 r="D18040" s="38"/>
      <c r="E18040" s="38"/>
      <c r="F18040" s="38"/>
      <c r="I18040" s="32"/>
      <c r="J18040" s="26"/>
      <c r="K18040" s="26"/>
      <c r="L18040" s="26"/>
      <c r="M18040" s="26"/>
      <c r="N18040" s="26"/>
      <c r="O18040" s="26"/>
      <c r="P18040" s="26"/>
      <c r="Q18040" s="26"/>
      <c r="R18040" s="26"/>
      <c r="S18040" s="26"/>
      <c r="T18040" s="26"/>
      <c r="U18040" s="26"/>
    </row>
    <row r="18041" spans="1:21" s="39" customFormat="1" ht="11.25" customHeight="1" x14ac:dyDescent="0.2">
      <c r="A18041" s="26"/>
      <c r="B18041" s="26"/>
      <c r="C18041" s="38"/>
      <c r="D18041" s="38"/>
      <c r="E18041" s="38"/>
      <c r="F18041" s="38"/>
      <c r="I18041" s="32"/>
      <c r="J18041" s="26"/>
      <c r="K18041" s="26"/>
      <c r="L18041" s="26"/>
      <c r="M18041" s="26"/>
      <c r="N18041" s="26"/>
      <c r="O18041" s="26"/>
      <c r="P18041" s="26"/>
      <c r="Q18041" s="26"/>
      <c r="R18041" s="26"/>
      <c r="S18041" s="26"/>
      <c r="T18041" s="26"/>
      <c r="U18041" s="26"/>
    </row>
    <row r="18042" spans="1:21" s="39" customFormat="1" ht="11.25" customHeight="1" x14ac:dyDescent="0.2">
      <c r="A18042" s="26"/>
      <c r="B18042" s="26"/>
      <c r="C18042" s="38"/>
      <c r="D18042" s="38"/>
      <c r="E18042" s="38"/>
      <c r="F18042" s="38"/>
      <c r="I18042" s="32"/>
      <c r="J18042" s="26"/>
      <c r="K18042" s="26"/>
      <c r="L18042" s="26"/>
      <c r="M18042" s="26"/>
      <c r="N18042" s="26"/>
      <c r="O18042" s="26"/>
      <c r="P18042" s="26"/>
      <c r="Q18042" s="26"/>
      <c r="R18042" s="26"/>
      <c r="S18042" s="26"/>
      <c r="T18042" s="26"/>
      <c r="U18042" s="26"/>
    </row>
    <row r="18043" spans="1:21" s="39" customFormat="1" ht="11.25" customHeight="1" x14ac:dyDescent="0.2">
      <c r="A18043" s="26"/>
      <c r="B18043" s="26"/>
      <c r="C18043" s="38"/>
      <c r="D18043" s="38"/>
      <c r="E18043" s="38"/>
      <c r="F18043" s="38"/>
      <c r="I18043" s="32"/>
      <c r="J18043" s="26"/>
      <c r="K18043" s="26"/>
      <c r="L18043" s="26"/>
      <c r="M18043" s="26"/>
      <c r="N18043" s="26"/>
      <c r="O18043" s="26"/>
      <c r="P18043" s="26"/>
      <c r="Q18043" s="26"/>
      <c r="R18043" s="26"/>
      <c r="S18043" s="26"/>
      <c r="T18043" s="26"/>
      <c r="U18043" s="26"/>
    </row>
    <row r="18044" spans="1:21" s="39" customFormat="1" ht="11.25" customHeight="1" x14ac:dyDescent="0.2">
      <c r="A18044" s="26"/>
      <c r="B18044" s="26"/>
      <c r="C18044" s="38"/>
      <c r="D18044" s="38"/>
      <c r="E18044" s="38"/>
      <c r="F18044" s="38"/>
      <c r="I18044" s="32"/>
      <c r="J18044" s="26"/>
      <c r="K18044" s="26"/>
      <c r="L18044" s="26"/>
      <c r="M18044" s="26"/>
      <c r="N18044" s="26"/>
      <c r="O18044" s="26"/>
      <c r="P18044" s="26"/>
      <c r="Q18044" s="26"/>
      <c r="R18044" s="26"/>
      <c r="S18044" s="26"/>
      <c r="T18044" s="26"/>
      <c r="U18044" s="26"/>
    </row>
    <row r="18045" spans="1:21" s="39" customFormat="1" ht="11.25" customHeight="1" x14ac:dyDescent="0.2">
      <c r="A18045" s="26"/>
      <c r="B18045" s="26"/>
      <c r="C18045" s="38"/>
      <c r="D18045" s="38"/>
      <c r="E18045" s="38"/>
      <c r="F18045" s="38"/>
      <c r="I18045" s="32"/>
      <c r="J18045" s="26"/>
      <c r="K18045" s="26"/>
      <c r="L18045" s="26"/>
      <c r="M18045" s="26"/>
      <c r="N18045" s="26"/>
      <c r="O18045" s="26"/>
      <c r="P18045" s="26"/>
      <c r="Q18045" s="26"/>
      <c r="R18045" s="26"/>
      <c r="S18045" s="26"/>
      <c r="T18045" s="26"/>
      <c r="U18045" s="26"/>
    </row>
    <row r="18046" spans="1:21" s="39" customFormat="1" ht="11.25" customHeight="1" x14ac:dyDescent="0.2">
      <c r="A18046" s="26"/>
      <c r="B18046" s="26"/>
      <c r="C18046" s="38"/>
      <c r="D18046" s="38"/>
      <c r="E18046" s="38"/>
      <c r="F18046" s="38"/>
      <c r="I18046" s="32"/>
      <c r="J18046" s="26"/>
      <c r="K18046" s="26"/>
      <c r="L18046" s="26"/>
      <c r="M18046" s="26"/>
      <c r="N18046" s="26"/>
      <c r="O18046" s="26"/>
      <c r="P18046" s="26"/>
      <c r="Q18046" s="26"/>
      <c r="R18046" s="26"/>
      <c r="S18046" s="26"/>
      <c r="T18046" s="26"/>
      <c r="U18046" s="26"/>
    </row>
    <row r="18047" spans="1:21" s="39" customFormat="1" ht="11.25" customHeight="1" x14ac:dyDescent="0.2">
      <c r="A18047" s="26"/>
      <c r="B18047" s="26"/>
      <c r="C18047" s="38"/>
      <c r="D18047" s="38"/>
      <c r="E18047" s="38"/>
      <c r="F18047" s="38"/>
      <c r="I18047" s="32"/>
      <c r="J18047" s="26"/>
      <c r="K18047" s="26"/>
      <c r="L18047" s="26"/>
      <c r="M18047" s="26"/>
      <c r="N18047" s="26"/>
      <c r="O18047" s="26"/>
      <c r="P18047" s="26"/>
      <c r="Q18047" s="26"/>
      <c r="R18047" s="26"/>
      <c r="S18047" s="26"/>
      <c r="T18047" s="26"/>
      <c r="U18047" s="26"/>
    </row>
    <row r="18048" spans="1:21" s="39" customFormat="1" ht="11.25" customHeight="1" x14ac:dyDescent="0.2">
      <c r="A18048" s="26"/>
      <c r="B18048" s="26"/>
      <c r="C18048" s="38"/>
      <c r="D18048" s="38"/>
      <c r="E18048" s="38"/>
      <c r="F18048" s="38"/>
      <c r="I18048" s="32"/>
      <c r="J18048" s="26"/>
      <c r="K18048" s="26"/>
      <c r="L18048" s="26"/>
      <c r="M18048" s="26"/>
      <c r="N18048" s="26"/>
      <c r="O18048" s="26"/>
      <c r="P18048" s="26"/>
      <c r="Q18048" s="26"/>
      <c r="R18048" s="26"/>
      <c r="S18048" s="26"/>
      <c r="T18048" s="26"/>
      <c r="U18048" s="26"/>
    </row>
    <row r="18049" spans="1:21" s="39" customFormat="1" ht="11.25" customHeight="1" x14ac:dyDescent="0.2">
      <c r="A18049" s="26"/>
      <c r="B18049" s="26"/>
      <c r="C18049" s="38"/>
      <c r="D18049" s="38"/>
      <c r="E18049" s="38"/>
      <c r="F18049" s="38"/>
      <c r="I18049" s="32"/>
      <c r="J18049" s="26"/>
      <c r="K18049" s="26"/>
      <c r="L18049" s="26"/>
      <c r="M18049" s="26"/>
      <c r="N18049" s="26"/>
      <c r="O18049" s="26"/>
      <c r="P18049" s="26"/>
      <c r="Q18049" s="26"/>
      <c r="R18049" s="26"/>
      <c r="S18049" s="26"/>
      <c r="T18049" s="26"/>
      <c r="U18049" s="26"/>
    </row>
    <row r="18050" spans="1:21" s="39" customFormat="1" ht="11.25" customHeight="1" x14ac:dyDescent="0.2">
      <c r="A18050" s="26"/>
      <c r="B18050" s="26"/>
      <c r="C18050" s="38"/>
      <c r="D18050" s="38"/>
      <c r="E18050" s="38"/>
      <c r="F18050" s="38"/>
      <c r="I18050" s="32"/>
      <c r="J18050" s="26"/>
      <c r="K18050" s="26"/>
      <c r="L18050" s="26"/>
      <c r="M18050" s="26"/>
      <c r="N18050" s="26"/>
      <c r="O18050" s="26"/>
      <c r="P18050" s="26"/>
      <c r="Q18050" s="26"/>
      <c r="R18050" s="26"/>
      <c r="S18050" s="26"/>
      <c r="T18050" s="26"/>
      <c r="U18050" s="26"/>
    </row>
    <row r="18051" spans="1:21" s="39" customFormat="1" ht="11.25" customHeight="1" x14ac:dyDescent="0.2">
      <c r="A18051" s="26"/>
      <c r="B18051" s="26"/>
      <c r="C18051" s="38"/>
      <c r="D18051" s="38"/>
      <c r="E18051" s="38"/>
      <c r="F18051" s="38"/>
      <c r="I18051" s="32"/>
      <c r="J18051" s="26"/>
      <c r="K18051" s="26"/>
      <c r="L18051" s="26"/>
      <c r="M18051" s="26"/>
      <c r="N18051" s="26"/>
      <c r="O18051" s="26"/>
      <c r="P18051" s="26"/>
      <c r="Q18051" s="26"/>
      <c r="R18051" s="26"/>
      <c r="S18051" s="26"/>
      <c r="T18051" s="26"/>
      <c r="U18051" s="26"/>
    </row>
    <row r="18052" spans="1:21" s="39" customFormat="1" ht="11.25" customHeight="1" x14ac:dyDescent="0.2">
      <c r="A18052" s="26"/>
      <c r="B18052" s="26"/>
      <c r="C18052" s="38"/>
      <c r="D18052" s="38"/>
      <c r="E18052" s="38"/>
      <c r="F18052" s="38"/>
      <c r="I18052" s="32"/>
      <c r="J18052" s="26"/>
      <c r="K18052" s="26"/>
      <c r="L18052" s="26"/>
      <c r="M18052" s="26"/>
      <c r="N18052" s="26"/>
      <c r="O18052" s="26"/>
      <c r="P18052" s="26"/>
      <c r="Q18052" s="26"/>
      <c r="R18052" s="26"/>
      <c r="S18052" s="26"/>
      <c r="T18052" s="26"/>
      <c r="U18052" s="26"/>
    </row>
    <row r="18053" spans="1:21" s="39" customFormat="1" ht="11.25" customHeight="1" x14ac:dyDescent="0.2">
      <c r="A18053" s="26"/>
      <c r="B18053" s="26"/>
      <c r="C18053" s="38"/>
      <c r="D18053" s="38"/>
      <c r="E18053" s="38"/>
      <c r="F18053" s="38"/>
      <c r="I18053" s="32"/>
      <c r="J18053" s="26"/>
      <c r="K18053" s="26"/>
      <c r="L18053" s="26"/>
      <c r="M18053" s="26"/>
      <c r="N18053" s="26"/>
      <c r="O18053" s="26"/>
      <c r="P18053" s="26"/>
      <c r="Q18053" s="26"/>
      <c r="R18053" s="26"/>
      <c r="S18053" s="26"/>
      <c r="T18053" s="26"/>
      <c r="U18053" s="26"/>
    </row>
    <row r="18054" spans="1:21" s="39" customFormat="1" ht="11.25" customHeight="1" x14ac:dyDescent="0.2">
      <c r="A18054" s="26"/>
      <c r="B18054" s="26"/>
      <c r="C18054" s="38"/>
      <c r="D18054" s="38"/>
      <c r="E18054" s="38"/>
      <c r="F18054" s="38"/>
      <c r="I18054" s="32"/>
      <c r="J18054" s="26"/>
      <c r="K18054" s="26"/>
      <c r="L18054" s="26"/>
      <c r="M18054" s="26"/>
      <c r="N18054" s="26"/>
      <c r="O18054" s="26"/>
      <c r="P18054" s="26"/>
      <c r="Q18054" s="26"/>
      <c r="R18054" s="26"/>
      <c r="S18054" s="26"/>
      <c r="T18054" s="26"/>
      <c r="U18054" s="26"/>
    </row>
    <row r="18055" spans="1:21" s="39" customFormat="1" ht="11.25" customHeight="1" x14ac:dyDescent="0.2">
      <c r="A18055" s="26"/>
      <c r="B18055" s="26"/>
      <c r="C18055" s="38"/>
      <c r="D18055" s="38"/>
      <c r="E18055" s="38"/>
      <c r="F18055" s="38"/>
      <c r="I18055" s="32"/>
      <c r="J18055" s="26"/>
      <c r="K18055" s="26"/>
      <c r="L18055" s="26"/>
      <c r="M18055" s="26"/>
      <c r="N18055" s="26"/>
      <c r="O18055" s="26"/>
      <c r="P18055" s="26"/>
      <c r="Q18055" s="26"/>
      <c r="R18055" s="26"/>
      <c r="S18055" s="26"/>
      <c r="T18055" s="26"/>
      <c r="U18055" s="26"/>
    </row>
    <row r="18056" spans="1:21" s="39" customFormat="1" ht="11.25" customHeight="1" x14ac:dyDescent="0.2">
      <c r="A18056" s="26"/>
      <c r="B18056" s="26"/>
      <c r="C18056" s="38"/>
      <c r="D18056" s="38"/>
      <c r="E18056" s="38"/>
      <c r="F18056" s="38"/>
      <c r="I18056" s="32"/>
      <c r="J18056" s="26"/>
      <c r="K18056" s="26"/>
      <c r="L18056" s="26"/>
      <c r="M18056" s="26"/>
      <c r="N18056" s="26"/>
      <c r="O18056" s="26"/>
      <c r="P18056" s="26"/>
      <c r="Q18056" s="26"/>
      <c r="R18056" s="26"/>
      <c r="S18056" s="26"/>
      <c r="T18056" s="26"/>
      <c r="U18056" s="26"/>
    </row>
    <row r="18057" spans="1:21" s="39" customFormat="1" ht="11.25" customHeight="1" x14ac:dyDescent="0.2">
      <c r="A18057" s="26"/>
      <c r="B18057" s="26"/>
      <c r="C18057" s="38"/>
      <c r="D18057" s="38"/>
      <c r="E18057" s="38"/>
      <c r="F18057" s="38"/>
      <c r="I18057" s="32"/>
      <c r="J18057" s="26"/>
      <c r="K18057" s="26"/>
      <c r="L18057" s="26"/>
      <c r="M18057" s="26"/>
      <c r="N18057" s="26"/>
      <c r="O18057" s="26"/>
      <c r="P18057" s="26"/>
      <c r="Q18057" s="26"/>
      <c r="R18057" s="26"/>
      <c r="S18057" s="26"/>
      <c r="T18057" s="26"/>
      <c r="U18057" s="26"/>
    </row>
    <row r="18058" spans="1:21" s="39" customFormat="1" ht="11.25" customHeight="1" x14ac:dyDescent="0.2">
      <c r="A18058" s="26"/>
      <c r="B18058" s="26"/>
      <c r="C18058" s="38"/>
      <c r="D18058" s="38"/>
      <c r="E18058" s="38"/>
      <c r="F18058" s="38"/>
      <c r="I18058" s="32"/>
      <c r="J18058" s="26"/>
      <c r="K18058" s="26"/>
      <c r="L18058" s="26"/>
      <c r="M18058" s="26"/>
      <c r="N18058" s="26"/>
      <c r="O18058" s="26"/>
      <c r="P18058" s="26"/>
      <c r="Q18058" s="26"/>
      <c r="R18058" s="26"/>
      <c r="S18058" s="26"/>
      <c r="T18058" s="26"/>
      <c r="U18058" s="26"/>
    </row>
    <row r="18059" spans="1:21" s="39" customFormat="1" ht="11.25" customHeight="1" x14ac:dyDescent="0.2">
      <c r="A18059" s="26"/>
      <c r="B18059" s="26"/>
      <c r="C18059" s="38"/>
      <c r="D18059" s="38"/>
      <c r="E18059" s="38"/>
      <c r="F18059" s="38"/>
      <c r="I18059" s="32"/>
      <c r="J18059" s="26"/>
      <c r="K18059" s="26"/>
      <c r="L18059" s="26"/>
      <c r="M18059" s="26"/>
      <c r="N18059" s="26"/>
      <c r="O18059" s="26"/>
      <c r="P18059" s="26"/>
      <c r="Q18059" s="26"/>
      <c r="R18059" s="26"/>
      <c r="S18059" s="26"/>
      <c r="T18059" s="26"/>
      <c r="U18059" s="26"/>
    </row>
    <row r="18060" spans="1:21" s="39" customFormat="1" ht="11.25" customHeight="1" x14ac:dyDescent="0.2">
      <c r="A18060" s="26"/>
      <c r="B18060" s="26"/>
      <c r="C18060" s="38"/>
      <c r="D18060" s="38"/>
      <c r="E18060" s="38"/>
      <c r="F18060" s="38"/>
      <c r="I18060" s="32"/>
      <c r="J18060" s="26"/>
      <c r="K18060" s="26"/>
      <c r="L18060" s="26"/>
      <c r="M18060" s="26"/>
      <c r="N18060" s="26"/>
      <c r="O18060" s="26"/>
      <c r="P18060" s="26"/>
      <c r="Q18060" s="26"/>
      <c r="R18060" s="26"/>
      <c r="S18060" s="26"/>
      <c r="T18060" s="26"/>
      <c r="U18060" s="26"/>
    </row>
    <row r="18061" spans="1:21" s="39" customFormat="1" ht="11.25" customHeight="1" x14ac:dyDescent="0.2">
      <c r="A18061" s="26"/>
      <c r="B18061" s="26"/>
      <c r="C18061" s="38"/>
      <c r="D18061" s="38"/>
      <c r="E18061" s="38"/>
      <c r="F18061" s="38"/>
      <c r="I18061" s="32"/>
      <c r="J18061" s="26"/>
      <c r="K18061" s="26"/>
      <c r="L18061" s="26"/>
      <c r="M18061" s="26"/>
      <c r="N18061" s="26"/>
      <c r="O18061" s="26"/>
      <c r="P18061" s="26"/>
      <c r="Q18061" s="26"/>
      <c r="R18061" s="26"/>
      <c r="S18061" s="26"/>
      <c r="T18061" s="26"/>
      <c r="U18061" s="26"/>
    </row>
    <row r="18062" spans="1:21" s="39" customFormat="1" ht="11.25" customHeight="1" x14ac:dyDescent="0.2">
      <c r="A18062" s="26"/>
      <c r="B18062" s="26"/>
      <c r="C18062" s="38"/>
      <c r="D18062" s="38"/>
      <c r="E18062" s="38"/>
      <c r="F18062" s="38"/>
      <c r="I18062" s="32"/>
      <c r="J18062" s="26"/>
      <c r="K18062" s="26"/>
      <c r="L18062" s="26"/>
      <c r="M18062" s="26"/>
      <c r="N18062" s="26"/>
      <c r="O18062" s="26"/>
      <c r="P18062" s="26"/>
      <c r="Q18062" s="26"/>
      <c r="R18062" s="26"/>
      <c r="S18062" s="26"/>
      <c r="T18062" s="26"/>
      <c r="U18062" s="26"/>
    </row>
    <row r="18063" spans="1:21" s="39" customFormat="1" ht="11.25" customHeight="1" x14ac:dyDescent="0.2">
      <c r="A18063" s="26"/>
      <c r="B18063" s="26"/>
      <c r="C18063" s="38"/>
      <c r="D18063" s="38"/>
      <c r="E18063" s="38"/>
      <c r="F18063" s="38"/>
      <c r="I18063" s="32"/>
      <c r="J18063" s="26"/>
      <c r="K18063" s="26"/>
      <c r="L18063" s="26"/>
      <c r="M18063" s="26"/>
      <c r="N18063" s="26"/>
      <c r="O18063" s="26"/>
      <c r="P18063" s="26"/>
      <c r="Q18063" s="26"/>
      <c r="R18063" s="26"/>
      <c r="S18063" s="26"/>
      <c r="T18063" s="26"/>
      <c r="U18063" s="26"/>
    </row>
    <row r="18064" spans="1:21" s="39" customFormat="1" ht="11.25" customHeight="1" x14ac:dyDescent="0.2">
      <c r="A18064" s="26"/>
      <c r="B18064" s="26"/>
      <c r="C18064" s="38"/>
      <c r="D18064" s="38"/>
      <c r="E18064" s="38"/>
      <c r="F18064" s="38"/>
      <c r="I18064" s="32"/>
      <c r="J18064" s="26"/>
      <c r="K18064" s="26"/>
      <c r="L18064" s="26"/>
      <c r="M18064" s="26"/>
      <c r="N18064" s="26"/>
      <c r="O18064" s="26"/>
      <c r="P18064" s="26"/>
      <c r="Q18064" s="26"/>
      <c r="R18064" s="26"/>
      <c r="S18064" s="26"/>
      <c r="T18064" s="26"/>
      <c r="U18064" s="26"/>
    </row>
    <row r="18065" spans="1:21" s="39" customFormat="1" ht="11.25" customHeight="1" x14ac:dyDescent="0.2">
      <c r="A18065" s="26"/>
      <c r="B18065" s="26"/>
      <c r="C18065" s="38"/>
      <c r="D18065" s="38"/>
      <c r="E18065" s="38"/>
      <c r="F18065" s="38"/>
      <c r="I18065" s="32"/>
      <c r="J18065" s="26"/>
      <c r="K18065" s="26"/>
      <c r="L18065" s="26"/>
      <c r="M18065" s="26"/>
      <c r="N18065" s="26"/>
      <c r="O18065" s="26"/>
      <c r="P18065" s="26"/>
      <c r="Q18065" s="26"/>
      <c r="R18065" s="26"/>
      <c r="S18065" s="26"/>
      <c r="T18065" s="26"/>
      <c r="U18065" s="26"/>
    </row>
    <row r="18066" spans="1:21" s="39" customFormat="1" ht="11.25" customHeight="1" x14ac:dyDescent="0.2">
      <c r="A18066" s="26"/>
      <c r="B18066" s="26"/>
      <c r="C18066" s="38"/>
      <c r="D18066" s="38"/>
      <c r="E18066" s="38"/>
      <c r="F18066" s="38"/>
      <c r="I18066" s="32"/>
      <c r="J18066" s="26"/>
      <c r="K18066" s="26"/>
      <c r="L18066" s="26"/>
      <c r="M18066" s="26"/>
      <c r="N18066" s="26"/>
      <c r="O18066" s="26"/>
      <c r="P18066" s="26"/>
      <c r="Q18066" s="26"/>
      <c r="R18066" s="26"/>
      <c r="S18066" s="26"/>
      <c r="T18066" s="26"/>
      <c r="U18066" s="26"/>
    </row>
    <row r="18067" spans="1:21" s="39" customFormat="1" ht="11.25" customHeight="1" x14ac:dyDescent="0.2">
      <c r="A18067" s="26"/>
      <c r="B18067" s="26"/>
      <c r="C18067" s="38"/>
      <c r="D18067" s="38"/>
      <c r="E18067" s="38"/>
      <c r="F18067" s="38"/>
      <c r="I18067" s="32"/>
      <c r="J18067" s="26"/>
      <c r="K18067" s="26"/>
      <c r="L18067" s="26"/>
      <c r="M18067" s="26"/>
      <c r="N18067" s="26"/>
      <c r="O18067" s="26"/>
      <c r="P18067" s="26"/>
      <c r="Q18067" s="26"/>
      <c r="R18067" s="26"/>
      <c r="S18067" s="26"/>
      <c r="T18067" s="26"/>
      <c r="U18067" s="26"/>
    </row>
    <row r="18068" spans="1:21" s="39" customFormat="1" ht="11.25" customHeight="1" x14ac:dyDescent="0.2">
      <c r="A18068" s="26"/>
      <c r="B18068" s="26"/>
      <c r="C18068" s="38"/>
      <c r="D18068" s="38"/>
      <c r="E18068" s="38"/>
      <c r="F18068" s="38"/>
      <c r="I18068" s="32"/>
      <c r="J18068" s="26"/>
      <c r="K18068" s="26"/>
      <c r="L18068" s="26"/>
      <c r="M18068" s="26"/>
      <c r="N18068" s="26"/>
      <c r="O18068" s="26"/>
      <c r="P18068" s="26"/>
      <c r="Q18068" s="26"/>
      <c r="R18068" s="26"/>
      <c r="S18068" s="26"/>
      <c r="T18068" s="26"/>
      <c r="U18068" s="26"/>
    </row>
    <row r="18069" spans="1:21" s="39" customFormat="1" ht="11.25" customHeight="1" x14ac:dyDescent="0.2">
      <c r="A18069" s="26"/>
      <c r="B18069" s="26"/>
      <c r="C18069" s="38"/>
      <c r="D18069" s="38"/>
      <c r="E18069" s="38"/>
      <c r="F18069" s="38"/>
      <c r="I18069" s="32"/>
      <c r="J18069" s="26"/>
      <c r="K18069" s="26"/>
      <c r="L18069" s="26"/>
      <c r="M18069" s="26"/>
      <c r="N18069" s="26"/>
      <c r="O18069" s="26"/>
      <c r="P18069" s="26"/>
      <c r="Q18069" s="26"/>
      <c r="R18069" s="26"/>
      <c r="S18069" s="26"/>
      <c r="T18069" s="26"/>
      <c r="U18069" s="26"/>
    </row>
    <row r="18070" spans="1:21" s="39" customFormat="1" ht="11.25" customHeight="1" x14ac:dyDescent="0.2">
      <c r="A18070" s="26"/>
      <c r="B18070" s="26"/>
      <c r="C18070" s="38"/>
      <c r="D18070" s="38"/>
      <c r="E18070" s="38"/>
      <c r="F18070" s="38"/>
      <c r="I18070" s="32"/>
      <c r="J18070" s="26"/>
      <c r="K18070" s="26"/>
      <c r="L18070" s="26"/>
      <c r="M18070" s="26"/>
      <c r="N18070" s="26"/>
      <c r="O18070" s="26"/>
      <c r="P18070" s="26"/>
      <c r="Q18070" s="26"/>
      <c r="R18070" s="26"/>
      <c r="S18070" s="26"/>
      <c r="T18070" s="26"/>
      <c r="U18070" s="26"/>
    </row>
    <row r="18071" spans="1:21" s="39" customFormat="1" ht="11.25" customHeight="1" x14ac:dyDescent="0.2">
      <c r="A18071" s="26"/>
      <c r="B18071" s="26"/>
      <c r="C18071" s="38"/>
      <c r="D18071" s="38"/>
      <c r="E18071" s="38"/>
      <c r="F18071" s="38"/>
      <c r="I18071" s="32"/>
      <c r="J18071" s="26"/>
      <c r="K18071" s="26"/>
      <c r="L18071" s="26"/>
      <c r="M18071" s="26"/>
      <c r="N18071" s="26"/>
      <c r="O18071" s="26"/>
      <c r="P18071" s="26"/>
      <c r="Q18071" s="26"/>
      <c r="R18071" s="26"/>
      <c r="S18071" s="26"/>
      <c r="T18071" s="26"/>
      <c r="U18071" s="26"/>
    </row>
    <row r="18072" spans="1:21" s="39" customFormat="1" ht="11.25" customHeight="1" x14ac:dyDescent="0.2">
      <c r="A18072" s="26"/>
      <c r="B18072" s="26"/>
      <c r="C18072" s="38"/>
      <c r="D18072" s="38"/>
      <c r="E18072" s="38"/>
      <c r="F18072" s="38"/>
      <c r="I18072" s="32"/>
      <c r="J18072" s="26"/>
      <c r="K18072" s="26"/>
      <c r="L18072" s="26"/>
      <c r="M18072" s="26"/>
      <c r="N18072" s="26"/>
      <c r="O18072" s="26"/>
      <c r="P18072" s="26"/>
      <c r="Q18072" s="26"/>
      <c r="R18072" s="26"/>
      <c r="S18072" s="26"/>
      <c r="T18072" s="26"/>
      <c r="U18072" s="26"/>
    </row>
    <row r="18073" spans="1:21" s="39" customFormat="1" ht="11.25" customHeight="1" x14ac:dyDescent="0.2">
      <c r="A18073" s="26"/>
      <c r="B18073" s="26"/>
      <c r="C18073" s="38"/>
      <c r="D18073" s="38"/>
      <c r="E18073" s="38"/>
      <c r="F18073" s="38"/>
      <c r="I18073" s="32"/>
      <c r="J18073" s="26"/>
      <c r="K18073" s="26"/>
      <c r="L18073" s="26"/>
      <c r="M18073" s="26"/>
      <c r="N18073" s="26"/>
      <c r="O18073" s="26"/>
      <c r="P18073" s="26"/>
      <c r="Q18073" s="26"/>
      <c r="R18073" s="26"/>
      <c r="S18073" s="26"/>
      <c r="T18073" s="26"/>
      <c r="U18073" s="26"/>
    </row>
    <row r="18074" spans="1:21" s="39" customFormat="1" ht="11.25" customHeight="1" x14ac:dyDescent="0.2">
      <c r="A18074" s="26"/>
      <c r="B18074" s="26"/>
      <c r="C18074" s="38"/>
      <c r="D18074" s="38"/>
      <c r="E18074" s="38"/>
      <c r="F18074" s="38"/>
      <c r="I18074" s="32"/>
      <c r="J18074" s="26"/>
      <c r="K18074" s="26"/>
      <c r="L18074" s="26"/>
      <c r="M18074" s="26"/>
      <c r="N18074" s="26"/>
      <c r="O18074" s="26"/>
      <c r="P18074" s="26"/>
      <c r="Q18074" s="26"/>
      <c r="R18074" s="26"/>
      <c r="S18074" s="26"/>
      <c r="T18074" s="26"/>
      <c r="U18074" s="26"/>
    </row>
    <row r="18075" spans="1:21" s="39" customFormat="1" ht="11.25" customHeight="1" x14ac:dyDescent="0.2">
      <c r="A18075" s="26"/>
      <c r="B18075" s="26"/>
      <c r="C18075" s="38"/>
      <c r="D18075" s="38"/>
      <c r="E18075" s="38"/>
      <c r="F18075" s="38"/>
      <c r="I18075" s="32"/>
      <c r="J18075" s="26"/>
      <c r="K18075" s="26"/>
      <c r="L18075" s="26"/>
      <c r="M18075" s="26"/>
      <c r="N18075" s="26"/>
      <c r="O18075" s="26"/>
      <c r="P18075" s="26"/>
      <c r="Q18075" s="26"/>
      <c r="R18075" s="26"/>
      <c r="S18075" s="26"/>
      <c r="T18075" s="26"/>
      <c r="U18075" s="26"/>
    </row>
    <row r="18076" spans="1:21" s="39" customFormat="1" ht="11.25" customHeight="1" x14ac:dyDescent="0.2">
      <c r="A18076" s="26"/>
      <c r="B18076" s="26"/>
      <c r="C18076" s="38"/>
      <c r="D18076" s="38"/>
      <c r="E18076" s="38"/>
      <c r="F18076" s="38"/>
      <c r="I18076" s="32"/>
      <c r="J18076" s="26"/>
      <c r="K18076" s="26"/>
      <c r="L18076" s="26"/>
      <c r="M18076" s="26"/>
      <c r="N18076" s="26"/>
      <c r="O18076" s="26"/>
      <c r="P18076" s="26"/>
      <c r="Q18076" s="26"/>
      <c r="R18076" s="26"/>
      <c r="S18076" s="26"/>
      <c r="T18076" s="26"/>
      <c r="U18076" s="26"/>
    </row>
    <row r="18077" spans="1:21" s="39" customFormat="1" ht="11.25" customHeight="1" x14ac:dyDescent="0.2">
      <c r="A18077" s="26"/>
      <c r="B18077" s="26"/>
      <c r="C18077" s="38"/>
      <c r="D18077" s="38"/>
      <c r="E18077" s="38"/>
      <c r="F18077" s="38"/>
      <c r="I18077" s="32"/>
      <c r="J18077" s="26"/>
      <c r="K18077" s="26"/>
      <c r="L18077" s="26"/>
      <c r="M18077" s="26"/>
      <c r="N18077" s="26"/>
      <c r="O18077" s="26"/>
      <c r="P18077" s="26"/>
      <c r="Q18077" s="26"/>
      <c r="R18077" s="26"/>
      <c r="S18077" s="26"/>
      <c r="T18077" s="26"/>
      <c r="U18077" s="26"/>
    </row>
    <row r="18078" spans="1:21" s="39" customFormat="1" ht="11.25" customHeight="1" x14ac:dyDescent="0.2">
      <c r="A18078" s="26"/>
      <c r="B18078" s="26"/>
      <c r="C18078" s="38"/>
      <c r="D18078" s="38"/>
      <c r="E18078" s="38"/>
      <c r="F18078" s="38"/>
      <c r="I18078" s="32"/>
      <c r="J18078" s="26"/>
      <c r="K18078" s="26"/>
      <c r="L18078" s="26"/>
      <c r="M18078" s="26"/>
      <c r="N18078" s="26"/>
      <c r="O18078" s="26"/>
      <c r="P18078" s="26"/>
      <c r="Q18078" s="26"/>
      <c r="R18078" s="26"/>
      <c r="S18078" s="26"/>
      <c r="T18078" s="26"/>
      <c r="U18078" s="26"/>
    </row>
    <row r="18079" spans="1:21" s="39" customFormat="1" ht="11.25" customHeight="1" x14ac:dyDescent="0.2">
      <c r="A18079" s="26"/>
      <c r="B18079" s="26"/>
      <c r="C18079" s="38"/>
      <c r="D18079" s="38"/>
      <c r="E18079" s="38"/>
      <c r="F18079" s="38"/>
      <c r="I18079" s="32"/>
      <c r="J18079" s="26"/>
      <c r="K18079" s="26"/>
      <c r="L18079" s="26"/>
      <c r="M18079" s="26"/>
      <c r="N18079" s="26"/>
      <c r="O18079" s="26"/>
      <c r="P18079" s="26"/>
      <c r="Q18079" s="26"/>
      <c r="R18079" s="26"/>
      <c r="S18079" s="26"/>
      <c r="T18079" s="26"/>
      <c r="U18079" s="26"/>
    </row>
    <row r="18080" spans="1:21" s="39" customFormat="1" ht="11.25" customHeight="1" x14ac:dyDescent="0.2">
      <c r="A18080" s="26"/>
      <c r="B18080" s="26"/>
      <c r="C18080" s="38"/>
      <c r="D18080" s="38"/>
      <c r="E18080" s="38"/>
      <c r="F18080" s="38"/>
      <c r="I18080" s="32"/>
      <c r="J18080" s="26"/>
      <c r="K18080" s="26"/>
      <c r="L18080" s="26"/>
      <c r="M18080" s="26"/>
      <c r="N18080" s="26"/>
      <c r="O18080" s="26"/>
      <c r="P18080" s="26"/>
      <c r="Q18080" s="26"/>
      <c r="R18080" s="26"/>
      <c r="S18080" s="26"/>
      <c r="T18080" s="26"/>
      <c r="U18080" s="26"/>
    </row>
    <row r="18081" spans="1:21" s="39" customFormat="1" ht="11.25" customHeight="1" x14ac:dyDescent="0.2">
      <c r="A18081" s="26"/>
      <c r="B18081" s="26"/>
      <c r="C18081" s="38"/>
      <c r="D18081" s="38"/>
      <c r="E18081" s="38"/>
      <c r="F18081" s="38"/>
      <c r="I18081" s="32"/>
      <c r="J18081" s="26"/>
      <c r="K18081" s="26"/>
      <c r="L18081" s="26"/>
      <c r="M18081" s="26"/>
      <c r="N18081" s="26"/>
      <c r="O18081" s="26"/>
      <c r="P18081" s="26"/>
      <c r="Q18081" s="26"/>
      <c r="R18081" s="26"/>
      <c r="S18081" s="26"/>
      <c r="T18081" s="26"/>
      <c r="U18081" s="26"/>
    </row>
    <row r="18082" spans="1:21" s="39" customFormat="1" ht="11.25" customHeight="1" x14ac:dyDescent="0.2">
      <c r="A18082" s="26"/>
      <c r="B18082" s="26"/>
      <c r="C18082" s="38"/>
      <c r="D18082" s="38"/>
      <c r="E18082" s="38"/>
      <c r="F18082" s="38"/>
      <c r="I18082" s="32"/>
      <c r="J18082" s="26"/>
      <c r="K18082" s="26"/>
      <c r="L18082" s="26"/>
      <c r="M18082" s="26"/>
      <c r="N18082" s="26"/>
      <c r="O18082" s="26"/>
      <c r="P18082" s="26"/>
      <c r="Q18082" s="26"/>
      <c r="R18082" s="26"/>
      <c r="S18082" s="26"/>
      <c r="T18082" s="26"/>
      <c r="U18082" s="26"/>
    </row>
    <row r="18083" spans="1:21" s="39" customFormat="1" ht="11.25" customHeight="1" x14ac:dyDescent="0.2">
      <c r="A18083" s="26"/>
      <c r="B18083" s="26"/>
      <c r="C18083" s="38"/>
      <c r="D18083" s="38"/>
      <c r="E18083" s="38"/>
      <c r="F18083" s="38"/>
      <c r="I18083" s="32"/>
      <c r="J18083" s="26"/>
      <c r="K18083" s="26"/>
      <c r="L18083" s="26"/>
      <c r="M18083" s="26"/>
      <c r="N18083" s="26"/>
      <c r="O18083" s="26"/>
      <c r="P18083" s="26"/>
      <c r="Q18083" s="26"/>
      <c r="R18083" s="26"/>
      <c r="S18083" s="26"/>
      <c r="T18083" s="26"/>
      <c r="U18083" s="26"/>
    </row>
    <row r="18084" spans="1:21" s="39" customFormat="1" ht="11.25" customHeight="1" x14ac:dyDescent="0.2">
      <c r="A18084" s="26"/>
      <c r="B18084" s="26"/>
      <c r="C18084" s="38"/>
      <c r="D18084" s="38"/>
      <c r="E18084" s="38"/>
      <c r="F18084" s="38"/>
      <c r="I18084" s="32"/>
      <c r="J18084" s="26"/>
      <c r="K18084" s="26"/>
      <c r="L18084" s="26"/>
      <c r="M18084" s="26"/>
      <c r="N18084" s="26"/>
      <c r="O18084" s="26"/>
      <c r="P18084" s="26"/>
      <c r="Q18084" s="26"/>
      <c r="R18084" s="26"/>
      <c r="S18084" s="26"/>
      <c r="T18084" s="26"/>
      <c r="U18084" s="26"/>
    </row>
    <row r="18085" spans="1:21" s="39" customFormat="1" ht="11.25" customHeight="1" x14ac:dyDescent="0.2">
      <c r="A18085" s="26"/>
      <c r="B18085" s="26"/>
      <c r="C18085" s="38"/>
      <c r="D18085" s="38"/>
      <c r="E18085" s="38"/>
      <c r="F18085" s="38"/>
      <c r="I18085" s="32"/>
      <c r="J18085" s="26"/>
      <c r="K18085" s="26"/>
      <c r="L18085" s="26"/>
      <c r="M18085" s="26"/>
      <c r="N18085" s="26"/>
      <c r="O18085" s="26"/>
      <c r="P18085" s="26"/>
      <c r="Q18085" s="26"/>
      <c r="R18085" s="26"/>
      <c r="S18085" s="26"/>
      <c r="T18085" s="26"/>
      <c r="U18085" s="26"/>
    </row>
    <row r="18086" spans="1:21" s="39" customFormat="1" ht="11.25" customHeight="1" x14ac:dyDescent="0.2">
      <c r="A18086" s="26"/>
      <c r="B18086" s="26"/>
      <c r="C18086" s="38"/>
      <c r="D18086" s="38"/>
      <c r="E18086" s="38"/>
      <c r="F18086" s="38"/>
      <c r="I18086" s="32"/>
      <c r="J18086" s="26"/>
      <c r="K18086" s="26"/>
      <c r="L18086" s="26"/>
      <c r="M18086" s="26"/>
      <c r="N18086" s="26"/>
      <c r="O18086" s="26"/>
      <c r="P18086" s="26"/>
      <c r="Q18086" s="26"/>
      <c r="R18086" s="26"/>
      <c r="S18086" s="26"/>
      <c r="T18086" s="26"/>
      <c r="U18086" s="26"/>
    </row>
    <row r="18087" spans="1:21" s="39" customFormat="1" ht="11.25" customHeight="1" x14ac:dyDescent="0.2">
      <c r="A18087" s="26"/>
      <c r="B18087" s="26"/>
      <c r="C18087" s="38"/>
      <c r="D18087" s="38"/>
      <c r="E18087" s="38"/>
      <c r="F18087" s="38"/>
      <c r="I18087" s="32"/>
      <c r="J18087" s="26"/>
      <c r="K18087" s="26"/>
      <c r="L18087" s="26"/>
      <c r="M18087" s="26"/>
      <c r="N18087" s="26"/>
      <c r="O18087" s="26"/>
      <c r="P18087" s="26"/>
      <c r="Q18087" s="26"/>
      <c r="R18087" s="26"/>
      <c r="S18087" s="26"/>
      <c r="T18087" s="26"/>
      <c r="U18087" s="26"/>
    </row>
    <row r="18088" spans="1:21" s="39" customFormat="1" ht="11.25" customHeight="1" x14ac:dyDescent="0.2">
      <c r="A18088" s="26"/>
      <c r="B18088" s="26"/>
      <c r="C18088" s="38"/>
      <c r="D18088" s="38"/>
      <c r="E18088" s="38"/>
      <c r="F18088" s="38"/>
      <c r="I18088" s="32"/>
      <c r="J18088" s="26"/>
      <c r="K18088" s="26"/>
      <c r="L18088" s="26"/>
      <c r="M18088" s="26"/>
      <c r="N18088" s="26"/>
      <c r="O18088" s="26"/>
      <c r="P18088" s="26"/>
      <c r="Q18088" s="26"/>
      <c r="R18088" s="26"/>
      <c r="S18088" s="26"/>
      <c r="T18088" s="26"/>
      <c r="U18088" s="26"/>
    </row>
    <row r="18089" spans="1:21" s="39" customFormat="1" ht="11.25" customHeight="1" x14ac:dyDescent="0.2">
      <c r="A18089" s="26"/>
      <c r="B18089" s="26"/>
      <c r="C18089" s="38"/>
      <c r="D18089" s="38"/>
      <c r="E18089" s="38"/>
      <c r="F18089" s="38"/>
      <c r="I18089" s="32"/>
      <c r="J18089" s="26"/>
      <c r="K18089" s="26"/>
      <c r="L18089" s="26"/>
      <c r="M18089" s="26"/>
      <c r="N18089" s="26"/>
      <c r="O18089" s="26"/>
      <c r="P18089" s="26"/>
      <c r="Q18089" s="26"/>
      <c r="R18089" s="26"/>
      <c r="S18089" s="26"/>
      <c r="T18089" s="26"/>
      <c r="U18089" s="26"/>
    </row>
    <row r="18090" spans="1:21" s="39" customFormat="1" ht="11.25" customHeight="1" x14ac:dyDescent="0.2">
      <c r="A18090" s="26"/>
      <c r="B18090" s="26"/>
      <c r="C18090" s="38"/>
      <c r="D18090" s="38"/>
      <c r="E18090" s="38"/>
      <c r="F18090" s="38"/>
      <c r="I18090" s="32"/>
      <c r="J18090" s="26"/>
      <c r="K18090" s="26"/>
      <c r="L18090" s="26"/>
      <c r="M18090" s="26"/>
      <c r="N18090" s="26"/>
      <c r="O18090" s="26"/>
      <c r="P18090" s="26"/>
      <c r="Q18090" s="26"/>
      <c r="R18090" s="26"/>
      <c r="S18090" s="26"/>
      <c r="T18090" s="26"/>
      <c r="U18090" s="26"/>
    </row>
    <row r="18091" spans="1:21" s="39" customFormat="1" ht="11.25" customHeight="1" x14ac:dyDescent="0.2">
      <c r="A18091" s="26"/>
      <c r="B18091" s="26"/>
      <c r="C18091" s="38"/>
      <c r="D18091" s="38"/>
      <c r="E18091" s="38"/>
      <c r="F18091" s="38"/>
      <c r="I18091" s="32"/>
      <c r="J18091" s="26"/>
      <c r="K18091" s="26"/>
      <c r="L18091" s="26"/>
      <c r="M18091" s="26"/>
      <c r="N18091" s="26"/>
      <c r="O18091" s="26"/>
      <c r="P18091" s="26"/>
      <c r="Q18091" s="26"/>
      <c r="R18091" s="26"/>
      <c r="S18091" s="26"/>
      <c r="T18091" s="26"/>
      <c r="U18091" s="26"/>
    </row>
    <row r="18092" spans="1:21" s="39" customFormat="1" ht="11.25" customHeight="1" x14ac:dyDescent="0.2">
      <c r="A18092" s="26"/>
      <c r="B18092" s="26"/>
      <c r="C18092" s="38"/>
      <c r="D18092" s="38"/>
      <c r="E18092" s="38"/>
      <c r="F18092" s="38"/>
      <c r="I18092" s="32"/>
      <c r="J18092" s="26"/>
      <c r="K18092" s="26"/>
      <c r="L18092" s="26"/>
      <c r="M18092" s="26"/>
      <c r="N18092" s="26"/>
      <c r="O18092" s="26"/>
      <c r="P18092" s="26"/>
      <c r="Q18092" s="26"/>
      <c r="R18092" s="26"/>
      <c r="S18092" s="26"/>
      <c r="T18092" s="26"/>
      <c r="U18092" s="26"/>
    </row>
    <row r="18093" spans="1:21" s="39" customFormat="1" ht="11.25" customHeight="1" x14ac:dyDescent="0.2">
      <c r="A18093" s="26"/>
      <c r="B18093" s="26"/>
      <c r="C18093" s="38"/>
      <c r="D18093" s="38"/>
      <c r="E18093" s="38"/>
      <c r="F18093" s="38"/>
      <c r="I18093" s="32"/>
      <c r="J18093" s="26"/>
      <c r="K18093" s="26"/>
      <c r="L18093" s="26"/>
      <c r="M18093" s="26"/>
      <c r="N18093" s="26"/>
      <c r="O18093" s="26"/>
      <c r="P18093" s="26"/>
      <c r="Q18093" s="26"/>
      <c r="R18093" s="26"/>
      <c r="S18093" s="26"/>
      <c r="T18093" s="26"/>
      <c r="U18093" s="26"/>
    </row>
    <row r="18094" spans="1:21" s="39" customFormat="1" ht="11.25" customHeight="1" x14ac:dyDescent="0.2">
      <c r="A18094" s="26"/>
      <c r="B18094" s="26"/>
      <c r="C18094" s="38"/>
      <c r="D18094" s="38"/>
      <c r="E18094" s="38"/>
      <c r="F18094" s="38"/>
      <c r="I18094" s="32"/>
      <c r="J18094" s="26"/>
      <c r="K18094" s="26"/>
      <c r="L18094" s="26"/>
      <c r="M18094" s="26"/>
      <c r="N18094" s="26"/>
      <c r="O18094" s="26"/>
      <c r="P18094" s="26"/>
      <c r="Q18094" s="26"/>
      <c r="R18094" s="26"/>
      <c r="S18094" s="26"/>
      <c r="T18094" s="26"/>
      <c r="U18094" s="26"/>
    </row>
    <row r="18095" spans="1:21" s="39" customFormat="1" ht="11.25" customHeight="1" x14ac:dyDescent="0.2">
      <c r="A18095" s="26"/>
      <c r="B18095" s="26"/>
      <c r="C18095" s="38"/>
      <c r="D18095" s="38"/>
      <c r="E18095" s="38"/>
      <c r="F18095" s="38"/>
      <c r="I18095" s="32"/>
      <c r="J18095" s="26"/>
      <c r="K18095" s="26"/>
      <c r="L18095" s="26"/>
      <c r="M18095" s="26"/>
      <c r="N18095" s="26"/>
      <c r="O18095" s="26"/>
      <c r="P18095" s="26"/>
      <c r="Q18095" s="26"/>
      <c r="R18095" s="26"/>
      <c r="S18095" s="26"/>
      <c r="T18095" s="26"/>
      <c r="U18095" s="26"/>
    </row>
    <row r="18096" spans="1:21" s="39" customFormat="1" ht="11.25" customHeight="1" x14ac:dyDescent="0.2">
      <c r="A18096" s="26"/>
      <c r="B18096" s="26"/>
      <c r="C18096" s="38"/>
      <c r="D18096" s="38"/>
      <c r="E18096" s="38"/>
      <c r="F18096" s="38"/>
      <c r="I18096" s="32"/>
      <c r="J18096" s="26"/>
      <c r="K18096" s="26"/>
      <c r="L18096" s="26"/>
      <c r="M18096" s="26"/>
      <c r="N18096" s="26"/>
      <c r="O18096" s="26"/>
      <c r="P18096" s="26"/>
      <c r="Q18096" s="26"/>
      <c r="R18096" s="26"/>
      <c r="S18096" s="26"/>
      <c r="T18096" s="26"/>
      <c r="U18096" s="26"/>
    </row>
    <row r="18097" spans="1:21" s="39" customFormat="1" ht="11.25" customHeight="1" x14ac:dyDescent="0.2">
      <c r="A18097" s="26"/>
      <c r="B18097" s="26"/>
      <c r="C18097" s="38"/>
      <c r="D18097" s="38"/>
      <c r="E18097" s="38"/>
      <c r="F18097" s="38"/>
      <c r="I18097" s="32"/>
      <c r="J18097" s="26"/>
      <c r="K18097" s="26"/>
      <c r="L18097" s="26"/>
      <c r="M18097" s="26"/>
      <c r="N18097" s="26"/>
      <c r="O18097" s="26"/>
      <c r="P18097" s="26"/>
      <c r="Q18097" s="26"/>
      <c r="R18097" s="26"/>
      <c r="S18097" s="26"/>
      <c r="T18097" s="26"/>
      <c r="U18097" s="26"/>
    </row>
    <row r="18098" spans="1:21" s="39" customFormat="1" ht="11.25" customHeight="1" x14ac:dyDescent="0.2">
      <c r="A18098" s="26"/>
      <c r="B18098" s="26"/>
      <c r="C18098" s="38"/>
      <c r="D18098" s="38"/>
      <c r="E18098" s="38"/>
      <c r="F18098" s="38"/>
      <c r="I18098" s="32"/>
      <c r="J18098" s="26"/>
      <c r="K18098" s="26"/>
      <c r="L18098" s="26"/>
      <c r="M18098" s="26"/>
      <c r="N18098" s="26"/>
      <c r="O18098" s="26"/>
      <c r="P18098" s="26"/>
      <c r="Q18098" s="26"/>
      <c r="R18098" s="26"/>
      <c r="S18098" s="26"/>
      <c r="T18098" s="26"/>
      <c r="U18098" s="26"/>
    </row>
    <row r="18099" spans="1:21" s="39" customFormat="1" ht="11.25" customHeight="1" x14ac:dyDescent="0.2">
      <c r="A18099" s="26"/>
      <c r="B18099" s="26"/>
      <c r="C18099" s="38"/>
      <c r="D18099" s="38"/>
      <c r="E18099" s="38"/>
      <c r="F18099" s="38"/>
      <c r="I18099" s="32"/>
      <c r="J18099" s="26"/>
      <c r="K18099" s="26"/>
      <c r="L18099" s="26"/>
      <c r="M18099" s="26"/>
      <c r="N18099" s="26"/>
      <c r="O18099" s="26"/>
      <c r="P18099" s="26"/>
      <c r="Q18099" s="26"/>
      <c r="R18099" s="26"/>
      <c r="S18099" s="26"/>
      <c r="T18099" s="26"/>
      <c r="U18099" s="26"/>
    </row>
    <row r="18100" spans="1:21" s="39" customFormat="1" ht="11.25" customHeight="1" x14ac:dyDescent="0.2">
      <c r="A18100" s="26"/>
      <c r="B18100" s="26"/>
      <c r="C18100" s="38"/>
      <c r="D18100" s="38"/>
      <c r="E18100" s="38"/>
      <c r="F18100" s="38"/>
      <c r="I18100" s="32"/>
      <c r="J18100" s="26"/>
      <c r="K18100" s="26"/>
      <c r="L18100" s="26"/>
      <c r="M18100" s="26"/>
      <c r="N18100" s="26"/>
      <c r="O18100" s="26"/>
      <c r="P18100" s="26"/>
      <c r="Q18100" s="26"/>
      <c r="R18100" s="26"/>
      <c r="S18100" s="26"/>
      <c r="T18100" s="26"/>
      <c r="U18100" s="26"/>
    </row>
    <row r="18101" spans="1:21" s="39" customFormat="1" ht="11.25" customHeight="1" x14ac:dyDescent="0.2">
      <c r="A18101" s="26"/>
      <c r="B18101" s="26"/>
      <c r="C18101" s="38"/>
      <c r="D18101" s="38"/>
      <c r="E18101" s="38"/>
      <c r="F18101" s="38"/>
      <c r="I18101" s="32"/>
      <c r="J18101" s="26"/>
      <c r="K18101" s="26"/>
      <c r="L18101" s="26"/>
      <c r="M18101" s="26"/>
      <c r="N18101" s="26"/>
      <c r="O18101" s="26"/>
      <c r="P18101" s="26"/>
      <c r="Q18101" s="26"/>
      <c r="R18101" s="26"/>
      <c r="S18101" s="26"/>
      <c r="T18101" s="26"/>
      <c r="U18101" s="26"/>
    </row>
    <row r="18102" spans="1:21" s="39" customFormat="1" ht="11.25" customHeight="1" x14ac:dyDescent="0.2">
      <c r="A18102" s="26"/>
      <c r="B18102" s="26"/>
      <c r="C18102" s="38"/>
      <c r="D18102" s="38"/>
      <c r="E18102" s="38"/>
      <c r="F18102" s="38"/>
      <c r="I18102" s="32"/>
      <c r="J18102" s="26"/>
      <c r="K18102" s="26"/>
      <c r="L18102" s="26"/>
      <c r="M18102" s="26"/>
      <c r="N18102" s="26"/>
      <c r="O18102" s="26"/>
      <c r="P18102" s="26"/>
      <c r="Q18102" s="26"/>
      <c r="R18102" s="26"/>
      <c r="S18102" s="26"/>
      <c r="T18102" s="26"/>
      <c r="U18102" s="26"/>
    </row>
    <row r="18103" spans="1:21" s="39" customFormat="1" ht="11.25" customHeight="1" x14ac:dyDescent="0.2">
      <c r="A18103" s="26"/>
      <c r="B18103" s="26"/>
      <c r="C18103" s="38"/>
      <c r="D18103" s="38"/>
      <c r="E18103" s="38"/>
      <c r="F18103" s="38"/>
      <c r="I18103" s="32"/>
      <c r="J18103" s="26"/>
      <c r="K18103" s="26"/>
      <c r="L18103" s="26"/>
      <c r="M18103" s="26"/>
      <c r="N18103" s="26"/>
      <c r="O18103" s="26"/>
      <c r="P18103" s="26"/>
      <c r="Q18103" s="26"/>
      <c r="R18103" s="26"/>
      <c r="S18103" s="26"/>
      <c r="T18103" s="26"/>
      <c r="U18103" s="26"/>
    </row>
    <row r="18104" spans="1:21" s="39" customFormat="1" ht="11.25" customHeight="1" x14ac:dyDescent="0.2">
      <c r="A18104" s="26"/>
      <c r="B18104" s="26"/>
      <c r="C18104" s="38"/>
      <c r="D18104" s="38"/>
      <c r="E18104" s="38"/>
      <c r="F18104" s="38"/>
      <c r="I18104" s="32"/>
      <c r="J18104" s="26"/>
      <c r="K18104" s="26"/>
      <c r="L18104" s="26"/>
      <c r="M18104" s="26"/>
      <c r="N18104" s="26"/>
      <c r="O18104" s="26"/>
      <c r="P18104" s="26"/>
      <c r="Q18104" s="26"/>
      <c r="R18104" s="26"/>
      <c r="S18104" s="26"/>
      <c r="T18104" s="26"/>
      <c r="U18104" s="26"/>
    </row>
    <row r="18105" spans="1:21" s="39" customFormat="1" ht="11.25" customHeight="1" x14ac:dyDescent="0.2">
      <c r="A18105" s="26"/>
      <c r="B18105" s="26"/>
      <c r="C18105" s="38"/>
      <c r="D18105" s="38"/>
      <c r="E18105" s="38"/>
      <c r="F18105" s="38"/>
      <c r="I18105" s="32"/>
      <c r="J18105" s="26"/>
      <c r="K18105" s="26"/>
      <c r="L18105" s="26"/>
      <c r="M18105" s="26"/>
      <c r="N18105" s="26"/>
      <c r="O18105" s="26"/>
      <c r="P18105" s="26"/>
      <c r="Q18105" s="26"/>
      <c r="R18105" s="26"/>
      <c r="S18105" s="26"/>
      <c r="T18105" s="26"/>
      <c r="U18105" s="26"/>
    </row>
    <row r="18106" spans="1:21" s="39" customFormat="1" ht="11.25" customHeight="1" x14ac:dyDescent="0.2">
      <c r="A18106" s="26"/>
      <c r="B18106" s="26"/>
      <c r="C18106" s="38"/>
      <c r="D18106" s="38"/>
      <c r="E18106" s="38"/>
      <c r="F18106" s="38"/>
      <c r="I18106" s="32"/>
      <c r="J18106" s="26"/>
      <c r="K18106" s="26"/>
      <c r="L18106" s="26"/>
      <c r="M18106" s="26"/>
      <c r="N18106" s="26"/>
      <c r="O18106" s="26"/>
      <c r="P18106" s="26"/>
      <c r="Q18106" s="26"/>
      <c r="R18106" s="26"/>
      <c r="S18106" s="26"/>
      <c r="T18106" s="26"/>
      <c r="U18106" s="26"/>
    </row>
    <row r="18107" spans="1:21" s="39" customFormat="1" ht="11.25" customHeight="1" x14ac:dyDescent="0.2">
      <c r="A18107" s="26"/>
      <c r="B18107" s="26"/>
      <c r="C18107" s="38"/>
      <c r="D18107" s="38"/>
      <c r="E18107" s="38"/>
      <c r="F18107" s="38"/>
      <c r="I18107" s="32"/>
      <c r="J18107" s="26"/>
      <c r="K18107" s="26"/>
      <c r="L18107" s="26"/>
      <c r="M18107" s="26"/>
      <c r="N18107" s="26"/>
      <c r="O18107" s="26"/>
      <c r="P18107" s="26"/>
      <c r="Q18107" s="26"/>
      <c r="R18107" s="26"/>
      <c r="S18107" s="26"/>
      <c r="T18107" s="26"/>
      <c r="U18107" s="26"/>
    </row>
    <row r="18108" spans="1:21" s="39" customFormat="1" ht="11.25" customHeight="1" x14ac:dyDescent="0.2">
      <c r="A18108" s="26"/>
      <c r="B18108" s="26"/>
      <c r="C18108" s="38"/>
      <c r="D18108" s="38"/>
      <c r="E18108" s="38"/>
      <c r="F18108" s="38"/>
      <c r="I18108" s="32"/>
      <c r="J18108" s="26"/>
      <c r="K18108" s="26"/>
      <c r="L18108" s="26"/>
      <c r="M18108" s="26"/>
      <c r="N18108" s="26"/>
      <c r="O18108" s="26"/>
      <c r="P18108" s="26"/>
      <c r="Q18108" s="26"/>
      <c r="R18108" s="26"/>
      <c r="S18108" s="26"/>
      <c r="T18108" s="26"/>
      <c r="U18108" s="26"/>
    </row>
    <row r="18109" spans="1:21" s="39" customFormat="1" ht="11.25" customHeight="1" x14ac:dyDescent="0.2">
      <c r="A18109" s="26"/>
      <c r="B18109" s="26"/>
      <c r="C18109" s="38"/>
      <c r="D18109" s="38"/>
      <c r="E18109" s="38"/>
      <c r="F18109" s="38"/>
      <c r="I18109" s="32"/>
      <c r="J18109" s="26"/>
      <c r="K18109" s="26"/>
      <c r="L18109" s="26"/>
      <c r="M18109" s="26"/>
      <c r="N18109" s="26"/>
      <c r="O18109" s="26"/>
      <c r="P18109" s="26"/>
      <c r="Q18109" s="26"/>
      <c r="R18109" s="26"/>
      <c r="S18109" s="26"/>
      <c r="T18109" s="26"/>
      <c r="U18109" s="26"/>
    </row>
    <row r="18110" spans="1:21" s="39" customFormat="1" ht="11.25" customHeight="1" x14ac:dyDescent="0.2">
      <c r="A18110" s="26"/>
      <c r="B18110" s="26"/>
      <c r="C18110" s="38"/>
      <c r="D18110" s="38"/>
      <c r="E18110" s="38"/>
      <c r="F18110" s="38"/>
      <c r="I18110" s="32"/>
      <c r="J18110" s="26"/>
      <c r="K18110" s="26"/>
      <c r="L18110" s="26"/>
      <c r="M18110" s="26"/>
      <c r="N18110" s="26"/>
      <c r="O18110" s="26"/>
      <c r="P18110" s="26"/>
      <c r="Q18110" s="26"/>
      <c r="R18110" s="26"/>
      <c r="S18110" s="26"/>
      <c r="T18110" s="26"/>
      <c r="U18110" s="26"/>
    </row>
    <row r="18111" spans="1:21" s="39" customFormat="1" ht="11.25" customHeight="1" x14ac:dyDescent="0.2">
      <c r="A18111" s="26"/>
      <c r="B18111" s="26"/>
      <c r="C18111" s="38"/>
      <c r="D18111" s="38"/>
      <c r="E18111" s="38"/>
      <c r="F18111" s="38"/>
      <c r="I18111" s="32"/>
      <c r="J18111" s="26"/>
      <c r="K18111" s="26"/>
      <c r="L18111" s="26"/>
      <c r="M18111" s="26"/>
      <c r="N18111" s="26"/>
      <c r="O18111" s="26"/>
      <c r="P18111" s="26"/>
      <c r="Q18111" s="26"/>
      <c r="R18111" s="26"/>
      <c r="S18111" s="26"/>
      <c r="T18111" s="26"/>
      <c r="U18111" s="26"/>
    </row>
    <row r="18112" spans="1:21" s="39" customFormat="1" ht="11.25" customHeight="1" x14ac:dyDescent="0.2">
      <c r="A18112" s="26"/>
      <c r="B18112" s="26"/>
      <c r="C18112" s="38"/>
      <c r="D18112" s="38"/>
      <c r="E18112" s="38"/>
      <c r="F18112" s="38"/>
      <c r="I18112" s="32"/>
      <c r="J18112" s="26"/>
      <c r="K18112" s="26"/>
      <c r="L18112" s="26"/>
      <c r="M18112" s="26"/>
      <c r="N18112" s="26"/>
      <c r="O18112" s="26"/>
      <c r="P18112" s="26"/>
      <c r="Q18112" s="26"/>
      <c r="R18112" s="26"/>
      <c r="S18112" s="26"/>
      <c r="T18112" s="26"/>
      <c r="U18112" s="26"/>
    </row>
    <row r="18113" spans="1:21" s="39" customFormat="1" ht="11.25" customHeight="1" x14ac:dyDescent="0.2">
      <c r="A18113" s="26"/>
      <c r="B18113" s="26"/>
      <c r="C18113" s="38"/>
      <c r="D18113" s="38"/>
      <c r="E18113" s="38"/>
      <c r="F18113" s="38"/>
      <c r="I18113" s="32"/>
      <c r="J18113" s="26"/>
      <c r="K18113" s="26"/>
      <c r="L18113" s="26"/>
      <c r="M18113" s="26"/>
      <c r="N18113" s="26"/>
      <c r="O18113" s="26"/>
      <c r="P18113" s="26"/>
      <c r="Q18113" s="26"/>
      <c r="R18113" s="26"/>
      <c r="S18113" s="26"/>
      <c r="T18113" s="26"/>
      <c r="U18113" s="26"/>
    </row>
    <row r="18114" spans="1:21" s="39" customFormat="1" ht="11.25" customHeight="1" x14ac:dyDescent="0.2">
      <c r="A18114" s="26"/>
      <c r="B18114" s="26"/>
      <c r="C18114" s="38"/>
      <c r="D18114" s="38"/>
      <c r="E18114" s="38"/>
      <c r="F18114" s="38"/>
      <c r="I18114" s="32"/>
      <c r="J18114" s="26"/>
      <c r="K18114" s="26"/>
      <c r="L18114" s="26"/>
      <c r="M18114" s="26"/>
      <c r="N18114" s="26"/>
      <c r="O18114" s="26"/>
      <c r="P18114" s="26"/>
      <c r="Q18114" s="26"/>
      <c r="R18114" s="26"/>
      <c r="S18114" s="26"/>
      <c r="T18114" s="26"/>
      <c r="U18114" s="26"/>
    </row>
    <row r="18115" spans="1:21" s="39" customFormat="1" ht="11.25" customHeight="1" x14ac:dyDescent="0.2">
      <c r="A18115" s="26"/>
      <c r="B18115" s="26"/>
      <c r="C18115" s="38"/>
      <c r="D18115" s="38"/>
      <c r="E18115" s="38"/>
      <c r="F18115" s="38"/>
      <c r="I18115" s="32"/>
      <c r="J18115" s="26"/>
      <c r="K18115" s="26"/>
      <c r="L18115" s="26"/>
      <c r="M18115" s="26"/>
      <c r="N18115" s="26"/>
      <c r="O18115" s="26"/>
      <c r="P18115" s="26"/>
      <c r="Q18115" s="26"/>
      <c r="R18115" s="26"/>
      <c r="S18115" s="26"/>
      <c r="T18115" s="26"/>
      <c r="U18115" s="26"/>
    </row>
    <row r="18116" spans="1:21" s="39" customFormat="1" ht="11.25" customHeight="1" x14ac:dyDescent="0.2">
      <c r="A18116" s="26"/>
      <c r="B18116" s="26"/>
      <c r="C18116" s="38"/>
      <c r="D18116" s="38"/>
      <c r="E18116" s="38"/>
      <c r="F18116" s="38"/>
      <c r="I18116" s="32"/>
      <c r="J18116" s="26"/>
      <c r="K18116" s="26"/>
      <c r="L18116" s="26"/>
      <c r="M18116" s="26"/>
      <c r="N18116" s="26"/>
      <c r="O18116" s="26"/>
      <c r="P18116" s="26"/>
      <c r="Q18116" s="26"/>
      <c r="R18116" s="26"/>
      <c r="S18116" s="26"/>
      <c r="T18116" s="26"/>
      <c r="U18116" s="26"/>
    </row>
    <row r="18117" spans="1:21" s="39" customFormat="1" ht="11.25" customHeight="1" x14ac:dyDescent="0.2">
      <c r="A18117" s="26"/>
      <c r="B18117" s="26"/>
      <c r="C18117" s="38"/>
      <c r="D18117" s="38"/>
      <c r="E18117" s="38"/>
      <c r="F18117" s="38"/>
      <c r="I18117" s="32"/>
      <c r="J18117" s="26"/>
      <c r="K18117" s="26"/>
      <c r="L18117" s="26"/>
      <c r="M18117" s="26"/>
      <c r="N18117" s="26"/>
      <c r="O18117" s="26"/>
      <c r="P18117" s="26"/>
      <c r="Q18117" s="26"/>
      <c r="R18117" s="26"/>
      <c r="S18117" s="26"/>
      <c r="T18117" s="26"/>
      <c r="U18117" s="26"/>
    </row>
    <row r="18118" spans="1:21" s="39" customFormat="1" ht="11.25" customHeight="1" x14ac:dyDescent="0.2">
      <c r="A18118" s="26"/>
      <c r="B18118" s="26"/>
      <c r="C18118" s="38"/>
      <c r="D18118" s="38"/>
      <c r="E18118" s="38"/>
      <c r="F18118" s="38"/>
      <c r="I18118" s="32"/>
      <c r="J18118" s="26"/>
      <c r="K18118" s="26"/>
      <c r="L18118" s="26"/>
      <c r="M18118" s="26"/>
      <c r="N18118" s="26"/>
      <c r="O18118" s="26"/>
      <c r="P18118" s="26"/>
      <c r="Q18118" s="26"/>
      <c r="R18118" s="26"/>
      <c r="S18118" s="26"/>
      <c r="T18118" s="26"/>
      <c r="U18118" s="26"/>
    </row>
    <row r="18119" spans="1:21" s="39" customFormat="1" ht="11.25" customHeight="1" x14ac:dyDescent="0.2">
      <c r="A18119" s="26"/>
      <c r="B18119" s="26"/>
      <c r="C18119" s="38"/>
      <c r="D18119" s="38"/>
      <c r="E18119" s="38"/>
      <c r="F18119" s="38"/>
      <c r="I18119" s="32"/>
      <c r="J18119" s="26"/>
      <c r="K18119" s="26"/>
      <c r="L18119" s="26"/>
      <c r="M18119" s="26"/>
      <c r="N18119" s="26"/>
      <c r="O18119" s="26"/>
      <c r="P18119" s="26"/>
      <c r="Q18119" s="26"/>
      <c r="R18119" s="26"/>
      <c r="S18119" s="26"/>
      <c r="T18119" s="26"/>
      <c r="U18119" s="26"/>
    </row>
    <row r="18120" spans="1:21" s="39" customFormat="1" ht="11.25" customHeight="1" x14ac:dyDescent="0.2">
      <c r="A18120" s="26"/>
      <c r="B18120" s="26"/>
      <c r="C18120" s="38"/>
      <c r="D18120" s="38"/>
      <c r="E18120" s="38"/>
      <c r="F18120" s="38"/>
      <c r="I18120" s="32"/>
      <c r="J18120" s="26"/>
      <c r="K18120" s="26"/>
      <c r="L18120" s="26"/>
      <c r="M18120" s="26"/>
      <c r="N18120" s="26"/>
      <c r="O18120" s="26"/>
      <c r="P18120" s="26"/>
      <c r="Q18120" s="26"/>
      <c r="R18120" s="26"/>
      <c r="S18120" s="26"/>
      <c r="T18120" s="26"/>
      <c r="U18120" s="26"/>
    </row>
    <row r="18121" spans="1:21" s="39" customFormat="1" ht="11.25" customHeight="1" x14ac:dyDescent="0.2">
      <c r="A18121" s="26"/>
      <c r="B18121" s="26"/>
      <c r="C18121" s="38"/>
      <c r="D18121" s="38"/>
      <c r="E18121" s="38"/>
      <c r="F18121" s="38"/>
      <c r="I18121" s="32"/>
      <c r="J18121" s="26"/>
      <c r="K18121" s="26"/>
      <c r="L18121" s="26"/>
      <c r="M18121" s="26"/>
      <c r="N18121" s="26"/>
      <c r="O18121" s="26"/>
      <c r="P18121" s="26"/>
      <c r="Q18121" s="26"/>
      <c r="R18121" s="26"/>
      <c r="S18121" s="26"/>
      <c r="T18121" s="26"/>
      <c r="U18121" s="26"/>
    </row>
    <row r="18122" spans="1:21" s="39" customFormat="1" ht="11.25" customHeight="1" x14ac:dyDescent="0.2">
      <c r="A18122" s="26"/>
      <c r="B18122" s="26"/>
      <c r="C18122" s="38"/>
      <c r="D18122" s="38"/>
      <c r="E18122" s="38"/>
      <c r="F18122" s="38"/>
      <c r="I18122" s="32"/>
      <c r="J18122" s="26"/>
      <c r="K18122" s="26"/>
      <c r="L18122" s="26"/>
      <c r="M18122" s="26"/>
      <c r="N18122" s="26"/>
      <c r="O18122" s="26"/>
      <c r="P18122" s="26"/>
      <c r="Q18122" s="26"/>
      <c r="R18122" s="26"/>
      <c r="S18122" s="26"/>
      <c r="T18122" s="26"/>
      <c r="U18122" s="26"/>
    </row>
    <row r="18123" spans="1:21" s="39" customFormat="1" ht="11.25" customHeight="1" x14ac:dyDescent="0.2">
      <c r="A18123" s="26"/>
      <c r="B18123" s="26"/>
      <c r="C18123" s="38"/>
      <c r="D18123" s="38"/>
      <c r="E18123" s="38"/>
      <c r="F18123" s="38"/>
      <c r="I18123" s="32"/>
      <c r="J18123" s="26"/>
      <c r="K18123" s="26"/>
      <c r="L18123" s="26"/>
      <c r="M18123" s="26"/>
      <c r="N18123" s="26"/>
      <c r="O18123" s="26"/>
      <c r="P18123" s="26"/>
      <c r="Q18123" s="26"/>
      <c r="R18123" s="26"/>
      <c r="S18123" s="26"/>
      <c r="T18123" s="26"/>
      <c r="U18123" s="26"/>
    </row>
    <row r="18124" spans="1:21" s="39" customFormat="1" ht="11.25" customHeight="1" x14ac:dyDescent="0.2">
      <c r="A18124" s="26"/>
      <c r="B18124" s="26"/>
      <c r="C18124" s="38"/>
      <c r="D18124" s="38"/>
      <c r="E18124" s="38"/>
      <c r="F18124" s="38"/>
      <c r="I18124" s="32"/>
      <c r="J18124" s="26"/>
      <c r="K18124" s="26"/>
      <c r="L18124" s="26"/>
      <c r="M18124" s="26"/>
      <c r="N18124" s="26"/>
      <c r="O18124" s="26"/>
      <c r="P18124" s="26"/>
      <c r="Q18124" s="26"/>
      <c r="R18124" s="26"/>
      <c r="S18124" s="26"/>
      <c r="T18124" s="26"/>
      <c r="U18124" s="26"/>
    </row>
    <row r="18125" spans="1:21" s="39" customFormat="1" ht="11.25" customHeight="1" x14ac:dyDescent="0.2">
      <c r="A18125" s="26"/>
      <c r="B18125" s="26"/>
      <c r="C18125" s="38"/>
      <c r="D18125" s="38"/>
      <c r="E18125" s="38"/>
      <c r="F18125" s="38"/>
      <c r="I18125" s="32"/>
      <c r="J18125" s="26"/>
      <c r="K18125" s="26"/>
      <c r="L18125" s="26"/>
      <c r="M18125" s="26"/>
      <c r="N18125" s="26"/>
      <c r="O18125" s="26"/>
      <c r="P18125" s="26"/>
      <c r="Q18125" s="26"/>
      <c r="R18125" s="26"/>
      <c r="S18125" s="26"/>
      <c r="T18125" s="26"/>
      <c r="U18125" s="26"/>
    </row>
    <row r="18126" spans="1:21" s="39" customFormat="1" ht="11.25" customHeight="1" x14ac:dyDescent="0.2">
      <c r="A18126" s="26"/>
      <c r="B18126" s="26"/>
      <c r="C18126" s="38"/>
      <c r="D18126" s="38"/>
      <c r="E18126" s="38"/>
      <c r="F18126" s="38"/>
      <c r="I18126" s="32"/>
      <c r="J18126" s="26"/>
      <c r="K18126" s="26"/>
      <c r="L18126" s="26"/>
      <c r="M18126" s="26"/>
      <c r="N18126" s="26"/>
      <c r="O18126" s="26"/>
      <c r="P18126" s="26"/>
      <c r="Q18126" s="26"/>
      <c r="R18126" s="26"/>
      <c r="S18126" s="26"/>
      <c r="T18126" s="26"/>
      <c r="U18126" s="26"/>
    </row>
    <row r="18127" spans="1:21" s="39" customFormat="1" ht="11.25" customHeight="1" x14ac:dyDescent="0.2">
      <c r="A18127" s="26"/>
      <c r="B18127" s="26"/>
      <c r="C18127" s="38"/>
      <c r="D18127" s="38"/>
      <c r="E18127" s="38"/>
      <c r="F18127" s="38"/>
      <c r="I18127" s="32"/>
      <c r="J18127" s="26"/>
      <c r="K18127" s="26"/>
      <c r="L18127" s="26"/>
      <c r="M18127" s="26"/>
      <c r="N18127" s="26"/>
      <c r="O18127" s="26"/>
      <c r="P18127" s="26"/>
      <c r="Q18127" s="26"/>
      <c r="R18127" s="26"/>
      <c r="S18127" s="26"/>
      <c r="T18127" s="26"/>
      <c r="U18127" s="26"/>
    </row>
    <row r="18128" spans="1:21" s="39" customFormat="1" ht="11.25" customHeight="1" x14ac:dyDescent="0.2">
      <c r="A18128" s="26"/>
      <c r="B18128" s="26"/>
      <c r="C18128" s="38"/>
      <c r="D18128" s="38"/>
      <c r="E18128" s="38"/>
      <c r="F18128" s="38"/>
      <c r="I18128" s="32"/>
      <c r="J18128" s="26"/>
      <c r="K18128" s="26"/>
      <c r="L18128" s="26"/>
      <c r="M18128" s="26"/>
      <c r="N18128" s="26"/>
      <c r="O18128" s="26"/>
      <c r="P18128" s="26"/>
      <c r="Q18128" s="26"/>
      <c r="R18128" s="26"/>
      <c r="S18128" s="26"/>
      <c r="T18128" s="26"/>
      <c r="U18128" s="26"/>
    </row>
    <row r="18129" spans="1:21" s="39" customFormat="1" ht="11.25" customHeight="1" x14ac:dyDescent="0.2">
      <c r="A18129" s="26"/>
      <c r="B18129" s="26"/>
      <c r="C18129" s="38"/>
      <c r="D18129" s="38"/>
      <c r="E18129" s="38"/>
      <c r="F18129" s="38"/>
      <c r="I18129" s="32"/>
      <c r="J18129" s="26"/>
      <c r="K18129" s="26"/>
      <c r="L18129" s="26"/>
      <c r="M18129" s="26"/>
      <c r="N18129" s="26"/>
      <c r="O18129" s="26"/>
      <c r="P18129" s="26"/>
      <c r="Q18129" s="26"/>
      <c r="R18129" s="26"/>
      <c r="S18129" s="26"/>
      <c r="T18129" s="26"/>
      <c r="U18129" s="26"/>
    </row>
    <row r="18130" spans="1:21" s="39" customFormat="1" ht="11.25" customHeight="1" x14ac:dyDescent="0.2">
      <c r="A18130" s="26"/>
      <c r="B18130" s="26"/>
      <c r="C18130" s="38"/>
      <c r="D18130" s="38"/>
      <c r="E18130" s="38"/>
      <c r="F18130" s="38"/>
      <c r="I18130" s="32"/>
      <c r="J18130" s="26"/>
      <c r="K18130" s="26"/>
      <c r="L18130" s="26"/>
      <c r="M18130" s="26"/>
      <c r="N18130" s="26"/>
      <c r="O18130" s="26"/>
      <c r="P18130" s="26"/>
      <c r="Q18130" s="26"/>
      <c r="R18130" s="26"/>
      <c r="S18130" s="26"/>
      <c r="T18130" s="26"/>
      <c r="U18130" s="26"/>
    </row>
    <row r="18131" spans="1:21" s="39" customFormat="1" ht="11.25" customHeight="1" x14ac:dyDescent="0.2">
      <c r="A18131" s="26"/>
      <c r="B18131" s="26"/>
      <c r="C18131" s="38"/>
      <c r="D18131" s="38"/>
      <c r="E18131" s="38"/>
      <c r="F18131" s="38"/>
      <c r="I18131" s="32"/>
      <c r="J18131" s="26"/>
      <c r="K18131" s="26"/>
      <c r="L18131" s="26"/>
      <c r="M18131" s="26"/>
      <c r="N18131" s="26"/>
      <c r="O18131" s="26"/>
      <c r="P18131" s="26"/>
      <c r="Q18131" s="26"/>
      <c r="R18131" s="26"/>
      <c r="S18131" s="26"/>
      <c r="T18131" s="26"/>
      <c r="U18131" s="26"/>
    </row>
    <row r="18132" spans="1:21" s="39" customFormat="1" ht="11.25" customHeight="1" x14ac:dyDescent="0.2">
      <c r="A18132" s="26"/>
      <c r="B18132" s="26"/>
      <c r="C18132" s="38"/>
      <c r="D18132" s="38"/>
      <c r="E18132" s="38"/>
      <c r="F18132" s="38"/>
      <c r="I18132" s="32"/>
      <c r="J18132" s="26"/>
      <c r="K18132" s="26"/>
      <c r="L18132" s="26"/>
      <c r="M18132" s="26"/>
      <c r="N18132" s="26"/>
      <c r="O18132" s="26"/>
      <c r="P18132" s="26"/>
      <c r="Q18132" s="26"/>
      <c r="R18132" s="26"/>
      <c r="S18132" s="26"/>
      <c r="T18132" s="26"/>
      <c r="U18132" s="26"/>
    </row>
    <row r="18133" spans="1:21" s="39" customFormat="1" ht="11.25" customHeight="1" x14ac:dyDescent="0.2">
      <c r="A18133" s="26"/>
      <c r="B18133" s="26"/>
      <c r="C18133" s="38"/>
      <c r="D18133" s="38"/>
      <c r="E18133" s="38"/>
      <c r="F18133" s="38"/>
      <c r="I18133" s="32"/>
      <c r="J18133" s="26"/>
      <c r="K18133" s="26"/>
      <c r="L18133" s="26"/>
      <c r="M18133" s="26"/>
      <c r="N18133" s="26"/>
      <c r="O18133" s="26"/>
      <c r="P18133" s="26"/>
      <c r="Q18133" s="26"/>
      <c r="R18133" s="26"/>
      <c r="S18133" s="26"/>
      <c r="T18133" s="26"/>
      <c r="U18133" s="26"/>
    </row>
    <row r="18134" spans="1:21" s="39" customFormat="1" ht="11.25" customHeight="1" x14ac:dyDescent="0.2">
      <c r="A18134" s="26"/>
      <c r="B18134" s="26"/>
      <c r="C18134" s="38"/>
      <c r="D18134" s="38"/>
      <c r="E18134" s="38"/>
      <c r="F18134" s="38"/>
      <c r="I18134" s="32"/>
      <c r="J18134" s="26"/>
      <c r="K18134" s="26"/>
      <c r="L18134" s="26"/>
      <c r="M18134" s="26"/>
      <c r="N18134" s="26"/>
      <c r="O18134" s="26"/>
      <c r="P18134" s="26"/>
      <c r="Q18134" s="26"/>
      <c r="R18134" s="26"/>
      <c r="S18134" s="26"/>
      <c r="T18134" s="26"/>
      <c r="U18134" s="26"/>
    </row>
    <row r="18135" spans="1:21" s="39" customFormat="1" ht="11.25" customHeight="1" x14ac:dyDescent="0.2">
      <c r="A18135" s="26"/>
      <c r="B18135" s="26"/>
      <c r="C18135" s="38"/>
      <c r="D18135" s="38"/>
      <c r="E18135" s="38"/>
      <c r="F18135" s="38"/>
      <c r="I18135" s="32"/>
      <c r="J18135" s="26"/>
      <c r="K18135" s="26"/>
      <c r="L18135" s="26"/>
      <c r="M18135" s="26"/>
      <c r="N18135" s="26"/>
      <c r="O18135" s="26"/>
      <c r="P18135" s="26"/>
      <c r="Q18135" s="26"/>
      <c r="R18135" s="26"/>
      <c r="S18135" s="26"/>
      <c r="T18135" s="26"/>
      <c r="U18135" s="26"/>
    </row>
    <row r="18136" spans="1:21" s="39" customFormat="1" ht="11.25" customHeight="1" x14ac:dyDescent="0.2">
      <c r="A18136" s="26"/>
      <c r="B18136" s="26"/>
      <c r="C18136" s="38"/>
      <c r="D18136" s="38"/>
      <c r="E18136" s="38"/>
      <c r="F18136" s="38"/>
      <c r="I18136" s="32"/>
      <c r="J18136" s="26"/>
      <c r="K18136" s="26"/>
      <c r="L18136" s="26"/>
      <c r="M18136" s="26"/>
      <c r="N18136" s="26"/>
      <c r="O18136" s="26"/>
      <c r="P18136" s="26"/>
      <c r="Q18136" s="26"/>
      <c r="R18136" s="26"/>
      <c r="S18136" s="26"/>
      <c r="T18136" s="26"/>
      <c r="U18136" s="26"/>
    </row>
    <row r="18137" spans="1:21" s="39" customFormat="1" ht="11.25" customHeight="1" x14ac:dyDescent="0.2">
      <c r="A18137" s="26"/>
      <c r="B18137" s="26"/>
      <c r="C18137" s="38"/>
      <c r="D18137" s="38"/>
      <c r="E18137" s="38"/>
      <c r="F18137" s="38"/>
      <c r="I18137" s="32"/>
      <c r="J18137" s="26"/>
      <c r="K18137" s="26"/>
      <c r="L18137" s="26"/>
      <c r="M18137" s="26"/>
      <c r="N18137" s="26"/>
      <c r="O18137" s="26"/>
      <c r="P18137" s="26"/>
      <c r="Q18137" s="26"/>
      <c r="R18137" s="26"/>
      <c r="S18137" s="26"/>
      <c r="T18137" s="26"/>
      <c r="U18137" s="26"/>
    </row>
    <row r="18138" spans="1:21" s="39" customFormat="1" ht="11.25" customHeight="1" x14ac:dyDescent="0.2">
      <c r="A18138" s="26"/>
      <c r="B18138" s="26"/>
      <c r="C18138" s="38"/>
      <c r="D18138" s="38"/>
      <c r="E18138" s="38"/>
      <c r="F18138" s="38"/>
      <c r="I18138" s="32"/>
      <c r="J18138" s="26"/>
      <c r="K18138" s="26"/>
      <c r="L18138" s="26"/>
      <c r="M18138" s="26"/>
      <c r="N18138" s="26"/>
      <c r="O18138" s="26"/>
      <c r="P18138" s="26"/>
      <c r="Q18138" s="26"/>
      <c r="R18138" s="26"/>
      <c r="S18138" s="26"/>
      <c r="T18138" s="26"/>
      <c r="U18138" s="26"/>
    </row>
    <row r="18139" spans="1:21" s="39" customFormat="1" ht="11.25" customHeight="1" x14ac:dyDescent="0.2">
      <c r="A18139" s="26"/>
      <c r="B18139" s="26"/>
      <c r="C18139" s="38"/>
      <c r="D18139" s="38"/>
      <c r="E18139" s="38"/>
      <c r="F18139" s="38"/>
      <c r="I18139" s="32"/>
      <c r="J18139" s="26"/>
      <c r="K18139" s="26"/>
      <c r="L18139" s="26"/>
      <c r="M18139" s="26"/>
      <c r="N18139" s="26"/>
      <c r="O18139" s="26"/>
      <c r="P18139" s="26"/>
      <c r="Q18139" s="26"/>
      <c r="R18139" s="26"/>
      <c r="S18139" s="26"/>
      <c r="T18139" s="26"/>
      <c r="U18139" s="26"/>
    </row>
    <row r="18140" spans="1:21" s="39" customFormat="1" ht="11.25" customHeight="1" x14ac:dyDescent="0.2">
      <c r="A18140" s="26"/>
      <c r="B18140" s="26"/>
      <c r="C18140" s="38"/>
      <c r="D18140" s="38"/>
      <c r="E18140" s="38"/>
      <c r="F18140" s="38"/>
      <c r="I18140" s="32"/>
      <c r="J18140" s="26"/>
      <c r="K18140" s="26"/>
      <c r="L18140" s="26"/>
      <c r="M18140" s="26"/>
      <c r="N18140" s="26"/>
      <c r="O18140" s="26"/>
      <c r="P18140" s="26"/>
      <c r="Q18140" s="26"/>
      <c r="R18140" s="26"/>
      <c r="S18140" s="26"/>
      <c r="T18140" s="26"/>
      <c r="U18140" s="26"/>
    </row>
    <row r="18141" spans="1:21" s="39" customFormat="1" ht="11.25" customHeight="1" x14ac:dyDescent="0.2">
      <c r="A18141" s="26"/>
      <c r="B18141" s="26"/>
      <c r="C18141" s="38"/>
      <c r="D18141" s="38"/>
      <c r="E18141" s="38"/>
      <c r="F18141" s="38"/>
      <c r="I18141" s="32"/>
      <c r="J18141" s="26"/>
      <c r="K18141" s="26"/>
      <c r="L18141" s="26"/>
      <c r="M18141" s="26"/>
      <c r="N18141" s="26"/>
      <c r="O18141" s="26"/>
      <c r="P18141" s="26"/>
      <c r="Q18141" s="26"/>
      <c r="R18141" s="26"/>
      <c r="S18141" s="26"/>
      <c r="T18141" s="26"/>
      <c r="U18141" s="26"/>
    </row>
    <row r="18142" spans="1:21" s="39" customFormat="1" ht="11.25" customHeight="1" x14ac:dyDescent="0.2">
      <c r="A18142" s="26"/>
      <c r="B18142" s="26"/>
      <c r="C18142" s="38"/>
      <c r="D18142" s="38"/>
      <c r="E18142" s="38"/>
      <c r="F18142" s="38"/>
      <c r="I18142" s="32"/>
      <c r="J18142" s="26"/>
      <c r="K18142" s="26"/>
      <c r="L18142" s="26"/>
      <c r="M18142" s="26"/>
      <c r="N18142" s="26"/>
      <c r="O18142" s="26"/>
      <c r="P18142" s="26"/>
      <c r="Q18142" s="26"/>
      <c r="R18142" s="26"/>
      <c r="S18142" s="26"/>
      <c r="T18142" s="26"/>
      <c r="U18142" s="26"/>
    </row>
    <row r="18143" spans="1:21" s="39" customFormat="1" ht="11.25" customHeight="1" x14ac:dyDescent="0.2">
      <c r="A18143" s="26"/>
      <c r="B18143" s="26"/>
      <c r="C18143" s="38"/>
      <c r="D18143" s="38"/>
      <c r="E18143" s="38"/>
      <c r="F18143" s="38"/>
      <c r="I18143" s="32"/>
      <c r="J18143" s="26"/>
      <c r="K18143" s="26"/>
      <c r="L18143" s="26"/>
      <c r="M18143" s="26"/>
      <c r="N18143" s="26"/>
      <c r="O18143" s="26"/>
      <c r="P18143" s="26"/>
      <c r="Q18143" s="26"/>
      <c r="R18143" s="26"/>
      <c r="S18143" s="26"/>
      <c r="T18143" s="26"/>
      <c r="U18143" s="26"/>
    </row>
    <row r="18144" spans="1:21" s="39" customFormat="1" ht="11.25" customHeight="1" x14ac:dyDescent="0.2">
      <c r="A18144" s="26"/>
      <c r="B18144" s="26"/>
      <c r="C18144" s="38"/>
      <c r="D18144" s="38"/>
      <c r="E18144" s="38"/>
      <c r="F18144" s="38"/>
      <c r="I18144" s="32"/>
      <c r="J18144" s="26"/>
      <c r="K18144" s="26"/>
      <c r="L18144" s="26"/>
      <c r="M18144" s="26"/>
      <c r="N18144" s="26"/>
      <c r="O18144" s="26"/>
      <c r="P18144" s="26"/>
      <c r="Q18144" s="26"/>
      <c r="R18144" s="26"/>
      <c r="S18144" s="26"/>
      <c r="T18144" s="26"/>
      <c r="U18144" s="26"/>
    </row>
    <row r="18145" spans="1:21" s="39" customFormat="1" ht="11.25" customHeight="1" x14ac:dyDescent="0.2">
      <c r="A18145" s="26"/>
      <c r="B18145" s="26"/>
      <c r="C18145" s="38"/>
      <c r="D18145" s="38"/>
      <c r="E18145" s="38"/>
      <c r="F18145" s="38"/>
      <c r="I18145" s="32"/>
      <c r="J18145" s="26"/>
      <c r="K18145" s="26"/>
      <c r="L18145" s="26"/>
      <c r="M18145" s="26"/>
      <c r="N18145" s="26"/>
      <c r="O18145" s="26"/>
      <c r="P18145" s="26"/>
      <c r="Q18145" s="26"/>
      <c r="R18145" s="26"/>
      <c r="S18145" s="26"/>
      <c r="T18145" s="26"/>
      <c r="U18145" s="26"/>
    </row>
    <row r="18146" spans="1:21" s="39" customFormat="1" ht="11.25" customHeight="1" x14ac:dyDescent="0.2">
      <c r="A18146" s="26"/>
      <c r="B18146" s="26"/>
      <c r="C18146" s="38"/>
      <c r="D18146" s="38"/>
      <c r="E18146" s="38"/>
      <c r="F18146" s="38"/>
      <c r="I18146" s="32"/>
      <c r="J18146" s="26"/>
      <c r="K18146" s="26"/>
      <c r="L18146" s="26"/>
      <c r="M18146" s="26"/>
      <c r="N18146" s="26"/>
      <c r="O18146" s="26"/>
      <c r="P18146" s="26"/>
      <c r="Q18146" s="26"/>
      <c r="R18146" s="26"/>
      <c r="S18146" s="26"/>
      <c r="T18146" s="26"/>
      <c r="U18146" s="26"/>
    </row>
    <row r="18147" spans="1:21" s="39" customFormat="1" ht="11.25" customHeight="1" x14ac:dyDescent="0.2">
      <c r="A18147" s="26"/>
      <c r="B18147" s="26"/>
      <c r="C18147" s="38"/>
      <c r="D18147" s="38"/>
      <c r="E18147" s="38"/>
      <c r="F18147" s="38"/>
      <c r="I18147" s="32"/>
      <c r="J18147" s="26"/>
      <c r="K18147" s="26"/>
      <c r="L18147" s="26"/>
      <c r="M18147" s="26"/>
      <c r="N18147" s="26"/>
      <c r="O18147" s="26"/>
      <c r="P18147" s="26"/>
      <c r="Q18147" s="26"/>
      <c r="R18147" s="26"/>
      <c r="S18147" s="26"/>
      <c r="T18147" s="26"/>
      <c r="U18147" s="26"/>
    </row>
    <row r="18148" spans="1:21" s="39" customFormat="1" ht="11.25" customHeight="1" x14ac:dyDescent="0.2">
      <c r="A18148" s="26"/>
      <c r="B18148" s="26"/>
      <c r="C18148" s="38"/>
      <c r="D18148" s="38"/>
      <c r="E18148" s="38"/>
      <c r="F18148" s="38"/>
      <c r="I18148" s="32"/>
      <c r="J18148" s="26"/>
      <c r="K18148" s="26"/>
      <c r="L18148" s="26"/>
      <c r="M18148" s="26"/>
      <c r="N18148" s="26"/>
      <c r="O18148" s="26"/>
      <c r="P18148" s="26"/>
      <c r="Q18148" s="26"/>
      <c r="R18148" s="26"/>
      <c r="S18148" s="26"/>
      <c r="T18148" s="26"/>
      <c r="U18148" s="26"/>
    </row>
    <row r="18149" spans="1:21" s="39" customFormat="1" ht="11.25" customHeight="1" x14ac:dyDescent="0.2">
      <c r="A18149" s="26"/>
      <c r="B18149" s="26"/>
      <c r="C18149" s="38"/>
      <c r="D18149" s="38"/>
      <c r="E18149" s="38"/>
      <c r="F18149" s="38"/>
      <c r="I18149" s="32"/>
      <c r="J18149" s="26"/>
      <c r="K18149" s="26"/>
      <c r="L18149" s="26"/>
      <c r="M18149" s="26"/>
      <c r="N18149" s="26"/>
      <c r="O18149" s="26"/>
      <c r="P18149" s="26"/>
      <c r="Q18149" s="26"/>
      <c r="R18149" s="26"/>
      <c r="S18149" s="26"/>
      <c r="T18149" s="26"/>
      <c r="U18149" s="26"/>
    </row>
    <row r="18150" spans="1:21" s="39" customFormat="1" ht="11.25" customHeight="1" x14ac:dyDescent="0.2">
      <c r="A18150" s="26"/>
      <c r="B18150" s="26"/>
      <c r="C18150" s="38"/>
      <c r="D18150" s="38"/>
      <c r="E18150" s="38"/>
      <c r="F18150" s="38"/>
      <c r="I18150" s="32"/>
      <c r="J18150" s="26"/>
      <c r="K18150" s="26"/>
      <c r="L18150" s="26"/>
      <c r="M18150" s="26"/>
      <c r="N18150" s="26"/>
      <c r="O18150" s="26"/>
      <c r="P18150" s="26"/>
      <c r="Q18150" s="26"/>
      <c r="R18150" s="26"/>
      <c r="S18150" s="26"/>
      <c r="T18150" s="26"/>
      <c r="U18150" s="26"/>
    </row>
    <row r="18151" spans="1:21" s="39" customFormat="1" ht="11.25" customHeight="1" x14ac:dyDescent="0.2">
      <c r="A18151" s="26"/>
      <c r="B18151" s="26"/>
      <c r="C18151" s="38"/>
      <c r="D18151" s="38"/>
      <c r="E18151" s="38"/>
      <c r="F18151" s="38"/>
      <c r="I18151" s="32"/>
      <c r="J18151" s="26"/>
      <c r="K18151" s="26"/>
      <c r="L18151" s="26"/>
      <c r="M18151" s="26"/>
      <c r="N18151" s="26"/>
      <c r="O18151" s="26"/>
      <c r="P18151" s="26"/>
      <c r="Q18151" s="26"/>
      <c r="R18151" s="26"/>
      <c r="S18151" s="26"/>
      <c r="T18151" s="26"/>
      <c r="U18151" s="26"/>
    </row>
    <row r="18152" spans="1:21" s="39" customFormat="1" ht="11.25" customHeight="1" x14ac:dyDescent="0.2">
      <c r="A18152" s="26"/>
      <c r="B18152" s="26"/>
      <c r="C18152" s="38"/>
      <c r="D18152" s="38"/>
      <c r="E18152" s="38"/>
      <c r="F18152" s="38"/>
      <c r="I18152" s="32"/>
      <c r="J18152" s="26"/>
      <c r="K18152" s="26"/>
      <c r="L18152" s="26"/>
      <c r="M18152" s="26"/>
      <c r="N18152" s="26"/>
      <c r="O18152" s="26"/>
      <c r="P18152" s="26"/>
      <c r="Q18152" s="26"/>
      <c r="R18152" s="26"/>
      <c r="S18152" s="26"/>
      <c r="T18152" s="26"/>
      <c r="U18152" s="26"/>
    </row>
    <row r="18153" spans="1:21" s="39" customFormat="1" ht="11.25" customHeight="1" x14ac:dyDescent="0.2">
      <c r="A18153" s="26"/>
      <c r="B18153" s="26"/>
      <c r="C18153" s="38"/>
      <c r="D18153" s="38"/>
      <c r="E18153" s="38"/>
      <c r="F18153" s="38"/>
      <c r="I18153" s="32"/>
      <c r="J18153" s="26"/>
      <c r="K18153" s="26"/>
      <c r="L18153" s="26"/>
      <c r="M18153" s="26"/>
      <c r="N18153" s="26"/>
      <c r="O18153" s="26"/>
      <c r="P18153" s="26"/>
      <c r="Q18153" s="26"/>
      <c r="R18153" s="26"/>
      <c r="S18153" s="26"/>
      <c r="T18153" s="26"/>
      <c r="U18153" s="26"/>
    </row>
    <row r="18154" spans="1:21" s="39" customFormat="1" ht="11.25" customHeight="1" x14ac:dyDescent="0.2">
      <c r="A18154" s="26"/>
      <c r="B18154" s="26"/>
      <c r="C18154" s="38"/>
      <c r="D18154" s="38"/>
      <c r="E18154" s="38"/>
      <c r="F18154" s="38"/>
      <c r="I18154" s="32"/>
      <c r="J18154" s="26"/>
      <c r="K18154" s="26"/>
      <c r="L18154" s="26"/>
      <c r="M18154" s="26"/>
      <c r="N18154" s="26"/>
      <c r="O18154" s="26"/>
      <c r="P18154" s="26"/>
      <c r="Q18154" s="26"/>
      <c r="R18154" s="26"/>
      <c r="S18154" s="26"/>
      <c r="T18154" s="26"/>
      <c r="U18154" s="26"/>
    </row>
    <row r="18155" spans="1:21" s="39" customFormat="1" ht="11.25" customHeight="1" x14ac:dyDescent="0.2">
      <c r="A18155" s="26"/>
      <c r="B18155" s="26"/>
      <c r="C18155" s="38"/>
      <c r="D18155" s="38"/>
      <c r="E18155" s="38"/>
      <c r="F18155" s="38"/>
      <c r="I18155" s="32"/>
      <c r="J18155" s="26"/>
      <c r="K18155" s="26"/>
      <c r="L18155" s="26"/>
      <c r="M18155" s="26"/>
      <c r="N18155" s="26"/>
      <c r="O18155" s="26"/>
      <c r="P18155" s="26"/>
      <c r="Q18155" s="26"/>
      <c r="R18155" s="26"/>
      <c r="S18155" s="26"/>
      <c r="T18155" s="26"/>
      <c r="U18155" s="26"/>
    </row>
    <row r="18156" spans="1:21" s="39" customFormat="1" ht="11.25" customHeight="1" x14ac:dyDescent="0.2">
      <c r="A18156" s="26"/>
      <c r="B18156" s="26"/>
      <c r="C18156" s="38"/>
      <c r="D18156" s="38"/>
      <c r="E18156" s="38"/>
      <c r="F18156" s="38"/>
      <c r="I18156" s="32"/>
      <c r="J18156" s="26"/>
      <c r="K18156" s="26"/>
      <c r="L18156" s="26"/>
      <c r="M18156" s="26"/>
      <c r="N18156" s="26"/>
      <c r="O18156" s="26"/>
      <c r="P18156" s="26"/>
      <c r="Q18156" s="26"/>
      <c r="R18156" s="26"/>
      <c r="S18156" s="26"/>
      <c r="T18156" s="26"/>
      <c r="U18156" s="26"/>
    </row>
    <row r="18157" spans="1:21" s="39" customFormat="1" ht="11.25" customHeight="1" x14ac:dyDescent="0.2">
      <c r="A18157" s="26"/>
      <c r="B18157" s="26"/>
      <c r="C18157" s="38"/>
      <c r="D18157" s="38"/>
      <c r="E18157" s="38"/>
      <c r="F18157" s="38"/>
      <c r="I18157" s="32"/>
      <c r="J18157" s="26"/>
      <c r="K18157" s="26"/>
      <c r="L18157" s="26"/>
      <c r="M18157" s="26"/>
      <c r="N18157" s="26"/>
      <c r="O18157" s="26"/>
      <c r="P18157" s="26"/>
      <c r="Q18157" s="26"/>
      <c r="R18157" s="26"/>
      <c r="S18157" s="26"/>
      <c r="T18157" s="26"/>
      <c r="U18157" s="26"/>
    </row>
    <row r="18158" spans="1:21" s="39" customFormat="1" ht="11.25" customHeight="1" x14ac:dyDescent="0.2">
      <c r="A18158" s="26"/>
      <c r="B18158" s="26"/>
      <c r="C18158" s="38"/>
      <c r="D18158" s="38"/>
      <c r="E18158" s="38"/>
      <c r="F18158" s="38"/>
      <c r="I18158" s="32"/>
      <c r="J18158" s="26"/>
      <c r="K18158" s="26"/>
      <c r="L18158" s="26"/>
      <c r="M18158" s="26"/>
      <c r="N18158" s="26"/>
      <c r="O18158" s="26"/>
      <c r="P18158" s="26"/>
      <c r="Q18158" s="26"/>
      <c r="R18158" s="26"/>
      <c r="S18158" s="26"/>
      <c r="T18158" s="26"/>
      <c r="U18158" s="26"/>
    </row>
    <row r="18159" spans="1:21" s="39" customFormat="1" ht="11.25" customHeight="1" x14ac:dyDescent="0.2">
      <c r="A18159" s="26"/>
      <c r="B18159" s="26"/>
      <c r="C18159" s="38"/>
      <c r="D18159" s="38"/>
      <c r="E18159" s="38"/>
      <c r="F18159" s="38"/>
      <c r="I18159" s="32"/>
      <c r="J18159" s="26"/>
      <c r="K18159" s="26"/>
      <c r="L18159" s="26"/>
      <c r="M18159" s="26"/>
      <c r="N18159" s="26"/>
      <c r="O18159" s="26"/>
      <c r="P18159" s="26"/>
      <c r="Q18159" s="26"/>
      <c r="R18159" s="26"/>
      <c r="S18159" s="26"/>
      <c r="T18159" s="26"/>
      <c r="U18159" s="26"/>
    </row>
    <row r="18160" spans="1:21" s="39" customFormat="1" ht="11.25" customHeight="1" x14ac:dyDescent="0.2">
      <c r="A18160" s="26"/>
      <c r="B18160" s="26"/>
      <c r="C18160" s="38"/>
      <c r="D18160" s="38"/>
      <c r="E18160" s="38"/>
      <c r="F18160" s="38"/>
      <c r="I18160" s="32"/>
      <c r="J18160" s="26"/>
      <c r="K18160" s="26"/>
      <c r="L18160" s="26"/>
      <c r="M18160" s="26"/>
      <c r="N18160" s="26"/>
      <c r="O18160" s="26"/>
      <c r="P18160" s="26"/>
      <c r="Q18160" s="26"/>
      <c r="R18160" s="26"/>
      <c r="S18160" s="26"/>
      <c r="T18160" s="26"/>
      <c r="U18160" s="26"/>
    </row>
    <row r="18161" spans="1:21" s="39" customFormat="1" ht="11.25" customHeight="1" x14ac:dyDescent="0.2">
      <c r="A18161" s="26"/>
      <c r="B18161" s="26"/>
      <c r="C18161" s="38"/>
      <c r="D18161" s="38"/>
      <c r="E18161" s="38"/>
      <c r="F18161" s="38"/>
      <c r="I18161" s="32"/>
      <c r="J18161" s="26"/>
      <c r="K18161" s="26"/>
      <c r="L18161" s="26"/>
      <c r="M18161" s="26"/>
      <c r="N18161" s="26"/>
      <c r="O18161" s="26"/>
      <c r="P18161" s="26"/>
      <c r="Q18161" s="26"/>
      <c r="R18161" s="26"/>
      <c r="S18161" s="26"/>
      <c r="T18161" s="26"/>
      <c r="U18161" s="26"/>
    </row>
    <row r="18162" spans="1:21" s="39" customFormat="1" ht="11.25" customHeight="1" x14ac:dyDescent="0.2">
      <c r="A18162" s="26"/>
      <c r="B18162" s="26"/>
      <c r="C18162" s="38"/>
      <c r="D18162" s="38"/>
      <c r="E18162" s="38"/>
      <c r="F18162" s="38"/>
      <c r="I18162" s="32"/>
      <c r="J18162" s="26"/>
      <c r="K18162" s="26"/>
      <c r="L18162" s="26"/>
      <c r="M18162" s="26"/>
      <c r="N18162" s="26"/>
      <c r="O18162" s="26"/>
      <c r="P18162" s="26"/>
      <c r="Q18162" s="26"/>
      <c r="R18162" s="26"/>
      <c r="S18162" s="26"/>
      <c r="T18162" s="26"/>
      <c r="U18162" s="26"/>
    </row>
    <row r="18163" spans="1:21" s="39" customFormat="1" ht="11.25" customHeight="1" x14ac:dyDescent="0.2">
      <c r="A18163" s="26"/>
      <c r="B18163" s="26"/>
      <c r="C18163" s="38"/>
      <c r="D18163" s="38"/>
      <c r="E18163" s="38"/>
      <c r="F18163" s="38"/>
      <c r="I18163" s="32"/>
      <c r="J18163" s="26"/>
      <c r="K18163" s="26"/>
      <c r="L18163" s="26"/>
      <c r="M18163" s="26"/>
      <c r="N18163" s="26"/>
      <c r="O18163" s="26"/>
      <c r="P18163" s="26"/>
      <c r="Q18163" s="26"/>
      <c r="R18163" s="26"/>
      <c r="S18163" s="26"/>
      <c r="T18163" s="26"/>
      <c r="U18163" s="26"/>
    </row>
    <row r="18164" spans="1:21" s="39" customFormat="1" ht="11.25" customHeight="1" x14ac:dyDescent="0.2">
      <c r="A18164" s="26"/>
      <c r="B18164" s="26"/>
      <c r="C18164" s="38"/>
      <c r="D18164" s="38"/>
      <c r="E18164" s="38"/>
      <c r="F18164" s="38"/>
      <c r="I18164" s="32"/>
      <c r="J18164" s="26"/>
      <c r="K18164" s="26"/>
      <c r="L18164" s="26"/>
      <c r="M18164" s="26"/>
      <c r="N18164" s="26"/>
      <c r="O18164" s="26"/>
      <c r="P18164" s="26"/>
      <c r="Q18164" s="26"/>
      <c r="R18164" s="26"/>
      <c r="S18164" s="26"/>
      <c r="T18164" s="26"/>
      <c r="U18164" s="26"/>
    </row>
    <row r="18165" spans="1:21" s="39" customFormat="1" ht="11.25" customHeight="1" x14ac:dyDescent="0.2">
      <c r="A18165" s="26"/>
      <c r="B18165" s="26"/>
      <c r="C18165" s="38"/>
      <c r="D18165" s="38"/>
      <c r="E18165" s="38"/>
      <c r="F18165" s="38"/>
      <c r="I18165" s="32"/>
      <c r="J18165" s="26"/>
      <c r="K18165" s="26"/>
      <c r="L18165" s="26"/>
      <c r="M18165" s="26"/>
      <c r="N18165" s="26"/>
      <c r="O18165" s="26"/>
      <c r="P18165" s="26"/>
      <c r="Q18165" s="26"/>
      <c r="R18165" s="26"/>
      <c r="S18165" s="26"/>
      <c r="T18165" s="26"/>
      <c r="U18165" s="26"/>
    </row>
    <row r="18166" spans="1:21" s="39" customFormat="1" ht="11.25" customHeight="1" x14ac:dyDescent="0.2">
      <c r="A18166" s="26"/>
      <c r="B18166" s="26"/>
      <c r="C18166" s="38"/>
      <c r="D18166" s="38"/>
      <c r="E18166" s="38"/>
      <c r="F18166" s="38"/>
      <c r="I18166" s="32"/>
      <c r="J18166" s="26"/>
      <c r="K18166" s="26"/>
      <c r="L18166" s="26"/>
      <c r="M18166" s="26"/>
      <c r="N18166" s="26"/>
      <c r="O18166" s="26"/>
      <c r="P18166" s="26"/>
      <c r="Q18166" s="26"/>
      <c r="R18166" s="26"/>
      <c r="S18166" s="26"/>
      <c r="T18166" s="26"/>
      <c r="U18166" s="26"/>
    </row>
    <row r="18167" spans="1:21" s="39" customFormat="1" ht="11.25" customHeight="1" x14ac:dyDescent="0.2">
      <c r="A18167" s="26"/>
      <c r="B18167" s="26"/>
      <c r="C18167" s="38"/>
      <c r="D18167" s="38"/>
      <c r="E18167" s="38"/>
      <c r="F18167" s="38"/>
      <c r="I18167" s="32"/>
      <c r="J18167" s="26"/>
      <c r="K18167" s="26"/>
      <c r="L18167" s="26"/>
      <c r="M18167" s="26"/>
      <c r="N18167" s="26"/>
      <c r="O18167" s="26"/>
      <c r="P18167" s="26"/>
      <c r="Q18167" s="26"/>
      <c r="R18167" s="26"/>
      <c r="S18167" s="26"/>
      <c r="T18167" s="26"/>
      <c r="U18167" s="26"/>
    </row>
    <row r="18168" spans="1:21" s="39" customFormat="1" ht="11.25" customHeight="1" x14ac:dyDescent="0.2">
      <c r="A18168" s="26"/>
      <c r="B18168" s="26"/>
      <c r="C18168" s="38"/>
      <c r="D18168" s="38"/>
      <c r="E18168" s="38"/>
      <c r="F18168" s="38"/>
      <c r="I18168" s="32"/>
      <c r="J18168" s="26"/>
      <c r="K18168" s="26"/>
      <c r="L18168" s="26"/>
      <c r="M18168" s="26"/>
      <c r="N18168" s="26"/>
      <c r="O18168" s="26"/>
      <c r="P18168" s="26"/>
      <c r="Q18168" s="26"/>
      <c r="R18168" s="26"/>
      <c r="S18168" s="26"/>
      <c r="T18168" s="26"/>
      <c r="U18168" s="26"/>
    </row>
    <row r="18169" spans="1:21" s="39" customFormat="1" ht="11.25" customHeight="1" x14ac:dyDescent="0.2">
      <c r="A18169" s="26"/>
      <c r="B18169" s="26"/>
      <c r="C18169" s="38"/>
      <c r="D18169" s="38"/>
      <c r="E18169" s="38"/>
      <c r="F18169" s="38"/>
      <c r="I18169" s="32"/>
      <c r="J18169" s="26"/>
      <c r="K18169" s="26"/>
      <c r="L18169" s="26"/>
      <c r="M18169" s="26"/>
      <c r="N18169" s="26"/>
      <c r="O18169" s="26"/>
      <c r="P18169" s="26"/>
      <c r="Q18169" s="26"/>
      <c r="R18169" s="26"/>
      <c r="S18169" s="26"/>
      <c r="T18169" s="26"/>
      <c r="U18169" s="26"/>
    </row>
    <row r="18170" spans="1:21" s="39" customFormat="1" ht="11.25" customHeight="1" x14ac:dyDescent="0.2">
      <c r="A18170" s="26"/>
      <c r="B18170" s="26"/>
      <c r="C18170" s="38"/>
      <c r="D18170" s="38"/>
      <c r="E18170" s="38"/>
      <c r="F18170" s="38"/>
      <c r="I18170" s="32"/>
      <c r="J18170" s="26"/>
      <c r="K18170" s="26"/>
      <c r="L18170" s="26"/>
      <c r="M18170" s="26"/>
      <c r="N18170" s="26"/>
      <c r="O18170" s="26"/>
      <c r="P18170" s="26"/>
      <c r="Q18170" s="26"/>
      <c r="R18170" s="26"/>
      <c r="S18170" s="26"/>
      <c r="T18170" s="26"/>
      <c r="U18170" s="26"/>
    </row>
    <row r="18171" spans="1:21" s="39" customFormat="1" ht="11.25" customHeight="1" x14ac:dyDescent="0.2">
      <c r="A18171" s="26"/>
      <c r="B18171" s="26"/>
      <c r="C18171" s="38"/>
      <c r="D18171" s="38"/>
      <c r="E18171" s="38"/>
      <c r="F18171" s="38"/>
      <c r="I18171" s="32"/>
      <c r="J18171" s="26"/>
      <c r="K18171" s="26"/>
      <c r="L18171" s="26"/>
      <c r="M18171" s="26"/>
      <c r="N18171" s="26"/>
      <c r="O18171" s="26"/>
      <c r="P18171" s="26"/>
      <c r="Q18171" s="26"/>
      <c r="R18171" s="26"/>
      <c r="S18171" s="26"/>
      <c r="T18171" s="26"/>
      <c r="U18171" s="26"/>
    </row>
    <row r="18172" spans="1:21" s="39" customFormat="1" ht="11.25" customHeight="1" x14ac:dyDescent="0.2">
      <c r="A18172" s="26"/>
      <c r="B18172" s="26"/>
      <c r="C18172" s="38"/>
      <c r="D18172" s="38"/>
      <c r="E18172" s="38"/>
      <c r="F18172" s="38"/>
      <c r="I18172" s="32"/>
      <c r="J18172" s="26"/>
      <c r="K18172" s="26"/>
      <c r="L18172" s="26"/>
      <c r="M18172" s="26"/>
      <c r="N18172" s="26"/>
      <c r="O18172" s="26"/>
      <c r="P18172" s="26"/>
      <c r="Q18172" s="26"/>
      <c r="R18172" s="26"/>
      <c r="S18172" s="26"/>
      <c r="T18172" s="26"/>
      <c r="U18172" s="26"/>
    </row>
    <row r="18173" spans="1:21" s="39" customFormat="1" ht="11.25" customHeight="1" x14ac:dyDescent="0.2">
      <c r="A18173" s="26"/>
      <c r="B18173" s="26"/>
      <c r="C18173" s="38"/>
      <c r="D18173" s="38"/>
      <c r="E18173" s="38"/>
      <c r="F18173" s="38"/>
      <c r="I18173" s="32"/>
      <c r="J18173" s="26"/>
      <c r="K18173" s="26"/>
      <c r="L18173" s="26"/>
      <c r="M18173" s="26"/>
      <c r="N18173" s="26"/>
      <c r="O18173" s="26"/>
      <c r="P18173" s="26"/>
      <c r="Q18173" s="26"/>
      <c r="R18173" s="26"/>
      <c r="S18173" s="26"/>
      <c r="T18173" s="26"/>
      <c r="U18173" s="26"/>
    </row>
    <row r="18174" spans="1:21" s="39" customFormat="1" ht="11.25" customHeight="1" x14ac:dyDescent="0.2">
      <c r="A18174" s="26"/>
      <c r="B18174" s="26"/>
      <c r="C18174" s="38"/>
      <c r="D18174" s="38"/>
      <c r="E18174" s="38"/>
      <c r="F18174" s="38"/>
      <c r="I18174" s="32"/>
      <c r="J18174" s="26"/>
      <c r="K18174" s="26"/>
      <c r="L18174" s="26"/>
      <c r="M18174" s="26"/>
      <c r="N18174" s="26"/>
      <c r="O18174" s="26"/>
      <c r="P18174" s="26"/>
      <c r="Q18174" s="26"/>
      <c r="R18174" s="26"/>
      <c r="S18174" s="26"/>
      <c r="T18174" s="26"/>
      <c r="U18174" s="26"/>
    </row>
    <row r="18175" spans="1:21" s="39" customFormat="1" ht="11.25" customHeight="1" x14ac:dyDescent="0.2">
      <c r="A18175" s="26"/>
      <c r="B18175" s="26"/>
      <c r="C18175" s="38"/>
      <c r="D18175" s="38"/>
      <c r="E18175" s="38"/>
      <c r="F18175" s="38"/>
      <c r="I18175" s="32"/>
      <c r="J18175" s="26"/>
      <c r="K18175" s="26"/>
      <c r="L18175" s="26"/>
      <c r="M18175" s="26"/>
      <c r="N18175" s="26"/>
      <c r="O18175" s="26"/>
      <c r="P18175" s="26"/>
      <c r="Q18175" s="26"/>
      <c r="R18175" s="26"/>
      <c r="S18175" s="26"/>
      <c r="T18175" s="26"/>
      <c r="U18175" s="26"/>
    </row>
    <row r="18176" spans="1:21" s="39" customFormat="1" ht="11.25" customHeight="1" x14ac:dyDescent="0.2">
      <c r="A18176" s="26"/>
      <c r="B18176" s="26"/>
      <c r="C18176" s="38"/>
      <c r="D18176" s="38"/>
      <c r="E18176" s="38"/>
      <c r="F18176" s="38"/>
      <c r="I18176" s="32"/>
      <c r="J18176" s="26"/>
      <c r="K18176" s="26"/>
      <c r="L18176" s="26"/>
      <c r="M18176" s="26"/>
      <c r="N18176" s="26"/>
      <c r="O18176" s="26"/>
      <c r="P18176" s="26"/>
      <c r="Q18176" s="26"/>
      <c r="R18176" s="26"/>
      <c r="S18176" s="26"/>
      <c r="T18176" s="26"/>
      <c r="U18176" s="26"/>
    </row>
    <row r="18177" spans="1:21" s="39" customFormat="1" ht="11.25" customHeight="1" x14ac:dyDescent="0.2">
      <c r="A18177" s="26"/>
      <c r="B18177" s="26"/>
      <c r="C18177" s="38"/>
      <c r="D18177" s="38"/>
      <c r="E18177" s="38"/>
      <c r="F18177" s="38"/>
      <c r="I18177" s="32"/>
      <c r="J18177" s="26"/>
      <c r="K18177" s="26"/>
      <c r="L18177" s="26"/>
      <c r="M18177" s="26"/>
      <c r="N18177" s="26"/>
      <c r="O18177" s="26"/>
      <c r="P18177" s="26"/>
      <c r="Q18177" s="26"/>
      <c r="R18177" s="26"/>
      <c r="S18177" s="26"/>
      <c r="T18177" s="26"/>
      <c r="U18177" s="26"/>
    </row>
    <row r="18178" spans="1:21" s="39" customFormat="1" ht="11.25" customHeight="1" x14ac:dyDescent="0.2">
      <c r="A18178" s="26"/>
      <c r="B18178" s="26"/>
      <c r="C18178" s="38"/>
      <c r="D18178" s="38"/>
      <c r="E18178" s="38"/>
      <c r="F18178" s="38"/>
      <c r="I18178" s="32"/>
      <c r="J18178" s="26"/>
      <c r="K18178" s="26"/>
      <c r="L18178" s="26"/>
      <c r="M18178" s="26"/>
      <c r="N18178" s="26"/>
      <c r="O18178" s="26"/>
      <c r="P18178" s="26"/>
      <c r="Q18178" s="26"/>
      <c r="R18178" s="26"/>
      <c r="S18178" s="26"/>
      <c r="T18178" s="26"/>
      <c r="U18178" s="26"/>
    </row>
    <row r="18179" spans="1:21" s="39" customFormat="1" ht="11.25" customHeight="1" x14ac:dyDescent="0.2">
      <c r="A18179" s="26"/>
      <c r="B18179" s="26"/>
      <c r="C18179" s="38"/>
      <c r="D18179" s="38"/>
      <c r="E18179" s="38"/>
      <c r="F18179" s="38"/>
      <c r="I18179" s="32"/>
      <c r="J18179" s="26"/>
      <c r="K18179" s="26"/>
      <c r="L18179" s="26"/>
      <c r="M18179" s="26"/>
      <c r="N18179" s="26"/>
      <c r="O18179" s="26"/>
      <c r="P18179" s="26"/>
      <c r="Q18179" s="26"/>
      <c r="R18179" s="26"/>
      <c r="S18179" s="26"/>
      <c r="T18179" s="26"/>
      <c r="U18179" s="26"/>
    </row>
    <row r="18180" spans="1:21" s="39" customFormat="1" ht="11.25" customHeight="1" x14ac:dyDescent="0.2">
      <c r="A18180" s="26"/>
      <c r="B18180" s="26"/>
      <c r="C18180" s="38"/>
      <c r="D18180" s="38"/>
      <c r="E18180" s="38"/>
      <c r="F18180" s="38"/>
      <c r="I18180" s="32"/>
      <c r="J18180" s="26"/>
      <c r="K18180" s="26"/>
      <c r="L18180" s="26"/>
      <c r="M18180" s="26"/>
      <c r="N18180" s="26"/>
      <c r="O18180" s="26"/>
      <c r="P18180" s="26"/>
      <c r="Q18180" s="26"/>
      <c r="R18180" s="26"/>
      <c r="S18180" s="26"/>
      <c r="T18180" s="26"/>
      <c r="U18180" s="26"/>
    </row>
    <row r="18181" spans="1:21" s="39" customFormat="1" ht="11.25" customHeight="1" x14ac:dyDescent="0.2">
      <c r="A18181" s="26"/>
      <c r="B18181" s="26"/>
      <c r="C18181" s="38"/>
      <c r="D18181" s="38"/>
      <c r="E18181" s="38"/>
      <c r="F18181" s="38"/>
      <c r="I18181" s="32"/>
      <c r="J18181" s="26"/>
      <c r="K18181" s="26"/>
      <c r="L18181" s="26"/>
      <c r="M18181" s="26"/>
      <c r="N18181" s="26"/>
      <c r="O18181" s="26"/>
      <c r="P18181" s="26"/>
      <c r="Q18181" s="26"/>
      <c r="R18181" s="26"/>
      <c r="S18181" s="26"/>
      <c r="T18181" s="26"/>
      <c r="U18181" s="26"/>
    </row>
    <row r="18182" spans="1:21" s="39" customFormat="1" ht="11.25" customHeight="1" x14ac:dyDescent="0.2">
      <c r="A18182" s="26"/>
      <c r="B18182" s="26"/>
      <c r="C18182" s="38"/>
      <c r="D18182" s="38"/>
      <c r="E18182" s="38"/>
      <c r="F18182" s="38"/>
      <c r="I18182" s="32"/>
      <c r="J18182" s="26"/>
      <c r="K18182" s="26"/>
      <c r="L18182" s="26"/>
      <c r="M18182" s="26"/>
      <c r="N18182" s="26"/>
      <c r="O18182" s="26"/>
      <c r="P18182" s="26"/>
      <c r="Q18182" s="26"/>
      <c r="R18182" s="26"/>
      <c r="S18182" s="26"/>
      <c r="T18182" s="26"/>
      <c r="U18182" s="26"/>
    </row>
    <row r="18183" spans="1:21" s="39" customFormat="1" ht="11.25" customHeight="1" x14ac:dyDescent="0.2">
      <c r="A18183" s="26"/>
      <c r="B18183" s="26"/>
      <c r="C18183" s="38"/>
      <c r="D18183" s="38"/>
      <c r="E18183" s="38"/>
      <c r="F18183" s="38"/>
      <c r="I18183" s="32"/>
      <c r="J18183" s="26"/>
      <c r="K18183" s="26"/>
      <c r="L18183" s="26"/>
      <c r="M18183" s="26"/>
      <c r="N18183" s="26"/>
      <c r="O18183" s="26"/>
      <c r="P18183" s="26"/>
      <c r="Q18183" s="26"/>
      <c r="R18183" s="26"/>
      <c r="S18183" s="26"/>
      <c r="T18183" s="26"/>
      <c r="U18183" s="26"/>
    </row>
    <row r="18184" spans="1:21" s="39" customFormat="1" ht="11.25" customHeight="1" x14ac:dyDescent="0.2">
      <c r="A18184" s="26"/>
      <c r="B18184" s="26"/>
      <c r="C18184" s="38"/>
      <c r="D18184" s="38"/>
      <c r="E18184" s="38"/>
      <c r="F18184" s="38"/>
      <c r="I18184" s="32"/>
      <c r="J18184" s="26"/>
      <c r="K18184" s="26"/>
      <c r="L18184" s="26"/>
      <c r="M18184" s="26"/>
      <c r="N18184" s="26"/>
      <c r="O18184" s="26"/>
      <c r="P18184" s="26"/>
      <c r="Q18184" s="26"/>
      <c r="R18184" s="26"/>
      <c r="S18184" s="26"/>
      <c r="T18184" s="26"/>
      <c r="U18184" s="26"/>
    </row>
    <row r="18185" spans="1:21" s="39" customFormat="1" ht="11.25" customHeight="1" x14ac:dyDescent="0.2">
      <c r="A18185" s="26"/>
      <c r="B18185" s="26"/>
      <c r="C18185" s="38"/>
      <c r="D18185" s="38"/>
      <c r="E18185" s="38"/>
      <c r="F18185" s="38"/>
      <c r="I18185" s="32"/>
      <c r="J18185" s="26"/>
      <c r="K18185" s="26"/>
      <c r="L18185" s="26"/>
      <c r="M18185" s="26"/>
      <c r="N18185" s="26"/>
      <c r="O18185" s="26"/>
      <c r="P18185" s="26"/>
      <c r="Q18185" s="26"/>
      <c r="R18185" s="26"/>
      <c r="S18185" s="26"/>
      <c r="T18185" s="26"/>
      <c r="U18185" s="26"/>
    </row>
    <row r="18186" spans="1:21" s="39" customFormat="1" ht="11.25" customHeight="1" x14ac:dyDescent="0.2">
      <c r="A18186" s="26"/>
      <c r="B18186" s="26"/>
      <c r="C18186" s="38"/>
      <c r="D18186" s="38"/>
      <c r="E18186" s="38"/>
      <c r="F18186" s="38"/>
      <c r="I18186" s="32"/>
      <c r="J18186" s="26"/>
      <c r="K18186" s="26"/>
      <c r="L18186" s="26"/>
      <c r="M18186" s="26"/>
      <c r="N18186" s="26"/>
      <c r="O18186" s="26"/>
      <c r="P18186" s="26"/>
      <c r="Q18186" s="26"/>
      <c r="R18186" s="26"/>
      <c r="S18186" s="26"/>
      <c r="T18186" s="26"/>
      <c r="U18186" s="26"/>
    </row>
    <row r="18187" spans="1:21" s="39" customFormat="1" ht="11.25" customHeight="1" x14ac:dyDescent="0.2">
      <c r="A18187" s="26"/>
      <c r="B18187" s="26"/>
      <c r="C18187" s="38"/>
      <c r="D18187" s="38"/>
      <c r="E18187" s="38"/>
      <c r="F18187" s="38"/>
      <c r="I18187" s="32"/>
      <c r="J18187" s="26"/>
      <c r="K18187" s="26"/>
      <c r="L18187" s="26"/>
      <c r="M18187" s="26"/>
      <c r="N18187" s="26"/>
      <c r="O18187" s="26"/>
      <c r="P18187" s="26"/>
      <c r="Q18187" s="26"/>
      <c r="R18187" s="26"/>
      <c r="S18187" s="26"/>
      <c r="T18187" s="26"/>
      <c r="U18187" s="26"/>
    </row>
    <row r="18188" spans="1:21" s="39" customFormat="1" ht="11.25" customHeight="1" x14ac:dyDescent="0.2">
      <c r="A18188" s="26"/>
      <c r="B18188" s="26"/>
      <c r="C18188" s="38"/>
      <c r="D18188" s="38"/>
      <c r="E18188" s="38"/>
      <c r="F18188" s="38"/>
      <c r="I18188" s="32"/>
      <c r="J18188" s="26"/>
      <c r="K18188" s="26"/>
      <c r="L18188" s="26"/>
      <c r="M18188" s="26"/>
      <c r="N18188" s="26"/>
      <c r="O18188" s="26"/>
      <c r="P18188" s="26"/>
      <c r="Q18188" s="26"/>
      <c r="R18188" s="26"/>
      <c r="S18188" s="26"/>
      <c r="T18188" s="26"/>
      <c r="U18188" s="26"/>
    </row>
    <row r="18189" spans="1:21" s="39" customFormat="1" ht="11.25" customHeight="1" x14ac:dyDescent="0.2">
      <c r="A18189" s="26"/>
      <c r="B18189" s="26"/>
      <c r="C18189" s="38"/>
      <c r="D18189" s="38"/>
      <c r="E18189" s="38"/>
      <c r="F18189" s="38"/>
      <c r="I18189" s="32"/>
      <c r="J18189" s="26"/>
      <c r="K18189" s="26"/>
      <c r="L18189" s="26"/>
      <c r="M18189" s="26"/>
      <c r="N18189" s="26"/>
      <c r="O18189" s="26"/>
      <c r="P18189" s="26"/>
      <c r="Q18189" s="26"/>
      <c r="R18189" s="26"/>
      <c r="S18189" s="26"/>
      <c r="T18189" s="26"/>
      <c r="U18189" s="26"/>
    </row>
    <row r="18190" spans="1:21" s="39" customFormat="1" ht="11.25" customHeight="1" x14ac:dyDescent="0.2">
      <c r="A18190" s="26"/>
      <c r="B18190" s="26"/>
      <c r="C18190" s="38"/>
      <c r="D18190" s="38"/>
      <c r="E18190" s="38"/>
      <c r="F18190" s="38"/>
      <c r="I18190" s="32"/>
      <c r="J18190" s="26"/>
      <c r="K18190" s="26"/>
      <c r="L18190" s="26"/>
      <c r="M18190" s="26"/>
      <c r="N18190" s="26"/>
      <c r="O18190" s="26"/>
      <c r="P18190" s="26"/>
      <c r="Q18190" s="26"/>
      <c r="R18190" s="26"/>
      <c r="S18190" s="26"/>
      <c r="T18190" s="26"/>
      <c r="U18190" s="26"/>
    </row>
    <row r="18191" spans="1:21" s="39" customFormat="1" ht="11.25" customHeight="1" x14ac:dyDescent="0.2">
      <c r="A18191" s="26"/>
      <c r="B18191" s="26"/>
      <c r="C18191" s="38"/>
      <c r="D18191" s="38"/>
      <c r="E18191" s="38"/>
      <c r="F18191" s="38"/>
      <c r="I18191" s="32"/>
      <c r="J18191" s="26"/>
      <c r="K18191" s="26"/>
      <c r="L18191" s="26"/>
      <c r="M18191" s="26"/>
      <c r="N18191" s="26"/>
      <c r="O18191" s="26"/>
      <c r="P18191" s="26"/>
      <c r="Q18191" s="26"/>
      <c r="R18191" s="26"/>
      <c r="S18191" s="26"/>
      <c r="T18191" s="26"/>
      <c r="U18191" s="26"/>
    </row>
    <row r="18192" spans="1:21" s="39" customFormat="1" ht="11.25" customHeight="1" x14ac:dyDescent="0.2">
      <c r="A18192" s="26"/>
      <c r="B18192" s="26"/>
      <c r="C18192" s="38"/>
      <c r="D18192" s="38"/>
      <c r="E18192" s="38"/>
      <c r="F18192" s="38"/>
      <c r="I18192" s="32"/>
      <c r="J18192" s="26"/>
      <c r="K18192" s="26"/>
      <c r="L18192" s="26"/>
      <c r="M18192" s="26"/>
      <c r="N18192" s="26"/>
      <c r="O18192" s="26"/>
      <c r="P18192" s="26"/>
      <c r="Q18192" s="26"/>
      <c r="R18192" s="26"/>
      <c r="S18192" s="26"/>
      <c r="T18192" s="26"/>
      <c r="U18192" s="26"/>
    </row>
    <row r="18193" spans="1:21" s="39" customFormat="1" ht="11.25" customHeight="1" x14ac:dyDescent="0.2">
      <c r="A18193" s="26"/>
      <c r="B18193" s="26"/>
      <c r="C18193" s="38"/>
      <c r="D18193" s="38"/>
      <c r="E18193" s="38"/>
      <c r="F18193" s="38"/>
      <c r="I18193" s="32"/>
      <c r="J18193" s="26"/>
      <c r="K18193" s="26"/>
      <c r="L18193" s="26"/>
      <c r="M18193" s="26"/>
      <c r="N18193" s="26"/>
      <c r="O18193" s="26"/>
      <c r="P18193" s="26"/>
      <c r="Q18193" s="26"/>
      <c r="R18193" s="26"/>
      <c r="S18193" s="26"/>
      <c r="T18193" s="26"/>
      <c r="U18193" s="26"/>
    </row>
    <row r="18194" spans="1:21" s="39" customFormat="1" ht="11.25" customHeight="1" x14ac:dyDescent="0.2">
      <c r="A18194" s="26"/>
      <c r="B18194" s="26"/>
      <c r="C18194" s="38"/>
      <c r="D18194" s="38"/>
      <c r="E18194" s="38"/>
      <c r="F18194" s="38"/>
      <c r="I18194" s="32"/>
      <c r="J18194" s="26"/>
      <c r="K18194" s="26"/>
      <c r="L18194" s="26"/>
      <c r="M18194" s="26"/>
      <c r="N18194" s="26"/>
      <c r="O18194" s="26"/>
      <c r="P18194" s="26"/>
      <c r="Q18194" s="26"/>
      <c r="R18194" s="26"/>
      <c r="S18194" s="26"/>
      <c r="T18194" s="26"/>
      <c r="U18194" s="26"/>
    </row>
    <row r="18195" spans="1:21" s="39" customFormat="1" ht="11.25" customHeight="1" x14ac:dyDescent="0.2">
      <c r="A18195" s="26"/>
      <c r="B18195" s="26"/>
      <c r="C18195" s="38"/>
      <c r="D18195" s="38"/>
      <c r="E18195" s="38"/>
      <c r="F18195" s="38"/>
      <c r="I18195" s="32"/>
      <c r="J18195" s="26"/>
      <c r="K18195" s="26"/>
      <c r="L18195" s="26"/>
      <c r="M18195" s="26"/>
      <c r="N18195" s="26"/>
      <c r="O18195" s="26"/>
      <c r="P18195" s="26"/>
      <c r="Q18195" s="26"/>
      <c r="R18195" s="26"/>
      <c r="S18195" s="26"/>
      <c r="T18195" s="26"/>
      <c r="U18195" s="26"/>
    </row>
    <row r="18196" spans="1:21" s="39" customFormat="1" ht="11.25" customHeight="1" x14ac:dyDescent="0.2">
      <c r="A18196" s="26"/>
      <c r="B18196" s="26"/>
      <c r="C18196" s="38"/>
      <c r="D18196" s="38"/>
      <c r="E18196" s="38"/>
      <c r="F18196" s="38"/>
      <c r="I18196" s="32"/>
      <c r="J18196" s="26"/>
      <c r="K18196" s="26"/>
      <c r="L18196" s="26"/>
      <c r="M18196" s="26"/>
      <c r="N18196" s="26"/>
      <c r="O18196" s="26"/>
      <c r="P18196" s="26"/>
      <c r="Q18196" s="26"/>
      <c r="R18196" s="26"/>
      <c r="S18196" s="26"/>
      <c r="T18196" s="26"/>
      <c r="U18196" s="26"/>
    </row>
    <row r="18197" spans="1:21" s="39" customFormat="1" ht="11.25" customHeight="1" x14ac:dyDescent="0.2">
      <c r="A18197" s="26"/>
      <c r="B18197" s="26"/>
      <c r="C18197" s="38"/>
      <c r="D18197" s="38"/>
      <c r="E18197" s="38"/>
      <c r="F18197" s="38"/>
      <c r="I18197" s="32"/>
      <c r="J18197" s="26"/>
      <c r="K18197" s="26"/>
      <c r="L18197" s="26"/>
      <c r="M18197" s="26"/>
      <c r="N18197" s="26"/>
      <c r="O18197" s="26"/>
      <c r="P18197" s="26"/>
      <c r="Q18197" s="26"/>
      <c r="R18197" s="26"/>
      <c r="S18197" s="26"/>
      <c r="T18197" s="26"/>
      <c r="U18197" s="26"/>
    </row>
    <row r="18198" spans="1:21" s="39" customFormat="1" ht="11.25" customHeight="1" x14ac:dyDescent="0.2">
      <c r="A18198" s="26"/>
      <c r="B18198" s="26"/>
      <c r="C18198" s="38"/>
      <c r="D18198" s="38"/>
      <c r="E18198" s="38"/>
      <c r="F18198" s="38"/>
      <c r="I18198" s="32"/>
      <c r="J18198" s="26"/>
      <c r="K18198" s="26"/>
      <c r="L18198" s="26"/>
      <c r="M18198" s="26"/>
      <c r="N18198" s="26"/>
      <c r="O18198" s="26"/>
      <c r="P18198" s="26"/>
      <c r="Q18198" s="26"/>
      <c r="R18198" s="26"/>
      <c r="S18198" s="26"/>
      <c r="T18198" s="26"/>
      <c r="U18198" s="26"/>
    </row>
    <row r="18199" spans="1:21" s="39" customFormat="1" ht="11.25" customHeight="1" x14ac:dyDescent="0.2">
      <c r="A18199" s="26"/>
      <c r="B18199" s="26"/>
      <c r="C18199" s="38"/>
      <c r="D18199" s="38"/>
      <c r="E18199" s="38"/>
      <c r="F18199" s="38"/>
      <c r="I18199" s="32"/>
      <c r="J18199" s="26"/>
      <c r="K18199" s="26"/>
      <c r="L18199" s="26"/>
      <c r="M18199" s="26"/>
      <c r="N18199" s="26"/>
      <c r="O18199" s="26"/>
      <c r="P18199" s="26"/>
      <c r="Q18199" s="26"/>
      <c r="R18199" s="26"/>
      <c r="S18199" s="26"/>
      <c r="T18199" s="26"/>
      <c r="U18199" s="26"/>
    </row>
    <row r="18200" spans="1:21" s="39" customFormat="1" ht="11.25" customHeight="1" x14ac:dyDescent="0.2">
      <c r="A18200" s="26"/>
      <c r="B18200" s="26"/>
      <c r="C18200" s="38"/>
      <c r="D18200" s="38"/>
      <c r="E18200" s="38"/>
      <c r="F18200" s="38"/>
      <c r="I18200" s="32"/>
      <c r="J18200" s="26"/>
      <c r="K18200" s="26"/>
      <c r="L18200" s="26"/>
      <c r="M18200" s="26"/>
      <c r="N18200" s="26"/>
      <c r="O18200" s="26"/>
      <c r="P18200" s="26"/>
      <c r="Q18200" s="26"/>
      <c r="R18200" s="26"/>
      <c r="S18200" s="26"/>
      <c r="T18200" s="26"/>
      <c r="U18200" s="26"/>
    </row>
    <row r="18201" spans="1:21" s="39" customFormat="1" ht="11.25" customHeight="1" x14ac:dyDescent="0.2">
      <c r="A18201" s="26"/>
      <c r="B18201" s="26"/>
      <c r="C18201" s="38"/>
      <c r="D18201" s="38"/>
      <c r="E18201" s="38"/>
      <c r="F18201" s="38"/>
      <c r="I18201" s="32"/>
      <c r="J18201" s="26"/>
      <c r="K18201" s="26"/>
      <c r="L18201" s="26"/>
      <c r="M18201" s="26"/>
      <c r="N18201" s="26"/>
      <c r="O18201" s="26"/>
      <c r="P18201" s="26"/>
      <c r="Q18201" s="26"/>
      <c r="R18201" s="26"/>
      <c r="S18201" s="26"/>
      <c r="T18201" s="26"/>
      <c r="U18201" s="26"/>
    </row>
    <row r="18202" spans="1:21" s="39" customFormat="1" ht="11.25" customHeight="1" x14ac:dyDescent="0.2">
      <c r="A18202" s="26"/>
      <c r="B18202" s="26"/>
      <c r="C18202" s="38"/>
      <c r="D18202" s="38"/>
      <c r="E18202" s="38"/>
      <c r="F18202" s="38"/>
      <c r="I18202" s="32"/>
      <c r="J18202" s="26"/>
      <c r="K18202" s="26"/>
      <c r="L18202" s="26"/>
      <c r="M18202" s="26"/>
      <c r="N18202" s="26"/>
      <c r="O18202" s="26"/>
      <c r="P18202" s="26"/>
      <c r="Q18202" s="26"/>
      <c r="R18202" s="26"/>
      <c r="S18202" s="26"/>
      <c r="T18202" s="26"/>
      <c r="U18202" s="26"/>
    </row>
    <row r="18203" spans="1:21" s="39" customFormat="1" ht="11.25" customHeight="1" x14ac:dyDescent="0.2">
      <c r="A18203" s="26"/>
      <c r="B18203" s="26"/>
      <c r="C18203" s="38"/>
      <c r="D18203" s="38"/>
      <c r="E18203" s="38"/>
      <c r="F18203" s="38"/>
      <c r="I18203" s="32"/>
      <c r="J18203" s="26"/>
      <c r="K18203" s="26"/>
      <c r="L18203" s="26"/>
      <c r="M18203" s="26"/>
      <c r="N18203" s="26"/>
      <c r="O18203" s="26"/>
      <c r="P18203" s="26"/>
      <c r="Q18203" s="26"/>
      <c r="R18203" s="26"/>
      <c r="S18203" s="26"/>
      <c r="T18203" s="26"/>
      <c r="U18203" s="26"/>
    </row>
    <row r="18204" spans="1:21" s="39" customFormat="1" ht="11.25" customHeight="1" x14ac:dyDescent="0.2">
      <c r="A18204" s="26"/>
      <c r="B18204" s="26"/>
      <c r="C18204" s="38"/>
      <c r="D18204" s="38"/>
      <c r="E18204" s="38"/>
      <c r="F18204" s="38"/>
      <c r="I18204" s="32"/>
      <c r="J18204" s="26"/>
      <c r="K18204" s="26"/>
      <c r="L18204" s="26"/>
      <c r="M18204" s="26"/>
      <c r="N18204" s="26"/>
      <c r="O18204" s="26"/>
      <c r="P18204" s="26"/>
      <c r="Q18204" s="26"/>
      <c r="R18204" s="26"/>
      <c r="S18204" s="26"/>
      <c r="T18204" s="26"/>
      <c r="U18204" s="26"/>
    </row>
    <row r="18205" spans="1:21" s="39" customFormat="1" ht="11.25" customHeight="1" x14ac:dyDescent="0.2">
      <c r="A18205" s="26"/>
      <c r="B18205" s="26"/>
      <c r="C18205" s="38"/>
      <c r="D18205" s="38"/>
      <c r="E18205" s="38"/>
      <c r="F18205" s="38"/>
      <c r="I18205" s="32"/>
      <c r="J18205" s="26"/>
      <c r="K18205" s="26"/>
      <c r="L18205" s="26"/>
      <c r="M18205" s="26"/>
      <c r="N18205" s="26"/>
      <c r="O18205" s="26"/>
      <c r="P18205" s="26"/>
      <c r="Q18205" s="26"/>
      <c r="R18205" s="26"/>
      <c r="S18205" s="26"/>
      <c r="T18205" s="26"/>
      <c r="U18205" s="26"/>
    </row>
    <row r="18206" spans="1:21" s="39" customFormat="1" ht="11.25" customHeight="1" x14ac:dyDescent="0.2">
      <c r="A18206" s="26"/>
      <c r="B18206" s="26"/>
      <c r="C18206" s="38"/>
      <c r="D18206" s="38"/>
      <c r="E18206" s="38"/>
      <c r="F18206" s="38"/>
      <c r="I18206" s="32"/>
      <c r="J18206" s="26"/>
      <c r="K18206" s="26"/>
      <c r="L18206" s="26"/>
      <c r="M18206" s="26"/>
      <c r="N18206" s="26"/>
      <c r="O18206" s="26"/>
      <c r="P18206" s="26"/>
      <c r="Q18206" s="26"/>
      <c r="R18206" s="26"/>
      <c r="S18206" s="26"/>
      <c r="T18206" s="26"/>
      <c r="U18206" s="26"/>
    </row>
    <row r="18207" spans="1:21" s="39" customFormat="1" ht="11.25" customHeight="1" x14ac:dyDescent="0.2">
      <c r="A18207" s="26"/>
      <c r="B18207" s="26"/>
      <c r="C18207" s="38"/>
      <c r="D18207" s="38"/>
      <c r="E18207" s="38"/>
      <c r="F18207" s="38"/>
      <c r="I18207" s="32"/>
      <c r="J18207" s="26"/>
      <c r="K18207" s="26"/>
      <c r="L18207" s="26"/>
      <c r="M18207" s="26"/>
      <c r="N18207" s="26"/>
      <c r="O18207" s="26"/>
      <c r="P18207" s="26"/>
      <c r="Q18207" s="26"/>
      <c r="R18207" s="26"/>
      <c r="S18207" s="26"/>
      <c r="T18207" s="26"/>
      <c r="U18207" s="26"/>
    </row>
    <row r="18208" spans="1:21" s="39" customFormat="1" ht="11.25" customHeight="1" x14ac:dyDescent="0.2">
      <c r="A18208" s="26"/>
      <c r="B18208" s="26"/>
      <c r="C18208" s="38"/>
      <c r="D18208" s="38"/>
      <c r="E18208" s="38"/>
      <c r="F18208" s="38"/>
      <c r="I18208" s="32"/>
      <c r="J18208" s="26"/>
      <c r="K18208" s="26"/>
      <c r="L18208" s="26"/>
      <c r="M18208" s="26"/>
      <c r="N18208" s="26"/>
      <c r="O18208" s="26"/>
      <c r="P18208" s="26"/>
      <c r="Q18208" s="26"/>
      <c r="R18208" s="26"/>
      <c r="S18208" s="26"/>
      <c r="T18208" s="26"/>
      <c r="U18208" s="26"/>
    </row>
    <row r="18209" spans="1:21" s="39" customFormat="1" ht="11.25" customHeight="1" x14ac:dyDescent="0.2">
      <c r="A18209" s="26"/>
      <c r="B18209" s="26"/>
      <c r="C18209" s="38"/>
      <c r="D18209" s="38"/>
      <c r="E18209" s="38"/>
      <c r="F18209" s="38"/>
      <c r="I18209" s="32"/>
      <c r="J18209" s="26"/>
      <c r="K18209" s="26"/>
      <c r="L18209" s="26"/>
      <c r="M18209" s="26"/>
      <c r="N18209" s="26"/>
      <c r="O18209" s="26"/>
      <c r="P18209" s="26"/>
      <c r="Q18209" s="26"/>
      <c r="R18209" s="26"/>
      <c r="S18209" s="26"/>
      <c r="T18209" s="26"/>
      <c r="U18209" s="26"/>
    </row>
    <row r="18210" spans="1:21" s="39" customFormat="1" ht="11.25" customHeight="1" x14ac:dyDescent="0.2">
      <c r="A18210" s="26"/>
      <c r="B18210" s="26"/>
      <c r="C18210" s="38"/>
      <c r="D18210" s="38"/>
      <c r="E18210" s="38"/>
      <c r="F18210" s="38"/>
      <c r="I18210" s="32"/>
      <c r="J18210" s="26"/>
      <c r="K18210" s="26"/>
      <c r="L18210" s="26"/>
      <c r="M18210" s="26"/>
      <c r="N18210" s="26"/>
      <c r="O18210" s="26"/>
      <c r="P18210" s="26"/>
      <c r="Q18210" s="26"/>
      <c r="R18210" s="26"/>
      <c r="S18210" s="26"/>
      <c r="T18210" s="26"/>
      <c r="U18210" s="26"/>
    </row>
    <row r="18211" spans="1:21" s="39" customFormat="1" ht="11.25" customHeight="1" x14ac:dyDescent="0.2">
      <c r="A18211" s="26"/>
      <c r="B18211" s="26"/>
      <c r="C18211" s="38"/>
      <c r="D18211" s="38"/>
      <c r="E18211" s="38"/>
      <c r="F18211" s="38"/>
      <c r="I18211" s="32"/>
      <c r="J18211" s="26"/>
      <c r="K18211" s="26"/>
      <c r="L18211" s="26"/>
      <c r="M18211" s="26"/>
      <c r="N18211" s="26"/>
      <c r="O18211" s="26"/>
      <c r="P18211" s="26"/>
      <c r="Q18211" s="26"/>
      <c r="R18211" s="26"/>
      <c r="S18211" s="26"/>
      <c r="T18211" s="26"/>
      <c r="U18211" s="26"/>
    </row>
    <row r="18212" spans="1:21" s="39" customFormat="1" ht="11.25" customHeight="1" x14ac:dyDescent="0.2">
      <c r="A18212" s="26"/>
      <c r="B18212" s="26"/>
      <c r="C18212" s="38"/>
      <c r="D18212" s="38"/>
      <c r="E18212" s="38"/>
      <c r="F18212" s="38"/>
      <c r="I18212" s="32"/>
      <c r="J18212" s="26"/>
      <c r="K18212" s="26"/>
      <c r="L18212" s="26"/>
      <c r="M18212" s="26"/>
      <c r="N18212" s="26"/>
      <c r="O18212" s="26"/>
      <c r="P18212" s="26"/>
      <c r="Q18212" s="26"/>
      <c r="R18212" s="26"/>
      <c r="S18212" s="26"/>
      <c r="T18212" s="26"/>
      <c r="U18212" s="26"/>
    </row>
    <row r="18213" spans="1:21" s="39" customFormat="1" ht="11.25" customHeight="1" x14ac:dyDescent="0.2">
      <c r="A18213" s="26"/>
      <c r="B18213" s="26"/>
      <c r="C18213" s="38"/>
      <c r="D18213" s="38"/>
      <c r="E18213" s="38"/>
      <c r="F18213" s="38"/>
      <c r="I18213" s="32"/>
      <c r="J18213" s="26"/>
      <c r="K18213" s="26"/>
      <c r="L18213" s="26"/>
      <c r="M18213" s="26"/>
      <c r="N18213" s="26"/>
      <c r="O18213" s="26"/>
      <c r="P18213" s="26"/>
      <c r="Q18213" s="26"/>
      <c r="R18213" s="26"/>
      <c r="S18213" s="26"/>
      <c r="T18213" s="26"/>
      <c r="U18213" s="26"/>
    </row>
    <row r="18214" spans="1:21" s="39" customFormat="1" ht="11.25" customHeight="1" x14ac:dyDescent="0.2">
      <c r="A18214" s="26"/>
      <c r="B18214" s="26"/>
      <c r="C18214" s="38"/>
      <c r="D18214" s="38"/>
      <c r="E18214" s="38"/>
      <c r="F18214" s="38"/>
      <c r="I18214" s="32"/>
      <c r="J18214" s="26"/>
      <c r="K18214" s="26"/>
      <c r="L18214" s="26"/>
      <c r="M18214" s="26"/>
      <c r="N18214" s="26"/>
      <c r="O18214" s="26"/>
      <c r="P18214" s="26"/>
      <c r="Q18214" s="26"/>
      <c r="R18214" s="26"/>
      <c r="S18214" s="26"/>
      <c r="T18214" s="26"/>
      <c r="U18214" s="26"/>
    </row>
    <row r="18215" spans="1:21" s="39" customFormat="1" ht="11.25" customHeight="1" x14ac:dyDescent="0.2">
      <c r="A18215" s="26"/>
      <c r="B18215" s="26"/>
      <c r="C18215" s="38"/>
      <c r="D18215" s="38"/>
      <c r="E18215" s="38"/>
      <c r="F18215" s="38"/>
      <c r="I18215" s="32"/>
      <c r="J18215" s="26"/>
      <c r="K18215" s="26"/>
      <c r="L18215" s="26"/>
      <c r="M18215" s="26"/>
      <c r="N18215" s="26"/>
      <c r="O18215" s="26"/>
      <c r="P18215" s="26"/>
      <c r="Q18215" s="26"/>
      <c r="R18215" s="26"/>
      <c r="S18215" s="26"/>
      <c r="T18215" s="26"/>
      <c r="U18215" s="26"/>
    </row>
    <row r="18216" spans="1:21" s="39" customFormat="1" ht="11.25" customHeight="1" x14ac:dyDescent="0.2">
      <c r="A18216" s="26"/>
      <c r="B18216" s="26"/>
      <c r="C18216" s="38"/>
      <c r="D18216" s="38"/>
      <c r="E18216" s="38"/>
      <c r="F18216" s="38"/>
      <c r="I18216" s="32"/>
      <c r="J18216" s="26"/>
      <c r="K18216" s="26"/>
      <c r="L18216" s="26"/>
      <c r="M18216" s="26"/>
      <c r="N18216" s="26"/>
      <c r="O18216" s="26"/>
      <c r="P18216" s="26"/>
      <c r="Q18216" s="26"/>
      <c r="R18216" s="26"/>
      <c r="S18216" s="26"/>
      <c r="T18216" s="26"/>
      <c r="U18216" s="26"/>
    </row>
    <row r="18217" spans="1:21" s="39" customFormat="1" ht="11.25" customHeight="1" x14ac:dyDescent="0.2">
      <c r="A18217" s="26"/>
      <c r="B18217" s="26"/>
      <c r="C18217" s="38"/>
      <c r="D18217" s="38"/>
      <c r="E18217" s="38"/>
      <c r="F18217" s="38"/>
      <c r="I18217" s="32"/>
      <c r="J18217" s="26"/>
      <c r="K18217" s="26"/>
      <c r="L18217" s="26"/>
      <c r="M18217" s="26"/>
      <c r="N18217" s="26"/>
      <c r="O18217" s="26"/>
      <c r="P18217" s="26"/>
      <c r="Q18217" s="26"/>
      <c r="R18217" s="26"/>
      <c r="S18217" s="26"/>
      <c r="T18217" s="26"/>
      <c r="U18217" s="26"/>
    </row>
    <row r="18218" spans="1:21" s="39" customFormat="1" ht="11.25" customHeight="1" x14ac:dyDescent="0.2">
      <c r="A18218" s="26"/>
      <c r="B18218" s="26"/>
      <c r="C18218" s="38"/>
      <c r="D18218" s="38"/>
      <c r="E18218" s="38"/>
      <c r="F18218" s="38"/>
      <c r="I18218" s="32"/>
      <c r="J18218" s="26"/>
      <c r="K18218" s="26"/>
      <c r="L18218" s="26"/>
      <c r="M18218" s="26"/>
      <c r="N18218" s="26"/>
      <c r="O18218" s="26"/>
      <c r="P18218" s="26"/>
      <c r="Q18218" s="26"/>
      <c r="R18218" s="26"/>
      <c r="S18218" s="26"/>
      <c r="T18218" s="26"/>
      <c r="U18218" s="26"/>
    </row>
    <row r="18219" spans="1:21" s="39" customFormat="1" ht="11.25" customHeight="1" x14ac:dyDescent="0.2">
      <c r="A18219" s="26"/>
      <c r="B18219" s="26"/>
      <c r="C18219" s="38"/>
      <c r="D18219" s="38"/>
      <c r="E18219" s="38"/>
      <c r="F18219" s="38"/>
      <c r="I18219" s="32"/>
      <c r="J18219" s="26"/>
      <c r="K18219" s="26"/>
      <c r="L18219" s="26"/>
      <c r="M18219" s="26"/>
      <c r="N18219" s="26"/>
      <c r="O18219" s="26"/>
      <c r="P18219" s="26"/>
      <c r="Q18219" s="26"/>
      <c r="R18219" s="26"/>
      <c r="S18219" s="26"/>
      <c r="T18219" s="26"/>
      <c r="U18219" s="26"/>
    </row>
    <row r="18220" spans="1:21" s="39" customFormat="1" ht="11.25" customHeight="1" x14ac:dyDescent="0.2">
      <c r="A18220" s="26"/>
      <c r="B18220" s="26"/>
      <c r="C18220" s="38"/>
      <c r="D18220" s="38"/>
      <c r="E18220" s="38"/>
      <c r="F18220" s="38"/>
      <c r="I18220" s="32"/>
      <c r="J18220" s="26"/>
      <c r="K18220" s="26"/>
      <c r="L18220" s="26"/>
      <c r="M18220" s="26"/>
      <c r="N18220" s="26"/>
      <c r="O18220" s="26"/>
      <c r="P18220" s="26"/>
      <c r="Q18220" s="26"/>
      <c r="R18220" s="26"/>
      <c r="S18220" s="26"/>
      <c r="T18220" s="26"/>
      <c r="U18220" s="26"/>
    </row>
    <row r="18221" spans="1:21" s="39" customFormat="1" ht="11.25" customHeight="1" x14ac:dyDescent="0.2">
      <c r="A18221" s="26"/>
      <c r="B18221" s="26"/>
      <c r="C18221" s="38"/>
      <c r="D18221" s="38"/>
      <c r="E18221" s="38"/>
      <c r="F18221" s="38"/>
      <c r="I18221" s="32"/>
      <c r="J18221" s="26"/>
      <c r="K18221" s="26"/>
      <c r="L18221" s="26"/>
      <c r="M18221" s="26"/>
      <c r="N18221" s="26"/>
      <c r="O18221" s="26"/>
      <c r="P18221" s="26"/>
      <c r="Q18221" s="26"/>
      <c r="R18221" s="26"/>
      <c r="S18221" s="26"/>
      <c r="T18221" s="26"/>
      <c r="U18221" s="26"/>
    </row>
    <row r="18222" spans="1:21" s="39" customFormat="1" ht="11.25" customHeight="1" x14ac:dyDescent="0.2">
      <c r="A18222" s="26"/>
      <c r="B18222" s="26"/>
      <c r="C18222" s="38"/>
      <c r="D18222" s="38"/>
      <c r="E18222" s="38"/>
      <c r="F18222" s="38"/>
      <c r="I18222" s="32"/>
      <c r="J18222" s="26"/>
      <c r="K18222" s="26"/>
      <c r="L18222" s="26"/>
      <c r="M18222" s="26"/>
      <c r="N18222" s="26"/>
      <c r="O18222" s="26"/>
      <c r="P18222" s="26"/>
      <c r="Q18222" s="26"/>
      <c r="R18222" s="26"/>
      <c r="S18222" s="26"/>
      <c r="T18222" s="26"/>
      <c r="U18222" s="26"/>
    </row>
    <row r="18223" spans="1:21" s="39" customFormat="1" ht="11.25" customHeight="1" x14ac:dyDescent="0.2">
      <c r="A18223" s="26"/>
      <c r="B18223" s="26"/>
      <c r="C18223" s="38"/>
      <c r="D18223" s="38"/>
      <c r="E18223" s="38"/>
      <c r="F18223" s="38"/>
      <c r="I18223" s="32"/>
      <c r="J18223" s="26"/>
      <c r="K18223" s="26"/>
      <c r="L18223" s="26"/>
      <c r="M18223" s="26"/>
      <c r="N18223" s="26"/>
      <c r="O18223" s="26"/>
      <c r="P18223" s="26"/>
      <c r="Q18223" s="26"/>
      <c r="R18223" s="26"/>
      <c r="S18223" s="26"/>
      <c r="T18223" s="26"/>
      <c r="U18223" s="26"/>
    </row>
    <row r="18224" spans="1:21" s="39" customFormat="1" ht="11.25" customHeight="1" x14ac:dyDescent="0.2">
      <c r="A18224" s="26"/>
      <c r="B18224" s="26"/>
      <c r="C18224" s="38"/>
      <c r="D18224" s="38"/>
      <c r="E18224" s="38"/>
      <c r="F18224" s="38"/>
      <c r="I18224" s="32"/>
      <c r="J18224" s="26"/>
      <c r="K18224" s="26"/>
      <c r="L18224" s="26"/>
      <c r="M18224" s="26"/>
      <c r="N18224" s="26"/>
      <c r="O18224" s="26"/>
      <c r="P18224" s="26"/>
      <c r="Q18224" s="26"/>
      <c r="R18224" s="26"/>
      <c r="S18224" s="26"/>
      <c r="T18224" s="26"/>
      <c r="U18224" s="26"/>
    </row>
    <row r="18225" spans="1:21" s="39" customFormat="1" ht="11.25" customHeight="1" x14ac:dyDescent="0.2">
      <c r="A18225" s="26"/>
      <c r="B18225" s="26"/>
      <c r="C18225" s="38"/>
      <c r="D18225" s="38"/>
      <c r="E18225" s="38"/>
      <c r="F18225" s="38"/>
      <c r="I18225" s="32"/>
      <c r="J18225" s="26"/>
      <c r="K18225" s="26"/>
      <c r="L18225" s="26"/>
      <c r="M18225" s="26"/>
      <c r="N18225" s="26"/>
      <c r="O18225" s="26"/>
      <c r="P18225" s="26"/>
      <c r="Q18225" s="26"/>
      <c r="R18225" s="26"/>
      <c r="S18225" s="26"/>
      <c r="T18225" s="26"/>
      <c r="U18225" s="26"/>
    </row>
    <row r="18226" spans="1:21" s="39" customFormat="1" ht="11.25" customHeight="1" x14ac:dyDescent="0.2">
      <c r="A18226" s="26"/>
      <c r="B18226" s="26"/>
      <c r="C18226" s="38"/>
      <c r="D18226" s="38"/>
      <c r="E18226" s="38"/>
      <c r="F18226" s="38"/>
      <c r="I18226" s="32"/>
      <c r="J18226" s="26"/>
      <c r="K18226" s="26"/>
      <c r="L18226" s="26"/>
      <c r="M18226" s="26"/>
      <c r="N18226" s="26"/>
      <c r="O18226" s="26"/>
      <c r="P18226" s="26"/>
      <c r="Q18226" s="26"/>
      <c r="R18226" s="26"/>
      <c r="S18226" s="26"/>
      <c r="T18226" s="26"/>
      <c r="U18226" s="26"/>
    </row>
    <row r="18227" spans="1:21" s="39" customFormat="1" ht="11.25" customHeight="1" x14ac:dyDescent="0.2">
      <c r="A18227" s="26"/>
      <c r="B18227" s="26"/>
      <c r="C18227" s="38"/>
      <c r="D18227" s="38"/>
      <c r="E18227" s="38"/>
      <c r="F18227" s="38"/>
      <c r="I18227" s="32"/>
      <c r="J18227" s="26"/>
      <c r="K18227" s="26"/>
      <c r="L18227" s="26"/>
      <c r="M18227" s="26"/>
      <c r="N18227" s="26"/>
      <c r="O18227" s="26"/>
      <c r="P18227" s="26"/>
      <c r="Q18227" s="26"/>
      <c r="R18227" s="26"/>
      <c r="S18227" s="26"/>
      <c r="T18227" s="26"/>
      <c r="U18227" s="26"/>
    </row>
    <row r="18228" spans="1:21" s="39" customFormat="1" ht="11.25" customHeight="1" x14ac:dyDescent="0.2">
      <c r="A18228" s="26"/>
      <c r="B18228" s="26"/>
      <c r="C18228" s="38"/>
      <c r="D18228" s="38"/>
      <c r="E18228" s="38"/>
      <c r="F18228" s="38"/>
      <c r="I18228" s="32"/>
      <c r="J18228" s="26"/>
      <c r="K18228" s="26"/>
      <c r="L18228" s="26"/>
      <c r="M18228" s="26"/>
      <c r="N18228" s="26"/>
      <c r="O18228" s="26"/>
      <c r="P18228" s="26"/>
      <c r="Q18228" s="26"/>
      <c r="R18228" s="26"/>
      <c r="S18228" s="26"/>
      <c r="T18228" s="26"/>
      <c r="U18228" s="26"/>
    </row>
    <row r="18229" spans="1:21" s="39" customFormat="1" ht="11.25" customHeight="1" x14ac:dyDescent="0.2">
      <c r="A18229" s="26"/>
      <c r="B18229" s="26"/>
      <c r="C18229" s="38"/>
      <c r="D18229" s="38"/>
      <c r="E18229" s="38"/>
      <c r="F18229" s="38"/>
      <c r="I18229" s="32"/>
      <c r="J18229" s="26"/>
      <c r="K18229" s="26"/>
      <c r="L18229" s="26"/>
      <c r="M18229" s="26"/>
      <c r="N18229" s="26"/>
      <c r="O18229" s="26"/>
      <c r="P18229" s="26"/>
      <c r="Q18229" s="26"/>
      <c r="R18229" s="26"/>
      <c r="S18229" s="26"/>
      <c r="T18229" s="26"/>
      <c r="U18229" s="26"/>
    </row>
    <row r="18230" spans="1:21" s="39" customFormat="1" ht="11.25" customHeight="1" x14ac:dyDescent="0.2">
      <c r="A18230" s="26"/>
      <c r="B18230" s="26"/>
      <c r="C18230" s="38"/>
      <c r="D18230" s="38"/>
      <c r="E18230" s="38"/>
      <c r="F18230" s="38"/>
      <c r="I18230" s="32"/>
      <c r="J18230" s="26"/>
      <c r="K18230" s="26"/>
      <c r="L18230" s="26"/>
      <c r="M18230" s="26"/>
      <c r="N18230" s="26"/>
      <c r="O18230" s="26"/>
      <c r="P18230" s="26"/>
      <c r="Q18230" s="26"/>
      <c r="R18230" s="26"/>
      <c r="S18230" s="26"/>
      <c r="T18230" s="26"/>
      <c r="U18230" s="26"/>
    </row>
    <row r="18231" spans="1:21" s="39" customFormat="1" ht="11.25" customHeight="1" x14ac:dyDescent="0.2">
      <c r="A18231" s="26"/>
      <c r="B18231" s="26"/>
      <c r="C18231" s="38"/>
      <c r="D18231" s="38"/>
      <c r="E18231" s="38"/>
      <c r="F18231" s="38"/>
      <c r="I18231" s="32"/>
      <c r="J18231" s="26"/>
      <c r="K18231" s="26"/>
      <c r="L18231" s="26"/>
      <c r="M18231" s="26"/>
      <c r="N18231" s="26"/>
      <c r="O18231" s="26"/>
      <c r="P18231" s="26"/>
      <c r="Q18231" s="26"/>
      <c r="R18231" s="26"/>
      <c r="S18231" s="26"/>
      <c r="T18231" s="26"/>
      <c r="U18231" s="26"/>
    </row>
    <row r="18232" spans="1:21" s="39" customFormat="1" ht="11.25" customHeight="1" x14ac:dyDescent="0.2">
      <c r="A18232" s="26"/>
      <c r="B18232" s="26"/>
      <c r="C18232" s="38"/>
      <c r="D18232" s="38"/>
      <c r="E18232" s="38"/>
      <c r="F18232" s="38"/>
      <c r="I18232" s="32"/>
      <c r="J18232" s="26"/>
      <c r="K18232" s="26"/>
      <c r="L18232" s="26"/>
      <c r="M18232" s="26"/>
      <c r="N18232" s="26"/>
      <c r="O18232" s="26"/>
      <c r="P18232" s="26"/>
      <c r="Q18232" s="26"/>
      <c r="R18232" s="26"/>
      <c r="S18232" s="26"/>
      <c r="T18232" s="26"/>
      <c r="U18232" s="26"/>
    </row>
    <row r="18233" spans="1:21" s="39" customFormat="1" ht="11.25" customHeight="1" x14ac:dyDescent="0.2">
      <c r="A18233" s="26"/>
      <c r="B18233" s="26"/>
      <c r="C18233" s="38"/>
      <c r="D18233" s="38"/>
      <c r="E18233" s="38"/>
      <c r="F18233" s="38"/>
      <c r="I18233" s="32"/>
      <c r="J18233" s="26"/>
      <c r="K18233" s="26"/>
      <c r="L18233" s="26"/>
      <c r="M18233" s="26"/>
      <c r="N18233" s="26"/>
      <c r="O18233" s="26"/>
      <c r="P18233" s="26"/>
      <c r="Q18233" s="26"/>
      <c r="R18233" s="26"/>
      <c r="S18233" s="26"/>
      <c r="T18233" s="26"/>
      <c r="U18233" s="26"/>
    </row>
    <row r="18234" spans="1:21" s="39" customFormat="1" ht="11.25" customHeight="1" x14ac:dyDescent="0.2">
      <c r="A18234" s="26"/>
      <c r="B18234" s="26"/>
      <c r="C18234" s="38"/>
      <c r="D18234" s="38"/>
      <c r="E18234" s="38"/>
      <c r="F18234" s="38"/>
      <c r="I18234" s="32"/>
      <c r="J18234" s="26"/>
      <c r="K18234" s="26"/>
      <c r="L18234" s="26"/>
      <c r="M18234" s="26"/>
      <c r="N18234" s="26"/>
      <c r="O18234" s="26"/>
      <c r="P18234" s="26"/>
      <c r="Q18234" s="26"/>
      <c r="R18234" s="26"/>
      <c r="S18234" s="26"/>
      <c r="T18234" s="26"/>
      <c r="U18234" s="26"/>
    </row>
    <row r="18235" spans="1:21" s="39" customFormat="1" ht="11.25" customHeight="1" x14ac:dyDescent="0.2">
      <c r="A18235" s="26"/>
      <c r="B18235" s="26"/>
      <c r="C18235" s="38"/>
      <c r="D18235" s="38"/>
      <c r="E18235" s="38"/>
      <c r="F18235" s="38"/>
      <c r="I18235" s="32"/>
      <c r="J18235" s="26"/>
      <c r="K18235" s="26"/>
      <c r="L18235" s="26"/>
      <c r="M18235" s="26"/>
      <c r="N18235" s="26"/>
      <c r="O18235" s="26"/>
      <c r="P18235" s="26"/>
      <c r="Q18235" s="26"/>
      <c r="R18235" s="26"/>
      <c r="S18235" s="26"/>
      <c r="T18235" s="26"/>
      <c r="U18235" s="26"/>
    </row>
    <row r="18236" spans="1:21" s="39" customFormat="1" ht="11.25" customHeight="1" x14ac:dyDescent="0.2">
      <c r="A18236" s="26"/>
      <c r="B18236" s="26"/>
      <c r="C18236" s="38"/>
      <c r="D18236" s="38"/>
      <c r="E18236" s="38"/>
      <c r="F18236" s="38"/>
      <c r="I18236" s="32"/>
      <c r="J18236" s="26"/>
      <c r="K18236" s="26"/>
      <c r="L18236" s="26"/>
      <c r="M18236" s="26"/>
      <c r="N18236" s="26"/>
      <c r="O18236" s="26"/>
      <c r="P18236" s="26"/>
      <c r="Q18236" s="26"/>
      <c r="R18236" s="26"/>
      <c r="S18236" s="26"/>
      <c r="T18236" s="26"/>
      <c r="U18236" s="26"/>
    </row>
    <row r="18237" spans="1:21" s="39" customFormat="1" ht="11.25" customHeight="1" x14ac:dyDescent="0.2">
      <c r="A18237" s="26"/>
      <c r="B18237" s="26"/>
      <c r="C18237" s="38"/>
      <c r="D18237" s="38"/>
      <c r="E18237" s="38"/>
      <c r="F18237" s="38"/>
      <c r="I18237" s="32"/>
      <c r="J18237" s="26"/>
      <c r="K18237" s="26"/>
      <c r="L18237" s="26"/>
      <c r="M18237" s="26"/>
      <c r="N18237" s="26"/>
      <c r="O18237" s="26"/>
      <c r="P18237" s="26"/>
      <c r="Q18237" s="26"/>
      <c r="R18237" s="26"/>
      <c r="S18237" s="26"/>
      <c r="T18237" s="26"/>
      <c r="U18237" s="26"/>
    </row>
    <row r="18238" spans="1:21" s="39" customFormat="1" ht="11.25" customHeight="1" x14ac:dyDescent="0.2">
      <c r="A18238" s="26"/>
      <c r="B18238" s="26"/>
      <c r="C18238" s="38"/>
      <c r="D18238" s="38"/>
      <c r="E18238" s="38"/>
      <c r="F18238" s="38"/>
      <c r="I18238" s="32"/>
      <c r="J18238" s="26"/>
      <c r="K18238" s="26"/>
      <c r="L18238" s="26"/>
      <c r="M18238" s="26"/>
      <c r="N18238" s="26"/>
      <c r="O18238" s="26"/>
      <c r="P18238" s="26"/>
      <c r="Q18238" s="26"/>
      <c r="R18238" s="26"/>
      <c r="S18238" s="26"/>
      <c r="T18238" s="26"/>
      <c r="U18238" s="26"/>
    </row>
    <row r="18239" spans="1:21" s="39" customFormat="1" ht="11.25" customHeight="1" x14ac:dyDescent="0.2">
      <c r="A18239" s="26"/>
      <c r="B18239" s="26"/>
      <c r="C18239" s="38"/>
      <c r="D18239" s="38"/>
      <c r="E18239" s="38"/>
      <c r="F18239" s="38"/>
      <c r="I18239" s="32"/>
      <c r="J18239" s="26"/>
      <c r="K18239" s="26"/>
      <c r="L18239" s="26"/>
      <c r="M18239" s="26"/>
      <c r="N18239" s="26"/>
      <c r="O18239" s="26"/>
      <c r="P18239" s="26"/>
      <c r="Q18239" s="26"/>
      <c r="R18239" s="26"/>
      <c r="S18239" s="26"/>
      <c r="T18239" s="26"/>
      <c r="U18239" s="26"/>
    </row>
    <row r="18240" spans="1:21" s="39" customFormat="1" ht="11.25" customHeight="1" x14ac:dyDescent="0.2">
      <c r="A18240" s="26"/>
      <c r="B18240" s="26"/>
      <c r="C18240" s="38"/>
      <c r="D18240" s="38"/>
      <c r="E18240" s="38"/>
      <c r="F18240" s="38"/>
      <c r="I18240" s="32"/>
      <c r="J18240" s="26"/>
      <c r="K18240" s="26"/>
      <c r="L18240" s="26"/>
      <c r="M18240" s="26"/>
      <c r="N18240" s="26"/>
      <c r="O18240" s="26"/>
      <c r="P18240" s="26"/>
      <c r="Q18240" s="26"/>
      <c r="R18240" s="26"/>
      <c r="S18240" s="26"/>
      <c r="T18240" s="26"/>
      <c r="U18240" s="26"/>
    </row>
    <row r="18241" spans="1:21" s="39" customFormat="1" ht="11.25" customHeight="1" x14ac:dyDescent="0.2">
      <c r="A18241" s="26"/>
      <c r="B18241" s="26"/>
      <c r="C18241" s="38"/>
      <c r="D18241" s="38"/>
      <c r="E18241" s="38"/>
      <c r="F18241" s="38"/>
      <c r="I18241" s="32"/>
      <c r="J18241" s="26"/>
      <c r="K18241" s="26"/>
      <c r="L18241" s="26"/>
      <c r="M18241" s="26"/>
      <c r="N18241" s="26"/>
      <c r="O18241" s="26"/>
      <c r="P18241" s="26"/>
      <c r="Q18241" s="26"/>
      <c r="R18241" s="26"/>
      <c r="S18241" s="26"/>
      <c r="T18241" s="26"/>
      <c r="U18241" s="26"/>
    </row>
    <row r="18242" spans="1:21" s="39" customFormat="1" ht="11.25" customHeight="1" x14ac:dyDescent="0.2">
      <c r="A18242" s="26"/>
      <c r="B18242" s="26"/>
      <c r="C18242" s="38"/>
      <c r="D18242" s="38"/>
      <c r="E18242" s="38"/>
      <c r="F18242" s="38"/>
      <c r="I18242" s="32"/>
      <c r="J18242" s="26"/>
      <c r="K18242" s="26"/>
      <c r="L18242" s="26"/>
      <c r="M18242" s="26"/>
      <c r="N18242" s="26"/>
      <c r="O18242" s="26"/>
      <c r="P18242" s="26"/>
      <c r="Q18242" s="26"/>
      <c r="R18242" s="26"/>
      <c r="S18242" s="26"/>
      <c r="T18242" s="26"/>
      <c r="U18242" s="26"/>
    </row>
    <row r="18243" spans="1:21" s="39" customFormat="1" ht="11.25" customHeight="1" x14ac:dyDescent="0.2">
      <c r="A18243" s="26"/>
      <c r="B18243" s="26"/>
      <c r="C18243" s="38"/>
      <c r="D18243" s="38"/>
      <c r="E18243" s="38"/>
      <c r="F18243" s="38"/>
      <c r="I18243" s="32"/>
      <c r="J18243" s="26"/>
      <c r="K18243" s="26"/>
      <c r="L18243" s="26"/>
      <c r="M18243" s="26"/>
      <c r="N18243" s="26"/>
      <c r="O18243" s="26"/>
      <c r="P18243" s="26"/>
      <c r="Q18243" s="26"/>
      <c r="R18243" s="26"/>
      <c r="S18243" s="26"/>
      <c r="T18243" s="26"/>
      <c r="U18243" s="26"/>
    </row>
    <row r="18244" spans="1:21" s="39" customFormat="1" ht="11.25" customHeight="1" x14ac:dyDescent="0.2">
      <c r="A18244" s="26"/>
      <c r="B18244" s="26"/>
      <c r="C18244" s="38"/>
      <c r="D18244" s="38"/>
      <c r="E18244" s="38"/>
      <c r="F18244" s="38"/>
      <c r="I18244" s="32"/>
      <c r="J18244" s="26"/>
      <c r="K18244" s="26"/>
      <c r="L18244" s="26"/>
      <c r="M18244" s="26"/>
      <c r="N18244" s="26"/>
      <c r="O18244" s="26"/>
      <c r="P18244" s="26"/>
      <c r="Q18244" s="26"/>
      <c r="R18244" s="26"/>
      <c r="S18244" s="26"/>
      <c r="T18244" s="26"/>
      <c r="U18244" s="26"/>
    </row>
    <row r="18245" spans="1:21" s="39" customFormat="1" ht="11.25" customHeight="1" x14ac:dyDescent="0.2">
      <c r="A18245" s="26"/>
      <c r="B18245" s="26"/>
      <c r="C18245" s="38"/>
      <c r="D18245" s="38"/>
      <c r="E18245" s="38"/>
      <c r="F18245" s="38"/>
      <c r="I18245" s="32"/>
      <c r="J18245" s="26"/>
      <c r="K18245" s="26"/>
      <c r="L18245" s="26"/>
      <c r="M18245" s="26"/>
      <c r="N18245" s="26"/>
      <c r="O18245" s="26"/>
      <c r="P18245" s="26"/>
      <c r="Q18245" s="26"/>
      <c r="R18245" s="26"/>
      <c r="S18245" s="26"/>
      <c r="T18245" s="26"/>
      <c r="U18245" s="26"/>
    </row>
    <row r="18246" spans="1:21" s="39" customFormat="1" ht="11.25" customHeight="1" x14ac:dyDescent="0.2">
      <c r="A18246" s="26"/>
      <c r="B18246" s="26"/>
      <c r="C18246" s="38"/>
      <c r="D18246" s="38"/>
      <c r="E18246" s="38"/>
      <c r="F18246" s="38"/>
      <c r="I18246" s="32"/>
      <c r="J18246" s="26"/>
      <c r="K18246" s="26"/>
      <c r="L18246" s="26"/>
      <c r="M18246" s="26"/>
      <c r="N18246" s="26"/>
      <c r="O18246" s="26"/>
      <c r="P18246" s="26"/>
      <c r="Q18246" s="26"/>
      <c r="R18246" s="26"/>
      <c r="S18246" s="26"/>
      <c r="T18246" s="26"/>
      <c r="U18246" s="26"/>
    </row>
    <row r="18247" spans="1:21" s="39" customFormat="1" ht="11.25" customHeight="1" x14ac:dyDescent="0.2">
      <c r="A18247" s="26"/>
      <c r="B18247" s="26"/>
      <c r="C18247" s="38"/>
      <c r="D18247" s="38"/>
      <c r="E18247" s="38"/>
      <c r="F18247" s="38"/>
      <c r="I18247" s="32"/>
      <c r="J18247" s="26"/>
      <c r="K18247" s="26"/>
      <c r="L18247" s="26"/>
      <c r="M18247" s="26"/>
      <c r="N18247" s="26"/>
      <c r="O18247" s="26"/>
      <c r="P18247" s="26"/>
      <c r="Q18247" s="26"/>
      <c r="R18247" s="26"/>
      <c r="S18247" s="26"/>
      <c r="T18247" s="26"/>
      <c r="U18247" s="26"/>
    </row>
    <row r="18248" spans="1:21" s="39" customFormat="1" ht="11.25" customHeight="1" x14ac:dyDescent="0.2">
      <c r="A18248" s="26"/>
      <c r="B18248" s="26"/>
      <c r="C18248" s="38"/>
      <c r="D18248" s="38"/>
      <c r="E18248" s="38"/>
      <c r="F18248" s="38"/>
      <c r="I18248" s="32"/>
      <c r="J18248" s="26"/>
      <c r="K18248" s="26"/>
      <c r="L18248" s="26"/>
      <c r="M18248" s="26"/>
      <c r="N18248" s="26"/>
      <c r="O18248" s="26"/>
      <c r="P18248" s="26"/>
      <c r="Q18248" s="26"/>
      <c r="R18248" s="26"/>
      <c r="S18248" s="26"/>
      <c r="T18248" s="26"/>
      <c r="U18248" s="26"/>
    </row>
    <row r="18249" spans="1:21" s="39" customFormat="1" ht="11.25" customHeight="1" x14ac:dyDescent="0.2">
      <c r="A18249" s="26"/>
      <c r="B18249" s="26"/>
      <c r="C18249" s="38"/>
      <c r="D18249" s="38"/>
      <c r="E18249" s="38"/>
      <c r="F18249" s="38"/>
      <c r="I18249" s="32"/>
      <c r="J18249" s="26"/>
      <c r="K18249" s="26"/>
      <c r="L18249" s="26"/>
      <c r="M18249" s="26"/>
      <c r="N18249" s="26"/>
      <c r="O18249" s="26"/>
      <c r="P18249" s="26"/>
      <c r="Q18249" s="26"/>
      <c r="R18249" s="26"/>
      <c r="S18249" s="26"/>
      <c r="T18249" s="26"/>
      <c r="U18249" s="26"/>
    </row>
    <row r="18250" spans="1:21" s="39" customFormat="1" ht="11.25" customHeight="1" x14ac:dyDescent="0.2">
      <c r="A18250" s="26"/>
      <c r="B18250" s="26"/>
      <c r="C18250" s="38"/>
      <c r="D18250" s="38"/>
      <c r="E18250" s="38"/>
      <c r="F18250" s="38"/>
      <c r="I18250" s="32"/>
      <c r="J18250" s="26"/>
      <c r="K18250" s="26"/>
      <c r="L18250" s="26"/>
      <c r="M18250" s="26"/>
      <c r="N18250" s="26"/>
      <c r="O18250" s="26"/>
      <c r="P18250" s="26"/>
      <c r="Q18250" s="26"/>
      <c r="R18250" s="26"/>
      <c r="S18250" s="26"/>
      <c r="T18250" s="26"/>
      <c r="U18250" s="26"/>
    </row>
    <row r="18251" spans="1:21" s="39" customFormat="1" ht="11.25" customHeight="1" x14ac:dyDescent="0.2">
      <c r="A18251" s="26"/>
      <c r="B18251" s="26"/>
      <c r="C18251" s="38"/>
      <c r="D18251" s="38"/>
      <c r="E18251" s="38"/>
      <c r="F18251" s="38"/>
      <c r="I18251" s="32"/>
      <c r="J18251" s="26"/>
      <c r="K18251" s="26"/>
      <c r="L18251" s="26"/>
      <c r="M18251" s="26"/>
      <c r="N18251" s="26"/>
      <c r="O18251" s="26"/>
      <c r="P18251" s="26"/>
      <c r="Q18251" s="26"/>
      <c r="R18251" s="26"/>
      <c r="S18251" s="26"/>
      <c r="T18251" s="26"/>
      <c r="U18251" s="26"/>
    </row>
    <row r="18252" spans="1:21" s="39" customFormat="1" ht="11.25" customHeight="1" x14ac:dyDescent="0.2">
      <c r="A18252" s="26"/>
      <c r="B18252" s="26"/>
      <c r="C18252" s="38"/>
      <c r="D18252" s="38"/>
      <c r="E18252" s="38"/>
      <c r="F18252" s="38"/>
      <c r="I18252" s="32"/>
      <c r="J18252" s="26"/>
      <c r="K18252" s="26"/>
      <c r="L18252" s="26"/>
      <c r="M18252" s="26"/>
      <c r="N18252" s="26"/>
      <c r="O18252" s="26"/>
      <c r="P18252" s="26"/>
      <c r="Q18252" s="26"/>
      <c r="R18252" s="26"/>
      <c r="S18252" s="26"/>
      <c r="T18252" s="26"/>
      <c r="U18252" s="26"/>
    </row>
    <row r="18253" spans="1:21" s="39" customFormat="1" ht="11.25" customHeight="1" x14ac:dyDescent="0.2">
      <c r="A18253" s="26"/>
      <c r="B18253" s="26"/>
      <c r="C18253" s="38"/>
      <c r="D18253" s="38"/>
      <c r="E18253" s="38"/>
      <c r="F18253" s="38"/>
      <c r="I18253" s="32"/>
      <c r="J18253" s="26"/>
      <c r="K18253" s="26"/>
      <c r="L18253" s="26"/>
      <c r="M18253" s="26"/>
      <c r="N18253" s="26"/>
      <c r="O18253" s="26"/>
      <c r="P18253" s="26"/>
      <c r="Q18253" s="26"/>
      <c r="R18253" s="26"/>
      <c r="S18253" s="26"/>
      <c r="T18253" s="26"/>
      <c r="U18253" s="26"/>
    </row>
    <row r="18254" spans="1:21" s="39" customFormat="1" ht="11.25" customHeight="1" x14ac:dyDescent="0.2">
      <c r="A18254" s="26"/>
      <c r="B18254" s="26"/>
      <c r="C18254" s="38"/>
      <c r="D18254" s="38"/>
      <c r="E18254" s="38"/>
      <c r="F18254" s="38"/>
      <c r="I18254" s="32"/>
      <c r="J18254" s="26"/>
      <c r="K18254" s="26"/>
      <c r="L18254" s="26"/>
      <c r="M18254" s="26"/>
      <c r="N18254" s="26"/>
      <c r="O18254" s="26"/>
      <c r="P18254" s="26"/>
      <c r="Q18254" s="26"/>
      <c r="R18254" s="26"/>
      <c r="S18254" s="26"/>
      <c r="T18254" s="26"/>
      <c r="U18254" s="26"/>
    </row>
    <row r="18255" spans="1:21" s="39" customFormat="1" ht="11.25" customHeight="1" x14ac:dyDescent="0.2">
      <c r="A18255" s="26"/>
      <c r="B18255" s="26"/>
      <c r="C18255" s="38"/>
      <c r="D18255" s="38"/>
      <c r="E18255" s="38"/>
      <c r="F18255" s="38"/>
      <c r="I18255" s="32"/>
      <c r="J18255" s="26"/>
      <c r="K18255" s="26"/>
      <c r="L18255" s="26"/>
      <c r="M18255" s="26"/>
      <c r="N18255" s="26"/>
      <c r="O18255" s="26"/>
      <c r="P18255" s="26"/>
      <c r="Q18255" s="26"/>
      <c r="R18255" s="26"/>
      <c r="S18255" s="26"/>
      <c r="T18255" s="26"/>
      <c r="U18255" s="26"/>
    </row>
    <row r="18256" spans="1:21" s="39" customFormat="1" ht="11.25" customHeight="1" x14ac:dyDescent="0.2">
      <c r="A18256" s="26"/>
      <c r="B18256" s="26"/>
      <c r="C18256" s="38"/>
      <c r="D18256" s="38"/>
      <c r="E18256" s="38"/>
      <c r="F18256" s="38"/>
      <c r="I18256" s="32"/>
      <c r="J18256" s="26"/>
      <c r="K18256" s="26"/>
      <c r="L18256" s="26"/>
      <c r="M18256" s="26"/>
      <c r="N18256" s="26"/>
      <c r="O18256" s="26"/>
      <c r="P18256" s="26"/>
      <c r="Q18256" s="26"/>
      <c r="R18256" s="26"/>
      <c r="S18256" s="26"/>
      <c r="T18256" s="26"/>
      <c r="U18256" s="26"/>
    </row>
    <row r="18257" spans="1:21" s="39" customFormat="1" ht="11.25" customHeight="1" x14ac:dyDescent="0.2">
      <c r="A18257" s="26"/>
      <c r="B18257" s="26"/>
      <c r="C18257" s="38"/>
      <c r="D18257" s="38"/>
      <c r="E18257" s="38"/>
      <c r="F18257" s="38"/>
      <c r="I18257" s="32"/>
      <c r="J18257" s="26"/>
      <c r="K18257" s="26"/>
      <c r="L18257" s="26"/>
      <c r="M18257" s="26"/>
      <c r="N18257" s="26"/>
      <c r="O18257" s="26"/>
      <c r="P18257" s="26"/>
      <c r="Q18257" s="26"/>
      <c r="R18257" s="26"/>
      <c r="S18257" s="26"/>
      <c r="T18257" s="26"/>
      <c r="U18257" s="26"/>
    </row>
    <row r="18258" spans="1:21" s="39" customFormat="1" ht="11.25" customHeight="1" x14ac:dyDescent="0.2">
      <c r="A18258" s="26"/>
      <c r="B18258" s="26"/>
      <c r="C18258" s="38"/>
      <c r="D18258" s="38"/>
      <c r="E18258" s="38"/>
      <c r="F18258" s="38"/>
      <c r="I18258" s="32"/>
      <c r="J18258" s="26"/>
      <c r="K18258" s="26"/>
      <c r="L18258" s="26"/>
      <c r="M18258" s="26"/>
      <c r="N18258" s="26"/>
      <c r="O18258" s="26"/>
      <c r="P18258" s="26"/>
      <c r="Q18258" s="26"/>
      <c r="R18258" s="26"/>
      <c r="S18258" s="26"/>
      <c r="T18258" s="26"/>
      <c r="U18258" s="26"/>
    </row>
    <row r="18259" spans="1:21" s="39" customFormat="1" ht="11.25" customHeight="1" x14ac:dyDescent="0.2">
      <c r="A18259" s="26"/>
      <c r="B18259" s="26"/>
      <c r="C18259" s="38"/>
      <c r="D18259" s="38"/>
      <c r="E18259" s="38"/>
      <c r="F18259" s="38"/>
      <c r="I18259" s="32"/>
      <c r="J18259" s="26"/>
      <c r="K18259" s="26"/>
      <c r="L18259" s="26"/>
      <c r="M18259" s="26"/>
      <c r="N18259" s="26"/>
      <c r="O18259" s="26"/>
      <c r="P18259" s="26"/>
      <c r="Q18259" s="26"/>
      <c r="R18259" s="26"/>
      <c r="S18259" s="26"/>
      <c r="T18259" s="26"/>
      <c r="U18259" s="26"/>
    </row>
    <row r="18260" spans="1:21" s="39" customFormat="1" ht="11.25" customHeight="1" x14ac:dyDescent="0.2">
      <c r="A18260" s="26"/>
      <c r="B18260" s="26"/>
      <c r="C18260" s="38"/>
      <c r="D18260" s="38"/>
      <c r="E18260" s="38"/>
      <c r="F18260" s="38"/>
      <c r="I18260" s="32"/>
      <c r="J18260" s="26"/>
      <c r="K18260" s="26"/>
      <c r="L18260" s="26"/>
      <c r="M18260" s="26"/>
      <c r="N18260" s="26"/>
      <c r="O18260" s="26"/>
      <c r="P18260" s="26"/>
      <c r="Q18260" s="26"/>
      <c r="R18260" s="26"/>
      <c r="S18260" s="26"/>
      <c r="T18260" s="26"/>
      <c r="U18260" s="26"/>
    </row>
    <row r="18261" spans="1:21" s="39" customFormat="1" ht="11.25" customHeight="1" x14ac:dyDescent="0.2">
      <c r="A18261" s="26"/>
      <c r="B18261" s="26"/>
      <c r="C18261" s="38"/>
      <c r="D18261" s="38"/>
      <c r="E18261" s="38"/>
      <c r="F18261" s="38"/>
      <c r="I18261" s="32"/>
      <c r="J18261" s="26"/>
      <c r="K18261" s="26"/>
      <c r="L18261" s="26"/>
      <c r="M18261" s="26"/>
      <c r="N18261" s="26"/>
      <c r="O18261" s="26"/>
      <c r="P18261" s="26"/>
      <c r="Q18261" s="26"/>
      <c r="R18261" s="26"/>
      <c r="S18261" s="26"/>
      <c r="T18261" s="26"/>
      <c r="U18261" s="26"/>
    </row>
    <row r="18262" spans="1:21" s="39" customFormat="1" ht="11.25" customHeight="1" x14ac:dyDescent="0.2">
      <c r="A18262" s="26"/>
      <c r="B18262" s="26"/>
      <c r="C18262" s="38"/>
      <c r="D18262" s="38"/>
      <c r="E18262" s="38"/>
      <c r="F18262" s="38"/>
      <c r="I18262" s="32"/>
      <c r="J18262" s="26"/>
      <c r="K18262" s="26"/>
      <c r="L18262" s="26"/>
      <c r="M18262" s="26"/>
      <c r="N18262" s="26"/>
      <c r="O18262" s="26"/>
      <c r="P18262" s="26"/>
      <c r="Q18262" s="26"/>
      <c r="R18262" s="26"/>
      <c r="S18262" s="26"/>
      <c r="T18262" s="26"/>
      <c r="U18262" s="26"/>
    </row>
    <row r="18263" spans="1:21" s="39" customFormat="1" ht="11.25" customHeight="1" x14ac:dyDescent="0.2">
      <c r="A18263" s="26"/>
      <c r="B18263" s="26"/>
      <c r="C18263" s="38"/>
      <c r="D18263" s="38"/>
      <c r="E18263" s="38"/>
      <c r="F18263" s="38"/>
      <c r="I18263" s="32"/>
      <c r="J18263" s="26"/>
      <c r="K18263" s="26"/>
      <c r="L18263" s="26"/>
      <c r="M18263" s="26"/>
      <c r="N18263" s="26"/>
      <c r="O18263" s="26"/>
      <c r="P18263" s="26"/>
      <c r="Q18263" s="26"/>
      <c r="R18263" s="26"/>
      <c r="S18263" s="26"/>
      <c r="T18263" s="26"/>
      <c r="U18263" s="26"/>
    </row>
    <row r="18264" spans="1:21" s="39" customFormat="1" ht="11.25" customHeight="1" x14ac:dyDescent="0.2">
      <c r="A18264" s="26"/>
      <c r="B18264" s="26"/>
      <c r="C18264" s="38"/>
      <c r="D18264" s="38"/>
      <c r="E18264" s="38"/>
      <c r="F18264" s="38"/>
      <c r="I18264" s="32"/>
      <c r="J18264" s="26"/>
      <c r="K18264" s="26"/>
      <c r="L18264" s="26"/>
      <c r="M18264" s="26"/>
      <c r="N18264" s="26"/>
      <c r="O18264" s="26"/>
      <c r="P18264" s="26"/>
      <c r="Q18264" s="26"/>
      <c r="R18264" s="26"/>
      <c r="S18264" s="26"/>
      <c r="T18264" s="26"/>
      <c r="U18264" s="26"/>
    </row>
    <row r="18265" spans="1:21" s="39" customFormat="1" ht="11.25" customHeight="1" x14ac:dyDescent="0.2">
      <c r="A18265" s="26"/>
      <c r="B18265" s="26"/>
      <c r="C18265" s="38"/>
      <c r="D18265" s="38"/>
      <c r="E18265" s="38"/>
      <c r="F18265" s="38"/>
      <c r="I18265" s="32"/>
      <c r="J18265" s="26"/>
      <c r="K18265" s="26"/>
      <c r="L18265" s="26"/>
      <c r="M18265" s="26"/>
      <c r="N18265" s="26"/>
      <c r="O18265" s="26"/>
      <c r="P18265" s="26"/>
      <c r="Q18265" s="26"/>
      <c r="R18265" s="26"/>
      <c r="S18265" s="26"/>
      <c r="T18265" s="26"/>
      <c r="U18265" s="26"/>
    </row>
    <row r="18266" spans="1:21" s="39" customFormat="1" ht="11.25" customHeight="1" x14ac:dyDescent="0.2">
      <c r="A18266" s="26"/>
      <c r="B18266" s="26"/>
      <c r="C18266" s="38"/>
      <c r="D18266" s="38"/>
      <c r="E18266" s="38"/>
      <c r="F18266" s="38"/>
      <c r="I18266" s="32"/>
      <c r="J18266" s="26"/>
      <c r="K18266" s="26"/>
      <c r="L18266" s="26"/>
      <c r="M18266" s="26"/>
      <c r="N18266" s="26"/>
      <c r="O18266" s="26"/>
      <c r="P18266" s="26"/>
      <c r="Q18266" s="26"/>
      <c r="R18266" s="26"/>
      <c r="S18266" s="26"/>
      <c r="T18266" s="26"/>
      <c r="U18266" s="26"/>
    </row>
    <row r="18267" spans="1:21" s="39" customFormat="1" ht="11.25" customHeight="1" x14ac:dyDescent="0.2">
      <c r="A18267" s="26"/>
      <c r="B18267" s="26"/>
      <c r="C18267" s="38"/>
      <c r="D18267" s="38"/>
      <c r="E18267" s="38"/>
      <c r="F18267" s="38"/>
      <c r="I18267" s="32"/>
      <c r="J18267" s="26"/>
      <c r="K18267" s="26"/>
      <c r="L18267" s="26"/>
      <c r="M18267" s="26"/>
      <c r="N18267" s="26"/>
      <c r="O18267" s="26"/>
      <c r="P18267" s="26"/>
      <c r="Q18267" s="26"/>
      <c r="R18267" s="26"/>
      <c r="S18267" s="26"/>
      <c r="T18267" s="26"/>
      <c r="U18267" s="26"/>
    </row>
    <row r="18268" spans="1:21" s="39" customFormat="1" ht="11.25" customHeight="1" x14ac:dyDescent="0.2">
      <c r="A18268" s="26"/>
      <c r="B18268" s="26"/>
      <c r="C18268" s="38"/>
      <c r="D18268" s="38"/>
      <c r="E18268" s="38"/>
      <c r="F18268" s="38"/>
      <c r="I18268" s="32"/>
      <c r="J18268" s="26"/>
      <c r="K18268" s="26"/>
      <c r="L18268" s="26"/>
      <c r="M18268" s="26"/>
      <c r="N18268" s="26"/>
      <c r="O18268" s="26"/>
      <c r="P18268" s="26"/>
      <c r="Q18268" s="26"/>
      <c r="R18268" s="26"/>
      <c r="S18268" s="26"/>
      <c r="T18268" s="26"/>
      <c r="U18268" s="26"/>
    </row>
    <row r="18269" spans="1:21" s="39" customFormat="1" ht="11.25" customHeight="1" x14ac:dyDescent="0.2">
      <c r="A18269" s="26"/>
      <c r="B18269" s="26"/>
      <c r="C18269" s="38"/>
      <c r="D18269" s="38"/>
      <c r="E18269" s="38"/>
      <c r="F18269" s="38"/>
      <c r="I18269" s="32"/>
      <c r="J18269" s="26"/>
      <c r="K18269" s="26"/>
      <c r="L18269" s="26"/>
      <c r="M18269" s="26"/>
      <c r="N18269" s="26"/>
      <c r="O18269" s="26"/>
      <c r="P18269" s="26"/>
      <c r="Q18269" s="26"/>
      <c r="R18269" s="26"/>
      <c r="S18269" s="26"/>
      <c r="T18269" s="26"/>
      <c r="U18269" s="26"/>
    </row>
    <row r="18270" spans="1:21" s="39" customFormat="1" ht="11.25" customHeight="1" x14ac:dyDescent="0.2">
      <c r="A18270" s="26"/>
      <c r="B18270" s="26"/>
      <c r="C18270" s="38"/>
      <c r="D18270" s="38"/>
      <c r="E18270" s="38"/>
      <c r="F18270" s="38"/>
      <c r="I18270" s="32"/>
      <c r="J18270" s="26"/>
      <c r="K18270" s="26"/>
      <c r="L18270" s="26"/>
      <c r="M18270" s="26"/>
      <c r="N18270" s="26"/>
      <c r="O18270" s="26"/>
      <c r="P18270" s="26"/>
      <c r="Q18270" s="26"/>
      <c r="R18270" s="26"/>
      <c r="S18270" s="26"/>
      <c r="T18270" s="26"/>
      <c r="U18270" s="26"/>
    </row>
    <row r="18271" spans="1:21" s="39" customFormat="1" ht="11.25" customHeight="1" x14ac:dyDescent="0.2">
      <c r="A18271" s="26"/>
      <c r="B18271" s="26"/>
      <c r="C18271" s="38"/>
      <c r="D18271" s="38"/>
      <c r="E18271" s="38"/>
      <c r="F18271" s="38"/>
      <c r="I18271" s="32"/>
      <c r="J18271" s="26"/>
      <c r="K18271" s="26"/>
      <c r="L18271" s="26"/>
      <c r="M18271" s="26"/>
      <c r="N18271" s="26"/>
      <c r="O18271" s="26"/>
      <c r="P18271" s="26"/>
      <c r="Q18271" s="26"/>
      <c r="R18271" s="26"/>
      <c r="S18271" s="26"/>
      <c r="T18271" s="26"/>
      <c r="U18271" s="26"/>
    </row>
    <row r="18272" spans="1:21" s="39" customFormat="1" ht="11.25" customHeight="1" x14ac:dyDescent="0.2">
      <c r="A18272" s="26"/>
      <c r="B18272" s="26"/>
      <c r="C18272" s="38"/>
      <c r="D18272" s="38"/>
      <c r="E18272" s="38"/>
      <c r="F18272" s="38"/>
      <c r="I18272" s="32"/>
      <c r="J18272" s="26"/>
      <c r="K18272" s="26"/>
      <c r="L18272" s="26"/>
      <c r="M18272" s="26"/>
      <c r="N18272" s="26"/>
      <c r="O18272" s="26"/>
      <c r="P18272" s="26"/>
      <c r="Q18272" s="26"/>
      <c r="R18272" s="26"/>
      <c r="S18272" s="26"/>
      <c r="T18272" s="26"/>
      <c r="U18272" s="26"/>
    </row>
    <row r="18273" spans="1:21" s="39" customFormat="1" ht="11.25" customHeight="1" x14ac:dyDescent="0.2">
      <c r="A18273" s="26"/>
      <c r="B18273" s="26"/>
      <c r="C18273" s="38"/>
      <c r="D18273" s="38"/>
      <c r="E18273" s="38"/>
      <c r="F18273" s="38"/>
      <c r="I18273" s="32"/>
      <c r="J18273" s="26"/>
      <c r="K18273" s="26"/>
      <c r="L18273" s="26"/>
      <c r="M18273" s="26"/>
      <c r="N18273" s="26"/>
      <c r="O18273" s="26"/>
      <c r="P18273" s="26"/>
      <c r="Q18273" s="26"/>
      <c r="R18273" s="26"/>
      <c r="S18273" s="26"/>
      <c r="T18273" s="26"/>
      <c r="U18273" s="26"/>
    </row>
    <row r="18274" spans="1:21" s="39" customFormat="1" ht="11.25" customHeight="1" x14ac:dyDescent="0.2">
      <c r="A18274" s="26"/>
      <c r="B18274" s="26"/>
      <c r="C18274" s="38"/>
      <c r="D18274" s="38"/>
      <c r="E18274" s="38"/>
      <c r="F18274" s="38"/>
      <c r="I18274" s="32"/>
      <c r="J18274" s="26"/>
      <c r="K18274" s="26"/>
      <c r="L18274" s="26"/>
      <c r="M18274" s="26"/>
      <c r="N18274" s="26"/>
      <c r="O18274" s="26"/>
      <c r="P18274" s="26"/>
      <c r="Q18274" s="26"/>
      <c r="R18274" s="26"/>
      <c r="S18274" s="26"/>
      <c r="T18274" s="26"/>
      <c r="U18274" s="26"/>
    </row>
    <row r="18275" spans="1:21" s="39" customFormat="1" ht="11.25" customHeight="1" x14ac:dyDescent="0.2">
      <c r="A18275" s="26"/>
      <c r="B18275" s="26"/>
      <c r="C18275" s="38"/>
      <c r="D18275" s="38"/>
      <c r="E18275" s="38"/>
      <c r="F18275" s="38"/>
      <c r="I18275" s="32"/>
      <c r="J18275" s="26"/>
      <c r="K18275" s="26"/>
      <c r="L18275" s="26"/>
      <c r="M18275" s="26"/>
      <c r="N18275" s="26"/>
      <c r="O18275" s="26"/>
      <c r="P18275" s="26"/>
      <c r="Q18275" s="26"/>
      <c r="R18275" s="26"/>
      <c r="S18275" s="26"/>
      <c r="T18275" s="26"/>
      <c r="U18275" s="26"/>
    </row>
    <row r="18276" spans="1:21" s="39" customFormat="1" ht="11.25" customHeight="1" x14ac:dyDescent="0.2">
      <c r="A18276" s="26"/>
      <c r="B18276" s="26"/>
      <c r="C18276" s="38"/>
      <c r="D18276" s="38"/>
      <c r="E18276" s="38"/>
      <c r="F18276" s="38"/>
      <c r="I18276" s="32"/>
      <c r="J18276" s="26"/>
      <c r="K18276" s="26"/>
      <c r="L18276" s="26"/>
      <c r="M18276" s="26"/>
      <c r="N18276" s="26"/>
      <c r="O18276" s="26"/>
      <c r="P18276" s="26"/>
      <c r="Q18276" s="26"/>
      <c r="R18276" s="26"/>
      <c r="S18276" s="26"/>
      <c r="T18276" s="26"/>
      <c r="U18276" s="26"/>
    </row>
    <row r="18277" spans="1:21" s="39" customFormat="1" ht="11.25" customHeight="1" x14ac:dyDescent="0.2">
      <c r="A18277" s="26"/>
      <c r="B18277" s="26"/>
      <c r="C18277" s="38"/>
      <c r="D18277" s="38"/>
      <c r="E18277" s="38"/>
      <c r="F18277" s="38"/>
      <c r="I18277" s="32"/>
      <c r="J18277" s="26"/>
      <c r="K18277" s="26"/>
      <c r="L18277" s="26"/>
      <c r="M18277" s="26"/>
      <c r="N18277" s="26"/>
      <c r="O18277" s="26"/>
      <c r="P18277" s="26"/>
      <c r="Q18277" s="26"/>
      <c r="R18277" s="26"/>
      <c r="S18277" s="26"/>
      <c r="T18277" s="26"/>
      <c r="U18277" s="26"/>
    </row>
    <row r="18278" spans="1:21" s="39" customFormat="1" ht="11.25" customHeight="1" x14ac:dyDescent="0.2">
      <c r="A18278" s="26"/>
      <c r="B18278" s="26"/>
      <c r="C18278" s="38"/>
      <c r="D18278" s="38"/>
      <c r="E18278" s="38"/>
      <c r="F18278" s="38"/>
      <c r="I18278" s="32"/>
      <c r="J18278" s="26"/>
      <c r="K18278" s="26"/>
      <c r="L18278" s="26"/>
      <c r="M18278" s="26"/>
      <c r="N18278" s="26"/>
      <c r="O18278" s="26"/>
      <c r="P18278" s="26"/>
      <c r="Q18278" s="26"/>
      <c r="R18278" s="26"/>
      <c r="S18278" s="26"/>
      <c r="T18278" s="26"/>
      <c r="U18278" s="26"/>
    </row>
    <row r="18279" spans="1:21" s="39" customFormat="1" ht="11.25" customHeight="1" x14ac:dyDescent="0.2">
      <c r="A18279" s="26"/>
      <c r="B18279" s="26"/>
      <c r="C18279" s="38"/>
      <c r="D18279" s="38"/>
      <c r="E18279" s="38"/>
      <c r="F18279" s="38"/>
      <c r="I18279" s="32"/>
      <c r="J18279" s="26"/>
      <c r="K18279" s="26"/>
      <c r="L18279" s="26"/>
      <c r="M18279" s="26"/>
      <c r="N18279" s="26"/>
      <c r="O18279" s="26"/>
      <c r="P18279" s="26"/>
      <c r="Q18279" s="26"/>
      <c r="R18279" s="26"/>
      <c r="S18279" s="26"/>
      <c r="T18279" s="26"/>
      <c r="U18279" s="26"/>
    </row>
    <row r="18280" spans="1:21" s="39" customFormat="1" ht="11.25" customHeight="1" x14ac:dyDescent="0.2">
      <c r="A18280" s="26"/>
      <c r="B18280" s="26"/>
      <c r="C18280" s="38"/>
      <c r="D18280" s="38"/>
      <c r="E18280" s="38"/>
      <c r="F18280" s="38"/>
      <c r="I18280" s="32"/>
      <c r="J18280" s="26"/>
      <c r="K18280" s="26"/>
      <c r="L18280" s="26"/>
      <c r="M18280" s="26"/>
      <c r="N18280" s="26"/>
      <c r="O18280" s="26"/>
      <c r="P18280" s="26"/>
      <c r="Q18280" s="26"/>
      <c r="R18280" s="26"/>
      <c r="S18280" s="26"/>
      <c r="T18280" s="26"/>
      <c r="U18280" s="26"/>
    </row>
    <row r="18281" spans="1:21" s="39" customFormat="1" ht="11.25" customHeight="1" x14ac:dyDescent="0.2">
      <c r="A18281" s="26"/>
      <c r="B18281" s="26"/>
      <c r="C18281" s="38"/>
      <c r="D18281" s="38"/>
      <c r="E18281" s="38"/>
      <c r="F18281" s="38"/>
      <c r="I18281" s="32"/>
      <c r="J18281" s="26"/>
      <c r="K18281" s="26"/>
      <c r="L18281" s="26"/>
      <c r="M18281" s="26"/>
      <c r="N18281" s="26"/>
      <c r="O18281" s="26"/>
      <c r="P18281" s="26"/>
      <c r="Q18281" s="26"/>
      <c r="R18281" s="26"/>
      <c r="S18281" s="26"/>
      <c r="T18281" s="26"/>
      <c r="U18281" s="26"/>
    </row>
    <row r="18282" spans="1:21" s="39" customFormat="1" ht="11.25" customHeight="1" x14ac:dyDescent="0.2">
      <c r="A18282" s="26"/>
      <c r="B18282" s="26"/>
      <c r="C18282" s="38"/>
      <c r="D18282" s="38"/>
      <c r="E18282" s="38"/>
      <c r="F18282" s="38"/>
      <c r="I18282" s="32"/>
      <c r="J18282" s="26"/>
      <c r="K18282" s="26"/>
      <c r="L18282" s="26"/>
      <c r="M18282" s="26"/>
      <c r="N18282" s="26"/>
      <c r="O18282" s="26"/>
      <c r="P18282" s="26"/>
      <c r="Q18282" s="26"/>
      <c r="R18282" s="26"/>
      <c r="S18282" s="26"/>
      <c r="T18282" s="26"/>
      <c r="U18282" s="26"/>
    </row>
    <row r="18283" spans="1:21" s="39" customFormat="1" ht="11.25" customHeight="1" x14ac:dyDescent="0.2">
      <c r="A18283" s="26"/>
      <c r="B18283" s="26"/>
      <c r="C18283" s="38"/>
      <c r="D18283" s="38"/>
      <c r="E18283" s="38"/>
      <c r="F18283" s="38"/>
      <c r="I18283" s="32"/>
      <c r="J18283" s="26"/>
      <c r="K18283" s="26"/>
      <c r="L18283" s="26"/>
      <c r="M18283" s="26"/>
      <c r="N18283" s="26"/>
      <c r="O18283" s="26"/>
      <c r="P18283" s="26"/>
      <c r="Q18283" s="26"/>
      <c r="R18283" s="26"/>
      <c r="S18283" s="26"/>
      <c r="T18283" s="26"/>
      <c r="U18283" s="26"/>
    </row>
    <row r="18284" spans="1:21" s="39" customFormat="1" ht="11.25" customHeight="1" x14ac:dyDescent="0.2">
      <c r="A18284" s="26"/>
      <c r="B18284" s="26"/>
      <c r="C18284" s="38"/>
      <c r="D18284" s="38"/>
      <c r="E18284" s="38"/>
      <c r="F18284" s="38"/>
      <c r="I18284" s="32"/>
      <c r="J18284" s="26"/>
      <c r="K18284" s="26"/>
      <c r="L18284" s="26"/>
      <c r="M18284" s="26"/>
      <c r="N18284" s="26"/>
      <c r="O18284" s="26"/>
      <c r="P18284" s="26"/>
      <c r="Q18284" s="26"/>
      <c r="R18284" s="26"/>
      <c r="S18284" s="26"/>
      <c r="T18284" s="26"/>
      <c r="U18284" s="26"/>
    </row>
    <row r="18285" spans="1:21" s="39" customFormat="1" ht="11.25" customHeight="1" x14ac:dyDescent="0.2">
      <c r="A18285" s="26"/>
      <c r="B18285" s="26"/>
      <c r="C18285" s="38"/>
      <c r="D18285" s="38"/>
      <c r="E18285" s="38"/>
      <c r="F18285" s="38"/>
      <c r="I18285" s="32"/>
      <c r="J18285" s="26"/>
      <c r="K18285" s="26"/>
      <c r="L18285" s="26"/>
      <c r="M18285" s="26"/>
      <c r="N18285" s="26"/>
      <c r="O18285" s="26"/>
      <c r="P18285" s="26"/>
      <c r="Q18285" s="26"/>
      <c r="R18285" s="26"/>
      <c r="S18285" s="26"/>
      <c r="T18285" s="26"/>
      <c r="U18285" s="26"/>
    </row>
    <row r="18286" spans="1:21" s="39" customFormat="1" ht="11.25" customHeight="1" x14ac:dyDescent="0.2">
      <c r="A18286" s="26"/>
      <c r="B18286" s="26"/>
      <c r="C18286" s="38"/>
      <c r="D18286" s="38"/>
      <c r="E18286" s="38"/>
      <c r="F18286" s="38"/>
      <c r="I18286" s="32"/>
      <c r="J18286" s="26"/>
      <c r="K18286" s="26"/>
      <c r="L18286" s="26"/>
      <c r="M18286" s="26"/>
      <c r="N18286" s="26"/>
      <c r="O18286" s="26"/>
      <c r="P18286" s="26"/>
      <c r="Q18286" s="26"/>
      <c r="R18286" s="26"/>
      <c r="S18286" s="26"/>
      <c r="T18286" s="26"/>
      <c r="U18286" s="26"/>
    </row>
    <row r="18287" spans="1:21" s="39" customFormat="1" ht="11.25" customHeight="1" x14ac:dyDescent="0.2">
      <c r="A18287" s="26"/>
      <c r="B18287" s="26"/>
      <c r="C18287" s="38"/>
      <c r="D18287" s="38"/>
      <c r="E18287" s="38"/>
      <c r="F18287" s="38"/>
      <c r="I18287" s="32"/>
      <c r="J18287" s="26"/>
      <c r="K18287" s="26"/>
      <c r="L18287" s="26"/>
      <c r="M18287" s="26"/>
      <c r="N18287" s="26"/>
      <c r="O18287" s="26"/>
      <c r="P18287" s="26"/>
      <c r="Q18287" s="26"/>
      <c r="R18287" s="26"/>
      <c r="S18287" s="26"/>
      <c r="T18287" s="26"/>
      <c r="U18287" s="26"/>
    </row>
    <row r="18288" spans="1:21" s="39" customFormat="1" ht="11.25" customHeight="1" x14ac:dyDescent="0.2">
      <c r="A18288" s="26"/>
      <c r="B18288" s="26"/>
      <c r="C18288" s="38"/>
      <c r="D18288" s="38"/>
      <c r="E18288" s="38"/>
      <c r="F18288" s="38"/>
      <c r="I18288" s="32"/>
      <c r="J18288" s="26"/>
      <c r="K18288" s="26"/>
      <c r="L18288" s="26"/>
      <c r="M18288" s="26"/>
      <c r="N18288" s="26"/>
      <c r="O18288" s="26"/>
      <c r="P18288" s="26"/>
      <c r="Q18288" s="26"/>
      <c r="R18288" s="26"/>
      <c r="S18288" s="26"/>
      <c r="T18288" s="26"/>
      <c r="U18288" s="26"/>
    </row>
    <row r="18289" spans="1:21" s="39" customFormat="1" ht="11.25" customHeight="1" x14ac:dyDescent="0.2">
      <c r="A18289" s="26"/>
      <c r="B18289" s="26"/>
      <c r="C18289" s="38"/>
      <c r="D18289" s="38"/>
      <c r="E18289" s="38"/>
      <c r="F18289" s="38"/>
      <c r="I18289" s="32"/>
      <c r="J18289" s="26"/>
      <c r="K18289" s="26"/>
      <c r="L18289" s="26"/>
      <c r="M18289" s="26"/>
      <c r="N18289" s="26"/>
      <c r="O18289" s="26"/>
      <c r="P18289" s="26"/>
      <c r="Q18289" s="26"/>
      <c r="R18289" s="26"/>
      <c r="S18289" s="26"/>
      <c r="T18289" s="26"/>
      <c r="U18289" s="26"/>
    </row>
    <row r="18290" spans="1:21" s="39" customFormat="1" ht="11.25" customHeight="1" x14ac:dyDescent="0.2">
      <c r="A18290" s="26"/>
      <c r="B18290" s="26"/>
      <c r="C18290" s="38"/>
      <c r="D18290" s="38"/>
      <c r="E18290" s="38"/>
      <c r="F18290" s="38"/>
      <c r="I18290" s="32"/>
      <c r="J18290" s="26"/>
      <c r="K18290" s="26"/>
      <c r="L18290" s="26"/>
      <c r="M18290" s="26"/>
      <c r="N18290" s="26"/>
      <c r="O18290" s="26"/>
      <c r="P18290" s="26"/>
      <c r="Q18290" s="26"/>
      <c r="R18290" s="26"/>
      <c r="S18290" s="26"/>
      <c r="T18290" s="26"/>
      <c r="U18290" s="26"/>
    </row>
    <row r="18291" spans="1:21" s="39" customFormat="1" ht="11.25" customHeight="1" x14ac:dyDescent="0.2">
      <c r="A18291" s="26"/>
      <c r="B18291" s="26"/>
      <c r="C18291" s="38"/>
      <c r="D18291" s="38"/>
      <c r="E18291" s="38"/>
      <c r="F18291" s="38"/>
      <c r="I18291" s="32"/>
      <c r="J18291" s="26"/>
      <c r="K18291" s="26"/>
      <c r="L18291" s="26"/>
      <c r="M18291" s="26"/>
      <c r="N18291" s="26"/>
      <c r="O18291" s="26"/>
      <c r="P18291" s="26"/>
      <c r="Q18291" s="26"/>
      <c r="R18291" s="26"/>
      <c r="S18291" s="26"/>
      <c r="T18291" s="26"/>
      <c r="U18291" s="26"/>
    </row>
    <row r="18292" spans="1:21" s="39" customFormat="1" ht="11.25" customHeight="1" x14ac:dyDescent="0.2">
      <c r="A18292" s="26"/>
      <c r="B18292" s="26"/>
      <c r="C18292" s="38"/>
      <c r="D18292" s="38"/>
      <c r="E18292" s="38"/>
      <c r="F18292" s="38"/>
      <c r="I18292" s="32"/>
      <c r="J18292" s="26"/>
      <c r="K18292" s="26"/>
      <c r="L18292" s="26"/>
      <c r="M18292" s="26"/>
      <c r="N18292" s="26"/>
      <c r="O18292" s="26"/>
      <c r="P18292" s="26"/>
      <c r="Q18292" s="26"/>
      <c r="R18292" s="26"/>
      <c r="S18292" s="26"/>
      <c r="T18292" s="26"/>
      <c r="U18292" s="26"/>
    </row>
    <row r="18293" spans="1:21" s="39" customFormat="1" ht="11.25" customHeight="1" x14ac:dyDescent="0.2">
      <c r="A18293" s="26"/>
      <c r="B18293" s="26"/>
      <c r="C18293" s="38"/>
      <c r="D18293" s="38"/>
      <c r="E18293" s="38"/>
      <c r="F18293" s="38"/>
      <c r="I18293" s="32"/>
      <c r="J18293" s="26"/>
      <c r="K18293" s="26"/>
      <c r="L18293" s="26"/>
      <c r="M18293" s="26"/>
      <c r="N18293" s="26"/>
      <c r="O18293" s="26"/>
      <c r="P18293" s="26"/>
      <c r="Q18293" s="26"/>
      <c r="R18293" s="26"/>
      <c r="S18293" s="26"/>
      <c r="T18293" s="26"/>
      <c r="U18293" s="26"/>
    </row>
    <row r="18294" spans="1:21" s="39" customFormat="1" ht="11.25" customHeight="1" x14ac:dyDescent="0.2">
      <c r="A18294" s="26"/>
      <c r="B18294" s="26"/>
      <c r="C18294" s="38"/>
      <c r="D18294" s="38"/>
      <c r="E18294" s="38"/>
      <c r="F18294" s="38"/>
      <c r="I18294" s="32"/>
      <c r="J18294" s="26"/>
      <c r="K18294" s="26"/>
      <c r="L18294" s="26"/>
      <c r="M18294" s="26"/>
      <c r="N18294" s="26"/>
      <c r="O18294" s="26"/>
      <c r="P18294" s="26"/>
      <c r="Q18294" s="26"/>
      <c r="R18294" s="26"/>
      <c r="S18294" s="26"/>
      <c r="T18294" s="26"/>
      <c r="U18294" s="26"/>
    </row>
    <row r="18295" spans="1:21" s="39" customFormat="1" ht="11.25" customHeight="1" x14ac:dyDescent="0.2">
      <c r="A18295" s="26"/>
      <c r="B18295" s="26"/>
      <c r="C18295" s="38"/>
      <c r="D18295" s="38"/>
      <c r="E18295" s="38"/>
      <c r="F18295" s="38"/>
      <c r="I18295" s="32"/>
      <c r="J18295" s="26"/>
      <c r="K18295" s="26"/>
      <c r="L18295" s="26"/>
      <c r="M18295" s="26"/>
      <c r="N18295" s="26"/>
      <c r="O18295" s="26"/>
      <c r="P18295" s="26"/>
      <c r="Q18295" s="26"/>
      <c r="R18295" s="26"/>
      <c r="S18295" s="26"/>
      <c r="T18295" s="26"/>
      <c r="U18295" s="26"/>
    </row>
    <row r="18296" spans="1:21" s="39" customFormat="1" ht="11.25" customHeight="1" x14ac:dyDescent="0.2">
      <c r="A18296" s="26"/>
      <c r="B18296" s="26"/>
      <c r="C18296" s="38"/>
      <c r="D18296" s="38"/>
      <c r="E18296" s="38"/>
      <c r="F18296" s="38"/>
      <c r="I18296" s="32"/>
      <c r="J18296" s="26"/>
      <c r="K18296" s="26"/>
      <c r="L18296" s="26"/>
      <c r="M18296" s="26"/>
      <c r="N18296" s="26"/>
      <c r="O18296" s="26"/>
      <c r="P18296" s="26"/>
      <c r="Q18296" s="26"/>
      <c r="R18296" s="26"/>
      <c r="S18296" s="26"/>
      <c r="T18296" s="26"/>
      <c r="U18296" s="26"/>
    </row>
    <row r="18297" spans="1:21" s="39" customFormat="1" ht="11.25" customHeight="1" x14ac:dyDescent="0.2">
      <c r="A18297" s="26"/>
      <c r="B18297" s="26"/>
      <c r="C18297" s="38"/>
      <c r="D18297" s="38"/>
      <c r="E18297" s="38"/>
      <c r="F18297" s="38"/>
      <c r="I18297" s="32"/>
      <c r="J18297" s="26"/>
      <c r="K18297" s="26"/>
      <c r="L18297" s="26"/>
      <c r="M18297" s="26"/>
      <c r="N18297" s="26"/>
      <c r="O18297" s="26"/>
      <c r="P18297" s="26"/>
      <c r="Q18297" s="26"/>
      <c r="R18297" s="26"/>
      <c r="S18297" s="26"/>
      <c r="T18297" s="26"/>
      <c r="U18297" s="26"/>
    </row>
    <row r="18298" spans="1:21" s="39" customFormat="1" ht="11.25" customHeight="1" x14ac:dyDescent="0.2">
      <c r="A18298" s="26"/>
      <c r="B18298" s="26"/>
      <c r="C18298" s="38"/>
      <c r="D18298" s="38"/>
      <c r="E18298" s="38"/>
      <c r="F18298" s="38"/>
      <c r="I18298" s="32"/>
      <c r="J18298" s="26"/>
      <c r="K18298" s="26"/>
      <c r="L18298" s="26"/>
      <c r="M18298" s="26"/>
      <c r="N18298" s="26"/>
      <c r="O18298" s="26"/>
      <c r="P18298" s="26"/>
      <c r="Q18298" s="26"/>
      <c r="R18298" s="26"/>
      <c r="S18298" s="26"/>
      <c r="T18298" s="26"/>
      <c r="U18298" s="26"/>
    </row>
    <row r="18299" spans="1:21" s="39" customFormat="1" ht="11.25" customHeight="1" x14ac:dyDescent="0.2">
      <c r="A18299" s="26"/>
      <c r="B18299" s="26"/>
      <c r="C18299" s="38"/>
      <c r="D18299" s="38"/>
      <c r="E18299" s="38"/>
      <c r="F18299" s="38"/>
      <c r="I18299" s="32"/>
      <c r="J18299" s="26"/>
      <c r="K18299" s="26"/>
      <c r="L18299" s="26"/>
      <c r="M18299" s="26"/>
      <c r="N18299" s="26"/>
      <c r="O18299" s="26"/>
      <c r="P18299" s="26"/>
      <c r="Q18299" s="26"/>
      <c r="R18299" s="26"/>
      <c r="S18299" s="26"/>
      <c r="T18299" s="26"/>
      <c r="U18299" s="26"/>
    </row>
    <row r="18300" spans="1:21" s="39" customFormat="1" ht="11.25" customHeight="1" x14ac:dyDescent="0.2">
      <c r="A18300" s="26"/>
      <c r="B18300" s="26"/>
      <c r="C18300" s="38"/>
      <c r="D18300" s="38"/>
      <c r="E18300" s="38"/>
      <c r="F18300" s="38"/>
      <c r="I18300" s="32"/>
      <c r="J18300" s="26"/>
      <c r="K18300" s="26"/>
      <c r="L18300" s="26"/>
      <c r="M18300" s="26"/>
      <c r="N18300" s="26"/>
      <c r="O18300" s="26"/>
      <c r="P18300" s="26"/>
      <c r="Q18300" s="26"/>
      <c r="R18300" s="26"/>
      <c r="S18300" s="26"/>
      <c r="T18300" s="26"/>
      <c r="U18300" s="26"/>
    </row>
    <row r="18301" spans="1:21" s="39" customFormat="1" ht="11.25" customHeight="1" x14ac:dyDescent="0.2">
      <c r="A18301" s="26"/>
      <c r="B18301" s="26"/>
      <c r="C18301" s="38"/>
      <c r="D18301" s="38"/>
      <c r="E18301" s="38"/>
      <c r="F18301" s="38"/>
      <c r="I18301" s="32"/>
      <c r="J18301" s="26"/>
      <c r="K18301" s="26"/>
      <c r="L18301" s="26"/>
      <c r="M18301" s="26"/>
      <c r="N18301" s="26"/>
      <c r="O18301" s="26"/>
      <c r="P18301" s="26"/>
      <c r="Q18301" s="26"/>
      <c r="R18301" s="26"/>
      <c r="S18301" s="26"/>
      <c r="T18301" s="26"/>
      <c r="U18301" s="26"/>
    </row>
    <row r="18302" spans="1:21" s="39" customFormat="1" ht="11.25" customHeight="1" x14ac:dyDescent="0.2">
      <c r="A18302" s="26"/>
      <c r="B18302" s="26"/>
      <c r="C18302" s="38"/>
      <c r="D18302" s="38"/>
      <c r="E18302" s="38"/>
      <c r="F18302" s="38"/>
      <c r="I18302" s="32"/>
      <c r="J18302" s="26"/>
      <c r="K18302" s="26"/>
      <c r="L18302" s="26"/>
      <c r="M18302" s="26"/>
      <c r="N18302" s="26"/>
      <c r="O18302" s="26"/>
      <c r="P18302" s="26"/>
      <c r="Q18302" s="26"/>
      <c r="R18302" s="26"/>
      <c r="S18302" s="26"/>
      <c r="T18302" s="26"/>
      <c r="U18302" s="26"/>
    </row>
    <row r="18303" spans="1:21" s="39" customFormat="1" ht="11.25" customHeight="1" x14ac:dyDescent="0.2">
      <c r="A18303" s="26"/>
      <c r="B18303" s="26"/>
      <c r="C18303" s="38"/>
      <c r="D18303" s="38"/>
      <c r="E18303" s="38"/>
      <c r="F18303" s="38"/>
      <c r="I18303" s="32"/>
      <c r="J18303" s="26"/>
      <c r="K18303" s="26"/>
      <c r="L18303" s="26"/>
      <c r="M18303" s="26"/>
      <c r="N18303" s="26"/>
      <c r="O18303" s="26"/>
      <c r="P18303" s="26"/>
      <c r="Q18303" s="26"/>
      <c r="R18303" s="26"/>
      <c r="S18303" s="26"/>
      <c r="T18303" s="26"/>
      <c r="U18303" s="26"/>
    </row>
    <row r="18304" spans="1:21" s="39" customFormat="1" ht="11.25" customHeight="1" x14ac:dyDescent="0.2">
      <c r="A18304" s="26"/>
      <c r="B18304" s="26"/>
      <c r="C18304" s="38"/>
      <c r="D18304" s="38"/>
      <c r="E18304" s="38"/>
      <c r="F18304" s="38"/>
      <c r="I18304" s="32"/>
      <c r="J18304" s="26"/>
      <c r="K18304" s="26"/>
      <c r="L18304" s="26"/>
      <c r="M18304" s="26"/>
      <c r="N18304" s="26"/>
      <c r="O18304" s="26"/>
      <c r="P18304" s="26"/>
      <c r="Q18304" s="26"/>
      <c r="R18304" s="26"/>
      <c r="S18304" s="26"/>
      <c r="T18304" s="26"/>
      <c r="U18304" s="26"/>
    </row>
    <row r="18305" spans="1:21" s="39" customFormat="1" ht="11.25" customHeight="1" x14ac:dyDescent="0.2">
      <c r="A18305" s="26"/>
      <c r="B18305" s="26"/>
      <c r="C18305" s="38"/>
      <c r="D18305" s="38"/>
      <c r="E18305" s="38"/>
      <c r="F18305" s="38"/>
      <c r="I18305" s="32"/>
      <c r="J18305" s="26"/>
      <c r="K18305" s="26"/>
      <c r="L18305" s="26"/>
      <c r="M18305" s="26"/>
      <c r="N18305" s="26"/>
      <c r="O18305" s="26"/>
      <c r="P18305" s="26"/>
      <c r="Q18305" s="26"/>
      <c r="R18305" s="26"/>
      <c r="S18305" s="26"/>
      <c r="T18305" s="26"/>
      <c r="U18305" s="26"/>
    </row>
    <row r="18306" spans="1:21" s="39" customFormat="1" ht="11.25" customHeight="1" x14ac:dyDescent="0.2">
      <c r="A18306" s="26"/>
      <c r="B18306" s="26"/>
      <c r="C18306" s="38"/>
      <c r="D18306" s="38"/>
      <c r="E18306" s="38"/>
      <c r="F18306" s="38"/>
      <c r="I18306" s="32"/>
      <c r="J18306" s="26"/>
      <c r="K18306" s="26"/>
      <c r="L18306" s="26"/>
      <c r="M18306" s="26"/>
      <c r="N18306" s="26"/>
      <c r="O18306" s="26"/>
      <c r="P18306" s="26"/>
      <c r="Q18306" s="26"/>
      <c r="R18306" s="26"/>
      <c r="S18306" s="26"/>
      <c r="T18306" s="26"/>
      <c r="U18306" s="26"/>
    </row>
    <row r="18307" spans="1:21" s="39" customFormat="1" ht="11.25" customHeight="1" x14ac:dyDescent="0.2">
      <c r="A18307" s="26"/>
      <c r="B18307" s="26"/>
      <c r="C18307" s="38"/>
      <c r="D18307" s="38"/>
      <c r="E18307" s="38"/>
      <c r="F18307" s="38"/>
      <c r="I18307" s="32"/>
      <c r="J18307" s="26"/>
      <c r="K18307" s="26"/>
      <c r="L18307" s="26"/>
      <c r="M18307" s="26"/>
      <c r="N18307" s="26"/>
      <c r="O18307" s="26"/>
      <c r="P18307" s="26"/>
      <c r="Q18307" s="26"/>
      <c r="R18307" s="26"/>
      <c r="S18307" s="26"/>
      <c r="T18307" s="26"/>
      <c r="U18307" s="26"/>
    </row>
    <row r="18308" spans="1:21" s="39" customFormat="1" ht="11.25" customHeight="1" x14ac:dyDescent="0.2">
      <c r="A18308" s="26"/>
      <c r="B18308" s="26"/>
      <c r="C18308" s="38"/>
      <c r="D18308" s="38"/>
      <c r="E18308" s="38"/>
      <c r="F18308" s="38"/>
      <c r="I18308" s="32"/>
      <c r="J18308" s="26"/>
      <c r="K18308" s="26"/>
      <c r="L18308" s="26"/>
      <c r="M18308" s="26"/>
      <c r="N18308" s="26"/>
      <c r="O18308" s="26"/>
      <c r="P18308" s="26"/>
      <c r="Q18308" s="26"/>
      <c r="R18308" s="26"/>
      <c r="S18308" s="26"/>
      <c r="T18308" s="26"/>
      <c r="U18308" s="26"/>
    </row>
    <row r="18309" spans="1:21" s="39" customFormat="1" ht="11.25" customHeight="1" x14ac:dyDescent="0.2">
      <c r="A18309" s="26"/>
      <c r="B18309" s="26"/>
      <c r="C18309" s="38"/>
      <c r="D18309" s="38"/>
      <c r="E18309" s="38"/>
      <c r="F18309" s="38"/>
      <c r="I18309" s="32"/>
      <c r="J18309" s="26"/>
      <c r="K18309" s="26"/>
      <c r="L18309" s="26"/>
      <c r="M18309" s="26"/>
      <c r="N18309" s="26"/>
      <c r="O18309" s="26"/>
      <c r="P18309" s="26"/>
      <c r="Q18309" s="26"/>
      <c r="R18309" s="26"/>
      <c r="S18309" s="26"/>
      <c r="T18309" s="26"/>
      <c r="U18309" s="26"/>
    </row>
    <row r="18310" spans="1:21" s="39" customFormat="1" ht="11.25" customHeight="1" x14ac:dyDescent="0.2">
      <c r="A18310" s="26"/>
      <c r="B18310" s="26"/>
      <c r="C18310" s="38"/>
      <c r="D18310" s="38"/>
      <c r="E18310" s="38"/>
      <c r="F18310" s="38"/>
      <c r="I18310" s="32"/>
      <c r="J18310" s="26"/>
      <c r="K18310" s="26"/>
      <c r="L18310" s="26"/>
      <c r="M18310" s="26"/>
      <c r="N18310" s="26"/>
      <c r="O18310" s="26"/>
      <c r="P18310" s="26"/>
      <c r="Q18310" s="26"/>
      <c r="R18310" s="26"/>
      <c r="S18310" s="26"/>
      <c r="T18310" s="26"/>
      <c r="U18310" s="26"/>
    </row>
    <row r="18311" spans="1:21" s="39" customFormat="1" ht="11.25" customHeight="1" x14ac:dyDescent="0.2">
      <c r="A18311" s="26"/>
      <c r="B18311" s="26"/>
      <c r="C18311" s="38"/>
      <c r="D18311" s="38"/>
      <c r="E18311" s="38"/>
      <c r="F18311" s="38"/>
      <c r="I18311" s="32"/>
      <c r="J18311" s="26"/>
      <c r="K18311" s="26"/>
      <c r="L18311" s="26"/>
      <c r="M18311" s="26"/>
      <c r="N18311" s="26"/>
      <c r="O18311" s="26"/>
      <c r="P18311" s="26"/>
      <c r="Q18311" s="26"/>
      <c r="R18311" s="26"/>
      <c r="S18311" s="26"/>
      <c r="T18311" s="26"/>
      <c r="U18311" s="26"/>
    </row>
    <row r="18312" spans="1:21" s="39" customFormat="1" ht="11.25" customHeight="1" x14ac:dyDescent="0.2">
      <c r="A18312" s="26"/>
      <c r="B18312" s="26"/>
      <c r="C18312" s="38"/>
      <c r="D18312" s="38"/>
      <c r="E18312" s="38"/>
      <c r="F18312" s="38"/>
      <c r="I18312" s="32"/>
      <c r="J18312" s="26"/>
      <c r="K18312" s="26"/>
      <c r="L18312" s="26"/>
      <c r="M18312" s="26"/>
      <c r="N18312" s="26"/>
      <c r="O18312" s="26"/>
      <c r="P18312" s="26"/>
      <c r="Q18312" s="26"/>
      <c r="R18312" s="26"/>
      <c r="S18312" s="26"/>
      <c r="T18312" s="26"/>
      <c r="U18312" s="26"/>
    </row>
    <row r="18313" spans="1:21" s="39" customFormat="1" ht="11.25" customHeight="1" x14ac:dyDescent="0.2">
      <c r="A18313" s="26"/>
      <c r="B18313" s="26"/>
      <c r="C18313" s="38"/>
      <c r="D18313" s="38"/>
      <c r="E18313" s="38"/>
      <c r="F18313" s="38"/>
      <c r="I18313" s="32"/>
      <c r="J18313" s="26"/>
      <c r="K18313" s="26"/>
      <c r="L18313" s="26"/>
      <c r="M18313" s="26"/>
      <c r="N18313" s="26"/>
      <c r="O18313" s="26"/>
      <c r="P18313" s="26"/>
      <c r="Q18313" s="26"/>
      <c r="R18313" s="26"/>
      <c r="S18313" s="26"/>
      <c r="T18313" s="26"/>
      <c r="U18313" s="26"/>
    </row>
    <row r="18314" spans="1:21" s="39" customFormat="1" ht="11.25" customHeight="1" x14ac:dyDescent="0.2">
      <c r="A18314" s="26"/>
      <c r="B18314" s="26"/>
      <c r="C18314" s="38"/>
      <c r="D18314" s="38"/>
      <c r="E18314" s="38"/>
      <c r="F18314" s="38"/>
      <c r="I18314" s="32"/>
      <c r="J18314" s="26"/>
      <c r="K18314" s="26"/>
      <c r="L18314" s="26"/>
      <c r="M18314" s="26"/>
      <c r="N18314" s="26"/>
      <c r="O18314" s="26"/>
      <c r="P18314" s="26"/>
      <c r="Q18314" s="26"/>
      <c r="R18314" s="26"/>
      <c r="S18314" s="26"/>
      <c r="T18314" s="26"/>
      <c r="U18314" s="26"/>
    </row>
    <row r="18315" spans="1:21" s="39" customFormat="1" ht="11.25" customHeight="1" x14ac:dyDescent="0.2">
      <c r="A18315" s="26"/>
      <c r="B18315" s="26"/>
      <c r="C18315" s="38"/>
      <c r="D18315" s="38"/>
      <c r="E18315" s="38"/>
      <c r="F18315" s="38"/>
      <c r="I18315" s="32"/>
      <c r="J18315" s="26"/>
      <c r="K18315" s="26"/>
      <c r="L18315" s="26"/>
      <c r="M18315" s="26"/>
      <c r="N18315" s="26"/>
      <c r="O18315" s="26"/>
      <c r="P18315" s="26"/>
      <c r="Q18315" s="26"/>
      <c r="R18315" s="26"/>
      <c r="S18315" s="26"/>
      <c r="T18315" s="26"/>
      <c r="U18315" s="26"/>
    </row>
    <row r="18316" spans="1:21" s="39" customFormat="1" ht="11.25" customHeight="1" x14ac:dyDescent="0.2">
      <c r="A18316" s="26"/>
      <c r="B18316" s="26"/>
      <c r="C18316" s="38"/>
      <c r="D18316" s="38"/>
      <c r="E18316" s="38"/>
      <c r="F18316" s="38"/>
      <c r="I18316" s="32"/>
      <c r="J18316" s="26"/>
      <c r="K18316" s="26"/>
      <c r="L18316" s="26"/>
      <c r="M18316" s="26"/>
      <c r="N18316" s="26"/>
      <c r="O18316" s="26"/>
      <c r="P18316" s="26"/>
      <c r="Q18316" s="26"/>
      <c r="R18316" s="26"/>
      <c r="S18316" s="26"/>
      <c r="T18316" s="26"/>
      <c r="U18316" s="26"/>
    </row>
    <row r="18317" spans="1:21" s="39" customFormat="1" ht="11.25" customHeight="1" x14ac:dyDescent="0.2">
      <c r="A18317" s="26"/>
      <c r="B18317" s="26"/>
      <c r="C18317" s="38"/>
      <c r="D18317" s="38"/>
      <c r="E18317" s="38"/>
      <c r="F18317" s="38"/>
      <c r="I18317" s="32"/>
      <c r="J18317" s="26"/>
      <c r="K18317" s="26"/>
      <c r="L18317" s="26"/>
      <c r="M18317" s="26"/>
      <c r="N18317" s="26"/>
      <c r="O18317" s="26"/>
      <c r="P18317" s="26"/>
      <c r="Q18317" s="26"/>
      <c r="R18317" s="26"/>
      <c r="S18317" s="26"/>
      <c r="T18317" s="26"/>
      <c r="U18317" s="26"/>
    </row>
    <row r="18318" spans="1:21" s="39" customFormat="1" ht="11.25" customHeight="1" x14ac:dyDescent="0.2">
      <c r="A18318" s="26"/>
      <c r="B18318" s="26"/>
      <c r="C18318" s="38"/>
      <c r="D18318" s="38"/>
      <c r="E18318" s="38"/>
      <c r="F18318" s="38"/>
      <c r="I18318" s="32"/>
      <c r="J18318" s="26"/>
      <c r="K18318" s="26"/>
      <c r="L18318" s="26"/>
      <c r="M18318" s="26"/>
      <c r="N18318" s="26"/>
      <c r="O18318" s="26"/>
      <c r="P18318" s="26"/>
      <c r="Q18318" s="26"/>
      <c r="R18318" s="26"/>
      <c r="S18318" s="26"/>
      <c r="T18318" s="26"/>
      <c r="U18318" s="26"/>
    </row>
    <row r="18319" spans="1:21" s="39" customFormat="1" ht="11.25" customHeight="1" x14ac:dyDescent="0.2">
      <c r="A18319" s="26"/>
      <c r="B18319" s="26"/>
      <c r="C18319" s="38"/>
      <c r="D18319" s="38"/>
      <c r="E18319" s="38"/>
      <c r="F18319" s="38"/>
      <c r="I18319" s="32"/>
      <c r="J18319" s="26"/>
      <c r="K18319" s="26"/>
      <c r="L18319" s="26"/>
      <c r="M18319" s="26"/>
      <c r="N18319" s="26"/>
      <c r="O18319" s="26"/>
      <c r="P18319" s="26"/>
      <c r="Q18319" s="26"/>
      <c r="R18319" s="26"/>
      <c r="S18319" s="26"/>
      <c r="T18319" s="26"/>
      <c r="U18319" s="26"/>
    </row>
    <row r="18320" spans="1:21" s="39" customFormat="1" ht="11.25" customHeight="1" x14ac:dyDescent="0.2">
      <c r="A18320" s="26"/>
      <c r="B18320" s="26"/>
      <c r="C18320" s="38"/>
      <c r="D18320" s="38"/>
      <c r="E18320" s="38"/>
      <c r="F18320" s="38"/>
      <c r="I18320" s="32"/>
      <c r="J18320" s="26"/>
      <c r="K18320" s="26"/>
      <c r="L18320" s="26"/>
      <c r="M18320" s="26"/>
      <c r="N18320" s="26"/>
      <c r="O18320" s="26"/>
      <c r="P18320" s="26"/>
      <c r="Q18320" s="26"/>
      <c r="R18320" s="26"/>
      <c r="S18320" s="26"/>
      <c r="T18320" s="26"/>
      <c r="U18320" s="26"/>
    </row>
    <row r="18321" spans="1:21" s="39" customFormat="1" ht="11.25" customHeight="1" x14ac:dyDescent="0.2">
      <c r="A18321" s="26"/>
      <c r="B18321" s="26"/>
      <c r="C18321" s="38"/>
      <c r="D18321" s="38"/>
      <c r="E18321" s="38"/>
      <c r="F18321" s="38"/>
      <c r="I18321" s="32"/>
      <c r="J18321" s="26"/>
      <c r="K18321" s="26"/>
      <c r="L18321" s="26"/>
      <c r="M18321" s="26"/>
      <c r="N18321" s="26"/>
      <c r="O18321" s="26"/>
      <c r="P18321" s="26"/>
      <c r="Q18321" s="26"/>
      <c r="R18321" s="26"/>
      <c r="S18321" s="26"/>
      <c r="T18321" s="26"/>
      <c r="U18321" s="26"/>
    </row>
    <row r="18322" spans="1:21" s="39" customFormat="1" ht="11.25" customHeight="1" x14ac:dyDescent="0.2">
      <c r="A18322" s="26"/>
      <c r="B18322" s="26"/>
      <c r="C18322" s="38"/>
      <c r="D18322" s="38"/>
      <c r="E18322" s="38"/>
      <c r="F18322" s="38"/>
      <c r="I18322" s="32"/>
      <c r="J18322" s="26"/>
      <c r="K18322" s="26"/>
      <c r="L18322" s="26"/>
      <c r="M18322" s="26"/>
      <c r="N18322" s="26"/>
      <c r="O18322" s="26"/>
      <c r="P18322" s="26"/>
      <c r="Q18322" s="26"/>
      <c r="R18322" s="26"/>
      <c r="S18322" s="26"/>
      <c r="T18322" s="26"/>
      <c r="U18322" s="26"/>
    </row>
    <row r="18323" spans="1:21" s="39" customFormat="1" ht="11.25" customHeight="1" x14ac:dyDescent="0.2">
      <c r="A18323" s="26"/>
      <c r="B18323" s="26"/>
      <c r="C18323" s="38"/>
      <c r="D18323" s="38"/>
      <c r="E18323" s="38"/>
      <c r="F18323" s="38"/>
      <c r="I18323" s="32"/>
      <c r="J18323" s="26"/>
      <c r="K18323" s="26"/>
      <c r="L18323" s="26"/>
      <c r="M18323" s="26"/>
      <c r="N18323" s="26"/>
      <c r="O18323" s="26"/>
      <c r="P18323" s="26"/>
      <c r="Q18323" s="26"/>
      <c r="R18323" s="26"/>
      <c r="S18323" s="26"/>
      <c r="T18323" s="26"/>
      <c r="U18323" s="26"/>
    </row>
    <row r="18324" spans="1:21" s="39" customFormat="1" ht="11.25" customHeight="1" x14ac:dyDescent="0.2">
      <c r="A18324" s="26"/>
      <c r="B18324" s="26"/>
      <c r="C18324" s="38"/>
      <c r="D18324" s="38"/>
      <c r="E18324" s="38"/>
      <c r="F18324" s="38"/>
      <c r="I18324" s="32"/>
      <c r="J18324" s="26"/>
      <c r="K18324" s="26"/>
      <c r="L18324" s="26"/>
      <c r="M18324" s="26"/>
      <c r="N18324" s="26"/>
      <c r="O18324" s="26"/>
      <c r="P18324" s="26"/>
      <c r="Q18324" s="26"/>
      <c r="R18324" s="26"/>
      <c r="S18324" s="26"/>
      <c r="T18324" s="26"/>
      <c r="U18324" s="26"/>
    </row>
    <row r="18325" spans="1:21" s="39" customFormat="1" ht="11.25" customHeight="1" x14ac:dyDescent="0.2">
      <c r="A18325" s="26"/>
      <c r="B18325" s="26"/>
      <c r="C18325" s="38"/>
      <c r="D18325" s="38"/>
      <c r="E18325" s="38"/>
      <c r="F18325" s="38"/>
      <c r="I18325" s="32"/>
      <c r="J18325" s="26"/>
      <c r="K18325" s="26"/>
      <c r="L18325" s="26"/>
      <c r="M18325" s="26"/>
      <c r="N18325" s="26"/>
      <c r="O18325" s="26"/>
      <c r="P18325" s="26"/>
      <c r="Q18325" s="26"/>
      <c r="R18325" s="26"/>
      <c r="S18325" s="26"/>
      <c r="T18325" s="26"/>
      <c r="U18325" s="26"/>
    </row>
    <row r="18326" spans="1:21" s="39" customFormat="1" ht="11.25" customHeight="1" x14ac:dyDescent="0.2">
      <c r="A18326" s="26"/>
      <c r="B18326" s="26"/>
      <c r="C18326" s="38"/>
      <c r="D18326" s="38"/>
      <c r="E18326" s="38"/>
      <c r="F18326" s="38"/>
      <c r="I18326" s="32"/>
      <c r="J18326" s="26"/>
      <c r="K18326" s="26"/>
      <c r="L18326" s="26"/>
      <c r="M18326" s="26"/>
      <c r="N18326" s="26"/>
      <c r="O18326" s="26"/>
      <c r="P18326" s="26"/>
      <c r="Q18326" s="26"/>
      <c r="R18326" s="26"/>
      <c r="S18326" s="26"/>
      <c r="T18326" s="26"/>
      <c r="U18326" s="26"/>
    </row>
    <row r="18327" spans="1:21" s="39" customFormat="1" ht="11.25" customHeight="1" x14ac:dyDescent="0.2">
      <c r="A18327" s="26"/>
      <c r="B18327" s="26"/>
      <c r="C18327" s="38"/>
      <c r="D18327" s="38"/>
      <c r="E18327" s="38"/>
      <c r="F18327" s="38"/>
      <c r="I18327" s="32"/>
      <c r="J18327" s="26"/>
      <c r="K18327" s="26"/>
      <c r="L18327" s="26"/>
      <c r="M18327" s="26"/>
      <c r="N18327" s="26"/>
      <c r="O18327" s="26"/>
      <c r="P18327" s="26"/>
      <c r="Q18327" s="26"/>
      <c r="R18327" s="26"/>
      <c r="S18327" s="26"/>
      <c r="T18327" s="26"/>
      <c r="U18327" s="26"/>
    </row>
    <row r="18328" spans="1:21" s="39" customFormat="1" ht="11.25" customHeight="1" x14ac:dyDescent="0.2">
      <c r="A18328" s="26"/>
      <c r="B18328" s="26"/>
      <c r="C18328" s="38"/>
      <c r="D18328" s="38"/>
      <c r="E18328" s="38"/>
      <c r="F18328" s="38"/>
      <c r="I18328" s="32"/>
      <c r="J18328" s="26"/>
      <c r="K18328" s="26"/>
      <c r="L18328" s="26"/>
      <c r="M18328" s="26"/>
      <c r="N18328" s="26"/>
      <c r="O18328" s="26"/>
      <c r="P18328" s="26"/>
      <c r="Q18328" s="26"/>
      <c r="R18328" s="26"/>
      <c r="S18328" s="26"/>
      <c r="T18328" s="26"/>
      <c r="U18328" s="26"/>
    </row>
    <row r="18329" spans="1:21" s="39" customFormat="1" ht="11.25" customHeight="1" x14ac:dyDescent="0.2">
      <c r="A18329" s="26"/>
      <c r="B18329" s="26"/>
      <c r="C18329" s="38"/>
      <c r="D18329" s="38"/>
      <c r="E18329" s="38"/>
      <c r="F18329" s="38"/>
      <c r="I18329" s="32"/>
      <c r="J18329" s="26"/>
      <c r="K18329" s="26"/>
      <c r="L18329" s="26"/>
      <c r="M18329" s="26"/>
      <c r="N18329" s="26"/>
      <c r="O18329" s="26"/>
      <c r="P18329" s="26"/>
      <c r="Q18329" s="26"/>
      <c r="R18329" s="26"/>
      <c r="S18329" s="26"/>
      <c r="T18329" s="26"/>
      <c r="U18329" s="26"/>
    </row>
    <row r="18330" spans="1:21" s="39" customFormat="1" ht="11.25" customHeight="1" x14ac:dyDescent="0.2">
      <c r="A18330" s="26"/>
      <c r="B18330" s="26"/>
      <c r="C18330" s="38"/>
      <c r="D18330" s="38"/>
      <c r="E18330" s="38"/>
      <c r="F18330" s="38"/>
      <c r="I18330" s="32"/>
      <c r="J18330" s="26"/>
      <c r="K18330" s="26"/>
      <c r="L18330" s="26"/>
      <c r="M18330" s="26"/>
      <c r="N18330" s="26"/>
      <c r="O18330" s="26"/>
      <c r="P18330" s="26"/>
      <c r="Q18330" s="26"/>
      <c r="R18330" s="26"/>
      <c r="S18330" s="26"/>
      <c r="T18330" s="26"/>
      <c r="U18330" s="26"/>
    </row>
    <row r="18331" spans="1:21" s="39" customFormat="1" ht="11.25" customHeight="1" x14ac:dyDescent="0.2">
      <c r="A18331" s="26"/>
      <c r="B18331" s="26"/>
      <c r="C18331" s="38"/>
      <c r="D18331" s="38"/>
      <c r="E18331" s="38"/>
      <c r="F18331" s="38"/>
      <c r="I18331" s="32"/>
      <c r="J18331" s="26"/>
      <c r="K18331" s="26"/>
      <c r="L18331" s="26"/>
      <c r="M18331" s="26"/>
      <c r="N18331" s="26"/>
      <c r="O18331" s="26"/>
      <c r="P18331" s="26"/>
      <c r="Q18331" s="26"/>
      <c r="R18331" s="26"/>
      <c r="S18331" s="26"/>
      <c r="T18331" s="26"/>
      <c r="U18331" s="26"/>
    </row>
    <row r="18332" spans="1:21" s="39" customFormat="1" ht="11.25" customHeight="1" x14ac:dyDescent="0.2">
      <c r="A18332" s="26"/>
      <c r="B18332" s="26"/>
      <c r="C18332" s="38"/>
      <c r="D18332" s="38"/>
      <c r="E18332" s="38"/>
      <c r="F18332" s="38"/>
      <c r="I18332" s="32"/>
      <c r="J18332" s="26"/>
      <c r="K18332" s="26"/>
      <c r="L18332" s="26"/>
      <c r="M18332" s="26"/>
      <c r="N18332" s="26"/>
      <c r="O18332" s="26"/>
      <c r="P18332" s="26"/>
      <c r="Q18332" s="26"/>
      <c r="R18332" s="26"/>
      <c r="S18332" s="26"/>
      <c r="T18332" s="26"/>
      <c r="U18332" s="26"/>
    </row>
    <row r="18333" spans="1:21" s="39" customFormat="1" ht="11.25" customHeight="1" x14ac:dyDescent="0.2">
      <c r="A18333" s="26"/>
      <c r="B18333" s="26"/>
      <c r="C18333" s="38"/>
      <c r="D18333" s="38"/>
      <c r="E18333" s="38"/>
      <c r="F18333" s="38"/>
      <c r="I18333" s="32"/>
      <c r="J18333" s="26"/>
      <c r="K18333" s="26"/>
      <c r="L18333" s="26"/>
      <c r="M18333" s="26"/>
      <c r="N18333" s="26"/>
      <c r="O18333" s="26"/>
      <c r="P18333" s="26"/>
      <c r="Q18333" s="26"/>
      <c r="R18333" s="26"/>
      <c r="S18333" s="26"/>
      <c r="T18333" s="26"/>
      <c r="U18333" s="26"/>
    </row>
    <row r="18334" spans="1:21" s="39" customFormat="1" ht="11.25" customHeight="1" x14ac:dyDescent="0.2">
      <c r="A18334" s="26"/>
      <c r="B18334" s="26"/>
      <c r="C18334" s="38"/>
      <c r="D18334" s="38"/>
      <c r="E18334" s="38"/>
      <c r="F18334" s="38"/>
      <c r="I18334" s="32"/>
      <c r="J18334" s="26"/>
      <c r="K18334" s="26"/>
      <c r="L18334" s="26"/>
      <c r="M18334" s="26"/>
      <c r="N18334" s="26"/>
      <c r="O18334" s="26"/>
      <c r="P18334" s="26"/>
      <c r="Q18334" s="26"/>
      <c r="R18334" s="26"/>
      <c r="S18334" s="26"/>
      <c r="T18334" s="26"/>
      <c r="U18334" s="26"/>
    </row>
    <row r="18335" spans="1:21" s="39" customFormat="1" ht="11.25" customHeight="1" x14ac:dyDescent="0.2">
      <c r="A18335" s="26"/>
      <c r="B18335" s="26"/>
      <c r="C18335" s="38"/>
      <c r="D18335" s="38"/>
      <c r="E18335" s="38"/>
      <c r="F18335" s="38"/>
      <c r="I18335" s="32"/>
      <c r="J18335" s="26"/>
      <c r="K18335" s="26"/>
      <c r="L18335" s="26"/>
      <c r="M18335" s="26"/>
      <c r="N18335" s="26"/>
      <c r="O18335" s="26"/>
      <c r="P18335" s="26"/>
      <c r="Q18335" s="26"/>
      <c r="R18335" s="26"/>
      <c r="S18335" s="26"/>
      <c r="T18335" s="26"/>
      <c r="U18335" s="26"/>
    </row>
    <row r="18336" spans="1:21" s="39" customFormat="1" ht="11.25" customHeight="1" x14ac:dyDescent="0.2">
      <c r="A18336" s="26"/>
      <c r="B18336" s="26"/>
      <c r="C18336" s="38"/>
      <c r="D18336" s="38"/>
      <c r="E18336" s="38"/>
      <c r="F18336" s="38"/>
      <c r="I18336" s="32"/>
      <c r="J18336" s="26"/>
      <c r="K18336" s="26"/>
      <c r="L18336" s="26"/>
      <c r="M18336" s="26"/>
      <c r="N18336" s="26"/>
      <c r="O18336" s="26"/>
      <c r="P18336" s="26"/>
      <c r="Q18336" s="26"/>
      <c r="R18336" s="26"/>
      <c r="S18336" s="26"/>
      <c r="T18336" s="26"/>
      <c r="U18336" s="26"/>
    </row>
    <row r="18337" spans="1:21" s="39" customFormat="1" ht="11.25" customHeight="1" x14ac:dyDescent="0.2">
      <c r="A18337" s="26"/>
      <c r="B18337" s="26"/>
      <c r="C18337" s="38"/>
      <c r="D18337" s="38"/>
      <c r="E18337" s="38"/>
      <c r="F18337" s="38"/>
      <c r="I18337" s="32"/>
      <c r="J18337" s="26"/>
      <c r="K18337" s="26"/>
      <c r="L18337" s="26"/>
      <c r="M18337" s="26"/>
      <c r="N18337" s="26"/>
      <c r="O18337" s="26"/>
      <c r="P18337" s="26"/>
      <c r="Q18337" s="26"/>
      <c r="R18337" s="26"/>
      <c r="S18337" s="26"/>
      <c r="T18337" s="26"/>
      <c r="U18337" s="26"/>
    </row>
    <row r="18338" spans="1:21" s="39" customFormat="1" ht="11.25" customHeight="1" x14ac:dyDescent="0.2">
      <c r="A18338" s="26"/>
      <c r="B18338" s="26"/>
      <c r="C18338" s="38"/>
      <c r="D18338" s="38"/>
      <c r="E18338" s="38"/>
      <c r="F18338" s="38"/>
      <c r="I18338" s="32"/>
      <c r="J18338" s="26"/>
      <c r="K18338" s="26"/>
      <c r="L18338" s="26"/>
      <c r="M18338" s="26"/>
      <c r="N18338" s="26"/>
      <c r="O18338" s="26"/>
      <c r="P18338" s="26"/>
      <c r="Q18338" s="26"/>
      <c r="R18338" s="26"/>
      <c r="S18338" s="26"/>
      <c r="T18338" s="26"/>
      <c r="U18338" s="26"/>
    </row>
    <row r="18339" spans="1:21" s="39" customFormat="1" ht="11.25" customHeight="1" x14ac:dyDescent="0.2">
      <c r="A18339" s="26"/>
      <c r="B18339" s="26"/>
      <c r="C18339" s="38"/>
      <c r="D18339" s="38"/>
      <c r="E18339" s="38"/>
      <c r="F18339" s="38"/>
      <c r="I18339" s="32"/>
      <c r="J18339" s="26"/>
      <c r="K18339" s="26"/>
      <c r="L18339" s="26"/>
      <c r="M18339" s="26"/>
      <c r="N18339" s="26"/>
      <c r="O18339" s="26"/>
      <c r="P18339" s="26"/>
      <c r="Q18339" s="26"/>
      <c r="R18339" s="26"/>
      <c r="S18339" s="26"/>
      <c r="T18339" s="26"/>
      <c r="U18339" s="26"/>
    </row>
    <row r="18340" spans="1:21" s="39" customFormat="1" ht="11.25" customHeight="1" x14ac:dyDescent="0.2">
      <c r="A18340" s="26"/>
      <c r="B18340" s="26"/>
      <c r="C18340" s="38"/>
      <c r="D18340" s="38"/>
      <c r="E18340" s="38"/>
      <c r="F18340" s="38"/>
      <c r="I18340" s="32"/>
      <c r="J18340" s="26"/>
      <c r="K18340" s="26"/>
      <c r="L18340" s="26"/>
      <c r="M18340" s="26"/>
      <c r="N18340" s="26"/>
      <c r="O18340" s="26"/>
      <c r="P18340" s="26"/>
      <c r="Q18340" s="26"/>
      <c r="R18340" s="26"/>
      <c r="S18340" s="26"/>
      <c r="T18340" s="26"/>
      <c r="U18340" s="26"/>
    </row>
    <row r="18341" spans="1:21" s="39" customFormat="1" ht="11.25" customHeight="1" x14ac:dyDescent="0.2">
      <c r="A18341" s="26"/>
      <c r="B18341" s="26"/>
      <c r="C18341" s="38"/>
      <c r="D18341" s="38"/>
      <c r="E18341" s="38"/>
      <c r="F18341" s="38"/>
      <c r="I18341" s="32"/>
      <c r="J18341" s="26"/>
      <c r="K18341" s="26"/>
      <c r="L18341" s="26"/>
      <c r="M18341" s="26"/>
      <c r="N18341" s="26"/>
      <c r="O18341" s="26"/>
      <c r="P18341" s="26"/>
      <c r="Q18341" s="26"/>
      <c r="R18341" s="26"/>
      <c r="S18341" s="26"/>
      <c r="T18341" s="26"/>
      <c r="U18341" s="26"/>
    </row>
    <row r="18342" spans="1:21" s="39" customFormat="1" ht="11.25" customHeight="1" x14ac:dyDescent="0.2">
      <c r="A18342" s="26"/>
      <c r="B18342" s="26"/>
      <c r="C18342" s="38"/>
      <c r="D18342" s="38"/>
      <c r="E18342" s="38"/>
      <c r="F18342" s="38"/>
      <c r="I18342" s="32"/>
      <c r="J18342" s="26"/>
      <c r="K18342" s="26"/>
      <c r="L18342" s="26"/>
      <c r="M18342" s="26"/>
      <c r="N18342" s="26"/>
      <c r="O18342" s="26"/>
      <c r="P18342" s="26"/>
      <c r="Q18342" s="26"/>
      <c r="R18342" s="26"/>
      <c r="S18342" s="26"/>
      <c r="T18342" s="26"/>
      <c r="U18342" s="26"/>
    </row>
    <row r="18343" spans="1:21" s="39" customFormat="1" ht="11.25" customHeight="1" x14ac:dyDescent="0.2">
      <c r="A18343" s="26"/>
      <c r="B18343" s="26"/>
      <c r="C18343" s="38"/>
      <c r="D18343" s="38"/>
      <c r="E18343" s="38"/>
      <c r="F18343" s="38"/>
      <c r="I18343" s="32"/>
      <c r="J18343" s="26"/>
      <c r="K18343" s="26"/>
      <c r="L18343" s="26"/>
      <c r="M18343" s="26"/>
      <c r="N18343" s="26"/>
      <c r="O18343" s="26"/>
      <c r="P18343" s="26"/>
      <c r="Q18343" s="26"/>
      <c r="R18343" s="26"/>
      <c r="S18343" s="26"/>
      <c r="T18343" s="26"/>
      <c r="U18343" s="26"/>
    </row>
    <row r="18344" spans="1:21" s="39" customFormat="1" ht="11.25" customHeight="1" x14ac:dyDescent="0.2">
      <c r="A18344" s="26"/>
      <c r="B18344" s="26"/>
      <c r="C18344" s="38"/>
      <c r="D18344" s="38"/>
      <c r="E18344" s="38"/>
      <c r="F18344" s="38"/>
      <c r="I18344" s="32"/>
      <c r="J18344" s="26"/>
      <c r="K18344" s="26"/>
      <c r="L18344" s="26"/>
      <c r="M18344" s="26"/>
      <c r="N18344" s="26"/>
      <c r="O18344" s="26"/>
      <c r="P18344" s="26"/>
      <c r="Q18344" s="26"/>
      <c r="R18344" s="26"/>
      <c r="S18344" s="26"/>
      <c r="T18344" s="26"/>
      <c r="U18344" s="26"/>
    </row>
    <row r="18345" spans="1:21" s="39" customFormat="1" ht="11.25" customHeight="1" x14ac:dyDescent="0.2">
      <c r="A18345" s="26"/>
      <c r="B18345" s="26"/>
      <c r="C18345" s="38"/>
      <c r="D18345" s="38"/>
      <c r="E18345" s="38"/>
      <c r="F18345" s="38"/>
      <c r="I18345" s="32"/>
      <c r="J18345" s="26"/>
      <c r="K18345" s="26"/>
      <c r="L18345" s="26"/>
      <c r="M18345" s="26"/>
      <c r="N18345" s="26"/>
      <c r="O18345" s="26"/>
      <c r="P18345" s="26"/>
      <c r="Q18345" s="26"/>
      <c r="R18345" s="26"/>
      <c r="S18345" s="26"/>
      <c r="T18345" s="26"/>
      <c r="U18345" s="26"/>
    </row>
    <row r="18346" spans="1:21" s="39" customFormat="1" ht="11.25" customHeight="1" x14ac:dyDescent="0.2">
      <c r="A18346" s="26"/>
      <c r="B18346" s="26"/>
      <c r="C18346" s="38"/>
      <c r="D18346" s="38"/>
      <c r="E18346" s="38"/>
      <c r="F18346" s="38"/>
      <c r="I18346" s="32"/>
      <c r="J18346" s="26"/>
      <c r="K18346" s="26"/>
      <c r="L18346" s="26"/>
      <c r="M18346" s="26"/>
      <c r="N18346" s="26"/>
      <c r="O18346" s="26"/>
      <c r="P18346" s="26"/>
      <c r="Q18346" s="26"/>
      <c r="R18346" s="26"/>
      <c r="S18346" s="26"/>
      <c r="T18346" s="26"/>
      <c r="U18346" s="26"/>
    </row>
    <row r="18347" spans="1:21" s="39" customFormat="1" ht="11.25" customHeight="1" x14ac:dyDescent="0.2">
      <c r="A18347" s="26"/>
      <c r="B18347" s="26"/>
      <c r="C18347" s="38"/>
      <c r="D18347" s="38"/>
      <c r="E18347" s="38"/>
      <c r="F18347" s="38"/>
      <c r="I18347" s="32"/>
      <c r="J18347" s="26"/>
      <c r="K18347" s="26"/>
      <c r="L18347" s="26"/>
      <c r="M18347" s="26"/>
      <c r="N18347" s="26"/>
      <c r="O18347" s="26"/>
      <c r="P18347" s="26"/>
      <c r="Q18347" s="26"/>
      <c r="R18347" s="26"/>
      <c r="S18347" s="26"/>
      <c r="T18347" s="26"/>
      <c r="U18347" s="26"/>
    </row>
    <row r="18348" spans="1:21" s="39" customFormat="1" ht="11.25" customHeight="1" x14ac:dyDescent="0.2">
      <c r="A18348" s="26"/>
      <c r="B18348" s="26"/>
      <c r="C18348" s="38"/>
      <c r="D18348" s="38"/>
      <c r="E18348" s="38"/>
      <c r="F18348" s="38"/>
      <c r="I18348" s="32"/>
      <c r="J18348" s="26"/>
      <c r="K18348" s="26"/>
      <c r="L18348" s="26"/>
      <c r="M18348" s="26"/>
      <c r="N18348" s="26"/>
      <c r="O18348" s="26"/>
      <c r="P18348" s="26"/>
      <c r="Q18348" s="26"/>
      <c r="R18348" s="26"/>
      <c r="S18348" s="26"/>
      <c r="T18348" s="26"/>
      <c r="U18348" s="26"/>
    </row>
    <row r="18349" spans="1:21" s="39" customFormat="1" ht="11.25" customHeight="1" x14ac:dyDescent="0.2">
      <c r="A18349" s="26"/>
      <c r="B18349" s="26"/>
      <c r="C18349" s="38"/>
      <c r="D18349" s="38"/>
      <c r="E18349" s="38"/>
      <c r="F18349" s="38"/>
      <c r="I18349" s="32"/>
      <c r="J18349" s="26"/>
      <c r="K18349" s="26"/>
      <c r="L18349" s="26"/>
      <c r="M18349" s="26"/>
      <c r="N18349" s="26"/>
      <c r="O18349" s="26"/>
      <c r="P18349" s="26"/>
      <c r="Q18349" s="26"/>
      <c r="R18349" s="26"/>
      <c r="S18349" s="26"/>
      <c r="T18349" s="26"/>
      <c r="U18349" s="26"/>
    </row>
    <row r="18350" spans="1:21" s="39" customFormat="1" ht="11.25" customHeight="1" x14ac:dyDescent="0.2">
      <c r="A18350" s="26"/>
      <c r="B18350" s="26"/>
      <c r="C18350" s="38"/>
      <c r="D18350" s="38"/>
      <c r="E18350" s="38"/>
      <c r="F18350" s="38"/>
      <c r="I18350" s="32"/>
      <c r="J18350" s="26"/>
      <c r="K18350" s="26"/>
      <c r="L18350" s="26"/>
      <c r="M18350" s="26"/>
      <c r="N18350" s="26"/>
      <c r="O18350" s="26"/>
      <c r="P18350" s="26"/>
      <c r="Q18350" s="26"/>
      <c r="R18350" s="26"/>
      <c r="S18350" s="26"/>
      <c r="T18350" s="26"/>
      <c r="U18350" s="26"/>
    </row>
    <row r="18351" spans="1:21" s="39" customFormat="1" ht="11.25" customHeight="1" x14ac:dyDescent="0.2">
      <c r="A18351" s="26"/>
      <c r="B18351" s="26"/>
      <c r="C18351" s="38"/>
      <c r="D18351" s="38"/>
      <c r="E18351" s="38"/>
      <c r="F18351" s="38"/>
      <c r="I18351" s="32"/>
      <c r="J18351" s="26"/>
      <c r="K18351" s="26"/>
      <c r="L18351" s="26"/>
      <c r="M18351" s="26"/>
      <c r="N18351" s="26"/>
      <c r="O18351" s="26"/>
      <c r="P18351" s="26"/>
      <c r="Q18351" s="26"/>
      <c r="R18351" s="26"/>
      <c r="S18351" s="26"/>
      <c r="T18351" s="26"/>
      <c r="U18351" s="26"/>
    </row>
    <row r="18352" spans="1:21" s="39" customFormat="1" ht="11.25" customHeight="1" x14ac:dyDescent="0.2">
      <c r="A18352" s="26"/>
      <c r="B18352" s="26"/>
      <c r="C18352" s="38"/>
      <c r="D18352" s="38"/>
      <c r="E18352" s="38"/>
      <c r="F18352" s="38"/>
      <c r="I18352" s="32"/>
      <c r="J18352" s="26"/>
      <c r="K18352" s="26"/>
      <c r="L18352" s="26"/>
      <c r="M18352" s="26"/>
      <c r="N18352" s="26"/>
      <c r="O18352" s="26"/>
      <c r="P18352" s="26"/>
      <c r="Q18352" s="26"/>
      <c r="R18352" s="26"/>
      <c r="S18352" s="26"/>
      <c r="T18352" s="26"/>
      <c r="U18352" s="26"/>
    </row>
    <row r="18353" spans="1:21" s="39" customFormat="1" ht="11.25" customHeight="1" x14ac:dyDescent="0.2">
      <c r="A18353" s="26"/>
      <c r="B18353" s="26"/>
      <c r="C18353" s="38"/>
      <c r="D18353" s="38"/>
      <c r="E18353" s="38"/>
      <c r="F18353" s="38"/>
      <c r="I18353" s="32"/>
      <c r="J18353" s="26"/>
      <c r="K18353" s="26"/>
      <c r="L18353" s="26"/>
      <c r="M18353" s="26"/>
      <c r="N18353" s="26"/>
      <c r="O18353" s="26"/>
      <c r="P18353" s="26"/>
      <c r="Q18353" s="26"/>
      <c r="R18353" s="26"/>
      <c r="S18353" s="26"/>
      <c r="T18353" s="26"/>
      <c r="U18353" s="26"/>
    </row>
    <row r="18354" spans="1:21" s="39" customFormat="1" ht="11.25" customHeight="1" x14ac:dyDescent="0.2">
      <c r="A18354" s="26"/>
      <c r="B18354" s="26"/>
      <c r="C18354" s="38"/>
      <c r="D18354" s="38"/>
      <c r="E18354" s="38"/>
      <c r="F18354" s="38"/>
      <c r="I18354" s="32"/>
      <c r="J18354" s="26"/>
      <c r="K18354" s="26"/>
      <c r="L18354" s="26"/>
      <c r="M18354" s="26"/>
      <c r="N18354" s="26"/>
      <c r="O18354" s="26"/>
      <c r="P18354" s="26"/>
      <c r="Q18354" s="26"/>
      <c r="R18354" s="26"/>
      <c r="S18354" s="26"/>
      <c r="T18354" s="26"/>
      <c r="U18354" s="26"/>
    </row>
    <row r="18355" spans="1:21" s="39" customFormat="1" ht="11.25" customHeight="1" x14ac:dyDescent="0.2">
      <c r="A18355" s="26"/>
      <c r="B18355" s="26"/>
      <c r="C18355" s="38"/>
      <c r="D18355" s="38"/>
      <c r="E18355" s="38"/>
      <c r="F18355" s="38"/>
      <c r="I18355" s="32"/>
      <c r="J18355" s="26"/>
      <c r="K18355" s="26"/>
      <c r="L18355" s="26"/>
      <c r="M18355" s="26"/>
      <c r="N18355" s="26"/>
      <c r="O18355" s="26"/>
      <c r="P18355" s="26"/>
      <c r="Q18355" s="26"/>
      <c r="R18355" s="26"/>
      <c r="S18355" s="26"/>
      <c r="T18355" s="26"/>
      <c r="U18355" s="26"/>
    </row>
    <row r="18356" spans="1:21" s="39" customFormat="1" ht="11.25" customHeight="1" x14ac:dyDescent="0.2">
      <c r="A18356" s="26"/>
      <c r="B18356" s="26"/>
      <c r="C18356" s="38"/>
      <c r="D18356" s="38"/>
      <c r="E18356" s="38"/>
      <c r="F18356" s="38"/>
      <c r="I18356" s="32"/>
      <c r="J18356" s="26"/>
      <c r="K18356" s="26"/>
      <c r="L18356" s="26"/>
      <c r="M18356" s="26"/>
      <c r="N18356" s="26"/>
      <c r="O18356" s="26"/>
      <c r="P18356" s="26"/>
      <c r="Q18356" s="26"/>
      <c r="R18356" s="26"/>
      <c r="S18356" s="26"/>
      <c r="T18356" s="26"/>
      <c r="U18356" s="26"/>
    </row>
    <row r="18357" spans="1:21" s="39" customFormat="1" ht="11.25" customHeight="1" x14ac:dyDescent="0.2">
      <c r="A18357" s="26"/>
      <c r="B18357" s="26"/>
      <c r="C18357" s="38"/>
      <c r="D18357" s="38"/>
      <c r="E18357" s="38"/>
      <c r="F18357" s="38"/>
      <c r="I18357" s="32"/>
      <c r="J18357" s="26"/>
      <c r="K18357" s="26"/>
      <c r="L18357" s="26"/>
      <c r="M18357" s="26"/>
      <c r="N18357" s="26"/>
      <c r="O18357" s="26"/>
      <c r="P18357" s="26"/>
      <c r="Q18357" s="26"/>
      <c r="R18357" s="26"/>
      <c r="S18357" s="26"/>
      <c r="T18357" s="26"/>
      <c r="U18357" s="26"/>
    </row>
    <row r="18358" spans="1:21" s="39" customFormat="1" ht="11.25" customHeight="1" x14ac:dyDescent="0.2">
      <c r="A18358" s="26"/>
      <c r="B18358" s="26"/>
      <c r="C18358" s="38"/>
      <c r="D18358" s="38"/>
      <c r="E18358" s="38"/>
      <c r="F18358" s="38"/>
      <c r="I18358" s="32"/>
      <c r="J18358" s="26"/>
      <c r="K18358" s="26"/>
      <c r="L18358" s="26"/>
      <c r="M18358" s="26"/>
      <c r="N18358" s="26"/>
      <c r="O18358" s="26"/>
      <c r="P18358" s="26"/>
      <c r="Q18358" s="26"/>
      <c r="R18358" s="26"/>
      <c r="S18358" s="26"/>
      <c r="T18358" s="26"/>
      <c r="U18358" s="26"/>
    </row>
    <row r="18359" spans="1:21" s="39" customFormat="1" ht="11.25" customHeight="1" x14ac:dyDescent="0.2">
      <c r="A18359" s="26"/>
      <c r="B18359" s="26"/>
      <c r="C18359" s="38"/>
      <c r="D18359" s="38"/>
      <c r="E18359" s="38"/>
      <c r="F18359" s="38"/>
      <c r="I18359" s="32"/>
      <c r="J18359" s="26"/>
      <c r="K18359" s="26"/>
      <c r="L18359" s="26"/>
      <c r="M18359" s="26"/>
      <c r="N18359" s="26"/>
      <c r="O18359" s="26"/>
      <c r="P18359" s="26"/>
      <c r="Q18359" s="26"/>
      <c r="R18359" s="26"/>
      <c r="S18359" s="26"/>
      <c r="T18359" s="26"/>
      <c r="U18359" s="26"/>
    </row>
    <row r="18360" spans="1:21" s="39" customFormat="1" ht="11.25" customHeight="1" x14ac:dyDescent="0.2">
      <c r="A18360" s="26"/>
      <c r="B18360" s="26"/>
      <c r="C18360" s="38"/>
      <c r="D18360" s="38"/>
      <c r="E18360" s="38"/>
      <c r="F18360" s="38"/>
      <c r="I18360" s="32"/>
      <c r="J18360" s="26"/>
      <c r="K18360" s="26"/>
      <c r="L18360" s="26"/>
      <c r="M18360" s="26"/>
      <c r="N18360" s="26"/>
      <c r="O18360" s="26"/>
      <c r="P18360" s="26"/>
      <c r="Q18360" s="26"/>
      <c r="R18360" s="26"/>
      <c r="S18360" s="26"/>
      <c r="T18360" s="26"/>
      <c r="U18360" s="26"/>
    </row>
    <row r="18361" spans="1:21" s="39" customFormat="1" ht="11.25" customHeight="1" x14ac:dyDescent="0.2">
      <c r="A18361" s="26"/>
      <c r="B18361" s="26"/>
      <c r="C18361" s="38"/>
      <c r="D18361" s="38"/>
      <c r="E18361" s="38"/>
      <c r="F18361" s="38"/>
      <c r="I18361" s="32"/>
      <c r="J18361" s="26"/>
      <c r="K18361" s="26"/>
      <c r="L18361" s="26"/>
      <c r="M18361" s="26"/>
      <c r="N18361" s="26"/>
      <c r="O18361" s="26"/>
      <c r="P18361" s="26"/>
      <c r="Q18361" s="26"/>
      <c r="R18361" s="26"/>
      <c r="S18361" s="26"/>
      <c r="T18361" s="26"/>
      <c r="U18361" s="26"/>
    </row>
    <row r="18362" spans="1:21" s="39" customFormat="1" ht="11.25" customHeight="1" x14ac:dyDescent="0.2">
      <c r="A18362" s="26"/>
      <c r="B18362" s="26"/>
      <c r="C18362" s="38"/>
      <c r="D18362" s="38"/>
      <c r="E18362" s="38"/>
      <c r="F18362" s="38"/>
      <c r="I18362" s="32"/>
      <c r="J18362" s="26"/>
      <c r="K18362" s="26"/>
      <c r="L18362" s="26"/>
      <c r="M18362" s="26"/>
      <c r="N18362" s="26"/>
      <c r="O18362" s="26"/>
      <c r="P18362" s="26"/>
      <c r="Q18362" s="26"/>
      <c r="R18362" s="26"/>
      <c r="S18362" s="26"/>
      <c r="T18362" s="26"/>
      <c r="U18362" s="26"/>
    </row>
    <row r="18363" spans="1:21" s="39" customFormat="1" ht="11.25" customHeight="1" x14ac:dyDescent="0.2">
      <c r="A18363" s="26"/>
      <c r="B18363" s="26"/>
      <c r="C18363" s="38"/>
      <c r="D18363" s="38"/>
      <c r="E18363" s="38"/>
      <c r="F18363" s="38"/>
      <c r="I18363" s="32"/>
      <c r="J18363" s="26"/>
      <c r="K18363" s="26"/>
      <c r="L18363" s="26"/>
      <c r="M18363" s="26"/>
      <c r="N18363" s="26"/>
      <c r="O18363" s="26"/>
      <c r="P18363" s="26"/>
      <c r="Q18363" s="26"/>
      <c r="R18363" s="26"/>
      <c r="S18363" s="26"/>
      <c r="T18363" s="26"/>
      <c r="U18363" s="26"/>
    </row>
    <row r="18364" spans="1:21" s="39" customFormat="1" ht="11.25" customHeight="1" x14ac:dyDescent="0.2">
      <c r="A18364" s="26"/>
      <c r="B18364" s="26"/>
      <c r="C18364" s="38"/>
      <c r="D18364" s="38"/>
      <c r="E18364" s="38"/>
      <c r="F18364" s="38"/>
      <c r="I18364" s="32"/>
      <c r="J18364" s="26"/>
      <c r="K18364" s="26"/>
      <c r="L18364" s="26"/>
      <c r="M18364" s="26"/>
      <c r="N18364" s="26"/>
      <c r="O18364" s="26"/>
      <c r="P18364" s="26"/>
      <c r="Q18364" s="26"/>
      <c r="R18364" s="26"/>
      <c r="S18364" s="26"/>
      <c r="T18364" s="26"/>
      <c r="U18364" s="26"/>
    </row>
    <row r="18365" spans="1:21" s="39" customFormat="1" ht="11.25" customHeight="1" x14ac:dyDescent="0.2">
      <c r="A18365" s="26"/>
      <c r="B18365" s="26"/>
      <c r="C18365" s="38"/>
      <c r="D18365" s="38"/>
      <c r="E18365" s="38"/>
      <c r="F18365" s="38"/>
      <c r="I18365" s="32"/>
      <c r="J18365" s="26"/>
      <c r="K18365" s="26"/>
      <c r="L18365" s="26"/>
      <c r="M18365" s="26"/>
      <c r="N18365" s="26"/>
      <c r="O18365" s="26"/>
      <c r="P18365" s="26"/>
      <c r="Q18365" s="26"/>
      <c r="R18365" s="26"/>
      <c r="S18365" s="26"/>
      <c r="T18365" s="26"/>
      <c r="U18365" s="26"/>
    </row>
    <row r="18366" spans="1:21" s="39" customFormat="1" ht="11.25" customHeight="1" x14ac:dyDescent="0.2">
      <c r="A18366" s="26"/>
      <c r="B18366" s="26"/>
      <c r="C18366" s="38"/>
      <c r="D18366" s="38"/>
      <c r="E18366" s="38"/>
      <c r="F18366" s="38"/>
      <c r="I18366" s="32"/>
      <c r="J18366" s="26"/>
      <c r="K18366" s="26"/>
      <c r="L18366" s="26"/>
      <c r="M18366" s="26"/>
      <c r="N18366" s="26"/>
      <c r="O18366" s="26"/>
      <c r="P18366" s="26"/>
      <c r="Q18366" s="26"/>
      <c r="R18366" s="26"/>
      <c r="S18366" s="26"/>
      <c r="T18366" s="26"/>
      <c r="U18366" s="26"/>
    </row>
    <row r="18367" spans="1:21" s="39" customFormat="1" ht="11.25" customHeight="1" x14ac:dyDescent="0.2">
      <c r="A18367" s="26"/>
      <c r="B18367" s="26"/>
      <c r="C18367" s="38"/>
      <c r="D18367" s="38"/>
      <c r="E18367" s="38"/>
      <c r="F18367" s="38"/>
      <c r="I18367" s="32"/>
      <c r="J18367" s="26"/>
      <c r="K18367" s="26"/>
      <c r="L18367" s="26"/>
      <c r="M18367" s="26"/>
      <c r="N18367" s="26"/>
      <c r="O18367" s="26"/>
      <c r="P18367" s="26"/>
      <c r="Q18367" s="26"/>
      <c r="R18367" s="26"/>
      <c r="S18367" s="26"/>
      <c r="T18367" s="26"/>
      <c r="U18367" s="26"/>
    </row>
    <row r="18368" spans="1:21" s="39" customFormat="1" ht="11.25" customHeight="1" x14ac:dyDescent="0.2">
      <c r="A18368" s="26"/>
      <c r="B18368" s="26"/>
      <c r="C18368" s="38"/>
      <c r="D18368" s="38"/>
      <c r="E18368" s="38"/>
      <c r="F18368" s="38"/>
      <c r="I18368" s="32"/>
      <c r="J18368" s="26"/>
      <c r="K18368" s="26"/>
      <c r="L18368" s="26"/>
      <c r="M18368" s="26"/>
      <c r="N18368" s="26"/>
      <c r="O18368" s="26"/>
      <c r="P18368" s="26"/>
      <c r="Q18368" s="26"/>
      <c r="R18368" s="26"/>
      <c r="S18368" s="26"/>
      <c r="T18368" s="26"/>
      <c r="U18368" s="26"/>
    </row>
    <row r="18369" spans="1:21" s="39" customFormat="1" ht="11.25" customHeight="1" x14ac:dyDescent="0.2">
      <c r="A18369" s="26"/>
      <c r="B18369" s="26"/>
      <c r="C18369" s="38"/>
      <c r="D18369" s="38"/>
      <c r="E18369" s="38"/>
      <c r="F18369" s="38"/>
      <c r="I18369" s="32"/>
      <c r="J18369" s="26"/>
      <c r="K18369" s="26"/>
      <c r="L18369" s="26"/>
      <c r="M18369" s="26"/>
      <c r="N18369" s="26"/>
      <c r="O18369" s="26"/>
      <c r="P18369" s="26"/>
      <c r="Q18369" s="26"/>
      <c r="R18369" s="26"/>
      <c r="S18369" s="26"/>
      <c r="T18369" s="26"/>
      <c r="U18369" s="26"/>
    </row>
    <row r="18370" spans="1:21" s="39" customFormat="1" ht="11.25" customHeight="1" x14ac:dyDescent="0.2">
      <c r="A18370" s="26"/>
      <c r="B18370" s="26"/>
      <c r="C18370" s="38"/>
      <c r="D18370" s="38"/>
      <c r="E18370" s="38"/>
      <c r="F18370" s="38"/>
      <c r="I18370" s="32"/>
      <c r="J18370" s="26"/>
      <c r="K18370" s="26"/>
      <c r="L18370" s="26"/>
      <c r="M18370" s="26"/>
      <c r="N18370" s="26"/>
      <c r="O18370" s="26"/>
      <c r="P18370" s="26"/>
      <c r="Q18370" s="26"/>
      <c r="R18370" s="26"/>
      <c r="S18370" s="26"/>
      <c r="T18370" s="26"/>
      <c r="U18370" s="26"/>
    </row>
    <row r="18371" spans="1:21" s="39" customFormat="1" ht="11.25" customHeight="1" x14ac:dyDescent="0.2">
      <c r="A18371" s="26"/>
      <c r="B18371" s="26"/>
      <c r="C18371" s="38"/>
      <c r="D18371" s="38"/>
      <c r="E18371" s="38"/>
      <c r="F18371" s="38"/>
      <c r="I18371" s="32"/>
      <c r="J18371" s="26"/>
      <c r="K18371" s="26"/>
      <c r="L18371" s="26"/>
      <c r="M18371" s="26"/>
      <c r="N18371" s="26"/>
      <c r="O18371" s="26"/>
      <c r="P18371" s="26"/>
      <c r="Q18371" s="26"/>
      <c r="R18371" s="26"/>
      <c r="S18371" s="26"/>
      <c r="T18371" s="26"/>
      <c r="U18371" s="26"/>
    </row>
    <row r="18372" spans="1:21" s="39" customFormat="1" ht="11.25" customHeight="1" x14ac:dyDescent="0.2">
      <c r="A18372" s="26"/>
      <c r="B18372" s="26"/>
      <c r="C18372" s="38"/>
      <c r="D18372" s="38"/>
      <c r="E18372" s="38"/>
      <c r="F18372" s="38"/>
      <c r="I18372" s="32"/>
      <c r="J18372" s="26"/>
      <c r="K18372" s="26"/>
      <c r="L18372" s="26"/>
      <c r="M18372" s="26"/>
      <c r="N18372" s="26"/>
      <c r="O18372" s="26"/>
      <c r="P18372" s="26"/>
      <c r="Q18372" s="26"/>
      <c r="R18372" s="26"/>
      <c r="S18372" s="26"/>
      <c r="T18372" s="26"/>
      <c r="U18372" s="26"/>
    </row>
    <row r="18373" spans="1:21" s="39" customFormat="1" ht="11.25" customHeight="1" x14ac:dyDescent="0.2">
      <c r="A18373" s="26"/>
      <c r="B18373" s="26"/>
      <c r="C18373" s="38"/>
      <c r="D18373" s="38"/>
      <c r="E18373" s="38"/>
      <c r="F18373" s="38"/>
      <c r="I18373" s="32"/>
      <c r="J18373" s="26"/>
      <c r="K18373" s="26"/>
      <c r="L18373" s="26"/>
      <c r="M18373" s="26"/>
      <c r="N18373" s="26"/>
      <c r="O18373" s="26"/>
      <c r="P18373" s="26"/>
      <c r="Q18373" s="26"/>
      <c r="R18373" s="26"/>
      <c r="S18373" s="26"/>
      <c r="T18373" s="26"/>
      <c r="U18373" s="26"/>
    </row>
    <row r="18374" spans="1:21" s="39" customFormat="1" ht="11.25" customHeight="1" x14ac:dyDescent="0.2">
      <c r="A18374" s="26"/>
      <c r="B18374" s="26"/>
      <c r="C18374" s="38"/>
      <c r="D18374" s="38"/>
      <c r="E18374" s="38"/>
      <c r="F18374" s="38"/>
      <c r="I18374" s="32"/>
      <c r="J18374" s="26"/>
      <c r="K18374" s="26"/>
      <c r="L18374" s="26"/>
      <c r="M18374" s="26"/>
      <c r="N18374" s="26"/>
      <c r="O18374" s="26"/>
      <c r="P18374" s="26"/>
      <c r="Q18374" s="26"/>
      <c r="R18374" s="26"/>
      <c r="S18374" s="26"/>
      <c r="T18374" s="26"/>
      <c r="U18374" s="26"/>
    </row>
    <row r="18375" spans="1:21" s="39" customFormat="1" ht="11.25" customHeight="1" x14ac:dyDescent="0.2">
      <c r="A18375" s="26"/>
      <c r="B18375" s="26"/>
      <c r="C18375" s="38"/>
      <c r="D18375" s="38"/>
      <c r="E18375" s="38"/>
      <c r="F18375" s="38"/>
      <c r="I18375" s="32"/>
      <c r="J18375" s="26"/>
      <c r="K18375" s="26"/>
      <c r="L18375" s="26"/>
      <c r="M18375" s="26"/>
      <c r="N18375" s="26"/>
      <c r="O18375" s="26"/>
      <c r="P18375" s="26"/>
      <c r="Q18375" s="26"/>
      <c r="R18375" s="26"/>
      <c r="S18375" s="26"/>
      <c r="T18375" s="26"/>
      <c r="U18375" s="26"/>
    </row>
    <row r="18376" spans="1:21" s="39" customFormat="1" ht="11.25" customHeight="1" x14ac:dyDescent="0.2">
      <c r="A18376" s="26"/>
      <c r="B18376" s="26"/>
      <c r="C18376" s="38"/>
      <c r="D18376" s="38"/>
      <c r="E18376" s="38"/>
      <c r="F18376" s="38"/>
      <c r="I18376" s="32"/>
      <c r="J18376" s="26"/>
      <c r="K18376" s="26"/>
      <c r="L18376" s="26"/>
      <c r="M18376" s="26"/>
      <c r="N18376" s="26"/>
      <c r="O18376" s="26"/>
      <c r="P18376" s="26"/>
      <c r="Q18376" s="26"/>
      <c r="R18376" s="26"/>
      <c r="S18376" s="26"/>
      <c r="T18376" s="26"/>
      <c r="U18376" s="26"/>
    </row>
    <row r="18377" spans="1:21" s="39" customFormat="1" ht="11.25" customHeight="1" x14ac:dyDescent="0.2">
      <c r="A18377" s="26"/>
      <c r="B18377" s="26"/>
      <c r="C18377" s="38"/>
      <c r="D18377" s="38"/>
      <c r="E18377" s="38"/>
      <c r="F18377" s="38"/>
      <c r="I18377" s="32"/>
      <c r="J18377" s="26"/>
      <c r="K18377" s="26"/>
      <c r="L18377" s="26"/>
      <c r="M18377" s="26"/>
      <c r="N18377" s="26"/>
      <c r="O18377" s="26"/>
      <c r="P18377" s="26"/>
      <c r="Q18377" s="26"/>
      <c r="R18377" s="26"/>
      <c r="S18377" s="26"/>
      <c r="T18377" s="26"/>
      <c r="U18377" s="26"/>
    </row>
    <row r="18378" spans="1:21" s="39" customFormat="1" ht="11.25" customHeight="1" x14ac:dyDescent="0.2">
      <c r="A18378" s="26"/>
      <c r="B18378" s="26"/>
      <c r="C18378" s="38"/>
      <c r="D18378" s="38"/>
      <c r="E18378" s="38"/>
      <c r="F18378" s="38"/>
      <c r="I18378" s="32"/>
      <c r="J18378" s="26"/>
      <c r="K18378" s="26"/>
      <c r="L18378" s="26"/>
      <c r="M18378" s="26"/>
      <c r="N18378" s="26"/>
      <c r="O18378" s="26"/>
      <c r="P18378" s="26"/>
      <c r="Q18378" s="26"/>
      <c r="R18378" s="26"/>
      <c r="S18378" s="26"/>
      <c r="T18378" s="26"/>
      <c r="U18378" s="26"/>
    </row>
    <row r="18379" spans="1:21" s="39" customFormat="1" ht="11.25" customHeight="1" x14ac:dyDescent="0.2">
      <c r="A18379" s="26"/>
      <c r="B18379" s="26"/>
      <c r="C18379" s="38"/>
      <c r="D18379" s="38"/>
      <c r="E18379" s="38"/>
      <c r="F18379" s="38"/>
      <c r="I18379" s="32"/>
      <c r="J18379" s="26"/>
      <c r="K18379" s="26"/>
      <c r="L18379" s="26"/>
      <c r="M18379" s="26"/>
      <c r="N18379" s="26"/>
      <c r="O18379" s="26"/>
      <c r="P18379" s="26"/>
      <c r="Q18379" s="26"/>
      <c r="R18379" s="26"/>
      <c r="S18379" s="26"/>
      <c r="T18379" s="26"/>
      <c r="U18379" s="26"/>
    </row>
    <row r="18380" spans="1:21" s="39" customFormat="1" ht="11.25" customHeight="1" x14ac:dyDescent="0.2">
      <c r="A18380" s="26"/>
      <c r="B18380" s="26"/>
      <c r="C18380" s="38"/>
      <c r="D18380" s="38"/>
      <c r="E18380" s="38"/>
      <c r="F18380" s="38"/>
      <c r="I18380" s="32"/>
      <c r="J18380" s="26"/>
      <c r="K18380" s="26"/>
      <c r="L18380" s="26"/>
      <c r="M18380" s="26"/>
      <c r="N18380" s="26"/>
      <c r="O18380" s="26"/>
      <c r="P18380" s="26"/>
      <c r="Q18380" s="26"/>
      <c r="R18380" s="26"/>
      <c r="S18380" s="26"/>
      <c r="T18380" s="26"/>
      <c r="U18380" s="26"/>
    </row>
    <row r="18381" spans="1:21" s="39" customFormat="1" ht="11.25" customHeight="1" x14ac:dyDescent="0.2">
      <c r="A18381" s="26"/>
      <c r="B18381" s="26"/>
      <c r="C18381" s="38"/>
      <c r="D18381" s="38"/>
      <c r="E18381" s="38"/>
      <c r="F18381" s="38"/>
      <c r="I18381" s="32"/>
      <c r="J18381" s="26"/>
      <c r="K18381" s="26"/>
      <c r="L18381" s="26"/>
      <c r="M18381" s="26"/>
      <c r="N18381" s="26"/>
      <c r="O18381" s="26"/>
      <c r="P18381" s="26"/>
      <c r="Q18381" s="26"/>
      <c r="R18381" s="26"/>
      <c r="S18381" s="26"/>
      <c r="T18381" s="26"/>
      <c r="U18381" s="26"/>
    </row>
    <row r="18382" spans="1:21" s="39" customFormat="1" ht="11.25" customHeight="1" x14ac:dyDescent="0.2">
      <c r="A18382" s="26"/>
      <c r="B18382" s="26"/>
      <c r="C18382" s="38"/>
      <c r="D18382" s="38"/>
      <c r="E18382" s="38"/>
      <c r="F18382" s="38"/>
      <c r="I18382" s="32"/>
      <c r="J18382" s="26"/>
      <c r="K18382" s="26"/>
      <c r="L18382" s="26"/>
      <c r="M18382" s="26"/>
      <c r="N18382" s="26"/>
      <c r="O18382" s="26"/>
      <c r="P18382" s="26"/>
      <c r="Q18382" s="26"/>
      <c r="R18382" s="26"/>
      <c r="S18382" s="26"/>
      <c r="T18382" s="26"/>
      <c r="U18382" s="26"/>
    </row>
    <row r="18383" spans="1:21" s="39" customFormat="1" ht="11.25" customHeight="1" x14ac:dyDescent="0.2">
      <c r="A18383" s="26"/>
      <c r="B18383" s="26"/>
      <c r="C18383" s="38"/>
      <c r="D18383" s="38"/>
      <c r="E18383" s="38"/>
      <c r="F18383" s="38"/>
      <c r="I18383" s="32"/>
      <c r="J18383" s="26"/>
      <c r="K18383" s="26"/>
      <c r="L18383" s="26"/>
      <c r="M18383" s="26"/>
      <c r="N18383" s="26"/>
      <c r="O18383" s="26"/>
      <c r="P18383" s="26"/>
      <c r="Q18383" s="26"/>
      <c r="R18383" s="26"/>
      <c r="S18383" s="26"/>
      <c r="T18383" s="26"/>
      <c r="U18383" s="26"/>
    </row>
    <row r="18384" spans="1:21" s="39" customFormat="1" ht="11.25" customHeight="1" x14ac:dyDescent="0.2">
      <c r="A18384" s="26"/>
      <c r="B18384" s="26"/>
      <c r="C18384" s="38"/>
      <c r="D18384" s="38"/>
      <c r="E18384" s="38"/>
      <c r="F18384" s="38"/>
      <c r="I18384" s="32"/>
      <c r="J18384" s="26"/>
      <c r="K18384" s="26"/>
      <c r="L18384" s="26"/>
      <c r="M18384" s="26"/>
      <c r="N18384" s="26"/>
      <c r="O18384" s="26"/>
      <c r="P18384" s="26"/>
      <c r="Q18384" s="26"/>
      <c r="R18384" s="26"/>
      <c r="S18384" s="26"/>
      <c r="T18384" s="26"/>
      <c r="U18384" s="26"/>
    </row>
    <row r="18385" spans="1:21" s="39" customFormat="1" ht="11.25" customHeight="1" x14ac:dyDescent="0.2">
      <c r="A18385" s="26"/>
      <c r="B18385" s="26"/>
      <c r="C18385" s="38"/>
      <c r="D18385" s="38"/>
      <c r="E18385" s="38"/>
      <c r="F18385" s="38"/>
      <c r="I18385" s="32"/>
      <c r="J18385" s="26"/>
      <c r="K18385" s="26"/>
      <c r="L18385" s="26"/>
      <c r="M18385" s="26"/>
      <c r="N18385" s="26"/>
      <c r="O18385" s="26"/>
      <c r="P18385" s="26"/>
      <c r="Q18385" s="26"/>
      <c r="R18385" s="26"/>
      <c r="S18385" s="26"/>
      <c r="T18385" s="26"/>
      <c r="U18385" s="26"/>
    </row>
    <row r="18386" spans="1:21" s="39" customFormat="1" ht="11.25" customHeight="1" x14ac:dyDescent="0.2">
      <c r="A18386" s="26"/>
      <c r="B18386" s="26"/>
      <c r="C18386" s="38"/>
      <c r="D18386" s="38"/>
      <c r="E18386" s="38"/>
      <c r="F18386" s="38"/>
      <c r="I18386" s="32"/>
      <c r="J18386" s="26"/>
      <c r="K18386" s="26"/>
      <c r="L18386" s="26"/>
      <c r="M18386" s="26"/>
      <c r="N18386" s="26"/>
      <c r="O18386" s="26"/>
      <c r="P18386" s="26"/>
      <c r="Q18386" s="26"/>
      <c r="R18386" s="26"/>
      <c r="S18386" s="26"/>
      <c r="T18386" s="26"/>
      <c r="U18386" s="26"/>
    </row>
    <row r="18387" spans="1:21" s="39" customFormat="1" ht="11.25" customHeight="1" x14ac:dyDescent="0.2">
      <c r="A18387" s="26"/>
      <c r="B18387" s="26"/>
      <c r="C18387" s="38"/>
      <c r="D18387" s="38"/>
      <c r="E18387" s="38"/>
      <c r="F18387" s="38"/>
      <c r="I18387" s="32"/>
      <c r="J18387" s="26"/>
      <c r="K18387" s="26"/>
      <c r="L18387" s="26"/>
      <c r="M18387" s="26"/>
      <c r="N18387" s="26"/>
      <c r="O18387" s="26"/>
      <c r="P18387" s="26"/>
      <c r="Q18387" s="26"/>
      <c r="R18387" s="26"/>
      <c r="S18387" s="26"/>
      <c r="T18387" s="26"/>
      <c r="U18387" s="26"/>
    </row>
    <row r="18388" spans="1:21" s="39" customFormat="1" ht="11.25" customHeight="1" x14ac:dyDescent="0.2">
      <c r="A18388" s="26"/>
      <c r="B18388" s="26"/>
      <c r="C18388" s="38"/>
      <c r="D18388" s="38"/>
      <c r="E18388" s="38"/>
      <c r="F18388" s="38"/>
      <c r="I18388" s="32"/>
      <c r="J18388" s="26"/>
      <c r="K18388" s="26"/>
      <c r="L18388" s="26"/>
      <c r="M18388" s="26"/>
      <c r="N18388" s="26"/>
      <c r="O18388" s="26"/>
      <c r="P18388" s="26"/>
      <c r="Q18388" s="26"/>
      <c r="R18388" s="26"/>
      <c r="S18388" s="26"/>
      <c r="T18388" s="26"/>
      <c r="U18388" s="26"/>
    </row>
    <row r="18389" spans="1:21" s="39" customFormat="1" ht="11.25" customHeight="1" x14ac:dyDescent="0.2">
      <c r="A18389" s="26"/>
      <c r="B18389" s="26"/>
      <c r="C18389" s="38"/>
      <c r="D18389" s="38"/>
      <c r="E18389" s="38"/>
      <c r="F18389" s="38"/>
      <c r="I18389" s="32"/>
      <c r="J18389" s="26"/>
      <c r="K18389" s="26"/>
      <c r="L18389" s="26"/>
      <c r="M18389" s="26"/>
      <c r="N18389" s="26"/>
      <c r="O18389" s="26"/>
      <c r="P18389" s="26"/>
      <c r="Q18389" s="26"/>
      <c r="R18389" s="26"/>
      <c r="S18389" s="26"/>
      <c r="T18389" s="26"/>
      <c r="U18389" s="26"/>
    </row>
    <row r="18390" spans="1:21" s="39" customFormat="1" ht="11.25" customHeight="1" x14ac:dyDescent="0.2">
      <c r="A18390" s="26"/>
      <c r="B18390" s="26"/>
      <c r="C18390" s="38"/>
      <c r="D18390" s="38"/>
      <c r="E18390" s="38"/>
      <c r="F18390" s="38"/>
      <c r="I18390" s="32"/>
      <c r="J18390" s="26"/>
      <c r="K18390" s="26"/>
      <c r="L18390" s="26"/>
      <c r="M18390" s="26"/>
      <c r="N18390" s="26"/>
      <c r="O18390" s="26"/>
      <c r="P18390" s="26"/>
      <c r="Q18390" s="26"/>
      <c r="R18390" s="26"/>
      <c r="S18390" s="26"/>
      <c r="T18390" s="26"/>
      <c r="U18390" s="26"/>
    </row>
    <row r="18391" spans="1:21" s="39" customFormat="1" ht="11.25" customHeight="1" x14ac:dyDescent="0.2">
      <c r="A18391" s="26"/>
      <c r="B18391" s="26"/>
      <c r="C18391" s="38"/>
      <c r="D18391" s="38"/>
      <c r="E18391" s="38"/>
      <c r="F18391" s="38"/>
      <c r="I18391" s="32"/>
      <c r="J18391" s="26"/>
      <c r="K18391" s="26"/>
      <c r="L18391" s="26"/>
      <c r="M18391" s="26"/>
      <c r="N18391" s="26"/>
      <c r="O18391" s="26"/>
      <c r="P18391" s="26"/>
      <c r="Q18391" s="26"/>
      <c r="R18391" s="26"/>
      <c r="S18391" s="26"/>
      <c r="T18391" s="26"/>
      <c r="U18391" s="26"/>
    </row>
    <row r="18392" spans="1:21" s="39" customFormat="1" ht="11.25" customHeight="1" x14ac:dyDescent="0.2">
      <c r="A18392" s="26"/>
      <c r="B18392" s="26"/>
      <c r="C18392" s="38"/>
      <c r="D18392" s="38"/>
      <c r="E18392" s="38"/>
      <c r="F18392" s="38"/>
      <c r="I18392" s="32"/>
      <c r="J18392" s="26"/>
      <c r="K18392" s="26"/>
      <c r="L18392" s="26"/>
      <c r="M18392" s="26"/>
      <c r="N18392" s="26"/>
      <c r="O18392" s="26"/>
      <c r="P18392" s="26"/>
      <c r="Q18392" s="26"/>
      <c r="R18392" s="26"/>
      <c r="S18392" s="26"/>
      <c r="T18392" s="26"/>
      <c r="U18392" s="26"/>
    </row>
    <row r="18393" spans="1:21" s="39" customFormat="1" ht="11.25" customHeight="1" x14ac:dyDescent="0.2">
      <c r="A18393" s="26"/>
      <c r="B18393" s="26"/>
      <c r="C18393" s="38"/>
      <c r="D18393" s="38"/>
      <c r="E18393" s="38"/>
      <c r="F18393" s="38"/>
      <c r="I18393" s="32"/>
      <c r="J18393" s="26"/>
      <c r="K18393" s="26"/>
      <c r="L18393" s="26"/>
      <c r="M18393" s="26"/>
      <c r="N18393" s="26"/>
      <c r="O18393" s="26"/>
      <c r="P18393" s="26"/>
      <c r="Q18393" s="26"/>
      <c r="R18393" s="26"/>
      <c r="S18393" s="26"/>
      <c r="T18393" s="26"/>
      <c r="U18393" s="26"/>
    </row>
    <row r="18394" spans="1:21" s="39" customFormat="1" ht="11.25" customHeight="1" x14ac:dyDescent="0.2">
      <c r="A18394" s="26"/>
      <c r="B18394" s="26"/>
      <c r="C18394" s="38"/>
      <c r="D18394" s="38"/>
      <c r="E18394" s="38"/>
      <c r="F18394" s="38"/>
      <c r="I18394" s="32"/>
      <c r="J18394" s="26"/>
      <c r="K18394" s="26"/>
      <c r="L18394" s="26"/>
      <c r="M18394" s="26"/>
      <c r="N18394" s="26"/>
      <c r="O18394" s="26"/>
      <c r="P18394" s="26"/>
      <c r="Q18394" s="26"/>
      <c r="R18394" s="26"/>
      <c r="S18394" s="26"/>
      <c r="T18394" s="26"/>
      <c r="U18394" s="26"/>
    </row>
    <row r="18395" spans="1:21" s="39" customFormat="1" ht="11.25" customHeight="1" x14ac:dyDescent="0.2">
      <c r="A18395" s="26"/>
      <c r="B18395" s="26"/>
      <c r="C18395" s="38"/>
      <c r="D18395" s="38"/>
      <c r="E18395" s="38"/>
      <c r="F18395" s="38"/>
      <c r="I18395" s="32"/>
      <c r="J18395" s="26"/>
      <c r="K18395" s="26"/>
      <c r="L18395" s="26"/>
      <c r="M18395" s="26"/>
      <c r="N18395" s="26"/>
      <c r="O18395" s="26"/>
      <c r="P18395" s="26"/>
      <c r="Q18395" s="26"/>
      <c r="R18395" s="26"/>
      <c r="S18395" s="26"/>
      <c r="T18395" s="26"/>
      <c r="U18395" s="26"/>
    </row>
    <row r="18396" spans="1:21" s="39" customFormat="1" ht="11.25" customHeight="1" x14ac:dyDescent="0.2">
      <c r="A18396" s="26"/>
      <c r="B18396" s="26"/>
      <c r="C18396" s="38"/>
      <c r="D18396" s="38"/>
      <c r="E18396" s="38"/>
      <c r="F18396" s="38"/>
      <c r="I18396" s="32"/>
      <c r="J18396" s="26"/>
      <c r="K18396" s="26"/>
      <c r="L18396" s="26"/>
      <c r="M18396" s="26"/>
      <c r="N18396" s="26"/>
      <c r="O18396" s="26"/>
      <c r="P18396" s="26"/>
      <c r="Q18396" s="26"/>
      <c r="R18396" s="26"/>
      <c r="S18396" s="26"/>
      <c r="T18396" s="26"/>
      <c r="U18396" s="26"/>
    </row>
    <row r="18397" spans="1:21" s="39" customFormat="1" ht="11.25" customHeight="1" x14ac:dyDescent="0.2">
      <c r="A18397" s="26"/>
      <c r="B18397" s="26"/>
      <c r="C18397" s="38"/>
      <c r="D18397" s="38"/>
      <c r="E18397" s="38"/>
      <c r="F18397" s="38"/>
      <c r="I18397" s="32"/>
      <c r="J18397" s="26"/>
      <c r="K18397" s="26"/>
      <c r="L18397" s="26"/>
      <c r="M18397" s="26"/>
      <c r="N18397" s="26"/>
      <c r="O18397" s="26"/>
      <c r="P18397" s="26"/>
      <c r="Q18397" s="26"/>
      <c r="R18397" s="26"/>
      <c r="S18397" s="26"/>
      <c r="T18397" s="26"/>
      <c r="U18397" s="26"/>
    </row>
    <row r="18398" spans="1:21" s="39" customFormat="1" ht="11.25" customHeight="1" x14ac:dyDescent="0.2">
      <c r="A18398" s="26"/>
      <c r="B18398" s="26"/>
      <c r="C18398" s="38"/>
      <c r="D18398" s="38"/>
      <c r="E18398" s="38"/>
      <c r="F18398" s="38"/>
      <c r="I18398" s="32"/>
      <c r="J18398" s="26"/>
      <c r="K18398" s="26"/>
      <c r="L18398" s="26"/>
      <c r="M18398" s="26"/>
      <c r="N18398" s="26"/>
      <c r="O18398" s="26"/>
      <c r="P18398" s="26"/>
      <c r="Q18398" s="26"/>
      <c r="R18398" s="26"/>
      <c r="S18398" s="26"/>
      <c r="T18398" s="26"/>
      <c r="U18398" s="26"/>
    </row>
    <row r="18399" spans="1:21" s="39" customFormat="1" ht="11.25" customHeight="1" x14ac:dyDescent="0.2">
      <c r="A18399" s="26"/>
      <c r="B18399" s="26"/>
      <c r="C18399" s="38"/>
      <c r="D18399" s="38"/>
      <c r="E18399" s="38"/>
      <c r="F18399" s="38"/>
      <c r="I18399" s="32"/>
      <c r="J18399" s="26"/>
      <c r="K18399" s="26"/>
      <c r="L18399" s="26"/>
      <c r="M18399" s="26"/>
      <c r="N18399" s="26"/>
      <c r="O18399" s="26"/>
      <c r="P18399" s="26"/>
      <c r="Q18399" s="26"/>
      <c r="R18399" s="26"/>
      <c r="S18399" s="26"/>
      <c r="T18399" s="26"/>
      <c r="U18399" s="26"/>
    </row>
    <row r="18400" spans="1:21" s="39" customFormat="1" ht="11.25" customHeight="1" x14ac:dyDescent="0.2">
      <c r="A18400" s="26"/>
      <c r="B18400" s="26"/>
      <c r="C18400" s="38"/>
      <c r="D18400" s="38"/>
      <c r="E18400" s="38"/>
      <c r="F18400" s="38"/>
      <c r="I18400" s="32"/>
      <c r="J18400" s="26"/>
      <c r="K18400" s="26"/>
      <c r="L18400" s="26"/>
      <c r="M18400" s="26"/>
      <c r="N18400" s="26"/>
      <c r="O18400" s="26"/>
      <c r="P18400" s="26"/>
      <c r="Q18400" s="26"/>
      <c r="R18400" s="26"/>
      <c r="S18400" s="26"/>
      <c r="T18400" s="26"/>
      <c r="U18400" s="26"/>
    </row>
    <row r="18401" spans="1:21" s="39" customFormat="1" ht="11.25" customHeight="1" x14ac:dyDescent="0.2">
      <c r="A18401" s="26"/>
      <c r="B18401" s="26"/>
      <c r="C18401" s="38"/>
      <c r="D18401" s="38"/>
      <c r="E18401" s="38"/>
      <c r="F18401" s="38"/>
      <c r="I18401" s="32"/>
      <c r="J18401" s="26"/>
      <c r="K18401" s="26"/>
      <c r="L18401" s="26"/>
      <c r="M18401" s="26"/>
      <c r="N18401" s="26"/>
      <c r="O18401" s="26"/>
      <c r="P18401" s="26"/>
      <c r="Q18401" s="26"/>
      <c r="R18401" s="26"/>
      <c r="S18401" s="26"/>
      <c r="T18401" s="26"/>
      <c r="U18401" s="26"/>
    </row>
    <row r="18402" spans="1:21" s="39" customFormat="1" ht="11.25" customHeight="1" x14ac:dyDescent="0.2">
      <c r="A18402" s="26"/>
      <c r="B18402" s="26"/>
      <c r="C18402" s="38"/>
      <c r="D18402" s="38"/>
      <c r="E18402" s="38"/>
      <c r="F18402" s="38"/>
      <c r="I18402" s="32"/>
      <c r="J18402" s="26"/>
      <c r="K18402" s="26"/>
      <c r="L18402" s="26"/>
      <c r="M18402" s="26"/>
      <c r="N18402" s="26"/>
      <c r="O18402" s="26"/>
      <c r="P18402" s="26"/>
      <c r="Q18402" s="26"/>
      <c r="R18402" s="26"/>
      <c r="S18402" s="26"/>
      <c r="T18402" s="26"/>
      <c r="U18402" s="26"/>
    </row>
    <row r="18403" spans="1:21" s="39" customFormat="1" ht="11.25" customHeight="1" x14ac:dyDescent="0.2">
      <c r="A18403" s="26"/>
      <c r="B18403" s="26"/>
      <c r="C18403" s="38"/>
      <c r="D18403" s="38"/>
      <c r="E18403" s="38"/>
      <c r="F18403" s="38"/>
      <c r="I18403" s="32"/>
      <c r="J18403" s="26"/>
      <c r="K18403" s="26"/>
      <c r="L18403" s="26"/>
      <c r="M18403" s="26"/>
      <c r="N18403" s="26"/>
      <c r="O18403" s="26"/>
      <c r="P18403" s="26"/>
      <c r="Q18403" s="26"/>
      <c r="R18403" s="26"/>
      <c r="S18403" s="26"/>
      <c r="T18403" s="26"/>
      <c r="U18403" s="26"/>
    </row>
    <row r="18404" spans="1:21" s="39" customFormat="1" ht="11.25" customHeight="1" x14ac:dyDescent="0.2">
      <c r="A18404" s="26"/>
      <c r="B18404" s="26"/>
      <c r="C18404" s="38"/>
      <c r="D18404" s="38"/>
      <c r="E18404" s="38"/>
      <c r="F18404" s="38"/>
      <c r="I18404" s="32"/>
      <c r="J18404" s="26"/>
      <c r="K18404" s="26"/>
      <c r="L18404" s="26"/>
      <c r="M18404" s="26"/>
      <c r="N18404" s="26"/>
      <c r="O18404" s="26"/>
      <c r="P18404" s="26"/>
      <c r="Q18404" s="26"/>
      <c r="R18404" s="26"/>
      <c r="S18404" s="26"/>
      <c r="T18404" s="26"/>
      <c r="U18404" s="26"/>
    </row>
    <row r="18405" spans="1:21" s="39" customFormat="1" ht="11.25" customHeight="1" x14ac:dyDescent="0.2">
      <c r="A18405" s="26"/>
      <c r="B18405" s="26"/>
      <c r="C18405" s="38"/>
      <c r="D18405" s="38"/>
      <c r="E18405" s="38"/>
      <c r="F18405" s="38"/>
      <c r="I18405" s="32"/>
      <c r="J18405" s="26"/>
      <c r="K18405" s="26"/>
      <c r="L18405" s="26"/>
      <c r="M18405" s="26"/>
      <c r="N18405" s="26"/>
      <c r="O18405" s="26"/>
      <c r="P18405" s="26"/>
      <c r="Q18405" s="26"/>
      <c r="R18405" s="26"/>
      <c r="S18405" s="26"/>
      <c r="T18405" s="26"/>
      <c r="U18405" s="26"/>
    </row>
    <row r="18406" spans="1:21" s="39" customFormat="1" ht="11.25" customHeight="1" x14ac:dyDescent="0.2">
      <c r="A18406" s="26"/>
      <c r="B18406" s="26"/>
      <c r="C18406" s="38"/>
      <c r="D18406" s="38"/>
      <c r="E18406" s="38"/>
      <c r="F18406" s="38"/>
      <c r="I18406" s="32"/>
      <c r="J18406" s="26"/>
      <c r="K18406" s="26"/>
      <c r="L18406" s="26"/>
      <c r="M18406" s="26"/>
      <c r="N18406" s="26"/>
      <c r="O18406" s="26"/>
      <c r="P18406" s="26"/>
      <c r="Q18406" s="26"/>
      <c r="R18406" s="26"/>
      <c r="S18406" s="26"/>
      <c r="T18406" s="26"/>
      <c r="U18406" s="26"/>
    </row>
    <row r="18407" spans="1:21" s="39" customFormat="1" ht="11.25" customHeight="1" x14ac:dyDescent="0.2">
      <c r="A18407" s="26"/>
      <c r="B18407" s="26"/>
      <c r="C18407" s="38"/>
      <c r="D18407" s="38"/>
      <c r="E18407" s="38"/>
      <c r="F18407" s="38"/>
      <c r="I18407" s="32"/>
      <c r="J18407" s="26"/>
      <c r="K18407" s="26"/>
      <c r="L18407" s="26"/>
      <c r="M18407" s="26"/>
      <c r="N18407" s="26"/>
      <c r="O18407" s="26"/>
      <c r="P18407" s="26"/>
      <c r="Q18407" s="26"/>
      <c r="R18407" s="26"/>
      <c r="S18407" s="26"/>
      <c r="T18407" s="26"/>
      <c r="U18407" s="26"/>
    </row>
    <row r="18408" spans="1:21" s="39" customFormat="1" ht="11.25" customHeight="1" x14ac:dyDescent="0.2">
      <c r="A18408" s="26"/>
      <c r="B18408" s="26"/>
      <c r="C18408" s="38"/>
      <c r="D18408" s="38"/>
      <c r="E18408" s="38"/>
      <c r="F18408" s="38"/>
      <c r="I18408" s="32"/>
      <c r="J18408" s="26"/>
      <c r="K18408" s="26"/>
      <c r="L18408" s="26"/>
      <c r="M18408" s="26"/>
      <c r="N18408" s="26"/>
      <c r="O18408" s="26"/>
      <c r="P18408" s="26"/>
      <c r="Q18408" s="26"/>
      <c r="R18408" s="26"/>
      <c r="S18408" s="26"/>
      <c r="T18408" s="26"/>
      <c r="U18408" s="26"/>
    </row>
    <row r="18409" spans="1:21" s="39" customFormat="1" ht="11.25" customHeight="1" x14ac:dyDescent="0.2">
      <c r="A18409" s="26"/>
      <c r="B18409" s="26"/>
      <c r="C18409" s="38"/>
      <c r="D18409" s="38"/>
      <c r="E18409" s="38"/>
      <c r="F18409" s="38"/>
      <c r="I18409" s="32"/>
      <c r="J18409" s="26"/>
      <c r="K18409" s="26"/>
      <c r="L18409" s="26"/>
      <c r="M18409" s="26"/>
      <c r="N18409" s="26"/>
      <c r="O18409" s="26"/>
      <c r="P18409" s="26"/>
      <c r="Q18409" s="26"/>
      <c r="R18409" s="26"/>
      <c r="S18409" s="26"/>
      <c r="T18409" s="26"/>
      <c r="U18409" s="26"/>
    </row>
    <row r="18410" spans="1:21" s="39" customFormat="1" ht="11.25" customHeight="1" x14ac:dyDescent="0.2">
      <c r="A18410" s="26"/>
      <c r="B18410" s="26"/>
      <c r="C18410" s="38"/>
      <c r="D18410" s="38"/>
      <c r="E18410" s="38"/>
      <c r="F18410" s="38"/>
      <c r="I18410" s="32"/>
      <c r="J18410" s="26"/>
      <c r="K18410" s="26"/>
      <c r="L18410" s="26"/>
      <c r="M18410" s="26"/>
      <c r="N18410" s="26"/>
      <c r="O18410" s="26"/>
      <c r="P18410" s="26"/>
      <c r="Q18410" s="26"/>
      <c r="R18410" s="26"/>
      <c r="S18410" s="26"/>
      <c r="T18410" s="26"/>
      <c r="U18410" s="26"/>
    </row>
    <row r="18411" spans="1:21" s="39" customFormat="1" ht="11.25" customHeight="1" x14ac:dyDescent="0.2">
      <c r="A18411" s="26"/>
      <c r="B18411" s="26"/>
      <c r="C18411" s="38"/>
      <c r="D18411" s="38"/>
      <c r="E18411" s="38"/>
      <c r="F18411" s="38"/>
      <c r="I18411" s="32"/>
      <c r="J18411" s="26"/>
      <c r="K18411" s="26"/>
      <c r="L18411" s="26"/>
      <c r="M18411" s="26"/>
      <c r="N18411" s="26"/>
      <c r="O18411" s="26"/>
      <c r="P18411" s="26"/>
      <c r="Q18411" s="26"/>
      <c r="R18411" s="26"/>
      <c r="S18411" s="26"/>
      <c r="T18411" s="26"/>
      <c r="U18411" s="26"/>
    </row>
    <row r="18412" spans="1:21" s="39" customFormat="1" ht="11.25" customHeight="1" x14ac:dyDescent="0.2">
      <c r="A18412" s="26"/>
      <c r="B18412" s="26"/>
      <c r="C18412" s="38"/>
      <c r="D18412" s="38"/>
      <c r="E18412" s="38"/>
      <c r="F18412" s="38"/>
      <c r="I18412" s="32"/>
      <c r="J18412" s="26"/>
      <c r="K18412" s="26"/>
      <c r="L18412" s="26"/>
      <c r="M18412" s="26"/>
      <c r="N18412" s="26"/>
      <c r="O18412" s="26"/>
      <c r="P18412" s="26"/>
      <c r="Q18412" s="26"/>
      <c r="R18412" s="26"/>
      <c r="S18412" s="26"/>
      <c r="T18412" s="26"/>
      <c r="U18412" s="26"/>
    </row>
    <row r="18413" spans="1:21" s="39" customFormat="1" ht="11.25" customHeight="1" x14ac:dyDescent="0.2">
      <c r="A18413" s="26"/>
      <c r="B18413" s="26"/>
      <c r="C18413" s="38"/>
      <c r="D18413" s="38"/>
      <c r="E18413" s="38"/>
      <c r="F18413" s="38"/>
      <c r="I18413" s="32"/>
      <c r="J18413" s="26"/>
      <c r="K18413" s="26"/>
      <c r="L18413" s="26"/>
      <c r="M18413" s="26"/>
      <c r="N18413" s="26"/>
      <c r="O18413" s="26"/>
      <c r="P18413" s="26"/>
      <c r="Q18413" s="26"/>
      <c r="R18413" s="26"/>
      <c r="S18413" s="26"/>
      <c r="T18413" s="26"/>
      <c r="U18413" s="26"/>
    </row>
    <row r="18414" spans="1:21" s="39" customFormat="1" ht="11.25" customHeight="1" x14ac:dyDescent="0.2">
      <c r="A18414" s="26"/>
      <c r="B18414" s="26"/>
      <c r="C18414" s="38"/>
      <c r="D18414" s="38"/>
      <c r="E18414" s="38"/>
      <c r="F18414" s="38"/>
      <c r="I18414" s="32"/>
      <c r="J18414" s="26"/>
      <c r="K18414" s="26"/>
      <c r="L18414" s="26"/>
      <c r="M18414" s="26"/>
      <c r="N18414" s="26"/>
      <c r="O18414" s="26"/>
      <c r="P18414" s="26"/>
      <c r="Q18414" s="26"/>
      <c r="R18414" s="26"/>
      <c r="S18414" s="26"/>
      <c r="T18414" s="26"/>
      <c r="U18414" s="26"/>
    </row>
    <row r="18415" spans="1:21" s="39" customFormat="1" ht="11.25" customHeight="1" x14ac:dyDescent="0.2">
      <c r="A18415" s="26"/>
      <c r="B18415" s="26"/>
      <c r="C18415" s="38"/>
      <c r="D18415" s="38"/>
      <c r="E18415" s="38"/>
      <c r="F18415" s="38"/>
      <c r="I18415" s="32"/>
      <c r="J18415" s="26"/>
      <c r="K18415" s="26"/>
      <c r="L18415" s="26"/>
      <c r="M18415" s="26"/>
      <c r="N18415" s="26"/>
      <c r="O18415" s="26"/>
      <c r="P18415" s="26"/>
      <c r="Q18415" s="26"/>
      <c r="R18415" s="26"/>
      <c r="S18415" s="26"/>
      <c r="T18415" s="26"/>
      <c r="U18415" s="26"/>
    </row>
    <row r="18416" spans="1:21" s="39" customFormat="1" ht="11.25" customHeight="1" x14ac:dyDescent="0.2">
      <c r="A18416" s="26"/>
      <c r="B18416" s="26"/>
      <c r="C18416" s="38"/>
      <c r="D18416" s="38"/>
      <c r="E18416" s="38"/>
      <c r="F18416" s="38"/>
      <c r="I18416" s="32"/>
      <c r="J18416" s="26"/>
      <c r="K18416" s="26"/>
      <c r="L18416" s="26"/>
      <c r="M18416" s="26"/>
      <c r="N18416" s="26"/>
      <c r="O18416" s="26"/>
      <c r="P18416" s="26"/>
      <c r="Q18416" s="26"/>
      <c r="R18416" s="26"/>
      <c r="S18416" s="26"/>
      <c r="T18416" s="26"/>
      <c r="U18416" s="26"/>
    </row>
    <row r="18417" spans="1:21" s="39" customFormat="1" ht="11.25" customHeight="1" x14ac:dyDescent="0.2">
      <c r="A18417" s="26"/>
      <c r="B18417" s="26"/>
      <c r="C18417" s="38"/>
      <c r="D18417" s="38"/>
      <c r="E18417" s="38"/>
      <c r="F18417" s="38"/>
      <c r="I18417" s="32"/>
      <c r="J18417" s="26"/>
      <c r="K18417" s="26"/>
      <c r="L18417" s="26"/>
      <c r="M18417" s="26"/>
      <c r="N18417" s="26"/>
      <c r="O18417" s="26"/>
      <c r="P18417" s="26"/>
      <c r="Q18417" s="26"/>
      <c r="R18417" s="26"/>
      <c r="S18417" s="26"/>
      <c r="T18417" s="26"/>
      <c r="U18417" s="26"/>
    </row>
    <row r="18418" spans="1:21" s="39" customFormat="1" ht="11.25" customHeight="1" x14ac:dyDescent="0.2">
      <c r="A18418" s="26"/>
      <c r="B18418" s="26"/>
      <c r="C18418" s="38"/>
      <c r="D18418" s="38"/>
      <c r="E18418" s="38"/>
      <c r="F18418" s="38"/>
      <c r="I18418" s="32"/>
      <c r="J18418" s="26"/>
      <c r="K18418" s="26"/>
      <c r="L18418" s="26"/>
      <c r="M18418" s="26"/>
      <c r="N18418" s="26"/>
      <c r="O18418" s="26"/>
      <c r="P18418" s="26"/>
      <c r="Q18418" s="26"/>
      <c r="R18418" s="26"/>
      <c r="S18418" s="26"/>
      <c r="T18418" s="26"/>
      <c r="U18418" s="26"/>
    </row>
    <row r="18419" spans="1:21" s="39" customFormat="1" ht="11.25" customHeight="1" x14ac:dyDescent="0.2">
      <c r="A18419" s="26"/>
      <c r="B18419" s="26"/>
      <c r="C18419" s="38"/>
      <c r="D18419" s="38"/>
      <c r="E18419" s="38"/>
      <c r="F18419" s="38"/>
      <c r="I18419" s="32"/>
      <c r="J18419" s="26"/>
      <c r="K18419" s="26"/>
      <c r="L18419" s="26"/>
      <c r="M18419" s="26"/>
      <c r="N18419" s="26"/>
      <c r="O18419" s="26"/>
      <c r="P18419" s="26"/>
      <c r="Q18419" s="26"/>
      <c r="R18419" s="26"/>
      <c r="S18419" s="26"/>
      <c r="T18419" s="26"/>
      <c r="U18419" s="26"/>
    </row>
    <row r="18420" spans="1:21" s="39" customFormat="1" ht="11.25" customHeight="1" x14ac:dyDescent="0.2">
      <c r="A18420" s="26"/>
      <c r="B18420" s="26"/>
      <c r="C18420" s="38"/>
      <c r="D18420" s="38"/>
      <c r="E18420" s="38"/>
      <c r="F18420" s="38"/>
      <c r="I18420" s="32"/>
      <c r="J18420" s="26"/>
      <c r="K18420" s="26"/>
      <c r="L18420" s="26"/>
      <c r="M18420" s="26"/>
      <c r="N18420" s="26"/>
      <c r="O18420" s="26"/>
      <c r="P18420" s="26"/>
      <c r="Q18420" s="26"/>
      <c r="R18420" s="26"/>
      <c r="S18420" s="26"/>
      <c r="T18420" s="26"/>
      <c r="U18420" s="26"/>
    </row>
    <row r="18421" spans="1:21" s="39" customFormat="1" ht="11.25" customHeight="1" x14ac:dyDescent="0.2">
      <c r="A18421" s="26"/>
      <c r="B18421" s="26"/>
      <c r="C18421" s="38"/>
      <c r="D18421" s="38"/>
      <c r="E18421" s="38"/>
      <c r="F18421" s="38"/>
      <c r="I18421" s="32"/>
      <c r="J18421" s="26"/>
      <c r="K18421" s="26"/>
      <c r="L18421" s="26"/>
      <c r="M18421" s="26"/>
      <c r="N18421" s="26"/>
      <c r="O18421" s="26"/>
      <c r="P18421" s="26"/>
      <c r="Q18421" s="26"/>
      <c r="R18421" s="26"/>
      <c r="S18421" s="26"/>
      <c r="T18421" s="26"/>
      <c r="U18421" s="26"/>
    </row>
    <row r="18422" spans="1:21" s="39" customFormat="1" ht="11.25" customHeight="1" x14ac:dyDescent="0.2">
      <c r="A18422" s="26"/>
      <c r="B18422" s="26"/>
      <c r="C18422" s="38"/>
      <c r="D18422" s="38"/>
      <c r="E18422" s="38"/>
      <c r="F18422" s="38"/>
      <c r="I18422" s="32"/>
      <c r="J18422" s="26"/>
      <c r="K18422" s="26"/>
      <c r="L18422" s="26"/>
      <c r="M18422" s="26"/>
      <c r="N18422" s="26"/>
      <c r="O18422" s="26"/>
      <c r="P18422" s="26"/>
      <c r="Q18422" s="26"/>
      <c r="R18422" s="26"/>
      <c r="S18422" s="26"/>
      <c r="T18422" s="26"/>
      <c r="U18422" s="26"/>
    </row>
    <row r="18423" spans="1:21" s="39" customFormat="1" ht="11.25" customHeight="1" x14ac:dyDescent="0.2">
      <c r="A18423" s="26"/>
      <c r="B18423" s="26"/>
      <c r="C18423" s="38"/>
      <c r="D18423" s="38"/>
      <c r="E18423" s="38"/>
      <c r="F18423" s="38"/>
      <c r="I18423" s="32"/>
      <c r="J18423" s="26"/>
      <c r="K18423" s="26"/>
      <c r="L18423" s="26"/>
      <c r="M18423" s="26"/>
      <c r="N18423" s="26"/>
      <c r="O18423" s="26"/>
      <c r="P18423" s="26"/>
      <c r="Q18423" s="26"/>
      <c r="R18423" s="26"/>
      <c r="S18423" s="26"/>
      <c r="T18423" s="26"/>
      <c r="U18423" s="26"/>
    </row>
    <row r="18424" spans="1:21" s="39" customFormat="1" ht="11.25" customHeight="1" x14ac:dyDescent="0.2">
      <c r="A18424" s="26"/>
      <c r="B18424" s="26"/>
      <c r="C18424" s="38"/>
      <c r="D18424" s="38"/>
      <c r="E18424" s="38"/>
      <c r="F18424" s="38"/>
      <c r="I18424" s="32"/>
      <c r="J18424" s="26"/>
      <c r="K18424" s="26"/>
      <c r="L18424" s="26"/>
      <c r="M18424" s="26"/>
      <c r="N18424" s="26"/>
      <c r="O18424" s="26"/>
      <c r="P18424" s="26"/>
      <c r="Q18424" s="26"/>
      <c r="R18424" s="26"/>
      <c r="S18424" s="26"/>
      <c r="T18424" s="26"/>
      <c r="U18424" s="26"/>
    </row>
    <row r="18425" spans="1:21" s="39" customFormat="1" ht="11.25" customHeight="1" x14ac:dyDescent="0.2">
      <c r="A18425" s="26"/>
      <c r="B18425" s="26"/>
      <c r="C18425" s="38"/>
      <c r="D18425" s="38"/>
      <c r="E18425" s="38"/>
      <c r="F18425" s="38"/>
      <c r="I18425" s="32"/>
      <c r="J18425" s="26"/>
      <c r="K18425" s="26"/>
      <c r="L18425" s="26"/>
      <c r="M18425" s="26"/>
      <c r="N18425" s="26"/>
      <c r="O18425" s="26"/>
      <c r="P18425" s="26"/>
      <c r="Q18425" s="26"/>
      <c r="R18425" s="26"/>
      <c r="S18425" s="26"/>
      <c r="T18425" s="26"/>
      <c r="U18425" s="26"/>
    </row>
    <row r="18426" spans="1:21" s="39" customFormat="1" ht="11.25" customHeight="1" x14ac:dyDescent="0.2">
      <c r="A18426" s="26"/>
      <c r="B18426" s="26"/>
      <c r="C18426" s="38"/>
      <c r="D18426" s="38"/>
      <c r="E18426" s="38"/>
      <c r="F18426" s="38"/>
      <c r="I18426" s="32"/>
      <c r="J18426" s="26"/>
      <c r="K18426" s="26"/>
      <c r="L18426" s="26"/>
      <c r="M18426" s="26"/>
      <c r="N18426" s="26"/>
      <c r="O18426" s="26"/>
      <c r="P18426" s="26"/>
      <c r="Q18426" s="26"/>
      <c r="R18426" s="26"/>
      <c r="S18426" s="26"/>
      <c r="T18426" s="26"/>
      <c r="U18426" s="26"/>
    </row>
    <row r="18427" spans="1:21" s="39" customFormat="1" ht="11.25" customHeight="1" x14ac:dyDescent="0.2">
      <c r="A18427" s="26"/>
      <c r="B18427" s="26"/>
      <c r="C18427" s="38"/>
      <c r="D18427" s="38"/>
      <c r="E18427" s="38"/>
      <c r="F18427" s="38"/>
      <c r="I18427" s="32"/>
      <c r="J18427" s="26"/>
      <c r="K18427" s="26"/>
      <c r="L18427" s="26"/>
      <c r="M18427" s="26"/>
      <c r="N18427" s="26"/>
      <c r="O18427" s="26"/>
      <c r="P18427" s="26"/>
      <c r="Q18427" s="26"/>
      <c r="R18427" s="26"/>
      <c r="S18427" s="26"/>
      <c r="T18427" s="26"/>
      <c r="U18427" s="26"/>
    </row>
    <row r="18428" spans="1:21" s="39" customFormat="1" ht="11.25" customHeight="1" x14ac:dyDescent="0.2">
      <c r="A18428" s="26"/>
      <c r="B18428" s="26"/>
      <c r="C18428" s="38"/>
      <c r="D18428" s="38"/>
      <c r="E18428" s="38"/>
      <c r="F18428" s="38"/>
      <c r="I18428" s="32"/>
      <c r="J18428" s="26"/>
      <c r="K18428" s="26"/>
      <c r="L18428" s="26"/>
      <c r="M18428" s="26"/>
      <c r="N18428" s="26"/>
      <c r="O18428" s="26"/>
      <c r="P18428" s="26"/>
      <c r="Q18428" s="26"/>
      <c r="R18428" s="26"/>
      <c r="S18428" s="26"/>
      <c r="T18428" s="26"/>
      <c r="U18428" s="26"/>
    </row>
    <row r="18429" spans="1:21" s="39" customFormat="1" ht="11.25" customHeight="1" x14ac:dyDescent="0.2">
      <c r="A18429" s="26"/>
      <c r="B18429" s="26"/>
      <c r="C18429" s="38"/>
      <c r="D18429" s="38"/>
      <c r="E18429" s="38"/>
      <c r="F18429" s="38"/>
      <c r="I18429" s="32"/>
      <c r="J18429" s="26"/>
      <c r="K18429" s="26"/>
      <c r="L18429" s="26"/>
      <c r="M18429" s="26"/>
      <c r="N18429" s="26"/>
      <c r="O18429" s="26"/>
      <c r="P18429" s="26"/>
      <c r="Q18429" s="26"/>
      <c r="R18429" s="26"/>
      <c r="S18429" s="26"/>
      <c r="T18429" s="26"/>
      <c r="U18429" s="26"/>
    </row>
    <row r="18430" spans="1:21" s="39" customFormat="1" ht="11.25" customHeight="1" x14ac:dyDescent="0.2">
      <c r="A18430" s="26"/>
      <c r="B18430" s="26"/>
      <c r="C18430" s="38"/>
      <c r="D18430" s="38"/>
      <c r="E18430" s="38"/>
      <c r="F18430" s="38"/>
      <c r="I18430" s="32"/>
      <c r="J18430" s="26"/>
      <c r="K18430" s="26"/>
      <c r="L18430" s="26"/>
      <c r="M18430" s="26"/>
      <c r="N18430" s="26"/>
      <c r="O18430" s="26"/>
      <c r="P18430" s="26"/>
      <c r="Q18430" s="26"/>
      <c r="R18430" s="26"/>
      <c r="S18430" s="26"/>
      <c r="T18430" s="26"/>
      <c r="U18430" s="26"/>
    </row>
    <row r="18431" spans="1:21" s="39" customFormat="1" ht="11.25" customHeight="1" x14ac:dyDescent="0.2">
      <c r="A18431" s="26"/>
      <c r="B18431" s="26"/>
      <c r="C18431" s="38"/>
      <c r="D18431" s="38"/>
      <c r="E18431" s="38"/>
      <c r="F18431" s="38"/>
      <c r="I18431" s="32"/>
      <c r="J18431" s="26"/>
      <c r="K18431" s="26"/>
      <c r="L18431" s="26"/>
      <c r="M18431" s="26"/>
      <c r="N18431" s="26"/>
      <c r="O18431" s="26"/>
      <c r="P18431" s="26"/>
      <c r="Q18431" s="26"/>
      <c r="R18431" s="26"/>
      <c r="S18431" s="26"/>
      <c r="T18431" s="26"/>
      <c r="U18431" s="26"/>
    </row>
    <row r="18432" spans="1:21" s="39" customFormat="1" ht="11.25" customHeight="1" x14ac:dyDescent="0.2">
      <c r="A18432" s="26"/>
      <c r="B18432" s="26"/>
      <c r="C18432" s="38"/>
      <c r="D18432" s="38"/>
      <c r="E18432" s="38"/>
      <c r="F18432" s="38"/>
      <c r="I18432" s="32"/>
      <c r="J18432" s="26"/>
      <c r="K18432" s="26"/>
      <c r="L18432" s="26"/>
      <c r="M18432" s="26"/>
      <c r="N18432" s="26"/>
      <c r="O18432" s="26"/>
      <c r="P18432" s="26"/>
      <c r="Q18432" s="26"/>
      <c r="R18432" s="26"/>
      <c r="S18432" s="26"/>
      <c r="T18432" s="26"/>
      <c r="U18432" s="26"/>
    </row>
    <row r="18433" spans="1:21" s="39" customFormat="1" ht="11.25" customHeight="1" x14ac:dyDescent="0.2">
      <c r="A18433" s="26"/>
      <c r="B18433" s="26"/>
      <c r="C18433" s="38"/>
      <c r="D18433" s="38"/>
      <c r="E18433" s="38"/>
      <c r="F18433" s="38"/>
      <c r="I18433" s="32"/>
      <c r="J18433" s="26"/>
      <c r="K18433" s="26"/>
      <c r="L18433" s="26"/>
      <c r="M18433" s="26"/>
      <c r="N18433" s="26"/>
      <c r="O18433" s="26"/>
      <c r="P18433" s="26"/>
      <c r="Q18433" s="26"/>
      <c r="R18433" s="26"/>
      <c r="S18433" s="26"/>
      <c r="T18433" s="26"/>
      <c r="U18433" s="26"/>
    </row>
    <row r="18434" spans="1:21" s="39" customFormat="1" ht="11.25" customHeight="1" x14ac:dyDescent="0.2">
      <c r="A18434" s="26"/>
      <c r="B18434" s="26"/>
      <c r="C18434" s="38"/>
      <c r="D18434" s="38"/>
      <c r="E18434" s="38"/>
      <c r="F18434" s="38"/>
      <c r="I18434" s="32"/>
      <c r="J18434" s="26"/>
      <c r="K18434" s="26"/>
      <c r="L18434" s="26"/>
      <c r="M18434" s="26"/>
      <c r="N18434" s="26"/>
      <c r="O18434" s="26"/>
      <c r="P18434" s="26"/>
      <c r="Q18434" s="26"/>
      <c r="R18434" s="26"/>
      <c r="S18434" s="26"/>
      <c r="T18434" s="26"/>
      <c r="U18434" s="26"/>
    </row>
    <row r="18435" spans="1:21" s="39" customFormat="1" ht="11.25" customHeight="1" x14ac:dyDescent="0.2">
      <c r="A18435" s="26"/>
      <c r="B18435" s="26"/>
      <c r="C18435" s="38"/>
      <c r="D18435" s="38"/>
      <c r="E18435" s="38"/>
      <c r="F18435" s="38"/>
      <c r="I18435" s="32"/>
      <c r="J18435" s="26"/>
      <c r="K18435" s="26"/>
      <c r="L18435" s="26"/>
      <c r="M18435" s="26"/>
      <c r="N18435" s="26"/>
      <c r="O18435" s="26"/>
      <c r="P18435" s="26"/>
      <c r="Q18435" s="26"/>
      <c r="R18435" s="26"/>
      <c r="S18435" s="26"/>
      <c r="T18435" s="26"/>
      <c r="U18435" s="26"/>
    </row>
    <row r="18436" spans="1:21" s="39" customFormat="1" ht="11.25" customHeight="1" x14ac:dyDescent="0.2">
      <c r="A18436" s="26"/>
      <c r="B18436" s="26"/>
      <c r="C18436" s="38"/>
      <c r="D18436" s="38"/>
      <c r="E18436" s="38"/>
      <c r="F18436" s="38"/>
      <c r="I18436" s="32"/>
      <c r="J18436" s="26"/>
      <c r="K18436" s="26"/>
      <c r="L18436" s="26"/>
      <c r="M18436" s="26"/>
      <c r="N18436" s="26"/>
      <c r="O18436" s="26"/>
      <c r="P18436" s="26"/>
      <c r="Q18436" s="26"/>
      <c r="R18436" s="26"/>
      <c r="S18436" s="26"/>
      <c r="T18436" s="26"/>
      <c r="U18436" s="26"/>
    </row>
    <row r="18437" spans="1:21" s="39" customFormat="1" ht="11.25" customHeight="1" x14ac:dyDescent="0.2">
      <c r="A18437" s="26"/>
      <c r="B18437" s="26"/>
      <c r="C18437" s="38"/>
      <c r="D18437" s="38"/>
      <c r="E18437" s="38"/>
      <c r="F18437" s="38"/>
      <c r="I18437" s="32"/>
      <c r="J18437" s="26"/>
      <c r="K18437" s="26"/>
      <c r="L18437" s="26"/>
      <c r="M18437" s="26"/>
      <c r="N18437" s="26"/>
      <c r="O18437" s="26"/>
      <c r="P18437" s="26"/>
      <c r="Q18437" s="26"/>
      <c r="R18437" s="26"/>
      <c r="S18437" s="26"/>
      <c r="T18437" s="26"/>
      <c r="U18437" s="26"/>
    </row>
    <row r="18438" spans="1:21" s="39" customFormat="1" ht="11.25" customHeight="1" x14ac:dyDescent="0.2">
      <c r="A18438" s="26"/>
      <c r="B18438" s="26"/>
      <c r="C18438" s="38"/>
      <c r="D18438" s="38"/>
      <c r="E18438" s="38"/>
      <c r="F18438" s="38"/>
      <c r="I18438" s="32"/>
      <c r="J18438" s="26"/>
      <c r="K18438" s="26"/>
      <c r="L18438" s="26"/>
      <c r="M18438" s="26"/>
      <c r="N18438" s="26"/>
      <c r="O18438" s="26"/>
      <c r="P18438" s="26"/>
      <c r="Q18438" s="26"/>
      <c r="R18438" s="26"/>
      <c r="S18438" s="26"/>
      <c r="T18438" s="26"/>
      <c r="U18438" s="26"/>
    </row>
    <row r="18439" spans="1:21" s="39" customFormat="1" ht="11.25" customHeight="1" x14ac:dyDescent="0.2">
      <c r="A18439" s="26"/>
      <c r="B18439" s="26"/>
      <c r="C18439" s="38"/>
      <c r="D18439" s="38"/>
      <c r="E18439" s="38"/>
      <c r="F18439" s="38"/>
      <c r="I18439" s="32"/>
      <c r="J18439" s="26"/>
      <c r="K18439" s="26"/>
      <c r="L18439" s="26"/>
      <c r="M18439" s="26"/>
      <c r="N18439" s="26"/>
      <c r="O18439" s="26"/>
      <c r="P18439" s="26"/>
      <c r="Q18439" s="26"/>
      <c r="R18439" s="26"/>
      <c r="S18439" s="26"/>
      <c r="T18439" s="26"/>
      <c r="U18439" s="26"/>
    </row>
    <row r="18440" spans="1:21" s="39" customFormat="1" ht="11.25" customHeight="1" x14ac:dyDescent="0.2">
      <c r="A18440" s="26"/>
      <c r="B18440" s="26"/>
      <c r="C18440" s="38"/>
      <c r="D18440" s="38"/>
      <c r="E18440" s="38"/>
      <c r="F18440" s="38"/>
      <c r="I18440" s="32"/>
      <c r="J18440" s="26"/>
      <c r="K18440" s="26"/>
      <c r="L18440" s="26"/>
      <c r="M18440" s="26"/>
      <c r="N18440" s="26"/>
      <c r="O18440" s="26"/>
      <c r="P18440" s="26"/>
      <c r="Q18440" s="26"/>
      <c r="R18440" s="26"/>
      <c r="S18440" s="26"/>
      <c r="T18440" s="26"/>
      <c r="U18440" s="26"/>
    </row>
    <row r="18441" spans="1:21" s="39" customFormat="1" ht="11.25" customHeight="1" x14ac:dyDescent="0.2">
      <c r="A18441" s="26"/>
      <c r="B18441" s="26"/>
      <c r="C18441" s="38"/>
      <c r="D18441" s="38"/>
      <c r="E18441" s="38"/>
      <c r="F18441" s="38"/>
      <c r="I18441" s="32"/>
      <c r="J18441" s="26"/>
      <c r="K18441" s="26"/>
      <c r="L18441" s="26"/>
      <c r="M18441" s="26"/>
      <c r="N18441" s="26"/>
      <c r="O18441" s="26"/>
      <c r="P18441" s="26"/>
      <c r="Q18441" s="26"/>
      <c r="R18441" s="26"/>
      <c r="S18441" s="26"/>
      <c r="T18441" s="26"/>
      <c r="U18441" s="26"/>
    </row>
    <row r="18442" spans="1:21" s="39" customFormat="1" ht="11.25" customHeight="1" x14ac:dyDescent="0.2">
      <c r="A18442" s="26"/>
      <c r="B18442" s="26"/>
      <c r="C18442" s="38"/>
      <c r="D18442" s="38"/>
      <c r="E18442" s="38"/>
      <c r="F18442" s="38"/>
      <c r="I18442" s="32"/>
      <c r="J18442" s="26"/>
      <c r="K18442" s="26"/>
      <c r="L18442" s="26"/>
      <c r="M18442" s="26"/>
      <c r="N18442" s="26"/>
      <c r="O18442" s="26"/>
      <c r="P18442" s="26"/>
      <c r="Q18442" s="26"/>
      <c r="R18442" s="26"/>
      <c r="S18442" s="26"/>
      <c r="T18442" s="26"/>
      <c r="U18442" s="26"/>
    </row>
    <row r="18443" spans="1:21" s="39" customFormat="1" ht="11.25" customHeight="1" x14ac:dyDescent="0.2">
      <c r="A18443" s="26"/>
      <c r="B18443" s="26"/>
      <c r="C18443" s="38"/>
      <c r="D18443" s="38"/>
      <c r="E18443" s="38"/>
      <c r="F18443" s="38"/>
      <c r="I18443" s="32"/>
      <c r="J18443" s="26"/>
      <c r="K18443" s="26"/>
      <c r="L18443" s="26"/>
      <c r="M18443" s="26"/>
      <c r="N18443" s="26"/>
      <c r="O18443" s="26"/>
      <c r="P18443" s="26"/>
      <c r="Q18443" s="26"/>
      <c r="R18443" s="26"/>
      <c r="S18443" s="26"/>
      <c r="T18443" s="26"/>
      <c r="U18443" s="26"/>
    </row>
    <row r="18444" spans="1:21" s="39" customFormat="1" ht="11.25" customHeight="1" x14ac:dyDescent="0.2">
      <c r="A18444" s="26"/>
      <c r="B18444" s="26"/>
      <c r="C18444" s="38"/>
      <c r="D18444" s="38"/>
      <c r="E18444" s="38"/>
      <c r="F18444" s="38"/>
      <c r="I18444" s="32"/>
      <c r="J18444" s="26"/>
      <c r="K18444" s="26"/>
      <c r="L18444" s="26"/>
      <c r="M18444" s="26"/>
      <c r="N18444" s="26"/>
      <c r="O18444" s="26"/>
      <c r="P18444" s="26"/>
      <c r="Q18444" s="26"/>
      <c r="R18444" s="26"/>
      <c r="S18444" s="26"/>
      <c r="T18444" s="26"/>
      <c r="U18444" s="26"/>
    </row>
    <row r="18445" spans="1:21" s="39" customFormat="1" ht="11.25" customHeight="1" x14ac:dyDescent="0.2">
      <c r="A18445" s="26"/>
      <c r="B18445" s="26"/>
      <c r="C18445" s="38"/>
      <c r="D18445" s="38"/>
      <c r="E18445" s="38"/>
      <c r="F18445" s="38"/>
      <c r="I18445" s="32"/>
      <c r="J18445" s="26"/>
      <c r="K18445" s="26"/>
      <c r="L18445" s="26"/>
      <c r="M18445" s="26"/>
      <c r="N18445" s="26"/>
      <c r="O18445" s="26"/>
      <c r="P18445" s="26"/>
      <c r="Q18445" s="26"/>
      <c r="R18445" s="26"/>
      <c r="S18445" s="26"/>
      <c r="T18445" s="26"/>
      <c r="U18445" s="26"/>
    </row>
    <row r="18446" spans="1:21" s="39" customFormat="1" ht="11.25" customHeight="1" x14ac:dyDescent="0.2">
      <c r="A18446" s="26"/>
      <c r="B18446" s="26"/>
      <c r="C18446" s="38"/>
      <c r="D18446" s="38"/>
      <c r="E18446" s="38"/>
      <c r="F18446" s="38"/>
      <c r="I18446" s="32"/>
      <c r="J18446" s="26"/>
      <c r="K18446" s="26"/>
      <c r="L18446" s="26"/>
      <c r="M18446" s="26"/>
      <c r="N18446" s="26"/>
      <c r="O18446" s="26"/>
      <c r="P18446" s="26"/>
      <c r="Q18446" s="26"/>
      <c r="R18446" s="26"/>
      <c r="S18446" s="26"/>
      <c r="T18446" s="26"/>
      <c r="U18446" s="26"/>
    </row>
    <row r="18447" spans="1:21" s="39" customFormat="1" ht="11.25" customHeight="1" x14ac:dyDescent="0.2">
      <c r="A18447" s="26"/>
      <c r="B18447" s="26"/>
      <c r="C18447" s="38"/>
      <c r="D18447" s="38"/>
      <c r="E18447" s="38"/>
      <c r="F18447" s="38"/>
      <c r="I18447" s="32"/>
      <c r="J18447" s="26"/>
      <c r="K18447" s="26"/>
      <c r="L18447" s="26"/>
      <c r="M18447" s="26"/>
      <c r="N18447" s="26"/>
      <c r="O18447" s="26"/>
      <c r="P18447" s="26"/>
      <c r="Q18447" s="26"/>
      <c r="R18447" s="26"/>
      <c r="S18447" s="26"/>
      <c r="T18447" s="26"/>
      <c r="U18447" s="26"/>
    </row>
    <row r="18448" spans="1:21" s="39" customFormat="1" ht="11.25" customHeight="1" x14ac:dyDescent="0.2">
      <c r="A18448" s="26"/>
      <c r="B18448" s="26"/>
      <c r="C18448" s="38"/>
      <c r="D18448" s="38"/>
      <c r="E18448" s="38"/>
      <c r="F18448" s="38"/>
      <c r="I18448" s="32"/>
      <c r="J18448" s="26"/>
      <c r="K18448" s="26"/>
      <c r="L18448" s="26"/>
      <c r="M18448" s="26"/>
      <c r="N18448" s="26"/>
      <c r="O18448" s="26"/>
      <c r="P18448" s="26"/>
      <c r="Q18448" s="26"/>
      <c r="R18448" s="26"/>
      <c r="S18448" s="26"/>
      <c r="T18448" s="26"/>
      <c r="U18448" s="26"/>
    </row>
    <row r="18449" spans="1:21" s="39" customFormat="1" ht="11.25" customHeight="1" x14ac:dyDescent="0.2">
      <c r="A18449" s="26"/>
      <c r="B18449" s="26"/>
      <c r="C18449" s="38"/>
      <c r="D18449" s="38"/>
      <c r="E18449" s="38"/>
      <c r="F18449" s="38"/>
      <c r="I18449" s="32"/>
      <c r="J18449" s="26"/>
      <c r="K18449" s="26"/>
      <c r="L18449" s="26"/>
      <c r="M18449" s="26"/>
      <c r="N18449" s="26"/>
      <c r="O18449" s="26"/>
      <c r="P18449" s="26"/>
      <c r="Q18449" s="26"/>
      <c r="R18449" s="26"/>
      <c r="S18449" s="26"/>
      <c r="T18449" s="26"/>
      <c r="U18449" s="26"/>
    </row>
    <row r="18450" spans="1:21" s="39" customFormat="1" ht="11.25" customHeight="1" x14ac:dyDescent="0.2">
      <c r="A18450" s="26"/>
      <c r="B18450" s="26"/>
      <c r="C18450" s="38"/>
      <c r="D18450" s="38"/>
      <c r="E18450" s="38"/>
      <c r="F18450" s="38"/>
      <c r="I18450" s="32"/>
      <c r="J18450" s="26"/>
      <c r="K18450" s="26"/>
      <c r="L18450" s="26"/>
      <c r="M18450" s="26"/>
      <c r="N18450" s="26"/>
      <c r="O18450" s="26"/>
      <c r="P18450" s="26"/>
      <c r="Q18450" s="26"/>
      <c r="R18450" s="26"/>
      <c r="S18450" s="26"/>
      <c r="T18450" s="26"/>
      <c r="U18450" s="26"/>
    </row>
    <row r="18451" spans="1:21" s="39" customFormat="1" ht="11.25" customHeight="1" x14ac:dyDescent="0.2">
      <c r="A18451" s="26"/>
      <c r="B18451" s="26"/>
      <c r="C18451" s="38"/>
      <c r="D18451" s="38"/>
      <c r="E18451" s="38"/>
      <c r="F18451" s="38"/>
      <c r="I18451" s="32"/>
      <c r="J18451" s="26"/>
      <c r="K18451" s="26"/>
      <c r="L18451" s="26"/>
      <c r="M18451" s="26"/>
      <c r="N18451" s="26"/>
      <c r="O18451" s="26"/>
      <c r="P18451" s="26"/>
      <c r="Q18451" s="26"/>
      <c r="R18451" s="26"/>
      <c r="S18451" s="26"/>
      <c r="T18451" s="26"/>
      <c r="U18451" s="26"/>
    </row>
    <row r="18452" spans="1:21" s="39" customFormat="1" ht="11.25" customHeight="1" x14ac:dyDescent="0.2">
      <c r="A18452" s="26"/>
      <c r="B18452" s="26"/>
      <c r="C18452" s="38"/>
      <c r="D18452" s="38"/>
      <c r="E18452" s="38"/>
      <c r="F18452" s="38"/>
      <c r="I18452" s="32"/>
      <c r="J18452" s="26"/>
      <c r="K18452" s="26"/>
      <c r="L18452" s="26"/>
      <c r="M18452" s="26"/>
      <c r="N18452" s="26"/>
      <c r="O18452" s="26"/>
      <c r="P18452" s="26"/>
      <c r="Q18452" s="26"/>
      <c r="R18452" s="26"/>
      <c r="S18452" s="26"/>
      <c r="T18452" s="26"/>
      <c r="U18452" s="26"/>
    </row>
    <row r="18453" spans="1:21" s="39" customFormat="1" ht="11.25" customHeight="1" x14ac:dyDescent="0.2">
      <c r="A18453" s="26"/>
      <c r="B18453" s="26"/>
      <c r="C18453" s="38"/>
      <c r="D18453" s="38"/>
      <c r="E18453" s="38"/>
      <c r="F18453" s="38"/>
      <c r="I18453" s="32"/>
      <c r="J18453" s="26"/>
      <c r="K18453" s="26"/>
      <c r="L18453" s="26"/>
      <c r="M18453" s="26"/>
      <c r="N18453" s="26"/>
      <c r="O18453" s="26"/>
      <c r="P18453" s="26"/>
      <c r="Q18453" s="26"/>
      <c r="R18453" s="26"/>
      <c r="S18453" s="26"/>
      <c r="T18453" s="26"/>
      <c r="U18453" s="26"/>
    </row>
    <row r="18454" spans="1:21" s="39" customFormat="1" ht="11.25" customHeight="1" x14ac:dyDescent="0.2">
      <c r="A18454" s="26"/>
      <c r="B18454" s="26"/>
      <c r="C18454" s="38"/>
      <c r="D18454" s="38"/>
      <c r="E18454" s="38"/>
      <c r="F18454" s="38"/>
      <c r="I18454" s="32"/>
      <c r="J18454" s="26"/>
      <c r="K18454" s="26"/>
      <c r="L18454" s="26"/>
      <c r="M18454" s="26"/>
      <c r="N18454" s="26"/>
      <c r="O18454" s="26"/>
      <c r="P18454" s="26"/>
      <c r="Q18454" s="26"/>
      <c r="R18454" s="26"/>
      <c r="S18454" s="26"/>
      <c r="T18454" s="26"/>
      <c r="U18454" s="26"/>
    </row>
    <row r="18455" spans="1:21" s="39" customFormat="1" ht="11.25" customHeight="1" x14ac:dyDescent="0.2">
      <c r="A18455" s="26"/>
      <c r="B18455" s="26"/>
      <c r="C18455" s="38"/>
      <c r="D18455" s="38"/>
      <c r="E18455" s="38"/>
      <c r="F18455" s="38"/>
      <c r="I18455" s="32"/>
      <c r="J18455" s="26"/>
      <c r="K18455" s="26"/>
      <c r="L18455" s="26"/>
      <c r="M18455" s="26"/>
      <c r="N18455" s="26"/>
      <c r="O18455" s="26"/>
      <c r="P18455" s="26"/>
      <c r="Q18455" s="26"/>
      <c r="R18455" s="26"/>
      <c r="S18455" s="26"/>
      <c r="T18455" s="26"/>
      <c r="U18455" s="26"/>
    </row>
    <row r="18456" spans="1:21" s="39" customFormat="1" ht="11.25" customHeight="1" x14ac:dyDescent="0.2">
      <c r="A18456" s="26"/>
      <c r="B18456" s="26"/>
      <c r="C18456" s="38"/>
      <c r="D18456" s="38"/>
      <c r="E18456" s="38"/>
      <c r="F18456" s="38"/>
      <c r="I18456" s="32"/>
      <c r="J18456" s="26"/>
      <c r="K18456" s="26"/>
      <c r="L18456" s="26"/>
      <c r="M18456" s="26"/>
      <c r="N18456" s="26"/>
      <c r="O18456" s="26"/>
      <c r="P18456" s="26"/>
      <c r="Q18456" s="26"/>
      <c r="R18456" s="26"/>
      <c r="S18456" s="26"/>
      <c r="T18456" s="26"/>
      <c r="U18456" s="26"/>
    </row>
    <row r="18457" spans="1:21" s="39" customFormat="1" ht="11.25" customHeight="1" x14ac:dyDescent="0.2">
      <c r="A18457" s="26"/>
      <c r="B18457" s="26"/>
      <c r="C18457" s="38"/>
      <c r="D18457" s="38"/>
      <c r="E18457" s="38"/>
      <c r="F18457" s="38"/>
      <c r="I18457" s="32"/>
      <c r="J18457" s="26"/>
      <c r="K18457" s="26"/>
      <c r="L18457" s="26"/>
      <c r="M18457" s="26"/>
      <c r="N18457" s="26"/>
      <c r="O18457" s="26"/>
      <c r="P18457" s="26"/>
      <c r="Q18457" s="26"/>
      <c r="R18457" s="26"/>
      <c r="S18457" s="26"/>
      <c r="T18457" s="26"/>
      <c r="U18457" s="26"/>
    </row>
    <row r="18458" spans="1:21" s="39" customFormat="1" ht="11.25" customHeight="1" x14ac:dyDescent="0.2">
      <c r="A18458" s="26"/>
      <c r="B18458" s="26"/>
      <c r="C18458" s="38"/>
      <c r="D18458" s="38"/>
      <c r="E18458" s="38"/>
      <c r="F18458" s="38"/>
      <c r="I18458" s="32"/>
      <c r="J18458" s="26"/>
      <c r="K18458" s="26"/>
      <c r="L18458" s="26"/>
      <c r="M18458" s="26"/>
      <c r="N18458" s="26"/>
      <c r="O18458" s="26"/>
      <c r="P18458" s="26"/>
      <c r="Q18458" s="26"/>
      <c r="R18458" s="26"/>
      <c r="S18458" s="26"/>
      <c r="T18458" s="26"/>
      <c r="U18458" s="26"/>
    </row>
    <row r="18459" spans="1:21" s="39" customFormat="1" ht="11.25" customHeight="1" x14ac:dyDescent="0.2">
      <c r="A18459" s="26"/>
      <c r="B18459" s="26"/>
      <c r="C18459" s="38"/>
      <c r="D18459" s="38"/>
      <c r="E18459" s="38"/>
      <c r="F18459" s="38"/>
      <c r="I18459" s="32"/>
      <c r="J18459" s="26"/>
      <c r="K18459" s="26"/>
      <c r="L18459" s="26"/>
      <c r="M18459" s="26"/>
      <c r="N18459" s="26"/>
      <c r="O18459" s="26"/>
      <c r="P18459" s="26"/>
      <c r="Q18459" s="26"/>
      <c r="R18459" s="26"/>
      <c r="S18459" s="26"/>
      <c r="T18459" s="26"/>
      <c r="U18459" s="26"/>
    </row>
    <row r="18460" spans="1:21" s="39" customFormat="1" ht="11.25" customHeight="1" x14ac:dyDescent="0.2">
      <c r="A18460" s="26"/>
      <c r="B18460" s="26"/>
      <c r="C18460" s="38"/>
      <c r="D18460" s="38"/>
      <c r="E18460" s="38"/>
      <c r="F18460" s="38"/>
      <c r="I18460" s="32"/>
      <c r="J18460" s="26"/>
      <c r="K18460" s="26"/>
      <c r="L18460" s="26"/>
      <c r="M18460" s="26"/>
      <c r="N18460" s="26"/>
      <c r="O18460" s="26"/>
      <c r="P18460" s="26"/>
      <c r="Q18460" s="26"/>
      <c r="R18460" s="26"/>
      <c r="S18460" s="26"/>
      <c r="T18460" s="26"/>
      <c r="U18460" s="26"/>
    </row>
    <row r="18461" spans="1:21" s="39" customFormat="1" ht="11.25" customHeight="1" x14ac:dyDescent="0.2">
      <c r="A18461" s="26"/>
      <c r="B18461" s="26"/>
      <c r="C18461" s="38"/>
      <c r="D18461" s="38"/>
      <c r="E18461" s="38"/>
      <c r="F18461" s="38"/>
      <c r="I18461" s="32"/>
      <c r="J18461" s="26"/>
      <c r="K18461" s="26"/>
      <c r="L18461" s="26"/>
      <c r="M18461" s="26"/>
      <c r="N18461" s="26"/>
      <c r="O18461" s="26"/>
      <c r="P18461" s="26"/>
      <c r="Q18461" s="26"/>
      <c r="R18461" s="26"/>
      <c r="S18461" s="26"/>
      <c r="T18461" s="26"/>
      <c r="U18461" s="26"/>
    </row>
    <row r="18462" spans="1:21" s="39" customFormat="1" ht="11.25" customHeight="1" x14ac:dyDescent="0.2">
      <c r="A18462" s="26"/>
      <c r="B18462" s="26"/>
      <c r="C18462" s="38"/>
      <c r="D18462" s="38"/>
      <c r="E18462" s="38"/>
      <c r="F18462" s="38"/>
      <c r="I18462" s="32"/>
      <c r="J18462" s="26"/>
      <c r="K18462" s="26"/>
      <c r="L18462" s="26"/>
      <c r="M18462" s="26"/>
      <c r="N18462" s="26"/>
      <c r="O18462" s="26"/>
      <c r="P18462" s="26"/>
      <c r="Q18462" s="26"/>
      <c r="R18462" s="26"/>
      <c r="S18462" s="26"/>
      <c r="T18462" s="26"/>
      <c r="U18462" s="26"/>
    </row>
    <row r="18463" spans="1:21" s="39" customFormat="1" ht="11.25" customHeight="1" x14ac:dyDescent="0.2">
      <c r="A18463" s="26"/>
      <c r="B18463" s="26"/>
      <c r="C18463" s="38"/>
      <c r="D18463" s="38"/>
      <c r="E18463" s="38"/>
      <c r="F18463" s="38"/>
      <c r="I18463" s="32"/>
      <c r="J18463" s="26"/>
      <c r="K18463" s="26"/>
      <c r="L18463" s="26"/>
      <c r="M18463" s="26"/>
      <c r="N18463" s="26"/>
      <c r="O18463" s="26"/>
      <c r="P18463" s="26"/>
      <c r="Q18463" s="26"/>
      <c r="R18463" s="26"/>
      <c r="S18463" s="26"/>
      <c r="T18463" s="26"/>
      <c r="U18463" s="26"/>
    </row>
    <row r="18464" spans="1:21" s="39" customFormat="1" ht="11.25" customHeight="1" x14ac:dyDescent="0.2">
      <c r="A18464" s="26"/>
      <c r="B18464" s="26"/>
      <c r="C18464" s="38"/>
      <c r="D18464" s="38"/>
      <c r="E18464" s="38"/>
      <c r="F18464" s="38"/>
      <c r="I18464" s="32"/>
      <c r="J18464" s="26"/>
      <c r="K18464" s="26"/>
      <c r="L18464" s="26"/>
      <c r="M18464" s="26"/>
      <c r="N18464" s="26"/>
      <c r="O18464" s="26"/>
      <c r="P18464" s="26"/>
      <c r="Q18464" s="26"/>
      <c r="R18464" s="26"/>
      <c r="S18464" s="26"/>
      <c r="T18464" s="26"/>
      <c r="U18464" s="26"/>
    </row>
    <row r="18465" spans="1:21" s="39" customFormat="1" ht="11.25" customHeight="1" x14ac:dyDescent="0.2">
      <c r="A18465" s="26"/>
      <c r="B18465" s="26"/>
      <c r="C18465" s="38"/>
      <c r="D18465" s="38"/>
      <c r="E18465" s="38"/>
      <c r="F18465" s="38"/>
      <c r="I18465" s="32"/>
      <c r="J18465" s="26"/>
      <c r="K18465" s="26"/>
      <c r="L18465" s="26"/>
      <c r="M18465" s="26"/>
      <c r="N18465" s="26"/>
      <c r="O18465" s="26"/>
      <c r="P18465" s="26"/>
      <c r="Q18465" s="26"/>
      <c r="R18465" s="26"/>
      <c r="S18465" s="26"/>
      <c r="T18465" s="26"/>
      <c r="U18465" s="26"/>
    </row>
    <row r="18466" spans="1:21" s="39" customFormat="1" ht="11.25" customHeight="1" x14ac:dyDescent="0.2">
      <c r="A18466" s="26"/>
      <c r="B18466" s="26"/>
      <c r="C18466" s="38"/>
      <c r="D18466" s="38"/>
      <c r="E18466" s="38"/>
      <c r="F18466" s="38"/>
      <c r="I18466" s="32"/>
      <c r="J18466" s="26"/>
      <c r="K18466" s="26"/>
      <c r="L18466" s="26"/>
      <c r="M18466" s="26"/>
      <c r="N18466" s="26"/>
      <c r="O18466" s="26"/>
      <c r="P18466" s="26"/>
      <c r="Q18466" s="26"/>
      <c r="R18466" s="26"/>
      <c r="S18466" s="26"/>
      <c r="T18466" s="26"/>
      <c r="U18466" s="26"/>
    </row>
    <row r="18467" spans="1:21" s="39" customFormat="1" ht="11.25" customHeight="1" x14ac:dyDescent="0.2">
      <c r="A18467" s="26"/>
      <c r="B18467" s="26"/>
      <c r="C18467" s="38"/>
      <c r="D18467" s="38"/>
      <c r="E18467" s="38"/>
      <c r="F18467" s="38"/>
      <c r="I18467" s="32"/>
      <c r="J18467" s="26"/>
      <c r="K18467" s="26"/>
      <c r="L18467" s="26"/>
      <c r="M18467" s="26"/>
      <c r="N18467" s="26"/>
      <c r="O18467" s="26"/>
      <c r="P18467" s="26"/>
      <c r="Q18467" s="26"/>
      <c r="R18467" s="26"/>
      <c r="S18467" s="26"/>
      <c r="T18467" s="26"/>
      <c r="U18467" s="26"/>
    </row>
    <row r="18468" spans="1:21" s="39" customFormat="1" ht="11.25" customHeight="1" x14ac:dyDescent="0.2">
      <c r="A18468" s="26"/>
      <c r="B18468" s="26"/>
      <c r="C18468" s="38"/>
      <c r="D18468" s="38"/>
      <c r="E18468" s="38"/>
      <c r="F18468" s="38"/>
      <c r="I18468" s="32"/>
      <c r="J18468" s="26"/>
      <c r="K18468" s="26"/>
      <c r="L18468" s="26"/>
      <c r="M18468" s="26"/>
      <c r="N18468" s="26"/>
      <c r="O18468" s="26"/>
      <c r="P18468" s="26"/>
      <c r="Q18468" s="26"/>
      <c r="R18468" s="26"/>
      <c r="S18468" s="26"/>
      <c r="T18468" s="26"/>
      <c r="U18468" s="26"/>
    </row>
    <row r="18469" spans="1:21" s="39" customFormat="1" ht="11.25" customHeight="1" x14ac:dyDescent="0.2">
      <c r="A18469" s="26"/>
      <c r="B18469" s="26"/>
      <c r="C18469" s="38"/>
      <c r="D18469" s="38"/>
      <c r="E18469" s="38"/>
      <c r="F18469" s="38"/>
      <c r="I18469" s="32"/>
      <c r="J18469" s="26"/>
      <c r="K18469" s="26"/>
      <c r="L18469" s="26"/>
      <c r="M18469" s="26"/>
      <c r="N18469" s="26"/>
      <c r="O18469" s="26"/>
      <c r="P18469" s="26"/>
      <c r="Q18469" s="26"/>
      <c r="R18469" s="26"/>
      <c r="S18469" s="26"/>
      <c r="T18469" s="26"/>
      <c r="U18469" s="26"/>
    </row>
    <row r="18470" spans="1:21" s="39" customFormat="1" ht="11.25" customHeight="1" x14ac:dyDescent="0.2">
      <c r="A18470" s="26"/>
      <c r="B18470" s="26"/>
      <c r="C18470" s="38"/>
      <c r="D18470" s="38"/>
      <c r="E18470" s="38"/>
      <c r="F18470" s="38"/>
      <c r="I18470" s="32"/>
      <c r="J18470" s="26"/>
      <c r="K18470" s="26"/>
      <c r="L18470" s="26"/>
      <c r="M18470" s="26"/>
      <c r="N18470" s="26"/>
      <c r="O18470" s="26"/>
      <c r="P18470" s="26"/>
      <c r="Q18470" s="26"/>
      <c r="R18470" s="26"/>
      <c r="S18470" s="26"/>
      <c r="T18470" s="26"/>
      <c r="U18470" s="26"/>
    </row>
    <row r="18471" spans="1:21" s="39" customFormat="1" ht="11.25" customHeight="1" x14ac:dyDescent="0.2">
      <c r="A18471" s="26"/>
      <c r="B18471" s="26"/>
      <c r="C18471" s="38"/>
      <c r="D18471" s="38"/>
      <c r="E18471" s="38"/>
      <c r="F18471" s="38"/>
      <c r="I18471" s="32"/>
      <c r="J18471" s="26"/>
      <c r="K18471" s="26"/>
      <c r="L18471" s="26"/>
      <c r="M18471" s="26"/>
      <c r="N18471" s="26"/>
      <c r="O18471" s="26"/>
      <c r="P18471" s="26"/>
      <c r="Q18471" s="26"/>
      <c r="R18471" s="26"/>
      <c r="S18471" s="26"/>
      <c r="T18471" s="26"/>
      <c r="U18471" s="26"/>
    </row>
    <row r="18472" spans="1:21" s="39" customFormat="1" ht="11.25" customHeight="1" x14ac:dyDescent="0.2">
      <c r="A18472" s="26"/>
      <c r="B18472" s="26"/>
      <c r="C18472" s="38"/>
      <c r="D18472" s="38"/>
      <c r="E18472" s="38"/>
      <c r="F18472" s="38"/>
      <c r="I18472" s="32"/>
      <c r="J18472" s="26"/>
      <c r="K18472" s="26"/>
      <c r="L18472" s="26"/>
      <c r="M18472" s="26"/>
      <c r="N18472" s="26"/>
      <c r="O18472" s="26"/>
      <c r="P18472" s="26"/>
      <c r="Q18472" s="26"/>
      <c r="R18472" s="26"/>
      <c r="S18472" s="26"/>
      <c r="T18472" s="26"/>
      <c r="U18472" s="26"/>
    </row>
    <row r="18473" spans="1:21" s="39" customFormat="1" ht="11.25" customHeight="1" x14ac:dyDescent="0.2">
      <c r="A18473" s="26"/>
      <c r="B18473" s="26"/>
      <c r="C18473" s="38"/>
      <c r="D18473" s="38"/>
      <c r="E18473" s="38"/>
      <c r="F18473" s="38"/>
      <c r="I18473" s="32"/>
      <c r="J18473" s="26"/>
      <c r="K18473" s="26"/>
      <c r="L18473" s="26"/>
      <c r="M18473" s="26"/>
      <c r="N18473" s="26"/>
      <c r="O18473" s="26"/>
      <c r="P18473" s="26"/>
      <c r="Q18473" s="26"/>
      <c r="R18473" s="26"/>
      <c r="S18473" s="26"/>
      <c r="T18473" s="26"/>
      <c r="U18473" s="26"/>
    </row>
    <row r="18474" spans="1:21" s="39" customFormat="1" ht="11.25" customHeight="1" x14ac:dyDescent="0.2">
      <c r="A18474" s="26"/>
      <c r="B18474" s="26"/>
      <c r="C18474" s="38"/>
      <c r="D18474" s="38"/>
      <c r="E18474" s="38"/>
      <c r="F18474" s="38"/>
      <c r="I18474" s="32"/>
      <c r="J18474" s="26"/>
      <c r="K18474" s="26"/>
      <c r="L18474" s="26"/>
      <c r="M18474" s="26"/>
      <c r="N18474" s="26"/>
      <c r="O18474" s="26"/>
      <c r="P18474" s="26"/>
      <c r="Q18474" s="26"/>
      <c r="R18474" s="26"/>
      <c r="S18474" s="26"/>
      <c r="T18474" s="26"/>
      <c r="U18474" s="26"/>
    </row>
    <row r="18475" spans="1:21" s="39" customFormat="1" ht="11.25" customHeight="1" x14ac:dyDescent="0.2">
      <c r="A18475" s="26"/>
      <c r="B18475" s="26"/>
      <c r="C18475" s="38"/>
      <c r="D18475" s="38"/>
      <c r="E18475" s="38"/>
      <c r="F18475" s="38"/>
      <c r="I18475" s="32"/>
      <c r="J18475" s="26"/>
      <c r="K18475" s="26"/>
      <c r="L18475" s="26"/>
      <c r="M18475" s="26"/>
      <c r="N18475" s="26"/>
      <c r="O18475" s="26"/>
      <c r="P18475" s="26"/>
      <c r="Q18475" s="26"/>
      <c r="R18475" s="26"/>
      <c r="S18475" s="26"/>
      <c r="T18475" s="26"/>
      <c r="U18475" s="26"/>
    </row>
    <row r="18476" spans="1:21" s="39" customFormat="1" ht="11.25" customHeight="1" x14ac:dyDescent="0.2">
      <c r="A18476" s="26"/>
      <c r="B18476" s="26"/>
      <c r="C18476" s="38"/>
      <c r="D18476" s="38"/>
      <c r="E18476" s="38"/>
      <c r="F18476" s="38"/>
      <c r="I18476" s="32"/>
      <c r="J18476" s="26"/>
      <c r="K18476" s="26"/>
      <c r="L18476" s="26"/>
      <c r="M18476" s="26"/>
      <c r="N18476" s="26"/>
      <c r="O18476" s="26"/>
      <c r="P18476" s="26"/>
      <c r="Q18476" s="26"/>
      <c r="R18476" s="26"/>
      <c r="S18476" s="26"/>
      <c r="T18476" s="26"/>
      <c r="U18476" s="26"/>
    </row>
    <row r="18477" spans="1:21" s="39" customFormat="1" ht="11.25" customHeight="1" x14ac:dyDescent="0.2">
      <c r="A18477" s="26"/>
      <c r="B18477" s="26"/>
      <c r="C18477" s="38"/>
      <c r="D18477" s="38"/>
      <c r="E18477" s="38"/>
      <c r="F18477" s="38"/>
      <c r="I18477" s="32"/>
      <c r="J18477" s="26"/>
      <c r="K18477" s="26"/>
      <c r="L18477" s="26"/>
      <c r="M18477" s="26"/>
      <c r="N18477" s="26"/>
      <c r="O18477" s="26"/>
      <c r="P18477" s="26"/>
      <c r="Q18477" s="26"/>
      <c r="R18477" s="26"/>
      <c r="S18477" s="26"/>
      <c r="T18477" s="26"/>
      <c r="U18477" s="26"/>
    </row>
    <row r="18478" spans="1:21" s="39" customFormat="1" ht="11.25" customHeight="1" x14ac:dyDescent="0.2">
      <c r="A18478" s="26"/>
      <c r="B18478" s="26"/>
      <c r="C18478" s="38"/>
      <c r="D18478" s="38"/>
      <c r="E18478" s="38"/>
      <c r="F18478" s="38"/>
      <c r="I18478" s="32"/>
      <c r="J18478" s="26"/>
      <c r="K18478" s="26"/>
      <c r="L18478" s="26"/>
      <c r="M18478" s="26"/>
      <c r="N18478" s="26"/>
      <c r="O18478" s="26"/>
      <c r="P18478" s="26"/>
      <c r="Q18478" s="26"/>
      <c r="R18478" s="26"/>
      <c r="S18478" s="26"/>
      <c r="T18478" s="26"/>
      <c r="U18478" s="26"/>
    </row>
    <row r="18479" spans="1:21" s="39" customFormat="1" ht="11.25" customHeight="1" x14ac:dyDescent="0.2">
      <c r="A18479" s="26"/>
      <c r="B18479" s="26"/>
      <c r="C18479" s="38"/>
      <c r="D18479" s="38"/>
      <c r="E18479" s="38"/>
      <c r="F18479" s="38"/>
      <c r="I18479" s="32"/>
      <c r="J18479" s="26"/>
      <c r="K18479" s="26"/>
      <c r="L18479" s="26"/>
      <c r="M18479" s="26"/>
      <c r="N18479" s="26"/>
      <c r="O18479" s="26"/>
      <c r="P18479" s="26"/>
      <c r="Q18479" s="26"/>
      <c r="R18479" s="26"/>
      <c r="S18479" s="26"/>
      <c r="T18479" s="26"/>
      <c r="U18479" s="26"/>
    </row>
    <row r="18480" spans="1:21" s="39" customFormat="1" ht="11.25" customHeight="1" x14ac:dyDescent="0.2">
      <c r="A18480" s="26"/>
      <c r="B18480" s="26"/>
      <c r="C18480" s="38"/>
      <c r="D18480" s="38"/>
      <c r="E18480" s="38"/>
      <c r="F18480" s="38"/>
      <c r="I18480" s="32"/>
      <c r="J18480" s="26"/>
      <c r="K18480" s="26"/>
      <c r="L18480" s="26"/>
      <c r="M18480" s="26"/>
      <c r="N18480" s="26"/>
      <c r="O18480" s="26"/>
      <c r="P18480" s="26"/>
      <c r="Q18480" s="26"/>
      <c r="R18480" s="26"/>
      <c r="S18480" s="26"/>
      <c r="T18480" s="26"/>
      <c r="U18480" s="26"/>
    </row>
    <row r="18481" spans="1:21" s="39" customFormat="1" ht="11.25" customHeight="1" x14ac:dyDescent="0.2">
      <c r="A18481" s="26"/>
      <c r="B18481" s="26"/>
      <c r="C18481" s="38"/>
      <c r="D18481" s="38"/>
      <c r="E18481" s="38"/>
      <c r="F18481" s="38"/>
      <c r="I18481" s="32"/>
      <c r="J18481" s="26"/>
      <c r="K18481" s="26"/>
      <c r="L18481" s="26"/>
      <c r="M18481" s="26"/>
      <c r="N18481" s="26"/>
      <c r="O18481" s="26"/>
      <c r="P18481" s="26"/>
      <c r="Q18481" s="26"/>
      <c r="R18481" s="26"/>
      <c r="S18481" s="26"/>
      <c r="T18481" s="26"/>
      <c r="U18481" s="26"/>
    </row>
    <row r="18482" spans="1:21" s="39" customFormat="1" ht="11.25" customHeight="1" x14ac:dyDescent="0.2">
      <c r="A18482" s="26"/>
      <c r="B18482" s="26"/>
      <c r="C18482" s="38"/>
      <c r="D18482" s="38"/>
      <c r="E18482" s="38"/>
      <c r="F18482" s="38"/>
      <c r="I18482" s="32"/>
      <c r="J18482" s="26"/>
      <c r="K18482" s="26"/>
      <c r="L18482" s="26"/>
      <c r="M18482" s="26"/>
      <c r="N18482" s="26"/>
      <c r="O18482" s="26"/>
      <c r="P18482" s="26"/>
      <c r="Q18482" s="26"/>
      <c r="R18482" s="26"/>
      <c r="S18482" s="26"/>
      <c r="T18482" s="26"/>
      <c r="U18482" s="26"/>
    </row>
    <row r="18483" spans="1:21" s="39" customFormat="1" ht="11.25" customHeight="1" x14ac:dyDescent="0.2">
      <c r="A18483" s="26"/>
      <c r="B18483" s="26"/>
      <c r="C18483" s="38"/>
      <c r="D18483" s="38"/>
      <c r="E18483" s="38"/>
      <c r="F18483" s="38"/>
      <c r="I18483" s="32"/>
      <c r="J18483" s="26"/>
      <c r="K18483" s="26"/>
      <c r="L18483" s="26"/>
      <c r="M18483" s="26"/>
      <c r="N18483" s="26"/>
      <c r="O18483" s="26"/>
      <c r="P18483" s="26"/>
      <c r="Q18483" s="26"/>
      <c r="R18483" s="26"/>
      <c r="S18483" s="26"/>
      <c r="T18483" s="26"/>
      <c r="U18483" s="26"/>
    </row>
    <row r="18484" spans="1:21" s="39" customFormat="1" ht="11.25" customHeight="1" x14ac:dyDescent="0.2">
      <c r="A18484" s="26"/>
      <c r="B18484" s="26"/>
      <c r="C18484" s="38"/>
      <c r="D18484" s="38"/>
      <c r="E18484" s="38"/>
      <c r="F18484" s="38"/>
      <c r="I18484" s="32"/>
      <c r="J18484" s="26"/>
      <c r="K18484" s="26"/>
      <c r="L18484" s="26"/>
      <c r="M18484" s="26"/>
      <c r="N18484" s="26"/>
      <c r="O18484" s="26"/>
      <c r="P18484" s="26"/>
      <c r="Q18484" s="26"/>
      <c r="R18484" s="26"/>
      <c r="S18484" s="26"/>
      <c r="T18484" s="26"/>
      <c r="U18484" s="26"/>
    </row>
    <row r="18485" spans="1:21" s="39" customFormat="1" ht="11.25" customHeight="1" x14ac:dyDescent="0.2">
      <c r="A18485" s="26"/>
      <c r="B18485" s="26"/>
      <c r="C18485" s="38"/>
      <c r="D18485" s="38"/>
      <c r="E18485" s="38"/>
      <c r="F18485" s="38"/>
      <c r="I18485" s="32"/>
      <c r="J18485" s="26"/>
      <c r="K18485" s="26"/>
      <c r="L18485" s="26"/>
      <c r="M18485" s="26"/>
      <c r="N18485" s="26"/>
      <c r="O18485" s="26"/>
      <c r="P18485" s="26"/>
      <c r="Q18485" s="26"/>
      <c r="R18485" s="26"/>
      <c r="S18485" s="26"/>
      <c r="T18485" s="26"/>
      <c r="U18485" s="26"/>
    </row>
    <row r="18486" spans="1:21" s="39" customFormat="1" ht="11.25" customHeight="1" x14ac:dyDescent="0.2">
      <c r="A18486" s="26"/>
      <c r="B18486" s="26"/>
      <c r="C18486" s="38"/>
      <c r="D18486" s="38"/>
      <c r="E18486" s="38"/>
      <c r="F18486" s="38"/>
      <c r="I18486" s="32"/>
      <c r="J18486" s="26"/>
      <c r="K18486" s="26"/>
      <c r="L18486" s="26"/>
      <c r="M18486" s="26"/>
      <c r="N18486" s="26"/>
      <c r="O18486" s="26"/>
      <c r="P18486" s="26"/>
      <c r="Q18486" s="26"/>
      <c r="R18486" s="26"/>
      <c r="S18486" s="26"/>
      <c r="T18486" s="26"/>
      <c r="U18486" s="26"/>
    </row>
    <row r="18487" spans="1:21" s="39" customFormat="1" ht="11.25" customHeight="1" x14ac:dyDescent="0.2">
      <c r="A18487" s="26"/>
      <c r="B18487" s="26"/>
      <c r="C18487" s="38"/>
      <c r="D18487" s="38"/>
      <c r="E18487" s="38"/>
      <c r="F18487" s="38"/>
      <c r="I18487" s="32"/>
      <c r="J18487" s="26"/>
      <c r="K18487" s="26"/>
      <c r="L18487" s="26"/>
      <c r="M18487" s="26"/>
      <c r="N18487" s="26"/>
      <c r="O18487" s="26"/>
      <c r="P18487" s="26"/>
      <c r="Q18487" s="26"/>
      <c r="R18487" s="26"/>
      <c r="S18487" s="26"/>
      <c r="T18487" s="26"/>
      <c r="U18487" s="26"/>
    </row>
    <row r="18488" spans="1:21" s="39" customFormat="1" ht="11.25" customHeight="1" x14ac:dyDescent="0.2">
      <c r="A18488" s="26"/>
      <c r="B18488" s="26"/>
      <c r="C18488" s="38"/>
      <c r="D18488" s="38"/>
      <c r="E18488" s="38"/>
      <c r="F18488" s="38"/>
      <c r="I18488" s="32"/>
      <c r="J18488" s="26"/>
      <c r="K18488" s="26"/>
      <c r="L18488" s="26"/>
      <c r="M18488" s="26"/>
      <c r="N18488" s="26"/>
      <c r="O18488" s="26"/>
      <c r="P18488" s="26"/>
      <c r="Q18488" s="26"/>
      <c r="R18488" s="26"/>
      <c r="S18488" s="26"/>
      <c r="T18488" s="26"/>
      <c r="U18488" s="26"/>
    </row>
    <row r="18489" spans="1:21" s="39" customFormat="1" ht="11.25" customHeight="1" x14ac:dyDescent="0.2">
      <c r="A18489" s="26"/>
      <c r="B18489" s="26"/>
      <c r="C18489" s="38"/>
      <c r="D18489" s="38"/>
      <c r="E18489" s="38"/>
      <c r="F18489" s="38"/>
      <c r="I18489" s="32"/>
      <c r="J18489" s="26"/>
      <c r="K18489" s="26"/>
      <c r="L18489" s="26"/>
      <c r="M18489" s="26"/>
      <c r="N18489" s="26"/>
      <c r="O18489" s="26"/>
      <c r="P18489" s="26"/>
      <c r="Q18489" s="26"/>
      <c r="R18489" s="26"/>
      <c r="S18489" s="26"/>
      <c r="T18489" s="26"/>
      <c r="U18489" s="26"/>
    </row>
    <row r="18490" spans="1:21" s="39" customFormat="1" ht="11.25" customHeight="1" x14ac:dyDescent="0.2">
      <c r="A18490" s="26"/>
      <c r="B18490" s="26"/>
      <c r="C18490" s="38"/>
      <c r="D18490" s="38"/>
      <c r="E18490" s="38"/>
      <c r="F18490" s="38"/>
      <c r="I18490" s="32"/>
      <c r="J18490" s="26"/>
      <c r="K18490" s="26"/>
      <c r="L18490" s="26"/>
      <c r="M18490" s="26"/>
      <c r="N18490" s="26"/>
      <c r="O18490" s="26"/>
      <c r="P18490" s="26"/>
      <c r="Q18490" s="26"/>
      <c r="R18490" s="26"/>
      <c r="S18490" s="26"/>
      <c r="T18490" s="26"/>
      <c r="U18490" s="26"/>
    </row>
    <row r="18491" spans="1:21" s="39" customFormat="1" ht="11.25" customHeight="1" x14ac:dyDescent="0.2">
      <c r="A18491" s="26"/>
      <c r="B18491" s="26"/>
      <c r="C18491" s="38"/>
      <c r="D18491" s="38"/>
      <c r="E18491" s="38"/>
      <c r="F18491" s="38"/>
      <c r="I18491" s="32"/>
      <c r="J18491" s="26"/>
      <c r="K18491" s="26"/>
      <c r="L18491" s="26"/>
      <c r="M18491" s="26"/>
      <c r="N18491" s="26"/>
      <c r="O18491" s="26"/>
      <c r="P18491" s="26"/>
      <c r="Q18491" s="26"/>
      <c r="R18491" s="26"/>
      <c r="S18491" s="26"/>
      <c r="T18491" s="26"/>
      <c r="U18491" s="26"/>
    </row>
    <row r="18492" spans="1:21" s="39" customFormat="1" ht="11.25" customHeight="1" x14ac:dyDescent="0.2">
      <c r="A18492" s="26"/>
      <c r="B18492" s="26"/>
      <c r="C18492" s="38"/>
      <c r="D18492" s="38"/>
      <c r="E18492" s="38"/>
      <c r="F18492" s="38"/>
      <c r="I18492" s="32"/>
      <c r="J18492" s="26"/>
      <c r="K18492" s="26"/>
      <c r="L18492" s="26"/>
      <c r="M18492" s="26"/>
      <c r="N18492" s="26"/>
      <c r="O18492" s="26"/>
      <c r="P18492" s="26"/>
      <c r="Q18492" s="26"/>
      <c r="R18492" s="26"/>
      <c r="S18492" s="26"/>
      <c r="T18492" s="26"/>
      <c r="U18492" s="26"/>
    </row>
    <row r="18493" spans="1:21" s="39" customFormat="1" ht="11.25" customHeight="1" x14ac:dyDescent="0.2">
      <c r="A18493" s="26"/>
      <c r="B18493" s="26"/>
      <c r="C18493" s="38"/>
      <c r="D18493" s="38"/>
      <c r="E18493" s="38"/>
      <c r="F18493" s="38"/>
      <c r="I18493" s="32"/>
      <c r="J18493" s="26"/>
      <c r="K18493" s="26"/>
      <c r="L18493" s="26"/>
      <c r="M18493" s="26"/>
      <c r="N18493" s="26"/>
      <c r="O18493" s="26"/>
      <c r="P18493" s="26"/>
      <c r="Q18493" s="26"/>
      <c r="R18493" s="26"/>
      <c r="S18493" s="26"/>
      <c r="T18493" s="26"/>
      <c r="U18493" s="26"/>
    </row>
    <row r="18494" spans="1:21" s="39" customFormat="1" ht="11.25" customHeight="1" x14ac:dyDescent="0.2">
      <c r="A18494" s="26"/>
      <c r="B18494" s="26"/>
      <c r="C18494" s="38"/>
      <c r="D18494" s="38"/>
      <c r="E18494" s="38"/>
      <c r="F18494" s="38"/>
      <c r="I18494" s="32"/>
      <c r="J18494" s="26"/>
      <c r="K18494" s="26"/>
      <c r="L18494" s="26"/>
      <c r="M18494" s="26"/>
      <c r="N18494" s="26"/>
      <c r="O18494" s="26"/>
      <c r="P18494" s="26"/>
      <c r="Q18494" s="26"/>
      <c r="R18494" s="26"/>
      <c r="S18494" s="26"/>
      <c r="T18494" s="26"/>
      <c r="U18494" s="26"/>
    </row>
    <row r="18495" spans="1:21" s="39" customFormat="1" ht="11.25" customHeight="1" x14ac:dyDescent="0.2">
      <c r="A18495" s="26"/>
      <c r="B18495" s="26"/>
      <c r="C18495" s="38"/>
      <c r="D18495" s="38"/>
      <c r="E18495" s="38"/>
      <c r="F18495" s="38"/>
      <c r="I18495" s="32"/>
      <c r="J18495" s="26"/>
      <c r="K18495" s="26"/>
      <c r="L18495" s="26"/>
      <c r="M18495" s="26"/>
      <c r="N18495" s="26"/>
      <c r="O18495" s="26"/>
      <c r="P18495" s="26"/>
      <c r="Q18495" s="26"/>
      <c r="R18495" s="26"/>
      <c r="S18495" s="26"/>
      <c r="T18495" s="26"/>
      <c r="U18495" s="26"/>
    </row>
    <row r="18496" spans="1:21" s="39" customFormat="1" ht="11.25" customHeight="1" x14ac:dyDescent="0.2">
      <c r="A18496" s="26"/>
      <c r="B18496" s="26"/>
      <c r="C18496" s="38"/>
      <c r="D18496" s="38"/>
      <c r="E18496" s="38"/>
      <c r="F18496" s="38"/>
      <c r="I18496" s="32"/>
      <c r="J18496" s="26"/>
      <c r="K18496" s="26"/>
      <c r="L18496" s="26"/>
      <c r="M18496" s="26"/>
      <c r="N18496" s="26"/>
      <c r="O18496" s="26"/>
      <c r="P18496" s="26"/>
      <c r="Q18496" s="26"/>
      <c r="R18496" s="26"/>
      <c r="S18496" s="26"/>
      <c r="T18496" s="26"/>
      <c r="U18496" s="26"/>
    </row>
    <row r="18497" spans="1:21" s="39" customFormat="1" ht="11.25" customHeight="1" x14ac:dyDescent="0.2">
      <c r="A18497" s="26"/>
      <c r="B18497" s="26"/>
      <c r="C18497" s="38"/>
      <c r="D18497" s="38"/>
      <c r="E18497" s="38"/>
      <c r="F18497" s="38"/>
      <c r="I18497" s="32"/>
      <c r="J18497" s="26"/>
      <c r="K18497" s="26"/>
      <c r="L18497" s="26"/>
      <c r="M18497" s="26"/>
      <c r="N18497" s="26"/>
      <c r="O18497" s="26"/>
      <c r="P18497" s="26"/>
      <c r="Q18497" s="26"/>
      <c r="R18497" s="26"/>
      <c r="S18497" s="26"/>
      <c r="T18497" s="26"/>
      <c r="U18497" s="26"/>
    </row>
    <row r="18498" spans="1:21" s="39" customFormat="1" ht="11.25" customHeight="1" x14ac:dyDescent="0.2">
      <c r="A18498" s="26"/>
      <c r="B18498" s="26"/>
      <c r="C18498" s="38"/>
      <c r="D18498" s="38"/>
      <c r="E18498" s="38"/>
      <c r="F18498" s="38"/>
      <c r="I18498" s="32"/>
      <c r="J18498" s="26"/>
      <c r="K18498" s="26"/>
      <c r="L18498" s="26"/>
      <c r="M18498" s="26"/>
      <c r="N18498" s="26"/>
      <c r="O18498" s="26"/>
      <c r="P18498" s="26"/>
      <c r="Q18498" s="26"/>
      <c r="R18498" s="26"/>
      <c r="S18498" s="26"/>
      <c r="T18498" s="26"/>
      <c r="U18498" s="26"/>
    </row>
    <row r="18499" spans="1:21" s="39" customFormat="1" ht="11.25" customHeight="1" x14ac:dyDescent="0.2">
      <c r="A18499" s="26"/>
      <c r="B18499" s="26"/>
      <c r="C18499" s="38"/>
      <c r="D18499" s="38"/>
      <c r="E18499" s="38"/>
      <c r="F18499" s="38"/>
      <c r="I18499" s="32"/>
      <c r="J18499" s="26"/>
      <c r="K18499" s="26"/>
      <c r="L18499" s="26"/>
      <c r="M18499" s="26"/>
      <c r="N18499" s="26"/>
      <c r="O18499" s="26"/>
      <c r="P18499" s="26"/>
      <c r="Q18499" s="26"/>
      <c r="R18499" s="26"/>
      <c r="S18499" s="26"/>
      <c r="T18499" s="26"/>
      <c r="U18499" s="26"/>
    </row>
    <row r="18500" spans="1:21" s="39" customFormat="1" ht="11.25" customHeight="1" x14ac:dyDescent="0.2">
      <c r="A18500" s="26"/>
      <c r="B18500" s="26"/>
      <c r="C18500" s="38"/>
      <c r="D18500" s="38"/>
      <c r="E18500" s="38"/>
      <c r="F18500" s="38"/>
      <c r="I18500" s="32"/>
      <c r="J18500" s="26"/>
      <c r="K18500" s="26"/>
      <c r="L18500" s="26"/>
      <c r="M18500" s="26"/>
      <c r="N18500" s="26"/>
      <c r="O18500" s="26"/>
      <c r="P18500" s="26"/>
      <c r="Q18500" s="26"/>
      <c r="R18500" s="26"/>
      <c r="S18500" s="26"/>
      <c r="T18500" s="26"/>
      <c r="U18500" s="26"/>
    </row>
    <row r="18501" spans="1:21" s="39" customFormat="1" ht="11.25" customHeight="1" x14ac:dyDescent="0.2">
      <c r="A18501" s="26"/>
      <c r="B18501" s="26"/>
      <c r="C18501" s="38"/>
      <c r="D18501" s="38"/>
      <c r="E18501" s="38"/>
      <c r="F18501" s="38"/>
      <c r="I18501" s="32"/>
      <c r="J18501" s="26"/>
      <c r="K18501" s="26"/>
      <c r="L18501" s="26"/>
      <c r="M18501" s="26"/>
      <c r="N18501" s="26"/>
      <c r="O18501" s="26"/>
      <c r="P18501" s="26"/>
      <c r="Q18501" s="26"/>
      <c r="R18501" s="26"/>
      <c r="S18501" s="26"/>
      <c r="T18501" s="26"/>
      <c r="U18501" s="26"/>
    </row>
    <row r="18502" spans="1:21" s="39" customFormat="1" ht="11.25" customHeight="1" x14ac:dyDescent="0.2">
      <c r="A18502" s="26"/>
      <c r="B18502" s="26"/>
      <c r="C18502" s="38"/>
      <c r="D18502" s="38"/>
      <c r="E18502" s="38"/>
      <c r="F18502" s="38"/>
      <c r="I18502" s="32"/>
      <c r="J18502" s="26"/>
      <c r="K18502" s="26"/>
      <c r="L18502" s="26"/>
      <c r="M18502" s="26"/>
      <c r="N18502" s="26"/>
      <c r="O18502" s="26"/>
      <c r="P18502" s="26"/>
      <c r="Q18502" s="26"/>
      <c r="R18502" s="26"/>
      <c r="S18502" s="26"/>
      <c r="T18502" s="26"/>
      <c r="U18502" s="26"/>
    </row>
    <row r="18503" spans="1:21" s="39" customFormat="1" ht="11.25" customHeight="1" x14ac:dyDescent="0.2">
      <c r="A18503" s="26"/>
      <c r="B18503" s="26"/>
      <c r="C18503" s="38"/>
      <c r="D18503" s="38"/>
      <c r="E18503" s="38"/>
      <c r="F18503" s="38"/>
      <c r="I18503" s="32"/>
      <c r="J18503" s="26"/>
      <c r="K18503" s="26"/>
      <c r="L18503" s="26"/>
      <c r="M18503" s="26"/>
      <c r="N18503" s="26"/>
      <c r="O18503" s="26"/>
      <c r="P18503" s="26"/>
      <c r="Q18503" s="26"/>
      <c r="R18503" s="26"/>
      <c r="S18503" s="26"/>
      <c r="T18503" s="26"/>
      <c r="U18503" s="26"/>
    </row>
    <row r="18504" spans="1:21" s="39" customFormat="1" ht="11.25" customHeight="1" x14ac:dyDescent="0.2">
      <c r="A18504" s="26"/>
      <c r="B18504" s="26"/>
      <c r="C18504" s="38"/>
      <c r="D18504" s="38"/>
      <c r="E18504" s="38"/>
      <c r="F18504" s="38"/>
      <c r="I18504" s="32"/>
      <c r="J18504" s="26"/>
      <c r="K18504" s="26"/>
      <c r="L18504" s="26"/>
      <c r="M18504" s="26"/>
      <c r="N18504" s="26"/>
      <c r="O18504" s="26"/>
      <c r="P18504" s="26"/>
      <c r="Q18504" s="26"/>
      <c r="R18504" s="26"/>
      <c r="S18504" s="26"/>
      <c r="T18504" s="26"/>
      <c r="U18504" s="26"/>
    </row>
    <row r="18505" spans="1:21" s="39" customFormat="1" ht="11.25" customHeight="1" x14ac:dyDescent="0.2">
      <c r="A18505" s="26"/>
      <c r="B18505" s="26"/>
      <c r="C18505" s="38"/>
      <c r="D18505" s="38"/>
      <c r="E18505" s="38"/>
      <c r="F18505" s="38"/>
      <c r="I18505" s="32"/>
      <c r="J18505" s="26"/>
      <c r="K18505" s="26"/>
      <c r="L18505" s="26"/>
      <c r="M18505" s="26"/>
      <c r="N18505" s="26"/>
      <c r="O18505" s="26"/>
      <c r="P18505" s="26"/>
      <c r="Q18505" s="26"/>
      <c r="R18505" s="26"/>
      <c r="S18505" s="26"/>
      <c r="T18505" s="26"/>
      <c r="U18505" s="26"/>
    </row>
    <row r="18506" spans="1:21" s="39" customFormat="1" ht="11.25" customHeight="1" x14ac:dyDescent="0.2">
      <c r="A18506" s="26"/>
      <c r="B18506" s="26"/>
      <c r="C18506" s="38"/>
      <c r="D18506" s="38"/>
      <c r="E18506" s="38"/>
      <c r="F18506" s="38"/>
      <c r="I18506" s="32"/>
      <c r="J18506" s="26"/>
      <c r="K18506" s="26"/>
      <c r="L18506" s="26"/>
      <c r="M18506" s="26"/>
      <c r="N18506" s="26"/>
      <c r="O18506" s="26"/>
      <c r="P18506" s="26"/>
      <c r="Q18506" s="26"/>
      <c r="R18506" s="26"/>
      <c r="S18506" s="26"/>
      <c r="T18506" s="26"/>
      <c r="U18506" s="26"/>
    </row>
    <row r="18507" spans="1:21" s="39" customFormat="1" ht="11.25" customHeight="1" x14ac:dyDescent="0.2">
      <c r="A18507" s="26"/>
      <c r="B18507" s="26"/>
      <c r="C18507" s="38"/>
      <c r="D18507" s="38"/>
      <c r="E18507" s="38"/>
      <c r="F18507" s="38"/>
      <c r="I18507" s="32"/>
      <c r="J18507" s="26"/>
      <c r="K18507" s="26"/>
      <c r="L18507" s="26"/>
      <c r="M18507" s="26"/>
      <c r="N18507" s="26"/>
      <c r="O18507" s="26"/>
      <c r="P18507" s="26"/>
      <c r="Q18507" s="26"/>
      <c r="R18507" s="26"/>
      <c r="S18507" s="26"/>
      <c r="T18507" s="26"/>
      <c r="U18507" s="26"/>
    </row>
    <row r="18508" spans="1:21" s="39" customFormat="1" ht="11.25" customHeight="1" x14ac:dyDescent="0.2">
      <c r="A18508" s="26"/>
      <c r="B18508" s="26"/>
      <c r="C18508" s="38"/>
      <c r="D18508" s="38"/>
      <c r="E18508" s="38"/>
      <c r="F18508" s="38"/>
      <c r="I18508" s="32"/>
      <c r="J18508" s="26"/>
      <c r="K18508" s="26"/>
      <c r="L18508" s="26"/>
      <c r="M18508" s="26"/>
      <c r="N18508" s="26"/>
      <c r="O18508" s="26"/>
      <c r="P18508" s="26"/>
      <c r="Q18508" s="26"/>
      <c r="R18508" s="26"/>
      <c r="S18508" s="26"/>
      <c r="T18508" s="26"/>
      <c r="U18508" s="26"/>
    </row>
    <row r="18509" spans="1:21" s="39" customFormat="1" ht="11.25" customHeight="1" x14ac:dyDescent="0.2">
      <c r="A18509" s="26"/>
      <c r="B18509" s="26"/>
      <c r="C18509" s="38"/>
      <c r="D18509" s="38"/>
      <c r="E18509" s="38"/>
      <c r="F18509" s="38"/>
      <c r="I18509" s="32"/>
      <c r="J18509" s="26"/>
      <c r="K18509" s="26"/>
      <c r="L18509" s="26"/>
      <c r="M18509" s="26"/>
      <c r="N18509" s="26"/>
      <c r="O18509" s="26"/>
      <c r="P18509" s="26"/>
      <c r="Q18509" s="26"/>
      <c r="R18509" s="26"/>
      <c r="S18509" s="26"/>
      <c r="T18509" s="26"/>
      <c r="U18509" s="26"/>
    </row>
    <row r="18510" spans="1:21" s="39" customFormat="1" ht="11.25" customHeight="1" x14ac:dyDescent="0.2">
      <c r="A18510" s="26"/>
      <c r="B18510" s="26"/>
      <c r="C18510" s="38"/>
      <c r="D18510" s="38"/>
      <c r="E18510" s="38"/>
      <c r="F18510" s="38"/>
      <c r="I18510" s="32"/>
      <c r="J18510" s="26"/>
      <c r="K18510" s="26"/>
      <c r="L18510" s="26"/>
      <c r="M18510" s="26"/>
      <c r="N18510" s="26"/>
      <c r="O18510" s="26"/>
      <c r="P18510" s="26"/>
      <c r="Q18510" s="26"/>
      <c r="R18510" s="26"/>
      <c r="S18510" s="26"/>
      <c r="T18510" s="26"/>
      <c r="U18510" s="26"/>
    </row>
    <row r="18511" spans="1:21" s="39" customFormat="1" ht="11.25" customHeight="1" x14ac:dyDescent="0.2">
      <c r="A18511" s="26"/>
      <c r="B18511" s="26"/>
      <c r="C18511" s="38"/>
      <c r="D18511" s="38"/>
      <c r="E18511" s="38"/>
      <c r="F18511" s="38"/>
      <c r="I18511" s="32"/>
      <c r="J18511" s="26"/>
      <c r="K18511" s="26"/>
      <c r="L18511" s="26"/>
      <c r="M18511" s="26"/>
      <c r="N18511" s="26"/>
      <c r="O18511" s="26"/>
      <c r="P18511" s="26"/>
      <c r="Q18511" s="26"/>
      <c r="R18511" s="26"/>
      <c r="S18511" s="26"/>
      <c r="T18511" s="26"/>
      <c r="U18511" s="26"/>
    </row>
    <row r="18512" spans="1:21" s="39" customFormat="1" ht="11.25" customHeight="1" x14ac:dyDescent="0.2">
      <c r="A18512" s="26"/>
      <c r="B18512" s="26"/>
      <c r="C18512" s="38"/>
      <c r="D18512" s="38"/>
      <c r="E18512" s="38"/>
      <c r="F18512" s="38"/>
      <c r="I18512" s="32"/>
      <c r="J18512" s="26"/>
      <c r="K18512" s="26"/>
      <c r="L18512" s="26"/>
      <c r="M18512" s="26"/>
      <c r="N18512" s="26"/>
      <c r="O18512" s="26"/>
      <c r="P18512" s="26"/>
      <c r="Q18512" s="26"/>
      <c r="R18512" s="26"/>
      <c r="S18512" s="26"/>
      <c r="T18512" s="26"/>
      <c r="U18512" s="26"/>
    </row>
    <row r="18513" spans="1:21" s="39" customFormat="1" ht="11.25" customHeight="1" x14ac:dyDescent="0.2">
      <c r="A18513" s="26"/>
      <c r="B18513" s="26"/>
      <c r="C18513" s="38"/>
      <c r="D18513" s="38"/>
      <c r="E18513" s="38"/>
      <c r="F18513" s="38"/>
      <c r="I18513" s="32"/>
      <c r="J18513" s="26"/>
      <c r="K18513" s="26"/>
      <c r="L18513" s="26"/>
      <c r="M18513" s="26"/>
      <c r="N18513" s="26"/>
      <c r="O18513" s="26"/>
      <c r="P18513" s="26"/>
      <c r="Q18513" s="26"/>
      <c r="R18513" s="26"/>
      <c r="S18513" s="26"/>
      <c r="T18513" s="26"/>
      <c r="U18513" s="26"/>
    </row>
    <row r="18514" spans="1:21" s="39" customFormat="1" ht="11.25" customHeight="1" x14ac:dyDescent="0.2">
      <c r="A18514" s="26"/>
      <c r="B18514" s="26"/>
      <c r="C18514" s="38"/>
      <c r="D18514" s="38"/>
      <c r="E18514" s="38"/>
      <c r="F18514" s="38"/>
      <c r="I18514" s="32"/>
      <c r="J18514" s="26"/>
      <c r="K18514" s="26"/>
      <c r="L18514" s="26"/>
      <c r="M18514" s="26"/>
      <c r="N18514" s="26"/>
      <c r="O18514" s="26"/>
      <c r="P18514" s="26"/>
      <c r="Q18514" s="26"/>
      <c r="R18514" s="26"/>
      <c r="S18514" s="26"/>
      <c r="T18514" s="26"/>
      <c r="U18514" s="26"/>
    </row>
    <row r="18515" spans="1:21" s="39" customFormat="1" ht="11.25" customHeight="1" x14ac:dyDescent="0.2">
      <c r="A18515" s="26"/>
      <c r="B18515" s="26"/>
      <c r="C18515" s="38"/>
      <c r="D18515" s="38"/>
      <c r="E18515" s="38"/>
      <c r="F18515" s="38"/>
      <c r="I18515" s="32"/>
      <c r="J18515" s="26"/>
      <c r="K18515" s="26"/>
      <c r="L18515" s="26"/>
      <c r="M18515" s="26"/>
      <c r="N18515" s="26"/>
      <c r="O18515" s="26"/>
      <c r="P18515" s="26"/>
      <c r="Q18515" s="26"/>
      <c r="R18515" s="26"/>
      <c r="S18515" s="26"/>
      <c r="T18515" s="26"/>
      <c r="U18515" s="26"/>
    </row>
    <row r="18516" spans="1:21" s="39" customFormat="1" ht="11.25" customHeight="1" x14ac:dyDescent="0.2">
      <c r="A18516" s="26"/>
      <c r="B18516" s="26"/>
      <c r="C18516" s="38"/>
      <c r="D18516" s="38"/>
      <c r="E18516" s="38"/>
      <c r="F18516" s="38"/>
      <c r="I18516" s="32"/>
      <c r="J18516" s="26"/>
      <c r="K18516" s="26"/>
      <c r="L18516" s="26"/>
      <c r="M18516" s="26"/>
      <c r="N18516" s="26"/>
      <c r="O18516" s="26"/>
      <c r="P18516" s="26"/>
      <c r="Q18516" s="26"/>
      <c r="R18516" s="26"/>
      <c r="S18516" s="26"/>
      <c r="T18516" s="26"/>
      <c r="U18516" s="26"/>
    </row>
    <row r="18517" spans="1:21" s="39" customFormat="1" ht="11.25" customHeight="1" x14ac:dyDescent="0.2">
      <c r="A18517" s="26"/>
      <c r="B18517" s="26"/>
      <c r="C18517" s="38"/>
      <c r="D18517" s="38"/>
      <c r="E18517" s="38"/>
      <c r="F18517" s="38"/>
      <c r="I18517" s="32"/>
      <c r="J18517" s="26"/>
      <c r="K18517" s="26"/>
      <c r="L18517" s="26"/>
      <c r="M18517" s="26"/>
      <c r="N18517" s="26"/>
      <c r="O18517" s="26"/>
      <c r="P18517" s="26"/>
      <c r="Q18517" s="26"/>
      <c r="R18517" s="26"/>
      <c r="S18517" s="26"/>
      <c r="T18517" s="26"/>
      <c r="U18517" s="26"/>
    </row>
    <row r="18518" spans="1:21" s="39" customFormat="1" ht="11.25" customHeight="1" x14ac:dyDescent="0.2">
      <c r="A18518" s="26"/>
      <c r="B18518" s="26"/>
      <c r="C18518" s="38"/>
      <c r="D18518" s="38"/>
      <c r="E18518" s="38"/>
      <c r="F18518" s="38"/>
      <c r="I18518" s="32"/>
      <c r="J18518" s="26"/>
      <c r="K18518" s="26"/>
      <c r="L18518" s="26"/>
      <c r="M18518" s="26"/>
      <c r="N18518" s="26"/>
      <c r="O18518" s="26"/>
      <c r="P18518" s="26"/>
      <c r="Q18518" s="26"/>
      <c r="R18518" s="26"/>
      <c r="S18518" s="26"/>
      <c r="T18518" s="26"/>
      <c r="U18518" s="26"/>
    </row>
    <row r="18519" spans="1:21" s="39" customFormat="1" ht="11.25" customHeight="1" x14ac:dyDescent="0.2">
      <c r="A18519" s="26"/>
      <c r="B18519" s="26"/>
      <c r="C18519" s="38"/>
      <c r="D18519" s="38"/>
      <c r="E18519" s="38"/>
      <c r="F18519" s="38"/>
      <c r="I18519" s="32"/>
      <c r="J18519" s="26"/>
      <c r="K18519" s="26"/>
      <c r="L18519" s="26"/>
      <c r="M18519" s="26"/>
      <c r="N18519" s="26"/>
      <c r="O18519" s="26"/>
      <c r="P18519" s="26"/>
      <c r="Q18519" s="26"/>
      <c r="R18519" s="26"/>
      <c r="S18519" s="26"/>
      <c r="T18519" s="26"/>
      <c r="U18519" s="26"/>
    </row>
    <row r="18520" spans="1:21" s="39" customFormat="1" ht="11.25" customHeight="1" x14ac:dyDescent="0.2">
      <c r="A18520" s="26"/>
      <c r="B18520" s="26"/>
      <c r="C18520" s="38"/>
      <c r="D18520" s="38"/>
      <c r="E18520" s="38"/>
      <c r="F18520" s="38"/>
      <c r="I18520" s="32"/>
      <c r="J18520" s="26"/>
      <c r="K18520" s="26"/>
      <c r="L18520" s="26"/>
      <c r="M18520" s="26"/>
      <c r="N18520" s="26"/>
      <c r="O18520" s="26"/>
      <c r="P18520" s="26"/>
      <c r="Q18520" s="26"/>
      <c r="R18520" s="26"/>
      <c r="S18520" s="26"/>
      <c r="T18520" s="26"/>
      <c r="U18520" s="26"/>
    </row>
    <row r="18521" spans="1:21" s="39" customFormat="1" ht="11.25" customHeight="1" x14ac:dyDescent="0.2">
      <c r="A18521" s="26"/>
      <c r="B18521" s="26"/>
      <c r="C18521" s="38"/>
      <c r="D18521" s="38"/>
      <c r="E18521" s="38"/>
      <c r="F18521" s="38"/>
      <c r="I18521" s="32"/>
      <c r="J18521" s="26"/>
      <c r="K18521" s="26"/>
      <c r="L18521" s="26"/>
      <c r="M18521" s="26"/>
      <c r="N18521" s="26"/>
      <c r="O18521" s="26"/>
      <c r="P18521" s="26"/>
      <c r="Q18521" s="26"/>
      <c r="R18521" s="26"/>
      <c r="S18521" s="26"/>
      <c r="T18521" s="26"/>
      <c r="U18521" s="26"/>
    </row>
    <row r="18522" spans="1:21" s="39" customFormat="1" ht="11.25" customHeight="1" x14ac:dyDescent="0.2">
      <c r="A18522" s="26"/>
      <c r="B18522" s="26"/>
      <c r="C18522" s="38"/>
      <c r="D18522" s="38"/>
      <c r="E18522" s="38"/>
      <c r="F18522" s="38"/>
      <c r="I18522" s="32"/>
      <c r="J18522" s="26"/>
      <c r="K18522" s="26"/>
      <c r="L18522" s="26"/>
      <c r="M18522" s="26"/>
      <c r="N18522" s="26"/>
      <c r="O18522" s="26"/>
      <c r="P18522" s="26"/>
      <c r="Q18522" s="26"/>
      <c r="R18522" s="26"/>
      <c r="S18522" s="26"/>
      <c r="T18522" s="26"/>
      <c r="U18522" s="26"/>
    </row>
    <row r="18523" spans="1:21" s="39" customFormat="1" ht="11.25" customHeight="1" x14ac:dyDescent="0.2">
      <c r="A18523" s="26"/>
      <c r="B18523" s="26"/>
      <c r="C18523" s="38"/>
      <c r="D18523" s="38"/>
      <c r="E18523" s="38"/>
      <c r="F18523" s="38"/>
      <c r="I18523" s="32"/>
      <c r="J18523" s="26"/>
      <c r="K18523" s="26"/>
      <c r="L18523" s="26"/>
      <c r="M18523" s="26"/>
      <c r="N18523" s="26"/>
      <c r="O18523" s="26"/>
      <c r="P18523" s="26"/>
      <c r="Q18523" s="26"/>
      <c r="R18523" s="26"/>
      <c r="S18523" s="26"/>
      <c r="T18523" s="26"/>
      <c r="U18523" s="26"/>
    </row>
    <row r="18524" spans="1:21" s="39" customFormat="1" ht="11.25" customHeight="1" x14ac:dyDescent="0.2">
      <c r="A18524" s="26"/>
      <c r="B18524" s="26"/>
      <c r="C18524" s="38"/>
      <c r="D18524" s="38"/>
      <c r="E18524" s="38"/>
      <c r="F18524" s="38"/>
      <c r="I18524" s="32"/>
      <c r="J18524" s="26"/>
      <c r="K18524" s="26"/>
      <c r="L18524" s="26"/>
      <c r="M18524" s="26"/>
      <c r="N18524" s="26"/>
      <c r="O18524" s="26"/>
      <c r="P18524" s="26"/>
      <c r="Q18524" s="26"/>
      <c r="R18524" s="26"/>
      <c r="S18524" s="26"/>
      <c r="T18524" s="26"/>
      <c r="U18524" s="26"/>
    </row>
    <row r="18525" spans="1:21" s="39" customFormat="1" ht="11.25" customHeight="1" x14ac:dyDescent="0.2">
      <c r="A18525" s="26"/>
      <c r="B18525" s="26"/>
      <c r="C18525" s="38"/>
      <c r="D18525" s="38"/>
      <c r="E18525" s="38"/>
      <c r="F18525" s="38"/>
      <c r="I18525" s="32"/>
      <c r="J18525" s="26"/>
      <c r="K18525" s="26"/>
      <c r="L18525" s="26"/>
      <c r="M18525" s="26"/>
      <c r="N18525" s="26"/>
      <c r="O18525" s="26"/>
      <c r="P18525" s="26"/>
      <c r="Q18525" s="26"/>
      <c r="R18525" s="26"/>
      <c r="S18525" s="26"/>
      <c r="T18525" s="26"/>
      <c r="U18525" s="26"/>
    </row>
    <row r="18526" spans="1:21" s="39" customFormat="1" ht="11.25" customHeight="1" x14ac:dyDescent="0.2">
      <c r="A18526" s="26"/>
      <c r="B18526" s="26"/>
      <c r="C18526" s="38"/>
      <c r="D18526" s="38"/>
      <c r="E18526" s="38"/>
      <c r="F18526" s="38"/>
      <c r="I18526" s="32"/>
      <c r="J18526" s="26"/>
      <c r="K18526" s="26"/>
      <c r="L18526" s="26"/>
      <c r="M18526" s="26"/>
      <c r="N18526" s="26"/>
      <c r="O18526" s="26"/>
      <c r="P18526" s="26"/>
      <c r="Q18526" s="26"/>
      <c r="R18526" s="26"/>
      <c r="S18526" s="26"/>
      <c r="T18526" s="26"/>
      <c r="U18526" s="26"/>
    </row>
    <row r="18527" spans="1:21" s="39" customFormat="1" ht="11.25" customHeight="1" x14ac:dyDescent="0.2">
      <c r="A18527" s="26"/>
      <c r="B18527" s="26"/>
      <c r="C18527" s="38"/>
      <c r="D18527" s="38"/>
      <c r="E18527" s="38"/>
      <c r="F18527" s="38"/>
      <c r="I18527" s="32"/>
      <c r="J18527" s="26"/>
      <c r="K18527" s="26"/>
      <c r="L18527" s="26"/>
      <c r="M18527" s="26"/>
      <c r="N18527" s="26"/>
      <c r="O18527" s="26"/>
      <c r="P18527" s="26"/>
      <c r="Q18527" s="26"/>
      <c r="R18527" s="26"/>
      <c r="S18527" s="26"/>
      <c r="T18527" s="26"/>
      <c r="U18527" s="26"/>
    </row>
    <row r="18528" spans="1:21" s="39" customFormat="1" ht="11.25" customHeight="1" x14ac:dyDescent="0.2">
      <c r="A18528" s="26"/>
      <c r="B18528" s="26"/>
      <c r="C18528" s="38"/>
      <c r="D18528" s="38"/>
      <c r="E18528" s="38"/>
      <c r="F18528" s="38"/>
      <c r="I18528" s="32"/>
      <c r="J18528" s="26"/>
      <c r="K18528" s="26"/>
      <c r="L18528" s="26"/>
      <c r="M18528" s="26"/>
      <c r="N18528" s="26"/>
      <c r="O18528" s="26"/>
      <c r="P18528" s="26"/>
      <c r="Q18528" s="26"/>
      <c r="R18528" s="26"/>
      <c r="S18528" s="26"/>
      <c r="T18528" s="26"/>
      <c r="U18528" s="26"/>
    </row>
    <row r="18529" spans="1:21" s="39" customFormat="1" ht="11.25" customHeight="1" x14ac:dyDescent="0.2">
      <c r="A18529" s="26"/>
      <c r="B18529" s="26"/>
      <c r="C18529" s="38"/>
      <c r="D18529" s="38"/>
      <c r="E18529" s="38"/>
      <c r="F18529" s="38"/>
      <c r="I18529" s="32"/>
      <c r="J18529" s="26"/>
      <c r="K18529" s="26"/>
      <c r="L18529" s="26"/>
      <c r="M18529" s="26"/>
      <c r="N18529" s="26"/>
      <c r="O18529" s="26"/>
      <c r="P18529" s="26"/>
      <c r="Q18529" s="26"/>
      <c r="R18529" s="26"/>
      <c r="S18529" s="26"/>
      <c r="T18529" s="26"/>
      <c r="U18529" s="26"/>
    </row>
    <row r="18530" spans="1:21" s="39" customFormat="1" ht="11.25" customHeight="1" x14ac:dyDescent="0.2">
      <c r="A18530" s="26"/>
      <c r="B18530" s="26"/>
      <c r="C18530" s="38"/>
      <c r="D18530" s="38"/>
      <c r="E18530" s="38"/>
      <c r="F18530" s="38"/>
      <c r="I18530" s="32"/>
      <c r="J18530" s="26"/>
      <c r="K18530" s="26"/>
      <c r="L18530" s="26"/>
      <c r="M18530" s="26"/>
      <c r="N18530" s="26"/>
      <c r="O18530" s="26"/>
      <c r="P18530" s="26"/>
      <c r="Q18530" s="26"/>
      <c r="R18530" s="26"/>
      <c r="S18530" s="26"/>
      <c r="T18530" s="26"/>
      <c r="U18530" s="26"/>
    </row>
    <row r="18531" spans="1:21" s="39" customFormat="1" ht="11.25" customHeight="1" x14ac:dyDescent="0.2">
      <c r="A18531" s="26"/>
      <c r="B18531" s="26"/>
      <c r="C18531" s="38"/>
      <c r="D18531" s="38"/>
      <c r="E18531" s="38"/>
      <c r="F18531" s="38"/>
      <c r="I18531" s="32"/>
      <c r="J18531" s="26"/>
      <c r="K18531" s="26"/>
      <c r="L18531" s="26"/>
      <c r="M18531" s="26"/>
      <c r="N18531" s="26"/>
      <c r="O18531" s="26"/>
      <c r="P18531" s="26"/>
      <c r="Q18531" s="26"/>
      <c r="R18531" s="26"/>
      <c r="S18531" s="26"/>
      <c r="T18531" s="26"/>
      <c r="U18531" s="26"/>
    </row>
    <row r="18532" spans="1:21" s="39" customFormat="1" ht="11.25" customHeight="1" x14ac:dyDescent="0.2">
      <c r="A18532" s="26"/>
      <c r="B18532" s="26"/>
      <c r="C18532" s="38"/>
      <c r="D18532" s="38"/>
      <c r="E18532" s="38"/>
      <c r="F18532" s="38"/>
      <c r="I18532" s="32"/>
      <c r="J18532" s="26"/>
      <c r="K18532" s="26"/>
      <c r="L18532" s="26"/>
      <c r="M18532" s="26"/>
      <c r="N18532" s="26"/>
      <c r="O18532" s="26"/>
      <c r="P18532" s="26"/>
      <c r="Q18532" s="26"/>
      <c r="R18532" s="26"/>
      <c r="S18532" s="26"/>
      <c r="T18532" s="26"/>
      <c r="U18532" s="26"/>
    </row>
    <row r="18533" spans="1:21" s="39" customFormat="1" ht="11.25" customHeight="1" x14ac:dyDescent="0.2">
      <c r="A18533" s="26"/>
      <c r="B18533" s="26"/>
      <c r="C18533" s="38"/>
      <c r="D18533" s="38"/>
      <c r="E18533" s="38"/>
      <c r="F18533" s="38"/>
      <c r="I18533" s="32"/>
      <c r="J18533" s="26"/>
      <c r="K18533" s="26"/>
      <c r="L18533" s="26"/>
      <c r="M18533" s="26"/>
      <c r="N18533" s="26"/>
      <c r="O18533" s="26"/>
      <c r="P18533" s="26"/>
      <c r="Q18533" s="26"/>
      <c r="R18533" s="26"/>
      <c r="S18533" s="26"/>
      <c r="T18533" s="26"/>
      <c r="U18533" s="26"/>
    </row>
    <row r="18534" spans="1:21" s="39" customFormat="1" ht="11.25" customHeight="1" x14ac:dyDescent="0.2">
      <c r="A18534" s="26"/>
      <c r="B18534" s="26"/>
      <c r="C18534" s="38"/>
      <c r="D18534" s="38"/>
      <c r="E18534" s="38"/>
      <c r="F18534" s="38"/>
      <c r="I18534" s="32"/>
      <c r="J18534" s="26"/>
      <c r="K18534" s="26"/>
      <c r="L18534" s="26"/>
      <c r="M18534" s="26"/>
      <c r="N18534" s="26"/>
      <c r="O18534" s="26"/>
      <c r="P18534" s="26"/>
      <c r="Q18534" s="26"/>
      <c r="R18534" s="26"/>
      <c r="S18534" s="26"/>
      <c r="T18534" s="26"/>
      <c r="U18534" s="26"/>
    </row>
    <row r="18535" spans="1:21" s="39" customFormat="1" ht="11.25" customHeight="1" x14ac:dyDescent="0.2">
      <c r="A18535" s="26"/>
      <c r="B18535" s="26"/>
      <c r="C18535" s="38"/>
      <c r="D18535" s="38"/>
      <c r="E18535" s="38"/>
      <c r="F18535" s="38"/>
      <c r="I18535" s="32"/>
      <c r="J18535" s="26"/>
      <c r="K18535" s="26"/>
      <c r="L18535" s="26"/>
      <c r="M18535" s="26"/>
      <c r="N18535" s="26"/>
      <c r="O18535" s="26"/>
      <c r="P18535" s="26"/>
      <c r="Q18535" s="26"/>
      <c r="R18535" s="26"/>
      <c r="S18535" s="26"/>
      <c r="T18535" s="26"/>
      <c r="U18535" s="26"/>
    </row>
    <row r="18536" spans="1:21" s="39" customFormat="1" ht="11.25" customHeight="1" x14ac:dyDescent="0.2">
      <c r="A18536" s="26"/>
      <c r="B18536" s="26"/>
      <c r="C18536" s="38"/>
      <c r="D18536" s="38"/>
      <c r="E18536" s="38"/>
      <c r="F18536" s="38"/>
      <c r="I18536" s="32"/>
      <c r="J18536" s="26"/>
      <c r="K18536" s="26"/>
      <c r="L18536" s="26"/>
      <c r="M18536" s="26"/>
      <c r="N18536" s="26"/>
      <c r="O18536" s="26"/>
      <c r="P18536" s="26"/>
      <c r="Q18536" s="26"/>
      <c r="R18536" s="26"/>
      <c r="S18536" s="26"/>
      <c r="T18536" s="26"/>
      <c r="U18536" s="26"/>
    </row>
    <row r="18537" spans="1:21" s="39" customFormat="1" ht="11.25" customHeight="1" x14ac:dyDescent="0.2">
      <c r="A18537" s="26"/>
      <c r="B18537" s="26"/>
      <c r="C18537" s="38"/>
      <c r="D18537" s="38"/>
      <c r="E18537" s="38"/>
      <c r="F18537" s="38"/>
      <c r="I18537" s="32"/>
      <c r="J18537" s="26"/>
      <c r="K18537" s="26"/>
      <c r="L18537" s="26"/>
      <c r="M18537" s="26"/>
      <c r="N18537" s="26"/>
      <c r="O18537" s="26"/>
      <c r="P18537" s="26"/>
      <c r="Q18537" s="26"/>
      <c r="R18537" s="26"/>
      <c r="S18537" s="26"/>
      <c r="T18537" s="26"/>
      <c r="U18537" s="26"/>
    </row>
    <row r="18538" spans="1:21" s="39" customFormat="1" ht="11.25" customHeight="1" x14ac:dyDescent="0.2">
      <c r="A18538" s="26"/>
      <c r="B18538" s="26"/>
      <c r="C18538" s="38"/>
      <c r="D18538" s="38"/>
      <c r="E18538" s="38"/>
      <c r="F18538" s="38"/>
      <c r="I18538" s="32"/>
      <c r="J18538" s="26"/>
      <c r="K18538" s="26"/>
      <c r="L18538" s="26"/>
      <c r="M18538" s="26"/>
      <c r="N18538" s="26"/>
      <c r="O18538" s="26"/>
      <c r="P18538" s="26"/>
      <c r="Q18538" s="26"/>
      <c r="R18538" s="26"/>
      <c r="S18538" s="26"/>
      <c r="T18538" s="26"/>
      <c r="U18538" s="26"/>
    </row>
    <row r="18539" spans="1:21" s="39" customFormat="1" ht="11.25" customHeight="1" x14ac:dyDescent="0.2">
      <c r="A18539" s="26"/>
      <c r="B18539" s="26"/>
      <c r="C18539" s="38"/>
      <c r="D18539" s="38"/>
      <c r="E18539" s="38"/>
      <c r="F18539" s="38"/>
      <c r="I18539" s="32"/>
      <c r="J18539" s="26"/>
      <c r="K18539" s="26"/>
      <c r="L18539" s="26"/>
      <c r="M18539" s="26"/>
      <c r="N18539" s="26"/>
      <c r="O18539" s="26"/>
      <c r="P18539" s="26"/>
      <c r="Q18539" s="26"/>
      <c r="R18539" s="26"/>
      <c r="S18539" s="26"/>
      <c r="T18539" s="26"/>
      <c r="U18539" s="26"/>
    </row>
    <row r="18540" spans="1:21" s="39" customFormat="1" ht="11.25" customHeight="1" x14ac:dyDescent="0.2">
      <c r="A18540" s="26"/>
      <c r="B18540" s="26"/>
      <c r="C18540" s="38"/>
      <c r="D18540" s="38"/>
      <c r="E18540" s="38"/>
      <c r="F18540" s="38"/>
      <c r="I18540" s="32"/>
      <c r="J18540" s="26"/>
      <c r="K18540" s="26"/>
      <c r="L18540" s="26"/>
      <c r="M18540" s="26"/>
      <c r="N18540" s="26"/>
      <c r="O18540" s="26"/>
      <c r="P18540" s="26"/>
      <c r="Q18540" s="26"/>
      <c r="R18540" s="26"/>
      <c r="S18540" s="26"/>
      <c r="T18540" s="26"/>
      <c r="U18540" s="26"/>
    </row>
    <row r="18541" spans="1:21" s="39" customFormat="1" ht="11.25" customHeight="1" x14ac:dyDescent="0.2">
      <c r="A18541" s="26"/>
      <c r="B18541" s="26"/>
      <c r="C18541" s="38"/>
      <c r="D18541" s="38"/>
      <c r="E18541" s="38"/>
      <c r="F18541" s="38"/>
      <c r="I18541" s="32"/>
      <c r="J18541" s="26"/>
      <c r="K18541" s="26"/>
      <c r="L18541" s="26"/>
      <c r="M18541" s="26"/>
      <c r="N18541" s="26"/>
      <c r="O18541" s="26"/>
      <c r="P18541" s="26"/>
      <c r="Q18541" s="26"/>
      <c r="R18541" s="26"/>
      <c r="S18541" s="26"/>
      <c r="T18541" s="26"/>
      <c r="U18541" s="26"/>
    </row>
    <row r="18542" spans="1:21" s="39" customFormat="1" ht="11.25" customHeight="1" x14ac:dyDescent="0.2">
      <c r="A18542" s="26"/>
      <c r="B18542" s="26"/>
      <c r="C18542" s="38"/>
      <c r="D18542" s="38"/>
      <c r="E18542" s="38"/>
      <c r="F18542" s="38"/>
      <c r="I18542" s="32"/>
      <c r="J18542" s="26"/>
      <c r="K18542" s="26"/>
      <c r="L18542" s="26"/>
      <c r="M18542" s="26"/>
      <c r="N18542" s="26"/>
      <c r="O18542" s="26"/>
      <c r="P18542" s="26"/>
      <c r="Q18542" s="26"/>
      <c r="R18542" s="26"/>
      <c r="S18542" s="26"/>
      <c r="T18542" s="26"/>
      <c r="U18542" s="26"/>
    </row>
    <row r="18543" spans="1:21" s="39" customFormat="1" ht="11.25" customHeight="1" x14ac:dyDescent="0.2">
      <c r="A18543" s="26"/>
      <c r="B18543" s="26"/>
      <c r="C18543" s="38"/>
      <c r="D18543" s="38"/>
      <c r="E18543" s="38"/>
      <c r="F18543" s="38"/>
      <c r="I18543" s="32"/>
      <c r="J18543" s="26"/>
      <c r="K18543" s="26"/>
      <c r="L18543" s="26"/>
      <c r="M18543" s="26"/>
      <c r="N18543" s="26"/>
      <c r="O18543" s="26"/>
      <c r="P18543" s="26"/>
      <c r="Q18543" s="26"/>
      <c r="R18543" s="26"/>
      <c r="S18543" s="26"/>
      <c r="T18543" s="26"/>
      <c r="U18543" s="26"/>
    </row>
    <row r="18544" spans="1:21" s="39" customFormat="1" ht="11.25" customHeight="1" x14ac:dyDescent="0.2">
      <c r="A18544" s="26"/>
      <c r="B18544" s="26"/>
      <c r="C18544" s="38"/>
      <c r="D18544" s="38"/>
      <c r="E18544" s="38"/>
      <c r="F18544" s="38"/>
      <c r="I18544" s="32"/>
      <c r="J18544" s="26"/>
      <c r="K18544" s="26"/>
      <c r="L18544" s="26"/>
      <c r="M18544" s="26"/>
      <c r="N18544" s="26"/>
      <c r="O18544" s="26"/>
      <c r="P18544" s="26"/>
      <c r="Q18544" s="26"/>
      <c r="R18544" s="26"/>
      <c r="S18544" s="26"/>
      <c r="T18544" s="26"/>
      <c r="U18544" s="26"/>
    </row>
    <row r="18545" spans="1:21" s="39" customFormat="1" ht="11.25" customHeight="1" x14ac:dyDescent="0.2">
      <c r="A18545" s="26"/>
      <c r="B18545" s="26"/>
      <c r="C18545" s="38"/>
      <c r="D18545" s="38"/>
      <c r="E18545" s="38"/>
      <c r="F18545" s="38"/>
      <c r="I18545" s="32"/>
      <c r="J18545" s="26"/>
      <c r="K18545" s="26"/>
      <c r="L18545" s="26"/>
      <c r="M18545" s="26"/>
      <c r="N18545" s="26"/>
      <c r="O18545" s="26"/>
      <c r="P18545" s="26"/>
      <c r="Q18545" s="26"/>
      <c r="R18545" s="26"/>
      <c r="S18545" s="26"/>
      <c r="T18545" s="26"/>
      <c r="U18545" s="26"/>
    </row>
    <row r="18546" spans="1:21" s="39" customFormat="1" ht="11.25" customHeight="1" x14ac:dyDescent="0.2">
      <c r="A18546" s="26"/>
      <c r="B18546" s="26"/>
      <c r="C18546" s="38"/>
      <c r="D18546" s="38"/>
      <c r="E18546" s="38"/>
      <c r="F18546" s="38"/>
      <c r="I18546" s="32"/>
      <c r="J18546" s="26"/>
      <c r="K18546" s="26"/>
      <c r="L18546" s="26"/>
      <c r="M18546" s="26"/>
      <c r="N18546" s="26"/>
      <c r="O18546" s="26"/>
      <c r="P18546" s="26"/>
      <c r="Q18546" s="26"/>
      <c r="R18546" s="26"/>
      <c r="S18546" s="26"/>
      <c r="T18546" s="26"/>
      <c r="U18546" s="26"/>
    </row>
    <row r="18547" spans="1:21" s="39" customFormat="1" ht="11.25" customHeight="1" x14ac:dyDescent="0.2">
      <c r="A18547" s="26"/>
      <c r="B18547" s="26"/>
      <c r="C18547" s="38"/>
      <c r="D18547" s="38"/>
      <c r="E18547" s="38"/>
      <c r="F18547" s="38"/>
      <c r="I18547" s="32"/>
      <c r="J18547" s="26"/>
      <c r="K18547" s="26"/>
      <c r="L18547" s="26"/>
      <c r="M18547" s="26"/>
      <c r="N18547" s="26"/>
      <c r="O18547" s="26"/>
      <c r="P18547" s="26"/>
      <c r="Q18547" s="26"/>
      <c r="R18547" s="26"/>
      <c r="S18547" s="26"/>
      <c r="T18547" s="26"/>
      <c r="U18547" s="26"/>
    </row>
    <row r="18548" spans="1:21" s="39" customFormat="1" ht="11.25" customHeight="1" x14ac:dyDescent="0.2">
      <c r="A18548" s="26"/>
      <c r="B18548" s="26"/>
      <c r="C18548" s="38"/>
      <c r="D18548" s="38"/>
      <c r="E18548" s="38"/>
      <c r="F18548" s="38"/>
      <c r="I18548" s="32"/>
      <c r="J18548" s="26"/>
      <c r="K18548" s="26"/>
      <c r="L18548" s="26"/>
      <c r="M18548" s="26"/>
      <c r="N18548" s="26"/>
      <c r="O18548" s="26"/>
      <c r="P18548" s="26"/>
      <c r="Q18548" s="26"/>
      <c r="R18548" s="26"/>
      <c r="S18548" s="26"/>
      <c r="T18548" s="26"/>
      <c r="U18548" s="26"/>
    </row>
    <row r="18549" spans="1:21" s="39" customFormat="1" ht="11.25" customHeight="1" x14ac:dyDescent="0.2">
      <c r="A18549" s="26"/>
      <c r="B18549" s="26"/>
      <c r="C18549" s="38"/>
      <c r="D18549" s="38"/>
      <c r="E18549" s="38"/>
      <c r="F18549" s="38"/>
      <c r="I18549" s="32"/>
      <c r="J18549" s="26"/>
      <c r="K18549" s="26"/>
      <c r="L18549" s="26"/>
      <c r="M18549" s="26"/>
      <c r="N18549" s="26"/>
      <c r="O18549" s="26"/>
      <c r="P18549" s="26"/>
      <c r="Q18549" s="26"/>
      <c r="R18549" s="26"/>
      <c r="S18549" s="26"/>
      <c r="T18549" s="26"/>
      <c r="U18549" s="26"/>
    </row>
    <row r="18550" spans="1:21" s="39" customFormat="1" ht="11.25" customHeight="1" x14ac:dyDescent="0.2">
      <c r="A18550" s="26"/>
      <c r="B18550" s="26"/>
      <c r="C18550" s="38"/>
      <c r="D18550" s="38"/>
      <c r="E18550" s="38"/>
      <c r="F18550" s="38"/>
      <c r="I18550" s="32"/>
      <c r="J18550" s="26"/>
      <c r="K18550" s="26"/>
      <c r="L18550" s="26"/>
      <c r="M18550" s="26"/>
      <c r="N18550" s="26"/>
      <c r="O18550" s="26"/>
      <c r="P18550" s="26"/>
      <c r="Q18550" s="26"/>
      <c r="R18550" s="26"/>
      <c r="S18550" s="26"/>
      <c r="T18550" s="26"/>
      <c r="U18550" s="26"/>
    </row>
    <row r="18551" spans="1:21" s="39" customFormat="1" ht="11.25" customHeight="1" x14ac:dyDescent="0.2">
      <c r="A18551" s="26"/>
      <c r="B18551" s="26"/>
      <c r="C18551" s="38"/>
      <c r="D18551" s="38"/>
      <c r="E18551" s="38"/>
      <c r="F18551" s="38"/>
      <c r="I18551" s="32"/>
      <c r="J18551" s="26"/>
      <c r="K18551" s="26"/>
      <c r="L18551" s="26"/>
      <c r="M18551" s="26"/>
      <c r="N18551" s="26"/>
      <c r="O18551" s="26"/>
      <c r="P18551" s="26"/>
      <c r="Q18551" s="26"/>
      <c r="R18551" s="26"/>
      <c r="S18551" s="26"/>
      <c r="T18551" s="26"/>
      <c r="U18551" s="26"/>
    </row>
    <row r="18552" spans="1:21" s="39" customFormat="1" ht="11.25" customHeight="1" x14ac:dyDescent="0.2">
      <c r="A18552" s="26"/>
      <c r="B18552" s="26"/>
      <c r="C18552" s="38"/>
      <c r="D18552" s="38"/>
      <c r="E18552" s="38"/>
      <c r="F18552" s="38"/>
      <c r="I18552" s="32"/>
      <c r="J18552" s="26"/>
      <c r="K18552" s="26"/>
      <c r="L18552" s="26"/>
      <c r="M18552" s="26"/>
      <c r="N18552" s="26"/>
      <c r="O18552" s="26"/>
      <c r="P18552" s="26"/>
      <c r="Q18552" s="26"/>
      <c r="R18552" s="26"/>
      <c r="S18552" s="26"/>
      <c r="T18552" s="26"/>
      <c r="U18552" s="26"/>
    </row>
    <row r="18553" spans="1:21" s="39" customFormat="1" ht="11.25" customHeight="1" x14ac:dyDescent="0.2">
      <c r="A18553" s="26"/>
      <c r="B18553" s="26"/>
      <c r="C18553" s="38"/>
      <c r="D18553" s="38"/>
      <c r="E18553" s="38"/>
      <c r="F18553" s="38"/>
      <c r="I18553" s="32"/>
      <c r="J18553" s="26"/>
      <c r="K18553" s="26"/>
      <c r="L18553" s="26"/>
      <c r="M18553" s="26"/>
      <c r="N18553" s="26"/>
      <c r="O18553" s="26"/>
      <c r="P18553" s="26"/>
      <c r="Q18553" s="26"/>
      <c r="R18553" s="26"/>
      <c r="S18553" s="26"/>
      <c r="T18553" s="26"/>
      <c r="U18553" s="26"/>
    </row>
    <row r="18554" spans="1:21" s="39" customFormat="1" ht="11.25" customHeight="1" x14ac:dyDescent="0.2">
      <c r="A18554" s="26"/>
      <c r="B18554" s="26"/>
      <c r="C18554" s="38"/>
      <c r="D18554" s="38"/>
      <c r="E18554" s="38"/>
      <c r="F18554" s="38"/>
      <c r="I18554" s="32"/>
      <c r="J18554" s="26"/>
      <c r="K18554" s="26"/>
      <c r="L18554" s="26"/>
      <c r="M18554" s="26"/>
      <c r="N18554" s="26"/>
      <c r="O18554" s="26"/>
      <c r="P18554" s="26"/>
      <c r="Q18554" s="26"/>
      <c r="R18554" s="26"/>
      <c r="S18554" s="26"/>
      <c r="T18554" s="26"/>
      <c r="U18554" s="26"/>
    </row>
    <row r="18555" spans="1:21" s="39" customFormat="1" ht="11.25" customHeight="1" x14ac:dyDescent="0.2">
      <c r="A18555" s="26"/>
      <c r="B18555" s="26"/>
      <c r="C18555" s="38"/>
      <c r="D18555" s="38"/>
      <c r="E18555" s="38"/>
      <c r="F18555" s="38"/>
      <c r="I18555" s="32"/>
      <c r="J18555" s="26"/>
      <c r="K18555" s="26"/>
      <c r="L18555" s="26"/>
      <c r="M18555" s="26"/>
      <c r="N18555" s="26"/>
      <c r="O18555" s="26"/>
      <c r="P18555" s="26"/>
      <c r="Q18555" s="26"/>
      <c r="R18555" s="26"/>
      <c r="S18555" s="26"/>
      <c r="T18555" s="26"/>
      <c r="U18555" s="26"/>
    </row>
    <row r="18556" spans="1:21" s="39" customFormat="1" ht="11.25" customHeight="1" x14ac:dyDescent="0.2">
      <c r="A18556" s="26"/>
      <c r="B18556" s="26"/>
      <c r="C18556" s="38"/>
      <c r="D18556" s="38"/>
      <c r="E18556" s="38"/>
      <c r="F18556" s="38"/>
      <c r="I18556" s="32"/>
      <c r="J18556" s="26"/>
      <c r="K18556" s="26"/>
      <c r="L18556" s="26"/>
      <c r="M18556" s="26"/>
      <c r="N18556" s="26"/>
      <c r="O18556" s="26"/>
      <c r="P18556" s="26"/>
      <c r="Q18556" s="26"/>
      <c r="R18556" s="26"/>
      <c r="S18556" s="26"/>
      <c r="T18556" s="26"/>
      <c r="U18556" s="26"/>
    </row>
    <row r="18557" spans="1:21" s="39" customFormat="1" ht="11.25" customHeight="1" x14ac:dyDescent="0.2">
      <c r="A18557" s="26"/>
      <c r="B18557" s="26"/>
      <c r="C18557" s="38"/>
      <c r="D18557" s="38"/>
      <c r="E18557" s="38"/>
      <c r="F18557" s="38"/>
      <c r="I18557" s="32"/>
      <c r="J18557" s="26"/>
      <c r="K18557" s="26"/>
      <c r="L18557" s="26"/>
      <c r="M18557" s="26"/>
      <c r="N18557" s="26"/>
      <c r="O18557" s="26"/>
      <c r="P18557" s="26"/>
      <c r="Q18557" s="26"/>
      <c r="R18557" s="26"/>
      <c r="S18557" s="26"/>
      <c r="T18557" s="26"/>
      <c r="U18557" s="26"/>
    </row>
    <row r="18558" spans="1:21" s="39" customFormat="1" ht="11.25" customHeight="1" x14ac:dyDescent="0.2">
      <c r="A18558" s="26"/>
      <c r="B18558" s="26"/>
      <c r="C18558" s="38"/>
      <c r="D18558" s="38"/>
      <c r="E18558" s="38"/>
      <c r="F18558" s="38"/>
      <c r="I18558" s="32"/>
      <c r="J18558" s="26"/>
      <c r="K18558" s="26"/>
      <c r="L18558" s="26"/>
      <c r="M18558" s="26"/>
      <c r="N18558" s="26"/>
      <c r="O18558" s="26"/>
      <c r="P18558" s="26"/>
      <c r="Q18558" s="26"/>
      <c r="R18558" s="26"/>
      <c r="S18558" s="26"/>
      <c r="T18558" s="26"/>
      <c r="U18558" s="26"/>
    </row>
    <row r="18559" spans="1:21" s="39" customFormat="1" ht="11.25" customHeight="1" x14ac:dyDescent="0.2">
      <c r="A18559" s="26"/>
      <c r="B18559" s="26"/>
      <c r="C18559" s="38"/>
      <c r="D18559" s="38"/>
      <c r="E18559" s="38"/>
      <c r="F18559" s="38"/>
      <c r="I18559" s="32"/>
      <c r="J18559" s="26"/>
      <c r="K18559" s="26"/>
      <c r="L18559" s="26"/>
      <c r="M18559" s="26"/>
      <c r="N18559" s="26"/>
      <c r="O18559" s="26"/>
      <c r="P18559" s="26"/>
      <c r="Q18559" s="26"/>
      <c r="R18559" s="26"/>
      <c r="S18559" s="26"/>
      <c r="T18559" s="26"/>
      <c r="U18559" s="26"/>
    </row>
    <row r="18560" spans="1:21" s="39" customFormat="1" ht="11.25" customHeight="1" x14ac:dyDescent="0.2">
      <c r="A18560" s="26"/>
      <c r="B18560" s="26"/>
      <c r="C18560" s="38"/>
      <c r="D18560" s="38"/>
      <c r="E18560" s="38"/>
      <c r="F18560" s="38"/>
      <c r="I18560" s="32"/>
      <c r="J18560" s="26"/>
      <c r="K18560" s="26"/>
      <c r="L18560" s="26"/>
      <c r="M18560" s="26"/>
      <c r="N18560" s="26"/>
      <c r="O18560" s="26"/>
      <c r="P18560" s="26"/>
      <c r="Q18560" s="26"/>
      <c r="R18560" s="26"/>
      <c r="S18560" s="26"/>
      <c r="T18560" s="26"/>
      <c r="U18560" s="26"/>
    </row>
    <row r="18561" spans="1:21" s="39" customFormat="1" ht="11.25" customHeight="1" x14ac:dyDescent="0.2">
      <c r="A18561" s="26"/>
      <c r="B18561" s="26"/>
      <c r="C18561" s="38"/>
      <c r="D18561" s="38"/>
      <c r="E18561" s="38"/>
      <c r="F18561" s="38"/>
      <c r="I18561" s="32"/>
      <c r="J18561" s="26"/>
      <c r="K18561" s="26"/>
      <c r="L18561" s="26"/>
      <c r="M18561" s="26"/>
      <c r="N18561" s="26"/>
      <c r="O18561" s="26"/>
      <c r="P18561" s="26"/>
      <c r="Q18561" s="26"/>
      <c r="R18561" s="26"/>
      <c r="S18561" s="26"/>
      <c r="T18561" s="26"/>
      <c r="U18561" s="26"/>
    </row>
    <row r="18562" spans="1:21" s="39" customFormat="1" ht="11.25" customHeight="1" x14ac:dyDescent="0.2">
      <c r="A18562" s="26"/>
      <c r="B18562" s="26"/>
      <c r="C18562" s="38"/>
      <c r="D18562" s="38"/>
      <c r="E18562" s="38"/>
      <c r="F18562" s="38"/>
      <c r="I18562" s="32"/>
      <c r="J18562" s="26"/>
      <c r="K18562" s="26"/>
      <c r="L18562" s="26"/>
      <c r="M18562" s="26"/>
      <c r="N18562" s="26"/>
      <c r="O18562" s="26"/>
      <c r="P18562" s="26"/>
      <c r="Q18562" s="26"/>
      <c r="R18562" s="26"/>
      <c r="S18562" s="26"/>
      <c r="T18562" s="26"/>
      <c r="U18562" s="26"/>
    </row>
    <row r="18563" spans="1:21" s="39" customFormat="1" ht="11.25" customHeight="1" x14ac:dyDescent="0.2">
      <c r="A18563" s="26"/>
      <c r="B18563" s="26"/>
      <c r="C18563" s="38"/>
      <c r="D18563" s="38"/>
      <c r="E18563" s="38"/>
      <c r="F18563" s="38"/>
      <c r="I18563" s="32"/>
      <c r="J18563" s="26"/>
      <c r="K18563" s="26"/>
      <c r="L18563" s="26"/>
      <c r="M18563" s="26"/>
      <c r="N18563" s="26"/>
      <c r="O18563" s="26"/>
      <c r="P18563" s="26"/>
      <c r="Q18563" s="26"/>
      <c r="R18563" s="26"/>
      <c r="S18563" s="26"/>
      <c r="T18563" s="26"/>
      <c r="U18563" s="26"/>
    </row>
    <row r="18564" spans="1:21" s="39" customFormat="1" ht="11.25" customHeight="1" x14ac:dyDescent="0.2">
      <c r="A18564" s="26"/>
      <c r="B18564" s="26"/>
      <c r="C18564" s="38"/>
      <c r="D18564" s="38"/>
      <c r="E18564" s="38"/>
      <c r="F18564" s="38"/>
      <c r="I18564" s="32"/>
      <c r="J18564" s="26"/>
      <c r="K18564" s="26"/>
      <c r="L18564" s="26"/>
      <c r="M18564" s="26"/>
      <c r="N18564" s="26"/>
      <c r="O18564" s="26"/>
      <c r="P18564" s="26"/>
      <c r="Q18564" s="26"/>
      <c r="R18564" s="26"/>
      <c r="S18564" s="26"/>
      <c r="T18564" s="26"/>
      <c r="U18564" s="26"/>
    </row>
    <row r="18565" spans="1:21" s="39" customFormat="1" ht="11.25" customHeight="1" x14ac:dyDescent="0.2">
      <c r="A18565" s="26"/>
      <c r="B18565" s="26"/>
      <c r="C18565" s="38"/>
      <c r="D18565" s="38"/>
      <c r="E18565" s="38"/>
      <c r="F18565" s="38"/>
      <c r="I18565" s="32"/>
      <c r="J18565" s="26"/>
      <c r="K18565" s="26"/>
      <c r="L18565" s="26"/>
      <c r="M18565" s="26"/>
      <c r="N18565" s="26"/>
      <c r="O18565" s="26"/>
      <c r="P18565" s="26"/>
      <c r="Q18565" s="26"/>
      <c r="R18565" s="26"/>
      <c r="S18565" s="26"/>
      <c r="T18565" s="26"/>
      <c r="U18565" s="26"/>
    </row>
    <row r="18566" spans="1:21" s="39" customFormat="1" ht="11.25" customHeight="1" x14ac:dyDescent="0.2">
      <c r="A18566" s="26"/>
      <c r="B18566" s="26"/>
      <c r="C18566" s="38"/>
      <c r="D18566" s="38"/>
      <c r="E18566" s="38"/>
      <c r="F18566" s="38"/>
      <c r="I18566" s="32"/>
      <c r="J18566" s="26"/>
      <c r="K18566" s="26"/>
      <c r="L18566" s="26"/>
      <c r="M18566" s="26"/>
      <c r="N18566" s="26"/>
      <c r="O18566" s="26"/>
      <c r="P18566" s="26"/>
      <c r="Q18566" s="26"/>
      <c r="R18566" s="26"/>
      <c r="S18566" s="26"/>
      <c r="T18566" s="26"/>
      <c r="U18566" s="26"/>
    </row>
    <row r="18567" spans="1:21" s="39" customFormat="1" ht="11.25" customHeight="1" x14ac:dyDescent="0.2">
      <c r="A18567" s="26"/>
      <c r="B18567" s="26"/>
      <c r="C18567" s="38"/>
      <c r="D18567" s="38"/>
      <c r="E18567" s="38"/>
      <c r="F18567" s="38"/>
      <c r="I18567" s="32"/>
      <c r="J18567" s="26"/>
      <c r="K18567" s="26"/>
      <c r="L18567" s="26"/>
      <c r="M18567" s="26"/>
      <c r="N18567" s="26"/>
      <c r="O18567" s="26"/>
      <c r="P18567" s="26"/>
      <c r="Q18567" s="26"/>
      <c r="R18567" s="26"/>
      <c r="S18567" s="26"/>
      <c r="T18567" s="26"/>
      <c r="U18567" s="26"/>
    </row>
    <row r="18568" spans="1:21" s="39" customFormat="1" ht="11.25" customHeight="1" x14ac:dyDescent="0.2">
      <c r="A18568" s="26"/>
      <c r="B18568" s="26"/>
      <c r="C18568" s="38"/>
      <c r="D18568" s="38"/>
      <c r="E18568" s="38"/>
      <c r="F18568" s="38"/>
      <c r="I18568" s="32"/>
      <c r="J18568" s="26"/>
      <c r="K18568" s="26"/>
      <c r="L18568" s="26"/>
      <c r="M18568" s="26"/>
      <c r="N18568" s="26"/>
      <c r="O18568" s="26"/>
      <c r="P18568" s="26"/>
      <c r="Q18568" s="26"/>
      <c r="R18568" s="26"/>
      <c r="S18568" s="26"/>
      <c r="T18568" s="26"/>
      <c r="U18568" s="26"/>
    </row>
    <row r="18569" spans="1:21" s="39" customFormat="1" ht="11.25" customHeight="1" x14ac:dyDescent="0.2">
      <c r="A18569" s="26"/>
      <c r="B18569" s="26"/>
      <c r="C18569" s="38"/>
      <c r="D18569" s="38"/>
      <c r="E18569" s="38"/>
      <c r="F18569" s="38"/>
      <c r="I18569" s="32"/>
      <c r="J18569" s="26"/>
      <c r="K18569" s="26"/>
      <c r="L18569" s="26"/>
      <c r="M18569" s="26"/>
      <c r="N18569" s="26"/>
      <c r="O18569" s="26"/>
      <c r="P18569" s="26"/>
      <c r="Q18569" s="26"/>
      <c r="R18569" s="26"/>
      <c r="S18569" s="26"/>
      <c r="T18569" s="26"/>
      <c r="U18569" s="26"/>
    </row>
    <row r="18570" spans="1:21" s="39" customFormat="1" ht="11.25" customHeight="1" x14ac:dyDescent="0.2">
      <c r="A18570" s="26"/>
      <c r="B18570" s="26"/>
      <c r="C18570" s="38"/>
      <c r="D18570" s="38"/>
      <c r="E18570" s="38"/>
      <c r="F18570" s="38"/>
      <c r="I18570" s="32"/>
      <c r="J18570" s="26"/>
      <c r="K18570" s="26"/>
      <c r="L18570" s="26"/>
      <c r="M18570" s="26"/>
      <c r="N18570" s="26"/>
      <c r="O18570" s="26"/>
      <c r="P18570" s="26"/>
      <c r="Q18570" s="26"/>
      <c r="R18570" s="26"/>
      <c r="S18570" s="26"/>
      <c r="T18570" s="26"/>
      <c r="U18570" s="26"/>
    </row>
    <row r="18571" spans="1:21" s="39" customFormat="1" ht="11.25" customHeight="1" x14ac:dyDescent="0.2">
      <c r="A18571" s="26"/>
      <c r="B18571" s="26"/>
      <c r="C18571" s="38"/>
      <c r="D18571" s="38"/>
      <c r="E18571" s="38"/>
      <c r="F18571" s="38"/>
      <c r="I18571" s="32"/>
      <c r="J18571" s="26"/>
      <c r="K18571" s="26"/>
      <c r="L18571" s="26"/>
      <c r="M18571" s="26"/>
      <c r="N18571" s="26"/>
      <c r="O18571" s="26"/>
      <c r="P18571" s="26"/>
      <c r="Q18571" s="26"/>
      <c r="R18571" s="26"/>
      <c r="S18571" s="26"/>
      <c r="T18571" s="26"/>
      <c r="U18571" s="26"/>
    </row>
    <row r="18572" spans="1:21" s="39" customFormat="1" ht="11.25" customHeight="1" x14ac:dyDescent="0.2">
      <c r="A18572" s="26"/>
      <c r="B18572" s="26"/>
      <c r="C18572" s="38"/>
      <c r="D18572" s="38"/>
      <c r="E18572" s="38"/>
      <c r="F18572" s="38"/>
      <c r="I18572" s="32"/>
      <c r="J18572" s="26"/>
      <c r="K18572" s="26"/>
      <c r="L18572" s="26"/>
      <c r="M18572" s="26"/>
      <c r="N18572" s="26"/>
      <c r="O18572" s="26"/>
      <c r="P18572" s="26"/>
      <c r="Q18572" s="26"/>
      <c r="R18572" s="26"/>
      <c r="S18572" s="26"/>
      <c r="T18572" s="26"/>
      <c r="U18572" s="26"/>
    </row>
    <row r="18573" spans="1:21" s="39" customFormat="1" ht="11.25" customHeight="1" x14ac:dyDescent="0.2">
      <c r="A18573" s="26"/>
      <c r="B18573" s="26"/>
      <c r="C18573" s="38"/>
      <c r="D18573" s="38"/>
      <c r="E18573" s="38"/>
      <c r="F18573" s="38"/>
      <c r="I18573" s="32"/>
      <c r="J18573" s="26"/>
      <c r="K18573" s="26"/>
      <c r="L18573" s="26"/>
      <c r="M18573" s="26"/>
      <c r="N18573" s="26"/>
      <c r="O18573" s="26"/>
      <c r="P18573" s="26"/>
      <c r="Q18573" s="26"/>
      <c r="R18573" s="26"/>
      <c r="S18573" s="26"/>
      <c r="T18573" s="26"/>
      <c r="U18573" s="26"/>
    </row>
    <row r="18574" spans="1:21" s="39" customFormat="1" ht="11.25" customHeight="1" x14ac:dyDescent="0.2">
      <c r="A18574" s="26"/>
      <c r="B18574" s="26"/>
      <c r="C18574" s="38"/>
      <c r="D18574" s="38"/>
      <c r="E18574" s="38"/>
      <c r="F18574" s="38"/>
      <c r="I18574" s="32"/>
      <c r="J18574" s="26"/>
      <c r="K18574" s="26"/>
      <c r="L18574" s="26"/>
      <c r="M18574" s="26"/>
      <c r="N18574" s="26"/>
      <c r="O18574" s="26"/>
      <c r="P18574" s="26"/>
      <c r="Q18574" s="26"/>
      <c r="R18574" s="26"/>
      <c r="S18574" s="26"/>
      <c r="T18574" s="26"/>
      <c r="U18574" s="26"/>
    </row>
    <row r="18575" spans="1:21" s="39" customFormat="1" ht="11.25" customHeight="1" x14ac:dyDescent="0.2">
      <c r="A18575" s="26"/>
      <c r="B18575" s="26"/>
      <c r="C18575" s="38"/>
      <c r="D18575" s="38"/>
      <c r="E18575" s="38"/>
      <c r="F18575" s="38"/>
      <c r="I18575" s="32"/>
      <c r="J18575" s="26"/>
      <c r="K18575" s="26"/>
      <c r="L18575" s="26"/>
      <c r="M18575" s="26"/>
      <c r="N18575" s="26"/>
      <c r="O18575" s="26"/>
      <c r="P18575" s="26"/>
      <c r="Q18575" s="26"/>
      <c r="R18575" s="26"/>
      <c r="S18575" s="26"/>
      <c r="T18575" s="26"/>
      <c r="U18575" s="26"/>
    </row>
    <row r="18576" spans="1:21" s="39" customFormat="1" ht="11.25" customHeight="1" x14ac:dyDescent="0.2">
      <c r="A18576" s="26"/>
      <c r="B18576" s="26"/>
      <c r="C18576" s="38"/>
      <c r="D18576" s="38"/>
      <c r="E18576" s="38"/>
      <c r="F18576" s="38"/>
      <c r="I18576" s="32"/>
      <c r="J18576" s="26"/>
      <c r="K18576" s="26"/>
      <c r="L18576" s="26"/>
      <c r="M18576" s="26"/>
      <c r="N18576" s="26"/>
      <c r="O18576" s="26"/>
      <c r="P18576" s="26"/>
      <c r="Q18576" s="26"/>
      <c r="R18576" s="26"/>
      <c r="S18576" s="26"/>
      <c r="T18576" s="26"/>
      <c r="U18576" s="26"/>
    </row>
    <row r="18577" spans="1:21" s="39" customFormat="1" ht="11.25" customHeight="1" x14ac:dyDescent="0.2">
      <c r="A18577" s="26"/>
      <c r="B18577" s="26"/>
      <c r="C18577" s="38"/>
      <c r="D18577" s="38"/>
      <c r="E18577" s="38"/>
      <c r="F18577" s="38"/>
      <c r="I18577" s="32"/>
      <c r="J18577" s="26"/>
      <c r="K18577" s="26"/>
      <c r="L18577" s="26"/>
      <c r="M18577" s="26"/>
      <c r="N18577" s="26"/>
      <c r="O18577" s="26"/>
      <c r="P18577" s="26"/>
      <c r="Q18577" s="26"/>
      <c r="R18577" s="26"/>
      <c r="S18577" s="26"/>
      <c r="T18577" s="26"/>
      <c r="U18577" s="26"/>
    </row>
    <row r="18578" spans="1:21" s="39" customFormat="1" ht="11.25" customHeight="1" x14ac:dyDescent="0.2">
      <c r="A18578" s="26"/>
      <c r="B18578" s="26"/>
      <c r="C18578" s="38"/>
      <c r="D18578" s="38"/>
      <c r="E18578" s="38"/>
      <c r="F18578" s="38"/>
      <c r="I18578" s="32"/>
      <c r="J18578" s="26"/>
      <c r="K18578" s="26"/>
      <c r="L18578" s="26"/>
      <c r="M18578" s="26"/>
      <c r="N18578" s="26"/>
      <c r="O18578" s="26"/>
      <c r="P18578" s="26"/>
      <c r="Q18578" s="26"/>
      <c r="R18578" s="26"/>
      <c r="S18578" s="26"/>
      <c r="T18578" s="26"/>
      <c r="U18578" s="26"/>
    </row>
    <row r="18579" spans="1:21" s="39" customFormat="1" ht="11.25" customHeight="1" x14ac:dyDescent="0.2">
      <c r="A18579" s="26"/>
      <c r="B18579" s="26"/>
      <c r="C18579" s="38"/>
      <c r="D18579" s="38"/>
      <c r="E18579" s="38"/>
      <c r="F18579" s="38"/>
      <c r="I18579" s="32"/>
      <c r="J18579" s="26"/>
      <c r="K18579" s="26"/>
      <c r="L18579" s="26"/>
      <c r="M18579" s="26"/>
      <c r="N18579" s="26"/>
      <c r="O18579" s="26"/>
      <c r="P18579" s="26"/>
      <c r="Q18579" s="26"/>
      <c r="R18579" s="26"/>
      <c r="S18579" s="26"/>
      <c r="T18579" s="26"/>
      <c r="U18579" s="26"/>
    </row>
    <row r="18580" spans="1:21" s="39" customFormat="1" ht="11.25" customHeight="1" x14ac:dyDescent="0.2">
      <c r="A18580" s="26"/>
      <c r="B18580" s="26"/>
      <c r="C18580" s="38"/>
      <c r="D18580" s="38"/>
      <c r="E18580" s="38"/>
      <c r="F18580" s="38"/>
      <c r="I18580" s="32"/>
      <c r="J18580" s="26"/>
      <c r="K18580" s="26"/>
      <c r="L18580" s="26"/>
      <c r="M18580" s="26"/>
      <c r="N18580" s="26"/>
      <c r="O18580" s="26"/>
      <c r="P18580" s="26"/>
      <c r="Q18580" s="26"/>
      <c r="R18580" s="26"/>
      <c r="S18580" s="26"/>
      <c r="T18580" s="26"/>
      <c r="U18580" s="26"/>
    </row>
    <row r="18581" spans="1:21" s="39" customFormat="1" ht="11.25" customHeight="1" x14ac:dyDescent="0.2">
      <c r="A18581" s="26"/>
      <c r="B18581" s="26"/>
      <c r="C18581" s="38"/>
      <c r="D18581" s="38"/>
      <c r="E18581" s="38"/>
      <c r="F18581" s="38"/>
      <c r="I18581" s="32"/>
      <c r="J18581" s="26"/>
      <c r="K18581" s="26"/>
      <c r="L18581" s="26"/>
      <c r="M18581" s="26"/>
      <c r="N18581" s="26"/>
      <c r="O18581" s="26"/>
      <c r="P18581" s="26"/>
      <c r="Q18581" s="26"/>
      <c r="R18581" s="26"/>
      <c r="S18581" s="26"/>
      <c r="T18581" s="26"/>
      <c r="U18581" s="26"/>
    </row>
    <row r="18582" spans="1:21" s="39" customFormat="1" ht="11.25" customHeight="1" x14ac:dyDescent="0.2">
      <c r="A18582" s="26"/>
      <c r="B18582" s="26"/>
      <c r="C18582" s="38"/>
      <c r="D18582" s="38"/>
      <c r="E18582" s="38"/>
      <c r="F18582" s="38"/>
      <c r="I18582" s="32"/>
      <c r="J18582" s="26"/>
      <c r="K18582" s="26"/>
      <c r="L18582" s="26"/>
      <c r="M18582" s="26"/>
      <c r="N18582" s="26"/>
      <c r="O18582" s="26"/>
      <c r="P18582" s="26"/>
      <c r="Q18582" s="26"/>
      <c r="R18582" s="26"/>
      <c r="S18582" s="26"/>
      <c r="T18582" s="26"/>
      <c r="U18582" s="26"/>
    </row>
    <row r="18583" spans="1:21" s="39" customFormat="1" ht="11.25" customHeight="1" x14ac:dyDescent="0.2">
      <c r="A18583" s="26"/>
      <c r="B18583" s="26"/>
      <c r="C18583" s="38"/>
      <c r="D18583" s="38"/>
      <c r="E18583" s="38"/>
      <c r="F18583" s="38"/>
      <c r="I18583" s="32"/>
      <c r="J18583" s="26"/>
      <c r="K18583" s="26"/>
      <c r="L18583" s="26"/>
      <c r="M18583" s="26"/>
      <c r="N18583" s="26"/>
      <c r="O18583" s="26"/>
      <c r="P18583" s="26"/>
      <c r="Q18583" s="26"/>
      <c r="R18583" s="26"/>
      <c r="S18583" s="26"/>
      <c r="T18583" s="26"/>
      <c r="U18583" s="26"/>
    </row>
    <row r="18584" spans="1:21" s="39" customFormat="1" ht="11.25" customHeight="1" x14ac:dyDescent="0.2">
      <c r="A18584" s="26"/>
      <c r="B18584" s="26"/>
      <c r="C18584" s="38"/>
      <c r="D18584" s="38"/>
      <c r="E18584" s="38"/>
      <c r="F18584" s="38"/>
      <c r="I18584" s="32"/>
      <c r="J18584" s="26"/>
      <c r="K18584" s="26"/>
      <c r="L18584" s="26"/>
      <c r="M18584" s="26"/>
      <c r="N18584" s="26"/>
      <c r="O18584" s="26"/>
      <c r="P18584" s="26"/>
      <c r="Q18584" s="26"/>
      <c r="R18584" s="26"/>
      <c r="S18584" s="26"/>
      <c r="T18584" s="26"/>
      <c r="U18584" s="26"/>
    </row>
    <row r="18585" spans="1:21" s="39" customFormat="1" ht="11.25" customHeight="1" x14ac:dyDescent="0.2">
      <c r="A18585" s="26"/>
      <c r="B18585" s="26"/>
      <c r="C18585" s="38"/>
      <c r="D18585" s="38"/>
      <c r="E18585" s="38"/>
      <c r="F18585" s="38"/>
      <c r="I18585" s="32"/>
      <c r="J18585" s="26"/>
      <c r="K18585" s="26"/>
      <c r="L18585" s="26"/>
      <c r="M18585" s="26"/>
      <c r="N18585" s="26"/>
      <c r="O18585" s="26"/>
      <c r="P18585" s="26"/>
      <c r="Q18585" s="26"/>
      <c r="R18585" s="26"/>
      <c r="S18585" s="26"/>
      <c r="T18585" s="26"/>
      <c r="U18585" s="26"/>
    </row>
    <row r="18586" spans="1:21" s="39" customFormat="1" ht="11.25" customHeight="1" x14ac:dyDescent="0.2">
      <c r="A18586" s="26"/>
      <c r="B18586" s="26"/>
      <c r="C18586" s="38"/>
      <c r="D18586" s="38"/>
      <c r="E18586" s="38"/>
      <c r="F18586" s="38"/>
      <c r="I18586" s="32"/>
      <c r="J18586" s="26"/>
      <c r="K18586" s="26"/>
      <c r="L18586" s="26"/>
      <c r="M18586" s="26"/>
      <c r="N18586" s="26"/>
      <c r="O18586" s="26"/>
      <c r="P18586" s="26"/>
      <c r="Q18586" s="26"/>
      <c r="R18586" s="26"/>
      <c r="S18586" s="26"/>
      <c r="T18586" s="26"/>
      <c r="U18586" s="26"/>
    </row>
    <row r="18587" spans="1:21" s="39" customFormat="1" ht="11.25" customHeight="1" x14ac:dyDescent="0.2">
      <c r="A18587" s="26"/>
      <c r="B18587" s="26"/>
      <c r="C18587" s="38"/>
      <c r="D18587" s="38"/>
      <c r="E18587" s="38"/>
      <c r="F18587" s="38"/>
      <c r="I18587" s="32"/>
      <c r="J18587" s="26"/>
      <c r="K18587" s="26"/>
      <c r="L18587" s="26"/>
      <c r="M18587" s="26"/>
      <c r="N18587" s="26"/>
      <c r="O18587" s="26"/>
      <c r="P18587" s="26"/>
      <c r="Q18587" s="26"/>
      <c r="R18587" s="26"/>
      <c r="S18587" s="26"/>
      <c r="T18587" s="26"/>
      <c r="U18587" s="26"/>
    </row>
    <row r="18588" spans="1:21" s="39" customFormat="1" ht="11.25" customHeight="1" x14ac:dyDescent="0.2">
      <c r="A18588" s="26"/>
      <c r="B18588" s="26"/>
      <c r="C18588" s="38"/>
      <c r="D18588" s="38"/>
      <c r="E18588" s="38"/>
      <c r="F18588" s="38"/>
      <c r="I18588" s="32"/>
      <c r="J18588" s="26"/>
      <c r="K18588" s="26"/>
      <c r="L18588" s="26"/>
      <c r="M18588" s="26"/>
      <c r="N18588" s="26"/>
      <c r="O18588" s="26"/>
      <c r="P18588" s="26"/>
      <c r="Q18588" s="26"/>
      <c r="R18588" s="26"/>
      <c r="S18588" s="26"/>
      <c r="T18588" s="26"/>
      <c r="U18588" s="26"/>
    </row>
    <row r="18589" spans="1:21" s="39" customFormat="1" ht="11.25" customHeight="1" x14ac:dyDescent="0.2">
      <c r="A18589" s="26"/>
      <c r="B18589" s="26"/>
      <c r="C18589" s="38"/>
      <c r="D18589" s="38"/>
      <c r="E18589" s="38"/>
      <c r="F18589" s="38"/>
      <c r="I18589" s="32"/>
      <c r="J18589" s="26"/>
      <c r="K18589" s="26"/>
      <c r="L18589" s="26"/>
      <c r="M18589" s="26"/>
      <c r="N18589" s="26"/>
      <c r="O18589" s="26"/>
      <c r="P18589" s="26"/>
      <c r="Q18589" s="26"/>
      <c r="R18589" s="26"/>
      <c r="S18589" s="26"/>
      <c r="T18589" s="26"/>
      <c r="U18589" s="26"/>
    </row>
    <row r="18590" spans="1:21" s="39" customFormat="1" ht="11.25" customHeight="1" x14ac:dyDescent="0.2">
      <c r="A18590" s="26"/>
      <c r="B18590" s="26"/>
      <c r="C18590" s="38"/>
      <c r="D18590" s="38"/>
      <c r="E18590" s="38"/>
      <c r="F18590" s="38"/>
      <c r="I18590" s="32"/>
      <c r="J18590" s="26"/>
      <c r="K18590" s="26"/>
      <c r="L18590" s="26"/>
      <c r="M18590" s="26"/>
      <c r="N18590" s="26"/>
      <c r="O18590" s="26"/>
      <c r="P18590" s="26"/>
      <c r="Q18590" s="26"/>
      <c r="R18590" s="26"/>
      <c r="S18590" s="26"/>
      <c r="T18590" s="26"/>
      <c r="U18590" s="26"/>
    </row>
    <row r="18591" spans="1:21" s="39" customFormat="1" ht="11.25" customHeight="1" x14ac:dyDescent="0.2">
      <c r="A18591" s="26"/>
      <c r="B18591" s="26"/>
      <c r="C18591" s="38"/>
      <c r="D18591" s="38"/>
      <c r="E18591" s="38"/>
      <c r="F18591" s="38"/>
      <c r="I18591" s="32"/>
      <c r="J18591" s="26"/>
      <c r="K18591" s="26"/>
      <c r="L18591" s="26"/>
      <c r="M18591" s="26"/>
      <c r="N18591" s="26"/>
      <c r="O18591" s="26"/>
      <c r="P18591" s="26"/>
      <c r="Q18591" s="26"/>
      <c r="R18591" s="26"/>
      <c r="S18591" s="26"/>
      <c r="T18591" s="26"/>
      <c r="U18591" s="26"/>
    </row>
    <row r="18592" spans="1:21" s="39" customFormat="1" ht="11.25" customHeight="1" x14ac:dyDescent="0.2">
      <c r="A18592" s="26"/>
      <c r="B18592" s="26"/>
      <c r="C18592" s="38"/>
      <c r="D18592" s="38"/>
      <c r="E18592" s="38"/>
      <c r="F18592" s="38"/>
      <c r="I18592" s="32"/>
      <c r="J18592" s="26"/>
      <c r="K18592" s="26"/>
      <c r="L18592" s="26"/>
      <c r="M18592" s="26"/>
      <c r="N18592" s="26"/>
      <c r="O18592" s="26"/>
      <c r="P18592" s="26"/>
      <c r="Q18592" s="26"/>
      <c r="R18592" s="26"/>
      <c r="S18592" s="26"/>
      <c r="T18592" s="26"/>
      <c r="U18592" s="26"/>
    </row>
    <row r="18593" spans="1:21" s="39" customFormat="1" ht="11.25" customHeight="1" x14ac:dyDescent="0.2">
      <c r="A18593" s="26"/>
      <c r="B18593" s="26"/>
      <c r="C18593" s="38"/>
      <c r="D18593" s="38"/>
      <c r="E18593" s="38"/>
      <c r="F18593" s="38"/>
      <c r="I18593" s="32"/>
      <c r="J18593" s="26"/>
      <c r="K18593" s="26"/>
      <c r="L18593" s="26"/>
      <c r="M18593" s="26"/>
      <c r="N18593" s="26"/>
      <c r="O18593" s="26"/>
      <c r="P18593" s="26"/>
      <c r="Q18593" s="26"/>
      <c r="R18593" s="26"/>
      <c r="S18593" s="26"/>
      <c r="T18593" s="26"/>
      <c r="U18593" s="26"/>
    </row>
    <row r="18594" spans="1:21" s="39" customFormat="1" ht="11.25" customHeight="1" x14ac:dyDescent="0.2">
      <c r="A18594" s="26"/>
      <c r="B18594" s="26"/>
      <c r="C18594" s="38"/>
      <c r="D18594" s="38"/>
      <c r="E18594" s="38"/>
      <c r="F18594" s="38"/>
      <c r="I18594" s="32"/>
      <c r="J18594" s="26"/>
      <c r="K18594" s="26"/>
      <c r="L18594" s="26"/>
      <c r="M18594" s="26"/>
      <c r="N18594" s="26"/>
      <c r="O18594" s="26"/>
      <c r="P18594" s="26"/>
      <c r="Q18594" s="26"/>
      <c r="R18594" s="26"/>
      <c r="S18594" s="26"/>
      <c r="T18594" s="26"/>
      <c r="U18594" s="26"/>
    </row>
    <row r="18595" spans="1:21" s="39" customFormat="1" ht="11.25" customHeight="1" x14ac:dyDescent="0.2">
      <c r="A18595" s="26"/>
      <c r="B18595" s="26"/>
      <c r="C18595" s="38"/>
      <c r="D18595" s="38"/>
      <c r="E18595" s="38"/>
      <c r="F18595" s="38"/>
      <c r="I18595" s="32"/>
      <c r="J18595" s="26"/>
      <c r="K18595" s="26"/>
      <c r="L18595" s="26"/>
      <c r="M18595" s="26"/>
      <c r="N18595" s="26"/>
      <c r="O18595" s="26"/>
      <c r="P18595" s="26"/>
      <c r="Q18595" s="26"/>
      <c r="R18595" s="26"/>
      <c r="S18595" s="26"/>
      <c r="T18595" s="26"/>
      <c r="U18595" s="26"/>
    </row>
    <row r="18596" spans="1:21" s="39" customFormat="1" ht="11.25" customHeight="1" x14ac:dyDescent="0.2">
      <c r="A18596" s="26"/>
      <c r="B18596" s="26"/>
      <c r="C18596" s="38"/>
      <c r="D18596" s="38"/>
      <c r="E18596" s="38"/>
      <c r="F18596" s="38"/>
      <c r="I18596" s="32"/>
      <c r="J18596" s="26"/>
      <c r="K18596" s="26"/>
      <c r="L18596" s="26"/>
      <c r="M18596" s="26"/>
      <c r="N18596" s="26"/>
      <c r="O18596" s="26"/>
      <c r="P18596" s="26"/>
      <c r="Q18596" s="26"/>
      <c r="R18596" s="26"/>
      <c r="S18596" s="26"/>
      <c r="T18596" s="26"/>
      <c r="U18596" s="26"/>
    </row>
    <row r="18597" spans="1:21" s="39" customFormat="1" ht="11.25" customHeight="1" x14ac:dyDescent="0.2">
      <c r="A18597" s="26"/>
      <c r="B18597" s="26"/>
      <c r="C18597" s="38"/>
      <c r="D18597" s="38"/>
      <c r="E18597" s="38"/>
      <c r="F18597" s="38"/>
      <c r="I18597" s="32"/>
      <c r="J18597" s="26"/>
      <c r="K18597" s="26"/>
      <c r="L18597" s="26"/>
      <c r="M18597" s="26"/>
      <c r="N18597" s="26"/>
      <c r="O18597" s="26"/>
      <c r="P18597" s="26"/>
      <c r="Q18597" s="26"/>
      <c r="R18597" s="26"/>
      <c r="S18597" s="26"/>
      <c r="T18597" s="26"/>
      <c r="U18597" s="26"/>
    </row>
    <row r="18598" spans="1:21" s="39" customFormat="1" ht="11.25" customHeight="1" x14ac:dyDescent="0.2">
      <c r="A18598" s="26"/>
      <c r="B18598" s="26"/>
      <c r="C18598" s="38"/>
      <c r="D18598" s="38"/>
      <c r="E18598" s="38"/>
      <c r="F18598" s="38"/>
      <c r="I18598" s="32"/>
      <c r="J18598" s="26"/>
      <c r="K18598" s="26"/>
      <c r="L18598" s="26"/>
      <c r="M18598" s="26"/>
      <c r="N18598" s="26"/>
      <c r="O18598" s="26"/>
      <c r="P18598" s="26"/>
      <c r="Q18598" s="26"/>
      <c r="R18598" s="26"/>
      <c r="S18598" s="26"/>
      <c r="T18598" s="26"/>
      <c r="U18598" s="26"/>
    </row>
    <row r="18599" spans="1:21" s="39" customFormat="1" ht="11.25" customHeight="1" x14ac:dyDescent="0.2">
      <c r="A18599" s="26"/>
      <c r="B18599" s="26"/>
      <c r="C18599" s="38"/>
      <c r="D18599" s="38"/>
      <c r="E18599" s="38"/>
      <c r="F18599" s="38"/>
      <c r="I18599" s="32"/>
      <c r="J18599" s="26"/>
      <c r="K18599" s="26"/>
      <c r="L18599" s="26"/>
      <c r="M18599" s="26"/>
      <c r="N18599" s="26"/>
      <c r="O18599" s="26"/>
      <c r="P18599" s="26"/>
      <c r="Q18599" s="26"/>
      <c r="R18599" s="26"/>
      <c r="S18599" s="26"/>
      <c r="T18599" s="26"/>
      <c r="U18599" s="26"/>
    </row>
    <row r="18600" spans="1:21" s="39" customFormat="1" ht="11.25" customHeight="1" x14ac:dyDescent="0.2">
      <c r="A18600" s="26"/>
      <c r="B18600" s="26"/>
      <c r="C18600" s="38"/>
      <c r="D18600" s="38"/>
      <c r="E18600" s="38"/>
      <c r="F18600" s="38"/>
      <c r="I18600" s="32"/>
      <c r="J18600" s="26"/>
      <c r="K18600" s="26"/>
      <c r="L18600" s="26"/>
      <c r="M18600" s="26"/>
      <c r="N18600" s="26"/>
      <c r="O18600" s="26"/>
      <c r="P18600" s="26"/>
      <c r="Q18600" s="26"/>
      <c r="R18600" s="26"/>
      <c r="S18600" s="26"/>
      <c r="T18600" s="26"/>
      <c r="U18600" s="26"/>
    </row>
    <row r="18601" spans="1:21" s="39" customFormat="1" ht="11.25" customHeight="1" x14ac:dyDescent="0.2">
      <c r="A18601" s="26"/>
      <c r="B18601" s="26"/>
      <c r="C18601" s="38"/>
      <c r="D18601" s="38"/>
      <c r="E18601" s="38"/>
      <c r="F18601" s="38"/>
      <c r="I18601" s="32"/>
      <c r="J18601" s="26"/>
      <c r="K18601" s="26"/>
      <c r="L18601" s="26"/>
      <c r="M18601" s="26"/>
      <c r="N18601" s="26"/>
      <c r="O18601" s="26"/>
      <c r="P18601" s="26"/>
      <c r="Q18601" s="26"/>
      <c r="R18601" s="26"/>
      <c r="S18601" s="26"/>
      <c r="T18601" s="26"/>
      <c r="U18601" s="26"/>
    </row>
    <row r="18602" spans="1:21" s="39" customFormat="1" ht="11.25" customHeight="1" x14ac:dyDescent="0.2">
      <c r="A18602" s="26"/>
      <c r="B18602" s="26"/>
      <c r="C18602" s="38"/>
      <c r="D18602" s="38"/>
      <c r="E18602" s="38"/>
      <c r="F18602" s="38"/>
      <c r="I18602" s="32"/>
      <c r="J18602" s="26"/>
      <c r="K18602" s="26"/>
      <c r="L18602" s="26"/>
      <c r="M18602" s="26"/>
      <c r="N18602" s="26"/>
      <c r="O18602" s="26"/>
      <c r="P18602" s="26"/>
      <c r="Q18602" s="26"/>
      <c r="R18602" s="26"/>
      <c r="S18602" s="26"/>
      <c r="T18602" s="26"/>
      <c r="U18602" s="26"/>
    </row>
    <row r="18603" spans="1:21" s="39" customFormat="1" ht="11.25" customHeight="1" x14ac:dyDescent="0.2">
      <c r="A18603" s="26"/>
      <c r="B18603" s="26"/>
      <c r="C18603" s="38"/>
      <c r="D18603" s="38"/>
      <c r="E18603" s="38"/>
      <c r="F18603" s="38"/>
      <c r="I18603" s="32"/>
      <c r="J18603" s="26"/>
      <c r="K18603" s="26"/>
      <c r="L18603" s="26"/>
      <c r="M18603" s="26"/>
      <c r="N18603" s="26"/>
      <c r="O18603" s="26"/>
      <c r="P18603" s="26"/>
      <c r="Q18603" s="26"/>
      <c r="R18603" s="26"/>
      <c r="S18603" s="26"/>
      <c r="T18603" s="26"/>
      <c r="U18603" s="26"/>
    </row>
    <row r="18604" spans="1:21" s="39" customFormat="1" ht="11.25" customHeight="1" x14ac:dyDescent="0.2">
      <c r="A18604" s="26"/>
      <c r="B18604" s="26"/>
      <c r="C18604" s="38"/>
      <c r="D18604" s="38"/>
      <c r="E18604" s="38"/>
      <c r="F18604" s="38"/>
      <c r="I18604" s="32"/>
      <c r="J18604" s="26"/>
      <c r="K18604" s="26"/>
      <c r="L18604" s="26"/>
      <c r="M18604" s="26"/>
      <c r="N18604" s="26"/>
      <c r="O18604" s="26"/>
      <c r="P18604" s="26"/>
      <c r="Q18604" s="26"/>
      <c r="R18604" s="26"/>
      <c r="S18604" s="26"/>
      <c r="T18604" s="26"/>
      <c r="U18604" s="26"/>
    </row>
    <row r="18605" spans="1:21" s="39" customFormat="1" ht="11.25" customHeight="1" x14ac:dyDescent="0.2">
      <c r="A18605" s="26"/>
      <c r="B18605" s="26"/>
      <c r="C18605" s="38"/>
      <c r="D18605" s="38"/>
      <c r="E18605" s="38"/>
      <c r="F18605" s="38"/>
      <c r="I18605" s="32"/>
      <c r="J18605" s="26"/>
      <c r="K18605" s="26"/>
      <c r="L18605" s="26"/>
      <c r="M18605" s="26"/>
      <c r="N18605" s="26"/>
      <c r="O18605" s="26"/>
      <c r="P18605" s="26"/>
      <c r="Q18605" s="26"/>
      <c r="R18605" s="26"/>
      <c r="S18605" s="26"/>
      <c r="T18605" s="26"/>
      <c r="U18605" s="26"/>
    </row>
    <row r="18606" spans="1:21" s="39" customFormat="1" ht="11.25" customHeight="1" x14ac:dyDescent="0.2">
      <c r="A18606" s="26"/>
      <c r="B18606" s="26"/>
      <c r="C18606" s="38"/>
      <c r="D18606" s="38"/>
      <c r="E18606" s="38"/>
      <c r="F18606" s="38"/>
      <c r="I18606" s="32"/>
      <c r="J18606" s="26"/>
      <c r="K18606" s="26"/>
      <c r="L18606" s="26"/>
      <c r="M18606" s="26"/>
      <c r="N18606" s="26"/>
      <c r="O18606" s="26"/>
      <c r="P18606" s="26"/>
      <c r="Q18606" s="26"/>
      <c r="R18606" s="26"/>
      <c r="S18606" s="26"/>
      <c r="T18606" s="26"/>
      <c r="U18606" s="26"/>
    </row>
    <row r="18607" spans="1:21" s="39" customFormat="1" ht="11.25" customHeight="1" x14ac:dyDescent="0.2">
      <c r="A18607" s="26"/>
      <c r="B18607" s="26"/>
      <c r="C18607" s="38"/>
      <c r="D18607" s="38"/>
      <c r="E18607" s="38"/>
      <c r="F18607" s="38"/>
      <c r="I18607" s="32"/>
      <c r="J18607" s="26"/>
      <c r="K18607" s="26"/>
      <c r="L18607" s="26"/>
      <c r="M18607" s="26"/>
      <c r="N18607" s="26"/>
      <c r="O18607" s="26"/>
      <c r="P18607" s="26"/>
      <c r="Q18607" s="26"/>
      <c r="R18607" s="26"/>
      <c r="S18607" s="26"/>
      <c r="T18607" s="26"/>
      <c r="U18607" s="26"/>
    </row>
    <row r="18608" spans="1:21" s="39" customFormat="1" ht="11.25" customHeight="1" x14ac:dyDescent="0.2">
      <c r="A18608" s="26"/>
      <c r="B18608" s="26"/>
      <c r="C18608" s="38"/>
      <c r="D18608" s="38"/>
      <c r="E18608" s="38"/>
      <c r="F18608" s="38"/>
      <c r="I18608" s="32"/>
      <c r="J18608" s="26"/>
      <c r="K18608" s="26"/>
      <c r="L18608" s="26"/>
      <c r="M18608" s="26"/>
      <c r="N18608" s="26"/>
      <c r="O18608" s="26"/>
      <c r="P18608" s="26"/>
      <c r="Q18608" s="26"/>
      <c r="R18608" s="26"/>
      <c r="S18608" s="26"/>
      <c r="T18608" s="26"/>
      <c r="U18608" s="26"/>
    </row>
    <row r="18609" spans="1:21" s="39" customFormat="1" ht="11.25" customHeight="1" x14ac:dyDescent="0.2">
      <c r="A18609" s="26"/>
      <c r="B18609" s="26"/>
      <c r="C18609" s="38"/>
      <c r="D18609" s="38"/>
      <c r="E18609" s="38"/>
      <c r="F18609" s="38"/>
      <c r="I18609" s="32"/>
      <c r="J18609" s="26"/>
      <c r="K18609" s="26"/>
      <c r="L18609" s="26"/>
      <c r="M18609" s="26"/>
      <c r="N18609" s="26"/>
      <c r="O18609" s="26"/>
      <c r="P18609" s="26"/>
      <c r="Q18609" s="26"/>
      <c r="R18609" s="26"/>
      <c r="S18609" s="26"/>
      <c r="T18609" s="26"/>
      <c r="U18609" s="26"/>
    </row>
    <row r="18610" spans="1:21" s="39" customFormat="1" ht="11.25" customHeight="1" x14ac:dyDescent="0.2">
      <c r="A18610" s="26"/>
      <c r="B18610" s="26"/>
      <c r="C18610" s="38"/>
      <c r="D18610" s="38"/>
      <c r="E18610" s="38"/>
      <c r="F18610" s="38"/>
      <c r="I18610" s="32"/>
      <c r="J18610" s="26"/>
      <c r="K18610" s="26"/>
      <c r="L18610" s="26"/>
      <c r="M18610" s="26"/>
      <c r="N18610" s="26"/>
      <c r="O18610" s="26"/>
      <c r="P18610" s="26"/>
      <c r="Q18610" s="26"/>
      <c r="R18610" s="26"/>
      <c r="S18610" s="26"/>
      <c r="T18610" s="26"/>
      <c r="U18610" s="26"/>
    </row>
    <row r="18611" spans="1:21" s="39" customFormat="1" ht="11.25" customHeight="1" x14ac:dyDescent="0.2">
      <c r="A18611" s="26"/>
      <c r="B18611" s="26"/>
      <c r="C18611" s="38"/>
      <c r="D18611" s="38"/>
      <c r="E18611" s="38"/>
      <c r="F18611" s="38"/>
      <c r="I18611" s="32"/>
      <c r="J18611" s="26"/>
      <c r="K18611" s="26"/>
      <c r="L18611" s="26"/>
      <c r="M18611" s="26"/>
      <c r="N18611" s="26"/>
      <c r="O18611" s="26"/>
      <c r="P18611" s="26"/>
      <c r="Q18611" s="26"/>
      <c r="R18611" s="26"/>
      <c r="S18611" s="26"/>
      <c r="T18611" s="26"/>
      <c r="U18611" s="26"/>
    </row>
    <row r="18612" spans="1:21" s="39" customFormat="1" ht="11.25" customHeight="1" x14ac:dyDescent="0.2">
      <c r="A18612" s="26"/>
      <c r="B18612" s="26"/>
      <c r="C18612" s="38"/>
      <c r="D18612" s="38"/>
      <c r="E18612" s="38"/>
      <c r="F18612" s="38"/>
      <c r="I18612" s="32"/>
      <c r="J18612" s="26"/>
      <c r="K18612" s="26"/>
      <c r="L18612" s="26"/>
      <c r="M18612" s="26"/>
      <c r="N18612" s="26"/>
      <c r="O18612" s="26"/>
      <c r="P18612" s="26"/>
      <c r="Q18612" s="26"/>
      <c r="R18612" s="26"/>
      <c r="S18612" s="26"/>
      <c r="T18612" s="26"/>
      <c r="U18612" s="26"/>
    </row>
    <row r="18613" spans="1:21" s="39" customFormat="1" ht="11.25" customHeight="1" x14ac:dyDescent="0.2">
      <c r="A18613" s="26"/>
      <c r="B18613" s="26"/>
      <c r="C18613" s="38"/>
      <c r="D18613" s="38"/>
      <c r="E18613" s="38"/>
      <c r="F18613" s="38"/>
      <c r="I18613" s="32"/>
      <c r="J18613" s="26"/>
      <c r="K18613" s="26"/>
      <c r="L18613" s="26"/>
      <c r="M18613" s="26"/>
      <c r="N18613" s="26"/>
      <c r="O18613" s="26"/>
      <c r="P18613" s="26"/>
      <c r="Q18613" s="26"/>
      <c r="R18613" s="26"/>
      <c r="S18613" s="26"/>
      <c r="T18613" s="26"/>
      <c r="U18613" s="26"/>
    </row>
    <row r="18614" spans="1:21" s="39" customFormat="1" ht="11.25" customHeight="1" x14ac:dyDescent="0.2">
      <c r="A18614" s="26"/>
      <c r="B18614" s="26"/>
      <c r="C18614" s="38"/>
      <c r="D18614" s="38"/>
      <c r="E18614" s="38"/>
      <c r="F18614" s="38"/>
      <c r="I18614" s="32"/>
      <c r="J18614" s="26"/>
      <c r="K18614" s="26"/>
      <c r="L18614" s="26"/>
      <c r="M18614" s="26"/>
      <c r="N18614" s="26"/>
      <c r="O18614" s="26"/>
      <c r="P18614" s="26"/>
      <c r="Q18614" s="26"/>
      <c r="R18614" s="26"/>
      <c r="S18614" s="26"/>
      <c r="T18614" s="26"/>
      <c r="U18614" s="26"/>
    </row>
    <row r="18615" spans="1:21" s="39" customFormat="1" ht="11.25" customHeight="1" x14ac:dyDescent="0.2">
      <c r="A18615" s="26"/>
      <c r="B18615" s="26"/>
      <c r="C18615" s="38"/>
      <c r="D18615" s="38"/>
      <c r="E18615" s="38"/>
      <c r="F18615" s="38"/>
      <c r="I18615" s="32"/>
      <c r="J18615" s="26"/>
      <c r="K18615" s="26"/>
      <c r="L18615" s="26"/>
      <c r="M18615" s="26"/>
      <c r="N18615" s="26"/>
      <c r="O18615" s="26"/>
      <c r="P18615" s="26"/>
      <c r="Q18615" s="26"/>
      <c r="R18615" s="26"/>
      <c r="S18615" s="26"/>
      <c r="T18615" s="26"/>
      <c r="U18615" s="26"/>
    </row>
    <row r="18616" spans="1:21" s="39" customFormat="1" ht="11.25" customHeight="1" x14ac:dyDescent="0.2">
      <c r="A18616" s="26"/>
      <c r="B18616" s="26"/>
      <c r="C18616" s="38"/>
      <c r="D18616" s="38"/>
      <c r="E18616" s="38"/>
      <c r="F18616" s="38"/>
      <c r="I18616" s="32"/>
      <c r="J18616" s="26"/>
      <c r="K18616" s="26"/>
      <c r="L18616" s="26"/>
      <c r="M18616" s="26"/>
      <c r="N18616" s="26"/>
      <c r="O18616" s="26"/>
      <c r="P18616" s="26"/>
      <c r="Q18616" s="26"/>
      <c r="R18616" s="26"/>
      <c r="S18616" s="26"/>
      <c r="T18616" s="26"/>
      <c r="U18616" s="26"/>
    </row>
    <row r="18617" spans="1:21" s="39" customFormat="1" ht="11.25" customHeight="1" x14ac:dyDescent="0.2">
      <c r="A18617" s="26"/>
      <c r="B18617" s="26"/>
      <c r="C18617" s="38"/>
      <c r="D18617" s="38"/>
      <c r="E18617" s="38"/>
      <c r="F18617" s="38"/>
      <c r="I18617" s="32"/>
      <c r="J18617" s="26"/>
      <c r="K18617" s="26"/>
      <c r="L18617" s="26"/>
      <c r="M18617" s="26"/>
      <c r="N18617" s="26"/>
      <c r="O18617" s="26"/>
      <c r="P18617" s="26"/>
      <c r="Q18617" s="26"/>
      <c r="R18617" s="26"/>
      <c r="S18617" s="26"/>
      <c r="T18617" s="26"/>
      <c r="U18617" s="26"/>
    </row>
    <row r="18618" spans="1:21" s="39" customFormat="1" ht="11.25" customHeight="1" x14ac:dyDescent="0.2">
      <c r="A18618" s="26"/>
      <c r="B18618" s="26"/>
      <c r="C18618" s="38"/>
      <c r="D18618" s="38"/>
      <c r="E18618" s="38"/>
      <c r="F18618" s="38"/>
      <c r="I18618" s="32"/>
      <c r="J18618" s="26"/>
      <c r="K18618" s="26"/>
      <c r="L18618" s="26"/>
      <c r="M18618" s="26"/>
      <c r="N18618" s="26"/>
      <c r="O18618" s="26"/>
      <c r="P18618" s="26"/>
      <c r="Q18618" s="26"/>
      <c r="R18618" s="26"/>
      <c r="S18618" s="26"/>
      <c r="T18618" s="26"/>
      <c r="U18618" s="26"/>
    </row>
    <row r="18619" spans="1:21" s="39" customFormat="1" ht="11.25" customHeight="1" x14ac:dyDescent="0.2">
      <c r="A18619" s="26"/>
      <c r="B18619" s="26"/>
      <c r="C18619" s="38"/>
      <c r="D18619" s="38"/>
      <c r="E18619" s="38"/>
      <c r="F18619" s="38"/>
      <c r="I18619" s="32"/>
      <c r="J18619" s="26"/>
      <c r="K18619" s="26"/>
      <c r="L18619" s="26"/>
      <c r="M18619" s="26"/>
      <c r="N18619" s="26"/>
      <c r="O18619" s="26"/>
      <c r="P18619" s="26"/>
      <c r="Q18619" s="26"/>
      <c r="R18619" s="26"/>
      <c r="S18619" s="26"/>
      <c r="T18619" s="26"/>
      <c r="U18619" s="26"/>
    </row>
    <row r="18620" spans="1:21" s="39" customFormat="1" ht="11.25" customHeight="1" x14ac:dyDescent="0.2">
      <c r="A18620" s="26"/>
      <c r="B18620" s="26"/>
      <c r="C18620" s="38"/>
      <c r="D18620" s="38"/>
      <c r="E18620" s="38"/>
      <c r="F18620" s="38"/>
      <c r="I18620" s="32"/>
      <c r="J18620" s="26"/>
      <c r="K18620" s="26"/>
      <c r="L18620" s="26"/>
      <c r="M18620" s="26"/>
      <c r="N18620" s="26"/>
      <c r="O18620" s="26"/>
      <c r="P18620" s="26"/>
      <c r="Q18620" s="26"/>
      <c r="R18620" s="26"/>
      <c r="S18620" s="26"/>
      <c r="T18620" s="26"/>
      <c r="U18620" s="26"/>
    </row>
    <row r="18621" spans="1:21" s="39" customFormat="1" ht="11.25" customHeight="1" x14ac:dyDescent="0.2">
      <c r="A18621" s="26"/>
      <c r="B18621" s="26"/>
      <c r="C18621" s="38"/>
      <c r="D18621" s="38"/>
      <c r="E18621" s="38"/>
      <c r="F18621" s="38"/>
      <c r="I18621" s="32"/>
      <c r="J18621" s="26"/>
      <c r="K18621" s="26"/>
      <c r="L18621" s="26"/>
      <c r="M18621" s="26"/>
      <c r="N18621" s="26"/>
      <c r="O18621" s="26"/>
      <c r="P18621" s="26"/>
      <c r="Q18621" s="26"/>
      <c r="R18621" s="26"/>
      <c r="S18621" s="26"/>
      <c r="T18621" s="26"/>
      <c r="U18621" s="26"/>
    </row>
    <row r="18622" spans="1:21" s="39" customFormat="1" ht="11.25" customHeight="1" x14ac:dyDescent="0.2">
      <c r="A18622" s="26"/>
      <c r="B18622" s="26"/>
      <c r="C18622" s="38"/>
      <c r="D18622" s="38"/>
      <c r="E18622" s="38"/>
      <c r="F18622" s="38"/>
      <c r="I18622" s="32"/>
      <c r="J18622" s="26"/>
      <c r="K18622" s="26"/>
      <c r="L18622" s="26"/>
      <c r="M18622" s="26"/>
      <c r="N18622" s="26"/>
      <c r="O18622" s="26"/>
      <c r="P18622" s="26"/>
      <c r="Q18622" s="26"/>
      <c r="R18622" s="26"/>
      <c r="S18622" s="26"/>
      <c r="T18622" s="26"/>
      <c r="U18622" s="26"/>
    </row>
    <row r="18623" spans="1:21" s="39" customFormat="1" ht="11.25" customHeight="1" x14ac:dyDescent="0.2">
      <c r="A18623" s="26"/>
      <c r="B18623" s="26"/>
      <c r="C18623" s="38"/>
      <c r="D18623" s="38"/>
      <c r="E18623" s="38"/>
      <c r="F18623" s="38"/>
      <c r="I18623" s="32"/>
      <c r="J18623" s="26"/>
      <c r="K18623" s="26"/>
      <c r="L18623" s="26"/>
      <c r="M18623" s="26"/>
      <c r="N18623" s="26"/>
      <c r="O18623" s="26"/>
      <c r="P18623" s="26"/>
      <c r="Q18623" s="26"/>
      <c r="R18623" s="26"/>
      <c r="S18623" s="26"/>
      <c r="T18623" s="26"/>
      <c r="U18623" s="26"/>
    </row>
    <row r="18624" spans="1:21" s="39" customFormat="1" ht="11.25" customHeight="1" x14ac:dyDescent="0.2">
      <c r="A18624" s="26"/>
      <c r="B18624" s="26"/>
      <c r="C18624" s="38"/>
      <c r="D18624" s="38"/>
      <c r="E18624" s="38"/>
      <c r="F18624" s="38"/>
      <c r="I18624" s="32"/>
      <c r="J18624" s="26"/>
      <c r="K18624" s="26"/>
      <c r="L18624" s="26"/>
      <c r="M18624" s="26"/>
      <c r="N18624" s="26"/>
      <c r="O18624" s="26"/>
      <c r="P18624" s="26"/>
      <c r="Q18624" s="26"/>
      <c r="R18624" s="26"/>
      <c r="S18624" s="26"/>
      <c r="T18624" s="26"/>
      <c r="U18624" s="26"/>
    </row>
    <row r="18625" spans="1:21" s="39" customFormat="1" ht="11.25" customHeight="1" x14ac:dyDescent="0.2">
      <c r="A18625" s="26"/>
      <c r="B18625" s="26"/>
      <c r="C18625" s="38"/>
      <c r="D18625" s="38"/>
      <c r="E18625" s="38"/>
      <c r="F18625" s="38"/>
      <c r="I18625" s="32"/>
      <c r="J18625" s="26"/>
      <c r="K18625" s="26"/>
      <c r="L18625" s="26"/>
      <c r="M18625" s="26"/>
      <c r="N18625" s="26"/>
      <c r="O18625" s="26"/>
      <c r="P18625" s="26"/>
      <c r="Q18625" s="26"/>
      <c r="R18625" s="26"/>
      <c r="S18625" s="26"/>
      <c r="T18625" s="26"/>
      <c r="U18625" s="26"/>
    </row>
    <row r="18626" spans="1:21" s="39" customFormat="1" ht="11.25" customHeight="1" x14ac:dyDescent="0.2">
      <c r="A18626" s="26"/>
      <c r="B18626" s="26"/>
      <c r="C18626" s="38"/>
      <c r="D18626" s="38"/>
      <c r="E18626" s="38"/>
      <c r="F18626" s="38"/>
      <c r="I18626" s="32"/>
      <c r="J18626" s="26"/>
      <c r="K18626" s="26"/>
      <c r="L18626" s="26"/>
      <c r="M18626" s="26"/>
      <c r="N18626" s="26"/>
      <c r="O18626" s="26"/>
      <c r="P18626" s="26"/>
      <c r="Q18626" s="26"/>
      <c r="R18626" s="26"/>
      <c r="S18626" s="26"/>
      <c r="T18626" s="26"/>
      <c r="U18626" s="26"/>
    </row>
    <row r="18627" spans="1:21" s="39" customFormat="1" ht="11.25" customHeight="1" x14ac:dyDescent="0.2">
      <c r="A18627" s="26"/>
      <c r="B18627" s="26"/>
      <c r="C18627" s="38"/>
      <c r="D18627" s="38"/>
      <c r="E18627" s="38"/>
      <c r="F18627" s="38"/>
      <c r="I18627" s="32"/>
      <c r="J18627" s="26"/>
      <c r="K18627" s="26"/>
      <c r="L18627" s="26"/>
      <c r="M18627" s="26"/>
      <c r="N18627" s="26"/>
      <c r="O18627" s="26"/>
      <c r="P18627" s="26"/>
      <c r="Q18627" s="26"/>
      <c r="R18627" s="26"/>
      <c r="S18627" s="26"/>
      <c r="T18627" s="26"/>
      <c r="U18627" s="26"/>
    </row>
    <row r="18628" spans="1:21" s="39" customFormat="1" ht="11.25" customHeight="1" x14ac:dyDescent="0.2">
      <c r="A18628" s="26"/>
      <c r="B18628" s="26"/>
      <c r="C18628" s="38"/>
      <c r="D18628" s="38"/>
      <c r="E18628" s="38"/>
      <c r="F18628" s="38"/>
      <c r="I18628" s="32"/>
      <c r="J18628" s="26"/>
      <c r="K18628" s="26"/>
      <c r="L18628" s="26"/>
      <c r="M18628" s="26"/>
      <c r="N18628" s="26"/>
      <c r="O18628" s="26"/>
      <c r="P18628" s="26"/>
      <c r="Q18628" s="26"/>
      <c r="R18628" s="26"/>
      <c r="S18628" s="26"/>
      <c r="T18628" s="26"/>
      <c r="U18628" s="26"/>
    </row>
    <row r="18629" spans="1:21" s="39" customFormat="1" ht="11.25" customHeight="1" x14ac:dyDescent="0.2">
      <c r="A18629" s="26"/>
      <c r="B18629" s="26"/>
      <c r="C18629" s="38"/>
      <c r="D18629" s="38"/>
      <c r="E18629" s="38"/>
      <c r="F18629" s="38"/>
      <c r="I18629" s="32"/>
      <c r="J18629" s="26"/>
      <c r="K18629" s="26"/>
      <c r="L18629" s="26"/>
      <c r="M18629" s="26"/>
      <c r="N18629" s="26"/>
      <c r="O18629" s="26"/>
      <c r="P18629" s="26"/>
      <c r="Q18629" s="26"/>
      <c r="R18629" s="26"/>
      <c r="S18629" s="26"/>
      <c r="T18629" s="26"/>
      <c r="U18629" s="26"/>
    </row>
    <row r="18630" spans="1:21" s="39" customFormat="1" ht="11.25" customHeight="1" x14ac:dyDescent="0.2">
      <c r="A18630" s="26"/>
      <c r="B18630" s="26"/>
      <c r="C18630" s="38"/>
      <c r="D18630" s="38"/>
      <c r="E18630" s="38"/>
      <c r="F18630" s="38"/>
      <c r="I18630" s="32"/>
      <c r="J18630" s="26"/>
      <c r="K18630" s="26"/>
      <c r="L18630" s="26"/>
      <c r="M18630" s="26"/>
      <c r="N18630" s="26"/>
      <c r="O18630" s="26"/>
      <c r="P18630" s="26"/>
      <c r="Q18630" s="26"/>
      <c r="R18630" s="26"/>
      <c r="S18630" s="26"/>
      <c r="T18630" s="26"/>
      <c r="U18630" s="26"/>
    </row>
    <row r="18631" spans="1:21" s="39" customFormat="1" ht="11.25" customHeight="1" x14ac:dyDescent="0.2">
      <c r="A18631" s="26"/>
      <c r="B18631" s="26"/>
      <c r="C18631" s="38"/>
      <c r="D18631" s="38"/>
      <c r="E18631" s="38"/>
      <c r="F18631" s="38"/>
      <c r="I18631" s="32"/>
      <c r="J18631" s="26"/>
      <c r="K18631" s="26"/>
      <c r="L18631" s="26"/>
      <c r="M18631" s="26"/>
      <c r="N18631" s="26"/>
      <c r="O18631" s="26"/>
      <c r="P18631" s="26"/>
      <c r="Q18631" s="26"/>
      <c r="R18631" s="26"/>
      <c r="S18631" s="26"/>
      <c r="T18631" s="26"/>
      <c r="U18631" s="26"/>
    </row>
    <row r="18632" spans="1:21" s="39" customFormat="1" ht="11.25" customHeight="1" x14ac:dyDescent="0.2">
      <c r="A18632" s="26"/>
      <c r="B18632" s="26"/>
      <c r="C18632" s="38"/>
      <c r="D18632" s="38"/>
      <c r="E18632" s="38"/>
      <c r="F18632" s="38"/>
      <c r="I18632" s="32"/>
      <c r="J18632" s="26"/>
      <c r="K18632" s="26"/>
      <c r="L18632" s="26"/>
      <c r="M18632" s="26"/>
      <c r="N18632" s="26"/>
      <c r="O18632" s="26"/>
      <c r="P18632" s="26"/>
      <c r="Q18632" s="26"/>
      <c r="R18632" s="26"/>
      <c r="S18632" s="26"/>
      <c r="T18632" s="26"/>
      <c r="U18632" s="26"/>
    </row>
    <row r="18633" spans="1:21" s="39" customFormat="1" ht="11.25" customHeight="1" x14ac:dyDescent="0.2">
      <c r="A18633" s="26"/>
      <c r="B18633" s="26"/>
      <c r="C18633" s="38"/>
      <c r="D18633" s="38"/>
      <c r="E18633" s="38"/>
      <c r="F18633" s="38"/>
      <c r="I18633" s="32"/>
      <c r="J18633" s="26"/>
      <c r="K18633" s="26"/>
      <c r="L18633" s="26"/>
      <c r="M18633" s="26"/>
      <c r="N18633" s="26"/>
      <c r="O18633" s="26"/>
      <c r="P18633" s="26"/>
      <c r="Q18633" s="26"/>
      <c r="R18633" s="26"/>
      <c r="S18633" s="26"/>
      <c r="T18633" s="26"/>
      <c r="U18633" s="26"/>
    </row>
    <row r="18634" spans="1:21" s="39" customFormat="1" ht="11.25" customHeight="1" x14ac:dyDescent="0.2">
      <c r="A18634" s="26"/>
      <c r="B18634" s="26"/>
      <c r="C18634" s="38"/>
      <c r="D18634" s="38"/>
      <c r="E18634" s="38"/>
      <c r="F18634" s="38"/>
      <c r="I18634" s="32"/>
      <c r="J18634" s="26"/>
      <c r="K18634" s="26"/>
      <c r="L18634" s="26"/>
      <c r="M18634" s="26"/>
      <c r="N18634" s="26"/>
      <c r="O18634" s="26"/>
      <c r="P18634" s="26"/>
      <c r="Q18634" s="26"/>
      <c r="R18634" s="26"/>
      <c r="S18634" s="26"/>
      <c r="T18634" s="26"/>
      <c r="U18634" s="26"/>
    </row>
    <row r="18635" spans="1:21" s="39" customFormat="1" ht="11.25" customHeight="1" x14ac:dyDescent="0.2">
      <c r="A18635" s="26"/>
      <c r="B18635" s="26"/>
      <c r="C18635" s="38"/>
      <c r="D18635" s="38"/>
      <c r="E18635" s="38"/>
      <c r="F18635" s="38"/>
      <c r="I18635" s="32"/>
      <c r="J18635" s="26"/>
      <c r="K18635" s="26"/>
      <c r="L18635" s="26"/>
      <c r="M18635" s="26"/>
      <c r="N18635" s="26"/>
      <c r="O18635" s="26"/>
      <c r="P18635" s="26"/>
      <c r="Q18635" s="26"/>
      <c r="R18635" s="26"/>
      <c r="S18635" s="26"/>
      <c r="T18635" s="26"/>
      <c r="U18635" s="26"/>
    </row>
    <row r="18636" spans="1:21" s="39" customFormat="1" ht="11.25" customHeight="1" x14ac:dyDescent="0.2">
      <c r="A18636" s="26"/>
      <c r="B18636" s="26"/>
      <c r="C18636" s="38"/>
      <c r="D18636" s="38"/>
      <c r="E18636" s="38"/>
      <c r="F18636" s="38"/>
      <c r="I18636" s="32"/>
      <c r="J18636" s="26"/>
      <c r="K18636" s="26"/>
      <c r="L18636" s="26"/>
      <c r="M18636" s="26"/>
      <c r="N18636" s="26"/>
      <c r="O18636" s="26"/>
      <c r="P18636" s="26"/>
      <c r="Q18636" s="26"/>
      <c r="R18636" s="26"/>
      <c r="S18636" s="26"/>
      <c r="T18636" s="26"/>
      <c r="U18636" s="26"/>
    </row>
    <row r="18637" spans="1:21" s="39" customFormat="1" ht="11.25" customHeight="1" x14ac:dyDescent="0.2">
      <c r="A18637" s="26"/>
      <c r="B18637" s="26"/>
      <c r="C18637" s="38"/>
      <c r="D18637" s="38"/>
      <c r="E18637" s="38"/>
      <c r="F18637" s="38"/>
      <c r="I18637" s="32"/>
      <c r="J18637" s="26"/>
      <c r="K18637" s="26"/>
      <c r="L18637" s="26"/>
      <c r="M18637" s="26"/>
      <c r="N18637" s="26"/>
      <c r="O18637" s="26"/>
      <c r="P18637" s="26"/>
      <c r="Q18637" s="26"/>
      <c r="R18637" s="26"/>
      <c r="S18637" s="26"/>
      <c r="T18637" s="26"/>
      <c r="U18637" s="26"/>
    </row>
    <row r="18638" spans="1:21" s="39" customFormat="1" ht="11.25" customHeight="1" x14ac:dyDescent="0.2">
      <c r="A18638" s="26"/>
      <c r="B18638" s="26"/>
      <c r="C18638" s="38"/>
      <c r="D18638" s="38"/>
      <c r="E18638" s="38"/>
      <c r="F18638" s="38"/>
      <c r="I18638" s="32"/>
      <c r="J18638" s="26"/>
      <c r="K18638" s="26"/>
      <c r="L18638" s="26"/>
      <c r="M18638" s="26"/>
      <c r="N18638" s="26"/>
      <c r="O18638" s="26"/>
      <c r="P18638" s="26"/>
      <c r="Q18638" s="26"/>
      <c r="R18638" s="26"/>
      <c r="S18638" s="26"/>
      <c r="T18638" s="26"/>
      <c r="U18638" s="26"/>
    </row>
    <row r="18639" spans="1:21" s="39" customFormat="1" ht="11.25" customHeight="1" x14ac:dyDescent="0.2">
      <c r="A18639" s="26"/>
      <c r="B18639" s="26"/>
      <c r="C18639" s="38"/>
      <c r="D18639" s="38"/>
      <c r="E18639" s="38"/>
      <c r="F18639" s="38"/>
      <c r="I18639" s="32"/>
      <c r="J18639" s="26"/>
      <c r="K18639" s="26"/>
      <c r="L18639" s="26"/>
      <c r="M18639" s="26"/>
      <c r="N18639" s="26"/>
      <c r="O18639" s="26"/>
      <c r="P18639" s="26"/>
      <c r="Q18639" s="26"/>
      <c r="R18639" s="26"/>
      <c r="S18639" s="26"/>
      <c r="T18639" s="26"/>
      <c r="U18639" s="26"/>
    </row>
    <row r="18640" spans="1:21" s="39" customFormat="1" ht="11.25" customHeight="1" x14ac:dyDescent="0.2">
      <c r="A18640" s="26"/>
      <c r="B18640" s="26"/>
      <c r="C18640" s="38"/>
      <c r="D18640" s="38"/>
      <c r="E18640" s="38"/>
      <c r="F18640" s="38"/>
      <c r="I18640" s="32"/>
      <c r="J18640" s="26"/>
      <c r="K18640" s="26"/>
      <c r="L18640" s="26"/>
      <c r="M18640" s="26"/>
      <c r="N18640" s="26"/>
      <c r="O18640" s="26"/>
      <c r="P18640" s="26"/>
      <c r="Q18640" s="26"/>
      <c r="R18640" s="26"/>
      <c r="S18640" s="26"/>
      <c r="T18640" s="26"/>
      <c r="U18640" s="26"/>
    </row>
    <row r="18641" spans="1:21" s="39" customFormat="1" ht="11.25" customHeight="1" x14ac:dyDescent="0.2">
      <c r="A18641" s="26"/>
      <c r="B18641" s="26"/>
      <c r="C18641" s="38"/>
      <c r="D18641" s="38"/>
      <c r="E18641" s="38"/>
      <c r="F18641" s="38"/>
      <c r="I18641" s="32"/>
      <c r="J18641" s="26"/>
      <c r="K18641" s="26"/>
      <c r="L18641" s="26"/>
      <c r="M18641" s="26"/>
      <c r="N18641" s="26"/>
      <c r="O18641" s="26"/>
      <c r="P18641" s="26"/>
      <c r="Q18641" s="26"/>
      <c r="R18641" s="26"/>
      <c r="S18641" s="26"/>
      <c r="T18641" s="26"/>
      <c r="U18641" s="26"/>
    </row>
    <row r="18642" spans="1:21" s="39" customFormat="1" ht="11.25" customHeight="1" x14ac:dyDescent="0.2">
      <c r="A18642" s="26"/>
      <c r="B18642" s="26"/>
      <c r="C18642" s="38"/>
      <c r="D18642" s="38"/>
      <c r="E18642" s="38"/>
      <c r="F18642" s="38"/>
      <c r="I18642" s="32"/>
      <c r="J18642" s="26"/>
      <c r="K18642" s="26"/>
      <c r="L18642" s="26"/>
      <c r="M18642" s="26"/>
      <c r="N18642" s="26"/>
      <c r="O18642" s="26"/>
      <c r="P18642" s="26"/>
      <c r="Q18642" s="26"/>
      <c r="R18642" s="26"/>
      <c r="S18642" s="26"/>
      <c r="T18642" s="26"/>
      <c r="U18642" s="26"/>
    </row>
    <row r="18643" spans="1:21" s="39" customFormat="1" ht="11.25" customHeight="1" x14ac:dyDescent="0.2">
      <c r="A18643" s="26"/>
      <c r="B18643" s="26"/>
      <c r="C18643" s="38"/>
      <c r="D18643" s="38"/>
      <c r="E18643" s="38"/>
      <c r="F18643" s="38"/>
      <c r="I18643" s="32"/>
      <c r="J18643" s="26"/>
      <c r="K18643" s="26"/>
      <c r="L18643" s="26"/>
      <c r="M18643" s="26"/>
      <c r="N18643" s="26"/>
      <c r="O18643" s="26"/>
      <c r="P18643" s="26"/>
      <c r="Q18643" s="26"/>
      <c r="R18643" s="26"/>
      <c r="S18643" s="26"/>
      <c r="T18643" s="26"/>
      <c r="U18643" s="26"/>
    </row>
    <row r="18644" spans="1:21" s="39" customFormat="1" ht="11.25" customHeight="1" x14ac:dyDescent="0.2">
      <c r="A18644" s="26"/>
      <c r="B18644" s="26"/>
      <c r="C18644" s="38"/>
      <c r="D18644" s="38"/>
      <c r="E18644" s="38"/>
      <c r="F18644" s="38"/>
      <c r="I18644" s="32"/>
      <c r="J18644" s="26"/>
      <c r="K18644" s="26"/>
      <c r="L18644" s="26"/>
      <c r="M18644" s="26"/>
      <c r="N18644" s="26"/>
      <c r="O18644" s="26"/>
      <c r="P18644" s="26"/>
      <c r="Q18644" s="26"/>
      <c r="R18644" s="26"/>
      <c r="S18644" s="26"/>
      <c r="T18644" s="26"/>
      <c r="U18644" s="26"/>
    </row>
    <row r="18645" spans="1:21" s="39" customFormat="1" ht="11.25" customHeight="1" x14ac:dyDescent="0.2">
      <c r="A18645" s="26"/>
      <c r="B18645" s="26"/>
      <c r="C18645" s="38"/>
      <c r="D18645" s="38"/>
      <c r="E18645" s="38"/>
      <c r="F18645" s="38"/>
      <c r="I18645" s="32"/>
      <c r="J18645" s="26"/>
      <c r="K18645" s="26"/>
      <c r="L18645" s="26"/>
      <c r="M18645" s="26"/>
      <c r="N18645" s="26"/>
      <c r="O18645" s="26"/>
      <c r="P18645" s="26"/>
      <c r="Q18645" s="26"/>
      <c r="R18645" s="26"/>
      <c r="S18645" s="26"/>
      <c r="T18645" s="26"/>
      <c r="U18645" s="26"/>
    </row>
    <row r="18646" spans="1:21" s="39" customFormat="1" ht="11.25" customHeight="1" x14ac:dyDescent="0.2">
      <c r="A18646" s="26"/>
      <c r="B18646" s="26"/>
      <c r="C18646" s="38"/>
      <c r="D18646" s="38"/>
      <c r="E18646" s="38"/>
      <c r="F18646" s="38"/>
      <c r="I18646" s="32"/>
      <c r="J18646" s="26"/>
      <c r="K18646" s="26"/>
      <c r="L18646" s="26"/>
      <c r="M18646" s="26"/>
      <c r="N18646" s="26"/>
      <c r="O18646" s="26"/>
      <c r="P18646" s="26"/>
      <c r="Q18646" s="26"/>
      <c r="R18646" s="26"/>
      <c r="S18646" s="26"/>
      <c r="T18646" s="26"/>
      <c r="U18646" s="26"/>
    </row>
    <row r="18647" spans="1:21" s="39" customFormat="1" ht="11.25" customHeight="1" x14ac:dyDescent="0.2">
      <c r="A18647" s="26"/>
      <c r="B18647" s="26"/>
      <c r="C18647" s="38"/>
      <c r="D18647" s="38"/>
      <c r="E18647" s="38"/>
      <c r="F18647" s="38"/>
      <c r="I18647" s="32"/>
      <c r="J18647" s="26"/>
      <c r="K18647" s="26"/>
      <c r="L18647" s="26"/>
      <c r="M18647" s="26"/>
      <c r="N18647" s="26"/>
      <c r="O18647" s="26"/>
      <c r="P18647" s="26"/>
      <c r="Q18647" s="26"/>
      <c r="R18647" s="26"/>
      <c r="S18647" s="26"/>
      <c r="T18647" s="26"/>
      <c r="U18647" s="26"/>
    </row>
    <row r="18648" spans="1:21" s="39" customFormat="1" ht="11.25" customHeight="1" x14ac:dyDescent="0.2">
      <c r="A18648" s="26"/>
      <c r="B18648" s="26"/>
      <c r="C18648" s="38"/>
      <c r="D18648" s="38"/>
      <c r="E18648" s="38"/>
      <c r="F18648" s="38"/>
      <c r="I18648" s="32"/>
      <c r="J18648" s="26"/>
      <c r="K18648" s="26"/>
      <c r="L18648" s="26"/>
      <c r="M18648" s="26"/>
      <c r="N18648" s="26"/>
      <c r="O18648" s="26"/>
      <c r="P18648" s="26"/>
      <c r="Q18648" s="26"/>
      <c r="R18648" s="26"/>
      <c r="S18648" s="26"/>
      <c r="T18648" s="26"/>
      <c r="U18648" s="26"/>
    </row>
    <row r="18649" spans="1:21" s="39" customFormat="1" ht="11.25" customHeight="1" x14ac:dyDescent="0.2">
      <c r="A18649" s="26"/>
      <c r="B18649" s="26"/>
      <c r="C18649" s="38"/>
      <c r="D18649" s="38"/>
      <c r="E18649" s="38"/>
      <c r="F18649" s="38"/>
      <c r="I18649" s="32"/>
      <c r="J18649" s="26"/>
      <c r="K18649" s="26"/>
      <c r="L18649" s="26"/>
      <c r="M18649" s="26"/>
      <c r="N18649" s="26"/>
      <c r="O18649" s="26"/>
      <c r="P18649" s="26"/>
      <c r="Q18649" s="26"/>
      <c r="R18649" s="26"/>
      <c r="S18649" s="26"/>
      <c r="T18649" s="26"/>
      <c r="U18649" s="26"/>
    </row>
    <row r="18650" spans="1:21" s="39" customFormat="1" ht="11.25" customHeight="1" x14ac:dyDescent="0.2">
      <c r="A18650" s="26"/>
      <c r="B18650" s="26"/>
      <c r="C18650" s="38"/>
      <c r="D18650" s="38"/>
      <c r="E18650" s="38"/>
      <c r="F18650" s="38"/>
      <c r="I18650" s="32"/>
      <c r="J18650" s="26"/>
      <c r="K18650" s="26"/>
      <c r="L18650" s="26"/>
      <c r="M18650" s="26"/>
      <c r="N18650" s="26"/>
      <c r="O18650" s="26"/>
      <c r="P18650" s="26"/>
      <c r="Q18650" s="26"/>
      <c r="R18650" s="26"/>
      <c r="S18650" s="26"/>
      <c r="T18650" s="26"/>
      <c r="U18650" s="26"/>
    </row>
    <row r="18651" spans="1:21" s="39" customFormat="1" ht="11.25" customHeight="1" x14ac:dyDescent="0.2">
      <c r="A18651" s="26"/>
      <c r="B18651" s="26"/>
      <c r="C18651" s="38"/>
      <c r="D18651" s="38"/>
      <c r="E18651" s="38"/>
      <c r="F18651" s="38"/>
      <c r="I18651" s="32"/>
      <c r="J18651" s="26"/>
      <c r="K18651" s="26"/>
      <c r="L18651" s="26"/>
      <c r="M18651" s="26"/>
      <c r="N18651" s="26"/>
      <c r="O18651" s="26"/>
      <c r="P18651" s="26"/>
      <c r="Q18651" s="26"/>
      <c r="R18651" s="26"/>
      <c r="S18651" s="26"/>
      <c r="T18651" s="26"/>
      <c r="U18651" s="26"/>
    </row>
    <row r="18652" spans="1:21" s="39" customFormat="1" ht="11.25" customHeight="1" x14ac:dyDescent="0.2">
      <c r="A18652" s="26"/>
      <c r="B18652" s="26"/>
      <c r="C18652" s="38"/>
      <c r="D18652" s="38"/>
      <c r="E18652" s="38"/>
      <c r="F18652" s="38"/>
      <c r="I18652" s="32"/>
      <c r="J18652" s="26"/>
      <c r="K18652" s="26"/>
      <c r="L18652" s="26"/>
      <c r="M18652" s="26"/>
      <c r="N18652" s="26"/>
      <c r="O18652" s="26"/>
      <c r="P18652" s="26"/>
      <c r="Q18652" s="26"/>
      <c r="R18652" s="26"/>
      <c r="S18652" s="26"/>
      <c r="T18652" s="26"/>
      <c r="U18652" s="26"/>
    </row>
    <row r="18653" spans="1:21" s="39" customFormat="1" ht="11.25" customHeight="1" x14ac:dyDescent="0.2">
      <c r="A18653" s="26"/>
      <c r="B18653" s="26"/>
      <c r="C18653" s="38"/>
      <c r="D18653" s="38"/>
      <c r="E18653" s="38"/>
      <c r="F18653" s="38"/>
      <c r="I18653" s="32"/>
      <c r="J18653" s="26"/>
      <c r="K18653" s="26"/>
      <c r="L18653" s="26"/>
      <c r="M18653" s="26"/>
      <c r="N18653" s="26"/>
      <c r="O18653" s="26"/>
      <c r="P18653" s="26"/>
      <c r="Q18653" s="26"/>
      <c r="R18653" s="26"/>
      <c r="S18653" s="26"/>
      <c r="T18653" s="26"/>
      <c r="U18653" s="26"/>
    </row>
    <row r="18654" spans="1:21" s="39" customFormat="1" ht="11.25" customHeight="1" x14ac:dyDescent="0.2">
      <c r="A18654" s="26"/>
      <c r="B18654" s="26"/>
      <c r="C18654" s="38"/>
      <c r="D18654" s="38"/>
      <c r="E18654" s="38"/>
      <c r="F18654" s="38"/>
      <c r="I18654" s="32"/>
      <c r="J18654" s="26"/>
      <c r="K18654" s="26"/>
      <c r="L18654" s="26"/>
      <c r="M18654" s="26"/>
      <c r="N18654" s="26"/>
      <c r="O18654" s="26"/>
      <c r="P18654" s="26"/>
      <c r="Q18654" s="26"/>
      <c r="R18654" s="26"/>
      <c r="S18654" s="26"/>
      <c r="T18654" s="26"/>
      <c r="U18654" s="26"/>
    </row>
    <row r="18655" spans="1:21" s="39" customFormat="1" ht="11.25" customHeight="1" x14ac:dyDescent="0.2">
      <c r="A18655" s="26"/>
      <c r="B18655" s="26"/>
      <c r="C18655" s="38"/>
      <c r="D18655" s="38"/>
      <c r="E18655" s="38"/>
      <c r="F18655" s="38"/>
      <c r="I18655" s="32"/>
      <c r="J18655" s="26"/>
      <c r="K18655" s="26"/>
      <c r="L18655" s="26"/>
      <c r="M18655" s="26"/>
      <c r="N18655" s="26"/>
      <c r="O18655" s="26"/>
      <c r="P18655" s="26"/>
      <c r="Q18655" s="26"/>
      <c r="R18655" s="26"/>
      <c r="S18655" s="26"/>
      <c r="T18655" s="26"/>
      <c r="U18655" s="26"/>
    </row>
    <row r="18656" spans="1:21" s="39" customFormat="1" ht="11.25" customHeight="1" x14ac:dyDescent="0.2">
      <c r="A18656" s="26"/>
      <c r="B18656" s="26"/>
      <c r="C18656" s="38"/>
      <c r="D18656" s="38"/>
      <c r="E18656" s="38"/>
      <c r="F18656" s="38"/>
      <c r="I18656" s="32"/>
      <c r="J18656" s="26"/>
      <c r="K18656" s="26"/>
      <c r="L18656" s="26"/>
      <c r="M18656" s="26"/>
      <c r="N18656" s="26"/>
      <c r="O18656" s="26"/>
      <c r="P18656" s="26"/>
      <c r="Q18656" s="26"/>
      <c r="R18656" s="26"/>
      <c r="S18656" s="26"/>
      <c r="T18656" s="26"/>
      <c r="U18656" s="26"/>
    </row>
    <row r="18657" spans="1:21" s="39" customFormat="1" ht="11.25" customHeight="1" x14ac:dyDescent="0.2">
      <c r="A18657" s="26"/>
      <c r="B18657" s="26"/>
      <c r="C18657" s="38"/>
      <c r="D18657" s="38"/>
      <c r="E18657" s="38"/>
      <c r="F18657" s="38"/>
      <c r="I18657" s="32"/>
      <c r="J18657" s="26"/>
      <c r="K18657" s="26"/>
      <c r="L18657" s="26"/>
      <c r="M18657" s="26"/>
      <c r="N18657" s="26"/>
      <c r="O18657" s="26"/>
      <c r="P18657" s="26"/>
      <c r="Q18657" s="26"/>
      <c r="R18657" s="26"/>
      <c r="S18657" s="26"/>
      <c r="T18657" s="26"/>
      <c r="U18657" s="26"/>
    </row>
    <row r="18658" spans="1:21" s="39" customFormat="1" ht="11.25" customHeight="1" x14ac:dyDescent="0.2">
      <c r="A18658" s="26"/>
      <c r="B18658" s="26"/>
      <c r="C18658" s="38"/>
      <c r="D18658" s="38"/>
      <c r="E18658" s="38"/>
      <c r="F18658" s="38"/>
      <c r="I18658" s="32"/>
      <c r="J18658" s="26"/>
      <c r="K18658" s="26"/>
      <c r="L18658" s="26"/>
      <c r="M18658" s="26"/>
      <c r="N18658" s="26"/>
      <c r="O18658" s="26"/>
      <c r="P18658" s="26"/>
      <c r="Q18658" s="26"/>
      <c r="R18658" s="26"/>
      <c r="S18658" s="26"/>
      <c r="T18658" s="26"/>
      <c r="U18658" s="26"/>
    </row>
    <row r="18659" spans="1:21" s="39" customFormat="1" ht="11.25" customHeight="1" x14ac:dyDescent="0.2">
      <c r="A18659" s="26"/>
      <c r="B18659" s="26"/>
      <c r="C18659" s="38"/>
      <c r="D18659" s="38"/>
      <c r="E18659" s="38"/>
      <c r="F18659" s="38"/>
      <c r="I18659" s="32"/>
      <c r="J18659" s="26"/>
      <c r="K18659" s="26"/>
      <c r="L18659" s="26"/>
      <c r="M18659" s="26"/>
      <c r="N18659" s="26"/>
      <c r="O18659" s="26"/>
      <c r="P18659" s="26"/>
      <c r="Q18659" s="26"/>
      <c r="R18659" s="26"/>
      <c r="S18659" s="26"/>
      <c r="T18659" s="26"/>
      <c r="U18659" s="26"/>
    </row>
    <row r="18660" spans="1:21" s="39" customFormat="1" ht="11.25" customHeight="1" x14ac:dyDescent="0.2">
      <c r="A18660" s="26"/>
      <c r="B18660" s="26"/>
      <c r="C18660" s="38"/>
      <c r="D18660" s="38"/>
      <c r="E18660" s="38"/>
      <c r="F18660" s="38"/>
      <c r="I18660" s="32"/>
      <c r="J18660" s="26"/>
      <c r="K18660" s="26"/>
      <c r="L18660" s="26"/>
      <c r="M18660" s="26"/>
      <c r="N18660" s="26"/>
      <c r="O18660" s="26"/>
      <c r="P18660" s="26"/>
      <c r="Q18660" s="26"/>
      <c r="R18660" s="26"/>
      <c r="S18660" s="26"/>
      <c r="T18660" s="26"/>
      <c r="U18660" s="26"/>
    </row>
    <row r="18661" spans="1:21" s="39" customFormat="1" ht="11.25" customHeight="1" x14ac:dyDescent="0.2">
      <c r="A18661" s="26"/>
      <c r="B18661" s="26"/>
      <c r="C18661" s="38"/>
      <c r="D18661" s="38"/>
      <c r="E18661" s="38"/>
      <c r="F18661" s="38"/>
      <c r="I18661" s="32"/>
      <c r="J18661" s="26"/>
      <c r="K18661" s="26"/>
      <c r="L18661" s="26"/>
      <c r="M18661" s="26"/>
      <c r="N18661" s="26"/>
      <c r="O18661" s="26"/>
      <c r="P18661" s="26"/>
      <c r="Q18661" s="26"/>
      <c r="R18661" s="26"/>
      <c r="S18661" s="26"/>
      <c r="T18661" s="26"/>
      <c r="U18661" s="26"/>
    </row>
    <row r="18662" spans="1:21" s="39" customFormat="1" ht="11.25" customHeight="1" x14ac:dyDescent="0.2">
      <c r="A18662" s="26"/>
      <c r="B18662" s="26"/>
      <c r="C18662" s="38"/>
      <c r="D18662" s="38"/>
      <c r="E18662" s="38"/>
      <c r="F18662" s="38"/>
      <c r="I18662" s="32"/>
      <c r="J18662" s="26"/>
      <c r="K18662" s="26"/>
      <c r="L18662" s="26"/>
      <c r="M18662" s="26"/>
      <c r="N18662" s="26"/>
      <c r="O18662" s="26"/>
      <c r="P18662" s="26"/>
      <c r="Q18662" s="26"/>
      <c r="R18662" s="26"/>
      <c r="S18662" s="26"/>
      <c r="T18662" s="26"/>
      <c r="U18662" s="26"/>
    </row>
    <row r="18663" spans="1:21" s="39" customFormat="1" ht="11.25" customHeight="1" x14ac:dyDescent="0.2">
      <c r="A18663" s="26"/>
      <c r="B18663" s="26"/>
      <c r="C18663" s="38"/>
      <c r="D18663" s="38"/>
      <c r="E18663" s="38"/>
      <c r="F18663" s="38"/>
      <c r="I18663" s="32"/>
      <c r="J18663" s="26"/>
      <c r="K18663" s="26"/>
      <c r="L18663" s="26"/>
      <c r="M18663" s="26"/>
      <c r="N18663" s="26"/>
      <c r="O18663" s="26"/>
      <c r="P18663" s="26"/>
      <c r="Q18663" s="26"/>
      <c r="R18663" s="26"/>
      <c r="S18663" s="26"/>
      <c r="T18663" s="26"/>
      <c r="U18663" s="26"/>
    </row>
    <row r="18664" spans="1:21" s="39" customFormat="1" ht="11.25" customHeight="1" x14ac:dyDescent="0.2">
      <c r="A18664" s="26"/>
      <c r="B18664" s="26"/>
      <c r="C18664" s="38"/>
      <c r="D18664" s="38"/>
      <c r="E18664" s="38"/>
      <c r="F18664" s="38"/>
      <c r="I18664" s="32"/>
      <c r="J18664" s="26"/>
      <c r="K18664" s="26"/>
      <c r="L18664" s="26"/>
      <c r="M18664" s="26"/>
      <c r="N18664" s="26"/>
      <c r="O18664" s="26"/>
      <c r="P18664" s="26"/>
      <c r="Q18664" s="26"/>
      <c r="R18664" s="26"/>
      <c r="S18664" s="26"/>
      <c r="T18664" s="26"/>
      <c r="U18664" s="26"/>
    </row>
    <row r="18665" spans="1:21" s="39" customFormat="1" ht="11.25" customHeight="1" x14ac:dyDescent="0.2">
      <c r="A18665" s="26"/>
      <c r="B18665" s="26"/>
      <c r="C18665" s="38"/>
      <c r="D18665" s="38"/>
      <c r="E18665" s="38"/>
      <c r="F18665" s="38"/>
      <c r="I18665" s="32"/>
      <c r="J18665" s="26"/>
      <c r="K18665" s="26"/>
      <c r="L18665" s="26"/>
      <c r="M18665" s="26"/>
      <c r="N18665" s="26"/>
      <c r="O18665" s="26"/>
      <c r="P18665" s="26"/>
      <c r="Q18665" s="26"/>
      <c r="R18665" s="26"/>
      <c r="S18665" s="26"/>
      <c r="T18665" s="26"/>
      <c r="U18665" s="26"/>
    </row>
    <row r="18666" spans="1:21" s="39" customFormat="1" ht="11.25" customHeight="1" x14ac:dyDescent="0.2">
      <c r="A18666" s="26"/>
      <c r="B18666" s="26"/>
      <c r="C18666" s="38"/>
      <c r="D18666" s="38"/>
      <c r="E18666" s="38"/>
      <c r="F18666" s="38"/>
      <c r="I18666" s="32"/>
      <c r="J18666" s="26"/>
      <c r="K18666" s="26"/>
      <c r="L18666" s="26"/>
      <c r="M18666" s="26"/>
      <c r="N18666" s="26"/>
      <c r="O18666" s="26"/>
      <c r="P18666" s="26"/>
      <c r="Q18666" s="26"/>
      <c r="R18666" s="26"/>
      <c r="S18666" s="26"/>
      <c r="T18666" s="26"/>
      <c r="U18666" s="26"/>
    </row>
    <row r="18667" spans="1:21" s="39" customFormat="1" ht="11.25" customHeight="1" x14ac:dyDescent="0.2">
      <c r="A18667" s="26"/>
      <c r="B18667" s="26"/>
      <c r="C18667" s="38"/>
      <c r="D18667" s="38"/>
      <c r="E18667" s="38"/>
      <c r="F18667" s="38"/>
      <c r="I18667" s="32"/>
      <c r="J18667" s="26"/>
      <c r="K18667" s="26"/>
      <c r="L18667" s="26"/>
      <c r="M18667" s="26"/>
      <c r="N18667" s="26"/>
      <c r="O18667" s="26"/>
      <c r="P18667" s="26"/>
      <c r="Q18667" s="26"/>
      <c r="R18667" s="26"/>
      <c r="S18667" s="26"/>
      <c r="T18667" s="26"/>
      <c r="U18667" s="26"/>
    </row>
    <row r="18668" spans="1:21" s="39" customFormat="1" ht="11.25" customHeight="1" x14ac:dyDescent="0.2">
      <c r="A18668" s="26"/>
      <c r="B18668" s="26"/>
      <c r="C18668" s="38"/>
      <c r="D18668" s="38"/>
      <c r="E18668" s="38"/>
      <c r="F18668" s="38"/>
      <c r="I18668" s="32"/>
      <c r="J18668" s="26"/>
      <c r="K18668" s="26"/>
      <c r="L18668" s="26"/>
      <c r="M18668" s="26"/>
      <c r="N18668" s="26"/>
      <c r="O18668" s="26"/>
      <c r="P18668" s="26"/>
      <c r="Q18668" s="26"/>
      <c r="R18668" s="26"/>
      <c r="S18668" s="26"/>
      <c r="T18668" s="26"/>
      <c r="U18668" s="26"/>
    </row>
    <row r="18669" spans="1:21" s="39" customFormat="1" ht="11.25" customHeight="1" x14ac:dyDescent="0.2">
      <c r="A18669" s="26"/>
      <c r="B18669" s="26"/>
      <c r="C18669" s="38"/>
      <c r="D18669" s="38"/>
      <c r="E18669" s="38"/>
      <c r="F18669" s="38"/>
      <c r="I18669" s="32"/>
      <c r="J18669" s="26"/>
      <c r="K18669" s="26"/>
      <c r="L18669" s="26"/>
      <c r="M18669" s="26"/>
      <c r="N18669" s="26"/>
      <c r="O18669" s="26"/>
      <c r="P18669" s="26"/>
      <c r="Q18669" s="26"/>
      <c r="R18669" s="26"/>
      <c r="S18669" s="26"/>
      <c r="T18669" s="26"/>
      <c r="U18669" s="26"/>
    </row>
    <row r="18670" spans="1:21" s="39" customFormat="1" ht="11.25" customHeight="1" x14ac:dyDescent="0.2">
      <c r="A18670" s="26"/>
      <c r="B18670" s="26"/>
      <c r="C18670" s="38"/>
      <c r="D18670" s="38"/>
      <c r="E18670" s="38"/>
      <c r="F18670" s="38"/>
      <c r="I18670" s="32"/>
      <c r="J18670" s="26"/>
      <c r="K18670" s="26"/>
      <c r="L18670" s="26"/>
      <c r="M18670" s="26"/>
      <c r="N18670" s="26"/>
      <c r="O18670" s="26"/>
      <c r="P18670" s="26"/>
      <c r="Q18670" s="26"/>
      <c r="R18670" s="26"/>
      <c r="S18670" s="26"/>
      <c r="T18670" s="26"/>
      <c r="U18670" s="26"/>
    </row>
    <row r="18671" spans="1:21" s="39" customFormat="1" ht="11.25" customHeight="1" x14ac:dyDescent="0.2">
      <c r="A18671" s="26"/>
      <c r="B18671" s="26"/>
      <c r="C18671" s="38"/>
      <c r="D18671" s="38"/>
      <c r="E18671" s="38"/>
      <c r="F18671" s="38"/>
      <c r="I18671" s="32"/>
      <c r="J18671" s="26"/>
      <c r="K18671" s="26"/>
      <c r="L18671" s="26"/>
      <c r="M18671" s="26"/>
      <c r="N18671" s="26"/>
      <c r="O18671" s="26"/>
      <c r="P18671" s="26"/>
      <c r="Q18671" s="26"/>
      <c r="R18671" s="26"/>
      <c r="S18671" s="26"/>
      <c r="T18671" s="26"/>
      <c r="U18671" s="26"/>
    </row>
    <row r="18672" spans="1:21" s="39" customFormat="1" ht="11.25" customHeight="1" x14ac:dyDescent="0.2">
      <c r="A18672" s="26"/>
      <c r="B18672" s="26"/>
      <c r="C18672" s="38"/>
      <c r="D18672" s="38"/>
      <c r="E18672" s="38"/>
      <c r="F18672" s="38"/>
      <c r="I18672" s="32"/>
      <c r="J18672" s="26"/>
      <c r="K18672" s="26"/>
      <c r="L18672" s="26"/>
      <c r="M18672" s="26"/>
      <c r="N18672" s="26"/>
      <c r="O18672" s="26"/>
      <c r="P18672" s="26"/>
      <c r="Q18672" s="26"/>
      <c r="R18672" s="26"/>
      <c r="S18672" s="26"/>
      <c r="T18672" s="26"/>
      <c r="U18672" s="26"/>
    </row>
    <row r="18673" spans="1:21" s="39" customFormat="1" ht="11.25" customHeight="1" x14ac:dyDescent="0.2">
      <c r="A18673" s="26"/>
      <c r="B18673" s="26"/>
      <c r="C18673" s="38"/>
      <c r="D18673" s="38"/>
      <c r="E18673" s="38"/>
      <c r="F18673" s="38"/>
      <c r="I18673" s="32"/>
      <c r="J18673" s="26"/>
      <c r="K18673" s="26"/>
      <c r="L18673" s="26"/>
      <c r="M18673" s="26"/>
      <c r="N18673" s="26"/>
      <c r="O18673" s="26"/>
      <c r="P18673" s="26"/>
      <c r="Q18673" s="26"/>
      <c r="R18673" s="26"/>
      <c r="S18673" s="26"/>
      <c r="T18673" s="26"/>
      <c r="U18673" s="26"/>
    </row>
    <row r="18674" spans="1:21" s="39" customFormat="1" ht="11.25" customHeight="1" x14ac:dyDescent="0.2">
      <c r="A18674" s="26"/>
      <c r="B18674" s="26"/>
      <c r="C18674" s="38"/>
      <c r="D18674" s="38"/>
      <c r="E18674" s="38"/>
      <c r="F18674" s="38"/>
      <c r="I18674" s="32"/>
      <c r="J18674" s="26"/>
      <c r="K18674" s="26"/>
      <c r="L18674" s="26"/>
      <c r="M18674" s="26"/>
      <c r="N18674" s="26"/>
      <c r="O18674" s="26"/>
      <c r="P18674" s="26"/>
      <c r="Q18674" s="26"/>
      <c r="R18674" s="26"/>
      <c r="S18674" s="26"/>
      <c r="T18674" s="26"/>
      <c r="U18674" s="26"/>
    </row>
    <row r="18675" spans="1:21" s="39" customFormat="1" ht="11.25" customHeight="1" x14ac:dyDescent="0.2">
      <c r="A18675" s="26"/>
      <c r="B18675" s="26"/>
      <c r="C18675" s="38"/>
      <c r="D18675" s="38"/>
      <c r="E18675" s="38"/>
      <c r="F18675" s="38"/>
      <c r="I18675" s="32"/>
      <c r="J18675" s="26"/>
      <c r="K18675" s="26"/>
      <c r="L18675" s="26"/>
      <c r="M18675" s="26"/>
      <c r="N18675" s="26"/>
      <c r="O18675" s="26"/>
      <c r="P18675" s="26"/>
      <c r="Q18675" s="26"/>
      <c r="R18675" s="26"/>
      <c r="S18675" s="26"/>
      <c r="T18675" s="26"/>
      <c r="U18675" s="26"/>
    </row>
    <row r="18676" spans="1:21" s="39" customFormat="1" ht="11.25" customHeight="1" x14ac:dyDescent="0.2">
      <c r="A18676" s="26"/>
      <c r="B18676" s="26"/>
      <c r="C18676" s="38"/>
      <c r="D18676" s="38"/>
      <c r="E18676" s="38"/>
      <c r="F18676" s="38"/>
      <c r="I18676" s="32"/>
      <c r="J18676" s="26"/>
      <c r="K18676" s="26"/>
      <c r="L18676" s="26"/>
      <c r="M18676" s="26"/>
      <c r="N18676" s="26"/>
      <c r="O18676" s="26"/>
      <c r="P18676" s="26"/>
      <c r="Q18676" s="26"/>
      <c r="R18676" s="26"/>
      <c r="S18676" s="26"/>
      <c r="T18676" s="26"/>
      <c r="U18676" s="26"/>
    </row>
    <row r="18677" spans="1:21" s="39" customFormat="1" ht="11.25" customHeight="1" x14ac:dyDescent="0.2">
      <c r="A18677" s="26"/>
      <c r="B18677" s="26"/>
      <c r="C18677" s="38"/>
      <c r="D18677" s="38"/>
      <c r="E18677" s="38"/>
      <c r="F18677" s="38"/>
      <c r="I18677" s="32"/>
      <c r="J18677" s="26"/>
      <c r="K18677" s="26"/>
      <c r="L18677" s="26"/>
      <c r="M18677" s="26"/>
      <c r="N18677" s="26"/>
      <c r="O18677" s="26"/>
      <c r="P18677" s="26"/>
      <c r="Q18677" s="26"/>
      <c r="R18677" s="26"/>
      <c r="S18677" s="26"/>
      <c r="T18677" s="26"/>
      <c r="U18677" s="26"/>
    </row>
    <row r="18678" spans="1:21" s="39" customFormat="1" ht="11.25" customHeight="1" x14ac:dyDescent="0.2">
      <c r="A18678" s="26"/>
      <c r="B18678" s="26"/>
      <c r="C18678" s="38"/>
      <c r="D18678" s="38"/>
      <c r="E18678" s="38"/>
      <c r="F18678" s="38"/>
      <c r="I18678" s="32"/>
      <c r="J18678" s="26"/>
      <c r="K18678" s="26"/>
      <c r="L18678" s="26"/>
      <c r="M18678" s="26"/>
      <c r="N18678" s="26"/>
      <c r="O18678" s="26"/>
      <c r="P18678" s="26"/>
      <c r="Q18678" s="26"/>
      <c r="R18678" s="26"/>
      <c r="S18678" s="26"/>
      <c r="T18678" s="26"/>
      <c r="U18678" s="26"/>
    </row>
    <row r="18679" spans="1:21" s="39" customFormat="1" ht="11.25" customHeight="1" x14ac:dyDescent="0.2">
      <c r="A18679" s="26"/>
      <c r="B18679" s="26"/>
      <c r="C18679" s="38"/>
      <c r="D18679" s="38"/>
      <c r="E18679" s="38"/>
      <c r="F18679" s="38"/>
      <c r="I18679" s="32"/>
      <c r="J18679" s="26"/>
      <c r="K18679" s="26"/>
      <c r="L18679" s="26"/>
      <c r="M18679" s="26"/>
      <c r="N18679" s="26"/>
      <c r="O18679" s="26"/>
      <c r="P18679" s="26"/>
      <c r="Q18679" s="26"/>
      <c r="R18679" s="26"/>
      <c r="S18679" s="26"/>
      <c r="T18679" s="26"/>
      <c r="U18679" s="26"/>
    </row>
    <row r="18680" spans="1:21" s="39" customFormat="1" ht="11.25" customHeight="1" x14ac:dyDescent="0.2">
      <c r="A18680" s="26"/>
      <c r="B18680" s="26"/>
      <c r="C18680" s="38"/>
      <c r="D18680" s="38"/>
      <c r="E18680" s="38"/>
      <c r="F18680" s="38"/>
      <c r="I18680" s="32"/>
      <c r="J18680" s="26"/>
      <c r="K18680" s="26"/>
      <c r="L18680" s="26"/>
      <c r="M18680" s="26"/>
      <c r="N18680" s="26"/>
      <c r="O18680" s="26"/>
      <c r="P18680" s="26"/>
      <c r="Q18680" s="26"/>
      <c r="R18680" s="26"/>
      <c r="S18680" s="26"/>
      <c r="T18680" s="26"/>
      <c r="U18680" s="26"/>
    </row>
    <row r="18681" spans="1:21" s="39" customFormat="1" ht="11.25" customHeight="1" x14ac:dyDescent="0.2">
      <c r="A18681" s="26"/>
      <c r="B18681" s="26"/>
      <c r="C18681" s="38"/>
      <c r="D18681" s="38"/>
      <c r="E18681" s="38"/>
      <c r="F18681" s="38"/>
      <c r="I18681" s="32"/>
      <c r="J18681" s="26"/>
      <c r="K18681" s="26"/>
      <c r="L18681" s="26"/>
      <c r="M18681" s="26"/>
      <c r="N18681" s="26"/>
      <c r="O18681" s="26"/>
      <c r="P18681" s="26"/>
      <c r="Q18681" s="26"/>
      <c r="R18681" s="26"/>
      <c r="S18681" s="26"/>
      <c r="T18681" s="26"/>
      <c r="U18681" s="26"/>
    </row>
    <row r="18682" spans="1:21" s="39" customFormat="1" ht="11.25" customHeight="1" x14ac:dyDescent="0.2">
      <c r="A18682" s="26"/>
      <c r="B18682" s="26"/>
      <c r="C18682" s="38"/>
      <c r="D18682" s="38"/>
      <c r="E18682" s="38"/>
      <c r="F18682" s="38"/>
      <c r="I18682" s="32"/>
      <c r="J18682" s="26"/>
      <c r="K18682" s="26"/>
      <c r="L18682" s="26"/>
      <c r="M18682" s="26"/>
      <c r="N18682" s="26"/>
      <c r="O18682" s="26"/>
      <c r="P18682" s="26"/>
      <c r="Q18682" s="26"/>
      <c r="R18682" s="26"/>
      <c r="S18682" s="26"/>
      <c r="T18682" s="26"/>
      <c r="U18682" s="26"/>
    </row>
    <row r="18683" spans="1:21" s="39" customFormat="1" ht="11.25" customHeight="1" x14ac:dyDescent="0.2">
      <c r="A18683" s="26"/>
      <c r="B18683" s="26"/>
      <c r="C18683" s="38"/>
      <c r="D18683" s="38"/>
      <c r="E18683" s="38"/>
      <c r="F18683" s="38"/>
      <c r="I18683" s="32"/>
      <c r="J18683" s="26"/>
      <c r="K18683" s="26"/>
      <c r="L18683" s="26"/>
      <c r="M18683" s="26"/>
      <c r="N18683" s="26"/>
      <c r="O18683" s="26"/>
      <c r="P18683" s="26"/>
      <c r="Q18683" s="26"/>
      <c r="R18683" s="26"/>
      <c r="S18683" s="26"/>
      <c r="T18683" s="26"/>
      <c r="U18683" s="26"/>
    </row>
    <row r="18684" spans="1:21" s="39" customFormat="1" ht="11.25" customHeight="1" x14ac:dyDescent="0.2">
      <c r="A18684" s="26"/>
      <c r="B18684" s="26"/>
      <c r="C18684" s="38"/>
      <c r="D18684" s="38"/>
      <c r="E18684" s="38"/>
      <c r="F18684" s="38"/>
      <c r="I18684" s="32"/>
      <c r="J18684" s="26"/>
      <c r="K18684" s="26"/>
      <c r="L18684" s="26"/>
      <c r="M18684" s="26"/>
      <c r="N18684" s="26"/>
      <c r="O18684" s="26"/>
      <c r="P18684" s="26"/>
      <c r="Q18684" s="26"/>
      <c r="R18684" s="26"/>
      <c r="S18684" s="26"/>
      <c r="T18684" s="26"/>
      <c r="U18684" s="26"/>
    </row>
    <row r="18685" spans="1:21" s="39" customFormat="1" ht="11.25" customHeight="1" x14ac:dyDescent="0.2">
      <c r="A18685" s="26"/>
      <c r="B18685" s="26"/>
      <c r="C18685" s="38"/>
      <c r="D18685" s="38"/>
      <c r="E18685" s="38"/>
      <c r="F18685" s="38"/>
      <c r="I18685" s="32"/>
      <c r="J18685" s="26"/>
      <c r="K18685" s="26"/>
      <c r="L18685" s="26"/>
      <c r="M18685" s="26"/>
      <c r="N18685" s="26"/>
      <c r="O18685" s="26"/>
      <c r="P18685" s="26"/>
      <c r="Q18685" s="26"/>
      <c r="R18685" s="26"/>
      <c r="S18685" s="26"/>
      <c r="T18685" s="26"/>
      <c r="U18685" s="26"/>
    </row>
    <row r="18686" spans="1:21" s="39" customFormat="1" ht="11.25" customHeight="1" x14ac:dyDescent="0.2">
      <c r="A18686" s="26"/>
      <c r="B18686" s="26"/>
      <c r="C18686" s="38"/>
      <c r="D18686" s="38"/>
      <c r="E18686" s="38"/>
      <c r="F18686" s="38"/>
      <c r="I18686" s="32"/>
      <c r="J18686" s="26"/>
      <c r="K18686" s="26"/>
      <c r="L18686" s="26"/>
      <c r="M18686" s="26"/>
      <c r="N18686" s="26"/>
      <c r="O18686" s="26"/>
      <c r="P18686" s="26"/>
      <c r="Q18686" s="26"/>
      <c r="R18686" s="26"/>
      <c r="S18686" s="26"/>
      <c r="T18686" s="26"/>
      <c r="U18686" s="26"/>
    </row>
    <row r="18687" spans="1:21" s="39" customFormat="1" ht="11.25" customHeight="1" x14ac:dyDescent="0.2">
      <c r="A18687" s="26"/>
      <c r="B18687" s="26"/>
      <c r="C18687" s="38"/>
      <c r="D18687" s="38"/>
      <c r="E18687" s="38"/>
      <c r="F18687" s="38"/>
      <c r="I18687" s="32"/>
      <c r="J18687" s="26"/>
      <c r="K18687" s="26"/>
      <c r="L18687" s="26"/>
      <c r="M18687" s="26"/>
      <c r="N18687" s="26"/>
      <c r="O18687" s="26"/>
      <c r="P18687" s="26"/>
      <c r="Q18687" s="26"/>
      <c r="R18687" s="26"/>
      <c r="S18687" s="26"/>
      <c r="T18687" s="26"/>
      <c r="U18687" s="26"/>
    </row>
    <row r="18688" spans="1:21" s="39" customFormat="1" ht="11.25" customHeight="1" x14ac:dyDescent="0.2">
      <c r="A18688" s="26"/>
      <c r="B18688" s="26"/>
      <c r="C18688" s="38"/>
      <c r="D18688" s="38"/>
      <c r="E18688" s="38"/>
      <c r="F18688" s="38"/>
      <c r="I18688" s="32"/>
      <c r="J18688" s="26"/>
      <c r="K18688" s="26"/>
      <c r="L18688" s="26"/>
      <c r="M18688" s="26"/>
      <c r="N18688" s="26"/>
      <c r="O18688" s="26"/>
      <c r="P18688" s="26"/>
      <c r="Q18688" s="26"/>
      <c r="R18688" s="26"/>
      <c r="S18688" s="26"/>
      <c r="T18688" s="26"/>
      <c r="U18688" s="26"/>
    </row>
    <row r="18689" spans="1:21" s="39" customFormat="1" ht="11.25" customHeight="1" x14ac:dyDescent="0.2">
      <c r="A18689" s="26"/>
      <c r="B18689" s="26"/>
      <c r="C18689" s="38"/>
      <c r="D18689" s="38"/>
      <c r="E18689" s="38"/>
      <c r="F18689" s="38"/>
      <c r="I18689" s="32"/>
      <c r="J18689" s="26"/>
      <c r="K18689" s="26"/>
      <c r="L18689" s="26"/>
      <c r="M18689" s="26"/>
      <c r="N18689" s="26"/>
      <c r="O18689" s="26"/>
      <c r="P18689" s="26"/>
      <c r="Q18689" s="26"/>
      <c r="R18689" s="26"/>
      <c r="S18689" s="26"/>
      <c r="T18689" s="26"/>
      <c r="U18689" s="26"/>
    </row>
    <row r="18690" spans="1:21" s="39" customFormat="1" ht="11.25" customHeight="1" x14ac:dyDescent="0.2">
      <c r="A18690" s="26"/>
      <c r="B18690" s="26"/>
      <c r="C18690" s="38"/>
      <c r="D18690" s="38"/>
      <c r="E18690" s="38"/>
      <c r="F18690" s="38"/>
      <c r="I18690" s="32"/>
      <c r="J18690" s="26"/>
      <c r="K18690" s="26"/>
      <c r="L18690" s="26"/>
      <c r="M18690" s="26"/>
      <c r="N18690" s="26"/>
      <c r="O18690" s="26"/>
      <c r="P18690" s="26"/>
      <c r="Q18690" s="26"/>
      <c r="R18690" s="26"/>
      <c r="S18690" s="26"/>
      <c r="T18690" s="26"/>
      <c r="U18690" s="26"/>
    </row>
    <row r="18691" spans="1:21" s="39" customFormat="1" ht="11.25" customHeight="1" x14ac:dyDescent="0.2">
      <c r="A18691" s="26"/>
      <c r="B18691" s="26"/>
      <c r="C18691" s="38"/>
      <c r="D18691" s="38"/>
      <c r="E18691" s="38"/>
      <c r="F18691" s="38"/>
      <c r="I18691" s="32"/>
      <c r="J18691" s="26"/>
      <c r="K18691" s="26"/>
      <c r="L18691" s="26"/>
      <c r="M18691" s="26"/>
      <c r="N18691" s="26"/>
      <c r="O18691" s="26"/>
      <c r="P18691" s="26"/>
      <c r="Q18691" s="26"/>
      <c r="R18691" s="26"/>
      <c r="S18691" s="26"/>
      <c r="T18691" s="26"/>
      <c r="U18691" s="26"/>
    </row>
    <row r="18692" spans="1:21" s="39" customFormat="1" ht="11.25" customHeight="1" x14ac:dyDescent="0.2">
      <c r="A18692" s="26"/>
      <c r="B18692" s="26"/>
      <c r="C18692" s="38"/>
      <c r="D18692" s="38"/>
      <c r="E18692" s="38"/>
      <c r="F18692" s="38"/>
      <c r="I18692" s="32"/>
      <c r="J18692" s="26"/>
      <c r="K18692" s="26"/>
      <c r="L18692" s="26"/>
      <c r="M18692" s="26"/>
      <c r="N18692" s="26"/>
      <c r="O18692" s="26"/>
      <c r="P18692" s="26"/>
      <c r="Q18692" s="26"/>
      <c r="R18692" s="26"/>
      <c r="S18692" s="26"/>
      <c r="T18692" s="26"/>
      <c r="U18692" s="26"/>
    </row>
    <row r="18693" spans="1:21" s="39" customFormat="1" ht="11.25" customHeight="1" x14ac:dyDescent="0.2">
      <c r="A18693" s="26"/>
      <c r="B18693" s="26"/>
      <c r="C18693" s="38"/>
      <c r="D18693" s="38"/>
      <c r="E18693" s="38"/>
      <c r="F18693" s="38"/>
      <c r="I18693" s="32"/>
      <c r="J18693" s="26"/>
      <c r="K18693" s="26"/>
      <c r="L18693" s="26"/>
      <c r="M18693" s="26"/>
      <c r="N18693" s="26"/>
      <c r="O18693" s="26"/>
      <c r="P18693" s="26"/>
      <c r="Q18693" s="26"/>
      <c r="R18693" s="26"/>
      <c r="S18693" s="26"/>
      <c r="T18693" s="26"/>
      <c r="U18693" s="26"/>
    </row>
    <row r="18694" spans="1:21" s="39" customFormat="1" ht="11.25" customHeight="1" x14ac:dyDescent="0.2">
      <c r="A18694" s="26"/>
      <c r="B18694" s="26"/>
      <c r="C18694" s="38"/>
      <c r="D18694" s="38"/>
      <c r="E18694" s="38"/>
      <c r="F18694" s="38"/>
      <c r="I18694" s="32"/>
      <c r="J18694" s="26"/>
      <c r="K18694" s="26"/>
      <c r="L18694" s="26"/>
      <c r="M18694" s="26"/>
      <c r="N18694" s="26"/>
      <c r="O18694" s="26"/>
      <c r="P18694" s="26"/>
      <c r="Q18694" s="26"/>
      <c r="R18694" s="26"/>
      <c r="S18694" s="26"/>
      <c r="T18694" s="26"/>
      <c r="U18694" s="26"/>
    </row>
    <row r="18695" spans="1:21" s="39" customFormat="1" ht="11.25" customHeight="1" x14ac:dyDescent="0.2">
      <c r="A18695" s="26"/>
      <c r="B18695" s="26"/>
      <c r="C18695" s="38"/>
      <c r="D18695" s="38"/>
      <c r="E18695" s="38"/>
      <c r="F18695" s="38"/>
      <c r="I18695" s="32"/>
      <c r="J18695" s="26"/>
      <c r="K18695" s="26"/>
      <c r="L18695" s="26"/>
      <c r="M18695" s="26"/>
      <c r="N18695" s="26"/>
      <c r="O18695" s="26"/>
      <c r="P18695" s="26"/>
      <c r="Q18695" s="26"/>
      <c r="R18695" s="26"/>
      <c r="S18695" s="26"/>
      <c r="T18695" s="26"/>
      <c r="U18695" s="26"/>
    </row>
    <row r="18696" spans="1:21" s="39" customFormat="1" ht="11.25" customHeight="1" x14ac:dyDescent="0.2">
      <c r="A18696" s="26"/>
      <c r="B18696" s="26"/>
      <c r="C18696" s="38"/>
      <c r="D18696" s="38"/>
      <c r="E18696" s="38"/>
      <c r="F18696" s="38"/>
      <c r="I18696" s="32"/>
      <c r="J18696" s="26"/>
      <c r="K18696" s="26"/>
      <c r="L18696" s="26"/>
      <c r="M18696" s="26"/>
      <c r="N18696" s="26"/>
      <c r="O18696" s="26"/>
      <c r="P18696" s="26"/>
      <c r="Q18696" s="26"/>
      <c r="R18696" s="26"/>
      <c r="S18696" s="26"/>
      <c r="T18696" s="26"/>
      <c r="U18696" s="26"/>
    </row>
    <row r="18697" spans="1:21" s="39" customFormat="1" ht="11.25" customHeight="1" x14ac:dyDescent="0.2">
      <c r="A18697" s="26"/>
      <c r="B18697" s="26"/>
      <c r="C18697" s="38"/>
      <c r="D18697" s="38"/>
      <c r="E18697" s="38"/>
      <c r="F18697" s="38"/>
      <c r="I18697" s="32"/>
      <c r="J18697" s="26"/>
      <c r="K18697" s="26"/>
      <c r="L18697" s="26"/>
      <c r="M18697" s="26"/>
      <c r="N18697" s="26"/>
      <c r="O18697" s="26"/>
      <c r="P18697" s="26"/>
      <c r="Q18697" s="26"/>
      <c r="R18697" s="26"/>
      <c r="S18697" s="26"/>
      <c r="T18697" s="26"/>
      <c r="U18697" s="26"/>
    </row>
    <row r="18698" spans="1:21" s="39" customFormat="1" ht="11.25" customHeight="1" x14ac:dyDescent="0.2">
      <c r="A18698" s="26"/>
      <c r="B18698" s="26"/>
      <c r="C18698" s="38"/>
      <c r="D18698" s="38"/>
      <c r="E18698" s="38"/>
      <c r="F18698" s="38"/>
      <c r="I18698" s="32"/>
      <c r="J18698" s="26"/>
      <c r="K18698" s="26"/>
      <c r="L18698" s="26"/>
      <c r="M18698" s="26"/>
      <c r="N18698" s="26"/>
      <c r="O18698" s="26"/>
      <c r="P18698" s="26"/>
      <c r="Q18698" s="26"/>
      <c r="R18698" s="26"/>
      <c r="S18698" s="26"/>
      <c r="T18698" s="26"/>
      <c r="U18698" s="26"/>
    </row>
    <row r="18699" spans="1:21" s="39" customFormat="1" ht="11.25" customHeight="1" x14ac:dyDescent="0.2">
      <c r="A18699" s="26"/>
      <c r="B18699" s="26"/>
      <c r="C18699" s="38"/>
      <c r="D18699" s="38"/>
      <c r="E18699" s="38"/>
      <c r="F18699" s="38"/>
      <c r="I18699" s="32"/>
      <c r="J18699" s="26"/>
      <c r="K18699" s="26"/>
      <c r="L18699" s="26"/>
      <c r="M18699" s="26"/>
      <c r="N18699" s="26"/>
      <c r="O18699" s="26"/>
      <c r="P18699" s="26"/>
      <c r="Q18699" s="26"/>
      <c r="R18699" s="26"/>
      <c r="S18699" s="26"/>
      <c r="T18699" s="26"/>
      <c r="U18699" s="26"/>
    </row>
    <row r="18700" spans="1:21" s="39" customFormat="1" ht="11.25" customHeight="1" x14ac:dyDescent="0.2">
      <c r="A18700" s="26"/>
      <c r="B18700" s="26"/>
      <c r="C18700" s="38"/>
      <c r="D18700" s="38"/>
      <c r="E18700" s="38"/>
      <c r="F18700" s="38"/>
      <c r="I18700" s="32"/>
      <c r="J18700" s="26"/>
      <c r="K18700" s="26"/>
      <c r="L18700" s="26"/>
      <c r="M18700" s="26"/>
      <c r="N18700" s="26"/>
      <c r="O18700" s="26"/>
      <c r="P18700" s="26"/>
      <c r="Q18700" s="26"/>
      <c r="R18700" s="26"/>
      <c r="S18700" s="26"/>
      <c r="T18700" s="26"/>
      <c r="U18700" s="26"/>
    </row>
    <row r="18701" spans="1:21" s="39" customFormat="1" ht="11.25" customHeight="1" x14ac:dyDescent="0.2">
      <c r="A18701" s="26"/>
      <c r="B18701" s="26"/>
      <c r="C18701" s="38"/>
      <c r="D18701" s="38"/>
      <c r="E18701" s="38"/>
      <c r="F18701" s="38"/>
      <c r="I18701" s="32"/>
      <c r="J18701" s="26"/>
      <c r="K18701" s="26"/>
      <c r="L18701" s="26"/>
      <c r="M18701" s="26"/>
      <c r="N18701" s="26"/>
      <c r="O18701" s="26"/>
      <c r="P18701" s="26"/>
      <c r="Q18701" s="26"/>
      <c r="R18701" s="26"/>
      <c r="S18701" s="26"/>
      <c r="T18701" s="26"/>
      <c r="U18701" s="26"/>
    </row>
    <row r="18702" spans="1:21" s="39" customFormat="1" ht="11.25" customHeight="1" x14ac:dyDescent="0.2">
      <c r="A18702" s="26"/>
      <c r="B18702" s="26"/>
      <c r="C18702" s="38"/>
      <c r="D18702" s="38"/>
      <c r="E18702" s="38"/>
      <c r="F18702" s="38"/>
      <c r="I18702" s="32"/>
      <c r="J18702" s="26"/>
      <c r="K18702" s="26"/>
      <c r="L18702" s="26"/>
      <c r="M18702" s="26"/>
      <c r="N18702" s="26"/>
      <c r="O18702" s="26"/>
      <c r="P18702" s="26"/>
      <c r="Q18702" s="26"/>
      <c r="R18702" s="26"/>
      <c r="S18702" s="26"/>
      <c r="T18702" s="26"/>
      <c r="U18702" s="26"/>
    </row>
    <row r="18703" spans="1:21" s="39" customFormat="1" ht="11.25" customHeight="1" x14ac:dyDescent="0.2">
      <c r="A18703" s="26"/>
      <c r="B18703" s="26"/>
      <c r="C18703" s="38"/>
      <c r="D18703" s="38"/>
      <c r="E18703" s="38"/>
      <c r="F18703" s="38"/>
      <c r="I18703" s="32"/>
      <c r="J18703" s="26"/>
      <c r="K18703" s="26"/>
      <c r="L18703" s="26"/>
      <c r="M18703" s="26"/>
      <c r="N18703" s="26"/>
      <c r="O18703" s="26"/>
      <c r="P18703" s="26"/>
      <c r="Q18703" s="26"/>
      <c r="R18703" s="26"/>
      <c r="S18703" s="26"/>
      <c r="T18703" s="26"/>
      <c r="U18703" s="26"/>
    </row>
    <row r="18704" spans="1:21" s="39" customFormat="1" ht="11.25" customHeight="1" x14ac:dyDescent="0.2">
      <c r="A18704" s="26"/>
      <c r="B18704" s="26"/>
      <c r="C18704" s="38"/>
      <c r="D18704" s="38"/>
      <c r="E18704" s="38"/>
      <c r="F18704" s="38"/>
      <c r="I18704" s="32"/>
      <c r="J18704" s="26"/>
      <c r="K18704" s="26"/>
      <c r="L18704" s="26"/>
      <c r="M18704" s="26"/>
      <c r="N18704" s="26"/>
      <c r="O18704" s="26"/>
      <c r="P18704" s="26"/>
      <c r="Q18704" s="26"/>
      <c r="R18704" s="26"/>
      <c r="S18704" s="26"/>
      <c r="T18704" s="26"/>
      <c r="U18704" s="26"/>
    </row>
    <row r="18705" spans="1:21" s="39" customFormat="1" ht="11.25" customHeight="1" x14ac:dyDescent="0.2">
      <c r="A18705" s="26"/>
      <c r="B18705" s="26"/>
      <c r="C18705" s="38"/>
      <c r="D18705" s="38"/>
      <c r="E18705" s="38"/>
      <c r="F18705" s="38"/>
      <c r="I18705" s="32"/>
      <c r="J18705" s="26"/>
      <c r="K18705" s="26"/>
      <c r="L18705" s="26"/>
      <c r="M18705" s="26"/>
      <c r="N18705" s="26"/>
      <c r="O18705" s="26"/>
      <c r="P18705" s="26"/>
      <c r="Q18705" s="26"/>
      <c r="R18705" s="26"/>
      <c r="S18705" s="26"/>
      <c r="T18705" s="26"/>
      <c r="U18705" s="26"/>
    </row>
    <row r="18706" spans="1:21" s="39" customFormat="1" ht="11.25" customHeight="1" x14ac:dyDescent="0.2">
      <c r="A18706" s="26"/>
      <c r="B18706" s="26"/>
      <c r="C18706" s="38"/>
      <c r="D18706" s="38"/>
      <c r="E18706" s="38"/>
      <c r="F18706" s="38"/>
      <c r="I18706" s="32"/>
      <c r="J18706" s="26"/>
      <c r="K18706" s="26"/>
      <c r="L18706" s="26"/>
      <c r="M18706" s="26"/>
      <c r="N18706" s="26"/>
      <c r="O18706" s="26"/>
      <c r="P18706" s="26"/>
      <c r="Q18706" s="26"/>
      <c r="R18706" s="26"/>
      <c r="S18706" s="26"/>
      <c r="T18706" s="26"/>
      <c r="U18706" s="26"/>
    </row>
    <row r="18707" spans="1:21" s="39" customFormat="1" ht="11.25" customHeight="1" x14ac:dyDescent="0.2">
      <c r="A18707" s="26"/>
      <c r="B18707" s="26"/>
      <c r="C18707" s="38"/>
      <c r="D18707" s="38"/>
      <c r="E18707" s="38"/>
      <c r="F18707" s="38"/>
      <c r="I18707" s="32"/>
      <c r="J18707" s="26"/>
      <c r="K18707" s="26"/>
      <c r="L18707" s="26"/>
      <c r="M18707" s="26"/>
      <c r="N18707" s="26"/>
      <c r="O18707" s="26"/>
      <c r="P18707" s="26"/>
      <c r="Q18707" s="26"/>
      <c r="R18707" s="26"/>
      <c r="S18707" s="26"/>
      <c r="T18707" s="26"/>
      <c r="U18707" s="26"/>
    </row>
    <row r="18708" spans="1:21" s="39" customFormat="1" ht="11.25" customHeight="1" x14ac:dyDescent="0.2">
      <c r="A18708" s="26"/>
      <c r="B18708" s="26"/>
      <c r="C18708" s="38"/>
      <c r="D18708" s="38"/>
      <c r="E18708" s="38"/>
      <c r="F18708" s="38"/>
      <c r="I18708" s="32"/>
      <c r="J18708" s="26"/>
      <c r="K18708" s="26"/>
      <c r="L18708" s="26"/>
      <c r="M18708" s="26"/>
      <c r="N18708" s="26"/>
      <c r="O18708" s="26"/>
      <c r="P18708" s="26"/>
      <c r="Q18708" s="26"/>
      <c r="R18708" s="26"/>
      <c r="S18708" s="26"/>
      <c r="T18708" s="26"/>
      <c r="U18708" s="26"/>
    </row>
    <row r="18709" spans="1:21" s="39" customFormat="1" ht="11.25" customHeight="1" x14ac:dyDescent="0.2">
      <c r="A18709" s="26"/>
      <c r="B18709" s="26"/>
      <c r="C18709" s="38"/>
      <c r="D18709" s="38"/>
      <c r="E18709" s="38"/>
      <c r="F18709" s="38"/>
      <c r="I18709" s="32"/>
      <c r="J18709" s="26"/>
      <c r="K18709" s="26"/>
      <c r="L18709" s="26"/>
      <c r="M18709" s="26"/>
      <c r="N18709" s="26"/>
      <c r="O18709" s="26"/>
      <c r="P18709" s="26"/>
      <c r="Q18709" s="26"/>
      <c r="R18709" s="26"/>
      <c r="S18709" s="26"/>
      <c r="T18709" s="26"/>
      <c r="U18709" s="26"/>
    </row>
    <row r="18710" spans="1:21" s="39" customFormat="1" ht="11.25" customHeight="1" x14ac:dyDescent="0.2">
      <c r="A18710" s="26"/>
      <c r="B18710" s="26"/>
      <c r="C18710" s="38"/>
      <c r="D18710" s="38"/>
      <c r="E18710" s="38"/>
      <c r="F18710" s="38"/>
      <c r="I18710" s="32"/>
      <c r="J18710" s="26"/>
      <c r="K18710" s="26"/>
      <c r="L18710" s="26"/>
      <c r="M18710" s="26"/>
      <c r="N18710" s="26"/>
      <c r="O18710" s="26"/>
      <c r="P18710" s="26"/>
      <c r="Q18710" s="26"/>
      <c r="R18710" s="26"/>
      <c r="S18710" s="26"/>
      <c r="T18710" s="26"/>
      <c r="U18710" s="26"/>
    </row>
    <row r="18711" spans="1:21" s="39" customFormat="1" ht="11.25" customHeight="1" x14ac:dyDescent="0.2">
      <c r="A18711" s="26"/>
      <c r="B18711" s="26"/>
      <c r="C18711" s="38"/>
      <c r="D18711" s="38"/>
      <c r="E18711" s="38"/>
      <c r="F18711" s="38"/>
      <c r="I18711" s="32"/>
      <c r="J18711" s="26"/>
      <c r="K18711" s="26"/>
      <c r="L18711" s="26"/>
      <c r="M18711" s="26"/>
      <c r="N18711" s="26"/>
      <c r="O18711" s="26"/>
      <c r="P18711" s="26"/>
      <c r="Q18711" s="26"/>
      <c r="R18711" s="26"/>
      <c r="S18711" s="26"/>
      <c r="T18711" s="26"/>
      <c r="U18711" s="26"/>
    </row>
    <row r="18712" spans="1:21" s="39" customFormat="1" ht="11.25" customHeight="1" x14ac:dyDescent="0.2">
      <c r="A18712" s="26"/>
      <c r="B18712" s="26"/>
      <c r="C18712" s="38"/>
      <c r="D18712" s="38"/>
      <c r="E18712" s="38"/>
      <c r="F18712" s="38"/>
      <c r="I18712" s="32"/>
      <c r="J18712" s="26"/>
      <c r="K18712" s="26"/>
      <c r="L18712" s="26"/>
      <c r="M18712" s="26"/>
      <c r="N18712" s="26"/>
      <c r="O18712" s="26"/>
      <c r="P18712" s="26"/>
      <c r="Q18712" s="26"/>
      <c r="R18712" s="26"/>
      <c r="S18712" s="26"/>
      <c r="T18712" s="26"/>
      <c r="U18712" s="26"/>
    </row>
    <row r="18713" spans="1:21" s="39" customFormat="1" ht="11.25" customHeight="1" x14ac:dyDescent="0.2">
      <c r="A18713" s="26"/>
      <c r="B18713" s="26"/>
      <c r="C18713" s="38"/>
      <c r="D18713" s="38"/>
      <c r="E18713" s="38"/>
      <c r="F18713" s="38"/>
      <c r="I18713" s="32"/>
      <c r="J18713" s="26"/>
      <c r="K18713" s="26"/>
      <c r="L18713" s="26"/>
      <c r="M18713" s="26"/>
      <c r="N18713" s="26"/>
      <c r="O18713" s="26"/>
      <c r="P18713" s="26"/>
      <c r="Q18713" s="26"/>
      <c r="R18713" s="26"/>
      <c r="S18713" s="26"/>
      <c r="T18713" s="26"/>
      <c r="U18713" s="26"/>
    </row>
    <row r="18714" spans="1:21" s="39" customFormat="1" ht="11.25" customHeight="1" x14ac:dyDescent="0.2">
      <c r="A18714" s="26"/>
      <c r="B18714" s="26"/>
      <c r="C18714" s="38"/>
      <c r="D18714" s="38"/>
      <c r="E18714" s="38"/>
      <c r="F18714" s="38"/>
      <c r="I18714" s="32"/>
      <c r="J18714" s="26"/>
      <c r="K18714" s="26"/>
      <c r="L18714" s="26"/>
      <c r="M18714" s="26"/>
      <c r="N18714" s="26"/>
      <c r="O18714" s="26"/>
      <c r="P18714" s="26"/>
      <c r="Q18714" s="26"/>
      <c r="R18714" s="26"/>
      <c r="S18714" s="26"/>
      <c r="T18714" s="26"/>
      <c r="U18714" s="26"/>
    </row>
    <row r="18715" spans="1:21" s="39" customFormat="1" ht="11.25" customHeight="1" x14ac:dyDescent="0.2">
      <c r="A18715" s="26"/>
      <c r="B18715" s="26"/>
      <c r="C18715" s="38"/>
      <c r="D18715" s="38"/>
      <c r="E18715" s="38"/>
      <c r="F18715" s="38"/>
      <c r="I18715" s="32"/>
      <c r="J18715" s="26"/>
      <c r="K18715" s="26"/>
      <c r="L18715" s="26"/>
      <c r="M18715" s="26"/>
      <c r="N18715" s="26"/>
      <c r="O18715" s="26"/>
      <c r="P18715" s="26"/>
      <c r="Q18715" s="26"/>
      <c r="R18715" s="26"/>
      <c r="S18715" s="26"/>
      <c r="T18715" s="26"/>
      <c r="U18715" s="26"/>
    </row>
    <row r="18716" spans="1:21" s="39" customFormat="1" ht="11.25" customHeight="1" x14ac:dyDescent="0.2">
      <c r="A18716" s="26"/>
      <c r="B18716" s="26"/>
      <c r="C18716" s="38"/>
      <c r="D18716" s="38"/>
      <c r="E18716" s="38"/>
      <c r="F18716" s="38"/>
      <c r="I18716" s="32"/>
      <c r="J18716" s="26"/>
      <c r="K18716" s="26"/>
      <c r="L18716" s="26"/>
      <c r="M18716" s="26"/>
      <c r="N18716" s="26"/>
      <c r="O18716" s="26"/>
      <c r="P18716" s="26"/>
      <c r="Q18716" s="26"/>
      <c r="R18716" s="26"/>
      <c r="S18716" s="26"/>
      <c r="T18716" s="26"/>
      <c r="U18716" s="26"/>
    </row>
    <row r="18717" spans="1:21" s="39" customFormat="1" ht="11.25" customHeight="1" x14ac:dyDescent="0.2">
      <c r="A18717" s="26"/>
      <c r="B18717" s="26"/>
      <c r="C18717" s="38"/>
      <c r="D18717" s="38"/>
      <c r="E18717" s="38"/>
      <c r="F18717" s="38"/>
      <c r="I18717" s="32"/>
      <c r="J18717" s="26"/>
      <c r="K18717" s="26"/>
      <c r="L18717" s="26"/>
      <c r="M18717" s="26"/>
      <c r="N18717" s="26"/>
      <c r="O18717" s="26"/>
      <c r="P18717" s="26"/>
      <c r="Q18717" s="26"/>
      <c r="R18717" s="26"/>
      <c r="S18717" s="26"/>
      <c r="T18717" s="26"/>
      <c r="U18717" s="26"/>
    </row>
    <row r="18718" spans="1:21" s="39" customFormat="1" ht="11.25" customHeight="1" x14ac:dyDescent="0.2">
      <c r="A18718" s="26"/>
      <c r="B18718" s="26"/>
      <c r="C18718" s="38"/>
      <c r="D18718" s="38"/>
      <c r="E18718" s="38"/>
      <c r="F18718" s="38"/>
      <c r="I18718" s="32"/>
      <c r="J18718" s="26"/>
      <c r="K18718" s="26"/>
      <c r="L18718" s="26"/>
      <c r="M18718" s="26"/>
      <c r="N18718" s="26"/>
      <c r="O18718" s="26"/>
      <c r="P18718" s="26"/>
      <c r="Q18718" s="26"/>
      <c r="R18718" s="26"/>
      <c r="S18718" s="26"/>
      <c r="T18718" s="26"/>
      <c r="U18718" s="26"/>
    </row>
    <row r="18719" spans="1:21" s="39" customFormat="1" ht="11.25" customHeight="1" x14ac:dyDescent="0.2">
      <c r="A18719" s="26"/>
      <c r="B18719" s="26"/>
      <c r="C18719" s="38"/>
      <c r="D18719" s="38"/>
      <c r="E18719" s="38"/>
      <c r="F18719" s="38"/>
      <c r="I18719" s="32"/>
      <c r="J18719" s="26"/>
      <c r="K18719" s="26"/>
      <c r="L18719" s="26"/>
      <c r="M18719" s="26"/>
      <c r="N18719" s="26"/>
      <c r="O18719" s="26"/>
      <c r="P18719" s="26"/>
      <c r="Q18719" s="26"/>
      <c r="R18719" s="26"/>
      <c r="S18719" s="26"/>
      <c r="T18719" s="26"/>
      <c r="U18719" s="26"/>
    </row>
    <row r="18720" spans="1:21" s="39" customFormat="1" ht="11.25" customHeight="1" x14ac:dyDescent="0.2">
      <c r="A18720" s="26"/>
      <c r="B18720" s="26"/>
      <c r="C18720" s="38"/>
      <c r="D18720" s="38"/>
      <c r="E18720" s="38"/>
      <c r="F18720" s="38"/>
      <c r="I18720" s="32"/>
      <c r="J18720" s="26"/>
      <c r="K18720" s="26"/>
      <c r="L18720" s="26"/>
      <c r="M18720" s="26"/>
      <c r="N18720" s="26"/>
      <c r="O18720" s="26"/>
      <c r="P18720" s="26"/>
      <c r="Q18720" s="26"/>
      <c r="R18720" s="26"/>
      <c r="S18720" s="26"/>
      <c r="T18720" s="26"/>
      <c r="U18720" s="26"/>
    </row>
    <row r="18721" spans="1:21" s="39" customFormat="1" ht="11.25" customHeight="1" x14ac:dyDescent="0.2">
      <c r="A18721" s="26"/>
      <c r="B18721" s="26"/>
      <c r="C18721" s="38"/>
      <c r="D18721" s="38"/>
      <c r="E18721" s="38"/>
      <c r="F18721" s="38"/>
      <c r="I18721" s="32"/>
      <c r="J18721" s="26"/>
      <c r="K18721" s="26"/>
      <c r="L18721" s="26"/>
      <c r="M18721" s="26"/>
      <c r="N18721" s="26"/>
      <c r="O18721" s="26"/>
      <c r="P18721" s="26"/>
      <c r="Q18721" s="26"/>
      <c r="R18721" s="26"/>
      <c r="S18721" s="26"/>
      <c r="T18721" s="26"/>
      <c r="U18721" s="26"/>
    </row>
    <row r="18722" spans="1:21" s="39" customFormat="1" ht="11.25" customHeight="1" x14ac:dyDescent="0.2">
      <c r="A18722" s="26"/>
      <c r="B18722" s="26"/>
      <c r="C18722" s="38"/>
      <c r="D18722" s="38"/>
      <c r="E18722" s="38"/>
      <c r="F18722" s="38"/>
      <c r="I18722" s="32"/>
      <c r="J18722" s="26"/>
      <c r="K18722" s="26"/>
      <c r="L18722" s="26"/>
      <c r="M18722" s="26"/>
      <c r="N18722" s="26"/>
      <c r="O18722" s="26"/>
      <c r="P18722" s="26"/>
      <c r="Q18722" s="26"/>
      <c r="R18722" s="26"/>
      <c r="S18722" s="26"/>
      <c r="T18722" s="26"/>
      <c r="U18722" s="26"/>
    </row>
    <row r="18723" spans="1:21" s="39" customFormat="1" ht="11.25" customHeight="1" x14ac:dyDescent="0.2">
      <c r="A18723" s="26"/>
      <c r="B18723" s="26"/>
      <c r="C18723" s="38"/>
      <c r="D18723" s="38"/>
      <c r="E18723" s="38"/>
      <c r="F18723" s="38"/>
      <c r="I18723" s="32"/>
      <c r="J18723" s="26"/>
      <c r="K18723" s="26"/>
      <c r="L18723" s="26"/>
      <c r="M18723" s="26"/>
      <c r="N18723" s="26"/>
      <c r="O18723" s="26"/>
      <c r="P18723" s="26"/>
      <c r="Q18723" s="26"/>
      <c r="R18723" s="26"/>
      <c r="S18723" s="26"/>
      <c r="T18723" s="26"/>
      <c r="U18723" s="26"/>
    </row>
    <row r="18724" spans="1:21" s="39" customFormat="1" ht="11.25" customHeight="1" x14ac:dyDescent="0.2">
      <c r="A18724" s="26"/>
      <c r="B18724" s="26"/>
      <c r="C18724" s="38"/>
      <c r="D18724" s="38"/>
      <c r="E18724" s="38"/>
      <c r="F18724" s="38"/>
      <c r="I18724" s="32"/>
      <c r="J18724" s="26"/>
      <c r="K18724" s="26"/>
      <c r="L18724" s="26"/>
      <c r="M18724" s="26"/>
      <c r="N18724" s="26"/>
      <c r="O18724" s="26"/>
      <c r="P18724" s="26"/>
      <c r="Q18724" s="26"/>
      <c r="R18724" s="26"/>
      <c r="S18724" s="26"/>
      <c r="T18724" s="26"/>
      <c r="U18724" s="26"/>
    </row>
    <row r="18725" spans="1:21" s="39" customFormat="1" ht="11.25" customHeight="1" x14ac:dyDescent="0.2">
      <c r="A18725" s="26"/>
      <c r="B18725" s="26"/>
      <c r="C18725" s="38"/>
      <c r="D18725" s="38"/>
      <c r="E18725" s="38"/>
      <c r="F18725" s="38"/>
      <c r="I18725" s="32"/>
      <c r="J18725" s="26"/>
      <c r="K18725" s="26"/>
      <c r="L18725" s="26"/>
      <c r="M18725" s="26"/>
      <c r="N18725" s="26"/>
      <c r="O18725" s="26"/>
      <c r="P18725" s="26"/>
      <c r="Q18725" s="26"/>
      <c r="R18725" s="26"/>
      <c r="S18725" s="26"/>
      <c r="T18725" s="26"/>
      <c r="U18725" s="26"/>
    </row>
    <row r="18726" spans="1:21" s="39" customFormat="1" ht="11.25" customHeight="1" x14ac:dyDescent="0.2">
      <c r="A18726" s="26"/>
      <c r="B18726" s="26"/>
      <c r="C18726" s="38"/>
      <c r="D18726" s="38"/>
      <c r="E18726" s="38"/>
      <c r="F18726" s="38"/>
      <c r="I18726" s="32"/>
      <c r="J18726" s="26"/>
      <c r="K18726" s="26"/>
      <c r="L18726" s="26"/>
      <c r="M18726" s="26"/>
      <c r="N18726" s="26"/>
      <c r="O18726" s="26"/>
      <c r="P18726" s="26"/>
      <c r="Q18726" s="26"/>
      <c r="R18726" s="26"/>
      <c r="S18726" s="26"/>
      <c r="T18726" s="26"/>
      <c r="U18726" s="26"/>
    </row>
    <row r="18727" spans="1:21" s="39" customFormat="1" ht="11.25" customHeight="1" x14ac:dyDescent="0.2">
      <c r="A18727" s="26"/>
      <c r="B18727" s="26"/>
      <c r="C18727" s="38"/>
      <c r="D18727" s="38"/>
      <c r="E18727" s="38"/>
      <c r="F18727" s="38"/>
      <c r="I18727" s="32"/>
      <c r="J18727" s="26"/>
      <c r="K18727" s="26"/>
      <c r="L18727" s="26"/>
      <c r="M18727" s="26"/>
      <c r="N18727" s="26"/>
      <c r="O18727" s="26"/>
      <c r="P18727" s="26"/>
      <c r="Q18727" s="26"/>
      <c r="R18727" s="26"/>
      <c r="S18727" s="26"/>
      <c r="T18727" s="26"/>
      <c r="U18727" s="26"/>
    </row>
    <row r="18728" spans="1:21" s="39" customFormat="1" ht="11.25" customHeight="1" x14ac:dyDescent="0.2">
      <c r="A18728" s="26"/>
      <c r="B18728" s="26"/>
      <c r="C18728" s="38"/>
      <c r="D18728" s="38"/>
      <c r="E18728" s="38"/>
      <c r="F18728" s="38"/>
      <c r="I18728" s="32"/>
      <c r="J18728" s="26"/>
      <c r="K18728" s="26"/>
      <c r="L18728" s="26"/>
      <c r="M18728" s="26"/>
      <c r="N18728" s="26"/>
      <c r="O18728" s="26"/>
      <c r="P18728" s="26"/>
      <c r="Q18728" s="26"/>
      <c r="R18728" s="26"/>
      <c r="S18728" s="26"/>
      <c r="T18728" s="26"/>
      <c r="U18728" s="26"/>
    </row>
    <row r="18729" spans="1:21" s="39" customFormat="1" ht="11.25" customHeight="1" x14ac:dyDescent="0.2">
      <c r="A18729" s="26"/>
      <c r="B18729" s="26"/>
      <c r="C18729" s="38"/>
      <c r="D18729" s="38"/>
      <c r="E18729" s="38"/>
      <c r="F18729" s="38"/>
      <c r="I18729" s="32"/>
      <c r="J18729" s="26"/>
      <c r="K18729" s="26"/>
      <c r="L18729" s="26"/>
      <c r="M18729" s="26"/>
      <c r="N18729" s="26"/>
      <c r="O18729" s="26"/>
      <c r="P18729" s="26"/>
      <c r="Q18729" s="26"/>
      <c r="R18729" s="26"/>
      <c r="S18729" s="26"/>
      <c r="T18729" s="26"/>
      <c r="U18729" s="26"/>
    </row>
    <row r="18730" spans="1:21" s="39" customFormat="1" ht="11.25" customHeight="1" x14ac:dyDescent="0.2">
      <c r="A18730" s="26"/>
      <c r="B18730" s="26"/>
      <c r="C18730" s="38"/>
      <c r="D18730" s="38"/>
      <c r="E18730" s="38"/>
      <c r="F18730" s="38"/>
      <c r="I18730" s="32"/>
      <c r="J18730" s="26"/>
      <c r="K18730" s="26"/>
      <c r="L18730" s="26"/>
      <c r="M18730" s="26"/>
      <c r="N18730" s="26"/>
      <c r="O18730" s="26"/>
      <c r="P18730" s="26"/>
      <c r="Q18730" s="26"/>
      <c r="R18730" s="26"/>
      <c r="S18730" s="26"/>
      <c r="T18730" s="26"/>
      <c r="U18730" s="26"/>
    </row>
    <row r="18731" spans="1:21" s="39" customFormat="1" ht="11.25" customHeight="1" x14ac:dyDescent="0.2">
      <c r="A18731" s="26"/>
      <c r="B18731" s="26"/>
      <c r="C18731" s="38"/>
      <c r="D18731" s="38"/>
      <c r="E18731" s="38"/>
      <c r="F18731" s="38"/>
      <c r="I18731" s="32"/>
      <c r="J18731" s="26"/>
      <c r="K18731" s="26"/>
      <c r="L18731" s="26"/>
      <c r="M18731" s="26"/>
      <c r="N18731" s="26"/>
      <c r="O18731" s="26"/>
      <c r="P18731" s="26"/>
      <c r="Q18731" s="26"/>
      <c r="R18731" s="26"/>
      <c r="S18731" s="26"/>
      <c r="T18731" s="26"/>
      <c r="U18731" s="26"/>
    </row>
    <row r="18732" spans="1:21" s="39" customFormat="1" ht="11.25" customHeight="1" x14ac:dyDescent="0.2">
      <c r="A18732" s="26"/>
      <c r="B18732" s="26"/>
      <c r="C18732" s="38"/>
      <c r="D18732" s="38"/>
      <c r="E18732" s="38"/>
      <c r="F18732" s="38"/>
      <c r="I18732" s="32"/>
      <c r="J18732" s="26"/>
      <c r="K18732" s="26"/>
      <c r="L18732" s="26"/>
      <c r="M18732" s="26"/>
      <c r="N18732" s="26"/>
      <c r="O18732" s="26"/>
      <c r="P18732" s="26"/>
      <c r="Q18732" s="26"/>
      <c r="R18732" s="26"/>
      <c r="S18732" s="26"/>
      <c r="T18732" s="26"/>
      <c r="U18732" s="26"/>
    </row>
    <row r="18733" spans="1:21" s="39" customFormat="1" ht="11.25" customHeight="1" x14ac:dyDescent="0.2">
      <c r="A18733" s="26"/>
      <c r="B18733" s="26"/>
      <c r="C18733" s="38"/>
      <c r="D18733" s="38"/>
      <c r="E18733" s="38"/>
      <c r="F18733" s="38"/>
      <c r="I18733" s="32"/>
      <c r="J18733" s="26"/>
      <c r="K18733" s="26"/>
      <c r="L18733" s="26"/>
      <c r="M18733" s="26"/>
      <c r="N18733" s="26"/>
      <c r="O18733" s="26"/>
      <c r="P18733" s="26"/>
      <c r="Q18733" s="26"/>
      <c r="R18733" s="26"/>
      <c r="S18733" s="26"/>
      <c r="T18733" s="26"/>
      <c r="U18733" s="26"/>
    </row>
    <row r="18734" spans="1:21" s="39" customFormat="1" ht="11.25" customHeight="1" x14ac:dyDescent="0.2">
      <c r="A18734" s="26"/>
      <c r="B18734" s="26"/>
      <c r="C18734" s="38"/>
      <c r="D18734" s="38"/>
      <c r="E18734" s="38"/>
      <c r="F18734" s="38"/>
      <c r="I18734" s="32"/>
      <c r="J18734" s="26"/>
      <c r="K18734" s="26"/>
      <c r="L18734" s="26"/>
      <c r="M18734" s="26"/>
      <c r="N18734" s="26"/>
      <c r="O18734" s="26"/>
      <c r="P18734" s="26"/>
      <c r="Q18734" s="26"/>
      <c r="R18734" s="26"/>
      <c r="S18734" s="26"/>
      <c r="T18734" s="26"/>
      <c r="U18734" s="26"/>
    </row>
    <row r="18735" spans="1:21" s="39" customFormat="1" ht="11.25" customHeight="1" x14ac:dyDescent="0.2">
      <c r="A18735" s="26"/>
      <c r="B18735" s="26"/>
      <c r="C18735" s="38"/>
      <c r="D18735" s="38"/>
      <c r="E18735" s="38"/>
      <c r="F18735" s="38"/>
      <c r="I18735" s="32"/>
      <c r="J18735" s="26"/>
      <c r="K18735" s="26"/>
      <c r="L18735" s="26"/>
      <c r="M18735" s="26"/>
      <c r="N18735" s="26"/>
      <c r="O18735" s="26"/>
      <c r="P18735" s="26"/>
      <c r="Q18735" s="26"/>
      <c r="R18735" s="26"/>
      <c r="S18735" s="26"/>
      <c r="T18735" s="26"/>
      <c r="U18735" s="26"/>
    </row>
    <row r="18736" spans="1:21" s="39" customFormat="1" ht="11.25" customHeight="1" x14ac:dyDescent="0.2">
      <c r="A18736" s="26"/>
      <c r="B18736" s="26"/>
      <c r="C18736" s="38"/>
      <c r="D18736" s="38"/>
      <c r="E18736" s="38"/>
      <c r="F18736" s="38"/>
      <c r="I18736" s="32"/>
      <c r="J18736" s="26"/>
      <c r="K18736" s="26"/>
      <c r="L18736" s="26"/>
      <c r="M18736" s="26"/>
      <c r="N18736" s="26"/>
      <c r="O18736" s="26"/>
      <c r="P18736" s="26"/>
      <c r="Q18736" s="26"/>
      <c r="R18736" s="26"/>
      <c r="S18736" s="26"/>
      <c r="T18736" s="26"/>
      <c r="U18736" s="26"/>
    </row>
    <row r="18737" spans="1:21" s="39" customFormat="1" ht="11.25" customHeight="1" x14ac:dyDescent="0.2">
      <c r="A18737" s="26"/>
      <c r="B18737" s="26"/>
      <c r="C18737" s="38"/>
      <c r="D18737" s="38"/>
      <c r="E18737" s="38"/>
      <c r="F18737" s="38"/>
      <c r="I18737" s="32"/>
      <c r="J18737" s="26"/>
      <c r="K18737" s="26"/>
      <c r="L18737" s="26"/>
      <c r="M18737" s="26"/>
      <c r="N18737" s="26"/>
      <c r="O18737" s="26"/>
      <c r="P18737" s="26"/>
      <c r="Q18737" s="26"/>
      <c r="R18737" s="26"/>
      <c r="S18737" s="26"/>
      <c r="T18737" s="26"/>
      <c r="U18737" s="26"/>
    </row>
    <row r="18738" spans="1:21" s="39" customFormat="1" ht="11.25" customHeight="1" x14ac:dyDescent="0.2">
      <c r="A18738" s="26"/>
      <c r="B18738" s="26"/>
      <c r="C18738" s="38"/>
      <c r="D18738" s="38"/>
      <c r="E18738" s="38"/>
      <c r="F18738" s="38"/>
      <c r="I18738" s="32"/>
      <c r="J18738" s="26"/>
      <c r="K18738" s="26"/>
      <c r="L18738" s="26"/>
      <c r="M18738" s="26"/>
      <c r="N18738" s="26"/>
      <c r="O18738" s="26"/>
      <c r="P18738" s="26"/>
      <c r="Q18738" s="26"/>
      <c r="R18738" s="26"/>
      <c r="S18738" s="26"/>
      <c r="T18738" s="26"/>
      <c r="U18738" s="26"/>
    </row>
    <row r="18739" spans="1:21" s="39" customFormat="1" ht="11.25" customHeight="1" x14ac:dyDescent="0.2">
      <c r="A18739" s="26"/>
      <c r="B18739" s="26"/>
      <c r="C18739" s="38"/>
      <c r="D18739" s="38"/>
      <c r="E18739" s="38"/>
      <c r="F18739" s="38"/>
      <c r="I18739" s="32"/>
      <c r="J18739" s="26"/>
      <c r="K18739" s="26"/>
      <c r="L18739" s="26"/>
      <c r="M18739" s="26"/>
      <c r="N18739" s="26"/>
      <c r="O18739" s="26"/>
      <c r="P18739" s="26"/>
      <c r="Q18739" s="26"/>
      <c r="R18739" s="26"/>
      <c r="S18739" s="26"/>
      <c r="T18739" s="26"/>
      <c r="U18739" s="26"/>
    </row>
    <row r="18740" spans="1:21" s="39" customFormat="1" ht="11.25" customHeight="1" x14ac:dyDescent="0.2">
      <c r="A18740" s="26"/>
      <c r="B18740" s="26"/>
      <c r="C18740" s="38"/>
      <c r="D18740" s="38"/>
      <c r="E18740" s="38"/>
      <c r="F18740" s="38"/>
      <c r="I18740" s="32"/>
      <c r="J18740" s="26"/>
      <c r="K18740" s="26"/>
      <c r="L18740" s="26"/>
      <c r="M18740" s="26"/>
      <c r="N18740" s="26"/>
      <c r="O18740" s="26"/>
      <c r="P18740" s="26"/>
      <c r="Q18740" s="26"/>
      <c r="R18740" s="26"/>
      <c r="S18740" s="26"/>
      <c r="T18740" s="26"/>
      <c r="U18740" s="26"/>
    </row>
    <row r="18741" spans="1:21" s="39" customFormat="1" ht="11.25" customHeight="1" x14ac:dyDescent="0.2">
      <c r="A18741" s="26"/>
      <c r="B18741" s="26"/>
      <c r="C18741" s="38"/>
      <c r="D18741" s="38"/>
      <c r="E18741" s="38"/>
      <c r="F18741" s="38"/>
      <c r="I18741" s="32"/>
      <c r="J18741" s="26"/>
      <c r="K18741" s="26"/>
      <c r="L18741" s="26"/>
      <c r="M18741" s="26"/>
      <c r="N18741" s="26"/>
      <c r="O18741" s="26"/>
      <c r="P18741" s="26"/>
      <c r="Q18741" s="26"/>
      <c r="R18741" s="26"/>
      <c r="S18741" s="26"/>
      <c r="T18741" s="26"/>
      <c r="U18741" s="26"/>
    </row>
    <row r="18742" spans="1:21" s="39" customFormat="1" ht="11.25" customHeight="1" x14ac:dyDescent="0.2">
      <c r="A18742" s="26"/>
      <c r="B18742" s="26"/>
      <c r="C18742" s="38"/>
      <c r="D18742" s="38"/>
      <c r="E18742" s="38"/>
      <c r="F18742" s="38"/>
      <c r="I18742" s="32"/>
      <c r="J18742" s="26"/>
      <c r="K18742" s="26"/>
      <c r="L18742" s="26"/>
      <c r="M18742" s="26"/>
      <c r="N18742" s="26"/>
      <c r="O18742" s="26"/>
      <c r="P18742" s="26"/>
      <c r="Q18742" s="26"/>
      <c r="R18742" s="26"/>
      <c r="S18742" s="26"/>
      <c r="T18742" s="26"/>
      <c r="U18742" s="26"/>
    </row>
    <row r="18743" spans="1:21" s="39" customFormat="1" ht="11.25" customHeight="1" x14ac:dyDescent="0.2">
      <c r="A18743" s="26"/>
      <c r="B18743" s="26"/>
      <c r="C18743" s="38"/>
      <c r="D18743" s="38"/>
      <c r="E18743" s="38"/>
      <c r="F18743" s="38"/>
      <c r="I18743" s="32"/>
      <c r="J18743" s="26"/>
      <c r="K18743" s="26"/>
      <c r="L18743" s="26"/>
      <c r="M18743" s="26"/>
      <c r="N18743" s="26"/>
      <c r="O18743" s="26"/>
      <c r="P18743" s="26"/>
      <c r="Q18743" s="26"/>
      <c r="R18743" s="26"/>
      <c r="S18743" s="26"/>
      <c r="T18743" s="26"/>
      <c r="U18743" s="26"/>
    </row>
    <row r="18744" spans="1:21" s="39" customFormat="1" ht="11.25" customHeight="1" x14ac:dyDescent="0.2">
      <c r="A18744" s="26"/>
      <c r="B18744" s="26"/>
      <c r="C18744" s="38"/>
      <c r="D18744" s="38"/>
      <c r="E18744" s="38"/>
      <c r="F18744" s="38"/>
      <c r="I18744" s="32"/>
      <c r="J18744" s="26"/>
      <c r="K18744" s="26"/>
      <c r="L18744" s="26"/>
      <c r="M18744" s="26"/>
      <c r="N18744" s="26"/>
      <c r="O18744" s="26"/>
      <c r="P18744" s="26"/>
      <c r="Q18744" s="26"/>
      <c r="R18744" s="26"/>
      <c r="S18744" s="26"/>
      <c r="T18744" s="26"/>
      <c r="U18744" s="26"/>
    </row>
    <row r="18745" spans="1:21" s="39" customFormat="1" ht="11.25" customHeight="1" x14ac:dyDescent="0.2">
      <c r="A18745" s="26"/>
      <c r="B18745" s="26"/>
      <c r="C18745" s="38"/>
      <c r="D18745" s="38"/>
      <c r="E18745" s="38"/>
      <c r="F18745" s="38"/>
      <c r="I18745" s="32"/>
      <c r="J18745" s="26"/>
      <c r="K18745" s="26"/>
      <c r="L18745" s="26"/>
      <c r="M18745" s="26"/>
      <c r="N18745" s="26"/>
      <c r="O18745" s="26"/>
      <c r="P18745" s="26"/>
      <c r="Q18745" s="26"/>
      <c r="R18745" s="26"/>
      <c r="S18745" s="26"/>
      <c r="T18745" s="26"/>
      <c r="U18745" s="26"/>
    </row>
    <row r="18746" spans="1:21" s="39" customFormat="1" ht="11.25" customHeight="1" x14ac:dyDescent="0.2">
      <c r="A18746" s="26"/>
      <c r="B18746" s="26"/>
      <c r="C18746" s="38"/>
      <c r="D18746" s="38"/>
      <c r="E18746" s="38"/>
      <c r="F18746" s="38"/>
      <c r="I18746" s="32"/>
      <c r="J18746" s="26"/>
      <c r="K18746" s="26"/>
      <c r="L18746" s="26"/>
      <c r="M18746" s="26"/>
      <c r="N18746" s="26"/>
      <c r="O18746" s="26"/>
      <c r="P18746" s="26"/>
      <c r="Q18746" s="26"/>
      <c r="R18746" s="26"/>
      <c r="S18746" s="26"/>
      <c r="T18746" s="26"/>
      <c r="U18746" s="26"/>
    </row>
    <row r="18747" spans="1:21" s="39" customFormat="1" ht="11.25" customHeight="1" x14ac:dyDescent="0.2">
      <c r="A18747" s="26"/>
      <c r="B18747" s="26"/>
      <c r="C18747" s="38"/>
      <c r="D18747" s="38"/>
      <c r="E18747" s="38"/>
      <c r="F18747" s="38"/>
      <c r="I18747" s="32"/>
      <c r="J18747" s="26"/>
      <c r="K18747" s="26"/>
      <c r="L18747" s="26"/>
      <c r="M18747" s="26"/>
      <c r="N18747" s="26"/>
      <c r="O18747" s="26"/>
      <c r="P18747" s="26"/>
      <c r="Q18747" s="26"/>
      <c r="R18747" s="26"/>
      <c r="S18747" s="26"/>
      <c r="T18747" s="26"/>
      <c r="U18747" s="26"/>
    </row>
    <row r="18748" spans="1:21" s="39" customFormat="1" ht="11.25" customHeight="1" x14ac:dyDescent="0.2">
      <c r="A18748" s="26"/>
      <c r="B18748" s="26"/>
      <c r="C18748" s="38"/>
      <c r="D18748" s="38"/>
      <c r="E18748" s="38"/>
      <c r="F18748" s="38"/>
      <c r="I18748" s="32"/>
      <c r="J18748" s="26"/>
      <c r="K18748" s="26"/>
      <c r="L18748" s="26"/>
      <c r="M18748" s="26"/>
      <c r="N18748" s="26"/>
      <c r="O18748" s="26"/>
      <c r="P18748" s="26"/>
      <c r="Q18748" s="26"/>
      <c r="R18748" s="26"/>
      <c r="S18748" s="26"/>
      <c r="T18748" s="26"/>
      <c r="U18748" s="26"/>
    </row>
    <row r="18749" spans="1:21" s="39" customFormat="1" ht="11.25" customHeight="1" x14ac:dyDescent="0.2">
      <c r="A18749" s="26"/>
      <c r="B18749" s="26"/>
      <c r="C18749" s="38"/>
      <c r="D18749" s="38"/>
      <c r="E18749" s="38"/>
      <c r="F18749" s="38"/>
      <c r="I18749" s="32"/>
      <c r="J18749" s="26"/>
      <c r="K18749" s="26"/>
      <c r="L18749" s="26"/>
      <c r="M18749" s="26"/>
      <c r="N18749" s="26"/>
      <c r="O18749" s="26"/>
      <c r="P18749" s="26"/>
      <c r="Q18749" s="26"/>
      <c r="R18749" s="26"/>
      <c r="S18749" s="26"/>
      <c r="T18749" s="26"/>
      <c r="U18749" s="26"/>
    </row>
    <row r="18750" spans="1:21" s="39" customFormat="1" ht="11.25" customHeight="1" x14ac:dyDescent="0.2">
      <c r="A18750" s="26"/>
      <c r="B18750" s="26"/>
      <c r="C18750" s="38"/>
      <c r="D18750" s="38"/>
      <c r="E18750" s="38"/>
      <c r="F18750" s="38"/>
      <c r="I18750" s="32"/>
      <c r="J18750" s="26"/>
      <c r="K18750" s="26"/>
      <c r="L18750" s="26"/>
      <c r="M18750" s="26"/>
      <c r="N18750" s="26"/>
      <c r="O18750" s="26"/>
      <c r="P18750" s="26"/>
      <c r="Q18750" s="26"/>
      <c r="R18750" s="26"/>
      <c r="S18750" s="26"/>
      <c r="T18750" s="26"/>
      <c r="U18750" s="26"/>
    </row>
    <row r="18751" spans="1:21" s="39" customFormat="1" ht="11.25" customHeight="1" x14ac:dyDescent="0.2">
      <c r="A18751" s="26"/>
      <c r="B18751" s="26"/>
      <c r="C18751" s="38"/>
      <c r="D18751" s="38"/>
      <c r="E18751" s="38"/>
      <c r="F18751" s="38"/>
      <c r="I18751" s="32"/>
      <c r="J18751" s="26"/>
      <c r="K18751" s="26"/>
      <c r="L18751" s="26"/>
      <c r="M18751" s="26"/>
      <c r="N18751" s="26"/>
      <c r="O18751" s="26"/>
      <c r="P18751" s="26"/>
      <c r="Q18751" s="26"/>
      <c r="R18751" s="26"/>
      <c r="S18751" s="26"/>
      <c r="T18751" s="26"/>
      <c r="U18751" s="26"/>
    </row>
    <row r="18752" spans="1:21" s="39" customFormat="1" ht="11.25" customHeight="1" x14ac:dyDescent="0.2">
      <c r="A18752" s="26"/>
      <c r="B18752" s="26"/>
      <c r="C18752" s="38"/>
      <c r="D18752" s="38"/>
      <c r="E18752" s="38"/>
      <c r="F18752" s="38"/>
      <c r="I18752" s="32"/>
      <c r="J18752" s="26"/>
      <c r="K18752" s="26"/>
      <c r="L18752" s="26"/>
      <c r="M18752" s="26"/>
      <c r="N18752" s="26"/>
      <c r="O18752" s="26"/>
      <c r="P18752" s="26"/>
      <c r="Q18752" s="26"/>
      <c r="R18752" s="26"/>
      <c r="S18752" s="26"/>
      <c r="T18752" s="26"/>
      <c r="U18752" s="26"/>
    </row>
    <row r="18753" spans="1:21" s="39" customFormat="1" ht="11.25" customHeight="1" x14ac:dyDescent="0.2">
      <c r="A18753" s="26"/>
      <c r="B18753" s="26"/>
      <c r="C18753" s="38"/>
      <c r="D18753" s="38"/>
      <c r="E18753" s="38"/>
      <c r="F18753" s="38"/>
      <c r="I18753" s="32"/>
      <c r="J18753" s="26"/>
      <c r="K18753" s="26"/>
      <c r="L18753" s="26"/>
      <c r="M18753" s="26"/>
      <c r="N18753" s="26"/>
      <c r="O18753" s="26"/>
      <c r="P18753" s="26"/>
      <c r="Q18753" s="26"/>
      <c r="R18753" s="26"/>
      <c r="S18753" s="26"/>
      <c r="T18753" s="26"/>
      <c r="U18753" s="26"/>
    </row>
    <row r="18754" spans="1:21" s="39" customFormat="1" ht="11.25" customHeight="1" x14ac:dyDescent="0.2">
      <c r="A18754" s="26"/>
      <c r="B18754" s="26"/>
      <c r="C18754" s="38"/>
      <c r="D18754" s="38"/>
      <c r="E18754" s="38"/>
      <c r="F18754" s="38"/>
      <c r="I18754" s="32"/>
      <c r="J18754" s="26"/>
      <c r="K18754" s="26"/>
      <c r="L18754" s="26"/>
      <c r="M18754" s="26"/>
      <c r="N18754" s="26"/>
      <c r="O18754" s="26"/>
      <c r="P18754" s="26"/>
      <c r="Q18754" s="26"/>
      <c r="R18754" s="26"/>
      <c r="S18754" s="26"/>
      <c r="T18754" s="26"/>
      <c r="U18754" s="26"/>
    </row>
    <row r="18755" spans="1:21" s="39" customFormat="1" ht="11.25" customHeight="1" x14ac:dyDescent="0.2">
      <c r="A18755" s="26"/>
      <c r="B18755" s="26"/>
      <c r="C18755" s="38"/>
      <c r="D18755" s="38"/>
      <c r="E18755" s="38"/>
      <c r="F18755" s="38"/>
      <c r="I18755" s="32"/>
      <c r="J18755" s="26"/>
      <c r="K18755" s="26"/>
      <c r="L18755" s="26"/>
      <c r="M18755" s="26"/>
      <c r="N18755" s="26"/>
      <c r="O18755" s="26"/>
      <c r="P18755" s="26"/>
      <c r="Q18755" s="26"/>
      <c r="R18755" s="26"/>
      <c r="S18755" s="26"/>
      <c r="T18755" s="26"/>
      <c r="U18755" s="26"/>
    </row>
    <row r="18756" spans="1:21" s="39" customFormat="1" ht="11.25" customHeight="1" x14ac:dyDescent="0.2">
      <c r="A18756" s="26"/>
      <c r="B18756" s="26"/>
      <c r="C18756" s="38"/>
      <c r="D18756" s="38"/>
      <c r="E18756" s="38"/>
      <c r="F18756" s="38"/>
      <c r="I18756" s="32"/>
      <c r="J18756" s="26"/>
      <c r="K18756" s="26"/>
      <c r="L18756" s="26"/>
      <c r="M18756" s="26"/>
      <c r="N18756" s="26"/>
      <c r="O18756" s="26"/>
      <c r="P18756" s="26"/>
      <c r="Q18756" s="26"/>
      <c r="R18756" s="26"/>
      <c r="S18756" s="26"/>
      <c r="T18756" s="26"/>
      <c r="U18756" s="26"/>
    </row>
    <row r="18757" spans="1:21" s="39" customFormat="1" ht="11.25" customHeight="1" x14ac:dyDescent="0.2">
      <c r="A18757" s="26"/>
      <c r="B18757" s="26"/>
      <c r="C18757" s="38"/>
      <c r="D18757" s="38"/>
      <c r="E18757" s="38"/>
      <c r="F18757" s="38"/>
      <c r="I18757" s="32"/>
      <c r="J18757" s="26"/>
      <c r="K18757" s="26"/>
      <c r="L18757" s="26"/>
      <c r="M18757" s="26"/>
      <c r="N18757" s="26"/>
      <c r="O18757" s="26"/>
      <c r="P18757" s="26"/>
      <c r="Q18757" s="26"/>
      <c r="R18757" s="26"/>
      <c r="S18757" s="26"/>
      <c r="T18757" s="26"/>
      <c r="U18757" s="26"/>
    </row>
    <row r="18758" spans="1:21" s="39" customFormat="1" ht="11.25" customHeight="1" x14ac:dyDescent="0.2">
      <c r="A18758" s="26"/>
      <c r="B18758" s="26"/>
      <c r="C18758" s="38"/>
      <c r="D18758" s="38"/>
      <c r="E18758" s="38"/>
      <c r="F18758" s="38"/>
      <c r="I18758" s="32"/>
      <c r="J18758" s="26"/>
      <c r="K18758" s="26"/>
      <c r="L18758" s="26"/>
      <c r="M18758" s="26"/>
      <c r="N18758" s="26"/>
      <c r="O18758" s="26"/>
      <c r="P18758" s="26"/>
      <c r="Q18758" s="26"/>
      <c r="R18758" s="26"/>
      <c r="S18758" s="26"/>
      <c r="T18758" s="26"/>
      <c r="U18758" s="26"/>
    </row>
    <row r="18759" spans="1:21" s="39" customFormat="1" ht="11.25" customHeight="1" x14ac:dyDescent="0.2">
      <c r="A18759" s="26"/>
      <c r="B18759" s="26"/>
      <c r="C18759" s="38"/>
      <c r="D18759" s="38"/>
      <c r="E18759" s="38"/>
      <c r="F18759" s="38"/>
      <c r="I18759" s="32"/>
      <c r="J18759" s="26"/>
      <c r="K18759" s="26"/>
      <c r="L18759" s="26"/>
      <c r="M18759" s="26"/>
      <c r="N18759" s="26"/>
      <c r="O18759" s="26"/>
      <c r="P18759" s="26"/>
      <c r="Q18759" s="26"/>
      <c r="R18759" s="26"/>
      <c r="S18759" s="26"/>
      <c r="T18759" s="26"/>
      <c r="U18759" s="26"/>
    </row>
    <row r="18760" spans="1:21" s="39" customFormat="1" ht="11.25" customHeight="1" x14ac:dyDescent="0.2">
      <c r="A18760" s="26"/>
      <c r="B18760" s="26"/>
      <c r="C18760" s="38"/>
      <c r="D18760" s="38"/>
      <c r="E18760" s="38"/>
      <c r="F18760" s="38"/>
      <c r="I18760" s="32"/>
      <c r="J18760" s="26"/>
      <c r="K18760" s="26"/>
      <c r="L18760" s="26"/>
      <c r="M18760" s="26"/>
      <c r="N18760" s="26"/>
      <c r="O18760" s="26"/>
      <c r="P18760" s="26"/>
      <c r="Q18760" s="26"/>
      <c r="R18760" s="26"/>
      <c r="S18760" s="26"/>
      <c r="T18760" s="26"/>
      <c r="U18760" s="26"/>
    </row>
    <row r="18761" spans="1:21" s="39" customFormat="1" ht="11.25" customHeight="1" x14ac:dyDescent="0.2">
      <c r="A18761" s="26"/>
      <c r="B18761" s="26"/>
      <c r="C18761" s="38"/>
      <c r="D18761" s="38"/>
      <c r="E18761" s="38"/>
      <c r="F18761" s="38"/>
      <c r="I18761" s="32"/>
      <c r="J18761" s="26"/>
      <c r="K18761" s="26"/>
      <c r="L18761" s="26"/>
      <c r="M18761" s="26"/>
      <c r="N18761" s="26"/>
      <c r="O18761" s="26"/>
      <c r="P18761" s="26"/>
      <c r="Q18761" s="26"/>
      <c r="R18761" s="26"/>
      <c r="S18761" s="26"/>
      <c r="T18761" s="26"/>
      <c r="U18761" s="26"/>
    </row>
    <row r="18762" spans="1:21" s="39" customFormat="1" ht="11.25" customHeight="1" x14ac:dyDescent="0.2">
      <c r="A18762" s="26"/>
      <c r="B18762" s="26"/>
      <c r="C18762" s="38"/>
      <c r="D18762" s="38"/>
      <c r="E18762" s="38"/>
      <c r="F18762" s="38"/>
      <c r="I18762" s="32"/>
      <c r="J18762" s="26"/>
      <c r="K18762" s="26"/>
      <c r="L18762" s="26"/>
      <c r="M18762" s="26"/>
      <c r="N18762" s="26"/>
      <c r="O18762" s="26"/>
      <c r="P18762" s="26"/>
      <c r="Q18762" s="26"/>
      <c r="R18762" s="26"/>
      <c r="S18762" s="26"/>
      <c r="T18762" s="26"/>
      <c r="U18762" s="26"/>
    </row>
    <row r="18763" spans="1:21" s="39" customFormat="1" ht="11.25" customHeight="1" x14ac:dyDescent="0.2">
      <c r="A18763" s="26"/>
      <c r="B18763" s="26"/>
      <c r="C18763" s="38"/>
      <c r="D18763" s="38"/>
      <c r="E18763" s="38"/>
      <c r="F18763" s="38"/>
      <c r="I18763" s="32"/>
      <c r="J18763" s="26"/>
      <c r="K18763" s="26"/>
      <c r="L18763" s="26"/>
      <c r="M18763" s="26"/>
      <c r="N18763" s="26"/>
      <c r="O18763" s="26"/>
      <c r="P18763" s="26"/>
      <c r="Q18763" s="26"/>
      <c r="R18763" s="26"/>
      <c r="S18763" s="26"/>
      <c r="T18763" s="26"/>
      <c r="U18763" s="26"/>
    </row>
    <row r="18764" spans="1:21" s="39" customFormat="1" ht="11.25" customHeight="1" x14ac:dyDescent="0.2">
      <c r="A18764" s="26"/>
      <c r="B18764" s="26"/>
      <c r="C18764" s="38"/>
      <c r="D18764" s="38"/>
      <c r="E18764" s="38"/>
      <c r="F18764" s="38"/>
      <c r="I18764" s="32"/>
      <c r="J18764" s="26"/>
      <c r="K18764" s="26"/>
      <c r="L18764" s="26"/>
      <c r="M18764" s="26"/>
      <c r="N18764" s="26"/>
      <c r="O18764" s="26"/>
      <c r="P18764" s="26"/>
      <c r="Q18764" s="26"/>
      <c r="R18764" s="26"/>
      <c r="S18764" s="26"/>
      <c r="T18764" s="26"/>
      <c r="U18764" s="26"/>
    </row>
    <row r="18765" spans="1:21" s="39" customFormat="1" ht="11.25" customHeight="1" x14ac:dyDescent="0.2">
      <c r="A18765" s="26"/>
      <c r="B18765" s="26"/>
      <c r="C18765" s="38"/>
      <c r="D18765" s="38"/>
      <c r="E18765" s="38"/>
      <c r="F18765" s="38"/>
      <c r="I18765" s="32"/>
      <c r="J18765" s="26"/>
      <c r="K18765" s="26"/>
      <c r="L18765" s="26"/>
      <c r="M18765" s="26"/>
      <c r="N18765" s="26"/>
      <c r="O18765" s="26"/>
      <c r="P18765" s="26"/>
      <c r="Q18765" s="26"/>
      <c r="R18765" s="26"/>
      <c r="S18765" s="26"/>
      <c r="T18765" s="26"/>
      <c r="U18765" s="26"/>
    </row>
    <row r="18766" spans="1:21" s="39" customFormat="1" ht="11.25" customHeight="1" x14ac:dyDescent="0.2">
      <c r="A18766" s="26"/>
      <c r="B18766" s="26"/>
      <c r="C18766" s="38"/>
      <c r="D18766" s="38"/>
      <c r="E18766" s="38"/>
      <c r="F18766" s="38"/>
      <c r="I18766" s="32"/>
      <c r="J18766" s="26"/>
      <c r="K18766" s="26"/>
      <c r="L18766" s="26"/>
      <c r="M18766" s="26"/>
      <c r="N18766" s="26"/>
      <c r="O18766" s="26"/>
      <c r="P18766" s="26"/>
      <c r="Q18766" s="26"/>
      <c r="R18766" s="26"/>
      <c r="S18766" s="26"/>
      <c r="T18766" s="26"/>
      <c r="U18766" s="26"/>
    </row>
    <row r="18767" spans="1:21" s="39" customFormat="1" ht="11.25" customHeight="1" x14ac:dyDescent="0.2">
      <c r="A18767" s="26"/>
      <c r="B18767" s="26"/>
      <c r="C18767" s="38"/>
      <c r="D18767" s="38"/>
      <c r="E18767" s="38"/>
      <c r="F18767" s="38"/>
      <c r="I18767" s="32"/>
      <c r="J18767" s="26"/>
      <c r="K18767" s="26"/>
      <c r="L18767" s="26"/>
      <c r="M18767" s="26"/>
      <c r="N18767" s="26"/>
      <c r="O18767" s="26"/>
      <c r="P18767" s="26"/>
      <c r="Q18767" s="26"/>
      <c r="R18767" s="26"/>
      <c r="S18767" s="26"/>
      <c r="T18767" s="26"/>
      <c r="U18767" s="26"/>
    </row>
    <row r="18768" spans="1:21" s="39" customFormat="1" ht="11.25" customHeight="1" x14ac:dyDescent="0.2">
      <c r="A18768" s="26"/>
      <c r="B18768" s="26"/>
      <c r="C18768" s="38"/>
      <c r="D18768" s="38"/>
      <c r="E18768" s="38"/>
      <c r="F18768" s="38"/>
      <c r="I18768" s="32"/>
      <c r="J18768" s="26"/>
      <c r="K18768" s="26"/>
      <c r="L18768" s="26"/>
      <c r="M18768" s="26"/>
      <c r="N18768" s="26"/>
      <c r="O18768" s="26"/>
      <c r="P18768" s="26"/>
      <c r="Q18768" s="26"/>
      <c r="R18768" s="26"/>
      <c r="S18768" s="26"/>
      <c r="T18768" s="26"/>
      <c r="U18768" s="26"/>
    </row>
    <row r="18769" spans="1:21" s="39" customFormat="1" ht="11.25" customHeight="1" x14ac:dyDescent="0.2">
      <c r="A18769" s="26"/>
      <c r="B18769" s="26"/>
      <c r="C18769" s="38"/>
      <c r="D18769" s="38"/>
      <c r="E18769" s="38"/>
      <c r="F18769" s="38"/>
      <c r="I18769" s="32"/>
      <c r="J18769" s="26"/>
      <c r="K18769" s="26"/>
      <c r="L18769" s="26"/>
      <c r="M18769" s="26"/>
      <c r="N18769" s="26"/>
      <c r="O18769" s="26"/>
      <c r="P18769" s="26"/>
      <c r="Q18769" s="26"/>
      <c r="R18769" s="26"/>
      <c r="S18769" s="26"/>
      <c r="T18769" s="26"/>
      <c r="U18769" s="26"/>
    </row>
    <row r="18770" spans="1:21" s="39" customFormat="1" ht="11.25" customHeight="1" x14ac:dyDescent="0.2">
      <c r="A18770" s="26"/>
      <c r="B18770" s="26"/>
      <c r="C18770" s="38"/>
      <c r="D18770" s="38"/>
      <c r="E18770" s="38"/>
      <c r="F18770" s="38"/>
      <c r="I18770" s="32"/>
      <c r="J18770" s="26"/>
      <c r="K18770" s="26"/>
      <c r="L18770" s="26"/>
      <c r="M18770" s="26"/>
      <c r="N18770" s="26"/>
      <c r="O18770" s="26"/>
      <c r="P18770" s="26"/>
      <c r="Q18770" s="26"/>
      <c r="R18770" s="26"/>
      <c r="S18770" s="26"/>
      <c r="T18770" s="26"/>
      <c r="U18770" s="26"/>
    </row>
    <row r="18771" spans="1:21" s="39" customFormat="1" ht="11.25" customHeight="1" x14ac:dyDescent="0.2">
      <c r="A18771" s="26"/>
      <c r="B18771" s="26"/>
      <c r="C18771" s="38"/>
      <c r="D18771" s="38"/>
      <c r="E18771" s="38"/>
      <c r="F18771" s="38"/>
      <c r="I18771" s="32"/>
      <c r="J18771" s="26"/>
      <c r="K18771" s="26"/>
      <c r="L18771" s="26"/>
      <c r="M18771" s="26"/>
      <c r="N18771" s="26"/>
      <c r="O18771" s="26"/>
      <c r="P18771" s="26"/>
      <c r="Q18771" s="26"/>
      <c r="R18771" s="26"/>
      <c r="S18771" s="26"/>
      <c r="T18771" s="26"/>
      <c r="U18771" s="26"/>
    </row>
    <row r="18772" spans="1:21" s="39" customFormat="1" ht="11.25" customHeight="1" x14ac:dyDescent="0.2">
      <c r="A18772" s="26"/>
      <c r="B18772" s="26"/>
      <c r="C18772" s="38"/>
      <c r="D18772" s="38"/>
      <c r="E18772" s="38"/>
      <c r="F18772" s="38"/>
      <c r="I18772" s="32"/>
      <c r="J18772" s="26"/>
      <c r="K18772" s="26"/>
      <c r="L18772" s="26"/>
      <c r="M18772" s="26"/>
      <c r="N18772" s="26"/>
      <c r="O18772" s="26"/>
      <c r="P18772" s="26"/>
      <c r="Q18772" s="26"/>
      <c r="R18772" s="26"/>
      <c r="S18772" s="26"/>
      <c r="T18772" s="26"/>
      <c r="U18772" s="26"/>
    </row>
    <row r="18773" spans="1:21" s="39" customFormat="1" ht="11.25" customHeight="1" x14ac:dyDescent="0.2">
      <c r="A18773" s="26"/>
      <c r="B18773" s="26"/>
      <c r="C18773" s="38"/>
      <c r="D18773" s="38"/>
      <c r="E18773" s="38"/>
      <c r="F18773" s="38"/>
      <c r="I18773" s="32"/>
      <c r="J18773" s="26"/>
      <c r="K18773" s="26"/>
      <c r="L18773" s="26"/>
      <c r="M18773" s="26"/>
      <c r="N18773" s="26"/>
      <c r="O18773" s="26"/>
      <c r="P18773" s="26"/>
      <c r="Q18773" s="26"/>
      <c r="R18773" s="26"/>
      <c r="S18773" s="26"/>
      <c r="T18773" s="26"/>
      <c r="U18773" s="26"/>
    </row>
    <row r="18774" spans="1:21" s="39" customFormat="1" ht="11.25" customHeight="1" x14ac:dyDescent="0.2">
      <c r="A18774" s="26"/>
      <c r="B18774" s="26"/>
      <c r="C18774" s="38"/>
      <c r="D18774" s="38"/>
      <c r="E18774" s="38"/>
      <c r="F18774" s="38"/>
      <c r="I18774" s="32"/>
      <c r="J18774" s="26"/>
      <c r="K18774" s="26"/>
      <c r="L18774" s="26"/>
      <c r="M18774" s="26"/>
      <c r="N18774" s="26"/>
      <c r="O18774" s="26"/>
      <c r="P18774" s="26"/>
      <c r="Q18774" s="26"/>
      <c r="R18774" s="26"/>
      <c r="S18774" s="26"/>
      <c r="T18774" s="26"/>
      <c r="U18774" s="26"/>
    </row>
    <row r="18775" spans="1:21" s="39" customFormat="1" ht="11.25" customHeight="1" x14ac:dyDescent="0.2">
      <c r="A18775" s="26"/>
      <c r="B18775" s="26"/>
      <c r="C18775" s="38"/>
      <c r="D18775" s="38"/>
      <c r="E18775" s="38"/>
      <c r="F18775" s="38"/>
      <c r="I18775" s="32"/>
      <c r="J18775" s="26"/>
      <c r="K18775" s="26"/>
      <c r="L18775" s="26"/>
      <c r="M18775" s="26"/>
      <c r="N18775" s="26"/>
      <c r="O18775" s="26"/>
      <c r="P18775" s="26"/>
      <c r="Q18775" s="26"/>
      <c r="R18775" s="26"/>
      <c r="S18775" s="26"/>
      <c r="T18775" s="26"/>
      <c r="U18775" s="26"/>
    </row>
    <row r="18776" spans="1:21" s="39" customFormat="1" ht="11.25" customHeight="1" x14ac:dyDescent="0.2">
      <c r="A18776" s="26"/>
      <c r="B18776" s="26"/>
      <c r="C18776" s="38"/>
      <c r="D18776" s="38"/>
      <c r="E18776" s="38"/>
      <c r="F18776" s="38"/>
      <c r="I18776" s="32"/>
      <c r="J18776" s="26"/>
      <c r="K18776" s="26"/>
      <c r="L18776" s="26"/>
      <c r="M18776" s="26"/>
      <c r="N18776" s="26"/>
      <c r="O18776" s="26"/>
      <c r="P18776" s="26"/>
      <c r="Q18776" s="26"/>
      <c r="R18776" s="26"/>
      <c r="S18776" s="26"/>
      <c r="T18776" s="26"/>
      <c r="U18776" s="26"/>
    </row>
    <row r="18777" spans="1:21" s="39" customFormat="1" ht="11.25" customHeight="1" x14ac:dyDescent="0.2">
      <c r="A18777" s="26"/>
      <c r="B18777" s="26"/>
      <c r="C18777" s="38"/>
      <c r="D18777" s="38"/>
      <c r="E18777" s="38"/>
      <c r="F18777" s="38"/>
      <c r="I18777" s="32"/>
      <c r="J18777" s="26"/>
      <c r="K18777" s="26"/>
      <c r="L18777" s="26"/>
      <c r="M18777" s="26"/>
      <c r="N18777" s="26"/>
      <c r="O18777" s="26"/>
      <c r="P18777" s="26"/>
      <c r="Q18777" s="26"/>
      <c r="R18777" s="26"/>
      <c r="S18777" s="26"/>
      <c r="T18777" s="26"/>
      <c r="U18777" s="26"/>
    </row>
    <row r="18778" spans="1:21" s="39" customFormat="1" ht="11.25" customHeight="1" x14ac:dyDescent="0.2">
      <c r="A18778" s="26"/>
      <c r="B18778" s="26"/>
      <c r="C18778" s="38"/>
      <c r="D18778" s="38"/>
      <c r="E18778" s="38"/>
      <c r="F18778" s="38"/>
      <c r="I18778" s="32"/>
      <c r="J18778" s="26"/>
      <c r="K18778" s="26"/>
      <c r="L18778" s="26"/>
      <c r="M18778" s="26"/>
      <c r="N18778" s="26"/>
      <c r="O18778" s="26"/>
      <c r="P18778" s="26"/>
      <c r="Q18778" s="26"/>
      <c r="R18778" s="26"/>
      <c r="S18778" s="26"/>
      <c r="T18778" s="26"/>
      <c r="U18778" s="26"/>
    </row>
    <row r="18779" spans="1:21" s="39" customFormat="1" ht="11.25" customHeight="1" x14ac:dyDescent="0.2">
      <c r="A18779" s="26"/>
      <c r="B18779" s="26"/>
      <c r="C18779" s="38"/>
      <c r="D18779" s="38"/>
      <c r="E18779" s="38"/>
      <c r="F18779" s="38"/>
      <c r="I18779" s="32"/>
      <c r="J18779" s="26"/>
      <c r="K18779" s="26"/>
      <c r="L18779" s="26"/>
      <c r="M18779" s="26"/>
      <c r="N18779" s="26"/>
      <c r="O18779" s="26"/>
      <c r="P18779" s="26"/>
      <c r="Q18779" s="26"/>
      <c r="R18779" s="26"/>
      <c r="S18779" s="26"/>
      <c r="T18779" s="26"/>
      <c r="U18779" s="26"/>
    </row>
    <row r="18780" spans="1:21" s="39" customFormat="1" ht="11.25" customHeight="1" x14ac:dyDescent="0.2">
      <c r="A18780" s="26"/>
      <c r="B18780" s="26"/>
      <c r="C18780" s="38"/>
      <c r="D18780" s="38"/>
      <c r="E18780" s="38"/>
      <c r="F18780" s="38"/>
      <c r="I18780" s="32"/>
      <c r="J18780" s="26"/>
      <c r="K18780" s="26"/>
      <c r="L18780" s="26"/>
      <c r="M18780" s="26"/>
      <c r="N18780" s="26"/>
      <c r="O18780" s="26"/>
      <c r="P18780" s="26"/>
      <c r="Q18780" s="26"/>
      <c r="R18780" s="26"/>
      <c r="S18780" s="26"/>
      <c r="T18780" s="26"/>
      <c r="U18780" s="26"/>
    </row>
    <row r="18781" spans="1:21" s="39" customFormat="1" ht="11.25" customHeight="1" x14ac:dyDescent="0.2">
      <c r="A18781" s="26"/>
      <c r="B18781" s="26"/>
      <c r="C18781" s="38"/>
      <c r="D18781" s="38"/>
      <c r="E18781" s="38"/>
      <c r="F18781" s="38"/>
      <c r="I18781" s="32"/>
      <c r="J18781" s="26"/>
      <c r="K18781" s="26"/>
      <c r="L18781" s="26"/>
      <c r="M18781" s="26"/>
      <c r="N18781" s="26"/>
      <c r="O18781" s="26"/>
      <c r="P18781" s="26"/>
      <c r="Q18781" s="26"/>
      <c r="R18781" s="26"/>
      <c r="S18781" s="26"/>
      <c r="T18781" s="26"/>
      <c r="U18781" s="26"/>
    </row>
    <row r="18782" spans="1:21" s="39" customFormat="1" ht="11.25" customHeight="1" x14ac:dyDescent="0.2">
      <c r="A18782" s="26"/>
      <c r="B18782" s="26"/>
      <c r="C18782" s="38"/>
      <c r="D18782" s="38"/>
      <c r="E18782" s="38"/>
      <c r="F18782" s="38"/>
      <c r="I18782" s="32"/>
      <c r="J18782" s="26"/>
      <c r="K18782" s="26"/>
      <c r="L18782" s="26"/>
      <c r="M18782" s="26"/>
      <c r="N18782" s="26"/>
      <c r="O18782" s="26"/>
      <c r="P18782" s="26"/>
      <c r="Q18782" s="26"/>
      <c r="R18782" s="26"/>
      <c r="S18782" s="26"/>
      <c r="T18782" s="26"/>
      <c r="U18782" s="26"/>
    </row>
    <row r="18783" spans="1:21" s="39" customFormat="1" ht="11.25" customHeight="1" x14ac:dyDescent="0.2">
      <c r="A18783" s="26"/>
      <c r="B18783" s="26"/>
      <c r="C18783" s="38"/>
      <c r="D18783" s="38"/>
      <c r="E18783" s="38"/>
      <c r="F18783" s="38"/>
      <c r="I18783" s="32"/>
      <c r="J18783" s="26"/>
      <c r="K18783" s="26"/>
      <c r="L18783" s="26"/>
      <c r="M18783" s="26"/>
      <c r="N18783" s="26"/>
      <c r="O18783" s="26"/>
      <c r="P18783" s="26"/>
      <c r="Q18783" s="26"/>
      <c r="R18783" s="26"/>
      <c r="S18783" s="26"/>
      <c r="T18783" s="26"/>
      <c r="U18783" s="26"/>
    </row>
    <row r="18784" spans="1:21" s="39" customFormat="1" ht="11.25" customHeight="1" x14ac:dyDescent="0.2">
      <c r="A18784" s="26"/>
      <c r="B18784" s="26"/>
      <c r="C18784" s="38"/>
      <c r="D18784" s="38"/>
      <c r="E18784" s="38"/>
      <c r="F18784" s="38"/>
      <c r="I18784" s="32"/>
      <c r="J18784" s="26"/>
      <c r="K18784" s="26"/>
      <c r="L18784" s="26"/>
      <c r="M18784" s="26"/>
      <c r="N18784" s="26"/>
      <c r="O18784" s="26"/>
      <c r="P18784" s="26"/>
      <c r="Q18784" s="26"/>
      <c r="R18784" s="26"/>
      <c r="S18784" s="26"/>
      <c r="T18784" s="26"/>
      <c r="U18784" s="26"/>
    </row>
    <row r="18785" spans="1:21" s="39" customFormat="1" ht="11.25" customHeight="1" x14ac:dyDescent="0.2">
      <c r="A18785" s="26"/>
      <c r="B18785" s="26"/>
      <c r="C18785" s="38"/>
      <c r="D18785" s="38"/>
      <c r="E18785" s="38"/>
      <c r="F18785" s="38"/>
      <c r="I18785" s="32"/>
      <c r="J18785" s="26"/>
      <c r="K18785" s="26"/>
      <c r="L18785" s="26"/>
      <c r="M18785" s="26"/>
      <c r="N18785" s="26"/>
      <c r="O18785" s="26"/>
      <c r="P18785" s="26"/>
      <c r="Q18785" s="26"/>
      <c r="R18785" s="26"/>
      <c r="S18785" s="26"/>
      <c r="T18785" s="26"/>
      <c r="U18785" s="26"/>
    </row>
    <row r="18786" spans="1:21" s="39" customFormat="1" ht="11.25" customHeight="1" x14ac:dyDescent="0.2">
      <c r="A18786" s="26"/>
      <c r="B18786" s="26"/>
      <c r="C18786" s="38"/>
      <c r="D18786" s="38"/>
      <c r="E18786" s="38"/>
      <c r="F18786" s="38"/>
      <c r="I18786" s="32"/>
      <c r="J18786" s="26"/>
      <c r="K18786" s="26"/>
      <c r="L18786" s="26"/>
      <c r="M18786" s="26"/>
      <c r="N18786" s="26"/>
      <c r="O18786" s="26"/>
      <c r="P18786" s="26"/>
      <c r="Q18786" s="26"/>
      <c r="R18786" s="26"/>
      <c r="S18786" s="26"/>
      <c r="T18786" s="26"/>
      <c r="U18786" s="26"/>
    </row>
    <row r="18787" spans="1:21" s="39" customFormat="1" ht="11.25" customHeight="1" x14ac:dyDescent="0.2">
      <c r="A18787" s="26"/>
      <c r="B18787" s="26"/>
      <c r="C18787" s="38"/>
      <c r="D18787" s="38"/>
      <c r="E18787" s="38"/>
      <c r="F18787" s="38"/>
      <c r="I18787" s="32"/>
      <c r="J18787" s="26"/>
      <c r="K18787" s="26"/>
      <c r="L18787" s="26"/>
      <c r="M18787" s="26"/>
      <c r="N18787" s="26"/>
      <c r="O18787" s="26"/>
      <c r="P18787" s="26"/>
      <c r="Q18787" s="26"/>
      <c r="R18787" s="26"/>
      <c r="S18787" s="26"/>
      <c r="T18787" s="26"/>
      <c r="U18787" s="26"/>
    </row>
    <row r="18788" spans="1:21" s="39" customFormat="1" ht="11.25" customHeight="1" x14ac:dyDescent="0.2">
      <c r="A18788" s="26"/>
      <c r="B18788" s="26"/>
      <c r="C18788" s="38"/>
      <c r="D18788" s="38"/>
      <c r="E18788" s="38"/>
      <c r="F18788" s="38"/>
      <c r="I18788" s="32"/>
      <c r="J18788" s="26"/>
      <c r="K18788" s="26"/>
      <c r="L18788" s="26"/>
      <c r="M18788" s="26"/>
      <c r="N18788" s="26"/>
      <c r="O18788" s="26"/>
      <c r="P18788" s="26"/>
      <c r="Q18788" s="26"/>
      <c r="R18788" s="26"/>
      <c r="S18788" s="26"/>
      <c r="T18788" s="26"/>
      <c r="U18788" s="26"/>
    </row>
    <row r="18789" spans="1:21" s="39" customFormat="1" ht="11.25" customHeight="1" x14ac:dyDescent="0.2">
      <c r="A18789" s="26"/>
      <c r="B18789" s="26"/>
      <c r="C18789" s="38"/>
      <c r="D18789" s="38"/>
      <c r="E18789" s="38"/>
      <c r="F18789" s="38"/>
      <c r="I18789" s="32"/>
      <c r="J18789" s="26"/>
      <c r="K18789" s="26"/>
      <c r="L18789" s="26"/>
      <c r="M18789" s="26"/>
      <c r="N18789" s="26"/>
      <c r="O18789" s="26"/>
      <c r="P18789" s="26"/>
      <c r="Q18789" s="26"/>
      <c r="R18789" s="26"/>
      <c r="S18789" s="26"/>
      <c r="T18789" s="26"/>
      <c r="U18789" s="26"/>
    </row>
    <row r="18790" spans="1:21" s="39" customFormat="1" ht="11.25" customHeight="1" x14ac:dyDescent="0.2">
      <c r="A18790" s="26"/>
      <c r="B18790" s="26"/>
      <c r="C18790" s="38"/>
      <c r="D18790" s="38"/>
      <c r="E18790" s="38"/>
      <c r="F18790" s="38"/>
      <c r="I18790" s="32"/>
      <c r="J18790" s="26"/>
      <c r="K18790" s="26"/>
      <c r="L18790" s="26"/>
      <c r="M18790" s="26"/>
      <c r="N18790" s="26"/>
      <c r="O18790" s="26"/>
      <c r="P18790" s="26"/>
      <c r="Q18790" s="26"/>
      <c r="R18790" s="26"/>
      <c r="S18790" s="26"/>
      <c r="T18790" s="26"/>
      <c r="U18790" s="26"/>
    </row>
    <row r="18791" spans="1:21" s="39" customFormat="1" ht="11.25" customHeight="1" x14ac:dyDescent="0.2">
      <c r="A18791" s="26"/>
      <c r="B18791" s="26"/>
      <c r="C18791" s="38"/>
      <c r="D18791" s="38"/>
      <c r="E18791" s="38"/>
      <c r="F18791" s="38"/>
      <c r="I18791" s="32"/>
      <c r="J18791" s="26"/>
      <c r="K18791" s="26"/>
      <c r="L18791" s="26"/>
      <c r="M18791" s="26"/>
      <c r="N18791" s="26"/>
      <c r="O18791" s="26"/>
      <c r="P18791" s="26"/>
      <c r="Q18791" s="26"/>
      <c r="R18791" s="26"/>
      <c r="S18791" s="26"/>
      <c r="T18791" s="26"/>
      <c r="U18791" s="26"/>
    </row>
    <row r="18792" spans="1:21" s="39" customFormat="1" ht="11.25" customHeight="1" x14ac:dyDescent="0.2">
      <c r="A18792" s="26"/>
      <c r="B18792" s="26"/>
      <c r="C18792" s="38"/>
      <c r="D18792" s="38"/>
      <c r="E18792" s="38"/>
      <c r="F18792" s="38"/>
      <c r="I18792" s="32"/>
      <c r="J18792" s="26"/>
      <c r="K18792" s="26"/>
      <c r="L18792" s="26"/>
      <c r="M18792" s="26"/>
      <c r="N18792" s="26"/>
      <c r="O18792" s="26"/>
      <c r="P18792" s="26"/>
      <c r="Q18792" s="26"/>
      <c r="R18792" s="26"/>
      <c r="S18792" s="26"/>
      <c r="T18792" s="26"/>
      <c r="U18792" s="26"/>
    </row>
    <row r="18793" spans="1:21" s="39" customFormat="1" ht="11.25" customHeight="1" x14ac:dyDescent="0.2">
      <c r="A18793" s="26"/>
      <c r="B18793" s="26"/>
      <c r="C18793" s="38"/>
      <c r="D18793" s="38"/>
      <c r="E18793" s="38"/>
      <c r="F18793" s="38"/>
      <c r="I18793" s="32"/>
      <c r="J18793" s="26"/>
      <c r="K18793" s="26"/>
      <c r="L18793" s="26"/>
      <c r="M18793" s="26"/>
      <c r="N18793" s="26"/>
      <c r="O18793" s="26"/>
      <c r="P18793" s="26"/>
      <c r="Q18793" s="26"/>
      <c r="R18793" s="26"/>
      <c r="S18793" s="26"/>
      <c r="T18793" s="26"/>
      <c r="U18793" s="26"/>
    </row>
    <row r="18794" spans="1:21" s="39" customFormat="1" ht="11.25" customHeight="1" x14ac:dyDescent="0.2">
      <c r="A18794" s="26"/>
      <c r="B18794" s="26"/>
      <c r="C18794" s="38"/>
      <c r="D18794" s="38"/>
      <c r="E18794" s="38"/>
      <c r="F18794" s="38"/>
      <c r="I18794" s="32"/>
      <c r="J18794" s="26"/>
      <c r="K18794" s="26"/>
      <c r="L18794" s="26"/>
      <c r="M18794" s="26"/>
      <c r="N18794" s="26"/>
      <c r="O18794" s="26"/>
      <c r="P18794" s="26"/>
      <c r="Q18794" s="26"/>
      <c r="R18794" s="26"/>
      <c r="S18794" s="26"/>
      <c r="T18794" s="26"/>
      <c r="U18794" s="26"/>
    </row>
    <row r="18795" spans="1:21" s="39" customFormat="1" ht="11.25" customHeight="1" x14ac:dyDescent="0.2">
      <c r="A18795" s="26"/>
      <c r="B18795" s="26"/>
      <c r="C18795" s="38"/>
      <c r="D18795" s="38"/>
      <c r="E18795" s="38"/>
      <c r="F18795" s="38"/>
      <c r="I18795" s="32"/>
      <c r="J18795" s="26"/>
      <c r="K18795" s="26"/>
      <c r="L18795" s="26"/>
      <c r="M18795" s="26"/>
      <c r="N18795" s="26"/>
      <c r="O18795" s="26"/>
      <c r="P18795" s="26"/>
      <c r="Q18795" s="26"/>
      <c r="R18795" s="26"/>
      <c r="S18795" s="26"/>
      <c r="T18795" s="26"/>
      <c r="U18795" s="26"/>
    </row>
    <row r="18796" spans="1:21" s="39" customFormat="1" ht="11.25" customHeight="1" x14ac:dyDescent="0.2">
      <c r="A18796" s="26"/>
      <c r="B18796" s="26"/>
      <c r="C18796" s="38"/>
      <c r="D18796" s="38"/>
      <c r="E18796" s="38"/>
      <c r="F18796" s="38"/>
      <c r="I18796" s="32"/>
      <c r="J18796" s="26"/>
      <c r="K18796" s="26"/>
      <c r="L18796" s="26"/>
      <c r="M18796" s="26"/>
      <c r="N18796" s="26"/>
      <c r="O18796" s="26"/>
      <c r="P18796" s="26"/>
      <c r="Q18796" s="26"/>
      <c r="R18796" s="26"/>
      <c r="S18796" s="26"/>
      <c r="T18796" s="26"/>
      <c r="U18796" s="26"/>
    </row>
    <row r="18797" spans="1:21" s="39" customFormat="1" ht="11.25" customHeight="1" x14ac:dyDescent="0.2">
      <c r="A18797" s="26"/>
      <c r="B18797" s="26"/>
      <c r="C18797" s="38"/>
      <c r="D18797" s="38"/>
      <c r="E18797" s="38"/>
      <c r="F18797" s="38"/>
      <c r="I18797" s="32"/>
      <c r="J18797" s="26"/>
      <c r="K18797" s="26"/>
      <c r="L18797" s="26"/>
      <c r="M18797" s="26"/>
      <c r="N18797" s="26"/>
      <c r="O18797" s="26"/>
      <c r="P18797" s="26"/>
      <c r="Q18797" s="26"/>
      <c r="R18797" s="26"/>
      <c r="S18797" s="26"/>
      <c r="T18797" s="26"/>
      <c r="U18797" s="26"/>
    </row>
    <row r="18798" spans="1:21" s="39" customFormat="1" ht="11.25" customHeight="1" x14ac:dyDescent="0.2">
      <c r="A18798" s="26"/>
      <c r="B18798" s="26"/>
      <c r="C18798" s="38"/>
      <c r="D18798" s="38"/>
      <c r="E18798" s="38"/>
      <c r="F18798" s="38"/>
      <c r="I18798" s="32"/>
      <c r="J18798" s="26"/>
      <c r="K18798" s="26"/>
      <c r="L18798" s="26"/>
      <c r="M18798" s="26"/>
      <c r="N18798" s="26"/>
      <c r="O18798" s="26"/>
      <c r="P18798" s="26"/>
      <c r="Q18798" s="26"/>
      <c r="R18798" s="26"/>
      <c r="S18798" s="26"/>
      <c r="T18798" s="26"/>
      <c r="U18798" s="26"/>
    </row>
    <row r="18799" spans="1:21" s="39" customFormat="1" ht="11.25" customHeight="1" x14ac:dyDescent="0.2">
      <c r="A18799" s="26"/>
      <c r="B18799" s="26"/>
      <c r="C18799" s="38"/>
      <c r="D18799" s="38"/>
      <c r="E18799" s="38"/>
      <c r="F18799" s="38"/>
      <c r="I18799" s="32"/>
      <c r="J18799" s="26"/>
      <c r="K18799" s="26"/>
      <c r="L18799" s="26"/>
      <c r="M18799" s="26"/>
      <c r="N18799" s="26"/>
      <c r="O18799" s="26"/>
      <c r="P18799" s="26"/>
      <c r="Q18799" s="26"/>
      <c r="R18799" s="26"/>
      <c r="S18799" s="26"/>
      <c r="T18799" s="26"/>
      <c r="U18799" s="26"/>
    </row>
    <row r="18800" spans="1:21" s="39" customFormat="1" ht="11.25" customHeight="1" x14ac:dyDescent="0.2">
      <c r="A18800" s="26"/>
      <c r="B18800" s="26"/>
      <c r="C18800" s="38"/>
      <c r="D18800" s="38"/>
      <c r="E18800" s="38"/>
      <c r="F18800" s="38"/>
      <c r="I18800" s="32"/>
      <c r="J18800" s="26"/>
      <c r="K18800" s="26"/>
      <c r="L18800" s="26"/>
      <c r="M18800" s="26"/>
      <c r="N18800" s="26"/>
      <c r="O18800" s="26"/>
      <c r="P18800" s="26"/>
      <c r="Q18800" s="26"/>
      <c r="R18800" s="26"/>
      <c r="S18800" s="26"/>
      <c r="T18800" s="26"/>
      <c r="U18800" s="26"/>
    </row>
    <row r="18801" spans="1:21" s="39" customFormat="1" ht="11.25" customHeight="1" x14ac:dyDescent="0.2">
      <c r="A18801" s="26"/>
      <c r="B18801" s="26"/>
      <c r="C18801" s="38"/>
      <c r="D18801" s="38"/>
      <c r="E18801" s="38"/>
      <c r="F18801" s="38"/>
      <c r="I18801" s="32"/>
      <c r="J18801" s="26"/>
      <c r="K18801" s="26"/>
      <c r="L18801" s="26"/>
      <c r="M18801" s="26"/>
      <c r="N18801" s="26"/>
      <c r="O18801" s="26"/>
      <c r="P18801" s="26"/>
      <c r="Q18801" s="26"/>
      <c r="R18801" s="26"/>
      <c r="S18801" s="26"/>
      <c r="T18801" s="26"/>
      <c r="U18801" s="26"/>
    </row>
    <row r="18802" spans="1:21" s="39" customFormat="1" ht="11.25" customHeight="1" x14ac:dyDescent="0.2">
      <c r="A18802" s="26"/>
      <c r="B18802" s="26"/>
      <c r="C18802" s="38"/>
      <c r="D18802" s="38"/>
      <c r="E18802" s="38"/>
      <c r="F18802" s="38"/>
      <c r="I18802" s="32"/>
      <c r="J18802" s="26"/>
      <c r="K18802" s="26"/>
      <c r="L18802" s="26"/>
      <c r="M18802" s="26"/>
      <c r="N18802" s="26"/>
      <c r="O18802" s="26"/>
      <c r="P18802" s="26"/>
      <c r="Q18802" s="26"/>
      <c r="R18802" s="26"/>
      <c r="S18802" s="26"/>
      <c r="T18802" s="26"/>
      <c r="U18802" s="26"/>
    </row>
    <row r="18803" spans="1:21" s="39" customFormat="1" ht="11.25" customHeight="1" x14ac:dyDescent="0.2">
      <c r="A18803" s="26"/>
      <c r="B18803" s="26"/>
      <c r="C18803" s="38"/>
      <c r="D18803" s="38"/>
      <c r="E18803" s="38"/>
      <c r="F18803" s="38"/>
      <c r="I18803" s="32"/>
      <c r="J18803" s="26"/>
      <c r="K18803" s="26"/>
      <c r="L18803" s="26"/>
      <c r="M18803" s="26"/>
      <c r="N18803" s="26"/>
      <c r="O18803" s="26"/>
      <c r="P18803" s="26"/>
      <c r="Q18803" s="26"/>
      <c r="R18803" s="26"/>
      <c r="S18803" s="26"/>
      <c r="T18803" s="26"/>
      <c r="U18803" s="26"/>
    </row>
    <row r="18804" spans="1:21" s="39" customFormat="1" ht="11.25" customHeight="1" x14ac:dyDescent="0.2">
      <c r="A18804" s="26"/>
      <c r="B18804" s="26"/>
      <c r="C18804" s="38"/>
      <c r="D18804" s="38"/>
      <c r="E18804" s="38"/>
      <c r="F18804" s="38"/>
      <c r="I18804" s="32"/>
      <c r="J18804" s="26"/>
      <c r="K18804" s="26"/>
      <c r="L18804" s="26"/>
      <c r="M18804" s="26"/>
      <c r="N18804" s="26"/>
      <c r="O18804" s="26"/>
      <c r="P18804" s="26"/>
      <c r="Q18804" s="26"/>
      <c r="R18804" s="26"/>
      <c r="S18804" s="26"/>
      <c r="T18804" s="26"/>
      <c r="U18804" s="26"/>
    </row>
    <row r="18805" spans="1:21" s="39" customFormat="1" ht="11.25" customHeight="1" x14ac:dyDescent="0.2">
      <c r="A18805" s="26"/>
      <c r="B18805" s="26"/>
      <c r="C18805" s="38"/>
      <c r="D18805" s="38"/>
      <c r="E18805" s="38"/>
      <c r="F18805" s="38"/>
      <c r="I18805" s="32"/>
      <c r="J18805" s="26"/>
      <c r="K18805" s="26"/>
      <c r="L18805" s="26"/>
      <c r="M18805" s="26"/>
      <c r="N18805" s="26"/>
      <c r="O18805" s="26"/>
      <c r="P18805" s="26"/>
      <c r="Q18805" s="26"/>
      <c r="R18805" s="26"/>
      <c r="S18805" s="26"/>
      <c r="T18805" s="26"/>
      <c r="U18805" s="26"/>
    </row>
    <row r="18806" spans="1:21" s="39" customFormat="1" ht="11.25" customHeight="1" x14ac:dyDescent="0.2">
      <c r="A18806" s="26"/>
      <c r="B18806" s="26"/>
      <c r="C18806" s="38"/>
      <c r="D18806" s="38"/>
      <c r="E18806" s="38"/>
      <c r="F18806" s="38"/>
      <c r="I18806" s="32"/>
      <c r="J18806" s="26"/>
      <c r="K18806" s="26"/>
      <c r="L18806" s="26"/>
      <c r="M18806" s="26"/>
      <c r="N18806" s="26"/>
      <c r="O18806" s="26"/>
      <c r="P18806" s="26"/>
      <c r="Q18806" s="26"/>
      <c r="R18806" s="26"/>
      <c r="S18806" s="26"/>
      <c r="T18806" s="26"/>
      <c r="U18806" s="26"/>
    </row>
    <row r="18807" spans="1:21" s="39" customFormat="1" ht="11.25" customHeight="1" x14ac:dyDescent="0.2">
      <c r="A18807" s="26"/>
      <c r="B18807" s="26"/>
      <c r="C18807" s="38"/>
      <c r="D18807" s="38"/>
      <c r="E18807" s="38"/>
      <c r="F18807" s="38"/>
      <c r="I18807" s="32"/>
      <c r="J18807" s="26"/>
      <c r="K18807" s="26"/>
      <c r="L18807" s="26"/>
      <c r="M18807" s="26"/>
      <c r="N18807" s="26"/>
      <c r="O18807" s="26"/>
      <c r="P18807" s="26"/>
      <c r="Q18807" s="26"/>
      <c r="R18807" s="26"/>
      <c r="S18807" s="26"/>
      <c r="T18807" s="26"/>
      <c r="U18807" s="26"/>
    </row>
    <row r="18808" spans="1:21" s="39" customFormat="1" ht="11.25" customHeight="1" x14ac:dyDescent="0.2">
      <c r="A18808" s="26"/>
      <c r="B18808" s="26"/>
      <c r="C18808" s="38"/>
      <c r="D18808" s="38"/>
      <c r="E18808" s="38"/>
      <c r="F18808" s="38"/>
      <c r="I18808" s="32"/>
      <c r="J18808" s="26"/>
      <c r="K18808" s="26"/>
      <c r="L18808" s="26"/>
      <c r="M18808" s="26"/>
      <c r="N18808" s="26"/>
      <c r="O18808" s="26"/>
      <c r="P18808" s="26"/>
      <c r="Q18808" s="26"/>
      <c r="R18808" s="26"/>
      <c r="S18808" s="26"/>
      <c r="T18808" s="26"/>
      <c r="U18808" s="26"/>
    </row>
    <row r="18809" spans="1:21" s="39" customFormat="1" ht="11.25" customHeight="1" x14ac:dyDescent="0.2">
      <c r="A18809" s="26"/>
      <c r="B18809" s="26"/>
      <c r="C18809" s="38"/>
      <c r="D18809" s="38"/>
      <c r="E18809" s="38"/>
      <c r="F18809" s="38"/>
      <c r="I18809" s="32"/>
      <c r="J18809" s="26"/>
      <c r="K18809" s="26"/>
      <c r="L18809" s="26"/>
      <c r="M18809" s="26"/>
      <c r="N18809" s="26"/>
      <c r="O18809" s="26"/>
      <c r="P18809" s="26"/>
      <c r="Q18809" s="26"/>
      <c r="R18809" s="26"/>
      <c r="S18809" s="26"/>
      <c r="T18809" s="26"/>
      <c r="U18809" s="26"/>
    </row>
    <row r="18810" spans="1:21" s="39" customFormat="1" ht="11.25" customHeight="1" x14ac:dyDescent="0.2">
      <c r="A18810" s="26"/>
      <c r="B18810" s="26"/>
      <c r="C18810" s="38"/>
      <c r="D18810" s="38"/>
      <c r="E18810" s="38"/>
      <c r="F18810" s="38"/>
      <c r="I18810" s="32"/>
      <c r="J18810" s="26"/>
      <c r="K18810" s="26"/>
      <c r="L18810" s="26"/>
      <c r="M18810" s="26"/>
      <c r="N18810" s="26"/>
      <c r="O18810" s="26"/>
      <c r="P18810" s="26"/>
      <c r="Q18810" s="26"/>
      <c r="R18810" s="26"/>
      <c r="S18810" s="26"/>
      <c r="T18810" s="26"/>
      <c r="U18810" s="26"/>
    </row>
    <row r="18811" spans="1:21" s="39" customFormat="1" ht="11.25" customHeight="1" x14ac:dyDescent="0.2">
      <c r="A18811" s="26"/>
      <c r="B18811" s="26"/>
      <c r="C18811" s="38"/>
      <c r="D18811" s="38"/>
      <c r="E18811" s="38"/>
      <c r="F18811" s="38"/>
      <c r="I18811" s="32"/>
      <c r="J18811" s="26"/>
      <c r="K18811" s="26"/>
      <c r="L18811" s="26"/>
      <c r="M18811" s="26"/>
      <c r="N18811" s="26"/>
      <c r="O18811" s="26"/>
      <c r="P18811" s="26"/>
      <c r="Q18811" s="26"/>
      <c r="R18811" s="26"/>
      <c r="S18811" s="26"/>
      <c r="T18811" s="26"/>
      <c r="U18811" s="26"/>
    </row>
    <row r="18812" spans="1:21" s="39" customFormat="1" ht="11.25" customHeight="1" x14ac:dyDescent="0.2">
      <c r="A18812" s="26"/>
      <c r="B18812" s="26"/>
      <c r="C18812" s="38"/>
      <c r="D18812" s="38"/>
      <c r="E18812" s="38"/>
      <c r="F18812" s="38"/>
      <c r="I18812" s="32"/>
      <c r="J18812" s="26"/>
      <c r="K18812" s="26"/>
      <c r="L18812" s="26"/>
      <c r="M18812" s="26"/>
      <c r="N18812" s="26"/>
      <c r="O18812" s="26"/>
      <c r="P18812" s="26"/>
      <c r="Q18812" s="26"/>
      <c r="R18812" s="26"/>
      <c r="S18812" s="26"/>
      <c r="T18812" s="26"/>
      <c r="U18812" s="26"/>
    </row>
    <row r="18813" spans="1:21" s="39" customFormat="1" ht="11.25" customHeight="1" x14ac:dyDescent="0.2">
      <c r="A18813" s="26"/>
      <c r="B18813" s="26"/>
      <c r="C18813" s="38"/>
      <c r="D18813" s="38"/>
      <c r="E18813" s="38"/>
      <c r="F18813" s="38"/>
      <c r="I18813" s="32"/>
      <c r="J18813" s="26"/>
      <c r="K18813" s="26"/>
      <c r="L18813" s="26"/>
      <c r="M18813" s="26"/>
      <c r="N18813" s="26"/>
      <c r="O18813" s="26"/>
      <c r="P18813" s="26"/>
      <c r="Q18813" s="26"/>
      <c r="R18813" s="26"/>
      <c r="S18813" s="26"/>
      <c r="T18813" s="26"/>
      <c r="U18813" s="26"/>
    </row>
    <row r="18814" spans="1:21" s="39" customFormat="1" ht="11.25" customHeight="1" x14ac:dyDescent="0.2">
      <c r="A18814" s="26"/>
      <c r="B18814" s="26"/>
      <c r="C18814" s="38"/>
      <c r="D18814" s="38"/>
      <c r="E18814" s="38"/>
      <c r="F18814" s="38"/>
      <c r="I18814" s="32"/>
      <c r="J18814" s="26"/>
      <c r="K18814" s="26"/>
      <c r="L18814" s="26"/>
      <c r="M18814" s="26"/>
      <c r="N18814" s="26"/>
      <c r="O18814" s="26"/>
      <c r="P18814" s="26"/>
      <c r="Q18814" s="26"/>
      <c r="R18814" s="26"/>
      <c r="S18814" s="26"/>
      <c r="T18814" s="26"/>
      <c r="U18814" s="26"/>
    </row>
    <row r="18815" spans="1:21" s="39" customFormat="1" ht="11.25" customHeight="1" x14ac:dyDescent="0.2">
      <c r="A18815" s="26"/>
      <c r="B18815" s="26"/>
      <c r="C18815" s="38"/>
      <c r="D18815" s="38"/>
      <c r="E18815" s="38"/>
      <c r="F18815" s="38"/>
      <c r="I18815" s="32"/>
      <c r="J18815" s="26"/>
      <c r="K18815" s="26"/>
      <c r="L18815" s="26"/>
      <c r="M18815" s="26"/>
      <c r="N18815" s="26"/>
      <c r="O18815" s="26"/>
      <c r="P18815" s="26"/>
      <c r="Q18815" s="26"/>
      <c r="R18815" s="26"/>
      <c r="S18815" s="26"/>
      <c r="T18815" s="26"/>
      <c r="U18815" s="26"/>
    </row>
    <row r="18816" spans="1:21" s="39" customFormat="1" ht="11.25" customHeight="1" x14ac:dyDescent="0.2">
      <c r="A18816" s="26"/>
      <c r="B18816" s="26"/>
      <c r="C18816" s="38"/>
      <c r="D18816" s="38"/>
      <c r="E18816" s="38"/>
      <c r="F18816" s="38"/>
      <c r="I18816" s="32"/>
      <c r="J18816" s="26"/>
      <c r="K18816" s="26"/>
      <c r="L18816" s="26"/>
      <c r="M18816" s="26"/>
      <c r="N18816" s="26"/>
      <c r="O18816" s="26"/>
      <c r="P18816" s="26"/>
      <c r="Q18816" s="26"/>
      <c r="R18816" s="26"/>
      <c r="S18816" s="26"/>
      <c r="T18816" s="26"/>
      <c r="U18816" s="26"/>
    </row>
    <row r="18817" spans="1:21" s="39" customFormat="1" ht="11.25" customHeight="1" x14ac:dyDescent="0.2">
      <c r="A18817" s="26"/>
      <c r="B18817" s="26"/>
      <c r="C18817" s="38"/>
      <c r="D18817" s="38"/>
      <c r="E18817" s="38"/>
      <c r="F18817" s="38"/>
      <c r="I18817" s="32"/>
      <c r="J18817" s="26"/>
      <c r="K18817" s="26"/>
      <c r="L18817" s="26"/>
      <c r="M18817" s="26"/>
      <c r="N18817" s="26"/>
      <c r="O18817" s="26"/>
      <c r="P18817" s="26"/>
      <c r="Q18817" s="26"/>
      <c r="R18817" s="26"/>
      <c r="S18817" s="26"/>
      <c r="T18817" s="26"/>
      <c r="U18817" s="26"/>
    </row>
    <row r="18818" spans="1:21" s="39" customFormat="1" ht="11.25" customHeight="1" x14ac:dyDescent="0.2">
      <c r="A18818" s="26"/>
      <c r="B18818" s="26"/>
      <c r="C18818" s="38"/>
      <c r="D18818" s="38"/>
      <c r="E18818" s="38"/>
      <c r="F18818" s="38"/>
      <c r="I18818" s="32"/>
      <c r="J18818" s="26"/>
      <c r="K18818" s="26"/>
      <c r="L18818" s="26"/>
      <c r="M18818" s="26"/>
      <c r="N18818" s="26"/>
      <c r="O18818" s="26"/>
      <c r="P18818" s="26"/>
      <c r="Q18818" s="26"/>
      <c r="R18818" s="26"/>
      <c r="S18818" s="26"/>
      <c r="T18818" s="26"/>
      <c r="U18818" s="26"/>
    </row>
    <row r="18819" spans="1:21" s="39" customFormat="1" ht="11.25" customHeight="1" x14ac:dyDescent="0.2">
      <c r="A18819" s="26"/>
      <c r="B18819" s="26"/>
      <c r="C18819" s="38"/>
      <c r="D18819" s="38"/>
      <c r="E18819" s="38"/>
      <c r="F18819" s="38"/>
      <c r="I18819" s="32"/>
      <c r="J18819" s="26"/>
      <c r="K18819" s="26"/>
      <c r="L18819" s="26"/>
      <c r="M18819" s="26"/>
      <c r="N18819" s="26"/>
      <c r="O18819" s="26"/>
      <c r="P18819" s="26"/>
      <c r="Q18819" s="26"/>
      <c r="R18819" s="26"/>
      <c r="S18819" s="26"/>
      <c r="T18819" s="26"/>
      <c r="U18819" s="26"/>
    </row>
    <row r="18820" spans="1:21" s="39" customFormat="1" ht="11.25" customHeight="1" x14ac:dyDescent="0.2">
      <c r="A18820" s="26"/>
      <c r="B18820" s="26"/>
      <c r="C18820" s="38"/>
      <c r="D18820" s="38"/>
      <c r="E18820" s="38"/>
      <c r="F18820" s="38"/>
      <c r="I18820" s="32"/>
      <c r="J18820" s="26"/>
      <c r="K18820" s="26"/>
      <c r="L18820" s="26"/>
      <c r="M18820" s="26"/>
      <c r="N18820" s="26"/>
      <c r="O18820" s="26"/>
      <c r="P18820" s="26"/>
      <c r="Q18820" s="26"/>
      <c r="R18820" s="26"/>
      <c r="S18820" s="26"/>
      <c r="T18820" s="26"/>
      <c r="U18820" s="26"/>
    </row>
    <row r="18821" spans="1:21" s="39" customFormat="1" ht="11.25" customHeight="1" x14ac:dyDescent="0.2">
      <c r="A18821" s="26"/>
      <c r="B18821" s="26"/>
      <c r="C18821" s="38"/>
      <c r="D18821" s="38"/>
      <c r="E18821" s="38"/>
      <c r="F18821" s="38"/>
      <c r="I18821" s="32"/>
      <c r="J18821" s="26"/>
      <c r="K18821" s="26"/>
      <c r="L18821" s="26"/>
      <c r="M18821" s="26"/>
      <c r="N18821" s="26"/>
      <c r="O18821" s="26"/>
      <c r="P18821" s="26"/>
      <c r="Q18821" s="26"/>
      <c r="R18821" s="26"/>
      <c r="S18821" s="26"/>
      <c r="T18821" s="26"/>
      <c r="U18821" s="26"/>
    </row>
    <row r="18822" spans="1:21" s="39" customFormat="1" ht="11.25" customHeight="1" x14ac:dyDescent="0.2">
      <c r="A18822" s="26"/>
      <c r="B18822" s="26"/>
      <c r="C18822" s="38"/>
      <c r="D18822" s="38"/>
      <c r="E18822" s="38"/>
      <c r="F18822" s="38"/>
      <c r="I18822" s="32"/>
      <c r="J18822" s="26"/>
      <c r="K18822" s="26"/>
      <c r="L18822" s="26"/>
      <c r="M18822" s="26"/>
      <c r="N18822" s="26"/>
      <c r="O18822" s="26"/>
      <c r="P18822" s="26"/>
      <c r="Q18822" s="26"/>
      <c r="R18822" s="26"/>
      <c r="S18822" s="26"/>
      <c r="T18822" s="26"/>
      <c r="U18822" s="26"/>
    </row>
    <row r="18823" spans="1:21" s="39" customFormat="1" ht="11.25" customHeight="1" x14ac:dyDescent="0.2">
      <c r="A18823" s="26"/>
      <c r="B18823" s="26"/>
      <c r="C18823" s="38"/>
      <c r="D18823" s="38"/>
      <c r="E18823" s="38"/>
      <c r="F18823" s="38"/>
      <c r="I18823" s="32"/>
      <c r="J18823" s="26"/>
      <c r="K18823" s="26"/>
      <c r="L18823" s="26"/>
      <c r="M18823" s="26"/>
      <c r="N18823" s="26"/>
      <c r="O18823" s="26"/>
      <c r="P18823" s="26"/>
      <c r="Q18823" s="26"/>
      <c r="R18823" s="26"/>
      <c r="S18823" s="26"/>
      <c r="T18823" s="26"/>
      <c r="U18823" s="26"/>
    </row>
    <row r="18824" spans="1:21" s="39" customFormat="1" ht="11.25" customHeight="1" x14ac:dyDescent="0.2">
      <c r="A18824" s="26"/>
      <c r="B18824" s="26"/>
      <c r="C18824" s="38"/>
      <c r="D18824" s="38"/>
      <c r="E18824" s="38"/>
      <c r="F18824" s="38"/>
      <c r="I18824" s="32"/>
      <c r="J18824" s="26"/>
      <c r="K18824" s="26"/>
      <c r="L18824" s="26"/>
      <c r="M18824" s="26"/>
      <c r="N18824" s="26"/>
      <c r="O18824" s="26"/>
      <c r="P18824" s="26"/>
      <c r="Q18824" s="26"/>
      <c r="R18824" s="26"/>
      <c r="S18824" s="26"/>
      <c r="T18824" s="26"/>
      <c r="U18824" s="26"/>
    </row>
    <row r="18825" spans="1:21" s="39" customFormat="1" ht="11.25" customHeight="1" x14ac:dyDescent="0.2">
      <c r="A18825" s="26"/>
      <c r="B18825" s="26"/>
      <c r="C18825" s="38"/>
      <c r="D18825" s="38"/>
      <c r="E18825" s="38"/>
      <c r="F18825" s="38"/>
      <c r="I18825" s="32"/>
      <c r="J18825" s="26"/>
      <c r="K18825" s="26"/>
      <c r="L18825" s="26"/>
      <c r="M18825" s="26"/>
      <c r="N18825" s="26"/>
      <c r="O18825" s="26"/>
      <c r="P18825" s="26"/>
      <c r="Q18825" s="26"/>
      <c r="R18825" s="26"/>
      <c r="S18825" s="26"/>
      <c r="T18825" s="26"/>
      <c r="U18825" s="26"/>
    </row>
    <row r="18826" spans="1:21" s="39" customFormat="1" ht="11.25" customHeight="1" x14ac:dyDescent="0.2">
      <c r="A18826" s="26"/>
      <c r="B18826" s="26"/>
      <c r="C18826" s="38"/>
      <c r="D18826" s="38"/>
      <c r="E18826" s="38"/>
      <c r="F18826" s="38"/>
      <c r="I18826" s="32"/>
      <c r="J18826" s="26"/>
      <c r="K18826" s="26"/>
      <c r="L18826" s="26"/>
      <c r="M18826" s="26"/>
      <c r="N18826" s="26"/>
      <c r="O18826" s="26"/>
      <c r="P18826" s="26"/>
      <c r="Q18826" s="26"/>
      <c r="R18826" s="26"/>
      <c r="S18826" s="26"/>
      <c r="T18826" s="26"/>
      <c r="U18826" s="26"/>
    </row>
    <row r="18827" spans="1:21" s="39" customFormat="1" ht="11.25" customHeight="1" x14ac:dyDescent="0.2">
      <c r="A18827" s="26"/>
      <c r="B18827" s="26"/>
      <c r="C18827" s="38"/>
      <c r="D18827" s="38"/>
      <c r="E18827" s="38"/>
      <c r="F18827" s="38"/>
      <c r="I18827" s="32"/>
      <c r="J18827" s="26"/>
      <c r="K18827" s="26"/>
      <c r="L18827" s="26"/>
      <c r="M18827" s="26"/>
      <c r="N18827" s="26"/>
      <c r="O18827" s="26"/>
      <c r="P18827" s="26"/>
      <c r="Q18827" s="26"/>
      <c r="R18827" s="26"/>
      <c r="S18827" s="26"/>
      <c r="T18827" s="26"/>
      <c r="U18827" s="26"/>
    </row>
    <row r="18828" spans="1:21" s="39" customFormat="1" ht="11.25" customHeight="1" x14ac:dyDescent="0.2">
      <c r="A18828" s="26"/>
      <c r="B18828" s="26"/>
      <c r="C18828" s="38"/>
      <c r="D18828" s="38"/>
      <c r="E18828" s="38"/>
      <c r="F18828" s="38"/>
      <c r="I18828" s="32"/>
      <c r="J18828" s="26"/>
      <c r="K18828" s="26"/>
      <c r="L18828" s="26"/>
      <c r="M18828" s="26"/>
      <c r="N18828" s="26"/>
      <c r="O18828" s="26"/>
      <c r="P18828" s="26"/>
      <c r="Q18828" s="26"/>
      <c r="R18828" s="26"/>
      <c r="S18828" s="26"/>
      <c r="T18828" s="26"/>
      <c r="U18828" s="26"/>
    </row>
    <row r="18829" spans="1:21" s="39" customFormat="1" ht="11.25" customHeight="1" x14ac:dyDescent="0.2">
      <c r="A18829" s="26"/>
      <c r="B18829" s="26"/>
      <c r="C18829" s="38"/>
      <c r="D18829" s="38"/>
      <c r="E18829" s="38"/>
      <c r="F18829" s="38"/>
      <c r="I18829" s="32"/>
      <c r="J18829" s="26"/>
      <c r="K18829" s="26"/>
      <c r="L18829" s="26"/>
      <c r="M18829" s="26"/>
      <c r="N18829" s="26"/>
      <c r="O18829" s="26"/>
      <c r="P18829" s="26"/>
      <c r="Q18829" s="26"/>
      <c r="R18829" s="26"/>
      <c r="S18829" s="26"/>
      <c r="T18829" s="26"/>
      <c r="U18829" s="26"/>
    </row>
    <row r="18830" spans="1:21" s="39" customFormat="1" ht="11.25" customHeight="1" x14ac:dyDescent="0.2">
      <c r="A18830" s="26"/>
      <c r="B18830" s="26"/>
      <c r="C18830" s="38"/>
      <c r="D18830" s="38"/>
      <c r="E18830" s="38"/>
      <c r="F18830" s="38"/>
      <c r="I18830" s="32"/>
      <c r="J18830" s="26"/>
      <c r="K18830" s="26"/>
      <c r="L18830" s="26"/>
      <c r="M18830" s="26"/>
      <c r="N18830" s="26"/>
      <c r="O18830" s="26"/>
      <c r="P18830" s="26"/>
      <c r="Q18830" s="26"/>
      <c r="R18830" s="26"/>
      <c r="S18830" s="26"/>
      <c r="T18830" s="26"/>
      <c r="U18830" s="26"/>
    </row>
    <row r="18831" spans="1:21" s="39" customFormat="1" ht="11.25" customHeight="1" x14ac:dyDescent="0.2">
      <c r="A18831" s="26"/>
      <c r="B18831" s="26"/>
      <c r="C18831" s="38"/>
      <c r="D18831" s="38"/>
      <c r="E18831" s="38"/>
      <c r="F18831" s="38"/>
      <c r="I18831" s="32"/>
      <c r="J18831" s="26"/>
      <c r="K18831" s="26"/>
      <c r="L18831" s="26"/>
      <c r="M18831" s="26"/>
      <c r="N18831" s="26"/>
      <c r="O18831" s="26"/>
      <c r="P18831" s="26"/>
      <c r="Q18831" s="26"/>
      <c r="R18831" s="26"/>
      <c r="S18831" s="26"/>
      <c r="T18831" s="26"/>
      <c r="U18831" s="26"/>
    </row>
    <row r="18832" spans="1:21" s="39" customFormat="1" ht="11.25" customHeight="1" x14ac:dyDescent="0.2">
      <c r="A18832" s="26"/>
      <c r="B18832" s="26"/>
      <c r="C18832" s="38"/>
      <c r="D18832" s="38"/>
      <c r="E18832" s="38"/>
      <c r="F18832" s="38"/>
      <c r="I18832" s="32"/>
      <c r="J18832" s="26"/>
      <c r="K18832" s="26"/>
      <c r="L18832" s="26"/>
      <c r="M18832" s="26"/>
      <c r="N18832" s="26"/>
      <c r="O18832" s="26"/>
      <c r="P18832" s="26"/>
      <c r="Q18832" s="26"/>
      <c r="R18832" s="26"/>
      <c r="S18832" s="26"/>
      <c r="T18832" s="26"/>
      <c r="U18832" s="26"/>
    </row>
    <row r="18833" spans="1:21" s="39" customFormat="1" ht="11.25" customHeight="1" x14ac:dyDescent="0.2">
      <c r="A18833" s="26"/>
      <c r="B18833" s="26"/>
      <c r="C18833" s="38"/>
      <c r="D18833" s="38"/>
      <c r="E18833" s="38"/>
      <c r="F18833" s="38"/>
      <c r="I18833" s="32"/>
      <c r="J18833" s="26"/>
      <c r="K18833" s="26"/>
      <c r="L18833" s="26"/>
      <c r="M18833" s="26"/>
      <c r="N18833" s="26"/>
      <c r="O18833" s="26"/>
      <c r="P18833" s="26"/>
      <c r="Q18833" s="26"/>
      <c r="R18833" s="26"/>
      <c r="S18833" s="26"/>
      <c r="T18833" s="26"/>
      <c r="U18833" s="26"/>
    </row>
    <row r="18834" spans="1:21" s="39" customFormat="1" ht="11.25" customHeight="1" x14ac:dyDescent="0.2">
      <c r="A18834" s="26"/>
      <c r="B18834" s="26"/>
      <c r="C18834" s="38"/>
      <c r="D18834" s="38"/>
      <c r="E18834" s="38"/>
      <c r="F18834" s="38"/>
      <c r="I18834" s="32"/>
      <c r="J18834" s="26"/>
      <c r="K18834" s="26"/>
      <c r="L18834" s="26"/>
      <c r="M18834" s="26"/>
      <c r="N18834" s="26"/>
      <c r="O18834" s="26"/>
      <c r="P18834" s="26"/>
      <c r="Q18834" s="26"/>
      <c r="R18834" s="26"/>
      <c r="S18834" s="26"/>
      <c r="T18834" s="26"/>
      <c r="U18834" s="26"/>
    </row>
    <row r="18835" spans="1:21" s="39" customFormat="1" ht="11.25" customHeight="1" x14ac:dyDescent="0.2">
      <c r="A18835" s="26"/>
      <c r="B18835" s="26"/>
      <c r="C18835" s="38"/>
      <c r="D18835" s="38"/>
      <c r="E18835" s="38"/>
      <c r="F18835" s="38"/>
      <c r="I18835" s="32"/>
      <c r="J18835" s="26"/>
      <c r="K18835" s="26"/>
      <c r="L18835" s="26"/>
      <c r="M18835" s="26"/>
      <c r="N18835" s="26"/>
      <c r="O18835" s="26"/>
      <c r="P18835" s="26"/>
      <c r="Q18835" s="26"/>
      <c r="R18835" s="26"/>
      <c r="S18835" s="26"/>
      <c r="T18835" s="26"/>
      <c r="U18835" s="26"/>
    </row>
    <row r="18836" spans="1:21" s="39" customFormat="1" ht="11.25" customHeight="1" x14ac:dyDescent="0.2">
      <c r="A18836" s="26"/>
      <c r="B18836" s="26"/>
      <c r="C18836" s="38"/>
      <c r="D18836" s="38"/>
      <c r="E18836" s="38"/>
      <c r="F18836" s="38"/>
      <c r="I18836" s="32"/>
      <c r="J18836" s="26"/>
      <c r="K18836" s="26"/>
      <c r="L18836" s="26"/>
      <c r="M18836" s="26"/>
      <c r="N18836" s="26"/>
      <c r="O18836" s="26"/>
      <c r="P18836" s="26"/>
      <c r="Q18836" s="26"/>
      <c r="R18836" s="26"/>
      <c r="S18836" s="26"/>
      <c r="T18836" s="26"/>
      <c r="U18836" s="26"/>
    </row>
    <row r="18837" spans="1:21" s="39" customFormat="1" ht="11.25" customHeight="1" x14ac:dyDescent="0.2">
      <c r="A18837" s="26"/>
      <c r="B18837" s="26"/>
      <c r="C18837" s="38"/>
      <c r="D18837" s="38"/>
      <c r="E18837" s="38"/>
      <c r="F18837" s="38"/>
      <c r="I18837" s="32"/>
      <c r="J18837" s="26"/>
      <c r="K18837" s="26"/>
      <c r="L18837" s="26"/>
      <c r="M18837" s="26"/>
      <c r="N18837" s="26"/>
      <c r="O18837" s="26"/>
      <c r="P18837" s="26"/>
      <c r="Q18837" s="26"/>
      <c r="R18837" s="26"/>
      <c r="S18837" s="26"/>
      <c r="T18837" s="26"/>
      <c r="U18837" s="26"/>
    </row>
    <row r="18838" spans="1:21" s="39" customFormat="1" ht="11.25" customHeight="1" x14ac:dyDescent="0.2">
      <c r="A18838" s="26"/>
      <c r="B18838" s="26"/>
      <c r="C18838" s="38"/>
      <c r="D18838" s="38"/>
      <c r="E18838" s="38"/>
      <c r="F18838" s="38"/>
      <c r="I18838" s="32"/>
      <c r="J18838" s="26"/>
      <c r="K18838" s="26"/>
      <c r="L18838" s="26"/>
      <c r="M18838" s="26"/>
      <c r="N18838" s="26"/>
      <c r="O18838" s="26"/>
      <c r="P18838" s="26"/>
      <c r="Q18838" s="26"/>
      <c r="R18838" s="26"/>
      <c r="S18838" s="26"/>
      <c r="T18838" s="26"/>
      <c r="U18838" s="26"/>
    </row>
    <row r="18839" spans="1:21" s="39" customFormat="1" ht="11.25" customHeight="1" x14ac:dyDescent="0.2">
      <c r="A18839" s="26"/>
      <c r="B18839" s="26"/>
      <c r="C18839" s="38"/>
      <c r="D18839" s="38"/>
      <c r="E18839" s="38"/>
      <c r="F18839" s="38"/>
      <c r="I18839" s="32"/>
      <c r="J18839" s="26"/>
      <c r="K18839" s="26"/>
      <c r="L18839" s="26"/>
      <c r="M18839" s="26"/>
      <c r="N18839" s="26"/>
      <c r="O18839" s="26"/>
      <c r="P18839" s="26"/>
      <c r="Q18839" s="26"/>
      <c r="R18839" s="26"/>
      <c r="S18839" s="26"/>
      <c r="T18839" s="26"/>
      <c r="U18839" s="26"/>
    </row>
    <row r="18840" spans="1:21" s="39" customFormat="1" ht="11.25" customHeight="1" x14ac:dyDescent="0.2">
      <c r="A18840" s="26"/>
      <c r="B18840" s="26"/>
      <c r="C18840" s="38"/>
      <c r="D18840" s="38"/>
      <c r="E18840" s="38"/>
      <c r="F18840" s="38"/>
      <c r="I18840" s="32"/>
      <c r="J18840" s="26"/>
      <c r="K18840" s="26"/>
      <c r="L18840" s="26"/>
      <c r="M18840" s="26"/>
      <c r="N18840" s="26"/>
      <c r="O18840" s="26"/>
      <c r="P18840" s="26"/>
      <c r="Q18840" s="26"/>
      <c r="R18840" s="26"/>
      <c r="S18840" s="26"/>
      <c r="T18840" s="26"/>
      <c r="U18840" s="26"/>
    </row>
    <row r="18841" spans="1:21" s="39" customFormat="1" ht="11.25" customHeight="1" x14ac:dyDescent="0.2">
      <c r="A18841" s="26"/>
      <c r="B18841" s="26"/>
      <c r="C18841" s="38"/>
      <c r="D18841" s="38"/>
      <c r="E18841" s="38"/>
      <c r="F18841" s="38"/>
      <c r="I18841" s="32"/>
      <c r="J18841" s="26"/>
      <c r="K18841" s="26"/>
      <c r="L18841" s="26"/>
      <c r="M18841" s="26"/>
      <c r="N18841" s="26"/>
      <c r="O18841" s="26"/>
      <c r="P18841" s="26"/>
      <c r="Q18841" s="26"/>
      <c r="R18841" s="26"/>
      <c r="S18841" s="26"/>
      <c r="T18841" s="26"/>
      <c r="U18841" s="26"/>
    </row>
    <row r="18842" spans="1:21" s="39" customFormat="1" ht="11.25" customHeight="1" x14ac:dyDescent="0.2">
      <c r="A18842" s="26"/>
      <c r="B18842" s="26"/>
      <c r="C18842" s="38"/>
      <c r="D18842" s="38"/>
      <c r="E18842" s="38"/>
      <c r="F18842" s="38"/>
      <c r="I18842" s="32"/>
      <c r="J18842" s="26"/>
      <c r="K18842" s="26"/>
      <c r="L18842" s="26"/>
      <c r="M18842" s="26"/>
      <c r="N18842" s="26"/>
      <c r="O18842" s="26"/>
      <c r="P18842" s="26"/>
      <c r="Q18842" s="26"/>
      <c r="R18842" s="26"/>
      <c r="S18842" s="26"/>
      <c r="T18842" s="26"/>
      <c r="U18842" s="26"/>
    </row>
    <row r="18843" spans="1:21" s="39" customFormat="1" ht="11.25" customHeight="1" x14ac:dyDescent="0.2">
      <c r="A18843" s="26"/>
      <c r="B18843" s="26"/>
      <c r="C18843" s="38"/>
      <c r="D18843" s="38"/>
      <c r="E18843" s="38"/>
      <c r="F18843" s="38"/>
      <c r="I18843" s="32"/>
      <c r="J18843" s="26"/>
      <c r="K18843" s="26"/>
      <c r="L18843" s="26"/>
      <c r="M18843" s="26"/>
      <c r="N18843" s="26"/>
      <c r="O18843" s="26"/>
      <c r="P18843" s="26"/>
      <c r="Q18843" s="26"/>
      <c r="R18843" s="26"/>
      <c r="S18843" s="26"/>
      <c r="T18843" s="26"/>
      <c r="U18843" s="26"/>
    </row>
    <row r="18844" spans="1:21" s="39" customFormat="1" ht="11.25" customHeight="1" x14ac:dyDescent="0.2">
      <c r="A18844" s="26"/>
      <c r="B18844" s="26"/>
      <c r="C18844" s="38"/>
      <c r="D18844" s="38"/>
      <c r="E18844" s="38"/>
      <c r="F18844" s="38"/>
      <c r="I18844" s="32"/>
      <c r="J18844" s="26"/>
      <c r="K18844" s="26"/>
      <c r="L18844" s="26"/>
      <c r="M18844" s="26"/>
      <c r="N18844" s="26"/>
      <c r="O18844" s="26"/>
      <c r="P18844" s="26"/>
      <c r="Q18844" s="26"/>
      <c r="R18844" s="26"/>
      <c r="S18844" s="26"/>
      <c r="T18844" s="26"/>
      <c r="U18844" s="26"/>
    </row>
    <row r="18845" spans="1:21" s="39" customFormat="1" ht="11.25" customHeight="1" x14ac:dyDescent="0.2">
      <c r="A18845" s="26"/>
      <c r="B18845" s="26"/>
      <c r="C18845" s="38"/>
      <c r="D18845" s="38"/>
      <c r="E18845" s="38"/>
      <c r="F18845" s="38"/>
      <c r="I18845" s="32"/>
      <c r="J18845" s="26"/>
      <c r="K18845" s="26"/>
      <c r="L18845" s="26"/>
      <c r="M18845" s="26"/>
      <c r="N18845" s="26"/>
      <c r="O18845" s="26"/>
      <c r="P18845" s="26"/>
      <c r="Q18845" s="26"/>
      <c r="R18845" s="26"/>
      <c r="S18845" s="26"/>
      <c r="T18845" s="26"/>
      <c r="U18845" s="26"/>
    </row>
    <row r="18846" spans="1:21" s="39" customFormat="1" ht="11.25" customHeight="1" x14ac:dyDescent="0.2">
      <c r="A18846" s="26"/>
      <c r="B18846" s="26"/>
      <c r="C18846" s="38"/>
      <c r="D18846" s="38"/>
      <c r="E18846" s="38"/>
      <c r="F18846" s="38"/>
      <c r="I18846" s="32"/>
      <c r="J18846" s="26"/>
      <c r="K18846" s="26"/>
      <c r="L18846" s="26"/>
      <c r="M18846" s="26"/>
      <c r="N18846" s="26"/>
      <c r="O18846" s="26"/>
      <c r="P18846" s="26"/>
      <c r="Q18846" s="26"/>
      <c r="R18846" s="26"/>
      <c r="S18846" s="26"/>
      <c r="T18846" s="26"/>
      <c r="U18846" s="26"/>
    </row>
    <row r="18847" spans="1:21" s="39" customFormat="1" ht="11.25" customHeight="1" x14ac:dyDescent="0.2">
      <c r="A18847" s="26"/>
      <c r="B18847" s="26"/>
      <c r="C18847" s="38"/>
      <c r="D18847" s="38"/>
      <c r="E18847" s="38"/>
      <c r="F18847" s="38"/>
      <c r="I18847" s="32"/>
      <c r="J18847" s="26"/>
      <c r="K18847" s="26"/>
      <c r="L18847" s="26"/>
      <c r="M18847" s="26"/>
      <c r="N18847" s="26"/>
      <c r="O18847" s="26"/>
      <c r="P18847" s="26"/>
      <c r="Q18847" s="26"/>
      <c r="R18847" s="26"/>
      <c r="S18847" s="26"/>
      <c r="T18847" s="26"/>
      <c r="U18847" s="26"/>
    </row>
    <row r="18848" spans="1:21" s="39" customFormat="1" ht="11.25" customHeight="1" x14ac:dyDescent="0.2">
      <c r="A18848" s="26"/>
      <c r="B18848" s="26"/>
      <c r="C18848" s="38"/>
      <c r="D18848" s="38"/>
      <c r="E18848" s="38"/>
      <c r="F18848" s="38"/>
      <c r="I18848" s="32"/>
      <c r="J18848" s="26"/>
      <c r="K18848" s="26"/>
      <c r="L18848" s="26"/>
      <c r="M18848" s="26"/>
      <c r="N18848" s="26"/>
      <c r="O18848" s="26"/>
      <c r="P18848" s="26"/>
      <c r="Q18848" s="26"/>
      <c r="R18848" s="26"/>
      <c r="S18848" s="26"/>
      <c r="T18848" s="26"/>
      <c r="U18848" s="26"/>
    </row>
    <row r="18849" spans="1:21" s="39" customFormat="1" ht="11.25" customHeight="1" x14ac:dyDescent="0.2">
      <c r="A18849" s="26"/>
      <c r="B18849" s="26"/>
      <c r="C18849" s="38"/>
      <c r="D18849" s="38"/>
      <c r="E18849" s="38"/>
      <c r="F18849" s="38"/>
      <c r="I18849" s="32"/>
      <c r="J18849" s="26"/>
      <c r="K18849" s="26"/>
      <c r="L18849" s="26"/>
      <c r="M18849" s="26"/>
      <c r="N18849" s="26"/>
      <c r="O18849" s="26"/>
      <c r="P18849" s="26"/>
      <c r="Q18849" s="26"/>
      <c r="R18849" s="26"/>
      <c r="S18849" s="26"/>
      <c r="T18849" s="26"/>
      <c r="U18849" s="26"/>
    </row>
    <row r="18850" spans="1:21" s="39" customFormat="1" ht="11.25" customHeight="1" x14ac:dyDescent="0.2">
      <c r="A18850" s="26"/>
      <c r="B18850" s="26"/>
      <c r="C18850" s="38"/>
      <c r="D18850" s="38"/>
      <c r="E18850" s="38"/>
      <c r="F18850" s="38"/>
      <c r="I18850" s="32"/>
      <c r="J18850" s="26"/>
      <c r="K18850" s="26"/>
      <c r="L18850" s="26"/>
      <c r="M18850" s="26"/>
      <c r="N18850" s="26"/>
      <c r="O18850" s="26"/>
      <c r="P18850" s="26"/>
      <c r="Q18850" s="26"/>
      <c r="R18850" s="26"/>
      <c r="S18850" s="26"/>
      <c r="T18850" s="26"/>
      <c r="U18850" s="26"/>
    </row>
    <row r="18851" spans="1:21" s="39" customFormat="1" ht="11.25" customHeight="1" x14ac:dyDescent="0.2">
      <c r="A18851" s="26"/>
      <c r="B18851" s="26"/>
      <c r="C18851" s="38"/>
      <c r="D18851" s="38"/>
      <c r="E18851" s="38"/>
      <c r="F18851" s="38"/>
      <c r="I18851" s="32"/>
      <c r="J18851" s="26"/>
      <c r="K18851" s="26"/>
      <c r="L18851" s="26"/>
      <c r="M18851" s="26"/>
      <c r="N18851" s="26"/>
      <c r="O18851" s="26"/>
      <c r="P18851" s="26"/>
      <c r="Q18851" s="26"/>
      <c r="R18851" s="26"/>
      <c r="S18851" s="26"/>
      <c r="T18851" s="26"/>
      <c r="U18851" s="26"/>
    </row>
    <row r="18852" spans="1:21" s="39" customFormat="1" ht="11.25" customHeight="1" x14ac:dyDescent="0.2">
      <c r="A18852" s="26"/>
      <c r="B18852" s="26"/>
      <c r="C18852" s="38"/>
      <c r="D18852" s="38"/>
      <c r="E18852" s="38"/>
      <c r="F18852" s="38"/>
      <c r="I18852" s="32"/>
      <c r="J18852" s="26"/>
      <c r="K18852" s="26"/>
      <c r="L18852" s="26"/>
      <c r="M18852" s="26"/>
      <c r="N18852" s="26"/>
      <c r="O18852" s="26"/>
      <c r="P18852" s="26"/>
      <c r="Q18852" s="26"/>
      <c r="R18852" s="26"/>
      <c r="S18852" s="26"/>
      <c r="T18852" s="26"/>
      <c r="U18852" s="26"/>
    </row>
    <row r="18853" spans="1:21" s="39" customFormat="1" ht="11.25" customHeight="1" x14ac:dyDescent="0.2">
      <c r="A18853" s="26"/>
      <c r="B18853" s="26"/>
      <c r="C18853" s="38"/>
      <c r="D18853" s="38"/>
      <c r="E18853" s="38"/>
      <c r="F18853" s="38"/>
      <c r="I18853" s="32"/>
      <c r="J18853" s="26"/>
      <c r="K18853" s="26"/>
      <c r="L18853" s="26"/>
      <c r="M18853" s="26"/>
      <c r="N18853" s="26"/>
      <c r="O18853" s="26"/>
      <c r="P18853" s="26"/>
      <c r="Q18853" s="26"/>
      <c r="R18853" s="26"/>
      <c r="S18853" s="26"/>
      <c r="T18853" s="26"/>
      <c r="U18853" s="26"/>
    </row>
    <row r="18854" spans="1:21" s="39" customFormat="1" ht="11.25" customHeight="1" x14ac:dyDescent="0.2">
      <c r="A18854" s="26"/>
      <c r="B18854" s="26"/>
      <c r="C18854" s="38"/>
      <c r="D18854" s="38"/>
      <c r="E18854" s="38"/>
      <c r="F18854" s="38"/>
      <c r="I18854" s="32"/>
      <c r="J18854" s="26"/>
      <c r="K18854" s="26"/>
      <c r="L18854" s="26"/>
      <c r="M18854" s="26"/>
      <c r="N18854" s="26"/>
      <c r="O18854" s="26"/>
      <c r="P18854" s="26"/>
      <c r="Q18854" s="26"/>
      <c r="R18854" s="26"/>
      <c r="S18854" s="26"/>
      <c r="T18854" s="26"/>
      <c r="U18854" s="26"/>
    </row>
    <row r="18855" spans="1:21" s="39" customFormat="1" ht="11.25" customHeight="1" x14ac:dyDescent="0.2">
      <c r="A18855" s="26"/>
      <c r="B18855" s="26"/>
      <c r="C18855" s="38"/>
      <c r="D18855" s="38"/>
      <c r="E18855" s="38"/>
      <c r="F18855" s="38"/>
      <c r="I18855" s="32"/>
      <c r="J18855" s="26"/>
      <c r="K18855" s="26"/>
      <c r="L18855" s="26"/>
      <c r="M18855" s="26"/>
      <c r="N18855" s="26"/>
      <c r="O18855" s="26"/>
      <c r="P18855" s="26"/>
      <c r="Q18855" s="26"/>
      <c r="R18855" s="26"/>
      <c r="S18855" s="26"/>
      <c r="T18855" s="26"/>
      <c r="U18855" s="26"/>
    </row>
    <row r="18856" spans="1:21" s="39" customFormat="1" ht="11.25" customHeight="1" x14ac:dyDescent="0.2">
      <c r="A18856" s="26"/>
      <c r="B18856" s="26"/>
      <c r="C18856" s="38"/>
      <c r="D18856" s="38"/>
      <c r="E18856" s="38"/>
      <c r="F18856" s="38"/>
      <c r="I18856" s="32"/>
      <c r="J18856" s="26"/>
      <c r="K18856" s="26"/>
      <c r="L18856" s="26"/>
      <c r="M18856" s="26"/>
      <c r="N18856" s="26"/>
      <c r="O18856" s="26"/>
      <c r="P18856" s="26"/>
      <c r="Q18856" s="26"/>
      <c r="R18856" s="26"/>
      <c r="S18856" s="26"/>
      <c r="T18856" s="26"/>
      <c r="U18856" s="26"/>
    </row>
    <row r="18857" spans="1:21" s="39" customFormat="1" ht="11.25" customHeight="1" x14ac:dyDescent="0.2">
      <c r="A18857" s="26"/>
      <c r="B18857" s="26"/>
      <c r="C18857" s="38"/>
      <c r="D18857" s="38"/>
      <c r="E18857" s="38"/>
      <c r="F18857" s="38"/>
      <c r="I18857" s="32"/>
      <c r="J18857" s="26"/>
      <c r="K18857" s="26"/>
      <c r="L18857" s="26"/>
      <c r="M18857" s="26"/>
      <c r="N18857" s="26"/>
      <c r="O18857" s="26"/>
      <c r="P18857" s="26"/>
      <c r="Q18857" s="26"/>
      <c r="R18857" s="26"/>
      <c r="S18857" s="26"/>
      <c r="T18857" s="26"/>
      <c r="U18857" s="26"/>
    </row>
    <row r="18858" spans="1:21" s="39" customFormat="1" ht="11.25" customHeight="1" x14ac:dyDescent="0.2">
      <c r="A18858" s="26"/>
      <c r="B18858" s="26"/>
      <c r="C18858" s="38"/>
      <c r="D18858" s="38"/>
      <c r="E18858" s="38"/>
      <c r="F18858" s="38"/>
      <c r="I18858" s="32"/>
      <c r="J18858" s="26"/>
      <c r="K18858" s="26"/>
      <c r="L18858" s="26"/>
      <c r="M18858" s="26"/>
      <c r="N18858" s="26"/>
      <c r="O18858" s="26"/>
      <c r="P18858" s="26"/>
      <c r="Q18858" s="26"/>
      <c r="R18858" s="26"/>
      <c r="S18858" s="26"/>
      <c r="T18858" s="26"/>
      <c r="U18858" s="26"/>
    </row>
    <row r="18859" spans="1:21" s="39" customFormat="1" ht="11.25" customHeight="1" x14ac:dyDescent="0.2">
      <c r="A18859" s="26"/>
      <c r="B18859" s="26"/>
      <c r="C18859" s="38"/>
      <c r="D18859" s="38"/>
      <c r="E18859" s="38"/>
      <c r="F18859" s="38"/>
      <c r="I18859" s="32"/>
      <c r="J18859" s="26"/>
      <c r="K18859" s="26"/>
      <c r="L18859" s="26"/>
      <c r="M18859" s="26"/>
      <c r="N18859" s="26"/>
      <c r="O18859" s="26"/>
      <c r="P18859" s="26"/>
      <c r="Q18859" s="26"/>
      <c r="R18859" s="26"/>
      <c r="S18859" s="26"/>
      <c r="T18859" s="26"/>
      <c r="U18859" s="26"/>
    </row>
    <row r="18860" spans="1:21" s="39" customFormat="1" ht="11.25" customHeight="1" x14ac:dyDescent="0.2">
      <c r="A18860" s="26"/>
      <c r="B18860" s="26"/>
      <c r="C18860" s="38"/>
      <c r="D18860" s="38"/>
      <c r="E18860" s="38"/>
      <c r="F18860" s="38"/>
      <c r="I18860" s="32"/>
      <c r="J18860" s="26"/>
      <c r="K18860" s="26"/>
      <c r="L18860" s="26"/>
      <c r="M18860" s="26"/>
      <c r="N18860" s="26"/>
      <c r="O18860" s="26"/>
      <c r="P18860" s="26"/>
      <c r="Q18860" s="26"/>
      <c r="R18860" s="26"/>
      <c r="S18860" s="26"/>
      <c r="T18860" s="26"/>
      <c r="U18860" s="26"/>
    </row>
    <row r="18861" spans="1:21" s="39" customFormat="1" ht="11.25" customHeight="1" x14ac:dyDescent="0.2">
      <c r="A18861" s="26"/>
      <c r="B18861" s="26"/>
      <c r="C18861" s="38"/>
      <c r="D18861" s="38"/>
      <c r="E18861" s="38"/>
      <c r="F18861" s="38"/>
      <c r="I18861" s="32"/>
      <c r="J18861" s="26"/>
      <c r="K18861" s="26"/>
      <c r="L18861" s="26"/>
      <c r="M18861" s="26"/>
      <c r="N18861" s="26"/>
      <c r="O18861" s="26"/>
      <c r="P18861" s="26"/>
      <c r="Q18861" s="26"/>
      <c r="R18861" s="26"/>
      <c r="S18861" s="26"/>
      <c r="T18861" s="26"/>
      <c r="U18861" s="26"/>
    </row>
    <row r="18862" spans="1:21" s="39" customFormat="1" ht="11.25" customHeight="1" x14ac:dyDescent="0.2">
      <c r="A18862" s="26"/>
      <c r="B18862" s="26"/>
      <c r="C18862" s="38"/>
      <c r="D18862" s="38"/>
      <c r="E18862" s="38"/>
      <c r="F18862" s="38"/>
      <c r="I18862" s="32"/>
      <c r="J18862" s="26"/>
      <c r="K18862" s="26"/>
      <c r="L18862" s="26"/>
      <c r="M18862" s="26"/>
      <c r="N18862" s="26"/>
      <c r="O18862" s="26"/>
      <c r="P18862" s="26"/>
      <c r="Q18862" s="26"/>
      <c r="R18862" s="26"/>
      <c r="S18862" s="26"/>
      <c r="T18862" s="26"/>
      <c r="U18862" s="26"/>
    </row>
    <row r="18863" spans="1:21" s="39" customFormat="1" ht="11.25" customHeight="1" x14ac:dyDescent="0.2">
      <c r="A18863" s="26"/>
      <c r="B18863" s="26"/>
      <c r="C18863" s="38"/>
      <c r="D18863" s="38"/>
      <c r="E18863" s="38"/>
      <c r="F18863" s="38"/>
      <c r="I18863" s="32"/>
      <c r="J18863" s="26"/>
      <c r="K18863" s="26"/>
      <c r="L18863" s="26"/>
      <c r="M18863" s="26"/>
      <c r="N18863" s="26"/>
      <c r="O18863" s="26"/>
      <c r="P18863" s="26"/>
      <c r="Q18863" s="26"/>
      <c r="R18863" s="26"/>
      <c r="S18863" s="26"/>
      <c r="T18863" s="26"/>
      <c r="U18863" s="26"/>
    </row>
    <row r="18864" spans="1:21" s="39" customFormat="1" ht="11.25" customHeight="1" x14ac:dyDescent="0.2">
      <c r="A18864" s="26"/>
      <c r="B18864" s="26"/>
      <c r="C18864" s="38"/>
      <c r="D18864" s="38"/>
      <c r="E18864" s="38"/>
      <c r="F18864" s="38"/>
      <c r="I18864" s="32"/>
      <c r="J18864" s="26"/>
      <c r="K18864" s="26"/>
      <c r="L18864" s="26"/>
      <c r="M18864" s="26"/>
      <c r="N18864" s="26"/>
      <c r="O18864" s="26"/>
      <c r="P18864" s="26"/>
      <c r="Q18864" s="26"/>
      <c r="R18864" s="26"/>
      <c r="S18864" s="26"/>
      <c r="T18864" s="26"/>
      <c r="U18864" s="26"/>
    </row>
    <row r="18865" spans="1:21" s="39" customFormat="1" ht="11.25" customHeight="1" x14ac:dyDescent="0.2">
      <c r="A18865" s="26"/>
      <c r="B18865" s="26"/>
      <c r="C18865" s="38"/>
      <c r="D18865" s="38"/>
      <c r="E18865" s="38"/>
      <c r="F18865" s="38"/>
      <c r="I18865" s="32"/>
      <c r="J18865" s="26"/>
      <c r="K18865" s="26"/>
      <c r="L18865" s="26"/>
      <c r="M18865" s="26"/>
      <c r="N18865" s="26"/>
      <c r="O18865" s="26"/>
      <c r="P18865" s="26"/>
      <c r="Q18865" s="26"/>
      <c r="R18865" s="26"/>
      <c r="S18865" s="26"/>
      <c r="T18865" s="26"/>
      <c r="U18865" s="26"/>
    </row>
    <row r="18866" spans="1:21" s="39" customFormat="1" ht="11.25" customHeight="1" x14ac:dyDescent="0.2">
      <c r="A18866" s="26"/>
      <c r="B18866" s="26"/>
      <c r="C18866" s="38"/>
      <c r="D18866" s="38"/>
      <c r="E18866" s="38"/>
      <c r="F18866" s="38"/>
      <c r="I18866" s="32"/>
      <c r="J18866" s="26"/>
      <c r="K18866" s="26"/>
      <c r="L18866" s="26"/>
      <c r="M18866" s="26"/>
      <c r="N18866" s="26"/>
      <c r="O18866" s="26"/>
      <c r="P18866" s="26"/>
      <c r="Q18866" s="26"/>
      <c r="R18866" s="26"/>
      <c r="S18866" s="26"/>
      <c r="T18866" s="26"/>
      <c r="U18866" s="26"/>
    </row>
    <row r="18867" spans="1:21" s="39" customFormat="1" ht="11.25" customHeight="1" x14ac:dyDescent="0.2">
      <c r="A18867" s="26"/>
      <c r="B18867" s="26"/>
      <c r="C18867" s="38"/>
      <c r="D18867" s="38"/>
      <c r="E18867" s="38"/>
      <c r="F18867" s="38"/>
      <c r="I18867" s="32"/>
      <c r="J18867" s="26"/>
      <c r="K18867" s="26"/>
      <c r="L18867" s="26"/>
      <c r="M18867" s="26"/>
      <c r="N18867" s="26"/>
      <c r="O18867" s="26"/>
      <c r="P18867" s="26"/>
      <c r="Q18867" s="26"/>
      <c r="R18867" s="26"/>
      <c r="S18867" s="26"/>
      <c r="T18867" s="26"/>
      <c r="U18867" s="26"/>
    </row>
    <row r="18868" spans="1:21" s="39" customFormat="1" ht="11.25" customHeight="1" x14ac:dyDescent="0.2">
      <c r="A18868" s="26"/>
      <c r="B18868" s="26"/>
      <c r="C18868" s="38"/>
      <c r="D18868" s="38"/>
      <c r="E18868" s="38"/>
      <c r="F18868" s="38"/>
      <c r="I18868" s="32"/>
      <c r="J18868" s="26"/>
      <c r="K18868" s="26"/>
      <c r="L18868" s="26"/>
      <c r="M18868" s="26"/>
      <c r="N18868" s="26"/>
      <c r="O18868" s="26"/>
      <c r="P18868" s="26"/>
      <c r="Q18868" s="26"/>
      <c r="R18868" s="26"/>
      <c r="S18868" s="26"/>
      <c r="T18868" s="26"/>
      <c r="U18868" s="26"/>
    </row>
    <row r="18869" spans="1:21" s="39" customFormat="1" ht="11.25" customHeight="1" x14ac:dyDescent="0.2">
      <c r="A18869" s="26"/>
      <c r="B18869" s="26"/>
      <c r="C18869" s="38"/>
      <c r="D18869" s="38"/>
      <c r="E18869" s="38"/>
      <c r="F18869" s="38"/>
      <c r="I18869" s="32"/>
      <c r="J18869" s="26"/>
      <c r="K18869" s="26"/>
      <c r="L18869" s="26"/>
      <c r="M18869" s="26"/>
      <c r="N18869" s="26"/>
      <c r="O18869" s="26"/>
      <c r="P18869" s="26"/>
      <c r="Q18869" s="26"/>
      <c r="R18869" s="26"/>
      <c r="S18869" s="26"/>
      <c r="T18869" s="26"/>
      <c r="U18869" s="26"/>
    </row>
    <row r="18870" spans="1:21" s="39" customFormat="1" ht="11.25" customHeight="1" x14ac:dyDescent="0.2">
      <c r="A18870" s="26"/>
      <c r="B18870" s="26"/>
      <c r="C18870" s="38"/>
      <c r="D18870" s="38"/>
      <c r="E18870" s="38"/>
      <c r="F18870" s="38"/>
      <c r="I18870" s="32"/>
      <c r="J18870" s="26"/>
      <c r="K18870" s="26"/>
      <c r="L18870" s="26"/>
      <c r="M18870" s="26"/>
      <c r="N18870" s="26"/>
      <c r="O18870" s="26"/>
      <c r="P18870" s="26"/>
      <c r="Q18870" s="26"/>
      <c r="R18870" s="26"/>
      <c r="S18870" s="26"/>
      <c r="T18870" s="26"/>
      <c r="U18870" s="26"/>
    </row>
    <row r="18871" spans="1:21" s="39" customFormat="1" ht="11.25" customHeight="1" x14ac:dyDescent="0.2">
      <c r="A18871" s="26"/>
      <c r="B18871" s="26"/>
      <c r="C18871" s="38"/>
      <c r="D18871" s="38"/>
      <c r="E18871" s="38"/>
      <c r="F18871" s="38"/>
      <c r="I18871" s="32"/>
      <c r="J18871" s="26"/>
      <c r="K18871" s="26"/>
      <c r="L18871" s="26"/>
      <c r="M18871" s="26"/>
      <c r="N18871" s="26"/>
      <c r="O18871" s="26"/>
      <c r="P18871" s="26"/>
      <c r="Q18871" s="26"/>
      <c r="R18871" s="26"/>
      <c r="S18871" s="26"/>
      <c r="T18871" s="26"/>
      <c r="U18871" s="26"/>
    </row>
    <row r="18872" spans="1:21" s="39" customFormat="1" ht="11.25" customHeight="1" x14ac:dyDescent="0.2">
      <c r="A18872" s="26"/>
      <c r="B18872" s="26"/>
      <c r="C18872" s="38"/>
      <c r="D18872" s="38"/>
      <c r="E18872" s="38"/>
      <c r="F18872" s="38"/>
      <c r="I18872" s="32"/>
      <c r="J18872" s="26"/>
      <c r="K18872" s="26"/>
      <c r="L18872" s="26"/>
      <c r="M18872" s="26"/>
      <c r="N18872" s="26"/>
      <c r="O18872" s="26"/>
      <c r="P18872" s="26"/>
      <c r="Q18872" s="26"/>
      <c r="R18872" s="26"/>
      <c r="S18872" s="26"/>
      <c r="T18872" s="26"/>
      <c r="U18872" s="26"/>
    </row>
    <row r="18873" spans="1:21" s="39" customFormat="1" ht="11.25" customHeight="1" x14ac:dyDescent="0.2">
      <c r="A18873" s="26"/>
      <c r="B18873" s="26"/>
      <c r="C18873" s="38"/>
      <c r="D18873" s="38"/>
      <c r="E18873" s="38"/>
      <c r="F18873" s="38"/>
      <c r="I18873" s="32"/>
      <c r="J18873" s="26"/>
      <c r="K18873" s="26"/>
      <c r="L18873" s="26"/>
      <c r="M18873" s="26"/>
      <c r="N18873" s="26"/>
      <c r="O18873" s="26"/>
      <c r="P18873" s="26"/>
      <c r="Q18873" s="26"/>
      <c r="R18873" s="26"/>
      <c r="S18873" s="26"/>
      <c r="T18873" s="26"/>
      <c r="U18873" s="26"/>
    </row>
    <row r="18874" spans="1:21" s="39" customFormat="1" ht="11.25" customHeight="1" x14ac:dyDescent="0.2">
      <c r="A18874" s="26"/>
      <c r="B18874" s="26"/>
      <c r="C18874" s="38"/>
      <c r="D18874" s="38"/>
      <c r="E18874" s="38"/>
      <c r="F18874" s="38"/>
      <c r="I18874" s="32"/>
      <c r="J18874" s="26"/>
      <c r="K18874" s="26"/>
      <c r="L18874" s="26"/>
      <c r="M18874" s="26"/>
      <c r="N18874" s="26"/>
      <c r="O18874" s="26"/>
      <c r="P18874" s="26"/>
      <c r="Q18874" s="26"/>
      <c r="R18874" s="26"/>
      <c r="S18874" s="26"/>
      <c r="T18874" s="26"/>
      <c r="U18874" s="26"/>
    </row>
    <row r="18875" spans="1:21" s="39" customFormat="1" ht="11.25" customHeight="1" x14ac:dyDescent="0.2">
      <c r="A18875" s="26"/>
      <c r="B18875" s="26"/>
      <c r="C18875" s="38"/>
      <c r="D18875" s="38"/>
      <c r="E18875" s="38"/>
      <c r="F18875" s="38"/>
      <c r="I18875" s="32"/>
      <c r="J18875" s="26"/>
      <c r="K18875" s="26"/>
      <c r="L18875" s="26"/>
      <c r="M18875" s="26"/>
      <c r="N18875" s="26"/>
      <c r="O18875" s="26"/>
      <c r="P18875" s="26"/>
      <c r="Q18875" s="26"/>
      <c r="R18875" s="26"/>
      <c r="S18875" s="26"/>
      <c r="T18875" s="26"/>
      <c r="U18875" s="26"/>
    </row>
    <row r="18876" spans="1:21" s="39" customFormat="1" ht="11.25" customHeight="1" x14ac:dyDescent="0.2">
      <c r="A18876" s="26"/>
      <c r="B18876" s="26"/>
      <c r="C18876" s="38"/>
      <c r="D18876" s="38"/>
      <c r="E18876" s="38"/>
      <c r="F18876" s="38"/>
      <c r="I18876" s="32"/>
      <c r="J18876" s="26"/>
      <c r="K18876" s="26"/>
      <c r="L18876" s="26"/>
      <c r="M18876" s="26"/>
      <c r="N18876" s="26"/>
      <c r="O18876" s="26"/>
      <c r="P18876" s="26"/>
      <c r="Q18876" s="26"/>
      <c r="R18876" s="26"/>
      <c r="S18876" s="26"/>
      <c r="T18876" s="26"/>
      <c r="U18876" s="26"/>
    </row>
    <row r="18877" spans="1:21" s="39" customFormat="1" ht="11.25" customHeight="1" x14ac:dyDescent="0.2">
      <c r="A18877" s="26"/>
      <c r="B18877" s="26"/>
      <c r="C18877" s="38"/>
      <c r="D18877" s="38"/>
      <c r="E18877" s="38"/>
      <c r="F18877" s="38"/>
      <c r="I18877" s="32"/>
      <c r="J18877" s="26"/>
      <c r="K18877" s="26"/>
      <c r="L18877" s="26"/>
      <c r="M18877" s="26"/>
      <c r="N18877" s="26"/>
      <c r="O18877" s="26"/>
      <c r="P18877" s="26"/>
      <c r="Q18877" s="26"/>
      <c r="R18877" s="26"/>
      <c r="S18877" s="26"/>
      <c r="T18877" s="26"/>
      <c r="U18877" s="26"/>
    </row>
    <row r="18878" spans="1:21" s="39" customFormat="1" ht="11.25" customHeight="1" x14ac:dyDescent="0.2">
      <c r="A18878" s="26"/>
      <c r="B18878" s="26"/>
      <c r="C18878" s="38"/>
      <c r="D18878" s="38"/>
      <c r="E18878" s="38"/>
      <c r="F18878" s="38"/>
      <c r="I18878" s="32"/>
      <c r="J18878" s="26"/>
      <c r="K18878" s="26"/>
      <c r="L18878" s="26"/>
      <c r="M18878" s="26"/>
      <c r="N18878" s="26"/>
      <c r="O18878" s="26"/>
      <c r="P18878" s="26"/>
      <c r="Q18878" s="26"/>
      <c r="R18878" s="26"/>
      <c r="S18878" s="26"/>
      <c r="T18878" s="26"/>
      <c r="U18878" s="26"/>
    </row>
    <row r="18879" spans="1:21" s="39" customFormat="1" ht="11.25" customHeight="1" x14ac:dyDescent="0.2">
      <c r="A18879" s="26"/>
      <c r="B18879" s="26"/>
      <c r="C18879" s="38"/>
      <c r="D18879" s="38"/>
      <c r="E18879" s="38"/>
      <c r="F18879" s="38"/>
      <c r="I18879" s="32"/>
      <c r="J18879" s="26"/>
      <c r="K18879" s="26"/>
      <c r="L18879" s="26"/>
      <c r="M18879" s="26"/>
      <c r="N18879" s="26"/>
      <c r="O18879" s="26"/>
      <c r="P18879" s="26"/>
      <c r="Q18879" s="26"/>
      <c r="R18879" s="26"/>
      <c r="S18879" s="26"/>
      <c r="T18879" s="26"/>
      <c r="U18879" s="26"/>
    </row>
    <row r="18880" spans="1:21" s="39" customFormat="1" ht="11.25" customHeight="1" x14ac:dyDescent="0.2">
      <c r="A18880" s="26"/>
      <c r="B18880" s="26"/>
      <c r="C18880" s="38"/>
      <c r="D18880" s="38"/>
      <c r="E18880" s="38"/>
      <c r="F18880" s="38"/>
      <c r="I18880" s="32"/>
      <c r="J18880" s="26"/>
      <c r="K18880" s="26"/>
      <c r="L18880" s="26"/>
      <c r="M18880" s="26"/>
      <c r="N18880" s="26"/>
      <c r="O18880" s="26"/>
      <c r="P18880" s="26"/>
      <c r="Q18880" s="26"/>
      <c r="R18880" s="26"/>
      <c r="S18880" s="26"/>
      <c r="T18880" s="26"/>
      <c r="U18880" s="26"/>
    </row>
    <row r="18881" spans="1:21" s="39" customFormat="1" ht="11.25" customHeight="1" x14ac:dyDescent="0.2">
      <c r="A18881" s="26"/>
      <c r="B18881" s="26"/>
      <c r="C18881" s="38"/>
      <c r="D18881" s="38"/>
      <c r="E18881" s="38"/>
      <c r="F18881" s="38"/>
      <c r="I18881" s="32"/>
      <c r="J18881" s="26"/>
      <c r="K18881" s="26"/>
      <c r="L18881" s="26"/>
      <c r="M18881" s="26"/>
      <c r="N18881" s="26"/>
      <c r="O18881" s="26"/>
      <c r="P18881" s="26"/>
      <c r="Q18881" s="26"/>
      <c r="R18881" s="26"/>
      <c r="S18881" s="26"/>
      <c r="T18881" s="26"/>
      <c r="U18881" s="26"/>
    </row>
    <row r="18882" spans="1:21" s="39" customFormat="1" ht="11.25" customHeight="1" x14ac:dyDescent="0.2">
      <c r="A18882" s="26"/>
      <c r="B18882" s="26"/>
      <c r="C18882" s="38"/>
      <c r="D18882" s="38"/>
      <c r="E18882" s="38"/>
      <c r="F18882" s="38"/>
      <c r="I18882" s="32"/>
      <c r="J18882" s="26"/>
      <c r="K18882" s="26"/>
      <c r="L18882" s="26"/>
      <c r="M18882" s="26"/>
      <c r="N18882" s="26"/>
      <c r="O18882" s="26"/>
      <c r="P18882" s="26"/>
      <c r="Q18882" s="26"/>
      <c r="R18882" s="26"/>
      <c r="S18882" s="26"/>
      <c r="T18882" s="26"/>
      <c r="U18882" s="26"/>
    </row>
    <row r="18883" spans="1:21" s="39" customFormat="1" ht="11.25" customHeight="1" x14ac:dyDescent="0.2">
      <c r="A18883" s="26"/>
      <c r="B18883" s="26"/>
      <c r="C18883" s="38"/>
      <c r="D18883" s="38"/>
      <c r="E18883" s="38"/>
      <c r="F18883" s="38"/>
      <c r="I18883" s="32"/>
      <c r="J18883" s="26"/>
      <c r="K18883" s="26"/>
      <c r="L18883" s="26"/>
      <c r="M18883" s="26"/>
      <c r="N18883" s="26"/>
      <c r="O18883" s="26"/>
      <c r="P18883" s="26"/>
      <c r="Q18883" s="26"/>
      <c r="R18883" s="26"/>
      <c r="S18883" s="26"/>
      <c r="T18883" s="26"/>
      <c r="U18883" s="26"/>
    </row>
    <row r="18884" spans="1:21" s="39" customFormat="1" ht="11.25" customHeight="1" x14ac:dyDescent="0.2">
      <c r="A18884" s="26"/>
      <c r="B18884" s="26"/>
      <c r="C18884" s="38"/>
      <c r="D18884" s="38"/>
      <c r="E18884" s="38"/>
      <c r="F18884" s="38"/>
      <c r="I18884" s="32"/>
      <c r="J18884" s="26"/>
      <c r="K18884" s="26"/>
      <c r="L18884" s="26"/>
      <c r="M18884" s="26"/>
      <c r="N18884" s="26"/>
      <c r="O18884" s="26"/>
      <c r="P18884" s="26"/>
      <c r="Q18884" s="26"/>
      <c r="R18884" s="26"/>
      <c r="S18884" s="26"/>
      <c r="T18884" s="26"/>
      <c r="U18884" s="26"/>
    </row>
    <row r="18885" spans="1:21" s="39" customFormat="1" ht="11.25" customHeight="1" x14ac:dyDescent="0.2">
      <c r="A18885" s="26"/>
      <c r="B18885" s="26"/>
      <c r="C18885" s="38"/>
      <c r="D18885" s="38"/>
      <c r="E18885" s="38"/>
      <c r="F18885" s="38"/>
      <c r="I18885" s="32"/>
      <c r="J18885" s="26"/>
      <c r="K18885" s="26"/>
      <c r="L18885" s="26"/>
      <c r="M18885" s="26"/>
      <c r="N18885" s="26"/>
      <c r="O18885" s="26"/>
      <c r="P18885" s="26"/>
      <c r="Q18885" s="26"/>
      <c r="R18885" s="26"/>
      <c r="S18885" s="26"/>
      <c r="T18885" s="26"/>
      <c r="U18885" s="26"/>
    </row>
    <row r="18886" spans="1:21" s="39" customFormat="1" ht="11.25" customHeight="1" x14ac:dyDescent="0.2">
      <c r="A18886" s="26"/>
      <c r="B18886" s="26"/>
      <c r="C18886" s="38"/>
      <c r="D18886" s="38"/>
      <c r="E18886" s="38"/>
      <c r="F18886" s="38"/>
      <c r="I18886" s="32"/>
      <c r="J18886" s="26"/>
      <c r="K18886" s="26"/>
      <c r="L18886" s="26"/>
      <c r="M18886" s="26"/>
      <c r="N18886" s="26"/>
      <c r="O18886" s="26"/>
      <c r="P18886" s="26"/>
      <c r="Q18886" s="26"/>
      <c r="R18886" s="26"/>
      <c r="S18886" s="26"/>
      <c r="T18886" s="26"/>
      <c r="U18886" s="26"/>
    </row>
    <row r="18887" spans="1:21" s="39" customFormat="1" ht="11.25" customHeight="1" x14ac:dyDescent="0.2">
      <c r="A18887" s="26"/>
      <c r="B18887" s="26"/>
      <c r="C18887" s="38"/>
      <c r="D18887" s="38"/>
      <c r="E18887" s="38"/>
      <c r="F18887" s="38"/>
      <c r="I18887" s="32"/>
      <c r="J18887" s="26"/>
      <c r="K18887" s="26"/>
      <c r="L18887" s="26"/>
      <c r="M18887" s="26"/>
      <c r="N18887" s="26"/>
      <c r="O18887" s="26"/>
      <c r="P18887" s="26"/>
      <c r="Q18887" s="26"/>
      <c r="R18887" s="26"/>
      <c r="S18887" s="26"/>
      <c r="T18887" s="26"/>
      <c r="U18887" s="26"/>
    </row>
    <row r="18888" spans="1:21" s="39" customFormat="1" ht="11.25" customHeight="1" x14ac:dyDescent="0.2">
      <c r="A18888" s="26"/>
      <c r="B18888" s="26"/>
      <c r="C18888" s="38"/>
      <c r="D18888" s="38"/>
      <c r="E18888" s="38"/>
      <c r="F18888" s="38"/>
      <c r="I18888" s="32"/>
      <c r="J18888" s="26"/>
      <c r="K18888" s="26"/>
      <c r="L18888" s="26"/>
      <c r="M18888" s="26"/>
      <c r="N18888" s="26"/>
      <c r="O18888" s="26"/>
      <c r="P18888" s="26"/>
      <c r="Q18888" s="26"/>
      <c r="R18888" s="26"/>
      <c r="S18888" s="26"/>
      <c r="T18888" s="26"/>
      <c r="U18888" s="26"/>
    </row>
    <row r="18889" spans="1:21" s="39" customFormat="1" ht="11.25" customHeight="1" x14ac:dyDescent="0.2">
      <c r="A18889" s="26"/>
      <c r="B18889" s="26"/>
      <c r="C18889" s="38"/>
      <c r="D18889" s="38"/>
      <c r="E18889" s="38"/>
      <c r="F18889" s="38"/>
      <c r="I18889" s="32"/>
      <c r="J18889" s="26"/>
      <c r="K18889" s="26"/>
      <c r="L18889" s="26"/>
      <c r="M18889" s="26"/>
      <c r="N18889" s="26"/>
      <c r="O18889" s="26"/>
      <c r="P18889" s="26"/>
      <c r="Q18889" s="26"/>
      <c r="R18889" s="26"/>
      <c r="S18889" s="26"/>
      <c r="T18889" s="26"/>
      <c r="U18889" s="26"/>
    </row>
    <row r="18890" spans="1:21" s="39" customFormat="1" ht="11.25" customHeight="1" x14ac:dyDescent="0.2">
      <c r="A18890" s="26"/>
      <c r="B18890" s="26"/>
      <c r="C18890" s="38"/>
      <c r="D18890" s="38"/>
      <c r="E18890" s="38"/>
      <c r="F18890" s="38"/>
      <c r="I18890" s="32"/>
      <c r="J18890" s="26"/>
      <c r="K18890" s="26"/>
      <c r="L18890" s="26"/>
      <c r="M18890" s="26"/>
      <c r="N18890" s="26"/>
      <c r="O18890" s="26"/>
      <c r="P18890" s="26"/>
      <c r="Q18890" s="26"/>
      <c r="R18890" s="26"/>
      <c r="S18890" s="26"/>
      <c r="T18890" s="26"/>
      <c r="U18890" s="26"/>
    </row>
    <row r="18891" spans="1:21" s="39" customFormat="1" ht="11.25" customHeight="1" x14ac:dyDescent="0.2">
      <c r="A18891" s="26"/>
      <c r="B18891" s="26"/>
      <c r="C18891" s="38"/>
      <c r="D18891" s="38"/>
      <c r="E18891" s="38"/>
      <c r="F18891" s="38"/>
      <c r="I18891" s="32"/>
      <c r="J18891" s="26"/>
      <c r="K18891" s="26"/>
      <c r="L18891" s="26"/>
      <c r="M18891" s="26"/>
      <c r="N18891" s="26"/>
      <c r="O18891" s="26"/>
      <c r="P18891" s="26"/>
      <c r="Q18891" s="26"/>
      <c r="R18891" s="26"/>
      <c r="S18891" s="26"/>
      <c r="T18891" s="26"/>
      <c r="U18891" s="26"/>
    </row>
    <row r="18892" spans="1:21" s="39" customFormat="1" ht="11.25" customHeight="1" x14ac:dyDescent="0.2">
      <c r="A18892" s="26"/>
      <c r="B18892" s="26"/>
      <c r="C18892" s="38"/>
      <c r="D18892" s="38"/>
      <c r="E18892" s="38"/>
      <c r="F18892" s="38"/>
      <c r="I18892" s="32"/>
      <c r="J18892" s="26"/>
      <c r="K18892" s="26"/>
      <c r="L18892" s="26"/>
      <c r="M18892" s="26"/>
      <c r="N18892" s="26"/>
      <c r="O18892" s="26"/>
      <c r="P18892" s="26"/>
      <c r="Q18892" s="26"/>
      <c r="R18892" s="26"/>
      <c r="S18892" s="26"/>
      <c r="T18892" s="26"/>
      <c r="U18892" s="26"/>
    </row>
    <row r="18893" spans="1:21" s="39" customFormat="1" ht="11.25" customHeight="1" x14ac:dyDescent="0.2">
      <c r="A18893" s="26"/>
      <c r="B18893" s="26"/>
      <c r="C18893" s="38"/>
      <c r="D18893" s="38"/>
      <c r="E18893" s="38"/>
      <c r="F18893" s="38"/>
      <c r="I18893" s="32"/>
      <c r="J18893" s="26"/>
      <c r="K18893" s="26"/>
      <c r="L18893" s="26"/>
      <c r="M18893" s="26"/>
      <c r="N18893" s="26"/>
      <c r="O18893" s="26"/>
      <c r="P18893" s="26"/>
      <c r="Q18893" s="26"/>
      <c r="R18893" s="26"/>
      <c r="S18893" s="26"/>
      <c r="T18893" s="26"/>
      <c r="U18893" s="26"/>
    </row>
    <row r="18894" spans="1:21" s="39" customFormat="1" ht="11.25" customHeight="1" x14ac:dyDescent="0.2">
      <c r="A18894" s="26"/>
      <c r="B18894" s="26"/>
      <c r="C18894" s="38"/>
      <c r="D18894" s="38"/>
      <c r="E18894" s="38"/>
      <c r="F18894" s="38"/>
      <c r="I18894" s="32"/>
      <c r="J18894" s="26"/>
      <c r="K18894" s="26"/>
      <c r="L18894" s="26"/>
      <c r="M18894" s="26"/>
      <c r="N18894" s="26"/>
      <c r="O18894" s="26"/>
      <c r="P18894" s="26"/>
      <c r="Q18894" s="26"/>
      <c r="R18894" s="26"/>
      <c r="S18894" s="26"/>
      <c r="T18894" s="26"/>
      <c r="U18894" s="26"/>
    </row>
    <row r="18895" spans="1:21" s="39" customFormat="1" ht="11.25" customHeight="1" x14ac:dyDescent="0.2">
      <c r="A18895" s="26"/>
      <c r="B18895" s="26"/>
      <c r="C18895" s="38"/>
      <c r="D18895" s="38"/>
      <c r="E18895" s="38"/>
      <c r="F18895" s="38"/>
      <c r="I18895" s="32"/>
      <c r="J18895" s="26"/>
      <c r="K18895" s="26"/>
      <c r="L18895" s="26"/>
      <c r="M18895" s="26"/>
      <c r="N18895" s="26"/>
      <c r="O18895" s="26"/>
      <c r="P18895" s="26"/>
      <c r="Q18895" s="26"/>
      <c r="R18895" s="26"/>
      <c r="S18895" s="26"/>
      <c r="T18895" s="26"/>
      <c r="U18895" s="26"/>
    </row>
    <row r="18896" spans="1:21" s="39" customFormat="1" ht="11.25" customHeight="1" x14ac:dyDescent="0.2">
      <c r="A18896" s="26"/>
      <c r="B18896" s="26"/>
      <c r="C18896" s="38"/>
      <c r="D18896" s="38"/>
      <c r="E18896" s="38"/>
      <c r="F18896" s="38"/>
      <c r="I18896" s="32"/>
      <c r="J18896" s="26"/>
      <c r="K18896" s="26"/>
      <c r="L18896" s="26"/>
      <c r="M18896" s="26"/>
      <c r="N18896" s="26"/>
      <c r="O18896" s="26"/>
      <c r="P18896" s="26"/>
      <c r="Q18896" s="26"/>
      <c r="R18896" s="26"/>
      <c r="S18896" s="26"/>
      <c r="T18896" s="26"/>
      <c r="U18896" s="26"/>
    </row>
    <row r="18897" spans="1:21" s="39" customFormat="1" ht="11.25" customHeight="1" x14ac:dyDescent="0.2">
      <c r="A18897" s="26"/>
      <c r="B18897" s="26"/>
      <c r="C18897" s="38"/>
      <c r="D18897" s="38"/>
      <c r="E18897" s="38"/>
      <c r="F18897" s="38"/>
      <c r="I18897" s="32"/>
      <c r="J18897" s="26"/>
      <c r="K18897" s="26"/>
      <c r="L18897" s="26"/>
      <c r="M18897" s="26"/>
      <c r="N18897" s="26"/>
      <c r="O18897" s="26"/>
      <c r="P18897" s="26"/>
      <c r="Q18897" s="26"/>
      <c r="R18897" s="26"/>
      <c r="S18897" s="26"/>
      <c r="T18897" s="26"/>
      <c r="U18897" s="26"/>
    </row>
    <row r="18898" spans="1:21" s="39" customFormat="1" ht="11.25" customHeight="1" x14ac:dyDescent="0.2">
      <c r="A18898" s="26"/>
      <c r="B18898" s="26"/>
      <c r="C18898" s="38"/>
      <c r="D18898" s="38"/>
      <c r="E18898" s="38"/>
      <c r="F18898" s="38"/>
      <c r="I18898" s="32"/>
      <c r="J18898" s="26"/>
      <c r="K18898" s="26"/>
      <c r="L18898" s="26"/>
      <c r="M18898" s="26"/>
      <c r="N18898" s="26"/>
      <c r="O18898" s="26"/>
      <c r="P18898" s="26"/>
      <c r="Q18898" s="26"/>
      <c r="R18898" s="26"/>
      <c r="S18898" s="26"/>
      <c r="T18898" s="26"/>
      <c r="U18898" s="26"/>
    </row>
    <row r="18899" spans="1:21" s="39" customFormat="1" ht="11.25" customHeight="1" x14ac:dyDescent="0.2">
      <c r="A18899" s="26"/>
      <c r="B18899" s="26"/>
      <c r="C18899" s="38"/>
      <c r="D18899" s="38"/>
      <c r="E18899" s="38"/>
      <c r="F18899" s="38"/>
      <c r="I18899" s="32"/>
      <c r="J18899" s="26"/>
      <c r="K18899" s="26"/>
      <c r="L18899" s="26"/>
      <c r="M18899" s="26"/>
      <c r="N18899" s="26"/>
      <c r="O18899" s="26"/>
      <c r="P18899" s="26"/>
      <c r="Q18899" s="26"/>
      <c r="R18899" s="26"/>
      <c r="S18899" s="26"/>
      <c r="T18899" s="26"/>
      <c r="U18899" s="26"/>
    </row>
    <row r="18900" spans="1:21" s="39" customFormat="1" ht="11.25" customHeight="1" x14ac:dyDescent="0.2">
      <c r="A18900" s="26"/>
      <c r="B18900" s="26"/>
      <c r="C18900" s="38"/>
      <c r="D18900" s="38"/>
      <c r="E18900" s="38"/>
      <c r="F18900" s="38"/>
      <c r="I18900" s="32"/>
      <c r="J18900" s="26"/>
      <c r="K18900" s="26"/>
      <c r="L18900" s="26"/>
      <c r="M18900" s="26"/>
      <c r="N18900" s="26"/>
      <c r="O18900" s="26"/>
      <c r="P18900" s="26"/>
      <c r="Q18900" s="26"/>
      <c r="R18900" s="26"/>
      <c r="S18900" s="26"/>
      <c r="T18900" s="26"/>
      <c r="U18900" s="26"/>
    </row>
    <row r="18901" spans="1:21" s="39" customFormat="1" ht="11.25" customHeight="1" x14ac:dyDescent="0.2">
      <c r="A18901" s="26"/>
      <c r="B18901" s="26"/>
      <c r="C18901" s="38"/>
      <c r="D18901" s="38"/>
      <c r="E18901" s="38"/>
      <c r="F18901" s="38"/>
      <c r="I18901" s="32"/>
      <c r="J18901" s="26"/>
      <c r="K18901" s="26"/>
      <c r="L18901" s="26"/>
      <c r="M18901" s="26"/>
      <c r="N18901" s="26"/>
      <c r="O18901" s="26"/>
      <c r="P18901" s="26"/>
      <c r="Q18901" s="26"/>
      <c r="R18901" s="26"/>
      <c r="S18901" s="26"/>
      <c r="T18901" s="26"/>
      <c r="U18901" s="26"/>
    </row>
    <row r="18902" spans="1:21" s="39" customFormat="1" ht="11.25" customHeight="1" x14ac:dyDescent="0.2">
      <c r="A18902" s="26"/>
      <c r="B18902" s="26"/>
      <c r="C18902" s="38"/>
      <c r="D18902" s="38"/>
      <c r="E18902" s="38"/>
      <c r="F18902" s="38"/>
      <c r="I18902" s="32"/>
      <c r="J18902" s="26"/>
      <c r="K18902" s="26"/>
      <c r="L18902" s="26"/>
      <c r="M18902" s="26"/>
      <c r="N18902" s="26"/>
      <c r="O18902" s="26"/>
      <c r="P18902" s="26"/>
      <c r="Q18902" s="26"/>
      <c r="R18902" s="26"/>
      <c r="S18902" s="26"/>
      <c r="T18902" s="26"/>
      <c r="U18902" s="26"/>
    </row>
    <row r="18903" spans="1:21" s="39" customFormat="1" ht="11.25" customHeight="1" x14ac:dyDescent="0.2">
      <c r="A18903" s="26"/>
      <c r="B18903" s="26"/>
      <c r="C18903" s="38"/>
      <c r="D18903" s="38"/>
      <c r="E18903" s="38"/>
      <c r="F18903" s="38"/>
      <c r="I18903" s="32"/>
      <c r="J18903" s="26"/>
      <c r="K18903" s="26"/>
      <c r="L18903" s="26"/>
      <c r="M18903" s="26"/>
      <c r="N18903" s="26"/>
      <c r="O18903" s="26"/>
      <c r="P18903" s="26"/>
      <c r="Q18903" s="26"/>
      <c r="R18903" s="26"/>
      <c r="S18903" s="26"/>
      <c r="T18903" s="26"/>
      <c r="U18903" s="26"/>
    </row>
    <row r="18904" spans="1:21" s="39" customFormat="1" ht="11.25" customHeight="1" x14ac:dyDescent="0.2">
      <c r="A18904" s="26"/>
      <c r="B18904" s="26"/>
      <c r="C18904" s="38"/>
      <c r="D18904" s="38"/>
      <c r="E18904" s="38"/>
      <c r="F18904" s="38"/>
      <c r="I18904" s="32"/>
      <c r="J18904" s="26"/>
      <c r="K18904" s="26"/>
      <c r="L18904" s="26"/>
      <c r="M18904" s="26"/>
      <c r="N18904" s="26"/>
      <c r="O18904" s="26"/>
      <c r="P18904" s="26"/>
      <c r="Q18904" s="26"/>
      <c r="R18904" s="26"/>
      <c r="S18904" s="26"/>
      <c r="T18904" s="26"/>
      <c r="U18904" s="26"/>
    </row>
    <row r="18905" spans="1:21" s="39" customFormat="1" ht="11.25" customHeight="1" x14ac:dyDescent="0.2">
      <c r="A18905" s="26"/>
      <c r="B18905" s="26"/>
      <c r="C18905" s="38"/>
      <c r="D18905" s="38"/>
      <c r="E18905" s="38"/>
      <c r="F18905" s="38"/>
      <c r="I18905" s="32"/>
      <c r="J18905" s="26"/>
      <c r="K18905" s="26"/>
      <c r="L18905" s="26"/>
      <c r="M18905" s="26"/>
      <c r="N18905" s="26"/>
      <c r="O18905" s="26"/>
      <c r="P18905" s="26"/>
      <c r="Q18905" s="26"/>
      <c r="R18905" s="26"/>
      <c r="S18905" s="26"/>
      <c r="T18905" s="26"/>
      <c r="U18905" s="26"/>
    </row>
    <row r="18906" spans="1:21" s="39" customFormat="1" ht="11.25" customHeight="1" x14ac:dyDescent="0.2">
      <c r="A18906" s="26"/>
      <c r="B18906" s="26"/>
      <c r="C18906" s="38"/>
      <c r="D18906" s="38"/>
      <c r="E18906" s="38"/>
      <c r="F18906" s="38"/>
      <c r="I18906" s="32"/>
      <c r="J18906" s="26"/>
      <c r="K18906" s="26"/>
      <c r="L18906" s="26"/>
      <c r="M18906" s="26"/>
      <c r="N18906" s="26"/>
      <c r="O18906" s="26"/>
      <c r="P18906" s="26"/>
      <c r="Q18906" s="26"/>
      <c r="R18906" s="26"/>
      <c r="S18906" s="26"/>
      <c r="T18906" s="26"/>
      <c r="U18906" s="26"/>
    </row>
    <row r="18907" spans="1:21" s="39" customFormat="1" ht="11.25" customHeight="1" x14ac:dyDescent="0.2">
      <c r="A18907" s="26"/>
      <c r="B18907" s="26"/>
      <c r="C18907" s="38"/>
      <c r="D18907" s="38"/>
      <c r="E18907" s="38"/>
      <c r="F18907" s="38"/>
      <c r="I18907" s="32"/>
      <c r="J18907" s="26"/>
      <c r="K18907" s="26"/>
      <c r="L18907" s="26"/>
      <c r="M18907" s="26"/>
      <c r="N18907" s="26"/>
      <c r="O18907" s="26"/>
      <c r="P18907" s="26"/>
      <c r="Q18907" s="26"/>
      <c r="R18907" s="26"/>
      <c r="S18907" s="26"/>
      <c r="T18907" s="26"/>
      <c r="U18907" s="26"/>
    </row>
    <row r="18908" spans="1:21" s="39" customFormat="1" ht="11.25" customHeight="1" x14ac:dyDescent="0.2">
      <c r="A18908" s="26"/>
      <c r="B18908" s="26"/>
      <c r="C18908" s="38"/>
      <c r="D18908" s="38"/>
      <c r="E18908" s="38"/>
      <c r="F18908" s="38"/>
      <c r="I18908" s="32"/>
      <c r="J18908" s="26"/>
      <c r="K18908" s="26"/>
      <c r="L18908" s="26"/>
      <c r="M18908" s="26"/>
      <c r="N18908" s="26"/>
      <c r="O18908" s="26"/>
      <c r="P18908" s="26"/>
      <c r="Q18908" s="26"/>
      <c r="R18908" s="26"/>
      <c r="S18908" s="26"/>
      <c r="T18908" s="26"/>
      <c r="U18908" s="26"/>
    </row>
    <row r="18909" spans="1:21" s="39" customFormat="1" ht="11.25" customHeight="1" x14ac:dyDescent="0.2">
      <c r="A18909" s="26"/>
      <c r="B18909" s="26"/>
      <c r="C18909" s="38"/>
      <c r="D18909" s="38"/>
      <c r="E18909" s="38"/>
      <c r="F18909" s="38"/>
      <c r="I18909" s="32"/>
      <c r="J18909" s="26"/>
      <c r="K18909" s="26"/>
      <c r="L18909" s="26"/>
      <c r="M18909" s="26"/>
      <c r="N18909" s="26"/>
      <c r="O18909" s="26"/>
      <c r="P18909" s="26"/>
      <c r="Q18909" s="26"/>
      <c r="R18909" s="26"/>
      <c r="S18909" s="26"/>
      <c r="T18909" s="26"/>
      <c r="U18909" s="26"/>
    </row>
    <row r="18910" spans="1:21" s="39" customFormat="1" ht="11.25" customHeight="1" x14ac:dyDescent="0.2">
      <c r="A18910" s="26"/>
      <c r="B18910" s="26"/>
      <c r="C18910" s="38"/>
      <c r="D18910" s="38"/>
      <c r="E18910" s="38"/>
      <c r="F18910" s="38"/>
      <c r="I18910" s="32"/>
      <c r="J18910" s="26"/>
      <c r="K18910" s="26"/>
      <c r="L18910" s="26"/>
      <c r="M18910" s="26"/>
      <c r="N18910" s="26"/>
      <c r="O18910" s="26"/>
      <c r="P18910" s="26"/>
      <c r="Q18910" s="26"/>
      <c r="R18910" s="26"/>
      <c r="S18910" s="26"/>
      <c r="T18910" s="26"/>
      <c r="U18910" s="26"/>
    </row>
    <row r="18911" spans="1:21" s="39" customFormat="1" ht="11.25" customHeight="1" x14ac:dyDescent="0.2">
      <c r="A18911" s="26"/>
      <c r="B18911" s="26"/>
      <c r="C18911" s="38"/>
      <c r="D18911" s="38"/>
      <c r="E18911" s="38"/>
      <c r="F18911" s="38"/>
      <c r="I18911" s="32"/>
      <c r="J18911" s="26"/>
      <c r="K18911" s="26"/>
      <c r="L18911" s="26"/>
      <c r="M18911" s="26"/>
      <c r="N18911" s="26"/>
      <c r="O18911" s="26"/>
      <c r="P18911" s="26"/>
      <c r="Q18911" s="26"/>
      <c r="R18911" s="26"/>
      <c r="S18911" s="26"/>
      <c r="T18911" s="26"/>
      <c r="U18911" s="26"/>
    </row>
    <row r="18912" spans="1:21" s="39" customFormat="1" ht="11.25" customHeight="1" x14ac:dyDescent="0.2">
      <c r="A18912" s="26"/>
      <c r="B18912" s="26"/>
      <c r="C18912" s="38"/>
      <c r="D18912" s="38"/>
      <c r="E18912" s="38"/>
      <c r="F18912" s="38"/>
      <c r="I18912" s="32"/>
      <c r="J18912" s="26"/>
      <c r="K18912" s="26"/>
      <c r="L18912" s="26"/>
      <c r="M18912" s="26"/>
      <c r="N18912" s="26"/>
      <c r="O18912" s="26"/>
      <c r="P18912" s="26"/>
      <c r="Q18912" s="26"/>
      <c r="R18912" s="26"/>
      <c r="S18912" s="26"/>
      <c r="T18912" s="26"/>
      <c r="U18912" s="26"/>
    </row>
    <row r="18913" spans="1:21" s="39" customFormat="1" ht="11.25" customHeight="1" x14ac:dyDescent="0.2">
      <c r="A18913" s="26"/>
      <c r="B18913" s="26"/>
      <c r="C18913" s="38"/>
      <c r="D18913" s="38"/>
      <c r="E18913" s="38"/>
      <c r="F18913" s="38"/>
      <c r="I18913" s="32"/>
      <c r="J18913" s="26"/>
      <c r="K18913" s="26"/>
      <c r="L18913" s="26"/>
      <c r="M18913" s="26"/>
      <c r="N18913" s="26"/>
      <c r="O18913" s="26"/>
      <c r="P18913" s="26"/>
      <c r="Q18913" s="26"/>
      <c r="R18913" s="26"/>
      <c r="S18913" s="26"/>
      <c r="T18913" s="26"/>
      <c r="U18913" s="26"/>
    </row>
    <row r="18914" spans="1:21" s="39" customFormat="1" ht="11.25" customHeight="1" x14ac:dyDescent="0.2">
      <c r="A18914" s="26"/>
      <c r="B18914" s="26"/>
      <c r="C18914" s="38"/>
      <c r="D18914" s="38"/>
      <c r="E18914" s="38"/>
      <c r="F18914" s="38"/>
      <c r="I18914" s="32"/>
      <c r="J18914" s="26"/>
      <c r="K18914" s="26"/>
      <c r="L18914" s="26"/>
      <c r="M18914" s="26"/>
      <c r="N18914" s="26"/>
      <c r="O18914" s="26"/>
      <c r="P18914" s="26"/>
      <c r="Q18914" s="26"/>
      <c r="R18914" s="26"/>
      <c r="S18914" s="26"/>
      <c r="T18914" s="26"/>
      <c r="U18914" s="26"/>
    </row>
    <row r="18915" spans="1:21" s="39" customFormat="1" ht="11.25" customHeight="1" x14ac:dyDescent="0.2">
      <c r="A18915" s="26"/>
      <c r="B18915" s="26"/>
      <c r="C18915" s="38"/>
      <c r="D18915" s="38"/>
      <c r="E18915" s="38"/>
      <c r="F18915" s="38"/>
      <c r="I18915" s="32"/>
      <c r="J18915" s="26"/>
      <c r="K18915" s="26"/>
      <c r="L18915" s="26"/>
      <c r="M18915" s="26"/>
      <c r="N18915" s="26"/>
      <c r="O18915" s="26"/>
      <c r="P18915" s="26"/>
      <c r="Q18915" s="26"/>
      <c r="R18915" s="26"/>
      <c r="S18915" s="26"/>
      <c r="T18915" s="26"/>
      <c r="U18915" s="26"/>
    </row>
    <row r="18916" spans="1:21" s="39" customFormat="1" ht="11.25" customHeight="1" x14ac:dyDescent="0.2">
      <c r="A18916" s="26"/>
      <c r="B18916" s="26"/>
      <c r="C18916" s="38"/>
      <c r="D18916" s="38"/>
      <c r="E18916" s="38"/>
      <c r="F18916" s="38"/>
      <c r="I18916" s="32"/>
      <c r="J18916" s="26"/>
      <c r="K18916" s="26"/>
      <c r="L18916" s="26"/>
      <c r="M18916" s="26"/>
      <c r="N18916" s="26"/>
      <c r="O18916" s="26"/>
      <c r="P18916" s="26"/>
      <c r="Q18916" s="26"/>
      <c r="R18916" s="26"/>
      <c r="S18916" s="26"/>
      <c r="T18916" s="26"/>
      <c r="U18916" s="26"/>
    </row>
    <row r="18917" spans="1:21" s="39" customFormat="1" ht="11.25" customHeight="1" x14ac:dyDescent="0.2">
      <c r="A18917" s="26"/>
      <c r="B18917" s="26"/>
      <c r="C18917" s="38"/>
      <c r="D18917" s="38"/>
      <c r="E18917" s="38"/>
      <c r="F18917" s="38"/>
      <c r="I18917" s="32"/>
      <c r="J18917" s="26"/>
      <c r="K18917" s="26"/>
      <c r="L18917" s="26"/>
      <c r="M18917" s="26"/>
      <c r="N18917" s="26"/>
      <c r="O18917" s="26"/>
      <c r="P18917" s="26"/>
      <c r="Q18917" s="26"/>
      <c r="R18917" s="26"/>
      <c r="S18917" s="26"/>
      <c r="T18917" s="26"/>
      <c r="U18917" s="26"/>
    </row>
    <row r="18918" spans="1:21" s="39" customFormat="1" ht="11.25" customHeight="1" x14ac:dyDescent="0.2">
      <c r="A18918" s="26"/>
      <c r="B18918" s="26"/>
      <c r="C18918" s="38"/>
      <c r="D18918" s="38"/>
      <c r="E18918" s="38"/>
      <c r="F18918" s="38"/>
      <c r="I18918" s="32"/>
      <c r="J18918" s="26"/>
      <c r="K18918" s="26"/>
      <c r="L18918" s="26"/>
      <c r="M18918" s="26"/>
      <c r="N18918" s="26"/>
      <c r="O18918" s="26"/>
      <c r="P18918" s="26"/>
      <c r="Q18918" s="26"/>
      <c r="R18918" s="26"/>
      <c r="S18918" s="26"/>
      <c r="T18918" s="26"/>
      <c r="U18918" s="26"/>
    </row>
    <row r="18919" spans="1:21" s="39" customFormat="1" ht="11.25" customHeight="1" x14ac:dyDescent="0.2">
      <c r="A18919" s="26"/>
      <c r="B18919" s="26"/>
      <c r="C18919" s="38"/>
      <c r="D18919" s="38"/>
      <c r="E18919" s="38"/>
      <c r="F18919" s="38"/>
      <c r="I18919" s="32"/>
      <c r="J18919" s="26"/>
      <c r="K18919" s="26"/>
      <c r="L18919" s="26"/>
      <c r="M18919" s="26"/>
      <c r="N18919" s="26"/>
      <c r="O18919" s="26"/>
      <c r="P18919" s="26"/>
      <c r="Q18919" s="26"/>
      <c r="R18919" s="26"/>
      <c r="S18919" s="26"/>
      <c r="T18919" s="26"/>
      <c r="U18919" s="26"/>
    </row>
    <row r="18920" spans="1:21" s="39" customFormat="1" ht="11.25" customHeight="1" x14ac:dyDescent="0.2">
      <c r="A18920" s="26"/>
      <c r="B18920" s="26"/>
      <c r="C18920" s="38"/>
      <c r="D18920" s="38"/>
      <c r="E18920" s="38"/>
      <c r="F18920" s="38"/>
      <c r="I18920" s="32"/>
      <c r="J18920" s="26"/>
      <c r="K18920" s="26"/>
      <c r="L18920" s="26"/>
      <c r="M18920" s="26"/>
      <c r="N18920" s="26"/>
      <c r="O18920" s="26"/>
      <c r="P18920" s="26"/>
      <c r="Q18920" s="26"/>
      <c r="R18920" s="26"/>
      <c r="S18920" s="26"/>
      <c r="T18920" s="26"/>
      <c r="U18920" s="26"/>
    </row>
    <row r="18921" spans="1:21" s="39" customFormat="1" ht="11.25" customHeight="1" x14ac:dyDescent="0.2">
      <c r="A18921" s="26"/>
      <c r="B18921" s="26"/>
      <c r="C18921" s="38"/>
      <c r="D18921" s="38"/>
      <c r="E18921" s="38"/>
      <c r="F18921" s="38"/>
      <c r="I18921" s="32"/>
      <c r="J18921" s="26"/>
      <c r="K18921" s="26"/>
      <c r="L18921" s="26"/>
      <c r="M18921" s="26"/>
      <c r="N18921" s="26"/>
      <c r="O18921" s="26"/>
      <c r="P18921" s="26"/>
      <c r="Q18921" s="26"/>
      <c r="R18921" s="26"/>
      <c r="S18921" s="26"/>
      <c r="T18921" s="26"/>
      <c r="U18921" s="26"/>
    </row>
    <row r="18922" spans="1:21" s="39" customFormat="1" ht="11.25" customHeight="1" x14ac:dyDescent="0.2">
      <c r="A18922" s="26"/>
      <c r="B18922" s="26"/>
      <c r="C18922" s="38"/>
      <c r="D18922" s="38"/>
      <c r="E18922" s="38"/>
      <c r="F18922" s="38"/>
      <c r="I18922" s="32"/>
      <c r="J18922" s="26"/>
      <c r="K18922" s="26"/>
      <c r="L18922" s="26"/>
      <c r="M18922" s="26"/>
      <c r="N18922" s="26"/>
      <c r="O18922" s="26"/>
      <c r="P18922" s="26"/>
      <c r="Q18922" s="26"/>
      <c r="R18922" s="26"/>
      <c r="S18922" s="26"/>
      <c r="T18922" s="26"/>
      <c r="U18922" s="26"/>
    </row>
    <row r="18923" spans="1:21" s="39" customFormat="1" ht="11.25" customHeight="1" x14ac:dyDescent="0.2">
      <c r="A18923" s="26"/>
      <c r="B18923" s="26"/>
      <c r="C18923" s="38"/>
      <c r="D18923" s="38"/>
      <c r="E18923" s="38"/>
      <c r="F18923" s="38"/>
      <c r="I18923" s="32"/>
      <c r="J18923" s="26"/>
      <c r="K18923" s="26"/>
      <c r="L18923" s="26"/>
      <c r="M18923" s="26"/>
      <c r="N18923" s="26"/>
      <c r="O18923" s="26"/>
      <c r="P18923" s="26"/>
      <c r="Q18923" s="26"/>
      <c r="R18923" s="26"/>
      <c r="S18923" s="26"/>
      <c r="T18923" s="26"/>
      <c r="U18923" s="26"/>
    </row>
    <row r="18924" spans="1:21" s="39" customFormat="1" ht="11.25" customHeight="1" x14ac:dyDescent="0.2">
      <c r="A18924" s="26"/>
      <c r="B18924" s="26"/>
      <c r="C18924" s="38"/>
      <c r="D18924" s="38"/>
      <c r="E18924" s="38"/>
      <c r="F18924" s="38"/>
      <c r="I18924" s="32"/>
      <c r="J18924" s="26"/>
      <c r="K18924" s="26"/>
      <c r="L18924" s="26"/>
      <c r="M18924" s="26"/>
      <c r="N18924" s="26"/>
      <c r="O18924" s="26"/>
      <c r="P18924" s="26"/>
      <c r="Q18924" s="26"/>
      <c r="R18924" s="26"/>
      <c r="S18924" s="26"/>
      <c r="T18924" s="26"/>
      <c r="U18924" s="26"/>
    </row>
    <row r="18925" spans="1:21" s="39" customFormat="1" ht="11.25" customHeight="1" x14ac:dyDescent="0.2">
      <c r="A18925" s="26"/>
      <c r="B18925" s="26"/>
      <c r="C18925" s="38"/>
      <c r="D18925" s="38"/>
      <c r="E18925" s="38"/>
      <c r="F18925" s="38"/>
      <c r="I18925" s="32"/>
      <c r="J18925" s="26"/>
      <c r="K18925" s="26"/>
      <c r="L18925" s="26"/>
      <c r="M18925" s="26"/>
      <c r="N18925" s="26"/>
      <c r="O18925" s="26"/>
      <c r="P18925" s="26"/>
      <c r="Q18925" s="26"/>
      <c r="R18925" s="26"/>
      <c r="S18925" s="26"/>
      <c r="T18925" s="26"/>
      <c r="U18925" s="26"/>
    </row>
    <row r="18926" spans="1:21" s="39" customFormat="1" ht="11.25" customHeight="1" x14ac:dyDescent="0.2">
      <c r="A18926" s="26"/>
      <c r="B18926" s="26"/>
      <c r="C18926" s="38"/>
      <c r="D18926" s="38"/>
      <c r="E18926" s="38"/>
      <c r="F18926" s="38"/>
      <c r="I18926" s="32"/>
      <c r="J18926" s="26"/>
      <c r="K18926" s="26"/>
      <c r="L18926" s="26"/>
      <c r="M18926" s="26"/>
      <c r="N18926" s="26"/>
      <c r="O18926" s="26"/>
      <c r="P18926" s="26"/>
      <c r="Q18926" s="26"/>
      <c r="R18926" s="26"/>
      <c r="S18926" s="26"/>
      <c r="T18926" s="26"/>
      <c r="U18926" s="26"/>
    </row>
    <row r="18927" spans="1:21" s="39" customFormat="1" ht="11.25" customHeight="1" x14ac:dyDescent="0.2">
      <c r="A18927" s="26"/>
      <c r="B18927" s="26"/>
      <c r="C18927" s="38"/>
      <c r="D18927" s="38"/>
      <c r="E18927" s="38"/>
      <c r="F18927" s="38"/>
      <c r="I18927" s="32"/>
      <c r="J18927" s="26"/>
      <c r="K18927" s="26"/>
      <c r="L18927" s="26"/>
      <c r="M18927" s="26"/>
      <c r="N18927" s="26"/>
      <c r="O18927" s="26"/>
      <c r="P18927" s="26"/>
      <c r="Q18927" s="26"/>
      <c r="R18927" s="26"/>
      <c r="S18927" s="26"/>
      <c r="T18927" s="26"/>
      <c r="U18927" s="26"/>
    </row>
    <row r="18928" spans="1:21" s="39" customFormat="1" ht="11.25" customHeight="1" x14ac:dyDescent="0.2">
      <c r="A18928" s="26"/>
      <c r="B18928" s="26"/>
      <c r="C18928" s="38"/>
      <c r="D18928" s="38"/>
      <c r="E18928" s="38"/>
      <c r="F18928" s="38"/>
      <c r="I18928" s="32"/>
      <c r="J18928" s="26"/>
      <c r="K18928" s="26"/>
      <c r="L18928" s="26"/>
      <c r="M18928" s="26"/>
      <c r="N18928" s="26"/>
      <c r="O18928" s="26"/>
      <c r="P18928" s="26"/>
      <c r="Q18928" s="26"/>
      <c r="R18928" s="26"/>
      <c r="S18928" s="26"/>
      <c r="T18928" s="26"/>
      <c r="U18928" s="26"/>
    </row>
    <row r="18929" spans="1:21" s="39" customFormat="1" ht="11.25" customHeight="1" x14ac:dyDescent="0.2">
      <c r="A18929" s="26"/>
      <c r="B18929" s="26"/>
      <c r="C18929" s="38"/>
      <c r="D18929" s="38"/>
      <c r="E18929" s="38"/>
      <c r="F18929" s="38"/>
      <c r="I18929" s="32"/>
      <c r="J18929" s="26"/>
      <c r="K18929" s="26"/>
      <c r="L18929" s="26"/>
      <c r="M18929" s="26"/>
      <c r="N18929" s="26"/>
      <c r="O18929" s="26"/>
      <c r="P18929" s="26"/>
      <c r="Q18929" s="26"/>
      <c r="R18929" s="26"/>
      <c r="S18929" s="26"/>
      <c r="T18929" s="26"/>
      <c r="U18929" s="26"/>
    </row>
    <row r="18930" spans="1:21" s="39" customFormat="1" ht="11.25" customHeight="1" x14ac:dyDescent="0.2">
      <c r="A18930" s="26"/>
      <c r="B18930" s="26"/>
      <c r="C18930" s="38"/>
      <c r="D18930" s="38"/>
      <c r="E18930" s="38"/>
      <c r="F18930" s="38"/>
      <c r="I18930" s="32"/>
      <c r="J18930" s="26"/>
      <c r="K18930" s="26"/>
      <c r="L18930" s="26"/>
      <c r="M18930" s="26"/>
      <c r="N18930" s="26"/>
      <c r="O18930" s="26"/>
      <c r="P18930" s="26"/>
      <c r="Q18930" s="26"/>
      <c r="R18930" s="26"/>
      <c r="S18930" s="26"/>
      <c r="T18930" s="26"/>
      <c r="U18930" s="26"/>
    </row>
    <row r="18931" spans="1:21" s="39" customFormat="1" ht="11.25" customHeight="1" x14ac:dyDescent="0.2">
      <c r="A18931" s="26"/>
      <c r="B18931" s="26"/>
      <c r="C18931" s="38"/>
      <c r="D18931" s="38"/>
      <c r="E18931" s="38"/>
      <c r="F18931" s="38"/>
      <c r="I18931" s="32"/>
      <c r="J18931" s="26"/>
      <c r="K18931" s="26"/>
      <c r="L18931" s="26"/>
      <c r="M18931" s="26"/>
      <c r="N18931" s="26"/>
      <c r="O18931" s="26"/>
      <c r="P18931" s="26"/>
      <c r="Q18931" s="26"/>
      <c r="R18931" s="26"/>
      <c r="S18931" s="26"/>
      <c r="T18931" s="26"/>
      <c r="U18931" s="26"/>
    </row>
    <row r="18932" spans="1:21" s="39" customFormat="1" ht="11.25" customHeight="1" x14ac:dyDescent="0.2">
      <c r="A18932" s="26"/>
      <c r="B18932" s="26"/>
      <c r="C18932" s="38"/>
      <c r="D18932" s="38"/>
      <c r="E18932" s="38"/>
      <c r="F18932" s="38"/>
      <c r="I18932" s="32"/>
      <c r="J18932" s="26"/>
      <c r="K18932" s="26"/>
      <c r="L18932" s="26"/>
      <c r="M18932" s="26"/>
      <c r="N18932" s="26"/>
      <c r="O18932" s="26"/>
      <c r="P18932" s="26"/>
      <c r="Q18932" s="26"/>
      <c r="R18932" s="26"/>
      <c r="S18932" s="26"/>
      <c r="T18932" s="26"/>
      <c r="U18932" s="26"/>
    </row>
    <row r="18933" spans="1:21" s="39" customFormat="1" ht="11.25" customHeight="1" x14ac:dyDescent="0.2">
      <c r="A18933" s="26"/>
      <c r="B18933" s="26"/>
      <c r="C18933" s="38"/>
      <c r="D18933" s="38"/>
      <c r="E18933" s="38"/>
      <c r="F18933" s="38"/>
      <c r="I18933" s="32"/>
      <c r="J18933" s="26"/>
      <c r="K18933" s="26"/>
      <c r="L18933" s="26"/>
      <c r="M18933" s="26"/>
      <c r="N18933" s="26"/>
      <c r="O18933" s="26"/>
      <c r="P18933" s="26"/>
      <c r="Q18933" s="26"/>
      <c r="R18933" s="26"/>
      <c r="S18933" s="26"/>
      <c r="T18933" s="26"/>
      <c r="U18933" s="26"/>
    </row>
    <row r="18934" spans="1:21" s="39" customFormat="1" ht="11.25" customHeight="1" x14ac:dyDescent="0.2">
      <c r="A18934" s="26"/>
      <c r="B18934" s="26"/>
      <c r="C18934" s="38"/>
      <c r="D18934" s="38"/>
      <c r="E18934" s="38"/>
      <c r="F18934" s="38"/>
      <c r="I18934" s="32"/>
      <c r="J18934" s="26"/>
      <c r="K18934" s="26"/>
      <c r="L18934" s="26"/>
      <c r="M18934" s="26"/>
      <c r="N18934" s="26"/>
      <c r="O18934" s="26"/>
      <c r="P18934" s="26"/>
      <c r="Q18934" s="26"/>
      <c r="R18934" s="26"/>
      <c r="S18934" s="26"/>
      <c r="T18934" s="26"/>
      <c r="U18934" s="26"/>
    </row>
    <row r="18935" spans="1:21" s="39" customFormat="1" ht="11.25" customHeight="1" x14ac:dyDescent="0.2">
      <c r="A18935" s="26"/>
      <c r="B18935" s="26"/>
      <c r="C18935" s="38"/>
      <c r="D18935" s="38"/>
      <c r="E18935" s="38"/>
      <c r="F18935" s="38"/>
      <c r="I18935" s="32"/>
      <c r="J18935" s="26"/>
      <c r="K18935" s="26"/>
      <c r="L18935" s="26"/>
      <c r="M18935" s="26"/>
      <c r="N18935" s="26"/>
      <c r="O18935" s="26"/>
      <c r="P18935" s="26"/>
      <c r="Q18935" s="26"/>
      <c r="R18935" s="26"/>
      <c r="S18935" s="26"/>
      <c r="T18935" s="26"/>
      <c r="U18935" s="26"/>
    </row>
    <row r="18936" spans="1:21" s="39" customFormat="1" ht="11.25" customHeight="1" x14ac:dyDescent="0.2">
      <c r="A18936" s="26"/>
      <c r="B18936" s="26"/>
      <c r="C18936" s="38"/>
      <c r="D18936" s="38"/>
      <c r="E18936" s="38"/>
      <c r="F18936" s="38"/>
      <c r="I18936" s="32"/>
      <c r="J18936" s="26"/>
      <c r="K18936" s="26"/>
      <c r="L18936" s="26"/>
      <c r="M18936" s="26"/>
      <c r="N18936" s="26"/>
      <c r="O18936" s="26"/>
      <c r="P18936" s="26"/>
      <c r="Q18936" s="26"/>
      <c r="R18936" s="26"/>
      <c r="S18936" s="26"/>
      <c r="T18936" s="26"/>
      <c r="U18936" s="26"/>
    </row>
    <row r="18937" spans="1:21" s="39" customFormat="1" ht="11.25" customHeight="1" x14ac:dyDescent="0.2">
      <c r="A18937" s="26"/>
      <c r="B18937" s="26"/>
      <c r="C18937" s="38"/>
      <c r="D18937" s="38"/>
      <c r="E18937" s="38"/>
      <c r="F18937" s="38"/>
      <c r="I18937" s="32"/>
      <c r="J18937" s="26"/>
      <c r="K18937" s="26"/>
      <c r="L18937" s="26"/>
      <c r="M18937" s="26"/>
      <c r="N18937" s="26"/>
      <c r="O18937" s="26"/>
      <c r="P18937" s="26"/>
      <c r="Q18937" s="26"/>
      <c r="R18937" s="26"/>
      <c r="S18937" s="26"/>
      <c r="T18937" s="26"/>
      <c r="U18937" s="26"/>
    </row>
    <row r="18938" spans="1:21" s="39" customFormat="1" ht="11.25" customHeight="1" x14ac:dyDescent="0.2">
      <c r="A18938" s="26"/>
      <c r="B18938" s="26"/>
      <c r="C18938" s="38"/>
      <c r="D18938" s="38"/>
      <c r="E18938" s="38"/>
      <c r="F18938" s="38"/>
      <c r="I18938" s="32"/>
      <c r="J18938" s="26"/>
      <c r="K18938" s="26"/>
      <c r="L18938" s="26"/>
      <c r="M18938" s="26"/>
      <c r="N18938" s="26"/>
      <c r="O18938" s="26"/>
      <c r="P18938" s="26"/>
      <c r="Q18938" s="26"/>
      <c r="R18938" s="26"/>
      <c r="S18938" s="26"/>
      <c r="T18938" s="26"/>
      <c r="U18938" s="26"/>
    </row>
    <row r="18939" spans="1:21" s="39" customFormat="1" ht="11.25" customHeight="1" x14ac:dyDescent="0.2">
      <c r="A18939" s="26"/>
      <c r="B18939" s="26"/>
      <c r="C18939" s="38"/>
      <c r="D18939" s="38"/>
      <c r="E18939" s="38"/>
      <c r="F18939" s="38"/>
      <c r="I18939" s="32"/>
      <c r="J18939" s="26"/>
      <c r="K18939" s="26"/>
      <c r="L18939" s="26"/>
      <c r="M18939" s="26"/>
      <c r="N18939" s="26"/>
      <c r="O18939" s="26"/>
      <c r="P18939" s="26"/>
      <c r="Q18939" s="26"/>
      <c r="R18939" s="26"/>
      <c r="S18939" s="26"/>
      <c r="T18939" s="26"/>
      <c r="U18939" s="26"/>
    </row>
    <row r="18940" spans="1:21" s="39" customFormat="1" ht="11.25" customHeight="1" x14ac:dyDescent="0.2">
      <c r="A18940" s="26"/>
      <c r="B18940" s="26"/>
      <c r="C18940" s="38"/>
      <c r="D18940" s="38"/>
      <c r="E18940" s="38"/>
      <c r="F18940" s="38"/>
      <c r="I18940" s="32"/>
      <c r="J18940" s="26"/>
      <c r="K18940" s="26"/>
      <c r="L18940" s="26"/>
      <c r="M18940" s="26"/>
      <c r="N18940" s="26"/>
      <c r="O18940" s="26"/>
      <c r="P18940" s="26"/>
      <c r="Q18940" s="26"/>
      <c r="R18940" s="26"/>
      <c r="S18940" s="26"/>
      <c r="T18940" s="26"/>
      <c r="U18940" s="26"/>
    </row>
    <row r="18941" spans="1:21" s="39" customFormat="1" ht="11.25" customHeight="1" x14ac:dyDescent="0.2">
      <c r="A18941" s="26"/>
      <c r="B18941" s="26"/>
      <c r="C18941" s="38"/>
      <c r="D18941" s="38"/>
      <c r="E18941" s="38"/>
      <c r="F18941" s="38"/>
      <c r="I18941" s="32"/>
      <c r="J18941" s="26"/>
      <c r="K18941" s="26"/>
      <c r="L18941" s="26"/>
      <c r="M18941" s="26"/>
      <c r="N18941" s="26"/>
      <c r="O18941" s="26"/>
      <c r="P18941" s="26"/>
      <c r="Q18941" s="26"/>
      <c r="R18941" s="26"/>
      <c r="S18941" s="26"/>
      <c r="T18941" s="26"/>
      <c r="U18941" s="26"/>
    </row>
    <row r="18942" spans="1:21" s="39" customFormat="1" ht="11.25" customHeight="1" x14ac:dyDescent="0.2">
      <c r="A18942" s="26"/>
      <c r="B18942" s="26"/>
      <c r="C18942" s="38"/>
      <c r="D18942" s="38"/>
      <c r="E18942" s="38"/>
      <c r="F18942" s="38"/>
      <c r="I18942" s="32"/>
      <c r="J18942" s="26"/>
      <c r="K18942" s="26"/>
      <c r="L18942" s="26"/>
      <c r="M18942" s="26"/>
      <c r="N18942" s="26"/>
      <c r="O18942" s="26"/>
      <c r="P18942" s="26"/>
      <c r="Q18942" s="26"/>
      <c r="R18942" s="26"/>
      <c r="S18942" s="26"/>
      <c r="T18942" s="26"/>
      <c r="U18942" s="26"/>
    </row>
    <row r="18943" spans="1:21" s="39" customFormat="1" ht="11.25" customHeight="1" x14ac:dyDescent="0.2">
      <c r="A18943" s="26"/>
      <c r="B18943" s="26"/>
      <c r="C18943" s="38"/>
      <c r="D18943" s="38"/>
      <c r="E18943" s="38"/>
      <c r="F18943" s="38"/>
      <c r="I18943" s="32"/>
      <c r="J18943" s="26"/>
      <c r="K18943" s="26"/>
      <c r="L18943" s="26"/>
      <c r="M18943" s="26"/>
      <c r="N18943" s="26"/>
      <c r="O18943" s="26"/>
      <c r="P18943" s="26"/>
      <c r="Q18943" s="26"/>
      <c r="R18943" s="26"/>
      <c r="S18943" s="26"/>
      <c r="T18943" s="26"/>
      <c r="U18943" s="26"/>
    </row>
    <row r="18944" spans="1:21" s="39" customFormat="1" ht="11.25" customHeight="1" x14ac:dyDescent="0.2">
      <c r="A18944" s="26"/>
      <c r="B18944" s="26"/>
      <c r="C18944" s="38"/>
      <c r="D18944" s="38"/>
      <c r="E18944" s="38"/>
      <c r="F18944" s="38"/>
      <c r="I18944" s="32"/>
      <c r="J18944" s="26"/>
      <c r="K18944" s="26"/>
      <c r="L18944" s="26"/>
      <c r="M18944" s="26"/>
      <c r="N18944" s="26"/>
      <c r="O18944" s="26"/>
      <c r="P18944" s="26"/>
      <c r="Q18944" s="26"/>
      <c r="R18944" s="26"/>
      <c r="S18944" s="26"/>
      <c r="T18944" s="26"/>
      <c r="U18944" s="26"/>
    </row>
    <row r="18945" spans="1:21" s="39" customFormat="1" ht="11.25" customHeight="1" x14ac:dyDescent="0.2">
      <c r="A18945" s="26"/>
      <c r="B18945" s="26"/>
      <c r="C18945" s="38"/>
      <c r="D18945" s="38"/>
      <c r="E18945" s="38"/>
      <c r="F18945" s="38"/>
      <c r="I18945" s="32"/>
      <c r="J18945" s="26"/>
      <c r="K18945" s="26"/>
      <c r="L18945" s="26"/>
      <c r="M18945" s="26"/>
      <c r="N18945" s="26"/>
      <c r="O18945" s="26"/>
      <c r="P18945" s="26"/>
      <c r="Q18945" s="26"/>
      <c r="R18945" s="26"/>
      <c r="S18945" s="26"/>
      <c r="T18945" s="26"/>
      <c r="U18945" s="26"/>
    </row>
    <row r="18946" spans="1:21" s="39" customFormat="1" ht="11.25" customHeight="1" x14ac:dyDescent="0.2">
      <c r="A18946" s="26"/>
      <c r="B18946" s="26"/>
      <c r="C18946" s="38"/>
      <c r="D18946" s="38"/>
      <c r="E18946" s="38"/>
      <c r="F18946" s="38"/>
      <c r="I18946" s="32"/>
      <c r="J18946" s="26"/>
      <c r="K18946" s="26"/>
      <c r="L18946" s="26"/>
      <c r="M18946" s="26"/>
      <c r="N18946" s="26"/>
      <c r="O18946" s="26"/>
      <c r="P18946" s="26"/>
      <c r="Q18946" s="26"/>
      <c r="R18946" s="26"/>
      <c r="S18946" s="26"/>
      <c r="T18946" s="26"/>
      <c r="U18946" s="26"/>
    </row>
    <row r="18947" spans="1:21" s="39" customFormat="1" ht="11.25" customHeight="1" x14ac:dyDescent="0.2">
      <c r="A18947" s="26"/>
      <c r="B18947" s="26"/>
      <c r="C18947" s="38"/>
      <c r="D18947" s="38"/>
      <c r="E18947" s="38"/>
      <c r="F18947" s="38"/>
      <c r="I18947" s="32"/>
      <c r="J18947" s="26"/>
      <c r="K18947" s="26"/>
      <c r="L18947" s="26"/>
      <c r="M18947" s="26"/>
      <c r="N18947" s="26"/>
      <c r="O18947" s="26"/>
      <c r="P18947" s="26"/>
      <c r="Q18947" s="26"/>
      <c r="R18947" s="26"/>
      <c r="S18947" s="26"/>
      <c r="T18947" s="26"/>
      <c r="U18947" s="26"/>
    </row>
    <row r="18948" spans="1:21" s="39" customFormat="1" ht="11.25" customHeight="1" x14ac:dyDescent="0.2">
      <c r="A18948" s="26"/>
      <c r="B18948" s="26"/>
      <c r="C18948" s="38"/>
      <c r="D18948" s="38"/>
      <c r="E18948" s="38"/>
      <c r="F18948" s="38"/>
      <c r="I18948" s="32"/>
      <c r="J18948" s="26"/>
      <c r="K18948" s="26"/>
      <c r="L18948" s="26"/>
      <c r="M18948" s="26"/>
      <c r="N18948" s="26"/>
      <c r="O18948" s="26"/>
      <c r="P18948" s="26"/>
      <c r="Q18948" s="26"/>
      <c r="R18948" s="26"/>
      <c r="S18948" s="26"/>
      <c r="T18948" s="26"/>
      <c r="U18948" s="26"/>
    </row>
    <row r="18949" spans="1:21" s="39" customFormat="1" ht="11.25" customHeight="1" x14ac:dyDescent="0.2">
      <c r="A18949" s="26"/>
      <c r="B18949" s="26"/>
      <c r="C18949" s="38"/>
      <c r="D18949" s="38"/>
      <c r="E18949" s="38"/>
      <c r="F18949" s="38"/>
      <c r="I18949" s="32"/>
      <c r="J18949" s="26"/>
      <c r="K18949" s="26"/>
      <c r="L18949" s="26"/>
      <c r="M18949" s="26"/>
      <c r="N18949" s="26"/>
      <c r="O18949" s="26"/>
      <c r="P18949" s="26"/>
      <c r="Q18949" s="26"/>
      <c r="R18949" s="26"/>
      <c r="S18949" s="26"/>
      <c r="T18949" s="26"/>
      <c r="U18949" s="26"/>
    </row>
    <row r="18950" spans="1:21" s="39" customFormat="1" ht="11.25" customHeight="1" x14ac:dyDescent="0.2">
      <c r="A18950" s="26"/>
      <c r="B18950" s="26"/>
      <c r="C18950" s="38"/>
      <c r="D18950" s="38"/>
      <c r="E18950" s="38"/>
      <c r="F18950" s="38"/>
      <c r="I18950" s="32"/>
      <c r="J18950" s="26"/>
      <c r="K18950" s="26"/>
      <c r="L18950" s="26"/>
      <c r="M18950" s="26"/>
      <c r="N18950" s="26"/>
      <c r="O18950" s="26"/>
      <c r="P18950" s="26"/>
      <c r="Q18950" s="26"/>
      <c r="R18950" s="26"/>
      <c r="S18950" s="26"/>
      <c r="T18950" s="26"/>
      <c r="U18950" s="26"/>
    </row>
    <row r="18951" spans="1:21" s="39" customFormat="1" ht="11.25" customHeight="1" x14ac:dyDescent="0.2">
      <c r="A18951" s="26"/>
      <c r="B18951" s="26"/>
      <c r="C18951" s="38"/>
      <c r="D18951" s="38"/>
      <c r="E18951" s="38"/>
      <c r="F18951" s="38"/>
      <c r="I18951" s="32"/>
      <c r="J18951" s="26"/>
      <c r="K18951" s="26"/>
      <c r="L18951" s="26"/>
      <c r="M18951" s="26"/>
      <c r="N18951" s="26"/>
      <c r="O18951" s="26"/>
      <c r="P18951" s="26"/>
      <c r="Q18951" s="26"/>
      <c r="R18951" s="26"/>
      <c r="S18951" s="26"/>
      <c r="T18951" s="26"/>
      <c r="U18951" s="26"/>
    </row>
    <row r="18952" spans="1:21" s="39" customFormat="1" ht="11.25" customHeight="1" x14ac:dyDescent="0.2">
      <c r="A18952" s="26"/>
      <c r="B18952" s="26"/>
      <c r="C18952" s="38"/>
      <c r="D18952" s="38"/>
      <c r="E18952" s="38"/>
      <c r="F18952" s="38"/>
      <c r="I18952" s="32"/>
      <c r="J18952" s="26"/>
      <c r="K18952" s="26"/>
      <c r="L18952" s="26"/>
      <c r="M18952" s="26"/>
      <c r="N18952" s="26"/>
      <c r="O18952" s="26"/>
      <c r="P18952" s="26"/>
      <c r="Q18952" s="26"/>
      <c r="R18952" s="26"/>
      <c r="S18952" s="26"/>
      <c r="T18952" s="26"/>
      <c r="U18952" s="26"/>
    </row>
    <row r="18953" spans="1:21" s="39" customFormat="1" ht="11.25" customHeight="1" x14ac:dyDescent="0.2">
      <c r="A18953" s="26"/>
      <c r="B18953" s="26"/>
      <c r="C18953" s="38"/>
      <c r="D18953" s="38"/>
      <c r="E18953" s="38"/>
      <c r="F18953" s="38"/>
      <c r="I18953" s="32"/>
      <c r="J18953" s="26"/>
      <c r="K18953" s="26"/>
      <c r="L18953" s="26"/>
      <c r="M18953" s="26"/>
      <c r="N18953" s="26"/>
      <c r="O18953" s="26"/>
      <c r="P18953" s="26"/>
      <c r="Q18953" s="26"/>
      <c r="R18953" s="26"/>
      <c r="S18953" s="26"/>
      <c r="T18953" s="26"/>
      <c r="U18953" s="26"/>
    </row>
    <row r="18954" spans="1:21" s="39" customFormat="1" ht="11.25" customHeight="1" x14ac:dyDescent="0.2">
      <c r="A18954" s="26"/>
      <c r="B18954" s="26"/>
      <c r="C18954" s="38"/>
      <c r="D18954" s="38"/>
      <c r="E18954" s="38"/>
      <c r="F18954" s="38"/>
      <c r="I18954" s="32"/>
      <c r="J18954" s="26"/>
      <c r="K18954" s="26"/>
      <c r="L18954" s="26"/>
      <c r="M18954" s="26"/>
      <c r="N18954" s="26"/>
      <c r="O18954" s="26"/>
      <c r="P18954" s="26"/>
      <c r="Q18954" s="26"/>
      <c r="R18954" s="26"/>
      <c r="S18954" s="26"/>
      <c r="T18954" s="26"/>
      <c r="U18954" s="26"/>
    </row>
    <row r="18955" spans="1:21" s="39" customFormat="1" ht="11.25" customHeight="1" x14ac:dyDescent="0.2">
      <c r="A18955" s="26"/>
      <c r="B18955" s="26"/>
      <c r="C18955" s="38"/>
      <c r="D18955" s="38"/>
      <c r="E18955" s="38"/>
      <c r="F18955" s="38"/>
      <c r="I18955" s="32"/>
      <c r="J18955" s="26"/>
      <c r="K18955" s="26"/>
      <c r="L18955" s="26"/>
      <c r="M18955" s="26"/>
      <c r="N18955" s="26"/>
      <c r="O18955" s="26"/>
      <c r="P18955" s="26"/>
      <c r="Q18955" s="26"/>
      <c r="R18955" s="26"/>
      <c r="S18955" s="26"/>
      <c r="T18955" s="26"/>
      <c r="U18955" s="26"/>
    </row>
    <row r="18956" spans="1:21" s="39" customFormat="1" ht="11.25" customHeight="1" x14ac:dyDescent="0.2">
      <c r="A18956" s="26"/>
      <c r="B18956" s="26"/>
      <c r="C18956" s="38"/>
      <c r="D18956" s="38"/>
      <c r="E18956" s="38"/>
      <c r="F18956" s="38"/>
      <c r="I18956" s="32"/>
      <c r="J18956" s="26"/>
      <c r="K18956" s="26"/>
      <c r="L18956" s="26"/>
      <c r="M18956" s="26"/>
      <c r="N18956" s="26"/>
      <c r="O18956" s="26"/>
      <c r="P18956" s="26"/>
      <c r="Q18956" s="26"/>
      <c r="R18956" s="26"/>
      <c r="S18956" s="26"/>
      <c r="T18956" s="26"/>
      <c r="U18956" s="26"/>
    </row>
    <row r="18957" spans="1:21" s="39" customFormat="1" ht="11.25" customHeight="1" x14ac:dyDescent="0.2">
      <c r="A18957" s="26"/>
      <c r="B18957" s="26"/>
      <c r="C18957" s="38"/>
      <c r="D18957" s="38"/>
      <c r="E18957" s="38"/>
      <c r="F18957" s="38"/>
      <c r="I18957" s="32"/>
      <c r="J18957" s="26"/>
      <c r="K18957" s="26"/>
      <c r="L18957" s="26"/>
      <c r="M18957" s="26"/>
      <c r="N18957" s="26"/>
      <c r="O18957" s="26"/>
      <c r="P18957" s="26"/>
      <c r="Q18957" s="26"/>
      <c r="R18957" s="26"/>
      <c r="S18957" s="26"/>
      <c r="T18957" s="26"/>
      <c r="U18957" s="26"/>
    </row>
    <row r="18958" spans="1:21" s="39" customFormat="1" ht="11.25" customHeight="1" x14ac:dyDescent="0.2">
      <c r="A18958" s="26"/>
      <c r="B18958" s="26"/>
      <c r="C18958" s="38"/>
      <c r="D18958" s="38"/>
      <c r="E18958" s="38"/>
      <c r="F18958" s="38"/>
      <c r="I18958" s="32"/>
      <c r="J18958" s="26"/>
      <c r="K18958" s="26"/>
      <c r="L18958" s="26"/>
      <c r="M18958" s="26"/>
      <c r="N18958" s="26"/>
      <c r="O18958" s="26"/>
      <c r="P18958" s="26"/>
      <c r="Q18958" s="26"/>
      <c r="R18958" s="26"/>
      <c r="S18958" s="26"/>
      <c r="T18958" s="26"/>
      <c r="U18958" s="26"/>
    </row>
    <row r="18959" spans="1:21" s="39" customFormat="1" ht="11.25" customHeight="1" x14ac:dyDescent="0.2">
      <c r="A18959" s="26"/>
      <c r="B18959" s="26"/>
      <c r="C18959" s="38"/>
      <c r="D18959" s="38"/>
      <c r="E18959" s="38"/>
      <c r="F18959" s="38"/>
      <c r="I18959" s="32"/>
      <c r="J18959" s="26"/>
      <c r="K18959" s="26"/>
      <c r="L18959" s="26"/>
      <c r="M18959" s="26"/>
      <c r="N18959" s="26"/>
      <c r="O18959" s="26"/>
      <c r="P18959" s="26"/>
      <c r="Q18959" s="26"/>
      <c r="R18959" s="26"/>
      <c r="S18959" s="26"/>
      <c r="T18959" s="26"/>
      <c r="U18959" s="26"/>
    </row>
    <row r="18960" spans="1:21" s="39" customFormat="1" ht="11.25" customHeight="1" x14ac:dyDescent="0.2">
      <c r="A18960" s="26"/>
      <c r="B18960" s="26"/>
      <c r="C18960" s="38"/>
      <c r="D18960" s="38"/>
      <c r="E18960" s="38"/>
      <c r="F18960" s="38"/>
      <c r="I18960" s="32"/>
      <c r="J18960" s="26"/>
      <c r="K18960" s="26"/>
      <c r="L18960" s="26"/>
      <c r="M18960" s="26"/>
      <c r="N18960" s="26"/>
      <c r="O18960" s="26"/>
      <c r="P18960" s="26"/>
      <c r="Q18960" s="26"/>
      <c r="R18960" s="26"/>
      <c r="S18960" s="26"/>
      <c r="T18960" s="26"/>
      <c r="U18960" s="26"/>
    </row>
    <row r="18961" spans="1:21" s="39" customFormat="1" ht="11.25" customHeight="1" x14ac:dyDescent="0.2">
      <c r="A18961" s="26"/>
      <c r="B18961" s="26"/>
      <c r="C18961" s="38"/>
      <c r="D18961" s="38"/>
      <c r="E18961" s="38"/>
      <c r="F18961" s="38"/>
      <c r="I18961" s="32"/>
      <c r="J18961" s="26"/>
      <c r="K18961" s="26"/>
      <c r="L18961" s="26"/>
      <c r="M18961" s="26"/>
      <c r="N18961" s="26"/>
      <c r="O18961" s="26"/>
      <c r="P18961" s="26"/>
      <c r="Q18961" s="26"/>
      <c r="R18961" s="26"/>
      <c r="S18961" s="26"/>
      <c r="T18961" s="26"/>
      <c r="U18961" s="26"/>
    </row>
    <row r="18962" spans="1:21" s="39" customFormat="1" ht="11.25" customHeight="1" x14ac:dyDescent="0.2">
      <c r="A18962" s="26"/>
      <c r="B18962" s="26"/>
      <c r="C18962" s="38"/>
      <c r="D18962" s="38"/>
      <c r="E18962" s="38"/>
      <c r="F18962" s="38"/>
      <c r="I18962" s="32"/>
      <c r="J18962" s="26"/>
      <c r="K18962" s="26"/>
      <c r="L18962" s="26"/>
      <c r="M18962" s="26"/>
      <c r="N18962" s="26"/>
      <c r="O18962" s="26"/>
      <c r="P18962" s="26"/>
      <c r="Q18962" s="26"/>
      <c r="R18962" s="26"/>
      <c r="S18962" s="26"/>
      <c r="T18962" s="26"/>
      <c r="U18962" s="26"/>
    </row>
    <row r="18963" spans="1:21" s="39" customFormat="1" ht="11.25" customHeight="1" x14ac:dyDescent="0.2">
      <c r="A18963" s="26"/>
      <c r="B18963" s="26"/>
      <c r="C18963" s="38"/>
      <c r="D18963" s="38"/>
      <c r="E18963" s="38"/>
      <c r="F18963" s="38"/>
      <c r="I18963" s="32"/>
      <c r="J18963" s="26"/>
      <c r="K18963" s="26"/>
      <c r="L18963" s="26"/>
      <c r="M18963" s="26"/>
      <c r="N18963" s="26"/>
      <c r="O18963" s="26"/>
      <c r="P18963" s="26"/>
      <c r="Q18963" s="26"/>
      <c r="R18963" s="26"/>
      <c r="S18963" s="26"/>
      <c r="T18963" s="26"/>
      <c r="U18963" s="26"/>
    </row>
    <row r="18964" spans="1:21" s="39" customFormat="1" ht="11.25" customHeight="1" x14ac:dyDescent="0.2">
      <c r="A18964" s="26"/>
      <c r="B18964" s="26"/>
      <c r="C18964" s="38"/>
      <c r="D18964" s="38"/>
      <c r="E18964" s="38"/>
      <c r="F18964" s="38"/>
      <c r="I18964" s="32"/>
      <c r="J18964" s="26"/>
      <c r="K18964" s="26"/>
      <c r="L18964" s="26"/>
      <c r="M18964" s="26"/>
      <c r="N18964" s="26"/>
      <c r="O18964" s="26"/>
      <c r="P18964" s="26"/>
      <c r="Q18964" s="26"/>
      <c r="R18964" s="26"/>
      <c r="S18964" s="26"/>
      <c r="T18964" s="26"/>
      <c r="U18964" s="26"/>
    </row>
    <row r="18965" spans="1:21" s="39" customFormat="1" ht="11.25" customHeight="1" x14ac:dyDescent="0.2">
      <c r="A18965" s="26"/>
      <c r="B18965" s="26"/>
      <c r="C18965" s="38"/>
      <c r="D18965" s="38"/>
      <c r="E18965" s="38"/>
      <c r="F18965" s="38"/>
      <c r="I18965" s="32"/>
      <c r="J18965" s="26"/>
      <c r="K18965" s="26"/>
      <c r="L18965" s="26"/>
      <c r="M18965" s="26"/>
      <c r="N18965" s="26"/>
      <c r="O18965" s="26"/>
      <c r="P18965" s="26"/>
      <c r="Q18965" s="26"/>
      <c r="R18965" s="26"/>
      <c r="S18965" s="26"/>
      <c r="T18965" s="26"/>
      <c r="U18965" s="26"/>
    </row>
    <row r="18966" spans="1:21" s="39" customFormat="1" ht="11.25" customHeight="1" x14ac:dyDescent="0.2">
      <c r="A18966" s="26"/>
      <c r="B18966" s="26"/>
      <c r="C18966" s="38"/>
      <c r="D18966" s="38"/>
      <c r="E18966" s="38"/>
      <c r="F18966" s="38"/>
      <c r="I18966" s="32"/>
      <c r="J18966" s="26"/>
      <c r="K18966" s="26"/>
      <c r="L18966" s="26"/>
      <c r="M18966" s="26"/>
      <c r="N18966" s="26"/>
      <c r="O18966" s="26"/>
      <c r="P18966" s="26"/>
      <c r="Q18966" s="26"/>
      <c r="R18966" s="26"/>
      <c r="S18966" s="26"/>
      <c r="T18966" s="26"/>
      <c r="U18966" s="26"/>
    </row>
    <row r="18967" spans="1:21" s="39" customFormat="1" ht="11.25" customHeight="1" x14ac:dyDescent="0.2">
      <c r="A18967" s="26"/>
      <c r="B18967" s="26"/>
      <c r="C18967" s="38"/>
      <c r="D18967" s="38"/>
      <c r="E18967" s="38"/>
      <c r="F18967" s="38"/>
      <c r="I18967" s="32"/>
      <c r="J18967" s="26"/>
      <c r="K18967" s="26"/>
      <c r="L18967" s="26"/>
      <c r="M18967" s="26"/>
      <c r="N18967" s="26"/>
      <c r="O18967" s="26"/>
      <c r="P18967" s="26"/>
      <c r="Q18967" s="26"/>
      <c r="R18967" s="26"/>
      <c r="S18967" s="26"/>
      <c r="T18967" s="26"/>
      <c r="U18967" s="26"/>
    </row>
    <row r="18968" spans="1:21" s="39" customFormat="1" ht="11.25" customHeight="1" x14ac:dyDescent="0.2">
      <c r="A18968" s="26"/>
      <c r="B18968" s="26"/>
      <c r="C18968" s="38"/>
      <c r="D18968" s="38"/>
      <c r="E18968" s="38"/>
      <c r="F18968" s="38"/>
      <c r="I18968" s="32"/>
      <c r="J18968" s="26"/>
      <c r="K18968" s="26"/>
      <c r="L18968" s="26"/>
      <c r="M18968" s="26"/>
      <c r="N18968" s="26"/>
      <c r="O18968" s="26"/>
      <c r="P18968" s="26"/>
      <c r="Q18968" s="26"/>
      <c r="R18968" s="26"/>
      <c r="S18968" s="26"/>
      <c r="T18968" s="26"/>
      <c r="U18968" s="26"/>
    </row>
    <row r="18969" spans="1:21" s="39" customFormat="1" ht="11.25" customHeight="1" x14ac:dyDescent="0.2">
      <c r="A18969" s="26"/>
      <c r="B18969" s="26"/>
      <c r="C18969" s="38"/>
      <c r="D18969" s="38"/>
      <c r="E18969" s="38"/>
      <c r="F18969" s="38"/>
      <c r="I18969" s="32"/>
      <c r="J18969" s="26"/>
      <c r="K18969" s="26"/>
      <c r="L18969" s="26"/>
      <c r="M18969" s="26"/>
      <c r="N18969" s="26"/>
      <c r="O18969" s="26"/>
      <c r="P18969" s="26"/>
      <c r="Q18969" s="26"/>
      <c r="R18969" s="26"/>
      <c r="S18969" s="26"/>
      <c r="T18969" s="26"/>
      <c r="U18969" s="26"/>
    </row>
    <row r="18970" spans="1:21" s="39" customFormat="1" ht="11.25" customHeight="1" x14ac:dyDescent="0.2">
      <c r="A18970" s="26"/>
      <c r="B18970" s="26"/>
      <c r="C18970" s="38"/>
      <c r="D18970" s="38"/>
      <c r="E18970" s="38"/>
      <c r="F18970" s="38"/>
      <c r="I18970" s="32"/>
      <c r="J18970" s="26"/>
      <c r="K18970" s="26"/>
      <c r="L18970" s="26"/>
      <c r="M18970" s="26"/>
      <c r="N18970" s="26"/>
      <c r="O18970" s="26"/>
      <c r="P18970" s="26"/>
      <c r="Q18970" s="26"/>
      <c r="R18970" s="26"/>
      <c r="S18970" s="26"/>
      <c r="T18970" s="26"/>
      <c r="U18970" s="26"/>
    </row>
    <row r="18971" spans="1:21" s="39" customFormat="1" ht="11.25" customHeight="1" x14ac:dyDescent="0.2">
      <c r="A18971" s="26"/>
      <c r="B18971" s="26"/>
      <c r="C18971" s="38"/>
      <c r="D18971" s="38"/>
      <c r="E18971" s="38"/>
      <c r="F18971" s="38"/>
      <c r="I18971" s="32"/>
      <c r="J18971" s="26"/>
      <c r="K18971" s="26"/>
      <c r="L18971" s="26"/>
      <c r="M18971" s="26"/>
      <c r="N18971" s="26"/>
      <c r="O18971" s="26"/>
      <c r="P18971" s="26"/>
      <c r="Q18971" s="26"/>
      <c r="R18971" s="26"/>
      <c r="S18971" s="26"/>
      <c r="T18971" s="26"/>
      <c r="U18971" s="26"/>
    </row>
    <row r="18972" spans="1:21" s="39" customFormat="1" ht="11.25" customHeight="1" x14ac:dyDescent="0.2">
      <c r="A18972" s="26"/>
      <c r="B18972" s="26"/>
      <c r="C18972" s="38"/>
      <c r="D18972" s="38"/>
      <c r="E18972" s="38"/>
      <c r="F18972" s="38"/>
      <c r="I18972" s="32"/>
      <c r="J18972" s="26"/>
      <c r="K18972" s="26"/>
      <c r="L18972" s="26"/>
      <c r="M18972" s="26"/>
      <c r="N18972" s="26"/>
      <c r="O18972" s="26"/>
      <c r="P18972" s="26"/>
      <c r="Q18972" s="26"/>
      <c r="R18972" s="26"/>
      <c r="S18972" s="26"/>
      <c r="T18972" s="26"/>
      <c r="U18972" s="26"/>
    </row>
    <row r="18973" spans="1:21" s="39" customFormat="1" ht="11.25" customHeight="1" x14ac:dyDescent="0.2">
      <c r="A18973" s="26"/>
      <c r="B18973" s="26"/>
      <c r="C18973" s="38"/>
      <c r="D18973" s="38"/>
      <c r="E18973" s="38"/>
      <c r="F18973" s="38"/>
      <c r="I18973" s="32"/>
      <c r="J18973" s="26"/>
      <c r="K18973" s="26"/>
      <c r="L18973" s="26"/>
      <c r="M18973" s="26"/>
      <c r="N18973" s="26"/>
      <c r="O18973" s="26"/>
      <c r="P18973" s="26"/>
      <c r="Q18973" s="26"/>
      <c r="R18973" s="26"/>
      <c r="S18973" s="26"/>
      <c r="T18973" s="26"/>
      <c r="U18973" s="26"/>
    </row>
    <row r="18974" spans="1:21" s="39" customFormat="1" ht="11.25" customHeight="1" x14ac:dyDescent="0.2">
      <c r="A18974" s="26"/>
      <c r="B18974" s="26"/>
      <c r="C18974" s="38"/>
      <c r="D18974" s="38"/>
      <c r="E18974" s="38"/>
      <c r="F18974" s="38"/>
      <c r="I18974" s="32"/>
      <c r="J18974" s="26"/>
      <c r="K18974" s="26"/>
      <c r="L18974" s="26"/>
      <c r="M18974" s="26"/>
      <c r="N18974" s="26"/>
      <c r="O18974" s="26"/>
      <c r="P18974" s="26"/>
      <c r="Q18974" s="26"/>
      <c r="R18974" s="26"/>
      <c r="S18974" s="26"/>
      <c r="T18974" s="26"/>
      <c r="U18974" s="26"/>
    </row>
    <row r="18975" spans="1:21" s="39" customFormat="1" ht="11.25" customHeight="1" x14ac:dyDescent="0.2">
      <c r="A18975" s="26"/>
      <c r="B18975" s="26"/>
      <c r="C18975" s="38"/>
      <c r="D18975" s="38"/>
      <c r="E18975" s="38"/>
      <c r="F18975" s="38"/>
      <c r="I18975" s="32"/>
      <c r="J18975" s="26"/>
      <c r="K18975" s="26"/>
      <c r="L18975" s="26"/>
      <c r="M18975" s="26"/>
      <c r="N18975" s="26"/>
      <c r="O18975" s="26"/>
      <c r="P18975" s="26"/>
      <c r="Q18975" s="26"/>
      <c r="R18975" s="26"/>
      <c r="S18975" s="26"/>
      <c r="T18975" s="26"/>
      <c r="U18975" s="26"/>
    </row>
    <row r="18976" spans="1:21" s="39" customFormat="1" ht="11.25" customHeight="1" x14ac:dyDescent="0.2">
      <c r="A18976" s="26"/>
      <c r="B18976" s="26"/>
      <c r="C18976" s="38"/>
      <c r="D18976" s="38"/>
      <c r="E18976" s="38"/>
      <c r="F18976" s="38"/>
      <c r="I18976" s="32"/>
      <c r="J18976" s="26"/>
      <c r="K18976" s="26"/>
      <c r="L18976" s="26"/>
      <c r="M18976" s="26"/>
      <c r="N18976" s="26"/>
      <c r="O18976" s="26"/>
      <c r="P18976" s="26"/>
      <c r="Q18976" s="26"/>
      <c r="R18976" s="26"/>
      <c r="S18976" s="26"/>
      <c r="T18976" s="26"/>
      <c r="U18976" s="26"/>
    </row>
    <row r="18977" spans="1:21" s="39" customFormat="1" ht="11.25" customHeight="1" x14ac:dyDescent="0.2">
      <c r="A18977" s="26"/>
      <c r="B18977" s="26"/>
      <c r="C18977" s="38"/>
      <c r="D18977" s="38"/>
      <c r="E18977" s="38"/>
      <c r="F18977" s="38"/>
      <c r="I18977" s="32"/>
      <c r="J18977" s="26"/>
      <c r="K18977" s="26"/>
      <c r="L18977" s="26"/>
      <c r="M18977" s="26"/>
      <c r="N18977" s="26"/>
      <c r="O18977" s="26"/>
      <c r="P18977" s="26"/>
      <c r="Q18977" s="26"/>
      <c r="R18977" s="26"/>
      <c r="S18977" s="26"/>
      <c r="T18977" s="26"/>
      <c r="U18977" s="26"/>
    </row>
    <row r="18978" spans="1:21" s="39" customFormat="1" ht="11.25" customHeight="1" x14ac:dyDescent="0.2">
      <c r="A18978" s="26"/>
      <c r="B18978" s="26"/>
      <c r="C18978" s="38"/>
      <c r="D18978" s="38"/>
      <c r="E18978" s="38"/>
      <c r="F18978" s="38"/>
      <c r="I18978" s="32"/>
      <c r="J18978" s="26"/>
      <c r="K18978" s="26"/>
      <c r="L18978" s="26"/>
      <c r="M18978" s="26"/>
      <c r="N18978" s="26"/>
      <c r="O18978" s="26"/>
      <c r="P18978" s="26"/>
      <c r="Q18978" s="26"/>
      <c r="R18978" s="26"/>
      <c r="S18978" s="26"/>
      <c r="T18978" s="26"/>
      <c r="U18978" s="26"/>
    </row>
    <row r="18979" spans="1:21" s="39" customFormat="1" ht="11.25" customHeight="1" x14ac:dyDescent="0.2">
      <c r="A18979" s="26"/>
      <c r="B18979" s="26"/>
      <c r="C18979" s="38"/>
      <c r="D18979" s="38"/>
      <c r="E18979" s="38"/>
      <c r="F18979" s="38"/>
      <c r="I18979" s="32"/>
      <c r="J18979" s="26"/>
      <c r="K18979" s="26"/>
      <c r="L18979" s="26"/>
      <c r="M18979" s="26"/>
      <c r="N18979" s="26"/>
      <c r="O18979" s="26"/>
      <c r="P18979" s="26"/>
      <c r="Q18979" s="26"/>
      <c r="R18979" s="26"/>
      <c r="S18979" s="26"/>
      <c r="T18979" s="26"/>
      <c r="U18979" s="26"/>
    </row>
    <row r="18980" spans="1:21" s="39" customFormat="1" ht="11.25" customHeight="1" x14ac:dyDescent="0.2">
      <c r="A18980" s="26"/>
      <c r="B18980" s="26"/>
      <c r="C18980" s="38"/>
      <c r="D18980" s="38"/>
      <c r="E18980" s="38"/>
      <c r="F18980" s="38"/>
      <c r="I18980" s="32"/>
      <c r="J18980" s="26"/>
      <c r="K18980" s="26"/>
      <c r="L18980" s="26"/>
      <c r="M18980" s="26"/>
      <c r="N18980" s="26"/>
      <c r="O18980" s="26"/>
      <c r="P18980" s="26"/>
      <c r="Q18980" s="26"/>
      <c r="R18980" s="26"/>
      <c r="S18980" s="26"/>
      <c r="T18980" s="26"/>
      <c r="U18980" s="26"/>
    </row>
    <row r="18981" spans="1:21" s="39" customFormat="1" ht="11.25" customHeight="1" x14ac:dyDescent="0.2">
      <c r="A18981" s="26"/>
      <c r="B18981" s="26"/>
      <c r="C18981" s="38"/>
      <c r="D18981" s="38"/>
      <c r="E18981" s="38"/>
      <c r="F18981" s="38"/>
      <c r="I18981" s="32"/>
      <c r="J18981" s="26"/>
      <c r="K18981" s="26"/>
      <c r="L18981" s="26"/>
      <c r="M18981" s="26"/>
      <c r="N18981" s="26"/>
      <c r="O18981" s="26"/>
      <c r="P18981" s="26"/>
      <c r="Q18981" s="26"/>
      <c r="R18981" s="26"/>
      <c r="S18981" s="26"/>
      <c r="T18981" s="26"/>
      <c r="U18981" s="26"/>
    </row>
    <row r="18982" spans="1:21" s="39" customFormat="1" ht="11.25" customHeight="1" x14ac:dyDescent="0.2">
      <c r="A18982" s="26"/>
      <c r="B18982" s="26"/>
      <c r="C18982" s="38"/>
      <c r="D18982" s="38"/>
      <c r="E18982" s="38"/>
      <c r="F18982" s="38"/>
      <c r="I18982" s="32"/>
      <c r="J18982" s="26"/>
      <c r="K18982" s="26"/>
      <c r="L18982" s="26"/>
      <c r="M18982" s="26"/>
      <c r="N18982" s="26"/>
      <c r="O18982" s="26"/>
      <c r="P18982" s="26"/>
      <c r="Q18982" s="26"/>
      <c r="R18982" s="26"/>
      <c r="S18982" s="26"/>
      <c r="T18982" s="26"/>
      <c r="U18982" s="26"/>
    </row>
    <row r="18983" spans="1:21" s="39" customFormat="1" ht="11.25" customHeight="1" x14ac:dyDescent="0.2">
      <c r="A18983" s="26"/>
      <c r="B18983" s="26"/>
      <c r="C18983" s="38"/>
      <c r="D18983" s="38"/>
      <c r="E18983" s="38"/>
      <c r="F18983" s="38"/>
      <c r="I18983" s="32"/>
      <c r="J18983" s="26"/>
      <c r="K18983" s="26"/>
      <c r="L18983" s="26"/>
      <c r="M18983" s="26"/>
      <c r="N18983" s="26"/>
      <c r="O18983" s="26"/>
      <c r="P18983" s="26"/>
      <c r="Q18983" s="26"/>
      <c r="R18983" s="26"/>
      <c r="S18983" s="26"/>
      <c r="T18983" s="26"/>
      <c r="U18983" s="26"/>
    </row>
    <row r="18984" spans="1:21" s="39" customFormat="1" ht="11.25" customHeight="1" x14ac:dyDescent="0.2">
      <c r="A18984" s="26"/>
      <c r="B18984" s="26"/>
      <c r="C18984" s="38"/>
      <c r="D18984" s="38"/>
      <c r="E18984" s="38"/>
      <c r="F18984" s="38"/>
      <c r="I18984" s="32"/>
      <c r="J18984" s="26"/>
      <c r="K18984" s="26"/>
      <c r="L18984" s="26"/>
      <c r="M18984" s="26"/>
      <c r="N18984" s="26"/>
      <c r="O18984" s="26"/>
      <c r="P18984" s="26"/>
      <c r="Q18984" s="26"/>
      <c r="R18984" s="26"/>
      <c r="S18984" s="26"/>
      <c r="T18984" s="26"/>
      <c r="U18984" s="26"/>
    </row>
    <row r="18985" spans="1:21" s="39" customFormat="1" ht="11.25" customHeight="1" x14ac:dyDescent="0.2">
      <c r="A18985" s="26"/>
      <c r="B18985" s="26"/>
      <c r="C18985" s="38"/>
      <c r="D18985" s="38"/>
      <c r="E18985" s="38"/>
      <c r="F18985" s="38"/>
      <c r="I18985" s="32"/>
      <c r="J18985" s="26"/>
      <c r="K18985" s="26"/>
      <c r="L18985" s="26"/>
      <c r="M18985" s="26"/>
      <c r="N18985" s="26"/>
      <c r="O18985" s="26"/>
      <c r="P18985" s="26"/>
      <c r="Q18985" s="26"/>
      <c r="R18985" s="26"/>
      <c r="S18985" s="26"/>
      <c r="T18985" s="26"/>
      <c r="U18985" s="26"/>
    </row>
    <row r="18986" spans="1:21" s="39" customFormat="1" ht="11.25" customHeight="1" x14ac:dyDescent="0.2">
      <c r="A18986" s="26"/>
      <c r="B18986" s="26"/>
      <c r="C18986" s="38"/>
      <c r="D18986" s="38"/>
      <c r="E18986" s="38"/>
      <c r="F18986" s="38"/>
      <c r="I18986" s="32"/>
      <c r="J18986" s="26"/>
      <c r="K18986" s="26"/>
      <c r="L18986" s="26"/>
      <c r="M18986" s="26"/>
      <c r="N18986" s="26"/>
      <c r="O18986" s="26"/>
      <c r="P18986" s="26"/>
      <c r="Q18986" s="26"/>
      <c r="R18986" s="26"/>
      <c r="S18986" s="26"/>
      <c r="T18986" s="26"/>
      <c r="U18986" s="26"/>
    </row>
    <row r="18987" spans="1:21" s="39" customFormat="1" ht="11.25" customHeight="1" x14ac:dyDescent="0.2">
      <c r="A18987" s="26"/>
      <c r="B18987" s="26"/>
      <c r="C18987" s="38"/>
      <c r="D18987" s="38"/>
      <c r="E18987" s="38"/>
      <c r="F18987" s="38"/>
      <c r="I18987" s="32"/>
      <c r="J18987" s="26"/>
      <c r="K18987" s="26"/>
      <c r="L18987" s="26"/>
      <c r="M18987" s="26"/>
      <c r="N18987" s="26"/>
      <c r="O18987" s="26"/>
      <c r="P18987" s="26"/>
      <c r="Q18987" s="26"/>
      <c r="R18987" s="26"/>
      <c r="S18987" s="26"/>
      <c r="T18987" s="26"/>
      <c r="U18987" s="26"/>
    </row>
    <row r="18988" spans="1:21" s="39" customFormat="1" ht="11.25" customHeight="1" x14ac:dyDescent="0.2">
      <c r="A18988" s="26"/>
      <c r="B18988" s="26"/>
      <c r="C18988" s="38"/>
      <c r="D18988" s="38"/>
      <c r="E18988" s="38"/>
      <c r="F18988" s="38"/>
      <c r="I18988" s="32"/>
      <c r="J18988" s="26"/>
      <c r="K18988" s="26"/>
      <c r="L18988" s="26"/>
      <c r="M18988" s="26"/>
      <c r="N18988" s="26"/>
      <c r="O18988" s="26"/>
      <c r="P18988" s="26"/>
      <c r="Q18988" s="26"/>
      <c r="R18988" s="26"/>
      <c r="S18988" s="26"/>
      <c r="T18988" s="26"/>
      <c r="U18988" s="26"/>
    </row>
    <row r="18989" spans="1:21" s="39" customFormat="1" ht="11.25" customHeight="1" x14ac:dyDescent="0.2">
      <c r="A18989" s="26"/>
      <c r="B18989" s="26"/>
      <c r="C18989" s="38"/>
      <c r="D18989" s="38"/>
      <c r="E18989" s="38"/>
      <c r="F18989" s="38"/>
      <c r="I18989" s="32"/>
      <c r="J18989" s="26"/>
      <c r="K18989" s="26"/>
      <c r="L18989" s="26"/>
      <c r="M18989" s="26"/>
      <c r="N18989" s="26"/>
      <c r="O18989" s="26"/>
      <c r="P18989" s="26"/>
      <c r="Q18989" s="26"/>
      <c r="R18989" s="26"/>
      <c r="S18989" s="26"/>
      <c r="T18989" s="26"/>
      <c r="U18989" s="26"/>
    </row>
    <row r="18990" spans="1:21" s="39" customFormat="1" ht="11.25" customHeight="1" x14ac:dyDescent="0.2">
      <c r="A18990" s="26"/>
      <c r="B18990" s="26"/>
      <c r="C18990" s="38"/>
      <c r="D18990" s="38"/>
      <c r="E18990" s="38"/>
      <c r="F18990" s="38"/>
      <c r="I18990" s="32"/>
      <c r="J18990" s="26"/>
      <c r="K18990" s="26"/>
      <c r="L18990" s="26"/>
      <c r="M18990" s="26"/>
      <c r="N18990" s="26"/>
      <c r="O18990" s="26"/>
      <c r="P18990" s="26"/>
      <c r="Q18990" s="26"/>
      <c r="R18990" s="26"/>
      <c r="S18990" s="26"/>
      <c r="T18990" s="26"/>
      <c r="U18990" s="26"/>
    </row>
    <row r="18991" spans="1:21" s="39" customFormat="1" ht="11.25" customHeight="1" x14ac:dyDescent="0.2">
      <c r="A18991" s="26"/>
      <c r="B18991" s="26"/>
      <c r="C18991" s="38"/>
      <c r="D18991" s="38"/>
      <c r="E18991" s="38"/>
      <c r="F18991" s="38"/>
      <c r="I18991" s="32"/>
      <c r="J18991" s="26"/>
      <c r="K18991" s="26"/>
      <c r="L18991" s="26"/>
      <c r="M18991" s="26"/>
      <c r="N18991" s="26"/>
      <c r="O18991" s="26"/>
      <c r="P18991" s="26"/>
      <c r="Q18991" s="26"/>
      <c r="R18991" s="26"/>
      <c r="S18991" s="26"/>
      <c r="T18991" s="26"/>
      <c r="U18991" s="26"/>
    </row>
    <row r="18992" spans="1:21" s="39" customFormat="1" ht="11.25" customHeight="1" x14ac:dyDescent="0.2">
      <c r="A18992" s="26"/>
      <c r="B18992" s="26"/>
      <c r="C18992" s="38"/>
      <c r="D18992" s="38"/>
      <c r="E18992" s="38"/>
      <c r="F18992" s="38"/>
      <c r="I18992" s="32"/>
      <c r="J18992" s="26"/>
      <c r="K18992" s="26"/>
      <c r="L18992" s="26"/>
      <c r="M18992" s="26"/>
      <c r="N18992" s="26"/>
      <c r="O18992" s="26"/>
      <c r="P18992" s="26"/>
      <c r="Q18992" s="26"/>
      <c r="R18992" s="26"/>
      <c r="S18992" s="26"/>
      <c r="T18992" s="26"/>
      <c r="U18992" s="26"/>
    </row>
    <row r="18993" spans="1:21" s="39" customFormat="1" ht="11.25" customHeight="1" x14ac:dyDescent="0.2">
      <c r="A18993" s="26"/>
      <c r="B18993" s="26"/>
      <c r="C18993" s="38"/>
      <c r="D18993" s="38"/>
      <c r="E18993" s="38"/>
      <c r="F18993" s="38"/>
      <c r="I18993" s="32"/>
      <c r="J18993" s="26"/>
      <c r="K18993" s="26"/>
      <c r="L18993" s="26"/>
      <c r="M18993" s="26"/>
      <c r="N18993" s="26"/>
      <c r="O18993" s="26"/>
      <c r="P18993" s="26"/>
      <c r="Q18993" s="26"/>
      <c r="R18993" s="26"/>
      <c r="S18993" s="26"/>
      <c r="T18993" s="26"/>
      <c r="U18993" s="26"/>
    </row>
    <row r="18994" spans="1:21" s="39" customFormat="1" ht="11.25" customHeight="1" x14ac:dyDescent="0.2">
      <c r="A18994" s="26"/>
      <c r="B18994" s="26"/>
      <c r="C18994" s="38"/>
      <c r="D18994" s="38"/>
      <c r="E18994" s="38"/>
      <c r="F18994" s="38"/>
      <c r="I18994" s="32"/>
      <c r="J18994" s="26"/>
      <c r="K18994" s="26"/>
      <c r="L18994" s="26"/>
      <c r="M18994" s="26"/>
      <c r="N18994" s="26"/>
      <c r="O18994" s="26"/>
      <c r="P18994" s="26"/>
      <c r="Q18994" s="26"/>
      <c r="R18994" s="26"/>
      <c r="S18994" s="26"/>
      <c r="T18994" s="26"/>
      <c r="U18994" s="26"/>
    </row>
    <row r="18995" spans="1:21" s="39" customFormat="1" ht="11.25" customHeight="1" x14ac:dyDescent="0.2">
      <c r="A18995" s="26"/>
      <c r="B18995" s="26"/>
      <c r="C18995" s="38"/>
      <c r="D18995" s="38"/>
      <c r="E18995" s="38"/>
      <c r="F18995" s="38"/>
      <c r="I18995" s="32"/>
      <c r="J18995" s="26"/>
      <c r="K18995" s="26"/>
      <c r="L18995" s="26"/>
      <c r="M18995" s="26"/>
      <c r="N18995" s="26"/>
      <c r="O18995" s="26"/>
      <c r="P18995" s="26"/>
      <c r="Q18995" s="26"/>
      <c r="R18995" s="26"/>
      <c r="S18995" s="26"/>
      <c r="T18995" s="26"/>
      <c r="U18995" s="26"/>
    </row>
    <row r="18996" spans="1:21" s="39" customFormat="1" ht="11.25" customHeight="1" x14ac:dyDescent="0.2">
      <c r="A18996" s="26"/>
      <c r="B18996" s="26"/>
      <c r="C18996" s="38"/>
      <c r="D18996" s="38"/>
      <c r="E18996" s="38"/>
      <c r="F18996" s="38"/>
      <c r="I18996" s="32"/>
      <c r="J18996" s="26"/>
      <c r="K18996" s="26"/>
      <c r="L18996" s="26"/>
      <c r="M18996" s="26"/>
      <c r="N18996" s="26"/>
      <c r="O18996" s="26"/>
      <c r="P18996" s="26"/>
      <c r="Q18996" s="26"/>
      <c r="R18996" s="26"/>
      <c r="S18996" s="26"/>
      <c r="T18996" s="26"/>
      <c r="U18996" s="26"/>
    </row>
    <row r="18997" spans="1:21" s="39" customFormat="1" ht="11.25" customHeight="1" x14ac:dyDescent="0.2">
      <c r="A18997" s="26"/>
      <c r="B18997" s="26"/>
      <c r="C18997" s="38"/>
      <c r="D18997" s="38"/>
      <c r="E18997" s="38"/>
      <c r="F18997" s="38"/>
      <c r="I18997" s="32"/>
      <c r="J18997" s="26"/>
      <c r="K18997" s="26"/>
      <c r="L18997" s="26"/>
      <c r="M18997" s="26"/>
      <c r="N18997" s="26"/>
      <c r="O18997" s="26"/>
      <c r="P18997" s="26"/>
      <c r="Q18997" s="26"/>
      <c r="R18997" s="26"/>
      <c r="S18997" s="26"/>
      <c r="T18997" s="26"/>
      <c r="U18997" s="26"/>
    </row>
    <row r="18998" spans="1:21" s="39" customFormat="1" ht="11.25" customHeight="1" x14ac:dyDescent="0.2">
      <c r="A18998" s="26"/>
      <c r="B18998" s="26"/>
      <c r="C18998" s="38"/>
      <c r="D18998" s="38"/>
      <c r="E18998" s="38"/>
      <c r="F18998" s="38"/>
      <c r="I18998" s="32"/>
      <c r="J18998" s="26"/>
      <c r="K18998" s="26"/>
      <c r="L18998" s="26"/>
      <c r="M18998" s="26"/>
      <c r="N18998" s="26"/>
      <c r="O18998" s="26"/>
      <c r="P18998" s="26"/>
      <c r="Q18998" s="26"/>
      <c r="R18998" s="26"/>
      <c r="S18998" s="26"/>
      <c r="T18998" s="26"/>
      <c r="U18998" s="26"/>
    </row>
    <row r="18999" spans="1:21" s="39" customFormat="1" ht="11.25" customHeight="1" x14ac:dyDescent="0.2">
      <c r="A18999" s="26"/>
      <c r="B18999" s="26"/>
      <c r="C18999" s="38"/>
      <c r="D18999" s="38"/>
      <c r="E18999" s="38"/>
      <c r="F18999" s="38"/>
      <c r="I18999" s="32"/>
      <c r="J18999" s="26"/>
      <c r="K18999" s="26"/>
      <c r="L18999" s="26"/>
      <c r="M18999" s="26"/>
      <c r="N18999" s="26"/>
      <c r="O18999" s="26"/>
      <c r="P18999" s="26"/>
      <c r="Q18999" s="26"/>
      <c r="R18999" s="26"/>
      <c r="S18999" s="26"/>
      <c r="T18999" s="26"/>
      <c r="U18999" s="26"/>
    </row>
    <row r="19000" spans="1:21" s="39" customFormat="1" ht="11.25" customHeight="1" x14ac:dyDescent="0.2">
      <c r="A19000" s="26"/>
      <c r="B19000" s="26"/>
      <c r="C19000" s="38"/>
      <c r="D19000" s="38"/>
      <c r="E19000" s="38"/>
      <c r="F19000" s="38"/>
      <c r="I19000" s="32"/>
      <c r="J19000" s="26"/>
      <c r="K19000" s="26"/>
      <c r="L19000" s="26"/>
      <c r="M19000" s="26"/>
      <c r="N19000" s="26"/>
      <c r="O19000" s="26"/>
      <c r="P19000" s="26"/>
      <c r="Q19000" s="26"/>
      <c r="R19000" s="26"/>
      <c r="S19000" s="26"/>
      <c r="T19000" s="26"/>
      <c r="U19000" s="26"/>
    </row>
    <row r="19001" spans="1:21" s="39" customFormat="1" ht="11.25" customHeight="1" x14ac:dyDescent="0.2">
      <c r="A19001" s="26"/>
      <c r="B19001" s="26"/>
      <c r="C19001" s="38"/>
      <c r="D19001" s="38"/>
      <c r="E19001" s="38"/>
      <c r="F19001" s="38"/>
      <c r="I19001" s="32"/>
      <c r="J19001" s="26"/>
      <c r="K19001" s="26"/>
      <c r="L19001" s="26"/>
      <c r="M19001" s="26"/>
      <c r="N19001" s="26"/>
      <c r="O19001" s="26"/>
      <c r="P19001" s="26"/>
      <c r="Q19001" s="26"/>
      <c r="R19001" s="26"/>
      <c r="S19001" s="26"/>
      <c r="T19001" s="26"/>
      <c r="U19001" s="26"/>
    </row>
    <row r="19002" spans="1:21" s="39" customFormat="1" ht="11.25" customHeight="1" x14ac:dyDescent="0.2">
      <c r="A19002" s="26"/>
      <c r="B19002" s="26"/>
      <c r="C19002" s="38"/>
      <c r="D19002" s="38"/>
      <c r="E19002" s="38"/>
      <c r="F19002" s="38"/>
      <c r="I19002" s="32"/>
      <c r="J19002" s="26"/>
      <c r="K19002" s="26"/>
      <c r="L19002" s="26"/>
      <c r="M19002" s="26"/>
      <c r="N19002" s="26"/>
      <c r="O19002" s="26"/>
      <c r="P19002" s="26"/>
      <c r="Q19002" s="26"/>
      <c r="R19002" s="26"/>
      <c r="S19002" s="26"/>
      <c r="T19002" s="26"/>
      <c r="U19002" s="26"/>
    </row>
    <row r="19003" spans="1:21" s="39" customFormat="1" ht="11.25" customHeight="1" x14ac:dyDescent="0.2">
      <c r="A19003" s="26"/>
      <c r="B19003" s="26"/>
      <c r="C19003" s="38"/>
      <c r="D19003" s="38"/>
      <c r="E19003" s="38"/>
      <c r="F19003" s="38"/>
      <c r="I19003" s="32"/>
      <c r="J19003" s="26"/>
      <c r="K19003" s="26"/>
      <c r="L19003" s="26"/>
      <c r="M19003" s="26"/>
      <c r="N19003" s="26"/>
      <c r="O19003" s="26"/>
      <c r="P19003" s="26"/>
      <c r="Q19003" s="26"/>
      <c r="R19003" s="26"/>
      <c r="S19003" s="26"/>
      <c r="T19003" s="26"/>
      <c r="U19003" s="26"/>
    </row>
    <row r="19004" spans="1:21" s="39" customFormat="1" ht="11.25" customHeight="1" x14ac:dyDescent="0.2">
      <c r="A19004" s="26"/>
      <c r="B19004" s="26"/>
      <c r="C19004" s="38"/>
      <c r="D19004" s="38"/>
      <c r="E19004" s="38"/>
      <c r="F19004" s="38"/>
      <c r="I19004" s="32"/>
      <c r="J19004" s="26"/>
      <c r="K19004" s="26"/>
      <c r="L19004" s="26"/>
      <c r="M19004" s="26"/>
      <c r="N19004" s="26"/>
      <c r="O19004" s="26"/>
      <c r="P19004" s="26"/>
      <c r="Q19004" s="26"/>
      <c r="R19004" s="26"/>
      <c r="S19004" s="26"/>
      <c r="T19004" s="26"/>
      <c r="U19004" s="26"/>
    </row>
    <row r="19005" spans="1:21" s="39" customFormat="1" ht="11.25" customHeight="1" x14ac:dyDescent="0.2">
      <c r="A19005" s="26"/>
      <c r="B19005" s="26"/>
      <c r="C19005" s="38"/>
      <c r="D19005" s="38"/>
      <c r="E19005" s="38"/>
      <c r="F19005" s="38"/>
      <c r="I19005" s="32"/>
      <c r="J19005" s="26"/>
      <c r="K19005" s="26"/>
      <c r="L19005" s="26"/>
      <c r="M19005" s="26"/>
      <c r="N19005" s="26"/>
      <c r="O19005" s="26"/>
      <c r="P19005" s="26"/>
      <c r="Q19005" s="26"/>
      <c r="R19005" s="26"/>
      <c r="S19005" s="26"/>
      <c r="T19005" s="26"/>
      <c r="U19005" s="26"/>
    </row>
    <row r="19006" spans="1:21" s="39" customFormat="1" ht="11.25" customHeight="1" x14ac:dyDescent="0.2">
      <c r="A19006" s="26"/>
      <c r="B19006" s="26"/>
      <c r="C19006" s="38"/>
      <c r="D19006" s="38"/>
      <c r="E19006" s="38"/>
      <c r="F19006" s="38"/>
      <c r="I19006" s="32"/>
      <c r="J19006" s="26"/>
      <c r="K19006" s="26"/>
      <c r="L19006" s="26"/>
      <c r="M19006" s="26"/>
      <c r="N19006" s="26"/>
      <c r="O19006" s="26"/>
      <c r="P19006" s="26"/>
      <c r="Q19006" s="26"/>
      <c r="R19006" s="26"/>
      <c r="S19006" s="26"/>
      <c r="T19006" s="26"/>
      <c r="U19006" s="26"/>
    </row>
    <row r="19007" spans="1:21" s="39" customFormat="1" ht="11.25" customHeight="1" x14ac:dyDescent="0.2">
      <c r="A19007" s="26"/>
      <c r="B19007" s="26"/>
      <c r="C19007" s="38"/>
      <c r="D19007" s="38"/>
      <c r="E19007" s="38"/>
      <c r="F19007" s="38"/>
      <c r="I19007" s="32"/>
      <c r="J19007" s="26"/>
      <c r="K19007" s="26"/>
      <c r="L19007" s="26"/>
      <c r="M19007" s="26"/>
      <c r="N19007" s="26"/>
      <c r="O19007" s="26"/>
      <c r="P19007" s="26"/>
      <c r="Q19007" s="26"/>
      <c r="R19007" s="26"/>
      <c r="S19007" s="26"/>
      <c r="T19007" s="26"/>
      <c r="U19007" s="26"/>
    </row>
    <row r="19008" spans="1:21" s="39" customFormat="1" ht="11.25" customHeight="1" x14ac:dyDescent="0.2">
      <c r="A19008" s="26"/>
      <c r="B19008" s="26"/>
      <c r="C19008" s="38"/>
      <c r="D19008" s="38"/>
      <c r="E19008" s="38"/>
      <c r="F19008" s="38"/>
      <c r="I19008" s="32"/>
      <c r="J19008" s="26"/>
      <c r="K19008" s="26"/>
      <c r="L19008" s="26"/>
      <c r="M19008" s="26"/>
      <c r="N19008" s="26"/>
      <c r="O19008" s="26"/>
      <c r="P19008" s="26"/>
      <c r="Q19008" s="26"/>
      <c r="R19008" s="26"/>
      <c r="S19008" s="26"/>
      <c r="T19008" s="26"/>
      <c r="U19008" s="26"/>
    </row>
    <row r="19009" spans="1:21" s="39" customFormat="1" ht="11.25" customHeight="1" x14ac:dyDescent="0.2">
      <c r="A19009" s="26"/>
      <c r="B19009" s="26"/>
      <c r="C19009" s="38"/>
      <c r="D19009" s="38"/>
      <c r="E19009" s="38"/>
      <c r="F19009" s="38"/>
      <c r="I19009" s="32"/>
      <c r="J19009" s="26"/>
      <c r="K19009" s="26"/>
      <c r="L19009" s="26"/>
      <c r="M19009" s="26"/>
      <c r="N19009" s="26"/>
      <c r="O19009" s="26"/>
      <c r="P19009" s="26"/>
      <c r="Q19009" s="26"/>
      <c r="R19009" s="26"/>
      <c r="S19009" s="26"/>
      <c r="T19009" s="26"/>
      <c r="U19009" s="26"/>
    </row>
    <row r="19010" spans="1:21" s="39" customFormat="1" ht="11.25" customHeight="1" x14ac:dyDescent="0.2">
      <c r="A19010" s="26"/>
      <c r="B19010" s="26"/>
      <c r="C19010" s="38"/>
      <c r="D19010" s="38"/>
      <c r="E19010" s="38"/>
      <c r="F19010" s="38"/>
      <c r="I19010" s="32"/>
      <c r="J19010" s="26"/>
      <c r="K19010" s="26"/>
      <c r="L19010" s="26"/>
      <c r="M19010" s="26"/>
      <c r="N19010" s="26"/>
      <c r="O19010" s="26"/>
      <c r="P19010" s="26"/>
      <c r="Q19010" s="26"/>
      <c r="R19010" s="26"/>
      <c r="S19010" s="26"/>
      <c r="T19010" s="26"/>
      <c r="U19010" s="26"/>
    </row>
    <row r="19011" spans="1:21" s="39" customFormat="1" ht="11.25" customHeight="1" x14ac:dyDescent="0.2">
      <c r="A19011" s="26"/>
      <c r="B19011" s="26"/>
      <c r="C19011" s="38"/>
      <c r="D19011" s="38"/>
      <c r="E19011" s="38"/>
      <c r="F19011" s="38"/>
      <c r="I19011" s="32"/>
      <c r="J19011" s="26"/>
      <c r="K19011" s="26"/>
      <c r="L19011" s="26"/>
      <c r="M19011" s="26"/>
      <c r="N19011" s="26"/>
      <c r="O19011" s="26"/>
      <c r="P19011" s="26"/>
      <c r="Q19011" s="26"/>
      <c r="R19011" s="26"/>
      <c r="S19011" s="26"/>
      <c r="T19011" s="26"/>
      <c r="U19011" s="26"/>
    </row>
    <row r="19012" spans="1:21" s="39" customFormat="1" ht="11.25" customHeight="1" x14ac:dyDescent="0.2">
      <c r="A19012" s="26"/>
      <c r="B19012" s="26"/>
      <c r="C19012" s="38"/>
      <c r="D19012" s="38"/>
      <c r="E19012" s="38"/>
      <c r="F19012" s="38"/>
      <c r="I19012" s="32"/>
      <c r="J19012" s="26"/>
      <c r="K19012" s="26"/>
      <c r="L19012" s="26"/>
      <c r="M19012" s="26"/>
      <c r="N19012" s="26"/>
      <c r="O19012" s="26"/>
      <c r="P19012" s="26"/>
      <c r="Q19012" s="26"/>
      <c r="R19012" s="26"/>
      <c r="S19012" s="26"/>
      <c r="T19012" s="26"/>
      <c r="U19012" s="26"/>
    </row>
    <row r="19013" spans="1:21" s="39" customFormat="1" ht="11.25" customHeight="1" x14ac:dyDescent="0.2">
      <c r="A19013" s="26"/>
      <c r="B19013" s="26"/>
      <c r="C19013" s="38"/>
      <c r="D19013" s="38"/>
      <c r="E19013" s="38"/>
      <c r="F19013" s="38"/>
      <c r="I19013" s="32"/>
      <c r="J19013" s="26"/>
      <c r="K19013" s="26"/>
      <c r="L19013" s="26"/>
      <c r="M19013" s="26"/>
      <c r="N19013" s="26"/>
      <c r="O19013" s="26"/>
      <c r="P19013" s="26"/>
      <c r="Q19013" s="26"/>
      <c r="R19013" s="26"/>
      <c r="S19013" s="26"/>
      <c r="T19013" s="26"/>
      <c r="U19013" s="26"/>
    </row>
    <row r="19014" spans="1:21" s="39" customFormat="1" ht="11.25" customHeight="1" x14ac:dyDescent="0.2">
      <c r="A19014" s="26"/>
      <c r="B19014" s="26"/>
      <c r="C19014" s="38"/>
      <c r="D19014" s="38"/>
      <c r="E19014" s="38"/>
      <c r="F19014" s="38"/>
      <c r="I19014" s="32"/>
      <c r="J19014" s="26"/>
      <c r="K19014" s="26"/>
      <c r="L19014" s="26"/>
      <c r="M19014" s="26"/>
      <c r="N19014" s="26"/>
      <c r="O19014" s="26"/>
      <c r="P19014" s="26"/>
      <c r="Q19014" s="26"/>
      <c r="R19014" s="26"/>
      <c r="S19014" s="26"/>
      <c r="T19014" s="26"/>
      <c r="U19014" s="26"/>
    </row>
    <row r="19015" spans="1:21" s="39" customFormat="1" ht="11.25" customHeight="1" x14ac:dyDescent="0.2">
      <c r="A19015" s="26"/>
      <c r="B19015" s="26"/>
      <c r="C19015" s="38"/>
      <c r="D19015" s="38"/>
      <c r="E19015" s="38"/>
      <c r="F19015" s="38"/>
      <c r="I19015" s="32"/>
      <c r="J19015" s="26"/>
      <c r="K19015" s="26"/>
      <c r="L19015" s="26"/>
      <c r="M19015" s="26"/>
      <c r="N19015" s="26"/>
      <c r="O19015" s="26"/>
      <c r="P19015" s="26"/>
      <c r="Q19015" s="26"/>
      <c r="R19015" s="26"/>
      <c r="S19015" s="26"/>
      <c r="T19015" s="26"/>
      <c r="U19015" s="26"/>
    </row>
    <row r="19016" spans="1:21" s="39" customFormat="1" ht="11.25" customHeight="1" x14ac:dyDescent="0.2">
      <c r="A19016" s="26"/>
      <c r="B19016" s="26"/>
      <c r="C19016" s="38"/>
      <c r="D19016" s="38"/>
      <c r="E19016" s="38"/>
      <c r="F19016" s="38"/>
      <c r="I19016" s="32"/>
      <c r="J19016" s="26"/>
      <c r="K19016" s="26"/>
      <c r="L19016" s="26"/>
      <c r="M19016" s="26"/>
      <c r="N19016" s="26"/>
      <c r="O19016" s="26"/>
      <c r="P19016" s="26"/>
      <c r="Q19016" s="26"/>
      <c r="R19016" s="26"/>
      <c r="S19016" s="26"/>
      <c r="T19016" s="26"/>
      <c r="U19016" s="26"/>
    </row>
    <row r="19017" spans="1:21" s="39" customFormat="1" ht="11.25" customHeight="1" x14ac:dyDescent="0.2">
      <c r="A19017" s="26"/>
      <c r="B19017" s="26"/>
      <c r="C19017" s="38"/>
      <c r="D19017" s="38"/>
      <c r="E19017" s="38"/>
      <c r="F19017" s="38"/>
      <c r="I19017" s="32"/>
      <c r="J19017" s="26"/>
      <c r="K19017" s="26"/>
      <c r="L19017" s="26"/>
      <c r="M19017" s="26"/>
      <c r="N19017" s="26"/>
      <c r="O19017" s="26"/>
      <c r="P19017" s="26"/>
      <c r="Q19017" s="26"/>
      <c r="R19017" s="26"/>
      <c r="S19017" s="26"/>
      <c r="T19017" s="26"/>
      <c r="U19017" s="26"/>
    </row>
    <row r="19018" spans="1:21" s="39" customFormat="1" ht="11.25" customHeight="1" x14ac:dyDescent="0.2">
      <c r="A19018" s="26"/>
      <c r="B19018" s="26"/>
      <c r="C19018" s="38"/>
      <c r="D19018" s="38"/>
      <c r="E19018" s="38"/>
      <c r="F19018" s="38"/>
      <c r="I19018" s="32"/>
      <c r="J19018" s="26"/>
      <c r="K19018" s="26"/>
      <c r="L19018" s="26"/>
      <c r="M19018" s="26"/>
      <c r="N19018" s="26"/>
      <c r="O19018" s="26"/>
      <c r="P19018" s="26"/>
      <c r="Q19018" s="26"/>
      <c r="R19018" s="26"/>
      <c r="S19018" s="26"/>
      <c r="T19018" s="26"/>
      <c r="U19018" s="26"/>
    </row>
    <row r="19019" spans="1:21" s="39" customFormat="1" ht="11.25" customHeight="1" x14ac:dyDescent="0.2">
      <c r="A19019" s="26"/>
      <c r="B19019" s="26"/>
      <c r="C19019" s="38"/>
      <c r="D19019" s="38"/>
      <c r="E19019" s="38"/>
      <c r="F19019" s="38"/>
      <c r="I19019" s="32"/>
      <c r="J19019" s="26"/>
      <c r="K19019" s="26"/>
      <c r="L19019" s="26"/>
      <c r="M19019" s="26"/>
      <c r="N19019" s="26"/>
      <c r="O19019" s="26"/>
      <c r="P19019" s="26"/>
      <c r="Q19019" s="26"/>
      <c r="R19019" s="26"/>
      <c r="S19019" s="26"/>
      <c r="T19019" s="26"/>
      <c r="U19019" s="26"/>
    </row>
    <row r="19020" spans="1:21" s="39" customFormat="1" ht="11.25" customHeight="1" x14ac:dyDescent="0.2">
      <c r="A19020" s="26"/>
      <c r="B19020" s="26"/>
      <c r="C19020" s="38"/>
      <c r="D19020" s="38"/>
      <c r="E19020" s="38"/>
      <c r="F19020" s="38"/>
      <c r="I19020" s="32"/>
      <c r="J19020" s="26"/>
      <c r="K19020" s="26"/>
      <c r="L19020" s="26"/>
      <c r="M19020" s="26"/>
      <c r="N19020" s="26"/>
      <c r="O19020" s="26"/>
      <c r="P19020" s="26"/>
      <c r="Q19020" s="26"/>
      <c r="R19020" s="26"/>
      <c r="S19020" s="26"/>
      <c r="T19020" s="26"/>
      <c r="U19020" s="26"/>
    </row>
    <row r="19021" spans="1:21" s="39" customFormat="1" ht="11.25" customHeight="1" x14ac:dyDescent="0.2">
      <c r="A19021" s="26"/>
      <c r="B19021" s="26"/>
      <c r="C19021" s="38"/>
      <c r="D19021" s="38"/>
      <c r="E19021" s="38"/>
      <c r="F19021" s="38"/>
      <c r="I19021" s="32"/>
      <c r="J19021" s="26"/>
      <c r="K19021" s="26"/>
      <c r="L19021" s="26"/>
      <c r="M19021" s="26"/>
      <c r="N19021" s="26"/>
      <c r="O19021" s="26"/>
      <c r="P19021" s="26"/>
      <c r="Q19021" s="26"/>
      <c r="R19021" s="26"/>
      <c r="S19021" s="26"/>
      <c r="T19021" s="26"/>
      <c r="U19021" s="26"/>
    </row>
    <row r="19022" spans="1:21" s="39" customFormat="1" ht="11.25" customHeight="1" x14ac:dyDescent="0.2">
      <c r="A19022" s="26"/>
      <c r="B19022" s="26"/>
      <c r="C19022" s="38"/>
      <c r="D19022" s="38"/>
      <c r="E19022" s="38"/>
      <c r="F19022" s="38"/>
      <c r="I19022" s="32"/>
      <c r="J19022" s="26"/>
      <c r="K19022" s="26"/>
      <c r="L19022" s="26"/>
      <c r="M19022" s="26"/>
      <c r="N19022" s="26"/>
      <c r="O19022" s="26"/>
      <c r="P19022" s="26"/>
      <c r="Q19022" s="26"/>
      <c r="R19022" s="26"/>
      <c r="S19022" s="26"/>
      <c r="T19022" s="26"/>
      <c r="U19022" s="26"/>
    </row>
    <row r="19023" spans="1:21" s="39" customFormat="1" ht="11.25" customHeight="1" x14ac:dyDescent="0.2">
      <c r="A19023" s="26"/>
      <c r="B19023" s="26"/>
      <c r="C19023" s="38"/>
      <c r="D19023" s="38"/>
      <c r="E19023" s="38"/>
      <c r="F19023" s="38"/>
      <c r="I19023" s="32"/>
      <c r="J19023" s="26"/>
      <c r="K19023" s="26"/>
      <c r="L19023" s="26"/>
      <c r="M19023" s="26"/>
      <c r="N19023" s="26"/>
      <c r="O19023" s="26"/>
      <c r="P19023" s="26"/>
      <c r="Q19023" s="26"/>
      <c r="R19023" s="26"/>
      <c r="S19023" s="26"/>
      <c r="T19023" s="26"/>
      <c r="U19023" s="26"/>
    </row>
    <row r="19024" spans="1:21" s="39" customFormat="1" ht="11.25" customHeight="1" x14ac:dyDescent="0.2">
      <c r="A19024" s="26"/>
      <c r="B19024" s="26"/>
      <c r="C19024" s="38"/>
      <c r="D19024" s="38"/>
      <c r="E19024" s="38"/>
      <c r="F19024" s="38"/>
      <c r="I19024" s="32"/>
      <c r="J19024" s="26"/>
      <c r="K19024" s="26"/>
      <c r="L19024" s="26"/>
      <c r="M19024" s="26"/>
      <c r="N19024" s="26"/>
      <c r="O19024" s="26"/>
      <c r="P19024" s="26"/>
      <c r="Q19024" s="26"/>
      <c r="R19024" s="26"/>
      <c r="S19024" s="26"/>
      <c r="T19024" s="26"/>
      <c r="U19024" s="26"/>
    </row>
    <row r="19025" spans="1:21" s="39" customFormat="1" ht="11.25" customHeight="1" x14ac:dyDescent="0.2">
      <c r="A19025" s="26"/>
      <c r="B19025" s="26"/>
      <c r="C19025" s="38"/>
      <c r="D19025" s="38"/>
      <c r="E19025" s="38"/>
      <c r="F19025" s="38"/>
      <c r="I19025" s="32"/>
      <c r="J19025" s="26"/>
      <c r="K19025" s="26"/>
      <c r="L19025" s="26"/>
      <c r="M19025" s="26"/>
      <c r="N19025" s="26"/>
      <c r="O19025" s="26"/>
      <c r="P19025" s="26"/>
      <c r="Q19025" s="26"/>
      <c r="R19025" s="26"/>
      <c r="S19025" s="26"/>
      <c r="T19025" s="26"/>
      <c r="U19025" s="26"/>
    </row>
    <row r="19026" spans="1:21" s="39" customFormat="1" ht="11.25" customHeight="1" x14ac:dyDescent="0.2">
      <c r="A19026" s="26"/>
      <c r="B19026" s="26"/>
      <c r="C19026" s="38"/>
      <c r="D19026" s="38"/>
      <c r="E19026" s="38"/>
      <c r="F19026" s="38"/>
      <c r="I19026" s="32"/>
      <c r="J19026" s="26"/>
      <c r="K19026" s="26"/>
      <c r="L19026" s="26"/>
      <c r="M19026" s="26"/>
      <c r="N19026" s="26"/>
      <c r="O19026" s="26"/>
      <c r="P19026" s="26"/>
      <c r="Q19026" s="26"/>
      <c r="R19026" s="26"/>
      <c r="S19026" s="26"/>
      <c r="T19026" s="26"/>
      <c r="U19026" s="26"/>
    </row>
    <row r="19027" spans="1:21" s="39" customFormat="1" ht="11.25" customHeight="1" x14ac:dyDescent="0.2">
      <c r="A19027" s="26"/>
      <c r="B19027" s="26"/>
      <c r="C19027" s="38"/>
      <c r="D19027" s="38"/>
      <c r="E19027" s="38"/>
      <c r="F19027" s="38"/>
      <c r="I19027" s="32"/>
      <c r="J19027" s="26"/>
      <c r="K19027" s="26"/>
      <c r="L19027" s="26"/>
      <c r="M19027" s="26"/>
      <c r="N19027" s="26"/>
      <c r="O19027" s="26"/>
      <c r="P19027" s="26"/>
      <c r="Q19027" s="26"/>
      <c r="R19027" s="26"/>
      <c r="S19027" s="26"/>
      <c r="T19027" s="26"/>
      <c r="U19027" s="26"/>
    </row>
    <row r="19028" spans="1:21" s="39" customFormat="1" ht="11.25" customHeight="1" x14ac:dyDescent="0.2">
      <c r="A19028" s="26"/>
      <c r="B19028" s="26"/>
      <c r="C19028" s="38"/>
      <c r="D19028" s="38"/>
      <c r="E19028" s="38"/>
      <c r="F19028" s="38"/>
      <c r="I19028" s="32"/>
      <c r="J19028" s="26"/>
      <c r="K19028" s="26"/>
      <c r="L19028" s="26"/>
      <c r="M19028" s="26"/>
      <c r="N19028" s="26"/>
      <c r="O19028" s="26"/>
      <c r="P19028" s="26"/>
      <c r="Q19028" s="26"/>
      <c r="R19028" s="26"/>
      <c r="S19028" s="26"/>
      <c r="T19028" s="26"/>
      <c r="U19028" s="26"/>
    </row>
    <row r="19029" spans="1:21" s="39" customFormat="1" ht="11.25" customHeight="1" x14ac:dyDescent="0.2">
      <c r="A19029" s="26"/>
      <c r="B19029" s="26"/>
      <c r="C19029" s="38"/>
      <c r="D19029" s="38"/>
      <c r="E19029" s="38"/>
      <c r="F19029" s="38"/>
      <c r="I19029" s="32"/>
      <c r="J19029" s="26"/>
      <c r="K19029" s="26"/>
      <c r="L19029" s="26"/>
      <c r="M19029" s="26"/>
      <c r="N19029" s="26"/>
      <c r="O19029" s="26"/>
      <c r="P19029" s="26"/>
      <c r="Q19029" s="26"/>
      <c r="R19029" s="26"/>
      <c r="S19029" s="26"/>
      <c r="T19029" s="26"/>
      <c r="U19029" s="26"/>
    </row>
    <row r="19030" spans="1:21" s="39" customFormat="1" ht="11.25" customHeight="1" x14ac:dyDescent="0.2">
      <c r="A19030" s="26"/>
      <c r="B19030" s="26"/>
      <c r="C19030" s="38"/>
      <c r="D19030" s="38"/>
      <c r="E19030" s="38"/>
      <c r="F19030" s="38"/>
      <c r="I19030" s="32"/>
      <c r="J19030" s="26"/>
      <c r="K19030" s="26"/>
      <c r="L19030" s="26"/>
      <c r="M19030" s="26"/>
      <c r="N19030" s="26"/>
      <c r="O19030" s="26"/>
      <c r="P19030" s="26"/>
      <c r="Q19030" s="26"/>
      <c r="R19030" s="26"/>
      <c r="S19030" s="26"/>
      <c r="T19030" s="26"/>
      <c r="U19030" s="26"/>
    </row>
    <row r="19031" spans="1:21" s="39" customFormat="1" ht="11.25" customHeight="1" x14ac:dyDescent="0.2">
      <c r="A19031" s="26"/>
      <c r="B19031" s="26"/>
      <c r="C19031" s="38"/>
      <c r="D19031" s="38"/>
      <c r="E19031" s="38"/>
      <c r="F19031" s="38"/>
      <c r="I19031" s="32"/>
      <c r="J19031" s="26"/>
      <c r="K19031" s="26"/>
      <c r="L19031" s="26"/>
      <c r="M19031" s="26"/>
      <c r="N19031" s="26"/>
      <c r="O19031" s="26"/>
      <c r="P19031" s="26"/>
      <c r="Q19031" s="26"/>
      <c r="R19031" s="26"/>
      <c r="S19031" s="26"/>
      <c r="T19031" s="26"/>
      <c r="U19031" s="26"/>
    </row>
    <row r="19032" spans="1:21" s="39" customFormat="1" ht="11.25" customHeight="1" x14ac:dyDescent="0.2">
      <c r="A19032" s="26"/>
      <c r="B19032" s="26"/>
      <c r="C19032" s="38"/>
      <c r="D19032" s="38"/>
      <c r="E19032" s="38"/>
      <c r="F19032" s="38"/>
      <c r="I19032" s="32"/>
      <c r="J19032" s="26"/>
      <c r="K19032" s="26"/>
      <c r="L19032" s="26"/>
      <c r="M19032" s="26"/>
      <c r="N19032" s="26"/>
      <c r="O19032" s="26"/>
      <c r="P19032" s="26"/>
      <c r="Q19032" s="26"/>
      <c r="R19032" s="26"/>
      <c r="S19032" s="26"/>
      <c r="T19032" s="26"/>
      <c r="U19032" s="26"/>
    </row>
    <row r="19033" spans="1:21" s="39" customFormat="1" ht="11.25" customHeight="1" x14ac:dyDescent="0.2">
      <c r="A19033" s="26"/>
      <c r="B19033" s="26"/>
      <c r="C19033" s="38"/>
      <c r="D19033" s="38"/>
      <c r="E19033" s="38"/>
      <c r="F19033" s="38"/>
      <c r="I19033" s="32"/>
      <c r="J19033" s="26"/>
      <c r="K19033" s="26"/>
      <c r="L19033" s="26"/>
      <c r="M19033" s="26"/>
      <c r="N19033" s="26"/>
      <c r="O19033" s="26"/>
      <c r="P19033" s="26"/>
      <c r="Q19033" s="26"/>
      <c r="R19033" s="26"/>
      <c r="S19033" s="26"/>
      <c r="T19033" s="26"/>
      <c r="U19033" s="26"/>
    </row>
    <row r="19034" spans="1:21" s="39" customFormat="1" ht="11.25" customHeight="1" x14ac:dyDescent="0.2">
      <c r="A19034" s="26"/>
      <c r="B19034" s="26"/>
      <c r="C19034" s="38"/>
      <c r="D19034" s="38"/>
      <c r="E19034" s="38"/>
      <c r="F19034" s="38"/>
      <c r="I19034" s="32"/>
      <c r="J19034" s="26"/>
      <c r="K19034" s="26"/>
      <c r="L19034" s="26"/>
      <c r="M19034" s="26"/>
      <c r="N19034" s="26"/>
      <c r="O19034" s="26"/>
      <c r="P19034" s="26"/>
      <c r="Q19034" s="26"/>
      <c r="R19034" s="26"/>
      <c r="S19034" s="26"/>
      <c r="T19034" s="26"/>
      <c r="U19034" s="26"/>
    </row>
    <row r="19035" spans="1:21" s="39" customFormat="1" ht="11.25" customHeight="1" x14ac:dyDescent="0.2">
      <c r="A19035" s="26"/>
      <c r="B19035" s="26"/>
      <c r="C19035" s="38"/>
      <c r="D19035" s="38"/>
      <c r="E19035" s="38"/>
      <c r="F19035" s="38"/>
      <c r="I19035" s="32"/>
      <c r="J19035" s="26"/>
      <c r="K19035" s="26"/>
      <c r="L19035" s="26"/>
      <c r="M19035" s="26"/>
      <c r="N19035" s="26"/>
      <c r="O19035" s="26"/>
      <c r="P19035" s="26"/>
      <c r="Q19035" s="26"/>
      <c r="R19035" s="26"/>
      <c r="S19035" s="26"/>
      <c r="T19035" s="26"/>
      <c r="U19035" s="26"/>
    </row>
    <row r="19036" spans="1:21" s="39" customFormat="1" ht="11.25" customHeight="1" x14ac:dyDescent="0.2">
      <c r="A19036" s="26"/>
      <c r="B19036" s="26"/>
      <c r="C19036" s="38"/>
      <c r="D19036" s="38"/>
      <c r="E19036" s="38"/>
      <c r="F19036" s="38"/>
      <c r="I19036" s="32"/>
      <c r="J19036" s="26"/>
      <c r="K19036" s="26"/>
      <c r="L19036" s="26"/>
      <c r="M19036" s="26"/>
      <c r="N19036" s="26"/>
      <c r="O19036" s="26"/>
      <c r="P19036" s="26"/>
      <c r="Q19036" s="26"/>
      <c r="R19036" s="26"/>
      <c r="S19036" s="26"/>
      <c r="T19036" s="26"/>
      <c r="U19036" s="26"/>
    </row>
    <row r="19037" spans="1:21" s="39" customFormat="1" ht="11.25" customHeight="1" x14ac:dyDescent="0.2">
      <c r="A19037" s="26"/>
      <c r="B19037" s="26"/>
      <c r="C19037" s="38"/>
      <c r="D19037" s="38"/>
      <c r="E19037" s="38"/>
      <c r="F19037" s="38"/>
      <c r="I19037" s="32"/>
      <c r="J19037" s="26"/>
      <c r="K19037" s="26"/>
      <c r="L19037" s="26"/>
      <c r="M19037" s="26"/>
      <c r="N19037" s="26"/>
      <c r="O19037" s="26"/>
      <c r="P19037" s="26"/>
      <c r="Q19037" s="26"/>
      <c r="R19037" s="26"/>
      <c r="S19037" s="26"/>
      <c r="T19037" s="26"/>
      <c r="U19037" s="26"/>
    </row>
    <row r="19038" spans="1:21" s="39" customFormat="1" ht="11.25" customHeight="1" x14ac:dyDescent="0.2">
      <c r="A19038" s="26"/>
      <c r="B19038" s="26"/>
      <c r="C19038" s="38"/>
      <c r="D19038" s="38"/>
      <c r="E19038" s="38"/>
      <c r="F19038" s="38"/>
      <c r="I19038" s="32"/>
      <c r="J19038" s="26"/>
      <c r="K19038" s="26"/>
      <c r="L19038" s="26"/>
      <c r="M19038" s="26"/>
      <c r="N19038" s="26"/>
      <c r="O19038" s="26"/>
      <c r="P19038" s="26"/>
      <c r="Q19038" s="26"/>
      <c r="R19038" s="26"/>
      <c r="S19038" s="26"/>
      <c r="T19038" s="26"/>
      <c r="U19038" s="26"/>
    </row>
    <row r="19039" spans="1:21" s="39" customFormat="1" ht="11.25" customHeight="1" x14ac:dyDescent="0.2">
      <c r="A19039" s="26"/>
      <c r="B19039" s="26"/>
      <c r="C19039" s="38"/>
      <c r="D19039" s="38"/>
      <c r="E19039" s="38"/>
      <c r="F19039" s="38"/>
      <c r="I19039" s="32"/>
      <c r="J19039" s="26"/>
      <c r="K19039" s="26"/>
      <c r="L19039" s="26"/>
      <c r="M19039" s="26"/>
      <c r="N19039" s="26"/>
      <c r="O19039" s="26"/>
      <c r="P19039" s="26"/>
      <c r="Q19039" s="26"/>
      <c r="R19039" s="26"/>
      <c r="S19039" s="26"/>
      <c r="T19039" s="26"/>
      <c r="U19039" s="26"/>
    </row>
    <row r="19040" spans="1:21" s="39" customFormat="1" ht="11.25" customHeight="1" x14ac:dyDescent="0.2">
      <c r="A19040" s="26"/>
      <c r="B19040" s="26"/>
      <c r="C19040" s="38"/>
      <c r="D19040" s="38"/>
      <c r="E19040" s="38"/>
      <c r="F19040" s="38"/>
      <c r="I19040" s="32"/>
      <c r="J19040" s="26"/>
      <c r="K19040" s="26"/>
      <c r="L19040" s="26"/>
      <c r="M19040" s="26"/>
      <c r="N19040" s="26"/>
      <c r="O19040" s="26"/>
      <c r="P19040" s="26"/>
      <c r="Q19040" s="26"/>
      <c r="R19040" s="26"/>
      <c r="S19040" s="26"/>
      <c r="T19040" s="26"/>
      <c r="U19040" s="26"/>
    </row>
    <row r="19041" spans="1:21" s="39" customFormat="1" ht="11.25" customHeight="1" x14ac:dyDescent="0.2">
      <c r="A19041" s="26"/>
      <c r="B19041" s="26"/>
      <c r="C19041" s="38"/>
      <c r="D19041" s="38"/>
      <c r="E19041" s="38"/>
      <c r="F19041" s="38"/>
      <c r="I19041" s="32"/>
      <c r="J19041" s="26"/>
      <c r="K19041" s="26"/>
      <c r="L19041" s="26"/>
      <c r="M19041" s="26"/>
      <c r="N19041" s="26"/>
      <c r="O19041" s="26"/>
      <c r="P19041" s="26"/>
      <c r="Q19041" s="26"/>
      <c r="R19041" s="26"/>
      <c r="S19041" s="26"/>
      <c r="T19041" s="26"/>
      <c r="U19041" s="26"/>
    </row>
    <row r="19042" spans="1:21" s="39" customFormat="1" ht="11.25" customHeight="1" x14ac:dyDescent="0.2">
      <c r="A19042" s="26"/>
      <c r="B19042" s="26"/>
      <c r="C19042" s="38"/>
      <c r="D19042" s="38"/>
      <c r="E19042" s="38"/>
      <c r="F19042" s="38"/>
      <c r="I19042" s="32"/>
      <c r="J19042" s="26"/>
      <c r="K19042" s="26"/>
      <c r="L19042" s="26"/>
      <c r="M19042" s="26"/>
      <c r="N19042" s="26"/>
      <c r="O19042" s="26"/>
      <c r="P19042" s="26"/>
      <c r="Q19042" s="26"/>
      <c r="R19042" s="26"/>
      <c r="S19042" s="26"/>
      <c r="T19042" s="26"/>
      <c r="U19042" s="26"/>
    </row>
    <row r="19043" spans="1:21" s="39" customFormat="1" ht="11.25" customHeight="1" x14ac:dyDescent="0.2">
      <c r="A19043" s="26"/>
      <c r="B19043" s="26"/>
      <c r="C19043" s="38"/>
      <c r="D19043" s="38"/>
      <c r="E19043" s="38"/>
      <c r="F19043" s="38"/>
      <c r="I19043" s="32"/>
      <c r="J19043" s="26"/>
      <c r="K19043" s="26"/>
      <c r="L19043" s="26"/>
      <c r="M19043" s="26"/>
      <c r="N19043" s="26"/>
      <c r="O19043" s="26"/>
      <c r="P19043" s="26"/>
      <c r="Q19043" s="26"/>
      <c r="R19043" s="26"/>
      <c r="S19043" s="26"/>
      <c r="T19043" s="26"/>
      <c r="U19043" s="26"/>
    </row>
    <row r="19044" spans="1:21" s="39" customFormat="1" ht="11.25" customHeight="1" x14ac:dyDescent="0.2">
      <c r="A19044" s="26"/>
      <c r="B19044" s="26"/>
      <c r="C19044" s="38"/>
      <c r="D19044" s="38"/>
      <c r="E19044" s="38"/>
      <c r="F19044" s="38"/>
      <c r="I19044" s="32"/>
      <c r="J19044" s="26"/>
      <c r="K19044" s="26"/>
      <c r="L19044" s="26"/>
      <c r="M19044" s="26"/>
      <c r="N19044" s="26"/>
      <c r="O19044" s="26"/>
      <c r="P19044" s="26"/>
      <c r="Q19044" s="26"/>
      <c r="R19044" s="26"/>
      <c r="S19044" s="26"/>
      <c r="T19044" s="26"/>
      <c r="U19044" s="26"/>
    </row>
    <row r="19045" spans="1:21" s="39" customFormat="1" ht="11.25" customHeight="1" x14ac:dyDescent="0.2">
      <c r="A19045" s="26"/>
      <c r="B19045" s="26"/>
      <c r="C19045" s="38"/>
      <c r="D19045" s="38"/>
      <c r="E19045" s="38"/>
      <c r="F19045" s="38"/>
      <c r="I19045" s="32"/>
      <c r="J19045" s="26"/>
      <c r="K19045" s="26"/>
      <c r="L19045" s="26"/>
      <c r="M19045" s="26"/>
      <c r="N19045" s="26"/>
      <c r="O19045" s="26"/>
      <c r="P19045" s="26"/>
      <c r="Q19045" s="26"/>
      <c r="R19045" s="26"/>
      <c r="S19045" s="26"/>
      <c r="T19045" s="26"/>
      <c r="U19045" s="26"/>
    </row>
    <row r="19046" spans="1:21" s="39" customFormat="1" ht="11.25" customHeight="1" x14ac:dyDescent="0.2">
      <c r="A19046" s="26"/>
      <c r="B19046" s="26"/>
      <c r="C19046" s="38"/>
      <c r="D19046" s="38"/>
      <c r="E19046" s="38"/>
      <c r="F19046" s="38"/>
      <c r="I19046" s="32"/>
      <c r="J19046" s="26"/>
      <c r="K19046" s="26"/>
      <c r="L19046" s="26"/>
      <c r="M19046" s="26"/>
      <c r="N19046" s="26"/>
      <c r="O19046" s="26"/>
      <c r="P19046" s="26"/>
      <c r="Q19046" s="26"/>
      <c r="R19046" s="26"/>
      <c r="S19046" s="26"/>
      <c r="T19046" s="26"/>
      <c r="U19046" s="26"/>
    </row>
    <row r="19047" spans="1:21" s="39" customFormat="1" ht="11.25" customHeight="1" x14ac:dyDescent="0.2">
      <c r="A19047" s="26"/>
      <c r="B19047" s="26"/>
      <c r="C19047" s="38"/>
      <c r="D19047" s="38"/>
      <c r="E19047" s="38"/>
      <c r="F19047" s="38"/>
      <c r="I19047" s="32"/>
      <c r="J19047" s="26"/>
      <c r="K19047" s="26"/>
      <c r="L19047" s="26"/>
      <c r="M19047" s="26"/>
      <c r="N19047" s="26"/>
      <c r="O19047" s="26"/>
      <c r="P19047" s="26"/>
      <c r="Q19047" s="26"/>
      <c r="R19047" s="26"/>
      <c r="S19047" s="26"/>
      <c r="T19047" s="26"/>
      <c r="U19047" s="26"/>
    </row>
    <row r="19048" spans="1:21" s="39" customFormat="1" ht="11.25" customHeight="1" x14ac:dyDescent="0.2">
      <c r="A19048" s="26"/>
      <c r="B19048" s="26"/>
      <c r="C19048" s="38"/>
      <c r="D19048" s="38"/>
      <c r="E19048" s="38"/>
      <c r="F19048" s="38"/>
      <c r="I19048" s="32"/>
      <c r="J19048" s="26"/>
      <c r="K19048" s="26"/>
      <c r="L19048" s="26"/>
      <c r="M19048" s="26"/>
      <c r="N19048" s="26"/>
      <c r="O19048" s="26"/>
      <c r="P19048" s="26"/>
      <c r="Q19048" s="26"/>
      <c r="R19048" s="26"/>
      <c r="S19048" s="26"/>
      <c r="T19048" s="26"/>
      <c r="U19048" s="26"/>
    </row>
    <row r="19049" spans="1:21" s="39" customFormat="1" ht="11.25" customHeight="1" x14ac:dyDescent="0.2">
      <c r="A19049" s="26"/>
      <c r="B19049" s="26"/>
      <c r="C19049" s="38"/>
      <c r="D19049" s="38"/>
      <c r="E19049" s="38"/>
      <c r="F19049" s="38"/>
      <c r="I19049" s="32"/>
      <c r="J19049" s="26"/>
      <c r="K19049" s="26"/>
      <c r="L19049" s="26"/>
      <c r="M19049" s="26"/>
      <c r="N19049" s="26"/>
      <c r="O19049" s="26"/>
      <c r="P19049" s="26"/>
      <c r="Q19049" s="26"/>
      <c r="R19049" s="26"/>
      <c r="S19049" s="26"/>
      <c r="T19049" s="26"/>
      <c r="U19049" s="26"/>
    </row>
    <row r="19050" spans="1:21" s="39" customFormat="1" ht="11.25" customHeight="1" x14ac:dyDescent="0.2">
      <c r="A19050" s="26"/>
      <c r="B19050" s="26"/>
      <c r="C19050" s="38"/>
      <c r="D19050" s="38"/>
      <c r="E19050" s="38"/>
      <c r="F19050" s="38"/>
      <c r="I19050" s="32"/>
      <c r="J19050" s="26"/>
      <c r="K19050" s="26"/>
      <c r="L19050" s="26"/>
      <c r="M19050" s="26"/>
      <c r="N19050" s="26"/>
      <c r="O19050" s="26"/>
      <c r="P19050" s="26"/>
      <c r="Q19050" s="26"/>
      <c r="R19050" s="26"/>
      <c r="S19050" s="26"/>
      <c r="T19050" s="26"/>
      <c r="U19050" s="26"/>
    </row>
    <row r="19051" spans="1:21" s="39" customFormat="1" ht="11.25" customHeight="1" x14ac:dyDescent="0.2">
      <c r="A19051" s="26"/>
      <c r="B19051" s="26"/>
      <c r="C19051" s="38"/>
      <c r="D19051" s="38"/>
      <c r="E19051" s="38"/>
      <c r="F19051" s="38"/>
      <c r="I19051" s="32"/>
      <c r="J19051" s="26"/>
      <c r="K19051" s="26"/>
      <c r="L19051" s="26"/>
      <c r="M19051" s="26"/>
      <c r="N19051" s="26"/>
      <c r="O19051" s="26"/>
      <c r="P19051" s="26"/>
      <c r="Q19051" s="26"/>
      <c r="R19051" s="26"/>
      <c r="S19051" s="26"/>
      <c r="T19051" s="26"/>
      <c r="U19051" s="26"/>
    </row>
    <row r="19052" spans="1:21" s="39" customFormat="1" ht="11.25" customHeight="1" x14ac:dyDescent="0.2">
      <c r="A19052" s="26"/>
      <c r="B19052" s="26"/>
      <c r="C19052" s="38"/>
      <c r="D19052" s="38"/>
      <c r="E19052" s="38"/>
      <c r="F19052" s="38"/>
      <c r="I19052" s="32"/>
      <c r="J19052" s="26"/>
      <c r="K19052" s="26"/>
      <c r="L19052" s="26"/>
      <c r="M19052" s="26"/>
      <c r="N19052" s="26"/>
      <c r="O19052" s="26"/>
      <c r="P19052" s="26"/>
      <c r="Q19052" s="26"/>
      <c r="R19052" s="26"/>
      <c r="S19052" s="26"/>
      <c r="T19052" s="26"/>
      <c r="U19052" s="26"/>
    </row>
    <row r="19053" spans="1:21" s="39" customFormat="1" ht="11.25" customHeight="1" x14ac:dyDescent="0.2">
      <c r="A19053" s="26"/>
      <c r="B19053" s="26"/>
      <c r="C19053" s="38"/>
      <c r="D19053" s="38"/>
      <c r="E19053" s="38"/>
      <c r="F19053" s="38"/>
      <c r="I19053" s="32"/>
      <c r="J19053" s="26"/>
      <c r="K19053" s="26"/>
      <c r="L19053" s="26"/>
      <c r="M19053" s="26"/>
      <c r="N19053" s="26"/>
      <c r="O19053" s="26"/>
      <c r="P19053" s="26"/>
      <c r="Q19053" s="26"/>
      <c r="R19053" s="26"/>
      <c r="S19053" s="26"/>
      <c r="T19053" s="26"/>
      <c r="U19053" s="26"/>
    </row>
    <row r="19054" spans="1:21" s="39" customFormat="1" ht="11.25" customHeight="1" x14ac:dyDescent="0.2">
      <c r="A19054" s="26"/>
      <c r="B19054" s="26"/>
      <c r="C19054" s="38"/>
      <c r="D19054" s="38"/>
      <c r="E19054" s="38"/>
      <c r="F19054" s="38"/>
      <c r="I19054" s="32"/>
      <c r="J19054" s="26"/>
      <c r="K19054" s="26"/>
      <c r="L19054" s="26"/>
      <c r="M19054" s="26"/>
      <c r="N19054" s="26"/>
      <c r="O19054" s="26"/>
      <c r="P19054" s="26"/>
      <c r="Q19054" s="26"/>
      <c r="R19054" s="26"/>
      <c r="S19054" s="26"/>
      <c r="T19054" s="26"/>
      <c r="U19054" s="26"/>
    </row>
    <row r="19055" spans="1:21" s="39" customFormat="1" ht="11.25" customHeight="1" x14ac:dyDescent="0.2">
      <c r="A19055" s="26"/>
      <c r="B19055" s="26"/>
      <c r="C19055" s="38"/>
      <c r="D19055" s="38"/>
      <c r="E19055" s="38"/>
      <c r="F19055" s="38"/>
      <c r="I19055" s="32"/>
      <c r="J19055" s="26"/>
      <c r="K19055" s="26"/>
      <c r="L19055" s="26"/>
      <c r="M19055" s="26"/>
      <c r="N19055" s="26"/>
      <c r="O19055" s="26"/>
      <c r="P19055" s="26"/>
      <c r="Q19055" s="26"/>
      <c r="R19055" s="26"/>
      <c r="S19055" s="26"/>
      <c r="T19055" s="26"/>
      <c r="U19055" s="26"/>
    </row>
    <row r="19056" spans="1:21" s="39" customFormat="1" ht="11.25" customHeight="1" x14ac:dyDescent="0.2">
      <c r="A19056" s="26"/>
      <c r="B19056" s="26"/>
      <c r="C19056" s="38"/>
      <c r="D19056" s="38"/>
      <c r="E19056" s="38"/>
      <c r="F19056" s="38"/>
      <c r="I19056" s="32"/>
      <c r="J19056" s="26"/>
      <c r="K19056" s="26"/>
      <c r="L19056" s="26"/>
      <c r="M19056" s="26"/>
      <c r="N19056" s="26"/>
      <c r="O19056" s="26"/>
      <c r="P19056" s="26"/>
      <c r="Q19056" s="26"/>
      <c r="R19056" s="26"/>
      <c r="S19056" s="26"/>
      <c r="T19056" s="26"/>
      <c r="U19056" s="26"/>
    </row>
    <row r="19057" spans="1:21" s="39" customFormat="1" ht="11.25" customHeight="1" x14ac:dyDescent="0.2">
      <c r="A19057" s="26"/>
      <c r="B19057" s="26"/>
      <c r="C19057" s="38"/>
      <c r="D19057" s="38"/>
      <c r="E19057" s="38"/>
      <c r="F19057" s="38"/>
      <c r="I19057" s="32"/>
      <c r="J19057" s="26"/>
      <c r="K19057" s="26"/>
      <c r="L19057" s="26"/>
      <c r="M19057" s="26"/>
      <c r="N19057" s="26"/>
      <c r="O19057" s="26"/>
      <c r="P19057" s="26"/>
      <c r="Q19057" s="26"/>
      <c r="R19057" s="26"/>
      <c r="S19057" s="26"/>
      <c r="T19057" s="26"/>
      <c r="U19057" s="26"/>
    </row>
    <row r="19058" spans="1:21" s="39" customFormat="1" ht="11.25" customHeight="1" x14ac:dyDescent="0.2">
      <c r="A19058" s="26"/>
      <c r="B19058" s="26"/>
      <c r="C19058" s="38"/>
      <c r="D19058" s="38"/>
      <c r="E19058" s="38"/>
      <c r="F19058" s="38"/>
      <c r="I19058" s="32"/>
      <c r="J19058" s="26"/>
      <c r="K19058" s="26"/>
      <c r="L19058" s="26"/>
      <c r="M19058" s="26"/>
      <c r="N19058" s="26"/>
      <c r="O19058" s="26"/>
      <c r="P19058" s="26"/>
      <c r="Q19058" s="26"/>
      <c r="R19058" s="26"/>
      <c r="S19058" s="26"/>
      <c r="T19058" s="26"/>
      <c r="U19058" s="26"/>
    </row>
    <row r="19059" spans="1:21" s="39" customFormat="1" ht="11.25" customHeight="1" x14ac:dyDescent="0.2">
      <c r="A19059" s="26"/>
      <c r="B19059" s="26"/>
      <c r="C19059" s="38"/>
      <c r="D19059" s="38"/>
      <c r="E19059" s="38"/>
      <c r="F19059" s="38"/>
      <c r="I19059" s="32"/>
      <c r="J19059" s="26"/>
      <c r="K19059" s="26"/>
      <c r="L19059" s="26"/>
      <c r="M19059" s="26"/>
      <c r="N19059" s="26"/>
      <c r="O19059" s="26"/>
      <c r="P19059" s="26"/>
      <c r="Q19059" s="26"/>
      <c r="R19059" s="26"/>
      <c r="S19059" s="26"/>
      <c r="T19059" s="26"/>
      <c r="U19059" s="26"/>
    </row>
    <row r="19060" spans="1:21" s="39" customFormat="1" ht="11.25" customHeight="1" x14ac:dyDescent="0.2">
      <c r="A19060" s="26"/>
      <c r="B19060" s="26"/>
      <c r="C19060" s="38"/>
      <c r="D19060" s="38"/>
      <c r="E19060" s="38"/>
      <c r="F19060" s="38"/>
      <c r="I19060" s="32"/>
      <c r="J19060" s="26"/>
      <c r="K19060" s="26"/>
      <c r="L19060" s="26"/>
      <c r="M19060" s="26"/>
      <c r="N19060" s="26"/>
      <c r="O19060" s="26"/>
      <c r="P19060" s="26"/>
      <c r="Q19060" s="26"/>
      <c r="R19060" s="26"/>
      <c r="S19060" s="26"/>
      <c r="T19060" s="26"/>
      <c r="U19060" s="26"/>
    </row>
    <row r="19061" spans="1:21" s="39" customFormat="1" ht="11.25" customHeight="1" x14ac:dyDescent="0.2">
      <c r="A19061" s="26"/>
      <c r="B19061" s="26"/>
      <c r="C19061" s="38"/>
      <c r="D19061" s="38"/>
      <c r="E19061" s="38"/>
      <c r="F19061" s="38"/>
      <c r="I19061" s="32"/>
      <c r="J19061" s="26"/>
      <c r="K19061" s="26"/>
      <c r="L19061" s="26"/>
      <c r="M19061" s="26"/>
      <c r="N19061" s="26"/>
      <c r="O19061" s="26"/>
      <c r="P19061" s="26"/>
      <c r="Q19061" s="26"/>
      <c r="R19061" s="26"/>
      <c r="S19061" s="26"/>
      <c r="T19061" s="26"/>
      <c r="U19061" s="26"/>
    </row>
    <row r="19062" spans="1:21" s="39" customFormat="1" ht="11.25" customHeight="1" x14ac:dyDescent="0.2">
      <c r="A19062" s="26"/>
      <c r="B19062" s="26"/>
      <c r="C19062" s="38"/>
      <c r="D19062" s="38"/>
      <c r="E19062" s="38"/>
      <c r="F19062" s="38"/>
      <c r="I19062" s="32"/>
      <c r="J19062" s="26"/>
      <c r="K19062" s="26"/>
      <c r="L19062" s="26"/>
      <c r="M19062" s="26"/>
      <c r="N19062" s="26"/>
      <c r="O19062" s="26"/>
      <c r="P19062" s="26"/>
      <c r="Q19062" s="26"/>
      <c r="R19062" s="26"/>
      <c r="S19062" s="26"/>
      <c r="T19062" s="26"/>
      <c r="U19062" s="26"/>
    </row>
    <row r="19063" spans="1:21" s="39" customFormat="1" ht="11.25" customHeight="1" x14ac:dyDescent="0.2">
      <c r="A19063" s="26"/>
      <c r="B19063" s="26"/>
      <c r="C19063" s="38"/>
      <c r="D19063" s="38"/>
      <c r="E19063" s="38"/>
      <c r="F19063" s="38"/>
      <c r="I19063" s="32"/>
      <c r="J19063" s="26"/>
      <c r="K19063" s="26"/>
      <c r="L19063" s="26"/>
      <c r="M19063" s="26"/>
      <c r="N19063" s="26"/>
      <c r="O19063" s="26"/>
      <c r="P19063" s="26"/>
      <c r="Q19063" s="26"/>
      <c r="R19063" s="26"/>
      <c r="S19063" s="26"/>
      <c r="T19063" s="26"/>
      <c r="U19063" s="26"/>
    </row>
    <row r="19064" spans="1:21" s="39" customFormat="1" ht="11.25" customHeight="1" x14ac:dyDescent="0.2">
      <c r="A19064" s="26"/>
      <c r="B19064" s="26"/>
      <c r="C19064" s="38"/>
      <c r="D19064" s="38"/>
      <c r="E19064" s="38"/>
      <c r="F19064" s="38"/>
      <c r="I19064" s="32"/>
      <c r="J19064" s="26"/>
      <c r="K19064" s="26"/>
      <c r="L19064" s="26"/>
      <c r="M19064" s="26"/>
      <c r="N19064" s="26"/>
      <c r="O19064" s="26"/>
      <c r="P19064" s="26"/>
      <c r="Q19064" s="26"/>
      <c r="R19064" s="26"/>
      <c r="S19064" s="26"/>
      <c r="T19064" s="26"/>
      <c r="U19064" s="26"/>
    </row>
    <row r="19065" spans="1:21" s="39" customFormat="1" ht="11.25" customHeight="1" x14ac:dyDescent="0.2">
      <c r="A19065" s="26"/>
      <c r="B19065" s="26"/>
      <c r="C19065" s="38"/>
      <c r="D19065" s="38"/>
      <c r="E19065" s="38"/>
      <c r="F19065" s="38"/>
      <c r="I19065" s="32"/>
      <c r="J19065" s="26"/>
      <c r="K19065" s="26"/>
      <c r="L19065" s="26"/>
      <c r="M19065" s="26"/>
      <c r="N19065" s="26"/>
      <c r="O19065" s="26"/>
      <c r="P19065" s="26"/>
      <c r="Q19065" s="26"/>
      <c r="R19065" s="26"/>
      <c r="S19065" s="26"/>
      <c r="T19065" s="26"/>
      <c r="U19065" s="26"/>
    </row>
    <row r="19066" spans="1:21" s="39" customFormat="1" ht="11.25" customHeight="1" x14ac:dyDescent="0.2">
      <c r="A19066" s="26"/>
      <c r="B19066" s="26"/>
      <c r="C19066" s="38"/>
      <c r="D19066" s="38"/>
      <c r="E19066" s="38"/>
      <c r="F19066" s="38"/>
      <c r="I19066" s="32"/>
      <c r="J19066" s="26"/>
      <c r="K19066" s="26"/>
      <c r="L19066" s="26"/>
      <c r="M19066" s="26"/>
      <c r="N19066" s="26"/>
      <c r="O19066" s="26"/>
      <c r="P19066" s="26"/>
      <c r="Q19066" s="26"/>
      <c r="R19066" s="26"/>
      <c r="S19066" s="26"/>
      <c r="T19066" s="26"/>
      <c r="U19066" s="26"/>
    </row>
    <row r="19067" spans="1:21" s="39" customFormat="1" ht="11.25" customHeight="1" x14ac:dyDescent="0.2">
      <c r="A19067" s="26"/>
      <c r="B19067" s="26"/>
      <c r="C19067" s="38"/>
      <c r="D19067" s="38"/>
      <c r="E19067" s="38"/>
      <c r="F19067" s="38"/>
      <c r="I19067" s="32"/>
      <c r="J19067" s="26"/>
      <c r="K19067" s="26"/>
      <c r="L19067" s="26"/>
      <c r="M19067" s="26"/>
      <c r="N19067" s="26"/>
      <c r="O19067" s="26"/>
      <c r="P19067" s="26"/>
      <c r="Q19067" s="26"/>
      <c r="R19067" s="26"/>
      <c r="S19067" s="26"/>
      <c r="T19067" s="26"/>
      <c r="U19067" s="26"/>
    </row>
    <row r="19068" spans="1:21" s="39" customFormat="1" ht="11.25" customHeight="1" x14ac:dyDescent="0.2">
      <c r="A19068" s="26"/>
      <c r="B19068" s="26"/>
      <c r="C19068" s="38"/>
      <c r="D19068" s="38"/>
      <c r="E19068" s="38"/>
      <c r="F19068" s="38"/>
      <c r="I19068" s="32"/>
      <c r="J19068" s="26"/>
      <c r="K19068" s="26"/>
      <c r="L19068" s="26"/>
      <c r="M19068" s="26"/>
      <c r="N19068" s="26"/>
      <c r="O19068" s="26"/>
      <c r="P19068" s="26"/>
      <c r="Q19068" s="26"/>
      <c r="R19068" s="26"/>
      <c r="S19068" s="26"/>
      <c r="T19068" s="26"/>
      <c r="U19068" s="26"/>
    </row>
    <row r="19069" spans="1:21" s="39" customFormat="1" ht="11.25" customHeight="1" x14ac:dyDescent="0.2">
      <c r="A19069" s="26"/>
      <c r="B19069" s="26"/>
      <c r="C19069" s="38"/>
      <c r="D19069" s="38"/>
      <c r="E19069" s="38"/>
      <c r="F19069" s="38"/>
      <c r="I19069" s="32"/>
      <c r="J19069" s="26"/>
      <c r="K19069" s="26"/>
      <c r="L19069" s="26"/>
      <c r="M19069" s="26"/>
      <c r="N19069" s="26"/>
      <c r="O19069" s="26"/>
      <c r="P19069" s="26"/>
      <c r="Q19069" s="26"/>
      <c r="R19069" s="26"/>
      <c r="S19069" s="26"/>
      <c r="T19069" s="26"/>
      <c r="U19069" s="26"/>
    </row>
    <row r="19070" spans="1:21" s="39" customFormat="1" ht="11.25" customHeight="1" x14ac:dyDescent="0.2">
      <c r="A19070" s="26"/>
      <c r="B19070" s="26"/>
      <c r="C19070" s="38"/>
      <c r="D19070" s="38"/>
      <c r="E19070" s="38"/>
      <c r="F19070" s="38"/>
      <c r="I19070" s="32"/>
      <c r="J19070" s="26"/>
      <c r="K19070" s="26"/>
      <c r="L19070" s="26"/>
      <c r="M19070" s="26"/>
      <c r="N19070" s="26"/>
      <c r="O19070" s="26"/>
      <c r="P19070" s="26"/>
      <c r="Q19070" s="26"/>
      <c r="R19070" s="26"/>
      <c r="S19070" s="26"/>
      <c r="T19070" s="26"/>
      <c r="U19070" s="26"/>
    </row>
    <row r="19071" spans="1:21" s="39" customFormat="1" ht="11.25" customHeight="1" x14ac:dyDescent="0.2">
      <c r="A19071" s="26"/>
      <c r="B19071" s="26"/>
      <c r="C19071" s="38"/>
      <c r="D19071" s="38"/>
      <c r="E19071" s="38"/>
      <c r="F19071" s="38"/>
      <c r="I19071" s="32"/>
      <c r="J19071" s="26"/>
      <c r="K19071" s="26"/>
      <c r="L19071" s="26"/>
      <c r="M19071" s="26"/>
      <c r="N19071" s="26"/>
      <c r="O19071" s="26"/>
      <c r="P19071" s="26"/>
      <c r="Q19071" s="26"/>
      <c r="R19071" s="26"/>
      <c r="S19071" s="26"/>
      <c r="T19071" s="26"/>
      <c r="U19071" s="26"/>
    </row>
    <row r="19072" spans="1:21" s="39" customFormat="1" ht="11.25" customHeight="1" x14ac:dyDescent="0.2">
      <c r="A19072" s="26"/>
      <c r="B19072" s="26"/>
      <c r="C19072" s="38"/>
      <c r="D19072" s="38"/>
      <c r="E19072" s="38"/>
      <c r="F19072" s="38"/>
      <c r="I19072" s="32"/>
      <c r="J19072" s="26"/>
      <c r="K19072" s="26"/>
      <c r="L19072" s="26"/>
      <c r="M19072" s="26"/>
      <c r="N19072" s="26"/>
      <c r="O19072" s="26"/>
      <c r="P19072" s="26"/>
      <c r="Q19072" s="26"/>
      <c r="R19072" s="26"/>
      <c r="S19072" s="26"/>
      <c r="T19072" s="26"/>
      <c r="U19072" s="26"/>
    </row>
    <row r="19073" spans="1:21" s="39" customFormat="1" ht="11.25" customHeight="1" x14ac:dyDescent="0.2">
      <c r="A19073" s="26"/>
      <c r="B19073" s="26"/>
      <c r="C19073" s="38"/>
      <c r="D19073" s="38"/>
      <c r="E19073" s="38"/>
      <c r="F19073" s="38"/>
      <c r="I19073" s="32"/>
      <c r="J19073" s="26"/>
      <c r="K19073" s="26"/>
      <c r="L19073" s="26"/>
      <c r="M19073" s="26"/>
      <c r="N19073" s="26"/>
      <c r="O19073" s="26"/>
      <c r="P19073" s="26"/>
      <c r="Q19073" s="26"/>
      <c r="R19073" s="26"/>
      <c r="S19073" s="26"/>
      <c r="T19073" s="26"/>
      <c r="U19073" s="26"/>
    </row>
    <row r="19074" spans="1:21" s="39" customFormat="1" ht="11.25" customHeight="1" x14ac:dyDescent="0.2">
      <c r="A19074" s="26"/>
      <c r="B19074" s="26"/>
      <c r="C19074" s="38"/>
      <c r="D19074" s="38"/>
      <c r="E19074" s="38"/>
      <c r="F19074" s="38"/>
      <c r="I19074" s="32"/>
      <c r="J19074" s="26"/>
      <c r="K19074" s="26"/>
      <c r="L19074" s="26"/>
      <c r="M19074" s="26"/>
      <c r="N19074" s="26"/>
      <c r="O19074" s="26"/>
      <c r="P19074" s="26"/>
      <c r="Q19074" s="26"/>
      <c r="R19074" s="26"/>
      <c r="S19074" s="26"/>
      <c r="T19074" s="26"/>
      <c r="U19074" s="26"/>
    </row>
    <row r="19075" spans="1:21" s="39" customFormat="1" ht="11.25" customHeight="1" x14ac:dyDescent="0.2">
      <c r="A19075" s="26"/>
      <c r="B19075" s="26"/>
      <c r="C19075" s="38"/>
      <c r="D19075" s="38"/>
      <c r="E19075" s="38"/>
      <c r="F19075" s="38"/>
      <c r="I19075" s="32"/>
      <c r="J19075" s="26"/>
      <c r="K19075" s="26"/>
      <c r="L19075" s="26"/>
      <c r="M19075" s="26"/>
      <c r="N19075" s="26"/>
      <c r="O19075" s="26"/>
      <c r="P19075" s="26"/>
      <c r="Q19075" s="26"/>
      <c r="R19075" s="26"/>
      <c r="S19075" s="26"/>
      <c r="T19075" s="26"/>
      <c r="U19075" s="26"/>
    </row>
    <row r="19076" spans="1:21" s="39" customFormat="1" ht="11.25" customHeight="1" x14ac:dyDescent="0.2">
      <c r="A19076" s="26"/>
      <c r="B19076" s="26"/>
      <c r="C19076" s="38"/>
      <c r="D19076" s="38"/>
      <c r="E19076" s="38"/>
      <c r="F19076" s="38"/>
      <c r="I19076" s="32"/>
      <c r="J19076" s="26"/>
      <c r="K19076" s="26"/>
      <c r="L19076" s="26"/>
      <c r="M19076" s="26"/>
      <c r="N19076" s="26"/>
      <c r="O19076" s="26"/>
      <c r="P19076" s="26"/>
      <c r="Q19076" s="26"/>
      <c r="R19076" s="26"/>
      <c r="S19076" s="26"/>
      <c r="T19076" s="26"/>
      <c r="U19076" s="26"/>
    </row>
    <row r="19077" spans="1:21" s="39" customFormat="1" ht="11.25" customHeight="1" x14ac:dyDescent="0.2">
      <c r="A19077" s="26"/>
      <c r="B19077" s="26"/>
      <c r="C19077" s="38"/>
      <c r="D19077" s="38"/>
      <c r="E19077" s="38"/>
      <c r="F19077" s="38"/>
      <c r="I19077" s="32"/>
      <c r="J19077" s="26"/>
      <c r="K19077" s="26"/>
      <c r="L19077" s="26"/>
      <c r="M19077" s="26"/>
      <c r="N19077" s="26"/>
      <c r="O19077" s="26"/>
      <c r="P19077" s="26"/>
      <c r="Q19077" s="26"/>
      <c r="R19077" s="26"/>
      <c r="S19077" s="26"/>
      <c r="T19077" s="26"/>
      <c r="U19077" s="26"/>
    </row>
    <row r="19078" spans="1:21" s="39" customFormat="1" ht="11.25" customHeight="1" x14ac:dyDescent="0.2">
      <c r="A19078" s="26"/>
      <c r="B19078" s="26"/>
      <c r="C19078" s="38"/>
      <c r="D19078" s="38"/>
      <c r="E19078" s="38"/>
      <c r="F19078" s="38"/>
      <c r="I19078" s="32"/>
      <c r="J19078" s="26"/>
      <c r="K19078" s="26"/>
      <c r="L19078" s="26"/>
      <c r="M19078" s="26"/>
      <c r="N19078" s="26"/>
      <c r="O19078" s="26"/>
      <c r="P19078" s="26"/>
      <c r="Q19078" s="26"/>
      <c r="R19078" s="26"/>
      <c r="S19078" s="26"/>
      <c r="T19078" s="26"/>
      <c r="U19078" s="26"/>
    </row>
    <row r="19079" spans="1:21" s="39" customFormat="1" ht="11.25" customHeight="1" x14ac:dyDescent="0.2">
      <c r="A19079" s="26"/>
      <c r="B19079" s="26"/>
      <c r="C19079" s="38"/>
      <c r="D19079" s="38"/>
      <c r="E19079" s="38"/>
      <c r="F19079" s="38"/>
      <c r="I19079" s="32"/>
      <c r="J19079" s="26"/>
      <c r="K19079" s="26"/>
      <c r="L19079" s="26"/>
      <c r="M19079" s="26"/>
      <c r="N19079" s="26"/>
      <c r="O19079" s="26"/>
      <c r="P19079" s="26"/>
      <c r="Q19079" s="26"/>
      <c r="R19079" s="26"/>
      <c r="S19079" s="26"/>
      <c r="T19079" s="26"/>
      <c r="U19079" s="26"/>
    </row>
    <row r="19080" spans="1:21" s="39" customFormat="1" ht="11.25" customHeight="1" x14ac:dyDescent="0.2">
      <c r="A19080" s="26"/>
      <c r="B19080" s="26"/>
      <c r="C19080" s="38"/>
      <c r="D19080" s="38"/>
      <c r="E19080" s="38"/>
      <c r="F19080" s="38"/>
      <c r="I19080" s="32"/>
      <c r="J19080" s="26"/>
      <c r="K19080" s="26"/>
      <c r="L19080" s="26"/>
      <c r="M19080" s="26"/>
      <c r="N19080" s="26"/>
      <c r="O19080" s="26"/>
      <c r="P19080" s="26"/>
      <c r="Q19080" s="26"/>
      <c r="R19080" s="26"/>
      <c r="S19080" s="26"/>
      <c r="T19080" s="26"/>
      <c r="U19080" s="26"/>
    </row>
    <row r="19081" spans="1:21" s="39" customFormat="1" ht="11.25" customHeight="1" x14ac:dyDescent="0.2">
      <c r="A19081" s="26"/>
      <c r="B19081" s="26"/>
      <c r="C19081" s="38"/>
      <c r="D19081" s="38"/>
      <c r="E19081" s="38"/>
      <c r="F19081" s="38"/>
      <c r="I19081" s="32"/>
      <c r="J19081" s="26"/>
      <c r="K19081" s="26"/>
      <c r="L19081" s="26"/>
      <c r="M19081" s="26"/>
      <c r="N19081" s="26"/>
      <c r="O19081" s="26"/>
      <c r="P19081" s="26"/>
      <c r="Q19081" s="26"/>
      <c r="R19081" s="26"/>
      <c r="S19081" s="26"/>
      <c r="T19081" s="26"/>
      <c r="U19081" s="26"/>
    </row>
    <row r="19082" spans="1:21" s="39" customFormat="1" ht="11.25" customHeight="1" x14ac:dyDescent="0.2">
      <c r="A19082" s="26"/>
      <c r="B19082" s="26"/>
      <c r="C19082" s="38"/>
      <c r="D19082" s="38"/>
      <c r="E19082" s="38"/>
      <c r="F19082" s="38"/>
      <c r="I19082" s="32"/>
      <c r="J19082" s="26"/>
      <c r="K19082" s="26"/>
      <c r="L19082" s="26"/>
      <c r="M19082" s="26"/>
      <c r="N19082" s="26"/>
      <c r="O19082" s="26"/>
      <c r="P19082" s="26"/>
      <c r="Q19082" s="26"/>
      <c r="R19082" s="26"/>
      <c r="S19082" s="26"/>
      <c r="T19082" s="26"/>
      <c r="U19082" s="26"/>
    </row>
    <row r="19083" spans="1:21" s="39" customFormat="1" ht="11.25" customHeight="1" x14ac:dyDescent="0.2">
      <c r="A19083" s="26"/>
      <c r="B19083" s="26"/>
      <c r="C19083" s="38"/>
      <c r="D19083" s="38"/>
      <c r="E19083" s="38"/>
      <c r="F19083" s="38"/>
      <c r="I19083" s="32"/>
      <c r="J19083" s="26"/>
      <c r="K19083" s="26"/>
      <c r="L19083" s="26"/>
      <c r="M19083" s="26"/>
      <c r="N19083" s="26"/>
      <c r="O19083" s="26"/>
      <c r="P19083" s="26"/>
      <c r="Q19083" s="26"/>
      <c r="R19083" s="26"/>
      <c r="S19083" s="26"/>
      <c r="T19083" s="26"/>
      <c r="U19083" s="26"/>
    </row>
    <row r="19084" spans="1:21" s="39" customFormat="1" ht="11.25" customHeight="1" x14ac:dyDescent="0.2">
      <c r="A19084" s="26"/>
      <c r="B19084" s="26"/>
      <c r="C19084" s="38"/>
      <c r="D19084" s="38"/>
      <c r="E19084" s="38"/>
      <c r="F19084" s="38"/>
      <c r="I19084" s="32"/>
      <c r="J19084" s="26"/>
      <c r="K19084" s="26"/>
      <c r="L19084" s="26"/>
      <c r="M19084" s="26"/>
      <c r="N19084" s="26"/>
      <c r="O19084" s="26"/>
      <c r="P19084" s="26"/>
      <c r="Q19084" s="26"/>
      <c r="R19084" s="26"/>
      <c r="S19084" s="26"/>
      <c r="T19084" s="26"/>
      <c r="U19084" s="26"/>
    </row>
    <row r="19085" spans="1:21" s="39" customFormat="1" ht="11.25" customHeight="1" x14ac:dyDescent="0.2">
      <c r="A19085" s="26"/>
      <c r="B19085" s="26"/>
      <c r="C19085" s="38"/>
      <c r="D19085" s="38"/>
      <c r="E19085" s="38"/>
      <c r="F19085" s="38"/>
      <c r="I19085" s="32"/>
      <c r="J19085" s="26"/>
      <c r="K19085" s="26"/>
      <c r="L19085" s="26"/>
      <c r="M19085" s="26"/>
      <c r="N19085" s="26"/>
      <c r="O19085" s="26"/>
      <c r="P19085" s="26"/>
      <c r="Q19085" s="26"/>
      <c r="R19085" s="26"/>
      <c r="S19085" s="26"/>
      <c r="T19085" s="26"/>
      <c r="U19085" s="26"/>
    </row>
    <row r="19086" spans="1:21" s="39" customFormat="1" ht="11.25" customHeight="1" x14ac:dyDescent="0.2">
      <c r="A19086" s="26"/>
      <c r="B19086" s="26"/>
      <c r="C19086" s="38"/>
      <c r="D19086" s="38"/>
      <c r="E19086" s="38"/>
      <c r="F19086" s="38"/>
      <c r="I19086" s="32"/>
      <c r="J19086" s="26"/>
      <c r="K19086" s="26"/>
      <c r="L19086" s="26"/>
      <c r="M19086" s="26"/>
      <c r="N19086" s="26"/>
      <c r="O19086" s="26"/>
      <c r="P19086" s="26"/>
      <c r="Q19086" s="26"/>
      <c r="R19086" s="26"/>
      <c r="S19086" s="26"/>
      <c r="T19086" s="26"/>
      <c r="U19086" s="26"/>
    </row>
    <row r="19087" spans="1:21" s="39" customFormat="1" ht="11.25" customHeight="1" x14ac:dyDescent="0.2">
      <c r="A19087" s="26"/>
      <c r="B19087" s="26"/>
      <c r="C19087" s="38"/>
      <c r="D19087" s="38"/>
      <c r="E19087" s="38"/>
      <c r="F19087" s="38"/>
      <c r="I19087" s="32"/>
      <c r="J19087" s="26"/>
      <c r="K19087" s="26"/>
      <c r="L19087" s="26"/>
      <c r="M19087" s="26"/>
      <c r="N19087" s="26"/>
      <c r="O19087" s="26"/>
      <c r="P19087" s="26"/>
      <c r="Q19087" s="26"/>
      <c r="R19087" s="26"/>
      <c r="S19087" s="26"/>
      <c r="T19087" s="26"/>
      <c r="U19087" s="26"/>
    </row>
    <row r="19088" spans="1:21" s="39" customFormat="1" ht="11.25" customHeight="1" x14ac:dyDescent="0.2">
      <c r="A19088" s="26"/>
      <c r="B19088" s="26"/>
      <c r="C19088" s="38"/>
      <c r="D19088" s="38"/>
      <c r="E19088" s="38"/>
      <c r="F19088" s="38"/>
      <c r="I19088" s="32"/>
      <c r="J19088" s="26"/>
      <c r="K19088" s="26"/>
      <c r="L19088" s="26"/>
      <c r="M19088" s="26"/>
      <c r="N19088" s="26"/>
      <c r="O19088" s="26"/>
      <c r="P19088" s="26"/>
      <c r="Q19088" s="26"/>
      <c r="R19088" s="26"/>
      <c r="S19088" s="26"/>
      <c r="T19088" s="26"/>
      <c r="U19088" s="26"/>
    </row>
    <row r="19089" spans="1:21" s="39" customFormat="1" ht="11.25" customHeight="1" x14ac:dyDescent="0.2">
      <c r="A19089" s="26"/>
      <c r="B19089" s="26"/>
      <c r="C19089" s="38"/>
      <c r="D19089" s="38"/>
      <c r="E19089" s="38"/>
      <c r="F19089" s="38"/>
      <c r="I19089" s="32"/>
      <c r="J19089" s="26"/>
      <c r="K19089" s="26"/>
      <c r="L19089" s="26"/>
      <c r="M19089" s="26"/>
      <c r="N19089" s="26"/>
      <c r="O19089" s="26"/>
      <c r="P19089" s="26"/>
      <c r="Q19089" s="26"/>
      <c r="R19089" s="26"/>
      <c r="S19089" s="26"/>
      <c r="T19089" s="26"/>
      <c r="U19089" s="26"/>
    </row>
    <row r="19090" spans="1:21" s="39" customFormat="1" ht="11.25" customHeight="1" x14ac:dyDescent="0.2">
      <c r="A19090" s="26"/>
      <c r="B19090" s="26"/>
      <c r="C19090" s="38"/>
      <c r="D19090" s="38"/>
      <c r="E19090" s="38"/>
      <c r="F19090" s="38"/>
      <c r="I19090" s="32"/>
      <c r="J19090" s="26"/>
      <c r="K19090" s="26"/>
      <c r="L19090" s="26"/>
      <c r="M19090" s="26"/>
      <c r="N19090" s="26"/>
      <c r="O19090" s="26"/>
      <c r="P19090" s="26"/>
      <c r="Q19090" s="26"/>
      <c r="R19090" s="26"/>
      <c r="S19090" s="26"/>
      <c r="T19090" s="26"/>
      <c r="U19090" s="26"/>
    </row>
    <row r="19091" spans="1:21" s="39" customFormat="1" ht="11.25" customHeight="1" x14ac:dyDescent="0.2">
      <c r="A19091" s="26"/>
      <c r="B19091" s="26"/>
      <c r="C19091" s="38"/>
      <c r="D19091" s="38"/>
      <c r="E19091" s="38"/>
      <c r="F19091" s="38"/>
      <c r="I19091" s="32"/>
      <c r="J19091" s="26"/>
      <c r="K19091" s="26"/>
      <c r="L19091" s="26"/>
      <c r="M19091" s="26"/>
      <c r="N19091" s="26"/>
      <c r="O19091" s="26"/>
      <c r="P19091" s="26"/>
      <c r="Q19091" s="26"/>
      <c r="R19091" s="26"/>
      <c r="S19091" s="26"/>
      <c r="T19091" s="26"/>
      <c r="U19091" s="26"/>
    </row>
    <row r="19092" spans="1:21" s="39" customFormat="1" ht="11.25" customHeight="1" x14ac:dyDescent="0.2">
      <c r="A19092" s="26"/>
      <c r="B19092" s="26"/>
      <c r="C19092" s="38"/>
      <c r="D19092" s="38"/>
      <c r="E19092" s="38"/>
      <c r="F19092" s="38"/>
      <c r="I19092" s="32"/>
      <c r="J19092" s="26"/>
      <c r="K19092" s="26"/>
      <c r="L19092" s="26"/>
      <c r="M19092" s="26"/>
      <c r="N19092" s="26"/>
      <c r="O19092" s="26"/>
      <c r="P19092" s="26"/>
      <c r="Q19092" s="26"/>
      <c r="R19092" s="26"/>
      <c r="S19092" s="26"/>
      <c r="T19092" s="26"/>
      <c r="U19092" s="26"/>
    </row>
    <row r="19093" spans="1:21" s="39" customFormat="1" ht="11.25" customHeight="1" x14ac:dyDescent="0.2">
      <c r="A19093" s="26"/>
      <c r="B19093" s="26"/>
      <c r="C19093" s="38"/>
      <c r="D19093" s="38"/>
      <c r="E19093" s="38"/>
      <c r="F19093" s="38"/>
      <c r="I19093" s="32"/>
      <c r="J19093" s="26"/>
      <c r="K19093" s="26"/>
      <c r="L19093" s="26"/>
      <c r="M19093" s="26"/>
      <c r="N19093" s="26"/>
      <c r="O19093" s="26"/>
      <c r="P19093" s="26"/>
      <c r="Q19093" s="26"/>
      <c r="R19093" s="26"/>
      <c r="S19093" s="26"/>
      <c r="T19093" s="26"/>
      <c r="U19093" s="26"/>
    </row>
    <row r="19094" spans="1:21" s="39" customFormat="1" ht="11.25" customHeight="1" x14ac:dyDescent="0.2">
      <c r="A19094" s="26"/>
      <c r="B19094" s="26"/>
      <c r="C19094" s="38"/>
      <c r="D19094" s="38"/>
      <c r="E19094" s="38"/>
      <c r="F19094" s="38"/>
      <c r="I19094" s="32"/>
      <c r="J19094" s="26"/>
      <c r="K19094" s="26"/>
      <c r="L19094" s="26"/>
      <c r="M19094" s="26"/>
      <c r="N19094" s="26"/>
      <c r="O19094" s="26"/>
      <c r="P19094" s="26"/>
      <c r="Q19094" s="26"/>
      <c r="R19094" s="26"/>
      <c r="S19094" s="26"/>
      <c r="T19094" s="26"/>
      <c r="U19094" s="26"/>
    </row>
    <row r="19095" spans="1:21" s="39" customFormat="1" ht="11.25" customHeight="1" x14ac:dyDescent="0.2">
      <c r="A19095" s="26"/>
      <c r="B19095" s="26"/>
      <c r="C19095" s="38"/>
      <c r="D19095" s="38"/>
      <c r="E19095" s="38"/>
      <c r="F19095" s="38"/>
      <c r="I19095" s="32"/>
      <c r="J19095" s="26"/>
      <c r="K19095" s="26"/>
      <c r="L19095" s="26"/>
      <c r="M19095" s="26"/>
      <c r="N19095" s="26"/>
      <c r="O19095" s="26"/>
      <c r="P19095" s="26"/>
      <c r="Q19095" s="26"/>
      <c r="R19095" s="26"/>
      <c r="S19095" s="26"/>
      <c r="T19095" s="26"/>
      <c r="U19095" s="26"/>
    </row>
    <row r="19096" spans="1:21" s="39" customFormat="1" ht="11.25" customHeight="1" x14ac:dyDescent="0.2">
      <c r="A19096" s="26"/>
      <c r="B19096" s="26"/>
      <c r="C19096" s="38"/>
      <c r="D19096" s="38"/>
      <c r="E19096" s="38"/>
      <c r="F19096" s="38"/>
      <c r="I19096" s="32"/>
      <c r="J19096" s="26"/>
      <c r="K19096" s="26"/>
      <c r="L19096" s="26"/>
      <c r="M19096" s="26"/>
      <c r="N19096" s="26"/>
      <c r="O19096" s="26"/>
      <c r="P19096" s="26"/>
      <c r="Q19096" s="26"/>
      <c r="R19096" s="26"/>
      <c r="S19096" s="26"/>
      <c r="T19096" s="26"/>
      <c r="U19096" s="26"/>
    </row>
    <row r="19097" spans="1:21" s="39" customFormat="1" ht="11.25" customHeight="1" x14ac:dyDescent="0.2">
      <c r="A19097" s="26"/>
      <c r="B19097" s="26"/>
      <c r="C19097" s="38"/>
      <c r="D19097" s="38"/>
      <c r="E19097" s="38"/>
      <c r="F19097" s="38"/>
      <c r="I19097" s="32"/>
      <c r="J19097" s="26"/>
      <c r="K19097" s="26"/>
      <c r="L19097" s="26"/>
      <c r="M19097" s="26"/>
      <c r="N19097" s="26"/>
      <c r="O19097" s="26"/>
      <c r="P19097" s="26"/>
      <c r="Q19097" s="26"/>
      <c r="R19097" s="26"/>
      <c r="S19097" s="26"/>
      <c r="T19097" s="26"/>
      <c r="U19097" s="26"/>
    </row>
    <row r="19098" spans="1:21" s="39" customFormat="1" ht="11.25" customHeight="1" x14ac:dyDescent="0.2">
      <c r="A19098" s="26"/>
      <c r="B19098" s="26"/>
      <c r="C19098" s="38"/>
      <c r="D19098" s="38"/>
      <c r="E19098" s="38"/>
      <c r="F19098" s="38"/>
      <c r="I19098" s="32"/>
      <c r="J19098" s="26"/>
      <c r="K19098" s="26"/>
      <c r="L19098" s="26"/>
      <c r="M19098" s="26"/>
      <c r="N19098" s="26"/>
      <c r="O19098" s="26"/>
      <c r="P19098" s="26"/>
      <c r="Q19098" s="26"/>
      <c r="R19098" s="26"/>
      <c r="S19098" s="26"/>
      <c r="T19098" s="26"/>
      <c r="U19098" s="26"/>
    </row>
    <row r="19099" spans="1:21" s="39" customFormat="1" ht="11.25" customHeight="1" x14ac:dyDescent="0.2">
      <c r="A19099" s="26"/>
      <c r="B19099" s="26"/>
      <c r="C19099" s="38"/>
      <c r="D19099" s="38"/>
      <c r="E19099" s="38"/>
      <c r="F19099" s="38"/>
      <c r="I19099" s="32"/>
      <c r="J19099" s="26"/>
      <c r="K19099" s="26"/>
      <c r="L19099" s="26"/>
      <c r="M19099" s="26"/>
      <c r="N19099" s="26"/>
      <c r="O19099" s="26"/>
      <c r="P19099" s="26"/>
      <c r="Q19099" s="26"/>
      <c r="R19099" s="26"/>
      <c r="S19099" s="26"/>
      <c r="T19099" s="26"/>
      <c r="U19099" s="26"/>
    </row>
    <row r="19100" spans="1:21" s="39" customFormat="1" ht="11.25" customHeight="1" x14ac:dyDescent="0.2">
      <c r="A19100" s="26"/>
      <c r="B19100" s="26"/>
      <c r="C19100" s="38"/>
      <c r="D19100" s="38"/>
      <c r="E19100" s="38"/>
      <c r="F19100" s="38"/>
      <c r="I19100" s="32"/>
      <c r="J19100" s="26"/>
      <c r="K19100" s="26"/>
      <c r="L19100" s="26"/>
      <c r="M19100" s="26"/>
      <c r="N19100" s="26"/>
      <c r="O19100" s="26"/>
      <c r="P19100" s="26"/>
      <c r="Q19100" s="26"/>
      <c r="R19100" s="26"/>
      <c r="S19100" s="26"/>
      <c r="T19100" s="26"/>
      <c r="U19100" s="26"/>
    </row>
    <row r="19101" spans="1:21" s="39" customFormat="1" ht="11.25" customHeight="1" x14ac:dyDescent="0.2">
      <c r="A19101" s="26"/>
      <c r="B19101" s="26"/>
      <c r="C19101" s="38"/>
      <c r="D19101" s="38"/>
      <c r="E19101" s="38"/>
      <c r="F19101" s="38"/>
      <c r="I19101" s="32"/>
      <c r="J19101" s="26"/>
      <c r="K19101" s="26"/>
      <c r="L19101" s="26"/>
      <c r="M19101" s="26"/>
      <c r="N19101" s="26"/>
      <c r="O19101" s="26"/>
      <c r="P19101" s="26"/>
      <c r="Q19101" s="26"/>
      <c r="R19101" s="26"/>
      <c r="S19101" s="26"/>
      <c r="T19101" s="26"/>
      <c r="U19101" s="26"/>
    </row>
    <row r="19102" spans="1:21" s="39" customFormat="1" ht="11.25" customHeight="1" x14ac:dyDescent="0.2">
      <c r="A19102" s="26"/>
      <c r="B19102" s="26"/>
      <c r="C19102" s="38"/>
      <c r="D19102" s="38"/>
      <c r="E19102" s="38"/>
      <c r="F19102" s="38"/>
      <c r="I19102" s="32"/>
      <c r="J19102" s="26"/>
      <c r="K19102" s="26"/>
      <c r="L19102" s="26"/>
      <c r="M19102" s="26"/>
      <c r="N19102" s="26"/>
      <c r="O19102" s="26"/>
      <c r="P19102" s="26"/>
      <c r="Q19102" s="26"/>
      <c r="R19102" s="26"/>
      <c r="S19102" s="26"/>
      <c r="T19102" s="26"/>
      <c r="U19102" s="26"/>
    </row>
    <row r="19103" spans="1:21" s="39" customFormat="1" ht="11.25" customHeight="1" x14ac:dyDescent="0.2">
      <c r="A19103" s="26"/>
      <c r="B19103" s="26"/>
      <c r="C19103" s="38"/>
      <c r="D19103" s="38"/>
      <c r="E19103" s="38"/>
      <c r="F19103" s="38"/>
      <c r="I19103" s="32"/>
      <c r="J19103" s="26"/>
      <c r="K19103" s="26"/>
      <c r="L19103" s="26"/>
      <c r="M19103" s="26"/>
      <c r="N19103" s="26"/>
      <c r="O19103" s="26"/>
      <c r="P19103" s="26"/>
      <c r="Q19103" s="26"/>
      <c r="R19103" s="26"/>
      <c r="S19103" s="26"/>
      <c r="T19103" s="26"/>
      <c r="U19103" s="26"/>
    </row>
    <row r="19104" spans="1:21" s="39" customFormat="1" ht="11.25" customHeight="1" x14ac:dyDescent="0.2">
      <c r="A19104" s="26"/>
      <c r="B19104" s="26"/>
      <c r="C19104" s="38"/>
      <c r="D19104" s="38"/>
      <c r="E19104" s="38"/>
      <c r="F19104" s="38"/>
      <c r="I19104" s="32"/>
      <c r="J19104" s="26"/>
      <c r="K19104" s="26"/>
      <c r="L19104" s="26"/>
      <c r="M19104" s="26"/>
      <c r="N19104" s="26"/>
      <c r="O19104" s="26"/>
      <c r="P19104" s="26"/>
      <c r="Q19104" s="26"/>
      <c r="R19104" s="26"/>
      <c r="S19104" s="26"/>
      <c r="T19104" s="26"/>
      <c r="U19104" s="26"/>
    </row>
    <row r="19105" spans="1:21" s="39" customFormat="1" ht="11.25" customHeight="1" x14ac:dyDescent="0.2">
      <c r="A19105" s="26"/>
      <c r="B19105" s="26"/>
      <c r="C19105" s="38"/>
      <c r="D19105" s="38"/>
      <c r="E19105" s="38"/>
      <c r="F19105" s="38"/>
      <c r="I19105" s="32"/>
      <c r="J19105" s="26"/>
      <c r="K19105" s="26"/>
      <c r="L19105" s="26"/>
      <c r="M19105" s="26"/>
      <c r="N19105" s="26"/>
      <c r="O19105" s="26"/>
      <c r="P19105" s="26"/>
      <c r="Q19105" s="26"/>
      <c r="R19105" s="26"/>
      <c r="S19105" s="26"/>
      <c r="T19105" s="26"/>
      <c r="U19105" s="26"/>
    </row>
    <row r="19106" spans="1:21" s="39" customFormat="1" ht="11.25" customHeight="1" x14ac:dyDescent="0.2">
      <c r="A19106" s="26"/>
      <c r="B19106" s="26"/>
      <c r="C19106" s="38"/>
      <c r="D19106" s="38"/>
      <c r="E19106" s="38"/>
      <c r="F19106" s="38"/>
      <c r="I19106" s="32"/>
      <c r="J19106" s="26"/>
      <c r="K19106" s="26"/>
      <c r="L19106" s="26"/>
      <c r="M19106" s="26"/>
      <c r="N19106" s="26"/>
      <c r="O19106" s="26"/>
      <c r="P19106" s="26"/>
      <c r="Q19106" s="26"/>
      <c r="R19106" s="26"/>
      <c r="S19106" s="26"/>
      <c r="T19106" s="26"/>
      <c r="U19106" s="26"/>
    </row>
    <row r="19107" spans="1:21" s="39" customFormat="1" ht="11.25" customHeight="1" x14ac:dyDescent="0.2">
      <c r="A19107" s="26"/>
      <c r="B19107" s="26"/>
      <c r="C19107" s="38"/>
      <c r="D19107" s="38"/>
      <c r="E19107" s="38"/>
      <c r="F19107" s="38"/>
      <c r="I19107" s="32"/>
      <c r="J19107" s="26"/>
      <c r="K19107" s="26"/>
      <c r="L19107" s="26"/>
      <c r="M19107" s="26"/>
      <c r="N19107" s="26"/>
      <c r="O19107" s="26"/>
      <c r="P19107" s="26"/>
      <c r="Q19107" s="26"/>
      <c r="R19107" s="26"/>
      <c r="S19107" s="26"/>
      <c r="T19107" s="26"/>
      <c r="U19107" s="26"/>
    </row>
    <row r="19108" spans="1:21" s="39" customFormat="1" ht="11.25" customHeight="1" x14ac:dyDescent="0.2">
      <c r="A19108" s="26"/>
      <c r="B19108" s="26"/>
      <c r="C19108" s="38"/>
      <c r="D19108" s="38"/>
      <c r="E19108" s="38"/>
      <c r="F19108" s="38"/>
      <c r="I19108" s="32"/>
      <c r="J19108" s="26"/>
      <c r="K19108" s="26"/>
      <c r="L19108" s="26"/>
      <c r="M19108" s="26"/>
      <c r="N19108" s="26"/>
      <c r="O19108" s="26"/>
      <c r="P19108" s="26"/>
      <c r="Q19108" s="26"/>
      <c r="R19108" s="26"/>
      <c r="S19108" s="26"/>
      <c r="T19108" s="26"/>
      <c r="U19108" s="26"/>
    </row>
    <row r="19109" spans="1:21" s="39" customFormat="1" ht="11.25" customHeight="1" x14ac:dyDescent="0.2">
      <c r="A19109" s="26"/>
      <c r="B19109" s="26"/>
      <c r="C19109" s="38"/>
      <c r="D19109" s="38"/>
      <c r="E19109" s="38"/>
      <c r="F19109" s="38"/>
      <c r="I19109" s="32"/>
      <c r="J19109" s="26"/>
      <c r="K19109" s="26"/>
      <c r="L19109" s="26"/>
      <c r="M19109" s="26"/>
      <c r="N19109" s="26"/>
      <c r="O19109" s="26"/>
      <c r="P19109" s="26"/>
      <c r="Q19109" s="26"/>
      <c r="R19109" s="26"/>
      <c r="S19109" s="26"/>
      <c r="T19109" s="26"/>
      <c r="U19109" s="26"/>
    </row>
    <row r="19110" spans="1:21" s="39" customFormat="1" ht="11.25" customHeight="1" x14ac:dyDescent="0.2">
      <c r="A19110" s="26"/>
      <c r="B19110" s="26"/>
      <c r="C19110" s="38"/>
      <c r="D19110" s="38"/>
      <c r="E19110" s="38"/>
      <c r="F19110" s="38"/>
      <c r="I19110" s="32"/>
      <c r="J19110" s="26"/>
      <c r="K19110" s="26"/>
      <c r="L19110" s="26"/>
      <c r="M19110" s="26"/>
      <c r="N19110" s="26"/>
      <c r="O19110" s="26"/>
      <c r="P19110" s="26"/>
      <c r="Q19110" s="26"/>
      <c r="R19110" s="26"/>
      <c r="S19110" s="26"/>
      <c r="T19110" s="26"/>
      <c r="U19110" s="26"/>
    </row>
    <row r="19111" spans="1:21" s="39" customFormat="1" ht="11.25" customHeight="1" x14ac:dyDescent="0.2">
      <c r="A19111" s="26"/>
      <c r="B19111" s="26"/>
      <c r="C19111" s="38"/>
      <c r="D19111" s="38"/>
      <c r="E19111" s="38"/>
      <c r="F19111" s="38"/>
      <c r="I19111" s="32"/>
      <c r="J19111" s="26"/>
      <c r="K19111" s="26"/>
      <c r="L19111" s="26"/>
      <c r="M19111" s="26"/>
      <c r="N19111" s="26"/>
      <c r="O19111" s="26"/>
      <c r="P19111" s="26"/>
      <c r="Q19111" s="26"/>
      <c r="R19111" s="26"/>
      <c r="S19111" s="26"/>
      <c r="T19111" s="26"/>
      <c r="U19111" s="26"/>
    </row>
    <row r="19112" spans="1:21" s="39" customFormat="1" ht="11.25" customHeight="1" x14ac:dyDescent="0.2">
      <c r="A19112" s="26"/>
      <c r="B19112" s="26"/>
      <c r="C19112" s="38"/>
      <c r="D19112" s="38"/>
      <c r="E19112" s="38"/>
      <c r="F19112" s="38"/>
      <c r="I19112" s="32"/>
      <c r="J19112" s="26"/>
      <c r="K19112" s="26"/>
      <c r="L19112" s="26"/>
      <c r="M19112" s="26"/>
      <c r="N19112" s="26"/>
      <c r="O19112" s="26"/>
      <c r="P19112" s="26"/>
      <c r="Q19112" s="26"/>
      <c r="R19112" s="26"/>
      <c r="S19112" s="26"/>
      <c r="T19112" s="26"/>
      <c r="U19112" s="26"/>
    </row>
    <row r="19113" spans="1:21" s="39" customFormat="1" ht="11.25" customHeight="1" x14ac:dyDescent="0.2">
      <c r="A19113" s="26"/>
      <c r="B19113" s="26"/>
      <c r="C19113" s="38"/>
      <c r="D19113" s="38"/>
      <c r="E19113" s="38"/>
      <c r="F19113" s="38"/>
      <c r="I19113" s="32"/>
      <c r="J19113" s="26"/>
      <c r="K19113" s="26"/>
      <c r="L19113" s="26"/>
      <c r="M19113" s="26"/>
      <c r="N19113" s="26"/>
      <c r="O19113" s="26"/>
      <c r="P19113" s="26"/>
      <c r="Q19113" s="26"/>
      <c r="R19113" s="26"/>
      <c r="S19113" s="26"/>
      <c r="T19113" s="26"/>
      <c r="U19113" s="26"/>
    </row>
    <row r="19114" spans="1:21" s="39" customFormat="1" ht="11.25" customHeight="1" x14ac:dyDescent="0.2">
      <c r="A19114" s="26"/>
      <c r="B19114" s="26"/>
      <c r="C19114" s="38"/>
      <c r="D19114" s="38"/>
      <c r="E19114" s="38"/>
      <c r="F19114" s="38"/>
      <c r="I19114" s="32"/>
      <c r="J19114" s="26"/>
      <c r="K19114" s="26"/>
      <c r="L19114" s="26"/>
      <c r="M19114" s="26"/>
      <c r="N19114" s="26"/>
      <c r="O19114" s="26"/>
      <c r="P19114" s="26"/>
      <c r="Q19114" s="26"/>
      <c r="R19114" s="26"/>
      <c r="S19114" s="26"/>
      <c r="T19114" s="26"/>
      <c r="U19114" s="26"/>
    </row>
    <row r="19115" spans="1:21" s="39" customFormat="1" ht="11.25" customHeight="1" x14ac:dyDescent="0.2">
      <c r="A19115" s="26"/>
      <c r="B19115" s="26"/>
      <c r="C19115" s="38"/>
      <c r="D19115" s="38"/>
      <c r="E19115" s="38"/>
      <c r="F19115" s="38"/>
      <c r="I19115" s="32"/>
      <c r="J19115" s="26"/>
      <c r="K19115" s="26"/>
      <c r="L19115" s="26"/>
      <c r="M19115" s="26"/>
      <c r="N19115" s="26"/>
      <c r="O19115" s="26"/>
      <c r="P19115" s="26"/>
      <c r="Q19115" s="26"/>
      <c r="R19115" s="26"/>
      <c r="S19115" s="26"/>
      <c r="T19115" s="26"/>
      <c r="U19115" s="26"/>
    </row>
    <row r="19116" spans="1:21" s="39" customFormat="1" ht="11.25" customHeight="1" x14ac:dyDescent="0.2">
      <c r="A19116" s="26"/>
      <c r="B19116" s="26"/>
      <c r="C19116" s="38"/>
      <c r="D19116" s="38"/>
      <c r="E19116" s="38"/>
      <c r="F19116" s="38"/>
      <c r="I19116" s="32"/>
      <c r="J19116" s="26"/>
      <c r="K19116" s="26"/>
      <c r="L19116" s="26"/>
      <c r="M19116" s="26"/>
      <c r="N19116" s="26"/>
      <c r="O19116" s="26"/>
      <c r="P19116" s="26"/>
      <c r="Q19116" s="26"/>
      <c r="R19116" s="26"/>
      <c r="S19116" s="26"/>
      <c r="T19116" s="26"/>
      <c r="U19116" s="26"/>
    </row>
    <row r="19117" spans="1:21" s="39" customFormat="1" ht="11.25" customHeight="1" x14ac:dyDescent="0.2">
      <c r="A19117" s="26"/>
      <c r="B19117" s="26"/>
      <c r="C19117" s="38"/>
      <c r="D19117" s="38"/>
      <c r="E19117" s="38"/>
      <c r="F19117" s="38"/>
      <c r="I19117" s="32"/>
      <c r="J19117" s="26"/>
      <c r="K19117" s="26"/>
      <c r="L19117" s="26"/>
      <c r="M19117" s="26"/>
      <c r="N19117" s="26"/>
      <c r="O19117" s="26"/>
      <c r="P19117" s="26"/>
      <c r="Q19117" s="26"/>
      <c r="R19117" s="26"/>
      <c r="S19117" s="26"/>
      <c r="T19117" s="26"/>
      <c r="U19117" s="26"/>
    </row>
    <row r="19118" spans="1:21" s="39" customFormat="1" ht="11.25" customHeight="1" x14ac:dyDescent="0.2">
      <c r="A19118" s="26"/>
      <c r="B19118" s="26"/>
      <c r="C19118" s="38"/>
      <c r="D19118" s="38"/>
      <c r="E19118" s="38"/>
      <c r="F19118" s="38"/>
      <c r="I19118" s="32"/>
      <c r="J19118" s="26"/>
      <c r="K19118" s="26"/>
      <c r="L19118" s="26"/>
      <c r="M19118" s="26"/>
      <c r="N19118" s="26"/>
      <c r="O19118" s="26"/>
      <c r="P19118" s="26"/>
      <c r="Q19118" s="26"/>
      <c r="R19118" s="26"/>
      <c r="S19118" s="26"/>
      <c r="T19118" s="26"/>
      <c r="U19118" s="26"/>
    </row>
    <row r="19119" spans="1:21" s="39" customFormat="1" ht="11.25" customHeight="1" x14ac:dyDescent="0.2">
      <c r="A19119" s="26"/>
      <c r="B19119" s="26"/>
      <c r="C19119" s="38"/>
      <c r="D19119" s="38"/>
      <c r="E19119" s="38"/>
      <c r="F19119" s="38"/>
      <c r="I19119" s="32"/>
      <c r="J19119" s="26"/>
      <c r="K19119" s="26"/>
      <c r="L19119" s="26"/>
      <c r="M19119" s="26"/>
      <c r="N19119" s="26"/>
      <c r="O19119" s="26"/>
      <c r="P19119" s="26"/>
      <c r="Q19119" s="26"/>
      <c r="R19119" s="26"/>
      <c r="S19119" s="26"/>
      <c r="T19119" s="26"/>
      <c r="U19119" s="26"/>
    </row>
    <row r="19120" spans="1:21" s="39" customFormat="1" ht="11.25" customHeight="1" x14ac:dyDescent="0.2">
      <c r="A19120" s="26"/>
      <c r="B19120" s="26"/>
      <c r="C19120" s="38"/>
      <c r="D19120" s="38"/>
      <c r="E19120" s="38"/>
      <c r="F19120" s="38"/>
      <c r="I19120" s="32"/>
      <c r="J19120" s="26"/>
      <c r="K19120" s="26"/>
      <c r="L19120" s="26"/>
      <c r="M19120" s="26"/>
      <c r="N19120" s="26"/>
      <c r="O19120" s="26"/>
      <c r="P19120" s="26"/>
      <c r="Q19120" s="26"/>
      <c r="R19120" s="26"/>
      <c r="S19120" s="26"/>
      <c r="T19120" s="26"/>
      <c r="U19120" s="26"/>
    </row>
    <row r="19121" spans="1:21" s="39" customFormat="1" ht="11.25" customHeight="1" x14ac:dyDescent="0.2">
      <c r="A19121" s="26"/>
      <c r="B19121" s="26"/>
      <c r="C19121" s="38"/>
      <c r="D19121" s="38"/>
      <c r="E19121" s="38"/>
      <c r="F19121" s="38"/>
      <c r="I19121" s="32"/>
      <c r="J19121" s="26"/>
      <c r="K19121" s="26"/>
      <c r="L19121" s="26"/>
      <c r="M19121" s="26"/>
      <c r="N19121" s="26"/>
      <c r="O19121" s="26"/>
      <c r="P19121" s="26"/>
      <c r="Q19121" s="26"/>
      <c r="R19121" s="26"/>
      <c r="S19121" s="26"/>
      <c r="T19121" s="26"/>
      <c r="U19121" s="26"/>
    </row>
    <row r="19122" spans="1:21" s="39" customFormat="1" ht="11.25" customHeight="1" x14ac:dyDescent="0.2">
      <c r="A19122" s="26"/>
      <c r="B19122" s="26"/>
      <c r="C19122" s="38"/>
      <c r="D19122" s="38"/>
      <c r="E19122" s="38"/>
      <c r="F19122" s="38"/>
      <c r="I19122" s="32"/>
      <c r="J19122" s="26"/>
      <c r="K19122" s="26"/>
      <c r="L19122" s="26"/>
      <c r="M19122" s="26"/>
      <c r="N19122" s="26"/>
      <c r="O19122" s="26"/>
      <c r="P19122" s="26"/>
      <c r="Q19122" s="26"/>
      <c r="R19122" s="26"/>
      <c r="S19122" s="26"/>
      <c r="T19122" s="26"/>
      <c r="U19122" s="26"/>
    </row>
    <row r="19123" spans="1:21" s="39" customFormat="1" ht="11.25" customHeight="1" x14ac:dyDescent="0.2">
      <c r="A19123" s="26"/>
      <c r="B19123" s="26"/>
      <c r="C19123" s="38"/>
      <c r="D19123" s="38"/>
      <c r="E19123" s="38"/>
      <c r="F19123" s="38"/>
      <c r="I19123" s="32"/>
      <c r="J19123" s="26"/>
      <c r="K19123" s="26"/>
      <c r="L19123" s="26"/>
      <c r="M19123" s="26"/>
      <c r="N19123" s="26"/>
      <c r="O19123" s="26"/>
      <c r="P19123" s="26"/>
      <c r="Q19123" s="26"/>
      <c r="R19123" s="26"/>
      <c r="S19123" s="26"/>
      <c r="T19123" s="26"/>
      <c r="U19123" s="26"/>
    </row>
    <row r="19124" spans="1:21" s="39" customFormat="1" ht="11.25" customHeight="1" x14ac:dyDescent="0.2">
      <c r="A19124" s="26"/>
      <c r="B19124" s="26"/>
      <c r="C19124" s="38"/>
      <c r="D19124" s="38"/>
      <c r="E19124" s="38"/>
      <c r="F19124" s="38"/>
      <c r="I19124" s="32"/>
      <c r="J19124" s="26"/>
      <c r="K19124" s="26"/>
      <c r="L19124" s="26"/>
      <c r="M19124" s="26"/>
      <c r="N19124" s="26"/>
      <c r="O19124" s="26"/>
      <c r="P19124" s="26"/>
      <c r="Q19124" s="26"/>
      <c r="R19124" s="26"/>
      <c r="S19124" s="26"/>
      <c r="T19124" s="26"/>
      <c r="U19124" s="26"/>
    </row>
    <row r="19125" spans="1:21" s="39" customFormat="1" ht="11.25" customHeight="1" x14ac:dyDescent="0.2">
      <c r="A19125" s="26"/>
      <c r="B19125" s="26"/>
      <c r="C19125" s="38"/>
      <c r="D19125" s="38"/>
      <c r="E19125" s="38"/>
      <c r="F19125" s="38"/>
      <c r="I19125" s="32"/>
      <c r="J19125" s="26"/>
      <c r="K19125" s="26"/>
      <c r="L19125" s="26"/>
      <c r="M19125" s="26"/>
      <c r="N19125" s="26"/>
      <c r="O19125" s="26"/>
      <c r="P19125" s="26"/>
      <c r="Q19125" s="26"/>
      <c r="R19125" s="26"/>
      <c r="S19125" s="26"/>
      <c r="T19125" s="26"/>
      <c r="U19125" s="26"/>
    </row>
    <row r="19126" spans="1:21" s="39" customFormat="1" ht="11.25" customHeight="1" x14ac:dyDescent="0.2">
      <c r="A19126" s="26"/>
      <c r="B19126" s="26"/>
      <c r="C19126" s="38"/>
      <c r="D19126" s="38"/>
      <c r="E19126" s="38"/>
      <c r="F19126" s="38"/>
      <c r="I19126" s="32"/>
      <c r="J19126" s="26"/>
      <c r="K19126" s="26"/>
      <c r="L19126" s="26"/>
      <c r="M19126" s="26"/>
      <c r="N19126" s="26"/>
      <c r="O19126" s="26"/>
      <c r="P19126" s="26"/>
      <c r="Q19126" s="26"/>
      <c r="R19126" s="26"/>
      <c r="S19126" s="26"/>
      <c r="T19126" s="26"/>
      <c r="U19126" s="26"/>
    </row>
    <row r="19127" spans="1:21" s="39" customFormat="1" ht="11.25" customHeight="1" x14ac:dyDescent="0.2">
      <c r="A19127" s="26"/>
      <c r="B19127" s="26"/>
      <c r="C19127" s="38"/>
      <c r="D19127" s="38"/>
      <c r="E19127" s="38"/>
      <c r="F19127" s="38"/>
      <c r="I19127" s="32"/>
      <c r="J19127" s="26"/>
      <c r="K19127" s="26"/>
      <c r="L19127" s="26"/>
      <c r="M19127" s="26"/>
      <c r="N19127" s="26"/>
      <c r="O19127" s="26"/>
      <c r="P19127" s="26"/>
      <c r="Q19127" s="26"/>
      <c r="R19127" s="26"/>
      <c r="S19127" s="26"/>
      <c r="T19127" s="26"/>
      <c r="U19127" s="26"/>
    </row>
    <row r="19128" spans="1:21" s="39" customFormat="1" ht="11.25" customHeight="1" x14ac:dyDescent="0.2">
      <c r="A19128" s="26"/>
      <c r="B19128" s="26"/>
      <c r="C19128" s="38"/>
      <c r="D19128" s="38"/>
      <c r="E19128" s="38"/>
      <c r="F19128" s="38"/>
      <c r="I19128" s="32"/>
      <c r="J19128" s="26"/>
      <c r="K19128" s="26"/>
      <c r="L19128" s="26"/>
      <c r="M19128" s="26"/>
      <c r="N19128" s="26"/>
      <c r="O19128" s="26"/>
      <c r="P19128" s="26"/>
      <c r="Q19128" s="26"/>
      <c r="R19128" s="26"/>
      <c r="S19128" s="26"/>
      <c r="T19128" s="26"/>
      <c r="U19128" s="26"/>
    </row>
    <row r="19129" spans="1:21" s="39" customFormat="1" ht="11.25" customHeight="1" x14ac:dyDescent="0.2">
      <c r="A19129" s="26"/>
      <c r="B19129" s="26"/>
      <c r="C19129" s="38"/>
      <c r="D19129" s="38"/>
      <c r="E19129" s="38"/>
      <c r="F19129" s="38"/>
      <c r="I19129" s="32"/>
      <c r="J19129" s="26"/>
      <c r="K19129" s="26"/>
      <c r="L19129" s="26"/>
      <c r="M19129" s="26"/>
      <c r="N19129" s="26"/>
      <c r="O19129" s="26"/>
      <c r="P19129" s="26"/>
      <c r="Q19129" s="26"/>
      <c r="R19129" s="26"/>
      <c r="S19129" s="26"/>
      <c r="T19129" s="26"/>
      <c r="U19129" s="26"/>
    </row>
    <row r="19130" spans="1:21" s="39" customFormat="1" ht="11.25" customHeight="1" x14ac:dyDescent="0.2">
      <c r="A19130" s="26"/>
      <c r="B19130" s="26"/>
      <c r="C19130" s="38"/>
      <c r="D19130" s="38"/>
      <c r="E19130" s="38"/>
      <c r="F19130" s="38"/>
      <c r="I19130" s="32"/>
      <c r="J19130" s="26"/>
      <c r="K19130" s="26"/>
      <c r="L19130" s="26"/>
      <c r="M19130" s="26"/>
      <c r="N19130" s="26"/>
      <c r="O19130" s="26"/>
      <c r="P19130" s="26"/>
      <c r="Q19130" s="26"/>
      <c r="R19130" s="26"/>
      <c r="S19130" s="26"/>
      <c r="T19130" s="26"/>
      <c r="U19130" s="26"/>
    </row>
    <row r="19131" spans="1:21" s="39" customFormat="1" ht="11.25" customHeight="1" x14ac:dyDescent="0.2">
      <c r="A19131" s="26"/>
      <c r="B19131" s="26"/>
      <c r="C19131" s="38"/>
      <c r="D19131" s="38"/>
      <c r="E19131" s="38"/>
      <c r="F19131" s="38"/>
      <c r="I19131" s="32"/>
      <c r="J19131" s="26"/>
      <c r="K19131" s="26"/>
      <c r="L19131" s="26"/>
      <c r="M19131" s="26"/>
      <c r="N19131" s="26"/>
      <c r="O19131" s="26"/>
      <c r="P19131" s="26"/>
      <c r="Q19131" s="26"/>
      <c r="R19131" s="26"/>
      <c r="S19131" s="26"/>
      <c r="T19131" s="26"/>
      <c r="U19131" s="26"/>
    </row>
    <row r="19132" spans="1:21" s="39" customFormat="1" ht="11.25" customHeight="1" x14ac:dyDescent="0.2">
      <c r="A19132" s="26"/>
      <c r="B19132" s="26"/>
      <c r="C19132" s="38"/>
      <c r="D19132" s="38"/>
      <c r="E19132" s="38"/>
      <c r="F19132" s="38"/>
      <c r="I19132" s="32"/>
      <c r="J19132" s="26"/>
      <c r="K19132" s="26"/>
      <c r="L19132" s="26"/>
      <c r="M19132" s="26"/>
      <c r="N19132" s="26"/>
      <c r="O19132" s="26"/>
      <c r="P19132" s="26"/>
      <c r="Q19132" s="26"/>
      <c r="R19132" s="26"/>
      <c r="S19132" s="26"/>
      <c r="T19132" s="26"/>
      <c r="U19132" s="26"/>
    </row>
    <row r="19133" spans="1:21" s="39" customFormat="1" ht="11.25" customHeight="1" x14ac:dyDescent="0.2">
      <c r="A19133" s="26"/>
      <c r="B19133" s="26"/>
      <c r="C19133" s="38"/>
      <c r="D19133" s="38"/>
      <c r="E19133" s="38"/>
      <c r="F19133" s="38"/>
      <c r="I19133" s="32"/>
      <c r="J19133" s="26"/>
      <c r="K19133" s="26"/>
      <c r="L19133" s="26"/>
      <c r="M19133" s="26"/>
      <c r="N19133" s="26"/>
      <c r="O19133" s="26"/>
      <c r="P19133" s="26"/>
      <c r="Q19133" s="26"/>
      <c r="R19133" s="26"/>
      <c r="S19133" s="26"/>
      <c r="T19133" s="26"/>
      <c r="U19133" s="26"/>
    </row>
    <row r="19134" spans="1:21" s="39" customFormat="1" ht="11.25" customHeight="1" x14ac:dyDescent="0.2">
      <c r="A19134" s="26"/>
      <c r="B19134" s="26"/>
      <c r="C19134" s="38"/>
      <c r="D19134" s="38"/>
      <c r="E19134" s="38"/>
      <c r="F19134" s="38"/>
      <c r="I19134" s="32"/>
      <c r="J19134" s="26"/>
      <c r="K19134" s="26"/>
      <c r="L19134" s="26"/>
      <c r="M19134" s="26"/>
      <c r="N19134" s="26"/>
      <c r="O19134" s="26"/>
      <c r="P19134" s="26"/>
      <c r="Q19134" s="26"/>
      <c r="R19134" s="26"/>
      <c r="S19134" s="26"/>
      <c r="T19134" s="26"/>
      <c r="U19134" s="26"/>
    </row>
    <row r="19135" spans="1:21" s="39" customFormat="1" ht="11.25" customHeight="1" x14ac:dyDescent="0.2">
      <c r="A19135" s="26"/>
      <c r="B19135" s="26"/>
      <c r="C19135" s="38"/>
      <c r="D19135" s="38"/>
      <c r="E19135" s="38"/>
      <c r="F19135" s="38"/>
      <c r="I19135" s="32"/>
      <c r="J19135" s="26"/>
      <c r="K19135" s="26"/>
      <c r="L19135" s="26"/>
      <c r="M19135" s="26"/>
      <c r="N19135" s="26"/>
      <c r="O19135" s="26"/>
      <c r="P19135" s="26"/>
      <c r="Q19135" s="26"/>
      <c r="R19135" s="26"/>
      <c r="S19135" s="26"/>
      <c r="T19135" s="26"/>
      <c r="U19135" s="26"/>
    </row>
    <row r="19136" spans="1:21" s="39" customFormat="1" ht="11.25" customHeight="1" x14ac:dyDescent="0.2">
      <c r="A19136" s="26"/>
      <c r="B19136" s="26"/>
      <c r="C19136" s="38"/>
      <c r="D19136" s="38"/>
      <c r="E19136" s="38"/>
      <c r="F19136" s="38"/>
      <c r="I19136" s="32"/>
      <c r="J19136" s="26"/>
      <c r="K19136" s="26"/>
      <c r="L19136" s="26"/>
      <c r="M19136" s="26"/>
      <c r="N19136" s="26"/>
      <c r="O19136" s="26"/>
      <c r="P19136" s="26"/>
      <c r="Q19136" s="26"/>
      <c r="R19136" s="26"/>
      <c r="S19136" s="26"/>
      <c r="T19136" s="26"/>
      <c r="U19136" s="26"/>
    </row>
    <row r="19137" spans="1:21" s="39" customFormat="1" ht="11.25" customHeight="1" x14ac:dyDescent="0.2">
      <c r="A19137" s="26"/>
      <c r="B19137" s="26"/>
      <c r="C19137" s="38"/>
      <c r="D19137" s="38"/>
      <c r="E19137" s="38"/>
      <c r="F19137" s="38"/>
      <c r="I19137" s="32"/>
      <c r="J19137" s="26"/>
      <c r="K19137" s="26"/>
      <c r="L19137" s="26"/>
      <c r="M19137" s="26"/>
      <c r="N19137" s="26"/>
      <c r="O19137" s="26"/>
      <c r="P19137" s="26"/>
      <c r="Q19137" s="26"/>
      <c r="R19137" s="26"/>
      <c r="S19137" s="26"/>
      <c r="T19137" s="26"/>
      <c r="U19137" s="26"/>
    </row>
    <row r="19138" spans="1:21" s="39" customFormat="1" ht="11.25" customHeight="1" x14ac:dyDescent="0.2">
      <c r="A19138" s="26"/>
      <c r="B19138" s="26"/>
      <c r="C19138" s="38"/>
      <c r="D19138" s="38"/>
      <c r="E19138" s="38"/>
      <c r="F19138" s="38"/>
      <c r="I19138" s="32"/>
      <c r="J19138" s="26"/>
      <c r="K19138" s="26"/>
      <c r="L19138" s="26"/>
      <c r="M19138" s="26"/>
      <c r="N19138" s="26"/>
      <c r="O19138" s="26"/>
      <c r="P19138" s="26"/>
      <c r="Q19138" s="26"/>
      <c r="R19138" s="26"/>
      <c r="S19138" s="26"/>
      <c r="T19138" s="26"/>
      <c r="U19138" s="26"/>
    </row>
    <row r="19139" spans="1:21" s="39" customFormat="1" ht="11.25" customHeight="1" x14ac:dyDescent="0.2">
      <c r="A19139" s="26"/>
      <c r="B19139" s="26"/>
      <c r="C19139" s="38"/>
      <c r="D19139" s="38"/>
      <c r="E19139" s="38"/>
      <c r="F19139" s="38"/>
      <c r="I19139" s="32"/>
      <c r="J19139" s="26"/>
      <c r="K19139" s="26"/>
      <c r="L19139" s="26"/>
      <c r="M19139" s="26"/>
      <c r="N19139" s="26"/>
      <c r="O19139" s="26"/>
      <c r="P19139" s="26"/>
      <c r="Q19139" s="26"/>
      <c r="R19139" s="26"/>
      <c r="S19139" s="26"/>
      <c r="T19139" s="26"/>
      <c r="U19139" s="26"/>
    </row>
    <row r="19140" spans="1:21" s="39" customFormat="1" ht="11.25" customHeight="1" x14ac:dyDescent="0.2">
      <c r="A19140" s="26"/>
      <c r="B19140" s="26"/>
      <c r="C19140" s="38"/>
      <c r="D19140" s="38"/>
      <c r="E19140" s="38"/>
      <c r="F19140" s="38"/>
      <c r="I19140" s="32"/>
      <c r="J19140" s="26"/>
      <c r="K19140" s="26"/>
      <c r="L19140" s="26"/>
      <c r="M19140" s="26"/>
      <c r="N19140" s="26"/>
      <c r="O19140" s="26"/>
      <c r="P19140" s="26"/>
      <c r="Q19140" s="26"/>
      <c r="R19140" s="26"/>
      <c r="S19140" s="26"/>
      <c r="T19140" s="26"/>
      <c r="U19140" s="26"/>
    </row>
    <row r="19141" spans="1:21" s="39" customFormat="1" ht="11.25" customHeight="1" x14ac:dyDescent="0.2">
      <c r="A19141" s="26"/>
      <c r="B19141" s="26"/>
      <c r="C19141" s="38"/>
      <c r="D19141" s="38"/>
      <c r="E19141" s="38"/>
      <c r="F19141" s="38"/>
      <c r="I19141" s="32"/>
      <c r="J19141" s="26"/>
      <c r="K19141" s="26"/>
      <c r="L19141" s="26"/>
      <c r="M19141" s="26"/>
      <c r="N19141" s="26"/>
      <c r="O19141" s="26"/>
      <c r="P19141" s="26"/>
      <c r="Q19141" s="26"/>
      <c r="R19141" s="26"/>
      <c r="S19141" s="26"/>
      <c r="T19141" s="26"/>
      <c r="U19141" s="26"/>
    </row>
    <row r="19142" spans="1:21" s="39" customFormat="1" ht="11.25" customHeight="1" x14ac:dyDescent="0.2">
      <c r="A19142" s="26"/>
      <c r="B19142" s="26"/>
      <c r="C19142" s="38"/>
      <c r="D19142" s="38"/>
      <c r="E19142" s="38"/>
      <c r="F19142" s="38"/>
      <c r="I19142" s="32"/>
      <c r="J19142" s="26"/>
      <c r="K19142" s="26"/>
      <c r="L19142" s="26"/>
      <c r="M19142" s="26"/>
      <c r="N19142" s="26"/>
      <c r="O19142" s="26"/>
      <c r="P19142" s="26"/>
      <c r="Q19142" s="26"/>
      <c r="R19142" s="26"/>
      <c r="S19142" s="26"/>
      <c r="T19142" s="26"/>
      <c r="U19142" s="26"/>
    </row>
    <row r="19143" spans="1:21" s="39" customFormat="1" ht="11.25" customHeight="1" x14ac:dyDescent="0.2">
      <c r="A19143" s="26"/>
      <c r="B19143" s="26"/>
      <c r="C19143" s="38"/>
      <c r="D19143" s="38"/>
      <c r="E19143" s="38"/>
      <c r="F19143" s="38"/>
      <c r="I19143" s="32"/>
      <c r="J19143" s="26"/>
      <c r="K19143" s="26"/>
      <c r="L19143" s="26"/>
      <c r="M19143" s="26"/>
      <c r="N19143" s="26"/>
      <c r="O19143" s="26"/>
      <c r="P19143" s="26"/>
      <c r="Q19143" s="26"/>
      <c r="R19143" s="26"/>
      <c r="S19143" s="26"/>
      <c r="T19143" s="26"/>
      <c r="U19143" s="26"/>
    </row>
    <row r="19144" spans="1:21" s="39" customFormat="1" ht="11.25" customHeight="1" x14ac:dyDescent="0.2">
      <c r="A19144" s="26"/>
      <c r="B19144" s="26"/>
      <c r="C19144" s="38"/>
      <c r="D19144" s="38"/>
      <c r="E19144" s="38"/>
      <c r="F19144" s="38"/>
      <c r="I19144" s="32"/>
      <c r="J19144" s="26"/>
      <c r="K19144" s="26"/>
      <c r="L19144" s="26"/>
      <c r="M19144" s="26"/>
      <c r="N19144" s="26"/>
      <c r="O19144" s="26"/>
      <c r="P19144" s="26"/>
      <c r="Q19144" s="26"/>
      <c r="R19144" s="26"/>
      <c r="S19144" s="26"/>
      <c r="T19144" s="26"/>
      <c r="U19144" s="26"/>
    </row>
    <row r="19145" spans="1:21" s="39" customFormat="1" ht="11.25" customHeight="1" x14ac:dyDescent="0.2">
      <c r="A19145" s="26"/>
      <c r="B19145" s="26"/>
      <c r="C19145" s="38"/>
      <c r="D19145" s="38"/>
      <c r="E19145" s="38"/>
      <c r="F19145" s="38"/>
      <c r="I19145" s="32"/>
      <c r="J19145" s="26"/>
      <c r="K19145" s="26"/>
      <c r="L19145" s="26"/>
      <c r="M19145" s="26"/>
      <c r="N19145" s="26"/>
      <c r="O19145" s="26"/>
      <c r="P19145" s="26"/>
      <c r="Q19145" s="26"/>
      <c r="R19145" s="26"/>
      <c r="S19145" s="26"/>
      <c r="T19145" s="26"/>
      <c r="U19145" s="26"/>
    </row>
    <row r="19146" spans="1:21" s="39" customFormat="1" ht="11.25" customHeight="1" x14ac:dyDescent="0.2">
      <c r="A19146" s="26"/>
      <c r="B19146" s="26"/>
      <c r="C19146" s="38"/>
      <c r="D19146" s="38"/>
      <c r="E19146" s="38"/>
      <c r="F19146" s="38"/>
      <c r="I19146" s="32"/>
      <c r="J19146" s="26"/>
      <c r="K19146" s="26"/>
      <c r="L19146" s="26"/>
      <c r="M19146" s="26"/>
      <c r="N19146" s="26"/>
      <c r="O19146" s="26"/>
      <c r="P19146" s="26"/>
      <c r="Q19146" s="26"/>
      <c r="R19146" s="26"/>
      <c r="S19146" s="26"/>
      <c r="T19146" s="26"/>
      <c r="U19146" s="26"/>
    </row>
    <row r="19147" spans="1:21" s="39" customFormat="1" ht="11.25" customHeight="1" x14ac:dyDescent="0.2">
      <c r="A19147" s="26"/>
      <c r="B19147" s="26"/>
      <c r="C19147" s="38"/>
      <c r="D19147" s="38"/>
      <c r="E19147" s="38"/>
      <c r="F19147" s="38"/>
      <c r="I19147" s="32"/>
      <c r="J19147" s="26"/>
      <c r="K19147" s="26"/>
      <c r="L19147" s="26"/>
      <c r="M19147" s="26"/>
      <c r="N19147" s="26"/>
      <c r="O19147" s="26"/>
      <c r="P19147" s="26"/>
      <c r="Q19147" s="26"/>
      <c r="R19147" s="26"/>
      <c r="S19147" s="26"/>
      <c r="T19147" s="26"/>
      <c r="U19147" s="26"/>
    </row>
    <row r="19148" spans="1:21" s="39" customFormat="1" ht="11.25" customHeight="1" x14ac:dyDescent="0.2">
      <c r="A19148" s="26"/>
      <c r="B19148" s="26"/>
      <c r="C19148" s="38"/>
      <c r="D19148" s="38"/>
      <c r="E19148" s="38"/>
      <c r="F19148" s="38"/>
      <c r="I19148" s="32"/>
      <c r="J19148" s="26"/>
      <c r="K19148" s="26"/>
      <c r="L19148" s="26"/>
      <c r="M19148" s="26"/>
      <c r="N19148" s="26"/>
      <c r="O19148" s="26"/>
      <c r="P19148" s="26"/>
      <c r="Q19148" s="26"/>
      <c r="R19148" s="26"/>
      <c r="S19148" s="26"/>
      <c r="T19148" s="26"/>
      <c r="U19148" s="26"/>
    </row>
    <row r="19149" spans="1:21" s="39" customFormat="1" ht="11.25" customHeight="1" x14ac:dyDescent="0.2">
      <c r="A19149" s="26"/>
      <c r="B19149" s="26"/>
      <c r="C19149" s="38"/>
      <c r="D19149" s="38"/>
      <c r="E19149" s="38"/>
      <c r="F19149" s="38"/>
      <c r="I19149" s="32"/>
      <c r="J19149" s="26"/>
      <c r="K19149" s="26"/>
      <c r="L19149" s="26"/>
      <c r="M19149" s="26"/>
      <c r="N19149" s="26"/>
      <c r="O19149" s="26"/>
      <c r="P19149" s="26"/>
      <c r="Q19149" s="26"/>
      <c r="R19149" s="26"/>
      <c r="S19149" s="26"/>
      <c r="T19149" s="26"/>
      <c r="U19149" s="26"/>
    </row>
    <row r="19150" spans="1:21" s="39" customFormat="1" ht="11.25" customHeight="1" x14ac:dyDescent="0.2">
      <c r="A19150" s="26"/>
      <c r="B19150" s="26"/>
      <c r="C19150" s="38"/>
      <c r="D19150" s="38"/>
      <c r="E19150" s="38"/>
      <c r="F19150" s="38"/>
      <c r="I19150" s="32"/>
      <c r="J19150" s="26"/>
      <c r="K19150" s="26"/>
      <c r="L19150" s="26"/>
      <c r="M19150" s="26"/>
      <c r="N19150" s="26"/>
      <c r="O19150" s="26"/>
      <c r="P19150" s="26"/>
      <c r="Q19150" s="26"/>
      <c r="R19150" s="26"/>
      <c r="S19150" s="26"/>
      <c r="T19150" s="26"/>
      <c r="U19150" s="26"/>
    </row>
    <row r="19151" spans="1:21" s="39" customFormat="1" ht="11.25" customHeight="1" x14ac:dyDescent="0.2">
      <c r="A19151" s="26"/>
      <c r="B19151" s="26"/>
      <c r="C19151" s="38"/>
      <c r="D19151" s="38"/>
      <c r="E19151" s="38"/>
      <c r="F19151" s="38"/>
      <c r="I19151" s="32"/>
      <c r="J19151" s="26"/>
      <c r="K19151" s="26"/>
      <c r="L19151" s="26"/>
      <c r="M19151" s="26"/>
      <c r="N19151" s="26"/>
      <c r="O19151" s="26"/>
      <c r="P19151" s="26"/>
      <c r="Q19151" s="26"/>
      <c r="R19151" s="26"/>
      <c r="S19151" s="26"/>
      <c r="T19151" s="26"/>
      <c r="U19151" s="26"/>
    </row>
    <row r="19152" spans="1:21" s="39" customFormat="1" ht="11.25" customHeight="1" x14ac:dyDescent="0.2">
      <c r="A19152" s="26"/>
      <c r="B19152" s="26"/>
      <c r="C19152" s="38"/>
      <c r="D19152" s="38"/>
      <c r="E19152" s="38"/>
      <c r="F19152" s="38"/>
      <c r="I19152" s="32"/>
      <c r="J19152" s="26"/>
      <c r="K19152" s="26"/>
      <c r="L19152" s="26"/>
      <c r="M19152" s="26"/>
      <c r="N19152" s="26"/>
      <c r="O19152" s="26"/>
      <c r="P19152" s="26"/>
      <c r="Q19152" s="26"/>
      <c r="R19152" s="26"/>
      <c r="S19152" s="26"/>
      <c r="T19152" s="26"/>
      <c r="U19152" s="26"/>
    </row>
    <row r="19153" spans="1:21" s="39" customFormat="1" ht="11.25" customHeight="1" x14ac:dyDescent="0.2">
      <c r="A19153" s="26"/>
      <c r="B19153" s="26"/>
      <c r="C19153" s="38"/>
      <c r="D19153" s="38"/>
      <c r="E19153" s="38"/>
      <c r="F19153" s="38"/>
      <c r="I19153" s="32"/>
      <c r="J19153" s="26"/>
      <c r="K19153" s="26"/>
      <c r="L19153" s="26"/>
      <c r="M19153" s="26"/>
      <c r="N19153" s="26"/>
      <c r="O19153" s="26"/>
      <c r="P19153" s="26"/>
      <c r="Q19153" s="26"/>
      <c r="R19153" s="26"/>
      <c r="S19153" s="26"/>
      <c r="T19153" s="26"/>
      <c r="U19153" s="26"/>
    </row>
    <row r="19154" spans="1:21" s="39" customFormat="1" ht="11.25" customHeight="1" x14ac:dyDescent="0.2">
      <c r="A19154" s="26"/>
      <c r="B19154" s="26"/>
      <c r="C19154" s="38"/>
      <c r="D19154" s="38"/>
      <c r="E19154" s="38"/>
      <c r="F19154" s="38"/>
      <c r="I19154" s="32"/>
      <c r="J19154" s="26"/>
      <c r="K19154" s="26"/>
      <c r="L19154" s="26"/>
      <c r="M19154" s="26"/>
      <c r="N19154" s="26"/>
      <c r="O19154" s="26"/>
      <c r="P19154" s="26"/>
      <c r="Q19154" s="26"/>
      <c r="R19154" s="26"/>
      <c r="S19154" s="26"/>
      <c r="T19154" s="26"/>
      <c r="U19154" s="26"/>
    </row>
    <row r="19155" spans="1:21" s="39" customFormat="1" ht="11.25" customHeight="1" x14ac:dyDescent="0.2">
      <c r="A19155" s="26"/>
      <c r="B19155" s="26"/>
      <c r="C19155" s="38"/>
      <c r="D19155" s="38"/>
      <c r="E19155" s="38"/>
      <c r="F19155" s="38"/>
      <c r="I19155" s="32"/>
      <c r="J19155" s="26"/>
      <c r="K19155" s="26"/>
      <c r="L19155" s="26"/>
      <c r="M19155" s="26"/>
      <c r="N19155" s="26"/>
      <c r="O19155" s="26"/>
      <c r="P19155" s="26"/>
      <c r="Q19155" s="26"/>
      <c r="R19155" s="26"/>
      <c r="S19155" s="26"/>
      <c r="T19155" s="26"/>
      <c r="U19155" s="26"/>
    </row>
    <row r="19156" spans="1:21" s="39" customFormat="1" ht="11.25" customHeight="1" x14ac:dyDescent="0.2">
      <c r="A19156" s="26"/>
      <c r="B19156" s="26"/>
      <c r="C19156" s="38"/>
      <c r="D19156" s="38"/>
      <c r="E19156" s="38"/>
      <c r="F19156" s="38"/>
      <c r="I19156" s="32"/>
      <c r="J19156" s="26"/>
      <c r="K19156" s="26"/>
      <c r="L19156" s="26"/>
      <c r="M19156" s="26"/>
      <c r="N19156" s="26"/>
      <c r="O19156" s="26"/>
      <c r="P19156" s="26"/>
      <c r="Q19156" s="26"/>
      <c r="R19156" s="26"/>
      <c r="S19156" s="26"/>
      <c r="T19156" s="26"/>
      <c r="U19156" s="26"/>
    </row>
    <row r="19157" spans="1:21" s="39" customFormat="1" ht="11.25" customHeight="1" x14ac:dyDescent="0.2">
      <c r="A19157" s="26"/>
      <c r="B19157" s="26"/>
      <c r="C19157" s="38"/>
      <c r="D19157" s="38"/>
      <c r="E19157" s="38"/>
      <c r="F19157" s="38"/>
      <c r="I19157" s="32"/>
      <c r="J19157" s="26"/>
      <c r="K19157" s="26"/>
      <c r="L19157" s="26"/>
      <c r="M19157" s="26"/>
      <c r="N19157" s="26"/>
      <c r="O19157" s="26"/>
      <c r="P19157" s="26"/>
      <c r="Q19157" s="26"/>
      <c r="R19157" s="26"/>
      <c r="S19157" s="26"/>
      <c r="T19157" s="26"/>
      <c r="U19157" s="26"/>
    </row>
    <row r="19158" spans="1:21" s="39" customFormat="1" ht="11.25" customHeight="1" x14ac:dyDescent="0.2">
      <c r="A19158" s="26"/>
      <c r="B19158" s="26"/>
      <c r="C19158" s="38"/>
      <c r="D19158" s="38"/>
      <c r="E19158" s="38"/>
      <c r="F19158" s="38"/>
      <c r="I19158" s="32"/>
      <c r="J19158" s="26"/>
      <c r="K19158" s="26"/>
      <c r="L19158" s="26"/>
      <c r="M19158" s="26"/>
      <c r="N19158" s="26"/>
      <c r="O19158" s="26"/>
      <c r="P19158" s="26"/>
      <c r="Q19158" s="26"/>
      <c r="R19158" s="26"/>
      <c r="S19158" s="26"/>
      <c r="T19158" s="26"/>
      <c r="U19158" s="26"/>
    </row>
    <row r="19159" spans="1:21" s="39" customFormat="1" ht="11.25" customHeight="1" x14ac:dyDescent="0.2">
      <c r="A19159" s="26"/>
      <c r="B19159" s="26"/>
      <c r="C19159" s="38"/>
      <c r="D19159" s="38"/>
      <c r="E19159" s="38"/>
      <c r="F19159" s="38"/>
      <c r="I19159" s="32"/>
      <c r="J19159" s="26"/>
      <c r="K19159" s="26"/>
      <c r="L19159" s="26"/>
      <c r="M19159" s="26"/>
      <c r="N19159" s="26"/>
      <c r="O19159" s="26"/>
      <c r="P19159" s="26"/>
      <c r="Q19159" s="26"/>
      <c r="R19159" s="26"/>
      <c r="S19159" s="26"/>
      <c r="T19159" s="26"/>
      <c r="U19159" s="26"/>
    </row>
    <row r="19160" spans="1:21" s="39" customFormat="1" ht="11.25" customHeight="1" x14ac:dyDescent="0.2">
      <c r="A19160" s="26"/>
      <c r="B19160" s="26"/>
      <c r="C19160" s="38"/>
      <c r="D19160" s="38"/>
      <c r="E19160" s="38"/>
      <c r="F19160" s="38"/>
      <c r="I19160" s="32"/>
      <c r="J19160" s="26"/>
      <c r="K19160" s="26"/>
      <c r="L19160" s="26"/>
      <c r="M19160" s="26"/>
      <c r="N19160" s="26"/>
      <c r="O19160" s="26"/>
      <c r="P19160" s="26"/>
      <c r="Q19160" s="26"/>
      <c r="R19160" s="26"/>
      <c r="S19160" s="26"/>
      <c r="T19160" s="26"/>
      <c r="U19160" s="26"/>
    </row>
    <row r="19161" spans="1:21" s="39" customFormat="1" ht="11.25" customHeight="1" x14ac:dyDescent="0.2">
      <c r="A19161" s="26"/>
      <c r="B19161" s="26"/>
      <c r="C19161" s="38"/>
      <c r="D19161" s="38"/>
      <c r="E19161" s="38"/>
      <c r="F19161" s="38"/>
      <c r="I19161" s="32"/>
      <c r="J19161" s="26"/>
      <c r="K19161" s="26"/>
      <c r="L19161" s="26"/>
      <c r="M19161" s="26"/>
      <c r="N19161" s="26"/>
      <c r="O19161" s="26"/>
      <c r="P19161" s="26"/>
      <c r="Q19161" s="26"/>
      <c r="R19161" s="26"/>
      <c r="S19161" s="26"/>
      <c r="T19161" s="26"/>
      <c r="U19161" s="26"/>
    </row>
    <row r="19162" spans="1:21" s="39" customFormat="1" ht="11.25" customHeight="1" x14ac:dyDescent="0.2">
      <c r="A19162" s="26"/>
      <c r="B19162" s="26"/>
      <c r="C19162" s="38"/>
      <c r="D19162" s="38"/>
      <c r="E19162" s="38"/>
      <c r="F19162" s="38"/>
      <c r="I19162" s="32"/>
      <c r="J19162" s="26"/>
      <c r="K19162" s="26"/>
      <c r="L19162" s="26"/>
      <c r="M19162" s="26"/>
      <c r="N19162" s="26"/>
      <c r="O19162" s="26"/>
      <c r="P19162" s="26"/>
      <c r="Q19162" s="26"/>
      <c r="R19162" s="26"/>
      <c r="S19162" s="26"/>
      <c r="T19162" s="26"/>
      <c r="U19162" s="26"/>
    </row>
    <row r="19163" spans="1:21" s="39" customFormat="1" ht="11.25" customHeight="1" x14ac:dyDescent="0.2">
      <c r="A19163" s="26"/>
      <c r="B19163" s="26"/>
      <c r="C19163" s="38"/>
      <c r="D19163" s="38"/>
      <c r="E19163" s="38"/>
      <c r="F19163" s="38"/>
      <c r="I19163" s="32"/>
      <c r="J19163" s="26"/>
      <c r="K19163" s="26"/>
      <c r="L19163" s="26"/>
      <c r="M19163" s="26"/>
      <c r="N19163" s="26"/>
      <c r="O19163" s="26"/>
      <c r="P19163" s="26"/>
      <c r="Q19163" s="26"/>
      <c r="R19163" s="26"/>
      <c r="S19163" s="26"/>
      <c r="T19163" s="26"/>
      <c r="U19163" s="26"/>
    </row>
    <row r="19164" spans="1:21" s="39" customFormat="1" ht="11.25" customHeight="1" x14ac:dyDescent="0.2">
      <c r="A19164" s="26"/>
      <c r="B19164" s="26"/>
      <c r="C19164" s="38"/>
      <c r="D19164" s="38"/>
      <c r="E19164" s="38"/>
      <c r="F19164" s="38"/>
      <c r="I19164" s="32"/>
      <c r="J19164" s="26"/>
      <c r="K19164" s="26"/>
      <c r="L19164" s="26"/>
      <c r="M19164" s="26"/>
      <c r="N19164" s="26"/>
      <c r="O19164" s="26"/>
      <c r="P19164" s="26"/>
      <c r="Q19164" s="26"/>
      <c r="R19164" s="26"/>
      <c r="S19164" s="26"/>
      <c r="T19164" s="26"/>
      <c r="U19164" s="26"/>
    </row>
    <row r="19165" spans="1:21" s="39" customFormat="1" ht="11.25" customHeight="1" x14ac:dyDescent="0.2">
      <c r="A19165" s="26"/>
      <c r="B19165" s="26"/>
      <c r="C19165" s="38"/>
      <c r="D19165" s="38"/>
      <c r="E19165" s="38"/>
      <c r="F19165" s="38"/>
      <c r="I19165" s="32"/>
      <c r="J19165" s="26"/>
      <c r="K19165" s="26"/>
      <c r="L19165" s="26"/>
      <c r="M19165" s="26"/>
      <c r="N19165" s="26"/>
      <c r="O19165" s="26"/>
      <c r="P19165" s="26"/>
      <c r="Q19165" s="26"/>
      <c r="R19165" s="26"/>
      <c r="S19165" s="26"/>
      <c r="T19165" s="26"/>
      <c r="U19165" s="26"/>
    </row>
    <row r="19166" spans="1:21" s="39" customFormat="1" ht="11.25" customHeight="1" x14ac:dyDescent="0.2">
      <c r="A19166" s="26"/>
      <c r="B19166" s="26"/>
      <c r="C19166" s="38"/>
      <c r="D19166" s="38"/>
      <c r="E19166" s="38"/>
      <c r="F19166" s="38"/>
      <c r="I19166" s="32"/>
      <c r="J19166" s="26"/>
      <c r="K19166" s="26"/>
      <c r="L19166" s="26"/>
      <c r="M19166" s="26"/>
      <c r="N19166" s="26"/>
      <c r="O19166" s="26"/>
      <c r="P19166" s="26"/>
      <c r="Q19166" s="26"/>
      <c r="R19166" s="26"/>
      <c r="S19166" s="26"/>
      <c r="T19166" s="26"/>
      <c r="U19166" s="26"/>
    </row>
    <row r="19167" spans="1:21" s="39" customFormat="1" ht="11.25" customHeight="1" x14ac:dyDescent="0.2">
      <c r="A19167" s="26"/>
      <c r="B19167" s="26"/>
      <c r="C19167" s="38"/>
      <c r="D19167" s="38"/>
      <c r="E19167" s="38"/>
      <c r="F19167" s="38"/>
      <c r="I19167" s="32"/>
      <c r="J19167" s="26"/>
      <c r="K19167" s="26"/>
      <c r="L19167" s="26"/>
      <c r="M19167" s="26"/>
      <c r="N19167" s="26"/>
      <c r="O19167" s="26"/>
      <c r="P19167" s="26"/>
      <c r="Q19167" s="26"/>
      <c r="R19167" s="26"/>
      <c r="S19167" s="26"/>
      <c r="T19167" s="26"/>
      <c r="U19167" s="26"/>
    </row>
    <row r="19168" spans="1:21" s="39" customFormat="1" ht="11.25" customHeight="1" x14ac:dyDescent="0.2">
      <c r="A19168" s="26"/>
      <c r="B19168" s="26"/>
      <c r="C19168" s="38"/>
      <c r="D19168" s="38"/>
      <c r="E19168" s="38"/>
      <c r="F19168" s="38"/>
      <c r="I19168" s="32"/>
      <c r="J19168" s="26"/>
      <c r="K19168" s="26"/>
      <c r="L19168" s="26"/>
      <c r="M19168" s="26"/>
      <c r="N19168" s="26"/>
      <c r="O19168" s="26"/>
      <c r="P19168" s="26"/>
      <c r="Q19168" s="26"/>
      <c r="R19168" s="26"/>
      <c r="S19168" s="26"/>
      <c r="T19168" s="26"/>
      <c r="U19168" s="26"/>
    </row>
    <row r="19169" spans="1:21" s="39" customFormat="1" ht="11.25" customHeight="1" x14ac:dyDescent="0.2">
      <c r="A19169" s="26"/>
      <c r="B19169" s="26"/>
      <c r="C19169" s="38"/>
      <c r="D19169" s="38"/>
      <c r="E19169" s="38"/>
      <c r="F19169" s="38"/>
      <c r="I19169" s="32"/>
      <c r="J19169" s="26"/>
      <c r="K19169" s="26"/>
      <c r="L19169" s="26"/>
      <c r="M19169" s="26"/>
      <c r="N19169" s="26"/>
      <c r="O19169" s="26"/>
      <c r="P19169" s="26"/>
      <c r="Q19169" s="26"/>
      <c r="R19169" s="26"/>
      <c r="S19169" s="26"/>
      <c r="T19169" s="26"/>
      <c r="U19169" s="26"/>
    </row>
    <row r="19170" spans="1:21" s="39" customFormat="1" ht="11.25" customHeight="1" x14ac:dyDescent="0.2">
      <c r="A19170" s="26"/>
      <c r="B19170" s="26"/>
      <c r="C19170" s="38"/>
      <c r="D19170" s="38"/>
      <c r="E19170" s="38"/>
      <c r="F19170" s="38"/>
      <c r="I19170" s="32"/>
      <c r="J19170" s="26"/>
      <c r="K19170" s="26"/>
      <c r="L19170" s="26"/>
      <c r="M19170" s="26"/>
      <c r="N19170" s="26"/>
      <c r="O19170" s="26"/>
      <c r="P19170" s="26"/>
      <c r="Q19170" s="26"/>
      <c r="R19170" s="26"/>
      <c r="S19170" s="26"/>
      <c r="T19170" s="26"/>
      <c r="U19170" s="26"/>
    </row>
    <row r="19171" spans="1:21" s="39" customFormat="1" ht="11.25" customHeight="1" x14ac:dyDescent="0.2">
      <c r="A19171" s="26"/>
      <c r="B19171" s="26"/>
      <c r="C19171" s="38"/>
      <c r="D19171" s="38"/>
      <c r="E19171" s="38"/>
      <c r="F19171" s="38"/>
      <c r="I19171" s="32"/>
      <c r="J19171" s="26"/>
      <c r="K19171" s="26"/>
      <c r="L19171" s="26"/>
      <c r="M19171" s="26"/>
      <c r="N19171" s="26"/>
      <c r="O19171" s="26"/>
      <c r="P19171" s="26"/>
      <c r="Q19171" s="26"/>
      <c r="R19171" s="26"/>
      <c r="S19171" s="26"/>
      <c r="T19171" s="26"/>
      <c r="U19171" s="26"/>
    </row>
    <row r="19172" spans="1:21" s="39" customFormat="1" ht="11.25" customHeight="1" x14ac:dyDescent="0.2">
      <c r="A19172" s="26"/>
      <c r="B19172" s="26"/>
      <c r="C19172" s="38"/>
      <c r="D19172" s="38"/>
      <c r="E19172" s="38"/>
      <c r="F19172" s="38"/>
      <c r="I19172" s="32"/>
      <c r="J19172" s="26"/>
      <c r="K19172" s="26"/>
      <c r="L19172" s="26"/>
      <c r="M19172" s="26"/>
      <c r="N19172" s="26"/>
      <c r="O19172" s="26"/>
      <c r="P19172" s="26"/>
      <c r="Q19172" s="26"/>
      <c r="R19172" s="26"/>
      <c r="S19172" s="26"/>
      <c r="T19172" s="26"/>
      <c r="U19172" s="26"/>
    </row>
    <row r="19173" spans="1:21" s="39" customFormat="1" ht="11.25" customHeight="1" x14ac:dyDescent="0.2">
      <c r="A19173" s="26"/>
      <c r="B19173" s="26"/>
      <c r="C19173" s="38"/>
      <c r="D19173" s="38"/>
      <c r="E19173" s="38"/>
      <c r="F19173" s="38"/>
      <c r="I19173" s="32"/>
      <c r="J19173" s="26"/>
      <c r="K19173" s="26"/>
      <c r="L19173" s="26"/>
      <c r="M19173" s="26"/>
      <c r="N19173" s="26"/>
      <c r="O19173" s="26"/>
      <c r="P19173" s="26"/>
      <c r="Q19173" s="26"/>
      <c r="R19173" s="26"/>
      <c r="S19173" s="26"/>
      <c r="T19173" s="26"/>
      <c r="U19173" s="26"/>
    </row>
    <row r="19174" spans="1:21" s="39" customFormat="1" ht="11.25" customHeight="1" x14ac:dyDescent="0.2">
      <c r="A19174" s="26"/>
      <c r="B19174" s="26"/>
      <c r="C19174" s="38"/>
      <c r="D19174" s="38"/>
      <c r="E19174" s="38"/>
      <c r="F19174" s="38"/>
      <c r="I19174" s="32"/>
      <c r="J19174" s="26"/>
      <c r="K19174" s="26"/>
      <c r="L19174" s="26"/>
      <c r="M19174" s="26"/>
      <c r="N19174" s="26"/>
      <c r="O19174" s="26"/>
      <c r="P19174" s="26"/>
      <c r="Q19174" s="26"/>
      <c r="R19174" s="26"/>
      <c r="S19174" s="26"/>
      <c r="T19174" s="26"/>
      <c r="U19174" s="26"/>
    </row>
    <row r="19175" spans="1:21" s="39" customFormat="1" ht="11.25" customHeight="1" x14ac:dyDescent="0.2">
      <c r="A19175" s="26"/>
      <c r="B19175" s="26"/>
      <c r="C19175" s="38"/>
      <c r="D19175" s="38"/>
      <c r="E19175" s="38"/>
      <c r="F19175" s="38"/>
      <c r="I19175" s="32"/>
      <c r="J19175" s="26"/>
      <c r="K19175" s="26"/>
      <c r="L19175" s="26"/>
      <c r="M19175" s="26"/>
      <c r="N19175" s="26"/>
      <c r="O19175" s="26"/>
      <c r="P19175" s="26"/>
      <c r="Q19175" s="26"/>
      <c r="R19175" s="26"/>
      <c r="S19175" s="26"/>
      <c r="T19175" s="26"/>
      <c r="U19175" s="26"/>
    </row>
    <row r="19176" spans="1:21" s="39" customFormat="1" ht="11.25" customHeight="1" x14ac:dyDescent="0.2">
      <c r="A19176" s="26"/>
      <c r="B19176" s="26"/>
      <c r="C19176" s="38"/>
      <c r="D19176" s="38"/>
      <c r="E19176" s="38"/>
      <c r="F19176" s="38"/>
      <c r="I19176" s="32"/>
      <c r="J19176" s="26"/>
      <c r="K19176" s="26"/>
      <c r="L19176" s="26"/>
      <c r="M19176" s="26"/>
      <c r="N19176" s="26"/>
      <c r="O19176" s="26"/>
      <c r="P19176" s="26"/>
      <c r="Q19176" s="26"/>
      <c r="R19176" s="26"/>
      <c r="S19176" s="26"/>
      <c r="T19176" s="26"/>
      <c r="U19176" s="26"/>
    </row>
    <row r="19177" spans="1:21" s="39" customFormat="1" ht="11.25" customHeight="1" x14ac:dyDescent="0.2">
      <c r="A19177" s="26"/>
      <c r="B19177" s="26"/>
      <c r="C19177" s="38"/>
      <c r="D19177" s="38"/>
      <c r="E19177" s="38"/>
      <c r="F19177" s="38"/>
      <c r="I19177" s="32"/>
      <c r="J19177" s="26"/>
      <c r="K19177" s="26"/>
      <c r="L19177" s="26"/>
      <c r="M19177" s="26"/>
      <c r="N19177" s="26"/>
      <c r="O19177" s="26"/>
      <c r="P19177" s="26"/>
      <c r="Q19177" s="26"/>
      <c r="R19177" s="26"/>
      <c r="S19177" s="26"/>
      <c r="T19177" s="26"/>
      <c r="U19177" s="26"/>
    </row>
    <row r="19178" spans="1:21" s="39" customFormat="1" ht="11.25" customHeight="1" x14ac:dyDescent="0.2">
      <c r="A19178" s="26"/>
      <c r="B19178" s="26"/>
      <c r="C19178" s="38"/>
      <c r="D19178" s="38"/>
      <c r="E19178" s="38"/>
      <c r="F19178" s="38"/>
      <c r="I19178" s="32"/>
      <c r="J19178" s="26"/>
      <c r="K19178" s="26"/>
      <c r="L19178" s="26"/>
      <c r="M19178" s="26"/>
      <c r="N19178" s="26"/>
      <c r="O19178" s="26"/>
      <c r="P19178" s="26"/>
      <c r="Q19178" s="26"/>
      <c r="R19178" s="26"/>
      <c r="S19178" s="26"/>
      <c r="T19178" s="26"/>
      <c r="U19178" s="26"/>
    </row>
    <row r="19179" spans="1:21" s="39" customFormat="1" ht="11.25" customHeight="1" x14ac:dyDescent="0.2">
      <c r="A19179" s="26"/>
      <c r="B19179" s="26"/>
      <c r="C19179" s="38"/>
      <c r="D19179" s="38"/>
      <c r="E19179" s="38"/>
      <c r="F19179" s="38"/>
      <c r="I19179" s="32"/>
      <c r="J19179" s="26"/>
      <c r="K19179" s="26"/>
      <c r="L19179" s="26"/>
      <c r="M19179" s="26"/>
      <c r="N19179" s="26"/>
      <c r="O19179" s="26"/>
      <c r="P19179" s="26"/>
      <c r="Q19179" s="26"/>
      <c r="R19179" s="26"/>
      <c r="S19179" s="26"/>
      <c r="T19179" s="26"/>
      <c r="U19179" s="26"/>
    </row>
    <row r="19180" spans="1:21" s="39" customFormat="1" ht="11.25" customHeight="1" x14ac:dyDescent="0.2">
      <c r="A19180" s="26"/>
      <c r="B19180" s="26"/>
      <c r="C19180" s="38"/>
      <c r="D19180" s="38"/>
      <c r="E19180" s="38"/>
      <c r="F19180" s="38"/>
      <c r="I19180" s="32"/>
      <c r="J19180" s="26"/>
      <c r="K19180" s="26"/>
      <c r="L19180" s="26"/>
      <c r="M19180" s="26"/>
      <c r="N19180" s="26"/>
      <c r="O19180" s="26"/>
      <c r="P19180" s="26"/>
      <c r="Q19180" s="26"/>
      <c r="R19180" s="26"/>
      <c r="S19180" s="26"/>
      <c r="T19180" s="26"/>
      <c r="U19180" s="26"/>
    </row>
    <row r="19181" spans="1:21" s="39" customFormat="1" ht="11.25" customHeight="1" x14ac:dyDescent="0.2">
      <c r="A19181" s="26"/>
      <c r="B19181" s="26"/>
      <c r="C19181" s="38"/>
      <c r="D19181" s="38"/>
      <c r="E19181" s="38"/>
      <c r="F19181" s="38"/>
      <c r="I19181" s="32"/>
      <c r="J19181" s="26"/>
      <c r="K19181" s="26"/>
      <c r="L19181" s="26"/>
      <c r="M19181" s="26"/>
      <c r="N19181" s="26"/>
      <c r="O19181" s="26"/>
      <c r="P19181" s="26"/>
      <c r="Q19181" s="26"/>
      <c r="R19181" s="26"/>
      <c r="S19181" s="26"/>
      <c r="T19181" s="26"/>
      <c r="U19181" s="26"/>
    </row>
    <row r="19182" spans="1:21" s="39" customFormat="1" ht="11.25" customHeight="1" x14ac:dyDescent="0.2">
      <c r="A19182" s="26"/>
      <c r="B19182" s="26"/>
      <c r="C19182" s="38"/>
      <c r="D19182" s="38"/>
      <c r="E19182" s="38"/>
      <c r="F19182" s="38"/>
      <c r="I19182" s="32"/>
      <c r="J19182" s="26"/>
      <c r="K19182" s="26"/>
      <c r="L19182" s="26"/>
      <c r="M19182" s="26"/>
      <c r="N19182" s="26"/>
      <c r="O19182" s="26"/>
      <c r="P19182" s="26"/>
      <c r="Q19182" s="26"/>
      <c r="R19182" s="26"/>
      <c r="S19182" s="26"/>
      <c r="T19182" s="26"/>
      <c r="U19182" s="26"/>
    </row>
    <row r="19183" spans="1:21" s="39" customFormat="1" ht="11.25" customHeight="1" x14ac:dyDescent="0.2">
      <c r="A19183" s="26"/>
      <c r="B19183" s="26"/>
      <c r="C19183" s="38"/>
      <c r="D19183" s="38"/>
      <c r="E19183" s="38"/>
      <c r="F19183" s="38"/>
      <c r="I19183" s="32"/>
      <c r="J19183" s="26"/>
      <c r="K19183" s="26"/>
      <c r="L19183" s="26"/>
      <c r="M19183" s="26"/>
      <c r="N19183" s="26"/>
      <c r="O19183" s="26"/>
      <c r="P19183" s="26"/>
      <c r="Q19183" s="26"/>
      <c r="R19183" s="26"/>
      <c r="S19183" s="26"/>
      <c r="T19183" s="26"/>
      <c r="U19183" s="26"/>
    </row>
    <row r="19184" spans="1:21" s="39" customFormat="1" ht="11.25" customHeight="1" x14ac:dyDescent="0.2">
      <c r="A19184" s="26"/>
      <c r="B19184" s="26"/>
      <c r="C19184" s="38"/>
      <c r="D19184" s="38"/>
      <c r="E19184" s="38"/>
      <c r="F19184" s="38"/>
      <c r="I19184" s="32"/>
      <c r="J19184" s="26"/>
      <c r="K19184" s="26"/>
      <c r="L19184" s="26"/>
      <c r="M19184" s="26"/>
      <c r="N19184" s="26"/>
      <c r="O19184" s="26"/>
      <c r="P19184" s="26"/>
      <c r="Q19184" s="26"/>
      <c r="R19184" s="26"/>
      <c r="S19184" s="26"/>
      <c r="T19184" s="26"/>
      <c r="U19184" s="26"/>
    </row>
    <row r="19185" spans="1:21" s="39" customFormat="1" ht="11.25" customHeight="1" x14ac:dyDescent="0.2">
      <c r="A19185" s="26"/>
      <c r="B19185" s="26"/>
      <c r="C19185" s="38"/>
      <c r="D19185" s="38"/>
      <c r="E19185" s="38"/>
      <c r="F19185" s="38"/>
      <c r="I19185" s="32"/>
      <c r="J19185" s="26"/>
      <c r="K19185" s="26"/>
      <c r="L19185" s="26"/>
      <c r="M19185" s="26"/>
      <c r="N19185" s="26"/>
      <c r="O19185" s="26"/>
      <c r="P19185" s="26"/>
      <c r="Q19185" s="26"/>
      <c r="R19185" s="26"/>
      <c r="S19185" s="26"/>
      <c r="T19185" s="26"/>
      <c r="U19185" s="26"/>
    </row>
    <row r="19186" spans="1:21" s="39" customFormat="1" ht="11.25" customHeight="1" x14ac:dyDescent="0.2">
      <c r="A19186" s="26"/>
      <c r="B19186" s="26"/>
      <c r="C19186" s="38"/>
      <c r="D19186" s="38"/>
      <c r="E19186" s="38"/>
      <c r="F19186" s="38"/>
      <c r="I19186" s="32"/>
      <c r="J19186" s="26"/>
      <c r="K19186" s="26"/>
      <c r="L19186" s="26"/>
      <c r="M19186" s="26"/>
      <c r="N19186" s="26"/>
      <c r="O19186" s="26"/>
      <c r="P19186" s="26"/>
      <c r="Q19186" s="26"/>
      <c r="R19186" s="26"/>
      <c r="S19186" s="26"/>
      <c r="T19186" s="26"/>
      <c r="U19186" s="26"/>
    </row>
    <row r="19187" spans="1:21" s="39" customFormat="1" ht="11.25" customHeight="1" x14ac:dyDescent="0.2">
      <c r="A19187" s="26"/>
      <c r="B19187" s="26"/>
      <c r="C19187" s="38"/>
      <c r="D19187" s="38"/>
      <c r="E19187" s="38"/>
      <c r="F19187" s="38"/>
      <c r="I19187" s="32"/>
      <c r="J19187" s="26"/>
      <c r="K19187" s="26"/>
      <c r="L19187" s="26"/>
      <c r="M19187" s="26"/>
      <c r="N19187" s="26"/>
      <c r="O19187" s="26"/>
      <c r="P19187" s="26"/>
      <c r="Q19187" s="26"/>
      <c r="R19187" s="26"/>
      <c r="S19187" s="26"/>
      <c r="T19187" s="26"/>
      <c r="U19187" s="26"/>
    </row>
    <row r="19188" spans="1:21" s="39" customFormat="1" ht="11.25" customHeight="1" x14ac:dyDescent="0.2">
      <c r="A19188" s="26"/>
      <c r="B19188" s="26"/>
      <c r="C19188" s="38"/>
      <c r="D19188" s="38"/>
      <c r="E19188" s="38"/>
      <c r="F19188" s="38"/>
      <c r="I19188" s="32"/>
      <c r="J19188" s="26"/>
      <c r="K19188" s="26"/>
      <c r="L19188" s="26"/>
      <c r="M19188" s="26"/>
      <c r="N19188" s="26"/>
      <c r="O19188" s="26"/>
      <c r="P19188" s="26"/>
      <c r="Q19188" s="26"/>
      <c r="R19188" s="26"/>
      <c r="S19188" s="26"/>
      <c r="T19188" s="26"/>
      <c r="U19188" s="26"/>
    </row>
    <row r="19189" spans="1:21" s="39" customFormat="1" ht="11.25" customHeight="1" x14ac:dyDescent="0.2">
      <c r="A19189" s="26"/>
      <c r="B19189" s="26"/>
      <c r="C19189" s="38"/>
      <c r="D19189" s="38"/>
      <c r="E19189" s="38"/>
      <c r="F19189" s="38"/>
      <c r="I19189" s="32"/>
      <c r="J19189" s="26"/>
      <c r="K19189" s="26"/>
      <c r="L19189" s="26"/>
      <c r="M19189" s="26"/>
      <c r="N19189" s="26"/>
      <c r="O19189" s="26"/>
      <c r="P19189" s="26"/>
      <c r="Q19189" s="26"/>
      <c r="R19189" s="26"/>
      <c r="S19189" s="26"/>
      <c r="T19189" s="26"/>
      <c r="U19189" s="26"/>
    </row>
    <row r="19190" spans="1:21" s="39" customFormat="1" ht="11.25" customHeight="1" x14ac:dyDescent="0.2">
      <c r="A19190" s="26"/>
      <c r="B19190" s="26"/>
      <c r="C19190" s="38"/>
      <c r="D19190" s="38"/>
      <c r="E19190" s="38"/>
      <c r="F19190" s="38"/>
      <c r="I19190" s="32"/>
      <c r="J19190" s="26"/>
      <c r="K19190" s="26"/>
      <c r="L19190" s="26"/>
      <c r="M19190" s="26"/>
      <c r="N19190" s="26"/>
      <c r="O19190" s="26"/>
      <c r="P19190" s="26"/>
      <c r="Q19190" s="26"/>
      <c r="R19190" s="26"/>
      <c r="S19190" s="26"/>
      <c r="T19190" s="26"/>
      <c r="U19190" s="26"/>
    </row>
    <row r="19191" spans="1:21" s="39" customFormat="1" ht="11.25" customHeight="1" x14ac:dyDescent="0.2">
      <c r="A19191" s="26"/>
      <c r="B19191" s="26"/>
      <c r="C19191" s="38"/>
      <c r="D19191" s="38"/>
      <c r="E19191" s="38"/>
      <c r="F19191" s="38"/>
      <c r="I19191" s="32"/>
      <c r="J19191" s="26"/>
      <c r="K19191" s="26"/>
      <c r="L19191" s="26"/>
      <c r="M19191" s="26"/>
      <c r="N19191" s="26"/>
      <c r="O19191" s="26"/>
      <c r="P19191" s="26"/>
      <c r="Q19191" s="26"/>
      <c r="R19191" s="26"/>
      <c r="S19191" s="26"/>
      <c r="T19191" s="26"/>
      <c r="U19191" s="26"/>
    </row>
    <row r="19192" spans="1:21" s="39" customFormat="1" ht="11.25" customHeight="1" x14ac:dyDescent="0.2">
      <c r="A19192" s="26"/>
      <c r="B19192" s="26"/>
      <c r="C19192" s="38"/>
      <c r="D19192" s="38"/>
      <c r="E19192" s="38"/>
      <c r="F19192" s="38"/>
      <c r="I19192" s="32"/>
      <c r="J19192" s="26"/>
      <c r="K19192" s="26"/>
      <c r="L19192" s="26"/>
      <c r="M19192" s="26"/>
      <c r="N19192" s="26"/>
      <c r="O19192" s="26"/>
      <c r="P19192" s="26"/>
      <c r="Q19192" s="26"/>
      <c r="R19192" s="26"/>
      <c r="S19192" s="26"/>
      <c r="T19192" s="26"/>
      <c r="U19192" s="26"/>
    </row>
    <row r="19193" spans="1:21" s="39" customFormat="1" ht="11.25" customHeight="1" x14ac:dyDescent="0.2">
      <c r="A19193" s="26"/>
      <c r="B19193" s="26"/>
      <c r="C19193" s="38"/>
      <c r="D19193" s="38"/>
      <c r="E19193" s="38"/>
      <c r="F19193" s="38"/>
      <c r="I19193" s="32"/>
      <c r="J19193" s="26"/>
      <c r="K19193" s="26"/>
      <c r="L19193" s="26"/>
      <c r="M19193" s="26"/>
      <c r="N19193" s="26"/>
      <c r="O19193" s="26"/>
      <c r="P19193" s="26"/>
      <c r="Q19193" s="26"/>
      <c r="R19193" s="26"/>
      <c r="S19193" s="26"/>
      <c r="T19193" s="26"/>
      <c r="U19193" s="26"/>
    </row>
    <row r="19194" spans="1:21" s="39" customFormat="1" ht="11.25" customHeight="1" x14ac:dyDescent="0.2">
      <c r="A19194" s="26"/>
      <c r="B19194" s="26"/>
      <c r="C19194" s="38"/>
      <c r="D19194" s="38"/>
      <c r="E19194" s="38"/>
      <c r="F19194" s="38"/>
      <c r="I19194" s="32"/>
      <c r="J19194" s="26"/>
      <c r="K19194" s="26"/>
      <c r="L19194" s="26"/>
      <c r="M19194" s="26"/>
      <c r="N19194" s="26"/>
      <c r="O19194" s="26"/>
      <c r="P19194" s="26"/>
      <c r="Q19194" s="26"/>
      <c r="R19194" s="26"/>
      <c r="S19194" s="26"/>
      <c r="T19194" s="26"/>
      <c r="U19194" s="26"/>
    </row>
    <row r="19195" spans="1:21" s="39" customFormat="1" ht="11.25" customHeight="1" x14ac:dyDescent="0.2">
      <c r="A19195" s="26"/>
      <c r="B19195" s="26"/>
      <c r="C19195" s="38"/>
      <c r="D19195" s="38"/>
      <c r="E19195" s="38"/>
      <c r="F19195" s="38"/>
      <c r="I19195" s="32"/>
      <c r="J19195" s="26"/>
      <c r="K19195" s="26"/>
      <c r="L19195" s="26"/>
      <c r="M19195" s="26"/>
      <c r="N19195" s="26"/>
      <c r="O19195" s="26"/>
      <c r="P19195" s="26"/>
      <c r="Q19195" s="26"/>
      <c r="R19195" s="26"/>
      <c r="S19195" s="26"/>
      <c r="T19195" s="26"/>
      <c r="U19195" s="26"/>
    </row>
    <row r="19196" spans="1:21" s="39" customFormat="1" ht="11.25" customHeight="1" x14ac:dyDescent="0.2">
      <c r="A19196" s="26"/>
      <c r="B19196" s="26"/>
      <c r="C19196" s="38"/>
      <c r="D19196" s="38"/>
      <c r="E19196" s="38"/>
      <c r="F19196" s="38"/>
      <c r="I19196" s="32"/>
      <c r="J19196" s="26"/>
      <c r="K19196" s="26"/>
      <c r="L19196" s="26"/>
      <c r="M19196" s="26"/>
      <c r="N19196" s="26"/>
      <c r="O19196" s="26"/>
      <c r="P19196" s="26"/>
      <c r="Q19196" s="26"/>
      <c r="R19196" s="26"/>
      <c r="S19196" s="26"/>
      <c r="T19196" s="26"/>
      <c r="U19196" s="26"/>
    </row>
    <row r="19197" spans="1:21" s="39" customFormat="1" ht="11.25" customHeight="1" x14ac:dyDescent="0.2">
      <c r="A19197" s="26"/>
      <c r="B19197" s="26"/>
      <c r="C19197" s="38"/>
      <c r="D19197" s="38"/>
      <c r="E19197" s="38"/>
      <c r="F19197" s="38"/>
      <c r="I19197" s="32"/>
      <c r="J19197" s="26"/>
      <c r="K19197" s="26"/>
      <c r="L19197" s="26"/>
      <c r="M19197" s="26"/>
      <c r="N19197" s="26"/>
      <c r="O19197" s="26"/>
      <c r="P19197" s="26"/>
      <c r="Q19197" s="26"/>
      <c r="R19197" s="26"/>
      <c r="S19197" s="26"/>
      <c r="T19197" s="26"/>
      <c r="U19197" s="26"/>
    </row>
    <row r="19198" spans="1:21" s="39" customFormat="1" ht="11.25" customHeight="1" x14ac:dyDescent="0.2">
      <c r="A19198" s="26"/>
      <c r="B19198" s="26"/>
      <c r="C19198" s="38"/>
      <c r="D19198" s="38"/>
      <c r="E19198" s="38"/>
      <c r="F19198" s="38"/>
      <c r="I19198" s="32"/>
      <c r="J19198" s="26"/>
      <c r="K19198" s="26"/>
      <c r="L19198" s="26"/>
      <c r="M19198" s="26"/>
      <c r="N19198" s="26"/>
      <c r="O19198" s="26"/>
      <c r="P19198" s="26"/>
      <c r="Q19198" s="26"/>
      <c r="R19198" s="26"/>
      <c r="S19198" s="26"/>
      <c r="T19198" s="26"/>
      <c r="U19198" s="26"/>
    </row>
    <row r="19199" spans="1:21" s="39" customFormat="1" ht="11.25" customHeight="1" x14ac:dyDescent="0.2">
      <c r="A19199" s="26"/>
      <c r="B19199" s="26"/>
      <c r="C19199" s="38"/>
      <c r="D19199" s="38"/>
      <c r="E19199" s="38"/>
      <c r="F19199" s="38"/>
      <c r="I19199" s="32"/>
      <c r="J19199" s="26"/>
      <c r="K19199" s="26"/>
      <c r="L19199" s="26"/>
      <c r="M19199" s="26"/>
      <c r="N19199" s="26"/>
      <c r="O19199" s="26"/>
      <c r="P19199" s="26"/>
      <c r="Q19199" s="26"/>
      <c r="R19199" s="26"/>
      <c r="S19199" s="26"/>
      <c r="T19199" s="26"/>
      <c r="U19199" s="26"/>
    </row>
    <row r="19200" spans="1:21" s="39" customFormat="1" ht="11.25" customHeight="1" x14ac:dyDescent="0.2">
      <c r="A19200" s="26"/>
      <c r="B19200" s="26"/>
      <c r="C19200" s="38"/>
      <c r="D19200" s="38"/>
      <c r="E19200" s="38"/>
      <c r="F19200" s="38"/>
      <c r="I19200" s="32"/>
      <c r="J19200" s="26"/>
      <c r="K19200" s="26"/>
      <c r="L19200" s="26"/>
      <c r="M19200" s="26"/>
      <c r="N19200" s="26"/>
      <c r="O19200" s="26"/>
      <c r="P19200" s="26"/>
      <c r="Q19200" s="26"/>
      <c r="R19200" s="26"/>
      <c r="S19200" s="26"/>
      <c r="T19200" s="26"/>
      <c r="U19200" s="26"/>
    </row>
    <row r="19201" spans="1:21" s="39" customFormat="1" ht="11.25" customHeight="1" x14ac:dyDescent="0.2">
      <c r="A19201" s="26"/>
      <c r="B19201" s="26"/>
      <c r="C19201" s="38"/>
      <c r="D19201" s="38"/>
      <c r="E19201" s="38"/>
      <c r="F19201" s="38"/>
      <c r="I19201" s="32"/>
      <c r="J19201" s="26"/>
      <c r="K19201" s="26"/>
      <c r="L19201" s="26"/>
      <c r="M19201" s="26"/>
      <c r="N19201" s="26"/>
      <c r="O19201" s="26"/>
      <c r="P19201" s="26"/>
      <c r="Q19201" s="26"/>
      <c r="R19201" s="26"/>
      <c r="S19201" s="26"/>
      <c r="T19201" s="26"/>
      <c r="U19201" s="26"/>
    </row>
    <row r="19202" spans="1:21" s="39" customFormat="1" ht="11.25" customHeight="1" x14ac:dyDescent="0.2">
      <c r="A19202" s="26"/>
      <c r="B19202" s="26"/>
      <c r="C19202" s="38"/>
      <c r="D19202" s="38"/>
      <c r="E19202" s="38"/>
      <c r="F19202" s="38"/>
      <c r="I19202" s="32"/>
      <c r="J19202" s="26"/>
      <c r="K19202" s="26"/>
      <c r="L19202" s="26"/>
      <c r="M19202" s="26"/>
      <c r="N19202" s="26"/>
      <c r="O19202" s="26"/>
      <c r="P19202" s="26"/>
      <c r="Q19202" s="26"/>
      <c r="R19202" s="26"/>
      <c r="S19202" s="26"/>
      <c r="T19202" s="26"/>
      <c r="U19202" s="26"/>
    </row>
    <row r="19203" spans="1:21" s="39" customFormat="1" ht="11.25" customHeight="1" x14ac:dyDescent="0.2">
      <c r="A19203" s="26"/>
      <c r="B19203" s="26"/>
      <c r="C19203" s="38"/>
      <c r="D19203" s="38"/>
      <c r="E19203" s="38"/>
      <c r="F19203" s="38"/>
      <c r="I19203" s="32"/>
      <c r="J19203" s="26"/>
      <c r="K19203" s="26"/>
      <c r="L19203" s="26"/>
      <c r="M19203" s="26"/>
      <c r="N19203" s="26"/>
      <c r="O19203" s="26"/>
      <c r="P19203" s="26"/>
      <c r="Q19203" s="26"/>
      <c r="R19203" s="26"/>
      <c r="S19203" s="26"/>
      <c r="T19203" s="26"/>
      <c r="U19203" s="26"/>
    </row>
    <row r="19204" spans="1:21" s="39" customFormat="1" ht="11.25" customHeight="1" x14ac:dyDescent="0.2">
      <c r="A19204" s="26"/>
      <c r="B19204" s="26"/>
      <c r="C19204" s="38"/>
      <c r="D19204" s="38"/>
      <c r="E19204" s="38"/>
      <c r="F19204" s="38"/>
      <c r="I19204" s="32"/>
      <c r="J19204" s="26"/>
      <c r="K19204" s="26"/>
      <c r="L19204" s="26"/>
      <c r="M19204" s="26"/>
      <c r="N19204" s="26"/>
      <c r="O19204" s="26"/>
      <c r="P19204" s="26"/>
      <c r="Q19204" s="26"/>
      <c r="R19204" s="26"/>
      <c r="S19204" s="26"/>
      <c r="T19204" s="26"/>
      <c r="U19204" s="26"/>
    </row>
    <row r="19205" spans="1:21" s="39" customFormat="1" ht="11.25" customHeight="1" x14ac:dyDescent="0.2">
      <c r="A19205" s="26"/>
      <c r="B19205" s="26"/>
      <c r="C19205" s="38"/>
      <c r="D19205" s="38"/>
      <c r="E19205" s="38"/>
      <c r="F19205" s="38"/>
      <c r="I19205" s="32"/>
      <c r="J19205" s="26"/>
      <c r="K19205" s="26"/>
      <c r="L19205" s="26"/>
      <c r="M19205" s="26"/>
      <c r="N19205" s="26"/>
      <c r="O19205" s="26"/>
      <c r="P19205" s="26"/>
      <c r="Q19205" s="26"/>
      <c r="R19205" s="26"/>
      <c r="S19205" s="26"/>
      <c r="T19205" s="26"/>
      <c r="U19205" s="26"/>
    </row>
    <row r="19206" spans="1:21" s="39" customFormat="1" ht="11.25" customHeight="1" x14ac:dyDescent="0.2">
      <c r="A19206" s="26"/>
      <c r="B19206" s="26"/>
      <c r="C19206" s="38"/>
      <c r="D19206" s="38"/>
      <c r="E19206" s="38"/>
      <c r="F19206" s="38"/>
      <c r="I19206" s="32"/>
      <c r="J19206" s="26"/>
      <c r="K19206" s="26"/>
      <c r="L19206" s="26"/>
      <c r="M19206" s="26"/>
      <c r="N19206" s="26"/>
      <c r="O19206" s="26"/>
      <c r="P19206" s="26"/>
      <c r="Q19206" s="26"/>
      <c r="R19206" s="26"/>
      <c r="S19206" s="26"/>
      <c r="T19206" s="26"/>
      <c r="U19206" s="26"/>
    </row>
    <row r="19207" spans="1:21" s="39" customFormat="1" ht="11.25" customHeight="1" x14ac:dyDescent="0.2">
      <c r="A19207" s="26"/>
      <c r="B19207" s="26"/>
      <c r="C19207" s="38"/>
      <c r="D19207" s="38"/>
      <c r="E19207" s="38"/>
      <c r="F19207" s="38"/>
      <c r="I19207" s="32"/>
      <c r="J19207" s="26"/>
      <c r="K19207" s="26"/>
      <c r="L19207" s="26"/>
      <c r="M19207" s="26"/>
      <c r="N19207" s="26"/>
      <c r="O19207" s="26"/>
      <c r="P19207" s="26"/>
      <c r="Q19207" s="26"/>
      <c r="R19207" s="26"/>
      <c r="S19207" s="26"/>
      <c r="T19207" s="26"/>
      <c r="U19207" s="26"/>
    </row>
    <row r="19208" spans="1:21" s="39" customFormat="1" ht="11.25" customHeight="1" x14ac:dyDescent="0.2">
      <c r="A19208" s="26"/>
      <c r="B19208" s="26"/>
      <c r="C19208" s="38"/>
      <c r="D19208" s="38"/>
      <c r="E19208" s="38"/>
      <c r="F19208" s="38"/>
      <c r="I19208" s="32"/>
      <c r="J19208" s="26"/>
      <c r="K19208" s="26"/>
      <c r="L19208" s="26"/>
      <c r="M19208" s="26"/>
      <c r="N19208" s="26"/>
      <c r="O19208" s="26"/>
      <c r="P19208" s="26"/>
      <c r="Q19208" s="26"/>
      <c r="R19208" s="26"/>
      <c r="S19208" s="26"/>
      <c r="T19208" s="26"/>
      <c r="U19208" s="26"/>
    </row>
    <row r="19209" spans="1:21" s="39" customFormat="1" ht="11.25" customHeight="1" x14ac:dyDescent="0.2">
      <c r="A19209" s="26"/>
      <c r="B19209" s="26"/>
      <c r="C19209" s="38"/>
      <c r="D19209" s="38"/>
      <c r="E19209" s="38"/>
      <c r="F19209" s="38"/>
      <c r="I19209" s="32"/>
      <c r="J19209" s="26"/>
      <c r="K19209" s="26"/>
      <c r="L19209" s="26"/>
      <c r="M19209" s="26"/>
      <c r="N19209" s="26"/>
      <c r="O19209" s="26"/>
      <c r="P19209" s="26"/>
      <c r="Q19209" s="26"/>
      <c r="R19209" s="26"/>
      <c r="S19209" s="26"/>
      <c r="T19209" s="26"/>
      <c r="U19209" s="26"/>
    </row>
    <row r="19210" spans="1:21" s="39" customFormat="1" ht="11.25" customHeight="1" x14ac:dyDescent="0.2">
      <c r="A19210" s="26"/>
      <c r="B19210" s="26"/>
      <c r="C19210" s="38"/>
      <c r="D19210" s="38"/>
      <c r="E19210" s="38"/>
      <c r="F19210" s="38"/>
      <c r="I19210" s="32"/>
      <c r="J19210" s="26"/>
      <c r="K19210" s="26"/>
      <c r="L19210" s="26"/>
      <c r="M19210" s="26"/>
      <c r="N19210" s="26"/>
      <c r="O19210" s="26"/>
      <c r="P19210" s="26"/>
      <c r="Q19210" s="26"/>
      <c r="R19210" s="26"/>
      <c r="S19210" s="26"/>
      <c r="T19210" s="26"/>
      <c r="U19210" s="26"/>
    </row>
    <row r="19211" spans="1:21" s="39" customFormat="1" ht="11.25" customHeight="1" x14ac:dyDescent="0.2">
      <c r="A19211" s="26"/>
      <c r="B19211" s="26"/>
      <c r="C19211" s="38"/>
      <c r="D19211" s="38"/>
      <c r="E19211" s="38"/>
      <c r="F19211" s="38"/>
      <c r="I19211" s="32"/>
      <c r="J19211" s="26"/>
      <c r="K19211" s="26"/>
      <c r="L19211" s="26"/>
      <c r="M19211" s="26"/>
      <c r="N19211" s="26"/>
      <c r="O19211" s="26"/>
      <c r="P19211" s="26"/>
      <c r="Q19211" s="26"/>
      <c r="R19211" s="26"/>
      <c r="S19211" s="26"/>
      <c r="T19211" s="26"/>
      <c r="U19211" s="26"/>
    </row>
    <row r="19212" spans="1:21" s="39" customFormat="1" ht="11.25" customHeight="1" x14ac:dyDescent="0.2">
      <c r="A19212" s="26"/>
      <c r="B19212" s="26"/>
      <c r="C19212" s="38"/>
      <c r="D19212" s="38"/>
      <c r="E19212" s="38"/>
      <c r="F19212" s="38"/>
      <c r="I19212" s="32"/>
      <c r="J19212" s="26"/>
      <c r="K19212" s="26"/>
      <c r="L19212" s="26"/>
      <c r="M19212" s="26"/>
      <c r="N19212" s="26"/>
      <c r="O19212" s="26"/>
      <c r="P19212" s="26"/>
      <c r="Q19212" s="26"/>
      <c r="R19212" s="26"/>
      <c r="S19212" s="26"/>
      <c r="T19212" s="26"/>
      <c r="U19212" s="26"/>
    </row>
    <row r="19213" spans="1:21" s="39" customFormat="1" ht="11.25" customHeight="1" x14ac:dyDescent="0.2">
      <c r="A19213" s="26"/>
      <c r="B19213" s="26"/>
      <c r="C19213" s="38"/>
      <c r="D19213" s="38"/>
      <c r="E19213" s="38"/>
      <c r="F19213" s="38"/>
      <c r="I19213" s="32"/>
      <c r="J19213" s="26"/>
      <c r="K19213" s="26"/>
      <c r="L19213" s="26"/>
      <c r="M19213" s="26"/>
      <c r="N19213" s="26"/>
      <c r="O19213" s="26"/>
      <c r="P19213" s="26"/>
      <c r="Q19213" s="26"/>
      <c r="R19213" s="26"/>
      <c r="S19213" s="26"/>
      <c r="T19213" s="26"/>
      <c r="U19213" s="26"/>
    </row>
    <row r="19214" spans="1:21" s="39" customFormat="1" ht="11.25" customHeight="1" x14ac:dyDescent="0.2">
      <c r="A19214" s="26"/>
      <c r="B19214" s="26"/>
      <c r="C19214" s="38"/>
      <c r="D19214" s="38"/>
      <c r="E19214" s="38"/>
      <c r="F19214" s="38"/>
      <c r="I19214" s="32"/>
      <c r="J19214" s="26"/>
      <c r="K19214" s="26"/>
      <c r="L19214" s="26"/>
      <c r="M19214" s="26"/>
      <c r="N19214" s="26"/>
      <c r="O19214" s="26"/>
      <c r="P19214" s="26"/>
      <c r="Q19214" s="26"/>
      <c r="R19214" s="26"/>
      <c r="S19214" s="26"/>
      <c r="T19214" s="26"/>
      <c r="U19214" s="26"/>
    </row>
    <row r="19215" spans="1:21" s="39" customFormat="1" ht="11.25" customHeight="1" x14ac:dyDescent="0.2">
      <c r="A19215" s="26"/>
      <c r="B19215" s="26"/>
      <c r="C19215" s="38"/>
      <c r="D19215" s="38"/>
      <c r="E19215" s="38"/>
      <c r="F19215" s="38"/>
      <c r="I19215" s="32"/>
      <c r="J19215" s="26"/>
      <c r="K19215" s="26"/>
      <c r="L19215" s="26"/>
      <c r="M19215" s="26"/>
      <c r="N19215" s="26"/>
      <c r="O19215" s="26"/>
      <c r="P19215" s="26"/>
      <c r="Q19215" s="26"/>
      <c r="R19215" s="26"/>
      <c r="S19215" s="26"/>
      <c r="T19215" s="26"/>
      <c r="U19215" s="26"/>
    </row>
    <row r="19216" spans="1:21" s="39" customFormat="1" ht="11.25" customHeight="1" x14ac:dyDescent="0.2">
      <c r="A19216" s="26"/>
      <c r="B19216" s="26"/>
      <c r="C19216" s="38"/>
      <c r="D19216" s="38"/>
      <c r="E19216" s="38"/>
      <c r="F19216" s="38"/>
      <c r="I19216" s="32"/>
      <c r="J19216" s="26"/>
      <c r="K19216" s="26"/>
      <c r="L19216" s="26"/>
      <c r="M19216" s="26"/>
      <c r="N19216" s="26"/>
      <c r="O19216" s="26"/>
      <c r="P19216" s="26"/>
      <c r="Q19216" s="26"/>
      <c r="R19216" s="26"/>
      <c r="S19216" s="26"/>
      <c r="T19216" s="26"/>
      <c r="U19216" s="26"/>
    </row>
    <row r="19217" spans="1:21" s="39" customFormat="1" ht="11.25" customHeight="1" x14ac:dyDescent="0.2">
      <c r="A19217" s="26"/>
      <c r="B19217" s="26"/>
      <c r="C19217" s="38"/>
      <c r="D19217" s="38"/>
      <c r="E19217" s="38"/>
      <c r="F19217" s="38"/>
      <c r="I19217" s="32"/>
      <c r="J19217" s="26"/>
      <c r="K19217" s="26"/>
      <c r="L19217" s="26"/>
      <c r="M19217" s="26"/>
      <c r="N19217" s="26"/>
      <c r="O19217" s="26"/>
      <c r="P19217" s="26"/>
      <c r="Q19217" s="26"/>
      <c r="R19217" s="26"/>
      <c r="S19217" s="26"/>
      <c r="T19217" s="26"/>
      <c r="U19217" s="26"/>
    </row>
    <row r="19218" spans="1:21" s="39" customFormat="1" ht="11.25" customHeight="1" x14ac:dyDescent="0.2">
      <c r="A19218" s="26"/>
      <c r="B19218" s="26"/>
      <c r="C19218" s="38"/>
      <c r="D19218" s="38"/>
      <c r="E19218" s="38"/>
      <c r="F19218" s="38"/>
      <c r="I19218" s="32"/>
      <c r="J19218" s="26"/>
      <c r="K19218" s="26"/>
      <c r="L19218" s="26"/>
      <c r="M19218" s="26"/>
      <c r="N19218" s="26"/>
      <c r="O19218" s="26"/>
      <c r="P19218" s="26"/>
      <c r="Q19218" s="26"/>
      <c r="R19218" s="26"/>
      <c r="S19218" s="26"/>
      <c r="T19218" s="26"/>
      <c r="U19218" s="26"/>
    </row>
    <row r="19219" spans="1:21" s="39" customFormat="1" ht="11.25" customHeight="1" x14ac:dyDescent="0.2">
      <c r="A19219" s="26"/>
      <c r="B19219" s="26"/>
      <c r="C19219" s="38"/>
      <c r="D19219" s="38"/>
      <c r="E19219" s="38"/>
      <c r="F19219" s="38"/>
      <c r="I19219" s="32"/>
      <c r="J19219" s="26"/>
      <c r="K19219" s="26"/>
      <c r="L19219" s="26"/>
      <c r="M19219" s="26"/>
      <c r="N19219" s="26"/>
      <c r="O19219" s="26"/>
      <c r="P19219" s="26"/>
      <c r="Q19219" s="26"/>
      <c r="R19219" s="26"/>
      <c r="S19219" s="26"/>
      <c r="T19219" s="26"/>
      <c r="U19219" s="26"/>
    </row>
    <row r="19220" spans="1:21" s="39" customFormat="1" ht="11.25" customHeight="1" x14ac:dyDescent="0.2">
      <c r="A19220" s="26"/>
      <c r="B19220" s="26"/>
      <c r="C19220" s="38"/>
      <c r="D19220" s="38"/>
      <c r="E19220" s="38"/>
      <c r="F19220" s="38"/>
      <c r="I19220" s="32"/>
      <c r="J19220" s="26"/>
      <c r="K19220" s="26"/>
      <c r="L19220" s="26"/>
      <c r="M19220" s="26"/>
      <c r="N19220" s="26"/>
      <c r="O19220" s="26"/>
      <c r="P19220" s="26"/>
      <c r="Q19220" s="26"/>
      <c r="R19220" s="26"/>
      <c r="S19220" s="26"/>
      <c r="T19220" s="26"/>
      <c r="U19220" s="26"/>
    </row>
    <row r="19221" spans="1:21" s="39" customFormat="1" ht="11.25" customHeight="1" x14ac:dyDescent="0.2">
      <c r="A19221" s="26"/>
      <c r="B19221" s="26"/>
      <c r="C19221" s="38"/>
      <c r="D19221" s="38"/>
      <c r="E19221" s="38"/>
      <c r="F19221" s="38"/>
      <c r="I19221" s="32"/>
      <c r="J19221" s="26"/>
      <c r="K19221" s="26"/>
      <c r="L19221" s="26"/>
      <c r="M19221" s="26"/>
      <c r="N19221" s="26"/>
      <c r="O19221" s="26"/>
      <c r="P19221" s="26"/>
      <c r="Q19221" s="26"/>
      <c r="R19221" s="26"/>
      <c r="S19221" s="26"/>
      <c r="T19221" s="26"/>
      <c r="U19221" s="26"/>
    </row>
    <row r="19222" spans="1:21" s="39" customFormat="1" ht="11.25" customHeight="1" x14ac:dyDescent="0.2">
      <c r="A19222" s="26"/>
      <c r="B19222" s="26"/>
      <c r="C19222" s="38"/>
      <c r="D19222" s="38"/>
      <c r="E19222" s="38"/>
      <c r="F19222" s="38"/>
      <c r="I19222" s="32"/>
      <c r="J19222" s="26"/>
      <c r="K19222" s="26"/>
      <c r="L19222" s="26"/>
      <c r="M19222" s="26"/>
      <c r="N19222" s="26"/>
      <c r="O19222" s="26"/>
      <c r="P19222" s="26"/>
      <c r="Q19222" s="26"/>
      <c r="R19222" s="26"/>
      <c r="S19222" s="26"/>
      <c r="T19222" s="26"/>
      <c r="U19222" s="26"/>
    </row>
    <row r="19223" spans="1:21" s="39" customFormat="1" ht="11.25" customHeight="1" x14ac:dyDescent="0.2">
      <c r="A19223" s="26"/>
      <c r="B19223" s="26"/>
      <c r="C19223" s="38"/>
      <c r="D19223" s="38"/>
      <c r="E19223" s="38"/>
      <c r="F19223" s="38"/>
      <c r="I19223" s="32"/>
      <c r="J19223" s="26"/>
      <c r="K19223" s="26"/>
      <c r="L19223" s="26"/>
      <c r="M19223" s="26"/>
      <c r="N19223" s="26"/>
      <c r="O19223" s="26"/>
      <c r="P19223" s="26"/>
      <c r="Q19223" s="26"/>
      <c r="R19223" s="26"/>
      <c r="S19223" s="26"/>
      <c r="T19223" s="26"/>
      <c r="U19223" s="26"/>
    </row>
    <row r="19224" spans="1:21" s="39" customFormat="1" ht="11.25" customHeight="1" x14ac:dyDescent="0.2">
      <c r="A19224" s="26"/>
      <c r="B19224" s="26"/>
      <c r="C19224" s="38"/>
      <c r="D19224" s="38"/>
      <c r="E19224" s="38"/>
      <c r="F19224" s="38"/>
      <c r="I19224" s="32"/>
      <c r="J19224" s="26"/>
      <c r="K19224" s="26"/>
      <c r="L19224" s="26"/>
      <c r="M19224" s="26"/>
      <c r="N19224" s="26"/>
      <c r="O19224" s="26"/>
      <c r="P19224" s="26"/>
      <c r="Q19224" s="26"/>
      <c r="R19224" s="26"/>
      <c r="S19224" s="26"/>
      <c r="T19224" s="26"/>
      <c r="U19224" s="26"/>
    </row>
    <row r="19225" spans="1:21" s="39" customFormat="1" ht="11.25" customHeight="1" x14ac:dyDescent="0.2">
      <c r="A19225" s="26"/>
      <c r="B19225" s="26"/>
      <c r="C19225" s="38"/>
      <c r="D19225" s="38"/>
      <c r="E19225" s="38"/>
      <c r="F19225" s="38"/>
      <c r="I19225" s="32"/>
      <c r="J19225" s="26"/>
      <c r="K19225" s="26"/>
      <c r="L19225" s="26"/>
      <c r="M19225" s="26"/>
      <c r="N19225" s="26"/>
      <c r="O19225" s="26"/>
      <c r="P19225" s="26"/>
      <c r="Q19225" s="26"/>
      <c r="R19225" s="26"/>
      <c r="S19225" s="26"/>
      <c r="T19225" s="26"/>
      <c r="U19225" s="26"/>
    </row>
    <row r="19226" spans="1:21" s="39" customFormat="1" ht="11.25" customHeight="1" x14ac:dyDescent="0.2">
      <c r="A19226" s="26"/>
      <c r="B19226" s="26"/>
      <c r="C19226" s="38"/>
      <c r="D19226" s="38"/>
      <c r="E19226" s="38"/>
      <c r="F19226" s="38"/>
      <c r="I19226" s="32"/>
      <c r="J19226" s="26"/>
      <c r="K19226" s="26"/>
      <c r="L19226" s="26"/>
      <c r="M19226" s="26"/>
      <c r="N19226" s="26"/>
      <c r="O19226" s="26"/>
      <c r="P19226" s="26"/>
      <c r="Q19226" s="26"/>
      <c r="R19226" s="26"/>
      <c r="S19226" s="26"/>
      <c r="T19226" s="26"/>
      <c r="U19226" s="26"/>
    </row>
    <row r="19227" spans="1:21" s="39" customFormat="1" ht="11.25" customHeight="1" x14ac:dyDescent="0.2">
      <c r="A19227" s="26"/>
      <c r="B19227" s="26"/>
      <c r="C19227" s="38"/>
      <c r="D19227" s="38"/>
      <c r="E19227" s="38"/>
      <c r="F19227" s="38"/>
      <c r="I19227" s="32"/>
      <c r="J19227" s="26"/>
      <c r="K19227" s="26"/>
      <c r="L19227" s="26"/>
      <c r="M19227" s="26"/>
      <c r="N19227" s="26"/>
      <c r="O19227" s="26"/>
      <c r="P19227" s="26"/>
      <c r="Q19227" s="26"/>
      <c r="R19227" s="26"/>
      <c r="S19227" s="26"/>
      <c r="T19227" s="26"/>
      <c r="U19227" s="26"/>
    </row>
    <row r="19228" spans="1:21" s="39" customFormat="1" ht="11.25" customHeight="1" x14ac:dyDescent="0.2">
      <c r="A19228" s="26"/>
      <c r="B19228" s="26"/>
      <c r="C19228" s="38"/>
      <c r="D19228" s="38"/>
      <c r="E19228" s="38"/>
      <c r="F19228" s="38"/>
      <c r="I19228" s="32"/>
      <c r="J19228" s="26"/>
      <c r="K19228" s="26"/>
      <c r="L19228" s="26"/>
      <c r="M19228" s="26"/>
      <c r="N19228" s="26"/>
      <c r="O19228" s="26"/>
      <c r="P19228" s="26"/>
      <c r="Q19228" s="26"/>
      <c r="R19228" s="26"/>
      <c r="S19228" s="26"/>
      <c r="T19228" s="26"/>
      <c r="U19228" s="26"/>
    </row>
    <row r="19229" spans="1:21" s="39" customFormat="1" ht="11.25" customHeight="1" x14ac:dyDescent="0.2">
      <c r="A19229" s="26"/>
      <c r="B19229" s="26"/>
      <c r="C19229" s="38"/>
      <c r="D19229" s="38"/>
      <c r="E19229" s="38"/>
      <c r="F19229" s="38"/>
      <c r="I19229" s="32"/>
      <c r="J19229" s="26"/>
      <c r="K19229" s="26"/>
      <c r="L19229" s="26"/>
      <c r="M19229" s="26"/>
      <c r="N19229" s="26"/>
      <c r="O19229" s="26"/>
      <c r="P19229" s="26"/>
      <c r="Q19229" s="26"/>
      <c r="R19229" s="26"/>
      <c r="S19229" s="26"/>
      <c r="T19229" s="26"/>
      <c r="U19229" s="26"/>
    </row>
    <row r="19230" spans="1:21" s="39" customFormat="1" ht="11.25" customHeight="1" x14ac:dyDescent="0.2">
      <c r="A19230" s="26"/>
      <c r="B19230" s="26"/>
      <c r="C19230" s="38"/>
      <c r="D19230" s="38"/>
      <c r="E19230" s="38"/>
      <c r="F19230" s="38"/>
      <c r="I19230" s="32"/>
      <c r="J19230" s="26"/>
      <c r="K19230" s="26"/>
      <c r="L19230" s="26"/>
      <c r="M19230" s="26"/>
      <c r="N19230" s="26"/>
      <c r="O19230" s="26"/>
      <c r="P19230" s="26"/>
      <c r="Q19230" s="26"/>
      <c r="R19230" s="26"/>
      <c r="S19230" s="26"/>
      <c r="T19230" s="26"/>
      <c r="U19230" s="26"/>
    </row>
    <row r="19231" spans="1:21" s="39" customFormat="1" ht="11.25" customHeight="1" x14ac:dyDescent="0.2">
      <c r="A19231" s="26"/>
      <c r="B19231" s="26"/>
      <c r="C19231" s="38"/>
      <c r="D19231" s="38"/>
      <c r="E19231" s="38"/>
      <c r="F19231" s="38"/>
      <c r="I19231" s="32"/>
      <c r="J19231" s="26"/>
      <c r="K19231" s="26"/>
      <c r="L19231" s="26"/>
      <c r="M19231" s="26"/>
      <c r="N19231" s="26"/>
      <c r="O19231" s="26"/>
      <c r="P19231" s="26"/>
      <c r="Q19231" s="26"/>
      <c r="R19231" s="26"/>
      <c r="S19231" s="26"/>
      <c r="T19231" s="26"/>
      <c r="U19231" s="26"/>
    </row>
    <row r="19232" spans="1:21" s="39" customFormat="1" ht="11.25" customHeight="1" x14ac:dyDescent="0.2">
      <c r="A19232" s="26"/>
      <c r="B19232" s="26"/>
      <c r="C19232" s="38"/>
      <c r="D19232" s="38"/>
      <c r="E19232" s="38"/>
      <c r="F19232" s="38"/>
      <c r="I19232" s="32"/>
      <c r="J19232" s="26"/>
      <c r="K19232" s="26"/>
      <c r="L19232" s="26"/>
      <c r="M19232" s="26"/>
      <c r="N19232" s="26"/>
      <c r="O19232" s="26"/>
      <c r="P19232" s="26"/>
      <c r="Q19232" s="26"/>
      <c r="R19232" s="26"/>
      <c r="S19232" s="26"/>
      <c r="T19232" s="26"/>
      <c r="U19232" s="26"/>
    </row>
    <row r="19233" spans="1:21" s="39" customFormat="1" ht="11.25" customHeight="1" x14ac:dyDescent="0.2">
      <c r="A19233" s="26"/>
      <c r="B19233" s="26"/>
      <c r="C19233" s="38"/>
      <c r="D19233" s="38"/>
      <c r="E19233" s="38"/>
      <c r="F19233" s="38"/>
      <c r="I19233" s="32"/>
      <c r="J19233" s="26"/>
      <c r="K19233" s="26"/>
      <c r="L19233" s="26"/>
      <c r="M19233" s="26"/>
      <c r="N19233" s="26"/>
      <c r="O19233" s="26"/>
      <c r="P19233" s="26"/>
      <c r="Q19233" s="26"/>
      <c r="R19233" s="26"/>
      <c r="S19233" s="26"/>
      <c r="T19233" s="26"/>
      <c r="U19233" s="26"/>
    </row>
    <row r="19234" spans="1:21" s="39" customFormat="1" ht="11.25" customHeight="1" x14ac:dyDescent="0.2">
      <c r="A19234" s="26"/>
      <c r="B19234" s="26"/>
      <c r="C19234" s="38"/>
      <c r="D19234" s="38"/>
      <c r="E19234" s="38"/>
      <c r="F19234" s="38"/>
      <c r="I19234" s="32"/>
      <c r="J19234" s="26"/>
      <c r="K19234" s="26"/>
      <c r="L19234" s="26"/>
      <c r="M19234" s="26"/>
      <c r="N19234" s="26"/>
      <c r="O19234" s="26"/>
      <c r="P19234" s="26"/>
      <c r="Q19234" s="26"/>
      <c r="R19234" s="26"/>
      <c r="S19234" s="26"/>
      <c r="T19234" s="26"/>
      <c r="U19234" s="26"/>
    </row>
    <row r="19235" spans="1:21" s="39" customFormat="1" ht="11.25" customHeight="1" x14ac:dyDescent="0.2">
      <c r="A19235" s="26"/>
      <c r="B19235" s="26"/>
      <c r="C19235" s="38"/>
      <c r="D19235" s="38"/>
      <c r="E19235" s="38"/>
      <c r="F19235" s="38"/>
      <c r="I19235" s="32"/>
      <c r="J19235" s="26"/>
      <c r="K19235" s="26"/>
      <c r="L19235" s="26"/>
      <c r="M19235" s="26"/>
      <c r="N19235" s="26"/>
      <c r="O19235" s="26"/>
      <c r="P19235" s="26"/>
      <c r="Q19235" s="26"/>
      <c r="R19235" s="26"/>
      <c r="S19235" s="26"/>
      <c r="T19235" s="26"/>
      <c r="U19235" s="26"/>
    </row>
    <row r="19236" spans="1:21" s="39" customFormat="1" ht="11.25" customHeight="1" x14ac:dyDescent="0.2">
      <c r="A19236" s="26"/>
      <c r="B19236" s="26"/>
      <c r="C19236" s="38"/>
      <c r="D19236" s="38"/>
      <c r="E19236" s="38"/>
      <c r="F19236" s="38"/>
      <c r="I19236" s="32"/>
      <c r="J19236" s="26"/>
      <c r="K19236" s="26"/>
      <c r="L19236" s="26"/>
      <c r="M19236" s="26"/>
      <c r="N19236" s="26"/>
      <c r="O19236" s="26"/>
      <c r="P19236" s="26"/>
      <c r="Q19236" s="26"/>
      <c r="R19236" s="26"/>
      <c r="S19236" s="26"/>
      <c r="T19236" s="26"/>
      <c r="U19236" s="26"/>
    </row>
    <row r="19237" spans="1:21" s="39" customFormat="1" ht="11.25" customHeight="1" x14ac:dyDescent="0.2">
      <c r="A19237" s="26"/>
      <c r="B19237" s="26"/>
      <c r="C19237" s="38"/>
      <c r="D19237" s="38"/>
      <c r="E19237" s="38"/>
      <c r="F19237" s="38"/>
      <c r="I19237" s="32"/>
      <c r="J19237" s="26"/>
      <c r="K19237" s="26"/>
      <c r="L19237" s="26"/>
      <c r="M19237" s="26"/>
      <c r="N19237" s="26"/>
      <c r="O19237" s="26"/>
      <c r="P19237" s="26"/>
      <c r="Q19237" s="26"/>
      <c r="R19237" s="26"/>
      <c r="S19237" s="26"/>
      <c r="T19237" s="26"/>
      <c r="U19237" s="26"/>
    </row>
    <row r="19238" spans="1:21" s="39" customFormat="1" ht="11.25" customHeight="1" x14ac:dyDescent="0.2">
      <c r="A19238" s="26"/>
      <c r="B19238" s="26"/>
      <c r="C19238" s="38"/>
      <c r="D19238" s="38"/>
      <c r="E19238" s="38"/>
      <c r="F19238" s="38"/>
      <c r="I19238" s="32"/>
      <c r="J19238" s="26"/>
      <c r="K19238" s="26"/>
      <c r="L19238" s="26"/>
      <c r="M19238" s="26"/>
      <c r="N19238" s="26"/>
      <c r="O19238" s="26"/>
      <c r="P19238" s="26"/>
      <c r="Q19238" s="26"/>
      <c r="R19238" s="26"/>
      <c r="S19238" s="26"/>
      <c r="T19238" s="26"/>
      <c r="U19238" s="26"/>
    </row>
    <row r="19239" spans="1:21" s="39" customFormat="1" ht="11.25" customHeight="1" x14ac:dyDescent="0.2">
      <c r="A19239" s="26"/>
      <c r="B19239" s="26"/>
      <c r="C19239" s="38"/>
      <c r="D19239" s="38"/>
      <c r="E19239" s="38"/>
      <c r="F19239" s="38"/>
      <c r="I19239" s="32"/>
      <c r="J19239" s="26"/>
      <c r="K19239" s="26"/>
      <c r="L19239" s="26"/>
      <c r="M19239" s="26"/>
      <c r="N19239" s="26"/>
      <c r="O19239" s="26"/>
      <c r="P19239" s="26"/>
      <c r="Q19239" s="26"/>
      <c r="R19239" s="26"/>
      <c r="S19239" s="26"/>
      <c r="T19239" s="26"/>
      <c r="U19239" s="26"/>
    </row>
    <row r="19240" spans="1:21" s="39" customFormat="1" ht="11.25" customHeight="1" x14ac:dyDescent="0.2">
      <c r="A19240" s="26"/>
      <c r="B19240" s="26"/>
      <c r="C19240" s="38"/>
      <c r="D19240" s="38"/>
      <c r="E19240" s="38"/>
      <c r="F19240" s="38"/>
      <c r="I19240" s="32"/>
      <c r="J19240" s="26"/>
      <c r="K19240" s="26"/>
      <c r="L19240" s="26"/>
      <c r="M19240" s="26"/>
      <c r="N19240" s="26"/>
      <c r="O19240" s="26"/>
      <c r="P19240" s="26"/>
      <c r="Q19240" s="26"/>
      <c r="R19240" s="26"/>
      <c r="S19240" s="26"/>
      <c r="T19240" s="26"/>
      <c r="U19240" s="26"/>
    </row>
    <row r="19241" spans="1:21" s="39" customFormat="1" ht="11.25" customHeight="1" x14ac:dyDescent="0.2">
      <c r="A19241" s="26"/>
      <c r="B19241" s="26"/>
      <c r="C19241" s="38"/>
      <c r="D19241" s="38"/>
      <c r="E19241" s="38"/>
      <c r="F19241" s="38"/>
      <c r="I19241" s="32"/>
      <c r="J19241" s="26"/>
      <c r="K19241" s="26"/>
      <c r="L19241" s="26"/>
      <c r="M19241" s="26"/>
      <c r="N19241" s="26"/>
      <c r="O19241" s="26"/>
      <c r="P19241" s="26"/>
      <c r="Q19241" s="26"/>
      <c r="R19241" s="26"/>
      <c r="S19241" s="26"/>
      <c r="T19241" s="26"/>
      <c r="U19241" s="26"/>
    </row>
    <row r="19242" spans="1:21" s="39" customFormat="1" ht="11.25" customHeight="1" x14ac:dyDescent="0.2">
      <c r="A19242" s="26"/>
      <c r="B19242" s="26"/>
      <c r="C19242" s="38"/>
      <c r="D19242" s="38"/>
      <c r="E19242" s="38"/>
      <c r="F19242" s="38"/>
      <c r="I19242" s="32"/>
      <c r="J19242" s="26"/>
      <c r="K19242" s="26"/>
      <c r="L19242" s="26"/>
      <c r="M19242" s="26"/>
      <c r="N19242" s="26"/>
      <c r="O19242" s="26"/>
      <c r="P19242" s="26"/>
      <c r="Q19242" s="26"/>
      <c r="R19242" s="26"/>
      <c r="S19242" s="26"/>
      <c r="T19242" s="26"/>
      <c r="U19242" s="26"/>
    </row>
    <row r="19243" spans="1:21" s="39" customFormat="1" ht="11.25" customHeight="1" x14ac:dyDescent="0.2">
      <c r="A19243" s="26"/>
      <c r="B19243" s="26"/>
      <c r="C19243" s="38"/>
      <c r="D19243" s="38"/>
      <c r="E19243" s="38"/>
      <c r="F19243" s="38"/>
      <c r="I19243" s="32"/>
      <c r="J19243" s="26"/>
      <c r="K19243" s="26"/>
      <c r="L19243" s="26"/>
      <c r="M19243" s="26"/>
      <c r="N19243" s="26"/>
      <c r="O19243" s="26"/>
      <c r="P19243" s="26"/>
      <c r="Q19243" s="26"/>
      <c r="R19243" s="26"/>
      <c r="S19243" s="26"/>
      <c r="T19243" s="26"/>
      <c r="U19243" s="26"/>
    </row>
    <row r="19244" spans="1:21" s="39" customFormat="1" ht="11.25" customHeight="1" x14ac:dyDescent="0.2">
      <c r="A19244" s="26"/>
      <c r="B19244" s="26"/>
      <c r="C19244" s="38"/>
      <c r="D19244" s="38"/>
      <c r="E19244" s="38"/>
      <c r="F19244" s="38"/>
      <c r="I19244" s="32"/>
      <c r="J19244" s="26"/>
      <c r="K19244" s="26"/>
      <c r="L19244" s="26"/>
      <c r="M19244" s="26"/>
      <c r="N19244" s="26"/>
      <c r="O19244" s="26"/>
      <c r="P19244" s="26"/>
      <c r="Q19244" s="26"/>
      <c r="R19244" s="26"/>
      <c r="S19244" s="26"/>
      <c r="T19244" s="26"/>
      <c r="U19244" s="26"/>
    </row>
    <row r="19245" spans="1:21" s="39" customFormat="1" ht="11.25" customHeight="1" x14ac:dyDescent="0.2">
      <c r="A19245" s="26"/>
      <c r="B19245" s="26"/>
      <c r="C19245" s="38"/>
      <c r="D19245" s="38"/>
      <c r="E19245" s="38"/>
      <c r="F19245" s="38"/>
      <c r="I19245" s="32"/>
      <c r="J19245" s="26"/>
      <c r="K19245" s="26"/>
      <c r="L19245" s="26"/>
      <c r="M19245" s="26"/>
      <c r="N19245" s="26"/>
      <c r="O19245" s="26"/>
      <c r="P19245" s="26"/>
      <c r="Q19245" s="26"/>
      <c r="R19245" s="26"/>
      <c r="S19245" s="26"/>
      <c r="T19245" s="26"/>
      <c r="U19245" s="26"/>
    </row>
    <row r="19246" spans="1:21" s="39" customFormat="1" ht="11.25" customHeight="1" x14ac:dyDescent="0.2">
      <c r="A19246" s="26"/>
      <c r="B19246" s="26"/>
      <c r="C19246" s="38"/>
      <c r="D19246" s="38"/>
      <c r="E19246" s="38"/>
      <c r="F19246" s="38"/>
      <c r="I19246" s="32"/>
      <c r="J19246" s="26"/>
      <c r="K19246" s="26"/>
      <c r="L19246" s="26"/>
      <c r="M19246" s="26"/>
      <c r="N19246" s="26"/>
      <c r="O19246" s="26"/>
      <c r="P19246" s="26"/>
      <c r="Q19246" s="26"/>
      <c r="R19246" s="26"/>
      <c r="S19246" s="26"/>
      <c r="T19246" s="26"/>
      <c r="U19246" s="26"/>
    </row>
    <row r="19247" spans="1:21" s="39" customFormat="1" ht="11.25" customHeight="1" x14ac:dyDescent="0.2">
      <c r="A19247" s="26"/>
      <c r="B19247" s="26"/>
      <c r="C19247" s="38"/>
      <c r="D19247" s="38"/>
      <c r="E19247" s="38"/>
      <c r="F19247" s="38"/>
      <c r="I19247" s="32"/>
      <c r="J19247" s="26"/>
      <c r="K19247" s="26"/>
      <c r="L19247" s="26"/>
      <c r="M19247" s="26"/>
      <c r="N19247" s="26"/>
      <c r="O19247" s="26"/>
      <c r="P19247" s="26"/>
      <c r="Q19247" s="26"/>
      <c r="R19247" s="26"/>
      <c r="S19247" s="26"/>
      <c r="T19247" s="26"/>
      <c r="U19247" s="26"/>
    </row>
    <row r="19248" spans="1:21" s="39" customFormat="1" ht="11.25" customHeight="1" x14ac:dyDescent="0.2">
      <c r="A19248" s="26"/>
      <c r="B19248" s="26"/>
      <c r="C19248" s="38"/>
      <c r="D19248" s="38"/>
      <c r="E19248" s="38"/>
      <c r="F19248" s="38"/>
      <c r="I19248" s="32"/>
      <c r="J19248" s="26"/>
      <c r="K19248" s="26"/>
      <c r="L19248" s="26"/>
      <c r="M19248" s="26"/>
      <c r="N19248" s="26"/>
      <c r="O19248" s="26"/>
      <c r="P19248" s="26"/>
      <c r="Q19248" s="26"/>
      <c r="R19248" s="26"/>
      <c r="S19248" s="26"/>
      <c r="T19248" s="26"/>
      <c r="U19248" s="26"/>
    </row>
    <row r="19249" spans="1:21" s="39" customFormat="1" ht="11.25" customHeight="1" x14ac:dyDescent="0.2">
      <c r="A19249" s="26"/>
      <c r="B19249" s="26"/>
      <c r="C19249" s="38"/>
      <c r="D19249" s="38"/>
      <c r="E19249" s="38"/>
      <c r="F19249" s="38"/>
      <c r="I19249" s="32"/>
      <c r="J19249" s="26"/>
      <c r="K19249" s="26"/>
      <c r="L19249" s="26"/>
      <c r="M19249" s="26"/>
      <c r="N19249" s="26"/>
      <c r="O19249" s="26"/>
      <c r="P19249" s="26"/>
      <c r="Q19249" s="26"/>
      <c r="R19249" s="26"/>
      <c r="S19249" s="26"/>
      <c r="T19249" s="26"/>
      <c r="U19249" s="26"/>
    </row>
    <row r="19250" spans="1:21" s="39" customFormat="1" ht="11.25" customHeight="1" x14ac:dyDescent="0.2">
      <c r="A19250" s="26"/>
      <c r="B19250" s="26"/>
      <c r="C19250" s="38"/>
      <c r="D19250" s="38"/>
      <c r="E19250" s="38"/>
      <c r="F19250" s="38"/>
      <c r="I19250" s="32"/>
      <c r="J19250" s="26"/>
      <c r="K19250" s="26"/>
      <c r="L19250" s="26"/>
      <c r="M19250" s="26"/>
      <c r="N19250" s="26"/>
      <c r="O19250" s="26"/>
      <c r="P19250" s="26"/>
      <c r="Q19250" s="26"/>
      <c r="R19250" s="26"/>
      <c r="S19250" s="26"/>
      <c r="T19250" s="26"/>
      <c r="U19250" s="26"/>
    </row>
    <row r="19251" spans="1:21" s="39" customFormat="1" ht="11.25" customHeight="1" x14ac:dyDescent="0.2">
      <c r="A19251" s="26"/>
      <c r="B19251" s="26"/>
      <c r="C19251" s="38"/>
      <c r="D19251" s="38"/>
      <c r="E19251" s="38"/>
      <c r="F19251" s="38"/>
      <c r="I19251" s="32"/>
      <c r="J19251" s="26"/>
      <c r="K19251" s="26"/>
      <c r="L19251" s="26"/>
      <c r="M19251" s="26"/>
      <c r="N19251" s="26"/>
      <c r="O19251" s="26"/>
      <c r="P19251" s="26"/>
      <c r="Q19251" s="26"/>
      <c r="R19251" s="26"/>
      <c r="S19251" s="26"/>
      <c r="T19251" s="26"/>
      <c r="U19251" s="26"/>
    </row>
    <row r="19252" spans="1:21" s="39" customFormat="1" ht="11.25" customHeight="1" x14ac:dyDescent="0.2">
      <c r="A19252" s="26"/>
      <c r="B19252" s="26"/>
      <c r="C19252" s="38"/>
      <c r="D19252" s="38"/>
      <c r="E19252" s="38"/>
      <c r="F19252" s="38"/>
      <c r="I19252" s="32"/>
      <c r="J19252" s="26"/>
      <c r="K19252" s="26"/>
      <c r="L19252" s="26"/>
      <c r="M19252" s="26"/>
      <c r="N19252" s="26"/>
      <c r="O19252" s="26"/>
      <c r="P19252" s="26"/>
      <c r="Q19252" s="26"/>
      <c r="R19252" s="26"/>
      <c r="S19252" s="26"/>
      <c r="T19252" s="26"/>
      <c r="U19252" s="26"/>
    </row>
    <row r="19253" spans="1:21" s="39" customFormat="1" ht="11.25" customHeight="1" x14ac:dyDescent="0.2">
      <c r="A19253" s="26"/>
      <c r="B19253" s="26"/>
      <c r="C19253" s="38"/>
      <c r="D19253" s="38"/>
      <c r="E19253" s="38"/>
      <c r="F19253" s="38"/>
      <c r="I19253" s="32"/>
      <c r="J19253" s="26"/>
      <c r="K19253" s="26"/>
      <c r="L19253" s="26"/>
      <c r="M19253" s="26"/>
      <c r="N19253" s="26"/>
      <c r="O19253" s="26"/>
      <c r="P19253" s="26"/>
      <c r="Q19253" s="26"/>
      <c r="R19253" s="26"/>
      <c r="S19253" s="26"/>
      <c r="T19253" s="26"/>
      <c r="U19253" s="26"/>
    </row>
    <row r="19254" spans="1:21" s="39" customFormat="1" ht="11.25" customHeight="1" x14ac:dyDescent="0.2">
      <c r="A19254" s="26"/>
      <c r="B19254" s="26"/>
      <c r="C19254" s="38"/>
      <c r="D19254" s="38"/>
      <c r="E19254" s="38"/>
      <c r="F19254" s="38"/>
      <c r="I19254" s="32"/>
      <c r="J19254" s="26"/>
      <c r="K19254" s="26"/>
      <c r="L19254" s="26"/>
      <c r="M19254" s="26"/>
      <c r="N19254" s="26"/>
      <c r="O19254" s="26"/>
      <c r="P19254" s="26"/>
      <c r="Q19254" s="26"/>
      <c r="R19254" s="26"/>
      <c r="S19254" s="26"/>
      <c r="T19254" s="26"/>
      <c r="U19254" s="26"/>
    </row>
    <row r="19255" spans="1:21" s="39" customFormat="1" ht="11.25" customHeight="1" x14ac:dyDescent="0.2">
      <c r="A19255" s="26"/>
      <c r="B19255" s="26"/>
      <c r="C19255" s="38"/>
      <c r="D19255" s="38"/>
      <c r="E19255" s="38"/>
      <c r="F19255" s="38"/>
      <c r="I19255" s="32"/>
      <c r="J19255" s="26"/>
      <c r="K19255" s="26"/>
      <c r="L19255" s="26"/>
      <c r="M19255" s="26"/>
      <c r="N19255" s="26"/>
      <c r="O19255" s="26"/>
      <c r="P19255" s="26"/>
      <c r="Q19255" s="26"/>
      <c r="R19255" s="26"/>
      <c r="S19255" s="26"/>
      <c r="T19255" s="26"/>
      <c r="U19255" s="26"/>
    </row>
    <row r="19256" spans="1:21" s="39" customFormat="1" ht="11.25" customHeight="1" x14ac:dyDescent="0.2">
      <c r="A19256" s="26"/>
      <c r="B19256" s="26"/>
      <c r="C19256" s="38"/>
      <c r="D19256" s="38"/>
      <c r="E19256" s="38"/>
      <c r="F19256" s="38"/>
      <c r="I19256" s="32"/>
      <c r="J19256" s="26"/>
      <c r="K19256" s="26"/>
      <c r="L19256" s="26"/>
      <c r="M19256" s="26"/>
      <c r="N19256" s="26"/>
      <c r="O19256" s="26"/>
      <c r="P19256" s="26"/>
      <c r="Q19256" s="26"/>
      <c r="R19256" s="26"/>
      <c r="S19256" s="26"/>
      <c r="T19256" s="26"/>
      <c r="U19256" s="26"/>
    </row>
    <row r="19257" spans="1:21" s="39" customFormat="1" ht="11.25" customHeight="1" x14ac:dyDescent="0.2">
      <c r="A19257" s="26"/>
      <c r="B19257" s="26"/>
      <c r="C19257" s="38"/>
      <c r="D19257" s="38"/>
      <c r="E19257" s="38"/>
      <c r="F19257" s="38"/>
      <c r="I19257" s="32"/>
      <c r="J19257" s="26"/>
      <c r="K19257" s="26"/>
      <c r="L19257" s="26"/>
      <c r="M19257" s="26"/>
      <c r="N19257" s="26"/>
      <c r="O19257" s="26"/>
      <c r="P19257" s="26"/>
      <c r="Q19257" s="26"/>
      <c r="R19257" s="26"/>
      <c r="S19257" s="26"/>
      <c r="T19257" s="26"/>
      <c r="U19257" s="26"/>
    </row>
    <row r="19258" spans="1:21" s="39" customFormat="1" ht="11.25" customHeight="1" x14ac:dyDescent="0.2">
      <c r="A19258" s="26"/>
      <c r="B19258" s="26"/>
      <c r="C19258" s="38"/>
      <c r="D19258" s="38"/>
      <c r="E19258" s="38"/>
      <c r="F19258" s="38"/>
      <c r="I19258" s="32"/>
      <c r="J19258" s="26"/>
      <c r="K19258" s="26"/>
      <c r="L19258" s="26"/>
      <c r="M19258" s="26"/>
      <c r="N19258" s="26"/>
      <c r="O19258" s="26"/>
      <c r="P19258" s="26"/>
      <c r="Q19258" s="26"/>
      <c r="R19258" s="26"/>
      <c r="S19258" s="26"/>
      <c r="T19258" s="26"/>
      <c r="U19258" s="26"/>
    </row>
    <row r="19259" spans="1:21" s="39" customFormat="1" ht="11.25" customHeight="1" x14ac:dyDescent="0.2">
      <c r="A19259" s="26"/>
      <c r="B19259" s="26"/>
      <c r="C19259" s="38"/>
      <c r="D19259" s="38"/>
      <c r="E19259" s="38"/>
      <c r="F19259" s="38"/>
      <c r="I19259" s="32"/>
      <c r="J19259" s="26"/>
      <c r="K19259" s="26"/>
      <c r="L19259" s="26"/>
      <c r="M19259" s="26"/>
      <c r="N19259" s="26"/>
      <c r="O19259" s="26"/>
      <c r="P19259" s="26"/>
      <c r="Q19259" s="26"/>
      <c r="R19259" s="26"/>
      <c r="S19259" s="26"/>
      <c r="T19259" s="26"/>
      <c r="U19259" s="26"/>
    </row>
    <row r="19260" spans="1:21" s="39" customFormat="1" ht="11.25" customHeight="1" x14ac:dyDescent="0.2">
      <c r="A19260" s="26"/>
      <c r="B19260" s="26"/>
      <c r="C19260" s="38"/>
      <c r="D19260" s="38"/>
      <c r="E19260" s="38"/>
      <c r="F19260" s="38"/>
      <c r="I19260" s="32"/>
      <c r="J19260" s="26"/>
      <c r="K19260" s="26"/>
      <c r="L19260" s="26"/>
      <c r="M19260" s="26"/>
      <c r="N19260" s="26"/>
      <c r="O19260" s="26"/>
      <c r="P19260" s="26"/>
      <c r="Q19260" s="26"/>
      <c r="R19260" s="26"/>
      <c r="S19260" s="26"/>
      <c r="T19260" s="26"/>
      <c r="U19260" s="26"/>
    </row>
    <row r="19261" spans="1:21" s="39" customFormat="1" ht="11.25" customHeight="1" x14ac:dyDescent="0.2">
      <c r="A19261" s="26"/>
      <c r="B19261" s="26"/>
      <c r="C19261" s="38"/>
      <c r="D19261" s="38"/>
      <c r="E19261" s="38"/>
      <c r="F19261" s="38"/>
      <c r="I19261" s="32"/>
      <c r="J19261" s="26"/>
      <c r="K19261" s="26"/>
      <c r="L19261" s="26"/>
      <c r="M19261" s="26"/>
      <c r="N19261" s="26"/>
      <c r="O19261" s="26"/>
      <c r="P19261" s="26"/>
      <c r="Q19261" s="26"/>
      <c r="R19261" s="26"/>
      <c r="S19261" s="26"/>
      <c r="T19261" s="26"/>
      <c r="U19261" s="26"/>
    </row>
    <row r="19262" spans="1:21" s="39" customFormat="1" ht="11.25" customHeight="1" x14ac:dyDescent="0.2">
      <c r="A19262" s="26"/>
      <c r="B19262" s="26"/>
      <c r="C19262" s="38"/>
      <c r="D19262" s="38"/>
      <c r="E19262" s="38"/>
      <c r="F19262" s="38"/>
      <c r="I19262" s="32"/>
      <c r="J19262" s="26"/>
      <c r="K19262" s="26"/>
      <c r="L19262" s="26"/>
      <c r="M19262" s="26"/>
      <c r="N19262" s="26"/>
      <c r="O19262" s="26"/>
      <c r="P19262" s="26"/>
      <c r="Q19262" s="26"/>
      <c r="R19262" s="26"/>
      <c r="S19262" s="26"/>
      <c r="T19262" s="26"/>
      <c r="U19262" s="26"/>
    </row>
    <row r="19263" spans="1:21" s="39" customFormat="1" ht="11.25" customHeight="1" x14ac:dyDescent="0.2">
      <c r="A19263" s="26"/>
      <c r="B19263" s="26"/>
      <c r="C19263" s="38"/>
      <c r="D19263" s="38"/>
      <c r="E19263" s="38"/>
      <c r="F19263" s="38"/>
      <c r="I19263" s="32"/>
      <c r="J19263" s="26"/>
      <c r="K19263" s="26"/>
      <c r="L19263" s="26"/>
      <c r="M19263" s="26"/>
      <c r="N19263" s="26"/>
      <c r="O19263" s="26"/>
      <c r="P19263" s="26"/>
      <c r="Q19263" s="26"/>
      <c r="R19263" s="26"/>
      <c r="S19263" s="26"/>
      <c r="T19263" s="26"/>
      <c r="U19263" s="26"/>
    </row>
    <row r="19264" spans="1:21" s="39" customFormat="1" ht="11.25" customHeight="1" x14ac:dyDescent="0.2">
      <c r="A19264" s="26"/>
      <c r="B19264" s="26"/>
      <c r="C19264" s="38"/>
      <c r="D19264" s="38"/>
      <c r="E19264" s="38"/>
      <c r="F19264" s="38"/>
      <c r="I19264" s="32"/>
      <c r="J19264" s="26"/>
      <c r="K19264" s="26"/>
      <c r="L19264" s="26"/>
      <c r="M19264" s="26"/>
      <c r="N19264" s="26"/>
      <c r="O19264" s="26"/>
      <c r="P19264" s="26"/>
      <c r="Q19264" s="26"/>
      <c r="R19264" s="26"/>
      <c r="S19264" s="26"/>
      <c r="T19264" s="26"/>
      <c r="U19264" s="26"/>
    </row>
    <row r="19265" spans="1:21" s="39" customFormat="1" ht="11.25" customHeight="1" x14ac:dyDescent="0.2">
      <c r="A19265" s="26"/>
      <c r="B19265" s="26"/>
      <c r="C19265" s="38"/>
      <c r="D19265" s="38"/>
      <c r="E19265" s="38"/>
      <c r="F19265" s="38"/>
      <c r="I19265" s="32"/>
      <c r="J19265" s="26"/>
      <c r="K19265" s="26"/>
      <c r="L19265" s="26"/>
      <c r="M19265" s="26"/>
      <c r="N19265" s="26"/>
      <c r="O19265" s="26"/>
      <c r="P19265" s="26"/>
      <c r="Q19265" s="26"/>
      <c r="R19265" s="26"/>
      <c r="S19265" s="26"/>
      <c r="T19265" s="26"/>
      <c r="U19265" s="26"/>
    </row>
    <row r="19266" spans="1:21" s="39" customFormat="1" ht="11.25" customHeight="1" x14ac:dyDescent="0.2">
      <c r="A19266" s="26"/>
      <c r="B19266" s="26"/>
      <c r="C19266" s="38"/>
      <c r="D19266" s="38"/>
      <c r="E19266" s="38"/>
      <c r="F19266" s="38"/>
      <c r="I19266" s="32"/>
      <c r="J19266" s="26"/>
      <c r="K19266" s="26"/>
      <c r="L19266" s="26"/>
      <c r="M19266" s="26"/>
      <c r="N19266" s="26"/>
      <c r="O19266" s="26"/>
      <c r="P19266" s="26"/>
      <c r="Q19266" s="26"/>
      <c r="R19266" s="26"/>
      <c r="S19266" s="26"/>
      <c r="T19266" s="26"/>
      <c r="U19266" s="26"/>
    </row>
    <row r="19267" spans="1:21" s="39" customFormat="1" ht="11.25" customHeight="1" x14ac:dyDescent="0.2">
      <c r="A19267" s="26"/>
      <c r="B19267" s="26"/>
      <c r="C19267" s="38"/>
      <c r="D19267" s="38"/>
      <c r="E19267" s="38"/>
      <c r="F19267" s="38"/>
      <c r="I19267" s="32"/>
      <c r="J19267" s="26"/>
      <c r="K19267" s="26"/>
      <c r="L19267" s="26"/>
      <c r="M19267" s="26"/>
      <c r="N19267" s="26"/>
      <c r="O19267" s="26"/>
      <c r="P19267" s="26"/>
      <c r="Q19267" s="26"/>
      <c r="R19267" s="26"/>
      <c r="S19267" s="26"/>
      <c r="T19267" s="26"/>
      <c r="U19267" s="26"/>
    </row>
    <row r="19268" spans="1:21" s="39" customFormat="1" ht="11.25" customHeight="1" x14ac:dyDescent="0.2">
      <c r="A19268" s="26"/>
      <c r="B19268" s="26"/>
      <c r="C19268" s="38"/>
      <c r="D19268" s="38"/>
      <c r="E19268" s="38"/>
      <c r="F19268" s="38"/>
      <c r="I19268" s="32"/>
      <c r="J19268" s="26"/>
      <c r="K19268" s="26"/>
      <c r="L19268" s="26"/>
      <c r="M19268" s="26"/>
      <c r="N19268" s="26"/>
      <c r="O19268" s="26"/>
      <c r="P19268" s="26"/>
      <c r="Q19268" s="26"/>
      <c r="R19268" s="26"/>
      <c r="S19268" s="26"/>
      <c r="T19268" s="26"/>
      <c r="U19268" s="26"/>
    </row>
    <row r="19269" spans="1:21" s="39" customFormat="1" ht="11.25" customHeight="1" x14ac:dyDescent="0.2">
      <c r="A19269" s="26"/>
      <c r="B19269" s="26"/>
      <c r="C19269" s="38"/>
      <c r="D19269" s="38"/>
      <c r="E19269" s="38"/>
      <c r="F19269" s="38"/>
      <c r="I19269" s="32"/>
      <c r="J19269" s="26"/>
      <c r="K19269" s="26"/>
      <c r="L19269" s="26"/>
      <c r="M19269" s="26"/>
      <c r="N19269" s="26"/>
      <c r="O19269" s="26"/>
      <c r="P19269" s="26"/>
      <c r="Q19269" s="26"/>
      <c r="R19269" s="26"/>
      <c r="S19269" s="26"/>
      <c r="T19269" s="26"/>
      <c r="U19269" s="26"/>
    </row>
    <row r="19270" spans="1:21" s="39" customFormat="1" ht="11.25" customHeight="1" x14ac:dyDescent="0.2">
      <c r="A19270" s="26"/>
      <c r="B19270" s="26"/>
      <c r="C19270" s="38"/>
      <c r="D19270" s="38"/>
      <c r="E19270" s="38"/>
      <c r="F19270" s="38"/>
      <c r="I19270" s="32"/>
      <c r="J19270" s="26"/>
      <c r="K19270" s="26"/>
      <c r="L19270" s="26"/>
      <c r="M19270" s="26"/>
      <c r="N19270" s="26"/>
      <c r="O19270" s="26"/>
      <c r="P19270" s="26"/>
      <c r="Q19270" s="26"/>
      <c r="R19270" s="26"/>
      <c r="S19270" s="26"/>
      <c r="T19270" s="26"/>
      <c r="U19270" s="26"/>
    </row>
    <row r="19271" spans="1:21" s="39" customFormat="1" ht="11.25" customHeight="1" x14ac:dyDescent="0.2">
      <c r="A19271" s="26"/>
      <c r="B19271" s="26"/>
      <c r="C19271" s="38"/>
      <c r="D19271" s="38"/>
      <c r="E19271" s="38"/>
      <c r="F19271" s="38"/>
      <c r="I19271" s="32"/>
      <c r="J19271" s="26"/>
      <c r="K19271" s="26"/>
      <c r="L19271" s="26"/>
      <c r="M19271" s="26"/>
      <c r="N19271" s="26"/>
      <c r="O19271" s="26"/>
      <c r="P19271" s="26"/>
      <c r="Q19271" s="26"/>
      <c r="R19271" s="26"/>
      <c r="S19271" s="26"/>
      <c r="T19271" s="26"/>
      <c r="U19271" s="26"/>
    </row>
    <row r="19272" spans="1:21" s="39" customFormat="1" ht="11.25" customHeight="1" x14ac:dyDescent="0.2">
      <c r="A19272" s="26"/>
      <c r="B19272" s="26"/>
      <c r="C19272" s="38"/>
      <c r="D19272" s="38"/>
      <c r="E19272" s="38"/>
      <c r="F19272" s="38"/>
      <c r="I19272" s="32"/>
      <c r="J19272" s="26"/>
      <c r="K19272" s="26"/>
      <c r="L19272" s="26"/>
      <c r="M19272" s="26"/>
      <c r="N19272" s="26"/>
      <c r="O19272" s="26"/>
      <c r="P19272" s="26"/>
      <c r="Q19272" s="26"/>
      <c r="R19272" s="26"/>
      <c r="S19272" s="26"/>
      <c r="T19272" s="26"/>
      <c r="U19272" s="26"/>
    </row>
    <row r="19273" spans="1:21" s="39" customFormat="1" ht="11.25" customHeight="1" x14ac:dyDescent="0.2">
      <c r="A19273" s="26"/>
      <c r="B19273" s="26"/>
      <c r="C19273" s="38"/>
      <c r="D19273" s="38"/>
      <c r="E19273" s="38"/>
      <c r="F19273" s="38"/>
      <c r="I19273" s="32"/>
      <c r="J19273" s="26"/>
      <c r="K19273" s="26"/>
      <c r="L19273" s="26"/>
      <c r="M19273" s="26"/>
      <c r="N19273" s="26"/>
      <c r="O19273" s="26"/>
      <c r="P19273" s="26"/>
      <c r="Q19273" s="26"/>
      <c r="R19273" s="26"/>
      <c r="S19273" s="26"/>
      <c r="T19273" s="26"/>
      <c r="U19273" s="26"/>
    </row>
    <row r="19274" spans="1:21" s="39" customFormat="1" ht="11.25" customHeight="1" x14ac:dyDescent="0.2">
      <c r="A19274" s="26"/>
      <c r="B19274" s="26"/>
      <c r="C19274" s="38"/>
      <c r="D19274" s="38"/>
      <c r="E19274" s="38"/>
      <c r="F19274" s="38"/>
      <c r="I19274" s="32"/>
      <c r="J19274" s="26"/>
      <c r="K19274" s="26"/>
      <c r="L19274" s="26"/>
      <c r="M19274" s="26"/>
      <c r="N19274" s="26"/>
      <c r="O19274" s="26"/>
      <c r="P19274" s="26"/>
      <c r="Q19274" s="26"/>
      <c r="R19274" s="26"/>
      <c r="S19274" s="26"/>
      <c r="T19274" s="26"/>
      <c r="U19274" s="26"/>
    </row>
    <row r="19275" spans="1:21" s="39" customFormat="1" ht="11.25" customHeight="1" x14ac:dyDescent="0.2">
      <c r="A19275" s="26"/>
      <c r="B19275" s="26"/>
      <c r="C19275" s="38"/>
      <c r="D19275" s="38"/>
      <c r="E19275" s="38"/>
      <c r="F19275" s="38"/>
      <c r="I19275" s="32"/>
      <c r="J19275" s="26"/>
      <c r="K19275" s="26"/>
      <c r="L19275" s="26"/>
      <c r="M19275" s="26"/>
      <c r="N19275" s="26"/>
      <c r="O19275" s="26"/>
      <c r="P19275" s="26"/>
      <c r="Q19275" s="26"/>
      <c r="R19275" s="26"/>
      <c r="S19275" s="26"/>
      <c r="T19275" s="26"/>
      <c r="U19275" s="26"/>
    </row>
    <row r="19276" spans="1:21" s="39" customFormat="1" ht="11.25" customHeight="1" x14ac:dyDescent="0.2">
      <c r="A19276" s="26"/>
      <c r="B19276" s="26"/>
      <c r="C19276" s="38"/>
      <c r="D19276" s="38"/>
      <c r="E19276" s="38"/>
      <c r="F19276" s="38"/>
      <c r="I19276" s="32"/>
      <c r="J19276" s="26"/>
      <c r="K19276" s="26"/>
      <c r="L19276" s="26"/>
      <c r="M19276" s="26"/>
      <c r="N19276" s="26"/>
      <c r="O19276" s="26"/>
      <c r="P19276" s="26"/>
      <c r="Q19276" s="26"/>
      <c r="R19276" s="26"/>
      <c r="S19276" s="26"/>
      <c r="T19276" s="26"/>
      <c r="U19276" s="26"/>
    </row>
    <row r="19277" spans="1:21" s="39" customFormat="1" ht="11.25" customHeight="1" x14ac:dyDescent="0.2">
      <c r="A19277" s="26"/>
      <c r="B19277" s="26"/>
      <c r="C19277" s="38"/>
      <c r="D19277" s="38"/>
      <c r="E19277" s="38"/>
      <c r="F19277" s="38"/>
      <c r="I19277" s="32"/>
      <c r="J19277" s="26"/>
      <c r="K19277" s="26"/>
      <c r="L19277" s="26"/>
      <c r="M19277" s="26"/>
      <c r="N19277" s="26"/>
      <c r="O19277" s="26"/>
      <c r="P19277" s="26"/>
      <c r="Q19277" s="26"/>
      <c r="R19277" s="26"/>
      <c r="S19277" s="26"/>
      <c r="T19277" s="26"/>
      <c r="U19277" s="26"/>
    </row>
    <row r="19278" spans="1:21" s="39" customFormat="1" ht="11.25" customHeight="1" x14ac:dyDescent="0.2">
      <c r="A19278" s="26"/>
      <c r="B19278" s="26"/>
      <c r="C19278" s="38"/>
      <c r="D19278" s="38"/>
      <c r="E19278" s="38"/>
      <c r="F19278" s="38"/>
      <c r="I19278" s="32"/>
      <c r="J19278" s="26"/>
      <c r="K19278" s="26"/>
      <c r="L19278" s="26"/>
      <c r="M19278" s="26"/>
      <c r="N19278" s="26"/>
      <c r="O19278" s="26"/>
      <c r="P19278" s="26"/>
      <c r="Q19278" s="26"/>
      <c r="R19278" s="26"/>
      <c r="S19278" s="26"/>
      <c r="T19278" s="26"/>
      <c r="U19278" s="26"/>
    </row>
    <row r="19279" spans="1:21" s="39" customFormat="1" ht="11.25" customHeight="1" x14ac:dyDescent="0.2">
      <c r="A19279" s="26"/>
      <c r="B19279" s="26"/>
      <c r="C19279" s="38"/>
      <c r="D19279" s="38"/>
      <c r="E19279" s="38"/>
      <c r="F19279" s="38"/>
      <c r="I19279" s="32"/>
      <c r="J19279" s="26"/>
      <c r="K19279" s="26"/>
      <c r="L19279" s="26"/>
      <c r="M19279" s="26"/>
      <c r="N19279" s="26"/>
      <c r="O19279" s="26"/>
      <c r="P19279" s="26"/>
      <c r="Q19279" s="26"/>
      <c r="R19279" s="26"/>
      <c r="S19279" s="26"/>
      <c r="T19279" s="26"/>
      <c r="U19279" s="26"/>
    </row>
    <row r="19280" spans="1:21" s="39" customFormat="1" ht="11.25" customHeight="1" x14ac:dyDescent="0.2">
      <c r="A19280" s="26"/>
      <c r="B19280" s="26"/>
      <c r="C19280" s="38"/>
      <c r="D19280" s="38"/>
      <c r="E19280" s="38"/>
      <c r="F19280" s="38"/>
      <c r="I19280" s="32"/>
      <c r="J19280" s="26"/>
      <c r="K19280" s="26"/>
      <c r="L19280" s="26"/>
      <c r="M19280" s="26"/>
      <c r="N19280" s="26"/>
      <c r="O19280" s="26"/>
      <c r="P19280" s="26"/>
      <c r="Q19280" s="26"/>
      <c r="R19280" s="26"/>
      <c r="S19280" s="26"/>
      <c r="T19280" s="26"/>
      <c r="U19280" s="26"/>
    </row>
    <row r="19281" spans="1:21" s="39" customFormat="1" ht="11.25" customHeight="1" x14ac:dyDescent="0.2">
      <c r="A19281" s="26"/>
      <c r="B19281" s="26"/>
      <c r="C19281" s="38"/>
      <c r="D19281" s="38"/>
      <c r="E19281" s="38"/>
      <c r="F19281" s="38"/>
      <c r="I19281" s="32"/>
      <c r="J19281" s="26"/>
      <c r="K19281" s="26"/>
      <c r="L19281" s="26"/>
      <c r="M19281" s="26"/>
      <c r="N19281" s="26"/>
      <c r="O19281" s="26"/>
      <c r="P19281" s="26"/>
      <c r="Q19281" s="26"/>
      <c r="R19281" s="26"/>
      <c r="S19281" s="26"/>
      <c r="T19281" s="26"/>
      <c r="U19281" s="26"/>
    </row>
    <row r="19282" spans="1:21" s="39" customFormat="1" ht="11.25" customHeight="1" x14ac:dyDescent="0.2">
      <c r="A19282" s="26"/>
      <c r="B19282" s="26"/>
      <c r="C19282" s="38"/>
      <c r="D19282" s="38"/>
      <c r="E19282" s="38"/>
      <c r="F19282" s="38"/>
      <c r="I19282" s="32"/>
      <c r="J19282" s="26"/>
      <c r="K19282" s="26"/>
      <c r="L19282" s="26"/>
      <c r="M19282" s="26"/>
      <c r="N19282" s="26"/>
      <c r="O19282" s="26"/>
      <c r="P19282" s="26"/>
      <c r="Q19282" s="26"/>
      <c r="R19282" s="26"/>
      <c r="S19282" s="26"/>
      <c r="T19282" s="26"/>
      <c r="U19282" s="26"/>
    </row>
    <row r="19283" spans="1:21" s="39" customFormat="1" ht="11.25" customHeight="1" x14ac:dyDescent="0.2">
      <c r="A19283" s="26"/>
      <c r="B19283" s="26"/>
      <c r="C19283" s="38"/>
      <c r="D19283" s="38"/>
      <c r="E19283" s="38"/>
      <c r="F19283" s="38"/>
      <c r="I19283" s="32"/>
      <c r="J19283" s="26"/>
      <c r="K19283" s="26"/>
      <c r="L19283" s="26"/>
      <c r="M19283" s="26"/>
      <c r="N19283" s="26"/>
      <c r="O19283" s="26"/>
      <c r="P19283" s="26"/>
      <c r="Q19283" s="26"/>
      <c r="R19283" s="26"/>
      <c r="S19283" s="26"/>
      <c r="T19283" s="26"/>
      <c r="U19283" s="26"/>
    </row>
    <row r="19284" spans="1:21" s="39" customFormat="1" ht="11.25" customHeight="1" x14ac:dyDescent="0.2">
      <c r="A19284" s="26"/>
      <c r="B19284" s="26"/>
      <c r="C19284" s="38"/>
      <c r="D19284" s="38"/>
      <c r="E19284" s="38"/>
      <c r="F19284" s="38"/>
      <c r="I19284" s="32"/>
      <c r="J19284" s="26"/>
      <c r="K19284" s="26"/>
      <c r="L19284" s="26"/>
      <c r="M19284" s="26"/>
      <c r="N19284" s="26"/>
      <c r="O19284" s="26"/>
      <c r="P19284" s="26"/>
      <c r="Q19284" s="26"/>
      <c r="R19284" s="26"/>
      <c r="S19284" s="26"/>
      <c r="T19284" s="26"/>
      <c r="U19284" s="26"/>
    </row>
    <row r="19285" spans="1:21" s="39" customFormat="1" ht="11.25" customHeight="1" x14ac:dyDescent="0.2">
      <c r="A19285" s="26"/>
      <c r="B19285" s="26"/>
      <c r="C19285" s="38"/>
      <c r="D19285" s="38"/>
      <c r="E19285" s="38"/>
      <c r="F19285" s="38"/>
      <c r="I19285" s="32"/>
      <c r="J19285" s="26"/>
      <c r="K19285" s="26"/>
      <c r="L19285" s="26"/>
      <c r="M19285" s="26"/>
      <c r="N19285" s="26"/>
      <c r="O19285" s="26"/>
      <c r="P19285" s="26"/>
      <c r="Q19285" s="26"/>
      <c r="R19285" s="26"/>
      <c r="S19285" s="26"/>
      <c r="T19285" s="26"/>
      <c r="U19285" s="26"/>
    </row>
    <row r="19286" spans="1:21" s="39" customFormat="1" ht="11.25" customHeight="1" x14ac:dyDescent="0.2">
      <c r="A19286" s="26"/>
      <c r="B19286" s="26"/>
      <c r="C19286" s="38"/>
      <c r="D19286" s="38"/>
      <c r="E19286" s="38"/>
      <c r="F19286" s="38"/>
      <c r="I19286" s="32"/>
      <c r="J19286" s="26"/>
      <c r="K19286" s="26"/>
      <c r="L19286" s="26"/>
      <c r="M19286" s="26"/>
      <c r="N19286" s="26"/>
      <c r="O19286" s="26"/>
      <c r="P19286" s="26"/>
      <c r="Q19286" s="26"/>
      <c r="R19286" s="26"/>
      <c r="S19286" s="26"/>
      <c r="T19286" s="26"/>
      <c r="U19286" s="26"/>
    </row>
    <row r="19287" spans="1:21" s="39" customFormat="1" ht="11.25" customHeight="1" x14ac:dyDescent="0.2">
      <c r="A19287" s="26"/>
      <c r="B19287" s="26"/>
      <c r="C19287" s="38"/>
      <c r="D19287" s="38"/>
      <c r="E19287" s="38"/>
      <c r="F19287" s="38"/>
      <c r="I19287" s="32"/>
      <c r="J19287" s="26"/>
      <c r="K19287" s="26"/>
      <c r="L19287" s="26"/>
      <c r="M19287" s="26"/>
      <c r="N19287" s="26"/>
      <c r="O19287" s="26"/>
      <c r="P19287" s="26"/>
      <c r="Q19287" s="26"/>
      <c r="R19287" s="26"/>
      <c r="S19287" s="26"/>
      <c r="T19287" s="26"/>
      <c r="U19287" s="26"/>
    </row>
    <row r="19288" spans="1:21" s="39" customFormat="1" ht="11.25" customHeight="1" x14ac:dyDescent="0.2">
      <c r="A19288" s="26"/>
      <c r="B19288" s="26"/>
      <c r="C19288" s="38"/>
      <c r="D19288" s="38"/>
      <c r="E19288" s="38"/>
      <c r="F19288" s="38"/>
      <c r="I19288" s="32"/>
      <c r="J19288" s="26"/>
      <c r="K19288" s="26"/>
      <c r="L19288" s="26"/>
      <c r="M19288" s="26"/>
      <c r="N19288" s="26"/>
      <c r="O19288" s="26"/>
      <c r="P19288" s="26"/>
      <c r="Q19288" s="26"/>
      <c r="R19288" s="26"/>
      <c r="S19288" s="26"/>
      <c r="T19288" s="26"/>
      <c r="U19288" s="26"/>
    </row>
    <row r="19289" spans="1:21" s="39" customFormat="1" ht="11.25" customHeight="1" x14ac:dyDescent="0.2">
      <c r="A19289" s="26"/>
      <c r="B19289" s="26"/>
      <c r="C19289" s="38"/>
      <c r="D19289" s="38"/>
      <c r="E19289" s="38"/>
      <c r="F19289" s="38"/>
      <c r="I19289" s="32"/>
      <c r="J19289" s="26"/>
      <c r="K19289" s="26"/>
      <c r="L19289" s="26"/>
      <c r="M19289" s="26"/>
      <c r="N19289" s="26"/>
      <c r="O19289" s="26"/>
      <c r="P19289" s="26"/>
      <c r="Q19289" s="26"/>
      <c r="R19289" s="26"/>
      <c r="S19289" s="26"/>
      <c r="T19289" s="26"/>
      <c r="U19289" s="26"/>
    </row>
    <row r="19290" spans="1:21" s="39" customFormat="1" ht="11.25" customHeight="1" x14ac:dyDescent="0.2">
      <c r="A19290" s="26"/>
      <c r="B19290" s="26"/>
      <c r="C19290" s="38"/>
      <c r="D19290" s="38"/>
      <c r="E19290" s="38"/>
      <c r="F19290" s="38"/>
      <c r="I19290" s="32"/>
      <c r="J19290" s="26"/>
      <c r="K19290" s="26"/>
      <c r="L19290" s="26"/>
      <c r="M19290" s="26"/>
      <c r="N19290" s="26"/>
      <c r="O19290" s="26"/>
      <c r="P19290" s="26"/>
      <c r="Q19290" s="26"/>
      <c r="R19290" s="26"/>
      <c r="S19290" s="26"/>
      <c r="T19290" s="26"/>
      <c r="U19290" s="26"/>
    </row>
    <row r="19291" spans="1:21" s="39" customFormat="1" ht="11.25" customHeight="1" x14ac:dyDescent="0.2">
      <c r="A19291" s="26"/>
      <c r="B19291" s="26"/>
      <c r="C19291" s="38"/>
      <c r="D19291" s="38"/>
      <c r="E19291" s="38"/>
      <c r="F19291" s="38"/>
      <c r="I19291" s="32"/>
      <c r="J19291" s="26"/>
      <c r="K19291" s="26"/>
      <c r="L19291" s="26"/>
      <c r="M19291" s="26"/>
      <c r="N19291" s="26"/>
      <c r="O19291" s="26"/>
      <c r="P19291" s="26"/>
      <c r="Q19291" s="26"/>
      <c r="R19291" s="26"/>
      <c r="S19291" s="26"/>
      <c r="T19291" s="26"/>
      <c r="U19291" s="26"/>
    </row>
    <row r="19292" spans="1:21" s="39" customFormat="1" ht="11.25" customHeight="1" x14ac:dyDescent="0.2">
      <c r="A19292" s="26"/>
      <c r="B19292" s="26"/>
      <c r="C19292" s="38"/>
      <c r="D19292" s="38"/>
      <c r="E19292" s="38"/>
      <c r="F19292" s="38"/>
      <c r="I19292" s="32"/>
      <c r="J19292" s="26"/>
      <c r="K19292" s="26"/>
      <c r="L19292" s="26"/>
      <c r="M19292" s="26"/>
      <c r="N19292" s="26"/>
      <c r="O19292" s="26"/>
      <c r="P19292" s="26"/>
      <c r="Q19292" s="26"/>
      <c r="R19292" s="26"/>
      <c r="S19292" s="26"/>
      <c r="T19292" s="26"/>
      <c r="U19292" s="26"/>
    </row>
    <row r="19293" spans="1:21" s="39" customFormat="1" ht="11.25" customHeight="1" x14ac:dyDescent="0.2">
      <c r="A19293" s="26"/>
      <c r="B19293" s="26"/>
      <c r="C19293" s="38"/>
      <c r="D19293" s="38"/>
      <c r="E19293" s="38"/>
      <c r="F19293" s="38"/>
      <c r="I19293" s="32"/>
      <c r="J19293" s="26"/>
      <c r="K19293" s="26"/>
      <c r="L19293" s="26"/>
      <c r="M19293" s="26"/>
      <c r="N19293" s="26"/>
      <c r="O19293" s="26"/>
      <c r="P19293" s="26"/>
      <c r="Q19293" s="26"/>
      <c r="R19293" s="26"/>
      <c r="S19293" s="26"/>
      <c r="T19293" s="26"/>
      <c r="U19293" s="26"/>
    </row>
    <row r="19294" spans="1:21" s="39" customFormat="1" ht="11.25" customHeight="1" x14ac:dyDescent="0.2">
      <c r="A19294" s="26"/>
      <c r="B19294" s="26"/>
      <c r="C19294" s="38"/>
      <c r="D19294" s="38"/>
      <c r="E19294" s="38"/>
      <c r="F19294" s="38"/>
      <c r="I19294" s="32"/>
      <c r="J19294" s="26"/>
      <c r="K19294" s="26"/>
      <c r="L19294" s="26"/>
      <c r="M19294" s="26"/>
      <c r="N19294" s="26"/>
      <c r="O19294" s="26"/>
      <c r="P19294" s="26"/>
      <c r="Q19294" s="26"/>
      <c r="R19294" s="26"/>
      <c r="S19294" s="26"/>
      <c r="T19294" s="26"/>
      <c r="U19294" s="26"/>
    </row>
    <row r="19295" spans="1:21" s="39" customFormat="1" ht="11.25" customHeight="1" x14ac:dyDescent="0.2">
      <c r="A19295" s="26"/>
      <c r="B19295" s="26"/>
      <c r="C19295" s="38"/>
      <c r="D19295" s="38"/>
      <c r="E19295" s="38"/>
      <c r="F19295" s="38"/>
      <c r="I19295" s="32"/>
      <c r="J19295" s="26"/>
      <c r="K19295" s="26"/>
      <c r="L19295" s="26"/>
      <c r="M19295" s="26"/>
      <c r="N19295" s="26"/>
      <c r="O19295" s="26"/>
      <c r="P19295" s="26"/>
      <c r="Q19295" s="26"/>
      <c r="R19295" s="26"/>
      <c r="S19295" s="26"/>
      <c r="T19295" s="26"/>
      <c r="U19295" s="26"/>
    </row>
    <row r="19296" spans="1:21" s="39" customFormat="1" ht="11.25" customHeight="1" x14ac:dyDescent="0.2">
      <c r="A19296" s="26"/>
      <c r="B19296" s="26"/>
      <c r="C19296" s="38"/>
      <c r="D19296" s="38"/>
      <c r="E19296" s="38"/>
      <c r="F19296" s="38"/>
      <c r="I19296" s="32"/>
      <c r="J19296" s="26"/>
      <c r="K19296" s="26"/>
      <c r="L19296" s="26"/>
      <c r="M19296" s="26"/>
      <c r="N19296" s="26"/>
      <c r="O19296" s="26"/>
      <c r="P19296" s="26"/>
      <c r="Q19296" s="26"/>
      <c r="R19296" s="26"/>
      <c r="S19296" s="26"/>
      <c r="T19296" s="26"/>
      <c r="U19296" s="26"/>
    </row>
    <row r="19297" spans="1:21" s="39" customFormat="1" ht="11.25" customHeight="1" x14ac:dyDescent="0.2">
      <c r="A19297" s="26"/>
      <c r="B19297" s="26"/>
      <c r="C19297" s="38"/>
      <c r="D19297" s="38"/>
      <c r="E19297" s="38"/>
      <c r="F19297" s="38"/>
      <c r="I19297" s="32"/>
      <c r="J19297" s="26"/>
      <c r="K19297" s="26"/>
      <c r="L19297" s="26"/>
      <c r="M19297" s="26"/>
      <c r="N19297" s="26"/>
      <c r="O19297" s="26"/>
      <c r="P19297" s="26"/>
      <c r="Q19297" s="26"/>
      <c r="R19297" s="26"/>
      <c r="S19297" s="26"/>
      <c r="T19297" s="26"/>
      <c r="U19297" s="26"/>
    </row>
    <row r="19298" spans="1:21" s="39" customFormat="1" ht="11.25" customHeight="1" x14ac:dyDescent="0.2">
      <c r="A19298" s="26"/>
      <c r="B19298" s="26"/>
      <c r="C19298" s="38"/>
      <c r="D19298" s="38"/>
      <c r="E19298" s="38"/>
      <c r="F19298" s="38"/>
      <c r="I19298" s="32"/>
      <c r="J19298" s="26"/>
      <c r="K19298" s="26"/>
      <c r="L19298" s="26"/>
      <c r="M19298" s="26"/>
      <c r="N19298" s="26"/>
      <c r="O19298" s="26"/>
      <c r="P19298" s="26"/>
      <c r="Q19298" s="26"/>
      <c r="R19298" s="26"/>
      <c r="S19298" s="26"/>
      <c r="T19298" s="26"/>
      <c r="U19298" s="26"/>
    </row>
    <row r="19299" spans="1:21" s="39" customFormat="1" ht="11.25" customHeight="1" x14ac:dyDescent="0.2">
      <c r="A19299" s="26"/>
      <c r="B19299" s="26"/>
      <c r="C19299" s="38"/>
      <c r="D19299" s="38"/>
      <c r="E19299" s="38"/>
      <c r="F19299" s="38"/>
      <c r="I19299" s="32"/>
      <c r="J19299" s="26"/>
      <c r="K19299" s="26"/>
      <c r="L19299" s="26"/>
      <c r="M19299" s="26"/>
      <c r="N19299" s="26"/>
      <c r="O19299" s="26"/>
      <c r="P19299" s="26"/>
      <c r="Q19299" s="26"/>
      <c r="R19299" s="26"/>
      <c r="S19299" s="26"/>
      <c r="T19299" s="26"/>
      <c r="U19299" s="26"/>
    </row>
    <row r="19300" spans="1:21" s="39" customFormat="1" ht="11.25" customHeight="1" x14ac:dyDescent="0.2">
      <c r="A19300" s="26"/>
      <c r="B19300" s="26"/>
      <c r="C19300" s="38"/>
      <c r="D19300" s="38"/>
      <c r="E19300" s="38"/>
      <c r="F19300" s="38"/>
      <c r="I19300" s="32"/>
      <c r="J19300" s="26"/>
      <c r="K19300" s="26"/>
      <c r="L19300" s="26"/>
      <c r="M19300" s="26"/>
      <c r="N19300" s="26"/>
      <c r="O19300" s="26"/>
      <c r="P19300" s="26"/>
      <c r="Q19300" s="26"/>
      <c r="R19300" s="26"/>
      <c r="S19300" s="26"/>
      <c r="T19300" s="26"/>
      <c r="U19300" s="26"/>
    </row>
    <row r="19301" spans="1:21" s="39" customFormat="1" ht="11.25" customHeight="1" x14ac:dyDescent="0.2">
      <c r="A19301" s="26"/>
      <c r="B19301" s="26"/>
      <c r="C19301" s="38"/>
      <c r="D19301" s="38"/>
      <c r="E19301" s="38"/>
      <c r="F19301" s="38"/>
      <c r="I19301" s="32"/>
      <c r="J19301" s="26"/>
      <c r="K19301" s="26"/>
      <c r="L19301" s="26"/>
      <c r="M19301" s="26"/>
      <c r="N19301" s="26"/>
      <c r="O19301" s="26"/>
      <c r="P19301" s="26"/>
      <c r="Q19301" s="26"/>
      <c r="R19301" s="26"/>
      <c r="S19301" s="26"/>
      <c r="T19301" s="26"/>
      <c r="U19301" s="26"/>
    </row>
    <row r="19302" spans="1:21" s="39" customFormat="1" ht="11.25" customHeight="1" x14ac:dyDescent="0.2">
      <c r="A19302" s="26"/>
      <c r="B19302" s="26"/>
      <c r="C19302" s="38"/>
      <c r="D19302" s="38"/>
      <c r="E19302" s="38"/>
      <c r="F19302" s="38"/>
      <c r="I19302" s="32"/>
      <c r="J19302" s="26"/>
      <c r="K19302" s="26"/>
      <c r="L19302" s="26"/>
      <c r="M19302" s="26"/>
      <c r="N19302" s="26"/>
      <c r="O19302" s="26"/>
      <c r="P19302" s="26"/>
      <c r="Q19302" s="26"/>
      <c r="R19302" s="26"/>
      <c r="S19302" s="26"/>
      <c r="T19302" s="26"/>
      <c r="U19302" s="26"/>
    </row>
    <row r="19303" spans="1:21" s="39" customFormat="1" ht="11.25" customHeight="1" x14ac:dyDescent="0.2">
      <c r="A19303" s="26"/>
      <c r="B19303" s="26"/>
      <c r="C19303" s="38"/>
      <c r="D19303" s="38"/>
      <c r="E19303" s="38"/>
      <c r="F19303" s="38"/>
      <c r="I19303" s="32"/>
      <c r="J19303" s="26"/>
      <c r="K19303" s="26"/>
      <c r="L19303" s="26"/>
      <c r="M19303" s="26"/>
      <c r="N19303" s="26"/>
      <c r="O19303" s="26"/>
      <c r="P19303" s="26"/>
      <c r="Q19303" s="26"/>
      <c r="R19303" s="26"/>
      <c r="S19303" s="26"/>
      <c r="T19303" s="26"/>
      <c r="U19303" s="26"/>
    </row>
    <row r="19304" spans="1:21" s="39" customFormat="1" ht="11.25" customHeight="1" x14ac:dyDescent="0.2">
      <c r="A19304" s="26"/>
      <c r="B19304" s="26"/>
      <c r="C19304" s="38"/>
      <c r="D19304" s="38"/>
      <c r="E19304" s="38"/>
      <c r="F19304" s="38"/>
      <c r="I19304" s="32"/>
      <c r="J19304" s="26"/>
      <c r="K19304" s="26"/>
      <c r="L19304" s="26"/>
      <c r="M19304" s="26"/>
      <c r="N19304" s="26"/>
      <c r="O19304" s="26"/>
      <c r="P19304" s="26"/>
      <c r="Q19304" s="26"/>
      <c r="R19304" s="26"/>
      <c r="S19304" s="26"/>
      <c r="T19304" s="26"/>
      <c r="U19304" s="26"/>
    </row>
    <row r="19305" spans="1:21" s="39" customFormat="1" ht="11.25" customHeight="1" x14ac:dyDescent="0.2">
      <c r="A19305" s="26"/>
      <c r="B19305" s="26"/>
      <c r="C19305" s="38"/>
      <c r="D19305" s="38"/>
      <c r="E19305" s="38"/>
      <c r="F19305" s="38"/>
      <c r="I19305" s="32"/>
      <c r="J19305" s="26"/>
      <c r="K19305" s="26"/>
      <c r="L19305" s="26"/>
      <c r="M19305" s="26"/>
      <c r="N19305" s="26"/>
      <c r="O19305" s="26"/>
      <c r="P19305" s="26"/>
      <c r="Q19305" s="26"/>
      <c r="R19305" s="26"/>
      <c r="S19305" s="26"/>
      <c r="T19305" s="26"/>
      <c r="U19305" s="26"/>
    </row>
    <row r="19306" spans="1:21" s="39" customFormat="1" ht="11.25" customHeight="1" x14ac:dyDescent="0.2">
      <c r="A19306" s="26"/>
      <c r="B19306" s="26"/>
      <c r="C19306" s="38"/>
      <c r="D19306" s="38"/>
      <c r="E19306" s="38"/>
      <c r="F19306" s="38"/>
      <c r="I19306" s="32"/>
      <c r="J19306" s="26"/>
      <c r="K19306" s="26"/>
      <c r="L19306" s="26"/>
      <c r="M19306" s="26"/>
      <c r="N19306" s="26"/>
      <c r="O19306" s="26"/>
      <c r="P19306" s="26"/>
      <c r="Q19306" s="26"/>
      <c r="R19306" s="26"/>
      <c r="S19306" s="26"/>
      <c r="T19306" s="26"/>
      <c r="U19306" s="26"/>
    </row>
    <row r="19307" spans="1:21" s="39" customFormat="1" ht="11.25" customHeight="1" x14ac:dyDescent="0.2">
      <c r="A19307" s="26"/>
      <c r="B19307" s="26"/>
      <c r="C19307" s="38"/>
      <c r="D19307" s="38"/>
      <c r="E19307" s="38"/>
      <c r="F19307" s="38"/>
      <c r="I19307" s="32"/>
      <c r="J19307" s="26"/>
      <c r="K19307" s="26"/>
      <c r="L19307" s="26"/>
      <c r="M19307" s="26"/>
      <c r="N19307" s="26"/>
      <c r="O19307" s="26"/>
      <c r="P19307" s="26"/>
      <c r="Q19307" s="26"/>
      <c r="R19307" s="26"/>
      <c r="S19307" s="26"/>
      <c r="T19307" s="26"/>
      <c r="U19307" s="26"/>
    </row>
    <row r="19308" spans="1:21" s="39" customFormat="1" ht="11.25" customHeight="1" x14ac:dyDescent="0.2">
      <c r="A19308" s="26"/>
      <c r="B19308" s="26"/>
      <c r="C19308" s="38"/>
      <c r="D19308" s="38"/>
      <c r="E19308" s="38"/>
      <c r="F19308" s="38"/>
      <c r="I19308" s="32"/>
      <c r="J19308" s="26"/>
      <c r="K19308" s="26"/>
      <c r="L19308" s="26"/>
      <c r="M19308" s="26"/>
      <c r="N19308" s="26"/>
      <c r="O19308" s="26"/>
      <c r="P19308" s="26"/>
      <c r="Q19308" s="26"/>
      <c r="R19308" s="26"/>
      <c r="S19308" s="26"/>
      <c r="T19308" s="26"/>
      <c r="U19308" s="26"/>
    </row>
    <row r="19309" spans="1:21" s="39" customFormat="1" ht="11.25" customHeight="1" x14ac:dyDescent="0.2">
      <c r="A19309" s="26"/>
      <c r="B19309" s="26"/>
      <c r="C19309" s="38"/>
      <c r="D19309" s="38"/>
      <c r="E19309" s="38"/>
      <c r="F19309" s="38"/>
      <c r="I19309" s="32"/>
      <c r="J19309" s="26"/>
      <c r="K19309" s="26"/>
      <c r="L19309" s="26"/>
      <c r="M19309" s="26"/>
      <c r="N19309" s="26"/>
      <c r="O19309" s="26"/>
      <c r="P19309" s="26"/>
      <c r="Q19309" s="26"/>
      <c r="R19309" s="26"/>
      <c r="S19309" s="26"/>
      <c r="T19309" s="26"/>
      <c r="U19309" s="26"/>
    </row>
    <row r="19310" spans="1:21" s="39" customFormat="1" ht="11.25" customHeight="1" x14ac:dyDescent="0.2">
      <c r="A19310" s="26"/>
      <c r="B19310" s="26"/>
      <c r="C19310" s="38"/>
      <c r="D19310" s="38"/>
      <c r="E19310" s="38"/>
      <c r="F19310" s="38"/>
      <c r="I19310" s="32"/>
      <c r="J19310" s="26"/>
      <c r="K19310" s="26"/>
      <c r="L19310" s="26"/>
      <c r="M19310" s="26"/>
      <c r="N19310" s="26"/>
      <c r="O19310" s="26"/>
      <c r="P19310" s="26"/>
      <c r="Q19310" s="26"/>
      <c r="R19310" s="26"/>
      <c r="S19310" s="26"/>
      <c r="T19310" s="26"/>
      <c r="U19310" s="26"/>
    </row>
    <row r="19311" spans="1:21" s="39" customFormat="1" ht="11.25" customHeight="1" x14ac:dyDescent="0.2">
      <c r="A19311" s="26"/>
      <c r="B19311" s="26"/>
      <c r="C19311" s="38"/>
      <c r="D19311" s="38"/>
      <c r="E19311" s="38"/>
      <c r="F19311" s="38"/>
      <c r="I19311" s="32"/>
      <c r="J19311" s="26"/>
      <c r="K19311" s="26"/>
      <c r="L19311" s="26"/>
      <c r="M19311" s="26"/>
      <c r="N19311" s="26"/>
      <c r="O19311" s="26"/>
      <c r="P19311" s="26"/>
      <c r="Q19311" s="26"/>
      <c r="R19311" s="26"/>
      <c r="S19311" s="26"/>
      <c r="T19311" s="26"/>
      <c r="U19311" s="26"/>
    </row>
    <row r="19312" spans="1:21" s="39" customFormat="1" ht="11.25" customHeight="1" x14ac:dyDescent="0.2">
      <c r="A19312" s="26"/>
      <c r="B19312" s="26"/>
      <c r="C19312" s="38"/>
      <c r="D19312" s="38"/>
      <c r="E19312" s="38"/>
      <c r="F19312" s="38"/>
      <c r="I19312" s="32"/>
      <c r="J19312" s="26"/>
      <c r="K19312" s="26"/>
      <c r="L19312" s="26"/>
      <c r="M19312" s="26"/>
      <c r="N19312" s="26"/>
      <c r="O19312" s="26"/>
      <c r="P19312" s="26"/>
      <c r="Q19312" s="26"/>
      <c r="R19312" s="26"/>
      <c r="S19312" s="26"/>
      <c r="T19312" s="26"/>
      <c r="U19312" s="26"/>
    </row>
    <row r="19313" spans="1:21" s="39" customFormat="1" ht="11.25" customHeight="1" x14ac:dyDescent="0.2">
      <c r="A19313" s="26"/>
      <c r="B19313" s="26"/>
      <c r="C19313" s="38"/>
      <c r="D19313" s="38"/>
      <c r="E19313" s="38"/>
      <c r="F19313" s="38"/>
      <c r="I19313" s="32"/>
      <c r="J19313" s="26"/>
      <c r="K19313" s="26"/>
      <c r="L19313" s="26"/>
      <c r="M19313" s="26"/>
      <c r="N19313" s="26"/>
      <c r="O19313" s="26"/>
      <c r="P19313" s="26"/>
      <c r="Q19313" s="26"/>
      <c r="R19313" s="26"/>
      <c r="S19313" s="26"/>
      <c r="T19313" s="26"/>
      <c r="U19313" s="26"/>
    </row>
    <row r="19314" spans="1:21" s="39" customFormat="1" ht="11.25" customHeight="1" x14ac:dyDescent="0.2">
      <c r="A19314" s="26"/>
      <c r="B19314" s="26"/>
      <c r="C19314" s="38"/>
      <c r="D19314" s="38"/>
      <c r="E19314" s="38"/>
      <c r="F19314" s="38"/>
      <c r="I19314" s="32"/>
      <c r="J19314" s="26"/>
      <c r="K19314" s="26"/>
      <c r="L19314" s="26"/>
      <c r="M19314" s="26"/>
      <c r="N19314" s="26"/>
      <c r="O19314" s="26"/>
      <c r="P19314" s="26"/>
      <c r="Q19314" s="26"/>
      <c r="R19314" s="26"/>
      <c r="S19314" s="26"/>
      <c r="T19314" s="26"/>
      <c r="U19314" s="26"/>
    </row>
    <row r="19315" spans="1:21" s="39" customFormat="1" ht="11.25" customHeight="1" x14ac:dyDescent="0.2">
      <c r="A19315" s="26"/>
      <c r="B19315" s="26"/>
      <c r="C19315" s="38"/>
      <c r="D19315" s="38"/>
      <c r="E19315" s="38"/>
      <c r="F19315" s="38"/>
      <c r="I19315" s="32"/>
      <c r="J19315" s="26"/>
      <c r="K19315" s="26"/>
      <c r="L19315" s="26"/>
      <c r="M19315" s="26"/>
      <c r="N19315" s="26"/>
      <c r="O19315" s="26"/>
      <c r="P19315" s="26"/>
      <c r="Q19315" s="26"/>
      <c r="R19315" s="26"/>
      <c r="S19315" s="26"/>
      <c r="T19315" s="26"/>
      <c r="U19315" s="26"/>
    </row>
    <row r="19316" spans="1:21" s="39" customFormat="1" ht="11.25" customHeight="1" x14ac:dyDescent="0.2">
      <c r="A19316" s="26"/>
      <c r="B19316" s="26"/>
      <c r="C19316" s="38"/>
      <c r="D19316" s="38"/>
      <c r="E19316" s="38"/>
      <c r="F19316" s="38"/>
      <c r="I19316" s="32"/>
      <c r="J19316" s="26"/>
      <c r="K19316" s="26"/>
      <c r="L19316" s="26"/>
      <c r="M19316" s="26"/>
      <c r="N19316" s="26"/>
      <c r="O19316" s="26"/>
      <c r="P19316" s="26"/>
      <c r="Q19316" s="26"/>
      <c r="R19316" s="26"/>
      <c r="S19316" s="26"/>
      <c r="T19316" s="26"/>
      <c r="U19316" s="26"/>
    </row>
    <row r="19317" spans="1:21" s="39" customFormat="1" ht="11.25" customHeight="1" x14ac:dyDescent="0.2">
      <c r="A19317" s="26"/>
      <c r="B19317" s="26"/>
      <c r="C19317" s="38"/>
      <c r="D19317" s="38"/>
      <c r="E19317" s="38"/>
      <c r="F19317" s="38"/>
      <c r="I19317" s="32"/>
      <c r="J19317" s="26"/>
      <c r="K19317" s="26"/>
      <c r="L19317" s="26"/>
      <c r="M19317" s="26"/>
      <c r="N19317" s="26"/>
      <c r="O19317" s="26"/>
      <c r="P19317" s="26"/>
      <c r="Q19317" s="26"/>
      <c r="R19317" s="26"/>
      <c r="S19317" s="26"/>
      <c r="T19317" s="26"/>
      <c r="U19317" s="26"/>
    </row>
    <row r="19318" spans="1:21" s="39" customFormat="1" ht="11.25" customHeight="1" x14ac:dyDescent="0.2">
      <c r="A19318" s="26"/>
      <c r="B19318" s="26"/>
      <c r="C19318" s="38"/>
      <c r="D19318" s="38"/>
      <c r="E19318" s="38"/>
      <c r="F19318" s="38"/>
      <c r="I19318" s="32"/>
      <c r="J19318" s="26"/>
      <c r="K19318" s="26"/>
      <c r="L19318" s="26"/>
      <c r="M19318" s="26"/>
      <c r="N19318" s="26"/>
      <c r="O19318" s="26"/>
      <c r="P19318" s="26"/>
      <c r="Q19318" s="26"/>
      <c r="R19318" s="26"/>
      <c r="S19318" s="26"/>
      <c r="T19318" s="26"/>
      <c r="U19318" s="26"/>
    </row>
    <row r="19319" spans="1:21" s="39" customFormat="1" ht="11.25" customHeight="1" x14ac:dyDescent="0.2">
      <c r="A19319" s="26"/>
      <c r="B19319" s="26"/>
      <c r="C19319" s="38"/>
      <c r="D19319" s="38"/>
      <c r="E19319" s="38"/>
      <c r="F19319" s="38"/>
      <c r="I19319" s="32"/>
      <c r="J19319" s="26"/>
      <c r="K19319" s="26"/>
      <c r="L19319" s="26"/>
      <c r="M19319" s="26"/>
      <c r="N19319" s="26"/>
      <c r="O19319" s="26"/>
      <c r="P19319" s="26"/>
      <c r="Q19319" s="26"/>
      <c r="R19319" s="26"/>
      <c r="S19319" s="26"/>
      <c r="T19319" s="26"/>
      <c r="U19319" s="26"/>
    </row>
    <row r="19320" spans="1:21" s="39" customFormat="1" ht="11.25" customHeight="1" x14ac:dyDescent="0.2">
      <c r="A19320" s="26"/>
      <c r="B19320" s="26"/>
      <c r="C19320" s="38"/>
      <c r="D19320" s="38"/>
      <c r="E19320" s="38"/>
      <c r="F19320" s="38"/>
      <c r="I19320" s="32"/>
      <c r="J19320" s="26"/>
      <c r="K19320" s="26"/>
      <c r="L19320" s="26"/>
      <c r="M19320" s="26"/>
      <c r="N19320" s="26"/>
      <c r="O19320" s="26"/>
      <c r="P19320" s="26"/>
      <c r="Q19320" s="26"/>
      <c r="R19320" s="26"/>
      <c r="S19320" s="26"/>
      <c r="T19320" s="26"/>
      <c r="U19320" s="26"/>
    </row>
    <row r="19321" spans="1:21" s="39" customFormat="1" ht="11.25" customHeight="1" x14ac:dyDescent="0.2">
      <c r="A19321" s="26"/>
      <c r="B19321" s="26"/>
      <c r="C19321" s="38"/>
      <c r="D19321" s="38"/>
      <c r="E19321" s="38"/>
      <c r="F19321" s="38"/>
      <c r="I19321" s="32"/>
      <c r="J19321" s="26"/>
      <c r="K19321" s="26"/>
      <c r="L19321" s="26"/>
      <c r="M19321" s="26"/>
      <c r="N19321" s="26"/>
      <c r="O19321" s="26"/>
      <c r="P19321" s="26"/>
      <c r="Q19321" s="26"/>
      <c r="R19321" s="26"/>
      <c r="S19321" s="26"/>
      <c r="T19321" s="26"/>
      <c r="U19321" s="26"/>
    </row>
    <row r="19322" spans="1:21" s="39" customFormat="1" ht="11.25" customHeight="1" x14ac:dyDescent="0.2">
      <c r="A19322" s="26"/>
      <c r="B19322" s="26"/>
      <c r="C19322" s="38"/>
      <c r="D19322" s="38"/>
      <c r="E19322" s="38"/>
      <c r="F19322" s="38"/>
      <c r="I19322" s="32"/>
      <c r="J19322" s="26"/>
      <c r="K19322" s="26"/>
      <c r="L19322" s="26"/>
      <c r="M19322" s="26"/>
      <c r="N19322" s="26"/>
      <c r="O19322" s="26"/>
      <c r="P19322" s="26"/>
      <c r="Q19322" s="26"/>
      <c r="R19322" s="26"/>
      <c r="S19322" s="26"/>
      <c r="T19322" s="26"/>
      <c r="U19322" s="26"/>
    </row>
    <row r="19323" spans="1:21" s="39" customFormat="1" ht="11.25" customHeight="1" x14ac:dyDescent="0.2">
      <c r="A19323" s="26"/>
      <c r="B19323" s="26"/>
      <c r="C19323" s="38"/>
      <c r="D19323" s="38"/>
      <c r="E19323" s="38"/>
      <c r="F19323" s="38"/>
      <c r="I19323" s="32"/>
      <c r="J19323" s="26"/>
      <c r="K19323" s="26"/>
      <c r="L19323" s="26"/>
      <c r="M19323" s="26"/>
      <c r="N19323" s="26"/>
      <c r="O19323" s="26"/>
      <c r="P19323" s="26"/>
      <c r="Q19323" s="26"/>
      <c r="R19323" s="26"/>
      <c r="S19323" s="26"/>
      <c r="T19323" s="26"/>
      <c r="U19323" s="26"/>
    </row>
    <row r="19324" spans="1:21" s="39" customFormat="1" ht="11.25" customHeight="1" x14ac:dyDescent="0.2">
      <c r="A19324" s="26"/>
      <c r="B19324" s="26"/>
      <c r="C19324" s="38"/>
      <c r="D19324" s="38"/>
      <c r="E19324" s="38"/>
      <c r="F19324" s="38"/>
      <c r="I19324" s="32"/>
      <c r="J19324" s="26"/>
      <c r="K19324" s="26"/>
      <c r="L19324" s="26"/>
      <c r="M19324" s="26"/>
      <c r="N19324" s="26"/>
      <c r="O19324" s="26"/>
      <c r="P19324" s="26"/>
      <c r="Q19324" s="26"/>
      <c r="R19324" s="26"/>
      <c r="S19324" s="26"/>
      <c r="T19324" s="26"/>
      <c r="U19324" s="26"/>
    </row>
    <row r="19325" spans="1:21" s="39" customFormat="1" ht="11.25" customHeight="1" x14ac:dyDescent="0.2">
      <c r="A19325" s="26"/>
      <c r="B19325" s="26"/>
      <c r="C19325" s="38"/>
      <c r="D19325" s="38"/>
      <c r="E19325" s="38"/>
      <c r="F19325" s="38"/>
      <c r="I19325" s="32"/>
      <c r="J19325" s="26"/>
      <c r="K19325" s="26"/>
      <c r="L19325" s="26"/>
      <c r="M19325" s="26"/>
      <c r="N19325" s="26"/>
      <c r="O19325" s="26"/>
      <c r="P19325" s="26"/>
      <c r="Q19325" s="26"/>
      <c r="R19325" s="26"/>
      <c r="S19325" s="26"/>
      <c r="T19325" s="26"/>
      <c r="U19325" s="26"/>
    </row>
    <row r="19326" spans="1:21" s="39" customFormat="1" ht="11.25" customHeight="1" x14ac:dyDescent="0.2">
      <c r="A19326" s="26"/>
      <c r="B19326" s="26"/>
      <c r="C19326" s="38"/>
      <c r="D19326" s="38"/>
      <c r="E19326" s="38"/>
      <c r="F19326" s="38"/>
      <c r="I19326" s="32"/>
      <c r="J19326" s="26"/>
      <c r="K19326" s="26"/>
      <c r="L19326" s="26"/>
      <c r="M19326" s="26"/>
      <c r="N19326" s="26"/>
      <c r="O19326" s="26"/>
      <c r="P19326" s="26"/>
      <c r="Q19326" s="26"/>
      <c r="R19326" s="26"/>
      <c r="S19326" s="26"/>
      <c r="T19326" s="26"/>
      <c r="U19326" s="26"/>
    </row>
    <row r="19327" spans="1:21" s="39" customFormat="1" ht="11.25" customHeight="1" x14ac:dyDescent="0.2">
      <c r="A19327" s="26"/>
      <c r="B19327" s="26"/>
      <c r="C19327" s="38"/>
      <c r="D19327" s="38"/>
      <c r="E19327" s="38"/>
      <c r="F19327" s="38"/>
      <c r="I19327" s="32"/>
      <c r="J19327" s="26"/>
      <c r="K19327" s="26"/>
      <c r="L19327" s="26"/>
      <c r="M19327" s="26"/>
      <c r="N19327" s="26"/>
      <c r="O19327" s="26"/>
      <c r="P19327" s="26"/>
      <c r="Q19327" s="26"/>
      <c r="R19327" s="26"/>
      <c r="S19327" s="26"/>
      <c r="T19327" s="26"/>
      <c r="U19327" s="26"/>
    </row>
    <row r="19328" spans="1:21" s="39" customFormat="1" ht="11.25" customHeight="1" x14ac:dyDescent="0.2">
      <c r="A19328" s="26"/>
      <c r="B19328" s="26"/>
      <c r="C19328" s="38"/>
      <c r="D19328" s="38"/>
      <c r="E19328" s="38"/>
      <c r="F19328" s="38"/>
      <c r="I19328" s="32"/>
      <c r="J19328" s="26"/>
      <c r="K19328" s="26"/>
      <c r="L19328" s="26"/>
      <c r="M19328" s="26"/>
      <c r="N19328" s="26"/>
      <c r="O19328" s="26"/>
      <c r="P19328" s="26"/>
      <c r="Q19328" s="26"/>
      <c r="R19328" s="26"/>
      <c r="S19328" s="26"/>
      <c r="T19328" s="26"/>
      <c r="U19328" s="26"/>
    </row>
    <row r="19329" spans="1:21" s="39" customFormat="1" ht="11.25" customHeight="1" x14ac:dyDescent="0.2">
      <c r="A19329" s="26"/>
      <c r="B19329" s="26"/>
      <c r="C19329" s="38"/>
      <c r="D19329" s="38"/>
      <c r="E19329" s="38"/>
      <c r="F19329" s="38"/>
      <c r="I19329" s="32"/>
      <c r="J19329" s="26"/>
      <c r="K19329" s="26"/>
      <c r="L19329" s="26"/>
      <c r="M19329" s="26"/>
      <c r="N19329" s="26"/>
      <c r="O19329" s="26"/>
      <c r="P19329" s="26"/>
      <c r="Q19329" s="26"/>
      <c r="R19329" s="26"/>
      <c r="S19329" s="26"/>
      <c r="T19329" s="26"/>
      <c r="U19329" s="26"/>
    </row>
    <row r="19330" spans="1:21" s="39" customFormat="1" ht="11.25" customHeight="1" x14ac:dyDescent="0.2">
      <c r="A19330" s="26"/>
      <c r="B19330" s="26"/>
      <c r="C19330" s="38"/>
      <c r="D19330" s="38"/>
      <c r="E19330" s="38"/>
      <c r="F19330" s="38"/>
      <c r="I19330" s="32"/>
      <c r="J19330" s="26"/>
      <c r="K19330" s="26"/>
      <c r="L19330" s="26"/>
      <c r="M19330" s="26"/>
      <c r="N19330" s="26"/>
      <c r="O19330" s="26"/>
      <c r="P19330" s="26"/>
      <c r="Q19330" s="26"/>
      <c r="R19330" s="26"/>
      <c r="S19330" s="26"/>
      <c r="T19330" s="26"/>
      <c r="U19330" s="26"/>
    </row>
    <row r="19331" spans="1:21" s="39" customFormat="1" ht="11.25" customHeight="1" x14ac:dyDescent="0.2">
      <c r="A19331" s="26"/>
      <c r="B19331" s="26"/>
      <c r="C19331" s="38"/>
      <c r="D19331" s="38"/>
      <c r="E19331" s="38"/>
      <c r="F19331" s="38"/>
      <c r="I19331" s="32"/>
      <c r="J19331" s="26"/>
      <c r="K19331" s="26"/>
      <c r="L19331" s="26"/>
      <c r="M19331" s="26"/>
      <c r="N19331" s="26"/>
      <c r="O19331" s="26"/>
      <c r="P19331" s="26"/>
      <c r="Q19331" s="26"/>
      <c r="R19331" s="26"/>
      <c r="S19331" s="26"/>
      <c r="T19331" s="26"/>
      <c r="U19331" s="26"/>
    </row>
    <row r="19332" spans="1:21" s="39" customFormat="1" ht="11.25" customHeight="1" x14ac:dyDescent="0.2">
      <c r="A19332" s="26"/>
      <c r="B19332" s="26"/>
      <c r="C19332" s="38"/>
      <c r="D19332" s="38"/>
      <c r="E19332" s="38"/>
      <c r="F19332" s="38"/>
      <c r="I19332" s="32"/>
      <c r="J19332" s="26"/>
      <c r="K19332" s="26"/>
      <c r="L19332" s="26"/>
      <c r="M19332" s="26"/>
      <c r="N19332" s="26"/>
      <c r="O19332" s="26"/>
      <c r="P19332" s="26"/>
      <c r="Q19332" s="26"/>
      <c r="R19332" s="26"/>
      <c r="S19332" s="26"/>
      <c r="T19332" s="26"/>
      <c r="U19332" s="26"/>
    </row>
    <row r="19333" spans="1:21" s="39" customFormat="1" ht="11.25" customHeight="1" x14ac:dyDescent="0.2">
      <c r="A19333" s="26"/>
      <c r="B19333" s="26"/>
      <c r="C19333" s="38"/>
      <c r="D19333" s="38"/>
      <c r="E19333" s="38"/>
      <c r="F19333" s="38"/>
      <c r="I19333" s="32"/>
      <c r="J19333" s="26"/>
      <c r="K19333" s="26"/>
      <c r="L19333" s="26"/>
      <c r="M19333" s="26"/>
      <c r="N19333" s="26"/>
      <c r="O19333" s="26"/>
      <c r="P19333" s="26"/>
      <c r="Q19333" s="26"/>
      <c r="R19333" s="26"/>
      <c r="S19333" s="26"/>
      <c r="T19333" s="26"/>
      <c r="U19333" s="26"/>
    </row>
    <row r="19334" spans="1:21" s="39" customFormat="1" ht="11.25" customHeight="1" x14ac:dyDescent="0.2">
      <c r="A19334" s="26"/>
      <c r="B19334" s="26"/>
      <c r="C19334" s="38"/>
      <c r="D19334" s="38"/>
      <c r="E19334" s="38"/>
      <c r="F19334" s="38"/>
      <c r="I19334" s="32"/>
      <c r="J19334" s="26"/>
      <c r="K19334" s="26"/>
      <c r="L19334" s="26"/>
      <c r="M19334" s="26"/>
      <c r="N19334" s="26"/>
      <c r="O19334" s="26"/>
      <c r="P19334" s="26"/>
      <c r="Q19334" s="26"/>
      <c r="R19334" s="26"/>
      <c r="S19334" s="26"/>
      <c r="T19334" s="26"/>
      <c r="U19334" s="26"/>
    </row>
    <row r="19335" spans="1:21" s="39" customFormat="1" ht="11.25" customHeight="1" x14ac:dyDescent="0.2">
      <c r="A19335" s="26"/>
      <c r="B19335" s="26"/>
      <c r="C19335" s="38"/>
      <c r="D19335" s="38"/>
      <c r="E19335" s="38"/>
      <c r="F19335" s="38"/>
      <c r="I19335" s="32"/>
      <c r="J19335" s="26"/>
      <c r="K19335" s="26"/>
      <c r="L19335" s="26"/>
      <c r="M19335" s="26"/>
      <c r="N19335" s="26"/>
      <c r="O19335" s="26"/>
      <c r="P19335" s="26"/>
      <c r="Q19335" s="26"/>
      <c r="R19335" s="26"/>
      <c r="S19335" s="26"/>
      <c r="T19335" s="26"/>
      <c r="U19335" s="26"/>
    </row>
    <row r="19336" spans="1:21" s="39" customFormat="1" ht="11.25" customHeight="1" x14ac:dyDescent="0.2">
      <c r="A19336" s="26"/>
      <c r="B19336" s="26"/>
      <c r="C19336" s="38"/>
      <c r="D19336" s="38"/>
      <c r="E19336" s="38"/>
      <c r="F19336" s="38"/>
      <c r="I19336" s="32"/>
      <c r="J19336" s="26"/>
      <c r="K19336" s="26"/>
      <c r="L19336" s="26"/>
      <c r="M19336" s="26"/>
      <c r="N19336" s="26"/>
      <c r="O19336" s="26"/>
      <c r="P19336" s="26"/>
      <c r="Q19336" s="26"/>
      <c r="R19336" s="26"/>
      <c r="S19336" s="26"/>
      <c r="T19336" s="26"/>
      <c r="U19336" s="26"/>
    </row>
    <row r="19337" spans="1:21" s="39" customFormat="1" ht="11.25" customHeight="1" x14ac:dyDescent="0.2">
      <c r="A19337" s="26"/>
      <c r="B19337" s="26"/>
      <c r="C19337" s="38"/>
      <c r="D19337" s="38"/>
      <c r="E19337" s="38"/>
      <c r="F19337" s="38"/>
      <c r="I19337" s="32"/>
      <c r="J19337" s="26"/>
      <c r="K19337" s="26"/>
      <c r="L19337" s="26"/>
      <c r="M19337" s="26"/>
      <c r="N19337" s="26"/>
      <c r="O19337" s="26"/>
      <c r="P19337" s="26"/>
      <c r="Q19337" s="26"/>
      <c r="R19337" s="26"/>
      <c r="S19337" s="26"/>
      <c r="T19337" s="26"/>
      <c r="U19337" s="26"/>
    </row>
    <row r="19338" spans="1:21" s="39" customFormat="1" ht="11.25" customHeight="1" x14ac:dyDescent="0.2">
      <c r="A19338" s="26"/>
      <c r="B19338" s="26"/>
      <c r="C19338" s="38"/>
      <c r="D19338" s="38"/>
      <c r="E19338" s="38"/>
      <c r="F19338" s="38"/>
      <c r="I19338" s="32"/>
      <c r="J19338" s="26"/>
      <c r="K19338" s="26"/>
      <c r="L19338" s="26"/>
      <c r="M19338" s="26"/>
      <c r="N19338" s="26"/>
      <c r="O19338" s="26"/>
      <c r="P19338" s="26"/>
      <c r="Q19338" s="26"/>
      <c r="R19338" s="26"/>
      <c r="S19338" s="26"/>
      <c r="T19338" s="26"/>
      <c r="U19338" s="26"/>
    </row>
    <row r="19339" spans="1:21" s="39" customFormat="1" ht="11.25" customHeight="1" x14ac:dyDescent="0.2">
      <c r="A19339" s="26"/>
      <c r="B19339" s="26"/>
      <c r="C19339" s="38"/>
      <c r="D19339" s="38"/>
      <c r="E19339" s="38"/>
      <c r="F19339" s="38"/>
      <c r="I19339" s="32"/>
      <c r="J19339" s="26"/>
      <c r="K19339" s="26"/>
      <c r="L19339" s="26"/>
      <c r="M19339" s="26"/>
      <c r="N19339" s="26"/>
      <c r="O19339" s="26"/>
      <c r="P19339" s="26"/>
      <c r="Q19339" s="26"/>
      <c r="R19339" s="26"/>
      <c r="S19339" s="26"/>
      <c r="T19339" s="26"/>
      <c r="U19339" s="26"/>
    </row>
    <row r="19340" spans="1:21" s="39" customFormat="1" ht="11.25" customHeight="1" x14ac:dyDescent="0.2">
      <c r="A19340" s="26"/>
      <c r="B19340" s="26"/>
      <c r="C19340" s="38"/>
      <c r="D19340" s="38"/>
      <c r="E19340" s="38"/>
      <c r="F19340" s="38"/>
      <c r="I19340" s="32"/>
      <c r="J19340" s="26"/>
      <c r="K19340" s="26"/>
      <c r="L19340" s="26"/>
      <c r="M19340" s="26"/>
      <c r="N19340" s="26"/>
      <c r="O19340" s="26"/>
      <c r="P19340" s="26"/>
      <c r="Q19340" s="26"/>
      <c r="R19340" s="26"/>
      <c r="S19340" s="26"/>
      <c r="T19340" s="26"/>
      <c r="U19340" s="26"/>
    </row>
    <row r="19341" spans="1:21" s="39" customFormat="1" ht="11.25" customHeight="1" x14ac:dyDescent="0.2">
      <c r="A19341" s="26"/>
      <c r="B19341" s="26"/>
      <c r="C19341" s="38"/>
      <c r="D19341" s="38"/>
      <c r="E19341" s="38"/>
      <c r="F19341" s="38"/>
      <c r="I19341" s="32"/>
      <c r="J19341" s="26"/>
      <c r="K19341" s="26"/>
      <c r="L19341" s="26"/>
      <c r="M19341" s="26"/>
      <c r="N19341" s="26"/>
      <c r="O19341" s="26"/>
      <c r="P19341" s="26"/>
      <c r="Q19341" s="26"/>
      <c r="R19341" s="26"/>
      <c r="S19341" s="26"/>
      <c r="T19341" s="26"/>
      <c r="U19341" s="26"/>
    </row>
    <row r="19342" spans="1:21" s="39" customFormat="1" ht="11.25" customHeight="1" x14ac:dyDescent="0.2">
      <c r="A19342" s="26"/>
      <c r="B19342" s="26"/>
      <c r="C19342" s="38"/>
      <c r="D19342" s="38"/>
      <c r="E19342" s="38"/>
      <c r="F19342" s="38"/>
      <c r="I19342" s="32"/>
      <c r="J19342" s="26"/>
      <c r="K19342" s="26"/>
      <c r="L19342" s="26"/>
      <c r="M19342" s="26"/>
      <c r="N19342" s="26"/>
      <c r="O19342" s="26"/>
      <c r="P19342" s="26"/>
      <c r="Q19342" s="26"/>
      <c r="R19342" s="26"/>
      <c r="S19342" s="26"/>
      <c r="T19342" s="26"/>
      <c r="U19342" s="26"/>
    </row>
    <row r="19343" spans="1:21" s="39" customFormat="1" ht="11.25" customHeight="1" x14ac:dyDescent="0.2">
      <c r="A19343" s="26"/>
      <c r="B19343" s="26"/>
      <c r="C19343" s="38"/>
      <c r="D19343" s="38"/>
      <c r="E19343" s="38"/>
      <c r="F19343" s="38"/>
      <c r="I19343" s="32"/>
      <c r="J19343" s="26"/>
      <c r="K19343" s="26"/>
      <c r="L19343" s="26"/>
      <c r="M19343" s="26"/>
      <c r="N19343" s="26"/>
      <c r="O19343" s="26"/>
      <c r="P19343" s="26"/>
      <c r="Q19343" s="26"/>
      <c r="R19343" s="26"/>
      <c r="S19343" s="26"/>
      <c r="T19343" s="26"/>
      <c r="U19343" s="26"/>
    </row>
    <row r="19344" spans="1:21" s="39" customFormat="1" ht="11.25" customHeight="1" x14ac:dyDescent="0.2">
      <c r="A19344" s="26"/>
      <c r="B19344" s="26"/>
      <c r="C19344" s="38"/>
      <c r="D19344" s="38"/>
      <c r="E19344" s="38"/>
      <c r="F19344" s="38"/>
      <c r="I19344" s="32"/>
      <c r="J19344" s="26"/>
      <c r="K19344" s="26"/>
      <c r="L19344" s="26"/>
      <c r="M19344" s="26"/>
      <c r="N19344" s="26"/>
      <c r="O19344" s="26"/>
      <c r="P19344" s="26"/>
      <c r="Q19344" s="26"/>
      <c r="R19344" s="26"/>
      <c r="S19344" s="26"/>
      <c r="T19344" s="26"/>
      <c r="U19344" s="26"/>
    </row>
    <row r="19345" spans="1:21" s="39" customFormat="1" ht="11.25" customHeight="1" x14ac:dyDescent="0.2">
      <c r="A19345" s="26"/>
      <c r="B19345" s="26"/>
      <c r="C19345" s="38"/>
      <c r="D19345" s="38"/>
      <c r="E19345" s="38"/>
      <c r="F19345" s="38"/>
      <c r="I19345" s="32"/>
      <c r="J19345" s="26"/>
      <c r="K19345" s="26"/>
      <c r="L19345" s="26"/>
      <c r="M19345" s="26"/>
      <c r="N19345" s="26"/>
      <c r="O19345" s="26"/>
      <c r="P19345" s="26"/>
      <c r="Q19345" s="26"/>
      <c r="R19345" s="26"/>
      <c r="S19345" s="26"/>
      <c r="T19345" s="26"/>
      <c r="U19345" s="26"/>
    </row>
    <row r="19346" spans="1:21" s="39" customFormat="1" ht="11.25" customHeight="1" x14ac:dyDescent="0.2">
      <c r="A19346" s="26"/>
      <c r="B19346" s="26"/>
      <c r="C19346" s="38"/>
      <c r="D19346" s="38"/>
      <c r="E19346" s="38"/>
      <c r="F19346" s="38"/>
      <c r="I19346" s="32"/>
      <c r="J19346" s="26"/>
      <c r="K19346" s="26"/>
      <c r="L19346" s="26"/>
      <c r="M19346" s="26"/>
      <c r="N19346" s="26"/>
      <c r="O19346" s="26"/>
      <c r="P19346" s="26"/>
      <c r="Q19346" s="26"/>
      <c r="R19346" s="26"/>
      <c r="S19346" s="26"/>
      <c r="T19346" s="26"/>
      <c r="U19346" s="26"/>
    </row>
    <row r="19347" spans="1:21" s="39" customFormat="1" ht="11.25" customHeight="1" x14ac:dyDescent="0.2">
      <c r="A19347" s="26"/>
      <c r="B19347" s="26"/>
      <c r="C19347" s="38"/>
      <c r="D19347" s="38"/>
      <c r="E19347" s="38"/>
      <c r="F19347" s="38"/>
      <c r="I19347" s="32"/>
      <c r="J19347" s="26"/>
      <c r="K19347" s="26"/>
      <c r="L19347" s="26"/>
      <c r="M19347" s="26"/>
      <c r="N19347" s="26"/>
      <c r="O19347" s="26"/>
      <c r="P19347" s="26"/>
      <c r="Q19347" s="26"/>
      <c r="R19347" s="26"/>
      <c r="S19347" s="26"/>
      <c r="T19347" s="26"/>
      <c r="U19347" s="26"/>
    </row>
    <row r="19348" spans="1:21" s="39" customFormat="1" ht="11.25" customHeight="1" x14ac:dyDescent="0.2">
      <c r="A19348" s="26"/>
      <c r="B19348" s="26"/>
      <c r="C19348" s="38"/>
      <c r="D19348" s="38"/>
      <c r="E19348" s="38"/>
      <c r="F19348" s="38"/>
      <c r="I19348" s="32"/>
      <c r="J19348" s="26"/>
      <c r="K19348" s="26"/>
      <c r="L19348" s="26"/>
      <c r="M19348" s="26"/>
      <c r="N19348" s="26"/>
      <c r="O19348" s="26"/>
      <c r="P19348" s="26"/>
      <c r="Q19348" s="26"/>
      <c r="R19348" s="26"/>
      <c r="S19348" s="26"/>
      <c r="T19348" s="26"/>
      <c r="U19348" s="26"/>
    </row>
    <row r="19349" spans="1:21" s="39" customFormat="1" ht="11.25" customHeight="1" x14ac:dyDescent="0.2">
      <c r="A19349" s="26"/>
      <c r="B19349" s="26"/>
      <c r="C19349" s="38"/>
      <c r="D19349" s="38"/>
      <c r="E19349" s="38"/>
      <c r="F19349" s="38"/>
      <c r="I19349" s="32"/>
      <c r="J19349" s="26"/>
      <c r="K19349" s="26"/>
      <c r="L19349" s="26"/>
      <c r="M19349" s="26"/>
      <c r="N19349" s="26"/>
      <c r="O19349" s="26"/>
      <c r="P19349" s="26"/>
      <c r="Q19349" s="26"/>
      <c r="R19349" s="26"/>
      <c r="S19349" s="26"/>
      <c r="T19349" s="26"/>
      <c r="U19349" s="26"/>
    </row>
    <row r="19350" spans="1:21" s="39" customFormat="1" ht="11.25" customHeight="1" x14ac:dyDescent="0.2">
      <c r="A19350" s="26"/>
      <c r="B19350" s="26"/>
      <c r="C19350" s="38"/>
      <c r="D19350" s="38"/>
      <c r="E19350" s="38"/>
      <c r="F19350" s="38"/>
      <c r="I19350" s="32"/>
      <c r="J19350" s="26"/>
      <c r="K19350" s="26"/>
      <c r="L19350" s="26"/>
      <c r="M19350" s="26"/>
      <c r="N19350" s="26"/>
      <c r="O19350" s="26"/>
      <c r="P19350" s="26"/>
      <c r="Q19350" s="26"/>
      <c r="R19350" s="26"/>
      <c r="S19350" s="26"/>
      <c r="T19350" s="26"/>
      <c r="U19350" s="26"/>
    </row>
    <row r="19351" spans="1:21" s="39" customFormat="1" ht="11.25" customHeight="1" x14ac:dyDescent="0.2">
      <c r="A19351" s="26"/>
      <c r="B19351" s="26"/>
      <c r="C19351" s="38"/>
      <c r="D19351" s="38"/>
      <c r="E19351" s="38"/>
      <c r="F19351" s="38"/>
      <c r="I19351" s="32"/>
      <c r="J19351" s="26"/>
      <c r="K19351" s="26"/>
      <c r="L19351" s="26"/>
      <c r="M19351" s="26"/>
      <c r="N19351" s="26"/>
      <c r="O19351" s="26"/>
      <c r="P19351" s="26"/>
      <c r="Q19351" s="26"/>
      <c r="R19351" s="26"/>
      <c r="S19351" s="26"/>
      <c r="T19351" s="26"/>
      <c r="U19351" s="26"/>
    </row>
    <row r="19352" spans="1:21" s="39" customFormat="1" ht="11.25" customHeight="1" x14ac:dyDescent="0.2">
      <c r="A19352" s="26"/>
      <c r="B19352" s="26"/>
      <c r="C19352" s="38"/>
      <c r="D19352" s="38"/>
      <c r="E19352" s="38"/>
      <c r="F19352" s="38"/>
      <c r="I19352" s="32"/>
      <c r="J19352" s="26"/>
      <c r="K19352" s="26"/>
      <c r="L19352" s="26"/>
      <c r="M19352" s="26"/>
      <c r="N19352" s="26"/>
      <c r="O19352" s="26"/>
      <c r="P19352" s="26"/>
      <c r="Q19352" s="26"/>
      <c r="R19352" s="26"/>
      <c r="S19352" s="26"/>
      <c r="T19352" s="26"/>
      <c r="U19352" s="26"/>
    </row>
    <row r="19353" spans="1:21" s="39" customFormat="1" ht="11.25" customHeight="1" x14ac:dyDescent="0.2">
      <c r="A19353" s="26"/>
      <c r="B19353" s="26"/>
      <c r="C19353" s="38"/>
      <c r="D19353" s="38"/>
      <c r="E19353" s="38"/>
      <c r="F19353" s="38"/>
      <c r="I19353" s="32"/>
      <c r="J19353" s="26"/>
      <c r="K19353" s="26"/>
      <c r="L19353" s="26"/>
      <c r="M19353" s="26"/>
      <c r="N19353" s="26"/>
      <c r="O19353" s="26"/>
      <c r="P19353" s="26"/>
      <c r="Q19353" s="26"/>
      <c r="R19353" s="26"/>
      <c r="S19353" s="26"/>
      <c r="T19353" s="26"/>
      <c r="U19353" s="26"/>
    </row>
    <row r="19354" spans="1:21" s="39" customFormat="1" ht="11.25" customHeight="1" x14ac:dyDescent="0.2">
      <c r="A19354" s="26"/>
      <c r="B19354" s="26"/>
      <c r="C19354" s="38"/>
      <c r="D19354" s="38"/>
      <c r="E19354" s="38"/>
      <c r="F19354" s="38"/>
      <c r="I19354" s="32"/>
      <c r="J19354" s="26"/>
      <c r="K19354" s="26"/>
      <c r="L19354" s="26"/>
      <c r="M19354" s="26"/>
      <c r="N19354" s="26"/>
      <c r="O19354" s="26"/>
      <c r="P19354" s="26"/>
      <c r="Q19354" s="26"/>
      <c r="R19354" s="26"/>
      <c r="S19354" s="26"/>
      <c r="T19354" s="26"/>
      <c r="U19354" s="26"/>
    </row>
    <row r="19355" spans="1:21" s="39" customFormat="1" ht="11.25" customHeight="1" x14ac:dyDescent="0.2">
      <c r="A19355" s="26"/>
      <c r="B19355" s="26"/>
      <c r="C19355" s="38"/>
      <c r="D19355" s="38"/>
      <c r="E19355" s="38"/>
      <c r="F19355" s="38"/>
      <c r="I19355" s="32"/>
      <c r="J19355" s="26"/>
      <c r="K19355" s="26"/>
      <c r="L19355" s="26"/>
      <c r="M19355" s="26"/>
      <c r="N19355" s="26"/>
      <c r="O19355" s="26"/>
      <c r="P19355" s="26"/>
      <c r="Q19355" s="26"/>
      <c r="R19355" s="26"/>
      <c r="S19355" s="26"/>
      <c r="T19355" s="26"/>
      <c r="U19355" s="26"/>
    </row>
    <row r="19356" spans="1:21" s="39" customFormat="1" ht="11.25" customHeight="1" x14ac:dyDescent="0.2">
      <c r="A19356" s="26"/>
      <c r="B19356" s="26"/>
      <c r="C19356" s="38"/>
      <c r="D19356" s="38"/>
      <c r="E19356" s="38"/>
      <c r="F19356" s="38"/>
      <c r="I19356" s="32"/>
      <c r="J19356" s="26"/>
      <c r="K19356" s="26"/>
      <c r="L19356" s="26"/>
      <c r="M19356" s="26"/>
      <c r="N19356" s="26"/>
      <c r="O19356" s="26"/>
      <c r="P19356" s="26"/>
      <c r="Q19356" s="26"/>
      <c r="R19356" s="26"/>
      <c r="S19356" s="26"/>
      <c r="T19356" s="26"/>
      <c r="U19356" s="26"/>
    </row>
    <row r="19357" spans="1:21" s="39" customFormat="1" ht="11.25" customHeight="1" x14ac:dyDescent="0.2">
      <c r="A19357" s="26"/>
      <c r="B19357" s="26"/>
      <c r="C19357" s="38"/>
      <c r="D19357" s="38"/>
      <c r="E19357" s="38"/>
      <c r="F19357" s="38"/>
      <c r="I19357" s="32"/>
      <c r="J19357" s="26"/>
      <c r="K19357" s="26"/>
      <c r="L19357" s="26"/>
      <c r="M19357" s="26"/>
      <c r="N19357" s="26"/>
      <c r="O19357" s="26"/>
      <c r="P19357" s="26"/>
      <c r="Q19357" s="26"/>
      <c r="R19357" s="26"/>
      <c r="S19357" s="26"/>
      <c r="T19357" s="26"/>
      <c r="U19357" s="26"/>
    </row>
    <row r="19358" spans="1:21" s="39" customFormat="1" ht="11.25" customHeight="1" x14ac:dyDescent="0.2">
      <c r="A19358" s="26"/>
      <c r="B19358" s="26"/>
      <c r="C19358" s="38"/>
      <c r="D19358" s="38"/>
      <c r="E19358" s="38"/>
      <c r="F19358" s="38"/>
      <c r="I19358" s="32"/>
      <c r="J19358" s="26"/>
      <c r="K19358" s="26"/>
      <c r="L19358" s="26"/>
      <c r="M19358" s="26"/>
      <c r="N19358" s="26"/>
      <c r="O19358" s="26"/>
      <c r="P19358" s="26"/>
      <c r="Q19358" s="26"/>
      <c r="R19358" s="26"/>
      <c r="S19358" s="26"/>
      <c r="T19358" s="26"/>
      <c r="U19358" s="26"/>
    </row>
    <row r="19359" spans="1:21" s="39" customFormat="1" ht="11.25" customHeight="1" x14ac:dyDescent="0.2">
      <c r="A19359" s="26"/>
      <c r="B19359" s="26"/>
      <c r="C19359" s="38"/>
      <c r="D19359" s="38"/>
      <c r="E19359" s="38"/>
      <c r="F19359" s="38"/>
      <c r="I19359" s="32"/>
      <c r="J19359" s="26"/>
      <c r="K19359" s="26"/>
      <c r="L19359" s="26"/>
      <c r="M19359" s="26"/>
      <c r="N19359" s="26"/>
      <c r="O19359" s="26"/>
      <c r="P19359" s="26"/>
      <c r="Q19359" s="26"/>
      <c r="R19359" s="26"/>
      <c r="S19359" s="26"/>
      <c r="T19359" s="26"/>
      <c r="U19359" s="26"/>
    </row>
    <row r="19360" spans="1:21" s="39" customFormat="1" ht="11.25" customHeight="1" x14ac:dyDescent="0.2">
      <c r="A19360" s="26"/>
      <c r="B19360" s="26"/>
      <c r="C19360" s="38"/>
      <c r="D19360" s="38"/>
      <c r="E19360" s="38"/>
      <c r="F19360" s="38"/>
      <c r="I19360" s="32"/>
      <c r="J19360" s="26"/>
      <c r="K19360" s="26"/>
      <c r="L19360" s="26"/>
      <c r="M19360" s="26"/>
      <c r="N19360" s="26"/>
      <c r="O19360" s="26"/>
      <c r="P19360" s="26"/>
      <c r="Q19360" s="26"/>
      <c r="R19360" s="26"/>
      <c r="S19360" s="26"/>
      <c r="T19360" s="26"/>
      <c r="U19360" s="26"/>
    </row>
    <row r="19361" spans="1:21" s="39" customFormat="1" ht="11.25" customHeight="1" x14ac:dyDescent="0.2">
      <c r="A19361" s="26"/>
      <c r="B19361" s="26"/>
      <c r="C19361" s="38"/>
      <c r="D19361" s="38"/>
      <c r="E19361" s="38"/>
      <c r="F19361" s="38"/>
      <c r="I19361" s="32"/>
      <c r="J19361" s="26"/>
      <c r="K19361" s="26"/>
      <c r="L19361" s="26"/>
      <c r="M19361" s="26"/>
      <c r="N19361" s="26"/>
      <c r="O19361" s="26"/>
      <c r="P19361" s="26"/>
      <c r="Q19361" s="26"/>
      <c r="R19361" s="26"/>
      <c r="S19361" s="26"/>
      <c r="T19361" s="26"/>
      <c r="U19361" s="26"/>
    </row>
    <row r="19362" spans="1:21" s="39" customFormat="1" ht="11.25" customHeight="1" x14ac:dyDescent="0.2">
      <c r="A19362" s="26"/>
      <c r="B19362" s="26"/>
      <c r="C19362" s="38"/>
      <c r="D19362" s="38"/>
      <c r="E19362" s="38"/>
      <c r="F19362" s="38"/>
      <c r="I19362" s="32"/>
      <c r="J19362" s="26"/>
      <c r="K19362" s="26"/>
      <c r="L19362" s="26"/>
      <c r="M19362" s="26"/>
      <c r="N19362" s="26"/>
      <c r="O19362" s="26"/>
      <c r="P19362" s="26"/>
      <c r="Q19362" s="26"/>
      <c r="R19362" s="26"/>
      <c r="S19362" s="26"/>
      <c r="T19362" s="26"/>
      <c r="U19362" s="26"/>
    </row>
    <row r="19363" spans="1:21" s="39" customFormat="1" ht="11.25" customHeight="1" x14ac:dyDescent="0.2">
      <c r="A19363" s="26"/>
      <c r="B19363" s="26"/>
      <c r="C19363" s="38"/>
      <c r="D19363" s="38"/>
      <c r="E19363" s="38"/>
      <c r="F19363" s="38"/>
      <c r="I19363" s="32"/>
      <c r="J19363" s="26"/>
      <c r="K19363" s="26"/>
      <c r="L19363" s="26"/>
      <c r="M19363" s="26"/>
      <c r="N19363" s="26"/>
      <c r="O19363" s="26"/>
      <c r="P19363" s="26"/>
      <c r="Q19363" s="26"/>
      <c r="R19363" s="26"/>
      <c r="S19363" s="26"/>
      <c r="T19363" s="26"/>
      <c r="U19363" s="26"/>
    </row>
    <row r="19364" spans="1:21" s="39" customFormat="1" ht="11.25" customHeight="1" x14ac:dyDescent="0.2">
      <c r="A19364" s="26"/>
      <c r="B19364" s="26"/>
      <c r="C19364" s="38"/>
      <c r="D19364" s="38"/>
      <c r="E19364" s="38"/>
      <c r="F19364" s="38"/>
      <c r="I19364" s="32"/>
      <c r="J19364" s="26"/>
      <c r="K19364" s="26"/>
      <c r="L19364" s="26"/>
      <c r="M19364" s="26"/>
      <c r="N19364" s="26"/>
      <c r="O19364" s="26"/>
      <c r="P19364" s="26"/>
      <c r="Q19364" s="26"/>
      <c r="R19364" s="26"/>
      <c r="S19364" s="26"/>
      <c r="T19364" s="26"/>
      <c r="U19364" s="26"/>
    </row>
    <row r="19365" spans="1:21" s="39" customFormat="1" ht="11.25" customHeight="1" x14ac:dyDescent="0.2">
      <c r="A19365" s="26"/>
      <c r="B19365" s="26"/>
      <c r="C19365" s="38"/>
      <c r="D19365" s="38"/>
      <c r="E19365" s="38"/>
      <c r="F19365" s="38"/>
      <c r="I19365" s="32"/>
      <c r="J19365" s="26"/>
      <c r="K19365" s="26"/>
      <c r="L19365" s="26"/>
      <c r="M19365" s="26"/>
      <c r="N19365" s="26"/>
      <c r="O19365" s="26"/>
      <c r="P19365" s="26"/>
      <c r="Q19365" s="26"/>
      <c r="R19365" s="26"/>
      <c r="S19365" s="26"/>
      <c r="T19365" s="26"/>
      <c r="U19365" s="26"/>
    </row>
    <row r="19366" spans="1:21" s="39" customFormat="1" ht="11.25" customHeight="1" x14ac:dyDescent="0.2">
      <c r="A19366" s="26"/>
      <c r="B19366" s="26"/>
      <c r="C19366" s="38"/>
      <c r="D19366" s="38"/>
      <c r="E19366" s="38"/>
      <c r="F19366" s="38"/>
      <c r="I19366" s="32"/>
      <c r="J19366" s="26"/>
      <c r="K19366" s="26"/>
      <c r="L19366" s="26"/>
      <c r="M19366" s="26"/>
      <c r="N19366" s="26"/>
      <c r="O19366" s="26"/>
      <c r="P19366" s="26"/>
      <c r="Q19366" s="26"/>
      <c r="R19366" s="26"/>
      <c r="S19366" s="26"/>
      <c r="T19366" s="26"/>
      <c r="U19366" s="26"/>
    </row>
    <row r="19367" spans="1:21" s="39" customFormat="1" ht="11.25" customHeight="1" x14ac:dyDescent="0.2">
      <c r="A19367" s="26"/>
      <c r="B19367" s="26"/>
      <c r="C19367" s="38"/>
      <c r="D19367" s="38"/>
      <c r="E19367" s="38"/>
      <c r="F19367" s="38"/>
      <c r="I19367" s="32"/>
      <c r="J19367" s="26"/>
      <c r="K19367" s="26"/>
      <c r="L19367" s="26"/>
      <c r="M19367" s="26"/>
      <c r="N19367" s="26"/>
      <c r="O19367" s="26"/>
      <c r="P19367" s="26"/>
      <c r="Q19367" s="26"/>
      <c r="R19367" s="26"/>
      <c r="S19367" s="26"/>
      <c r="T19367" s="26"/>
      <c r="U19367" s="26"/>
    </row>
    <row r="19368" spans="1:21" s="39" customFormat="1" ht="11.25" customHeight="1" x14ac:dyDescent="0.2">
      <c r="A19368" s="26"/>
      <c r="B19368" s="26"/>
      <c r="C19368" s="38"/>
      <c r="D19368" s="38"/>
      <c r="E19368" s="38"/>
      <c r="F19368" s="38"/>
      <c r="I19368" s="32"/>
      <c r="J19368" s="26"/>
      <c r="K19368" s="26"/>
      <c r="L19368" s="26"/>
      <c r="M19368" s="26"/>
      <c r="N19368" s="26"/>
      <c r="O19368" s="26"/>
      <c r="P19368" s="26"/>
      <c r="Q19368" s="26"/>
      <c r="R19368" s="26"/>
      <c r="S19368" s="26"/>
      <c r="T19368" s="26"/>
      <c r="U19368" s="26"/>
    </row>
    <row r="19369" spans="1:21" s="39" customFormat="1" ht="11.25" customHeight="1" x14ac:dyDescent="0.2">
      <c r="A19369" s="26"/>
      <c r="B19369" s="26"/>
      <c r="C19369" s="38"/>
      <c r="D19369" s="38"/>
      <c r="E19369" s="38"/>
      <c r="F19369" s="38"/>
      <c r="I19369" s="32"/>
      <c r="J19369" s="26"/>
      <c r="K19369" s="26"/>
      <c r="L19369" s="26"/>
      <c r="M19369" s="26"/>
      <c r="N19369" s="26"/>
      <c r="O19369" s="26"/>
      <c r="P19369" s="26"/>
      <c r="Q19369" s="26"/>
      <c r="R19369" s="26"/>
      <c r="S19369" s="26"/>
      <c r="T19369" s="26"/>
      <c r="U19369" s="26"/>
    </row>
    <row r="19370" spans="1:21" s="39" customFormat="1" ht="11.25" customHeight="1" x14ac:dyDescent="0.2">
      <c r="A19370" s="26"/>
      <c r="B19370" s="26"/>
      <c r="C19370" s="38"/>
      <c r="D19370" s="38"/>
      <c r="E19370" s="38"/>
      <c r="F19370" s="38"/>
      <c r="I19370" s="32"/>
      <c r="J19370" s="26"/>
      <c r="K19370" s="26"/>
      <c r="L19370" s="26"/>
      <c r="M19370" s="26"/>
      <c r="N19370" s="26"/>
      <c r="O19370" s="26"/>
      <c r="P19370" s="26"/>
      <c r="Q19370" s="26"/>
      <c r="R19370" s="26"/>
      <c r="S19370" s="26"/>
      <c r="T19370" s="26"/>
      <c r="U19370" s="26"/>
    </row>
    <row r="19371" spans="1:21" s="39" customFormat="1" ht="11.25" customHeight="1" x14ac:dyDescent="0.2">
      <c r="A19371" s="26"/>
      <c r="B19371" s="26"/>
      <c r="C19371" s="38"/>
      <c r="D19371" s="38"/>
      <c r="E19371" s="38"/>
      <c r="F19371" s="38"/>
      <c r="I19371" s="32"/>
      <c r="J19371" s="26"/>
      <c r="K19371" s="26"/>
      <c r="L19371" s="26"/>
      <c r="M19371" s="26"/>
      <c r="N19371" s="26"/>
      <c r="O19371" s="26"/>
      <c r="P19371" s="26"/>
      <c r="Q19371" s="26"/>
      <c r="R19371" s="26"/>
      <c r="S19371" s="26"/>
      <c r="T19371" s="26"/>
      <c r="U19371" s="26"/>
    </row>
    <row r="19372" spans="1:21" s="39" customFormat="1" ht="11.25" customHeight="1" x14ac:dyDescent="0.2">
      <c r="A19372" s="26"/>
      <c r="B19372" s="26"/>
      <c r="C19372" s="38"/>
      <c r="D19372" s="38"/>
      <c r="E19372" s="38"/>
      <c r="F19372" s="38"/>
      <c r="I19372" s="32"/>
      <c r="J19372" s="26"/>
      <c r="K19372" s="26"/>
      <c r="L19372" s="26"/>
      <c r="M19372" s="26"/>
      <c r="N19372" s="26"/>
      <c r="O19372" s="26"/>
      <c r="P19372" s="26"/>
      <c r="Q19372" s="26"/>
      <c r="R19372" s="26"/>
      <c r="S19372" s="26"/>
      <c r="T19372" s="26"/>
      <c r="U19372" s="26"/>
    </row>
    <row r="19373" spans="1:21" s="39" customFormat="1" ht="11.25" customHeight="1" x14ac:dyDescent="0.2">
      <c r="A19373" s="26"/>
      <c r="B19373" s="26"/>
      <c r="C19373" s="38"/>
      <c r="D19373" s="38"/>
      <c r="E19373" s="38"/>
      <c r="F19373" s="38"/>
      <c r="I19373" s="32"/>
      <c r="J19373" s="26"/>
      <c r="K19373" s="26"/>
      <c r="L19373" s="26"/>
      <c r="M19373" s="26"/>
      <c r="N19373" s="26"/>
      <c r="O19373" s="26"/>
      <c r="P19373" s="26"/>
      <c r="Q19373" s="26"/>
      <c r="R19373" s="26"/>
      <c r="S19373" s="26"/>
      <c r="T19373" s="26"/>
      <c r="U19373" s="26"/>
    </row>
    <row r="19374" spans="1:21" s="39" customFormat="1" ht="11.25" customHeight="1" x14ac:dyDescent="0.2">
      <c r="A19374" s="26"/>
      <c r="B19374" s="26"/>
      <c r="C19374" s="38"/>
      <c r="D19374" s="38"/>
      <c r="E19374" s="38"/>
      <c r="F19374" s="38"/>
      <c r="I19374" s="32"/>
      <c r="J19374" s="26"/>
      <c r="K19374" s="26"/>
      <c r="L19374" s="26"/>
      <c r="M19374" s="26"/>
      <c r="N19374" s="26"/>
      <c r="O19374" s="26"/>
      <c r="P19374" s="26"/>
      <c r="Q19374" s="26"/>
      <c r="R19374" s="26"/>
      <c r="S19374" s="26"/>
      <c r="T19374" s="26"/>
      <c r="U19374" s="26"/>
    </row>
    <row r="19375" spans="1:21" s="39" customFormat="1" ht="11.25" customHeight="1" x14ac:dyDescent="0.2">
      <c r="A19375" s="26"/>
      <c r="B19375" s="26"/>
      <c r="C19375" s="38"/>
      <c r="D19375" s="38"/>
      <c r="E19375" s="38"/>
      <c r="F19375" s="38"/>
      <c r="I19375" s="32"/>
      <c r="J19375" s="26"/>
      <c r="K19375" s="26"/>
      <c r="L19375" s="26"/>
      <c r="M19375" s="26"/>
      <c r="N19375" s="26"/>
      <c r="O19375" s="26"/>
      <c r="P19375" s="26"/>
      <c r="Q19375" s="26"/>
      <c r="R19375" s="26"/>
      <c r="S19375" s="26"/>
      <c r="T19375" s="26"/>
      <c r="U19375" s="26"/>
    </row>
    <row r="19376" spans="1:21" s="39" customFormat="1" ht="11.25" customHeight="1" x14ac:dyDescent="0.2">
      <c r="A19376" s="26"/>
      <c r="B19376" s="26"/>
      <c r="C19376" s="38"/>
      <c r="D19376" s="38"/>
      <c r="E19376" s="38"/>
      <c r="F19376" s="38"/>
      <c r="I19376" s="32"/>
      <c r="J19376" s="26"/>
      <c r="K19376" s="26"/>
      <c r="L19376" s="26"/>
      <c r="M19376" s="26"/>
      <c r="N19376" s="26"/>
      <c r="O19376" s="26"/>
      <c r="P19376" s="26"/>
      <c r="Q19376" s="26"/>
      <c r="R19376" s="26"/>
      <c r="S19376" s="26"/>
      <c r="T19376" s="26"/>
      <c r="U19376" s="26"/>
    </row>
    <row r="19377" spans="1:21" s="39" customFormat="1" ht="11.25" customHeight="1" x14ac:dyDescent="0.2">
      <c r="A19377" s="26"/>
      <c r="B19377" s="26"/>
      <c r="C19377" s="38"/>
      <c r="D19377" s="38"/>
      <c r="E19377" s="38"/>
      <c r="F19377" s="38"/>
      <c r="I19377" s="32"/>
      <c r="J19377" s="26"/>
      <c r="K19377" s="26"/>
      <c r="L19377" s="26"/>
      <c r="M19377" s="26"/>
      <c r="N19377" s="26"/>
      <c r="O19377" s="26"/>
      <c r="P19377" s="26"/>
      <c r="Q19377" s="26"/>
      <c r="R19377" s="26"/>
      <c r="S19377" s="26"/>
      <c r="T19377" s="26"/>
      <c r="U19377" s="26"/>
    </row>
    <row r="19378" spans="1:21" s="39" customFormat="1" ht="11.25" customHeight="1" x14ac:dyDescent="0.2">
      <c r="A19378" s="26"/>
      <c r="B19378" s="26"/>
      <c r="C19378" s="38"/>
      <c r="D19378" s="38"/>
      <c r="E19378" s="38"/>
      <c r="F19378" s="38"/>
      <c r="I19378" s="32"/>
      <c r="J19378" s="26"/>
      <c r="K19378" s="26"/>
      <c r="L19378" s="26"/>
      <c r="M19378" s="26"/>
      <c r="N19378" s="26"/>
      <c r="O19378" s="26"/>
      <c r="P19378" s="26"/>
      <c r="Q19378" s="26"/>
      <c r="R19378" s="26"/>
      <c r="S19378" s="26"/>
      <c r="T19378" s="26"/>
      <c r="U19378" s="26"/>
    </row>
    <row r="19379" spans="1:21" s="39" customFormat="1" ht="11.25" customHeight="1" x14ac:dyDescent="0.2">
      <c r="A19379" s="26"/>
      <c r="B19379" s="26"/>
      <c r="C19379" s="38"/>
      <c r="D19379" s="38"/>
      <c r="E19379" s="38"/>
      <c r="F19379" s="38"/>
      <c r="I19379" s="32"/>
      <c r="J19379" s="26"/>
      <c r="K19379" s="26"/>
      <c r="L19379" s="26"/>
      <c r="M19379" s="26"/>
      <c r="N19379" s="26"/>
      <c r="O19379" s="26"/>
      <c r="P19379" s="26"/>
      <c r="Q19379" s="26"/>
      <c r="R19379" s="26"/>
      <c r="S19379" s="26"/>
      <c r="T19379" s="26"/>
      <c r="U19379" s="26"/>
    </row>
    <row r="19380" spans="1:21" s="39" customFormat="1" ht="11.25" customHeight="1" x14ac:dyDescent="0.2">
      <c r="A19380" s="26"/>
      <c r="B19380" s="26"/>
      <c r="C19380" s="38"/>
      <c r="D19380" s="38"/>
      <c r="E19380" s="38"/>
      <c r="F19380" s="38"/>
      <c r="I19380" s="32"/>
      <c r="J19380" s="26"/>
      <c r="K19380" s="26"/>
      <c r="L19380" s="26"/>
      <c r="M19380" s="26"/>
      <c r="N19380" s="26"/>
      <c r="O19380" s="26"/>
      <c r="P19380" s="26"/>
      <c r="Q19380" s="26"/>
      <c r="R19380" s="26"/>
      <c r="S19380" s="26"/>
      <c r="T19380" s="26"/>
      <c r="U19380" s="26"/>
    </row>
    <row r="19381" spans="1:21" s="39" customFormat="1" ht="11.25" customHeight="1" x14ac:dyDescent="0.2">
      <c r="A19381" s="26"/>
      <c r="B19381" s="26"/>
      <c r="C19381" s="38"/>
      <c r="D19381" s="38"/>
      <c r="E19381" s="38"/>
      <c r="F19381" s="38"/>
      <c r="I19381" s="32"/>
      <c r="J19381" s="26"/>
      <c r="K19381" s="26"/>
      <c r="L19381" s="26"/>
      <c r="M19381" s="26"/>
      <c r="N19381" s="26"/>
      <c r="O19381" s="26"/>
      <c r="P19381" s="26"/>
      <c r="Q19381" s="26"/>
      <c r="R19381" s="26"/>
      <c r="S19381" s="26"/>
      <c r="T19381" s="26"/>
      <c r="U19381" s="26"/>
    </row>
    <row r="19382" spans="1:21" s="39" customFormat="1" ht="11.25" customHeight="1" x14ac:dyDescent="0.2">
      <c r="A19382" s="26"/>
      <c r="B19382" s="26"/>
      <c r="C19382" s="38"/>
      <c r="D19382" s="38"/>
      <c r="E19382" s="38"/>
      <c r="F19382" s="38"/>
      <c r="I19382" s="32"/>
      <c r="J19382" s="26"/>
      <c r="K19382" s="26"/>
      <c r="L19382" s="26"/>
      <c r="M19382" s="26"/>
      <c r="N19382" s="26"/>
      <c r="O19382" s="26"/>
      <c r="P19382" s="26"/>
      <c r="Q19382" s="26"/>
      <c r="R19382" s="26"/>
      <c r="S19382" s="26"/>
      <c r="T19382" s="26"/>
      <c r="U19382" s="26"/>
    </row>
    <row r="19383" spans="1:21" s="39" customFormat="1" ht="11.25" customHeight="1" x14ac:dyDescent="0.2">
      <c r="A19383" s="26"/>
      <c r="B19383" s="26"/>
      <c r="C19383" s="38"/>
      <c r="D19383" s="38"/>
      <c r="E19383" s="38"/>
      <c r="F19383" s="38"/>
      <c r="I19383" s="32"/>
      <c r="J19383" s="26"/>
      <c r="K19383" s="26"/>
      <c r="L19383" s="26"/>
      <c r="M19383" s="26"/>
      <c r="N19383" s="26"/>
      <c r="O19383" s="26"/>
      <c r="P19383" s="26"/>
      <c r="Q19383" s="26"/>
      <c r="R19383" s="26"/>
      <c r="S19383" s="26"/>
      <c r="T19383" s="26"/>
      <c r="U19383" s="26"/>
    </row>
    <row r="19384" spans="1:21" s="39" customFormat="1" ht="11.25" customHeight="1" x14ac:dyDescent="0.2">
      <c r="A19384" s="26"/>
      <c r="B19384" s="26"/>
      <c r="C19384" s="38"/>
      <c r="D19384" s="38"/>
      <c r="E19384" s="38"/>
      <c r="F19384" s="38"/>
      <c r="I19384" s="32"/>
      <c r="J19384" s="26"/>
      <c r="K19384" s="26"/>
      <c r="L19384" s="26"/>
      <c r="M19384" s="26"/>
      <c r="N19384" s="26"/>
      <c r="O19384" s="26"/>
      <c r="P19384" s="26"/>
      <c r="Q19384" s="26"/>
      <c r="R19384" s="26"/>
      <c r="S19384" s="26"/>
      <c r="T19384" s="26"/>
      <c r="U19384" s="26"/>
    </row>
    <row r="19385" spans="1:21" s="39" customFormat="1" ht="11.25" customHeight="1" x14ac:dyDescent="0.2">
      <c r="A19385" s="26"/>
      <c r="B19385" s="26"/>
      <c r="C19385" s="38"/>
      <c r="D19385" s="38"/>
      <c r="E19385" s="38"/>
      <c r="F19385" s="38"/>
      <c r="I19385" s="32"/>
      <c r="J19385" s="26"/>
      <c r="K19385" s="26"/>
      <c r="L19385" s="26"/>
      <c r="M19385" s="26"/>
      <c r="N19385" s="26"/>
      <c r="O19385" s="26"/>
      <c r="P19385" s="26"/>
      <c r="Q19385" s="26"/>
      <c r="R19385" s="26"/>
      <c r="S19385" s="26"/>
      <c r="T19385" s="26"/>
      <c r="U19385" s="26"/>
    </row>
    <row r="19386" spans="1:21" s="39" customFormat="1" ht="11.25" customHeight="1" x14ac:dyDescent="0.2">
      <c r="A19386" s="26"/>
      <c r="B19386" s="26"/>
      <c r="C19386" s="38"/>
      <c r="D19386" s="38"/>
      <c r="E19386" s="38"/>
      <c r="F19386" s="38"/>
      <c r="I19386" s="32"/>
      <c r="J19386" s="26"/>
      <c r="K19386" s="26"/>
      <c r="L19386" s="26"/>
      <c r="M19386" s="26"/>
      <c r="N19386" s="26"/>
      <c r="O19386" s="26"/>
      <c r="P19386" s="26"/>
      <c r="Q19386" s="26"/>
      <c r="R19386" s="26"/>
      <c r="S19386" s="26"/>
      <c r="T19386" s="26"/>
      <c r="U19386" s="26"/>
    </row>
    <row r="19387" spans="1:21" s="39" customFormat="1" ht="11.25" customHeight="1" x14ac:dyDescent="0.2">
      <c r="A19387" s="26"/>
      <c r="B19387" s="26"/>
      <c r="C19387" s="38"/>
      <c r="D19387" s="38"/>
      <c r="E19387" s="38"/>
      <c r="F19387" s="38"/>
      <c r="I19387" s="32"/>
      <c r="J19387" s="26"/>
      <c r="K19387" s="26"/>
      <c r="L19387" s="26"/>
      <c r="M19387" s="26"/>
      <c r="N19387" s="26"/>
      <c r="O19387" s="26"/>
      <c r="P19387" s="26"/>
      <c r="Q19387" s="26"/>
      <c r="R19387" s="26"/>
      <c r="S19387" s="26"/>
      <c r="T19387" s="26"/>
      <c r="U19387" s="26"/>
    </row>
    <row r="19388" spans="1:21" s="39" customFormat="1" ht="11.25" customHeight="1" x14ac:dyDescent="0.2">
      <c r="A19388" s="26"/>
      <c r="B19388" s="26"/>
      <c r="C19388" s="38"/>
      <c r="D19388" s="38"/>
      <c r="E19388" s="38"/>
      <c r="F19388" s="38"/>
      <c r="I19388" s="32"/>
      <c r="J19388" s="26"/>
      <c r="K19388" s="26"/>
      <c r="L19388" s="26"/>
      <c r="M19388" s="26"/>
      <c r="N19388" s="26"/>
      <c r="O19388" s="26"/>
      <c r="P19388" s="26"/>
      <c r="Q19388" s="26"/>
      <c r="R19388" s="26"/>
      <c r="S19388" s="26"/>
      <c r="T19388" s="26"/>
      <c r="U19388" s="26"/>
    </row>
    <row r="19389" spans="1:21" s="39" customFormat="1" ht="11.25" customHeight="1" x14ac:dyDescent="0.2">
      <c r="A19389" s="26"/>
      <c r="B19389" s="26"/>
      <c r="C19389" s="38"/>
      <c r="D19389" s="38"/>
      <c r="E19389" s="38"/>
      <c r="F19389" s="38"/>
      <c r="I19389" s="32"/>
      <c r="J19389" s="26"/>
      <c r="K19389" s="26"/>
      <c r="L19389" s="26"/>
      <c r="M19389" s="26"/>
      <c r="N19389" s="26"/>
      <c r="O19389" s="26"/>
      <c r="P19389" s="26"/>
      <c r="Q19389" s="26"/>
      <c r="R19389" s="26"/>
      <c r="S19389" s="26"/>
      <c r="T19389" s="26"/>
      <c r="U19389" s="26"/>
    </row>
    <row r="19390" spans="1:21" s="39" customFormat="1" ht="11.25" customHeight="1" x14ac:dyDescent="0.2">
      <c r="A19390" s="26"/>
      <c r="B19390" s="26"/>
      <c r="C19390" s="38"/>
      <c r="D19390" s="38"/>
      <c r="E19390" s="38"/>
      <c r="F19390" s="38"/>
      <c r="I19390" s="32"/>
      <c r="J19390" s="26"/>
      <c r="K19390" s="26"/>
      <c r="L19390" s="26"/>
      <c r="M19390" s="26"/>
      <c r="N19390" s="26"/>
      <c r="O19390" s="26"/>
      <c r="P19390" s="26"/>
      <c r="Q19390" s="26"/>
      <c r="R19390" s="26"/>
      <c r="S19390" s="26"/>
      <c r="T19390" s="26"/>
      <c r="U19390" s="26"/>
    </row>
    <row r="19391" spans="1:21" s="39" customFormat="1" ht="11.25" customHeight="1" x14ac:dyDescent="0.2">
      <c r="A19391" s="26"/>
      <c r="B19391" s="26"/>
      <c r="C19391" s="38"/>
      <c r="D19391" s="38"/>
      <c r="E19391" s="38"/>
      <c r="F19391" s="38"/>
      <c r="I19391" s="32"/>
      <c r="J19391" s="26"/>
      <c r="K19391" s="26"/>
      <c r="L19391" s="26"/>
      <c r="M19391" s="26"/>
      <c r="N19391" s="26"/>
      <c r="O19391" s="26"/>
      <c r="P19391" s="26"/>
      <c r="Q19391" s="26"/>
      <c r="R19391" s="26"/>
      <c r="S19391" s="26"/>
      <c r="T19391" s="26"/>
      <c r="U19391" s="26"/>
    </row>
    <row r="19392" spans="1:21" s="39" customFormat="1" ht="11.25" customHeight="1" x14ac:dyDescent="0.2">
      <c r="A19392" s="26"/>
      <c r="B19392" s="26"/>
      <c r="C19392" s="38"/>
      <c r="D19392" s="38"/>
      <c r="E19392" s="38"/>
      <c r="F19392" s="38"/>
      <c r="I19392" s="32"/>
      <c r="J19392" s="26"/>
      <c r="K19392" s="26"/>
      <c r="L19392" s="26"/>
      <c r="M19392" s="26"/>
      <c r="N19392" s="26"/>
      <c r="O19392" s="26"/>
      <c r="P19392" s="26"/>
      <c r="Q19392" s="26"/>
      <c r="R19392" s="26"/>
      <c r="S19392" s="26"/>
      <c r="T19392" s="26"/>
      <c r="U19392" s="26"/>
    </row>
    <row r="19393" spans="1:21" s="39" customFormat="1" ht="11.25" customHeight="1" x14ac:dyDescent="0.2">
      <c r="A19393" s="26"/>
      <c r="B19393" s="26"/>
      <c r="C19393" s="38"/>
      <c r="D19393" s="38"/>
      <c r="E19393" s="38"/>
      <c r="F19393" s="38"/>
      <c r="I19393" s="32"/>
      <c r="J19393" s="26"/>
      <c r="K19393" s="26"/>
      <c r="L19393" s="26"/>
      <c r="M19393" s="26"/>
      <c r="N19393" s="26"/>
      <c r="O19393" s="26"/>
      <c r="P19393" s="26"/>
      <c r="Q19393" s="26"/>
      <c r="R19393" s="26"/>
      <c r="S19393" s="26"/>
      <c r="T19393" s="26"/>
      <c r="U19393" s="26"/>
    </row>
    <row r="19394" spans="1:21" s="39" customFormat="1" ht="11.25" customHeight="1" x14ac:dyDescent="0.2">
      <c r="A19394" s="26"/>
      <c r="B19394" s="26"/>
      <c r="C19394" s="38"/>
      <c r="D19394" s="38"/>
      <c r="E19394" s="38"/>
      <c r="F19394" s="38"/>
      <c r="I19394" s="32"/>
      <c r="J19394" s="26"/>
      <c r="K19394" s="26"/>
      <c r="L19394" s="26"/>
      <c r="M19394" s="26"/>
      <c r="N19394" s="26"/>
      <c r="O19394" s="26"/>
      <c r="P19394" s="26"/>
      <c r="Q19394" s="26"/>
      <c r="R19394" s="26"/>
      <c r="S19394" s="26"/>
      <c r="T19394" s="26"/>
      <c r="U19394" s="26"/>
    </row>
    <row r="19395" spans="1:21" s="39" customFormat="1" ht="11.25" customHeight="1" x14ac:dyDescent="0.2">
      <c r="A19395" s="26"/>
      <c r="B19395" s="26"/>
      <c r="C19395" s="38"/>
      <c r="D19395" s="38"/>
      <c r="E19395" s="38"/>
      <c r="F19395" s="38"/>
      <c r="I19395" s="32"/>
      <c r="J19395" s="26"/>
      <c r="K19395" s="26"/>
      <c r="L19395" s="26"/>
      <c r="M19395" s="26"/>
      <c r="N19395" s="26"/>
      <c r="O19395" s="26"/>
      <c r="P19395" s="26"/>
      <c r="Q19395" s="26"/>
      <c r="R19395" s="26"/>
      <c r="S19395" s="26"/>
      <c r="T19395" s="26"/>
      <c r="U19395" s="26"/>
    </row>
    <row r="19396" spans="1:21" s="39" customFormat="1" ht="11.25" customHeight="1" x14ac:dyDescent="0.2">
      <c r="A19396" s="26"/>
      <c r="B19396" s="26"/>
      <c r="C19396" s="38"/>
      <c r="D19396" s="38"/>
      <c r="E19396" s="38"/>
      <c r="F19396" s="38"/>
      <c r="I19396" s="32"/>
      <c r="J19396" s="26"/>
      <c r="K19396" s="26"/>
      <c r="L19396" s="26"/>
      <c r="M19396" s="26"/>
      <c r="N19396" s="26"/>
      <c r="O19396" s="26"/>
      <c r="P19396" s="26"/>
      <c r="Q19396" s="26"/>
      <c r="R19396" s="26"/>
      <c r="S19396" s="26"/>
      <c r="T19396" s="26"/>
      <c r="U19396" s="26"/>
    </row>
    <row r="19397" spans="1:21" s="39" customFormat="1" ht="11.25" customHeight="1" x14ac:dyDescent="0.2">
      <c r="A19397" s="26"/>
      <c r="B19397" s="26"/>
      <c r="C19397" s="38"/>
      <c r="D19397" s="38"/>
      <c r="E19397" s="38"/>
      <c r="F19397" s="38"/>
      <c r="I19397" s="32"/>
      <c r="J19397" s="26"/>
      <c r="K19397" s="26"/>
      <c r="L19397" s="26"/>
      <c r="M19397" s="26"/>
      <c r="N19397" s="26"/>
      <c r="O19397" s="26"/>
      <c r="P19397" s="26"/>
      <c r="Q19397" s="26"/>
      <c r="R19397" s="26"/>
      <c r="S19397" s="26"/>
      <c r="T19397" s="26"/>
      <c r="U19397" s="26"/>
    </row>
    <row r="19398" spans="1:21" s="39" customFormat="1" ht="11.25" customHeight="1" x14ac:dyDescent="0.2">
      <c r="A19398" s="26"/>
      <c r="B19398" s="26"/>
      <c r="C19398" s="38"/>
      <c r="D19398" s="38"/>
      <c r="E19398" s="38"/>
      <c r="F19398" s="38"/>
      <c r="I19398" s="32"/>
      <c r="J19398" s="26"/>
      <c r="K19398" s="26"/>
      <c r="L19398" s="26"/>
      <c r="M19398" s="26"/>
      <c r="N19398" s="26"/>
      <c r="O19398" s="26"/>
      <c r="P19398" s="26"/>
      <c r="Q19398" s="26"/>
      <c r="R19398" s="26"/>
      <c r="S19398" s="26"/>
      <c r="T19398" s="26"/>
      <c r="U19398" s="26"/>
    </row>
    <row r="19399" spans="1:21" s="39" customFormat="1" ht="11.25" customHeight="1" x14ac:dyDescent="0.2">
      <c r="A19399" s="26"/>
      <c r="B19399" s="26"/>
      <c r="C19399" s="38"/>
      <c r="D19399" s="38"/>
      <c r="E19399" s="38"/>
      <c r="F19399" s="38"/>
      <c r="I19399" s="32"/>
      <c r="J19399" s="26"/>
      <c r="K19399" s="26"/>
      <c r="L19399" s="26"/>
      <c r="M19399" s="26"/>
      <c r="N19399" s="26"/>
      <c r="O19399" s="26"/>
      <c r="P19399" s="26"/>
      <c r="Q19399" s="26"/>
      <c r="R19399" s="26"/>
      <c r="S19399" s="26"/>
      <c r="T19399" s="26"/>
      <c r="U19399" s="26"/>
    </row>
    <row r="19400" spans="1:21" s="39" customFormat="1" ht="11.25" customHeight="1" x14ac:dyDescent="0.2">
      <c r="A19400" s="26"/>
      <c r="B19400" s="26"/>
      <c r="C19400" s="38"/>
      <c r="D19400" s="38"/>
      <c r="E19400" s="38"/>
      <c r="F19400" s="38"/>
      <c r="I19400" s="32"/>
      <c r="J19400" s="26"/>
      <c r="K19400" s="26"/>
      <c r="L19400" s="26"/>
      <c r="M19400" s="26"/>
      <c r="N19400" s="26"/>
      <c r="O19400" s="26"/>
      <c r="P19400" s="26"/>
      <c r="Q19400" s="26"/>
      <c r="R19400" s="26"/>
      <c r="S19400" s="26"/>
      <c r="T19400" s="26"/>
      <c r="U19400" s="26"/>
    </row>
    <row r="19401" spans="1:21" s="39" customFormat="1" ht="11.25" customHeight="1" x14ac:dyDescent="0.2">
      <c r="A19401" s="26"/>
      <c r="B19401" s="26"/>
      <c r="C19401" s="38"/>
      <c r="D19401" s="38"/>
      <c r="E19401" s="38"/>
      <c r="F19401" s="38"/>
      <c r="I19401" s="32"/>
      <c r="J19401" s="26"/>
      <c r="K19401" s="26"/>
      <c r="L19401" s="26"/>
      <c r="M19401" s="26"/>
      <c r="N19401" s="26"/>
      <c r="O19401" s="26"/>
      <c r="P19401" s="26"/>
      <c r="Q19401" s="26"/>
      <c r="R19401" s="26"/>
      <c r="S19401" s="26"/>
      <c r="T19401" s="26"/>
      <c r="U19401" s="26"/>
    </row>
    <row r="19402" spans="1:21" s="39" customFormat="1" ht="11.25" customHeight="1" x14ac:dyDescent="0.2">
      <c r="A19402" s="26"/>
      <c r="B19402" s="26"/>
      <c r="C19402" s="38"/>
      <c r="D19402" s="38"/>
      <c r="E19402" s="38"/>
      <c r="F19402" s="38"/>
      <c r="I19402" s="32"/>
      <c r="J19402" s="26"/>
      <c r="K19402" s="26"/>
      <c r="L19402" s="26"/>
      <c r="M19402" s="26"/>
      <c r="N19402" s="26"/>
      <c r="O19402" s="26"/>
      <c r="P19402" s="26"/>
      <c r="Q19402" s="26"/>
      <c r="R19402" s="26"/>
      <c r="S19402" s="26"/>
      <c r="T19402" s="26"/>
      <c r="U19402" s="26"/>
    </row>
    <row r="19403" spans="1:21" s="39" customFormat="1" ht="11.25" customHeight="1" x14ac:dyDescent="0.2">
      <c r="A19403" s="26"/>
      <c r="B19403" s="26"/>
      <c r="C19403" s="38"/>
      <c r="D19403" s="38"/>
      <c r="E19403" s="38"/>
      <c r="F19403" s="38"/>
      <c r="I19403" s="32"/>
      <c r="J19403" s="26"/>
      <c r="K19403" s="26"/>
      <c r="L19403" s="26"/>
      <c r="M19403" s="26"/>
      <c r="N19403" s="26"/>
      <c r="O19403" s="26"/>
      <c r="P19403" s="26"/>
      <c r="Q19403" s="26"/>
      <c r="R19403" s="26"/>
      <c r="S19403" s="26"/>
      <c r="T19403" s="26"/>
      <c r="U19403" s="26"/>
    </row>
    <row r="19404" spans="1:21" s="39" customFormat="1" ht="11.25" customHeight="1" x14ac:dyDescent="0.2">
      <c r="A19404" s="26"/>
      <c r="B19404" s="26"/>
      <c r="C19404" s="38"/>
      <c r="D19404" s="38"/>
      <c r="E19404" s="38"/>
      <c r="F19404" s="38"/>
      <c r="I19404" s="32"/>
      <c r="J19404" s="26"/>
      <c r="K19404" s="26"/>
      <c r="L19404" s="26"/>
      <c r="M19404" s="26"/>
      <c r="N19404" s="26"/>
      <c r="O19404" s="26"/>
      <c r="P19404" s="26"/>
      <c r="Q19404" s="26"/>
      <c r="R19404" s="26"/>
      <c r="S19404" s="26"/>
      <c r="T19404" s="26"/>
      <c r="U19404" s="26"/>
    </row>
    <row r="19405" spans="1:21" s="39" customFormat="1" ht="11.25" customHeight="1" x14ac:dyDescent="0.2">
      <c r="A19405" s="26"/>
      <c r="B19405" s="26"/>
      <c r="C19405" s="38"/>
      <c r="D19405" s="38"/>
      <c r="E19405" s="38"/>
      <c r="F19405" s="38"/>
      <c r="I19405" s="32"/>
      <c r="J19405" s="26"/>
      <c r="K19405" s="26"/>
      <c r="L19405" s="26"/>
      <c r="M19405" s="26"/>
      <c r="N19405" s="26"/>
      <c r="O19405" s="26"/>
      <c r="P19405" s="26"/>
      <c r="Q19405" s="26"/>
      <c r="R19405" s="26"/>
      <c r="S19405" s="26"/>
      <c r="T19405" s="26"/>
      <c r="U19405" s="26"/>
    </row>
    <row r="19406" spans="1:21" s="39" customFormat="1" ht="11.25" customHeight="1" x14ac:dyDescent="0.2">
      <c r="A19406" s="26"/>
      <c r="B19406" s="26"/>
      <c r="C19406" s="38"/>
      <c r="D19406" s="38"/>
      <c r="E19406" s="38"/>
      <c r="F19406" s="38"/>
      <c r="I19406" s="32"/>
      <c r="J19406" s="26"/>
      <c r="K19406" s="26"/>
      <c r="L19406" s="26"/>
      <c r="M19406" s="26"/>
      <c r="N19406" s="26"/>
      <c r="O19406" s="26"/>
      <c r="P19406" s="26"/>
      <c r="Q19406" s="26"/>
      <c r="R19406" s="26"/>
      <c r="S19406" s="26"/>
      <c r="T19406" s="26"/>
      <c r="U19406" s="26"/>
    </row>
    <row r="19407" spans="1:21" s="39" customFormat="1" ht="11.25" customHeight="1" x14ac:dyDescent="0.2">
      <c r="A19407" s="26"/>
      <c r="B19407" s="26"/>
      <c r="C19407" s="38"/>
      <c r="D19407" s="38"/>
      <c r="E19407" s="38"/>
      <c r="F19407" s="38"/>
      <c r="I19407" s="32"/>
      <c r="J19407" s="26"/>
      <c r="K19407" s="26"/>
      <c r="L19407" s="26"/>
      <c r="M19407" s="26"/>
      <c r="N19407" s="26"/>
      <c r="O19407" s="26"/>
      <c r="P19407" s="26"/>
      <c r="Q19407" s="26"/>
      <c r="R19407" s="26"/>
      <c r="S19407" s="26"/>
      <c r="T19407" s="26"/>
      <c r="U19407" s="26"/>
    </row>
    <row r="19408" spans="1:21" s="39" customFormat="1" ht="11.25" customHeight="1" x14ac:dyDescent="0.2">
      <c r="A19408" s="26"/>
      <c r="B19408" s="26"/>
      <c r="C19408" s="38"/>
      <c r="D19408" s="38"/>
      <c r="E19408" s="38"/>
      <c r="F19408" s="38"/>
      <c r="I19408" s="32"/>
      <c r="J19408" s="26"/>
      <c r="K19408" s="26"/>
      <c r="L19408" s="26"/>
      <c r="M19408" s="26"/>
      <c r="N19408" s="26"/>
      <c r="O19408" s="26"/>
      <c r="P19408" s="26"/>
      <c r="Q19408" s="26"/>
      <c r="R19408" s="26"/>
      <c r="S19408" s="26"/>
      <c r="T19408" s="26"/>
      <c r="U19408" s="26"/>
    </row>
    <row r="19409" spans="1:21" s="39" customFormat="1" ht="11.25" customHeight="1" x14ac:dyDescent="0.2">
      <c r="A19409" s="26"/>
      <c r="B19409" s="26"/>
      <c r="C19409" s="38"/>
      <c r="D19409" s="38"/>
      <c r="E19409" s="38"/>
      <c r="F19409" s="38"/>
      <c r="I19409" s="32"/>
      <c r="J19409" s="26"/>
      <c r="K19409" s="26"/>
      <c r="L19409" s="26"/>
      <c r="M19409" s="26"/>
      <c r="N19409" s="26"/>
      <c r="O19409" s="26"/>
      <c r="P19409" s="26"/>
      <c r="Q19409" s="26"/>
      <c r="R19409" s="26"/>
      <c r="S19409" s="26"/>
      <c r="T19409" s="26"/>
      <c r="U19409" s="26"/>
    </row>
    <row r="19410" spans="1:21" s="39" customFormat="1" ht="11.25" customHeight="1" x14ac:dyDescent="0.2">
      <c r="A19410" s="26"/>
      <c r="B19410" s="26"/>
      <c r="C19410" s="38"/>
      <c r="D19410" s="38"/>
      <c r="E19410" s="38"/>
      <c r="F19410" s="38"/>
      <c r="I19410" s="32"/>
      <c r="J19410" s="26"/>
      <c r="K19410" s="26"/>
      <c r="L19410" s="26"/>
      <c r="M19410" s="26"/>
      <c r="N19410" s="26"/>
      <c r="O19410" s="26"/>
      <c r="P19410" s="26"/>
      <c r="Q19410" s="26"/>
      <c r="R19410" s="26"/>
      <c r="S19410" s="26"/>
      <c r="T19410" s="26"/>
      <c r="U19410" s="26"/>
    </row>
    <row r="19411" spans="1:21" s="39" customFormat="1" ht="11.25" customHeight="1" x14ac:dyDescent="0.2">
      <c r="A19411" s="26"/>
      <c r="B19411" s="26"/>
      <c r="C19411" s="38"/>
      <c r="D19411" s="38"/>
      <c r="E19411" s="38"/>
      <c r="F19411" s="38"/>
      <c r="I19411" s="32"/>
      <c r="J19411" s="26"/>
      <c r="K19411" s="26"/>
      <c r="L19411" s="26"/>
      <c r="M19411" s="26"/>
      <c r="N19411" s="26"/>
      <c r="O19411" s="26"/>
      <c r="P19411" s="26"/>
      <c r="Q19411" s="26"/>
      <c r="R19411" s="26"/>
      <c r="S19411" s="26"/>
      <c r="T19411" s="26"/>
      <c r="U19411" s="26"/>
    </row>
    <row r="19412" spans="1:21" s="39" customFormat="1" ht="11.25" customHeight="1" x14ac:dyDescent="0.2">
      <c r="A19412" s="26"/>
      <c r="B19412" s="26"/>
      <c r="C19412" s="38"/>
      <c r="D19412" s="38"/>
      <c r="E19412" s="38"/>
      <c r="F19412" s="38"/>
      <c r="I19412" s="32"/>
      <c r="J19412" s="26"/>
      <c r="K19412" s="26"/>
      <c r="L19412" s="26"/>
      <c r="M19412" s="26"/>
      <c r="N19412" s="26"/>
      <c r="O19412" s="26"/>
      <c r="P19412" s="26"/>
      <c r="Q19412" s="26"/>
      <c r="R19412" s="26"/>
      <c r="S19412" s="26"/>
      <c r="T19412" s="26"/>
      <c r="U19412" s="26"/>
    </row>
    <row r="19413" spans="1:21" s="39" customFormat="1" ht="11.25" customHeight="1" x14ac:dyDescent="0.2">
      <c r="A19413" s="26"/>
      <c r="B19413" s="26"/>
      <c r="C19413" s="38"/>
      <c r="D19413" s="38"/>
      <c r="E19413" s="38"/>
      <c r="F19413" s="38"/>
      <c r="I19413" s="32"/>
      <c r="J19413" s="26"/>
      <c r="K19413" s="26"/>
      <c r="L19413" s="26"/>
      <c r="M19413" s="26"/>
      <c r="N19413" s="26"/>
      <c r="O19413" s="26"/>
      <c r="P19413" s="26"/>
      <c r="Q19413" s="26"/>
      <c r="R19413" s="26"/>
      <c r="S19413" s="26"/>
      <c r="T19413" s="26"/>
      <c r="U19413" s="26"/>
    </row>
    <row r="19414" spans="1:21" s="39" customFormat="1" ht="11.25" customHeight="1" x14ac:dyDescent="0.2">
      <c r="A19414" s="26"/>
      <c r="B19414" s="26"/>
      <c r="C19414" s="38"/>
      <c r="D19414" s="38"/>
      <c r="E19414" s="38"/>
      <c r="F19414" s="38"/>
      <c r="I19414" s="32"/>
      <c r="J19414" s="26"/>
      <c r="K19414" s="26"/>
      <c r="L19414" s="26"/>
      <c r="M19414" s="26"/>
      <c r="N19414" s="26"/>
      <c r="O19414" s="26"/>
      <c r="P19414" s="26"/>
      <c r="Q19414" s="26"/>
      <c r="R19414" s="26"/>
      <c r="S19414" s="26"/>
      <c r="T19414" s="26"/>
      <c r="U19414" s="26"/>
    </row>
    <row r="19415" spans="1:21" s="39" customFormat="1" ht="11.25" customHeight="1" x14ac:dyDescent="0.2">
      <c r="A19415" s="26"/>
      <c r="B19415" s="26"/>
      <c r="C19415" s="38"/>
      <c r="D19415" s="38"/>
      <c r="E19415" s="38"/>
      <c r="F19415" s="38"/>
      <c r="I19415" s="32"/>
      <c r="J19415" s="26"/>
      <c r="K19415" s="26"/>
      <c r="L19415" s="26"/>
      <c r="M19415" s="26"/>
      <c r="N19415" s="26"/>
      <c r="O19415" s="26"/>
      <c r="P19415" s="26"/>
      <c r="Q19415" s="26"/>
      <c r="R19415" s="26"/>
      <c r="S19415" s="26"/>
      <c r="T19415" s="26"/>
      <c r="U19415" s="26"/>
    </row>
    <row r="19416" spans="1:21" s="39" customFormat="1" ht="11.25" customHeight="1" x14ac:dyDescent="0.2">
      <c r="A19416" s="26"/>
      <c r="B19416" s="26"/>
      <c r="C19416" s="38"/>
      <c r="D19416" s="38"/>
      <c r="E19416" s="38"/>
      <c r="F19416" s="38"/>
      <c r="I19416" s="32"/>
      <c r="J19416" s="26"/>
      <c r="K19416" s="26"/>
      <c r="L19416" s="26"/>
      <c r="M19416" s="26"/>
      <c r="N19416" s="26"/>
      <c r="O19416" s="26"/>
      <c r="P19416" s="26"/>
      <c r="Q19416" s="26"/>
      <c r="R19416" s="26"/>
      <c r="S19416" s="26"/>
      <c r="T19416" s="26"/>
      <c r="U19416" s="26"/>
    </row>
    <row r="19417" spans="1:21" s="39" customFormat="1" ht="11.25" customHeight="1" x14ac:dyDescent="0.2">
      <c r="A19417" s="26"/>
      <c r="B19417" s="26"/>
      <c r="C19417" s="38"/>
      <c r="D19417" s="38"/>
      <c r="E19417" s="38"/>
      <c r="F19417" s="38"/>
      <c r="I19417" s="32"/>
      <c r="J19417" s="26"/>
      <c r="K19417" s="26"/>
      <c r="L19417" s="26"/>
      <c r="M19417" s="26"/>
      <c r="N19417" s="26"/>
      <c r="O19417" s="26"/>
      <c r="P19417" s="26"/>
      <c r="Q19417" s="26"/>
      <c r="R19417" s="26"/>
      <c r="S19417" s="26"/>
      <c r="T19417" s="26"/>
      <c r="U19417" s="26"/>
    </row>
    <row r="19418" spans="1:21" s="39" customFormat="1" ht="11.25" customHeight="1" x14ac:dyDescent="0.2">
      <c r="A19418" s="26"/>
      <c r="B19418" s="26"/>
      <c r="C19418" s="38"/>
      <c r="D19418" s="38"/>
      <c r="E19418" s="38"/>
      <c r="F19418" s="38"/>
      <c r="I19418" s="32"/>
      <c r="J19418" s="26"/>
      <c r="K19418" s="26"/>
      <c r="L19418" s="26"/>
      <c r="M19418" s="26"/>
      <c r="N19418" s="26"/>
      <c r="O19418" s="26"/>
      <c r="P19418" s="26"/>
      <c r="Q19418" s="26"/>
      <c r="R19418" s="26"/>
      <c r="S19418" s="26"/>
      <c r="T19418" s="26"/>
      <c r="U19418" s="26"/>
    </row>
    <row r="19419" spans="1:21" s="39" customFormat="1" ht="11.25" customHeight="1" x14ac:dyDescent="0.2">
      <c r="A19419" s="26"/>
      <c r="B19419" s="26"/>
      <c r="C19419" s="38"/>
      <c r="D19419" s="38"/>
      <c r="E19419" s="38"/>
      <c r="F19419" s="38"/>
      <c r="I19419" s="32"/>
      <c r="J19419" s="26"/>
      <c r="K19419" s="26"/>
      <c r="L19419" s="26"/>
      <c r="M19419" s="26"/>
      <c r="N19419" s="26"/>
      <c r="O19419" s="26"/>
      <c r="P19419" s="26"/>
      <c r="Q19419" s="26"/>
      <c r="R19419" s="26"/>
      <c r="S19419" s="26"/>
      <c r="T19419" s="26"/>
      <c r="U19419" s="26"/>
    </row>
    <row r="19420" spans="1:21" s="39" customFormat="1" ht="11.25" customHeight="1" x14ac:dyDescent="0.2">
      <c r="A19420" s="26"/>
      <c r="B19420" s="26"/>
      <c r="C19420" s="38"/>
      <c r="D19420" s="38"/>
      <c r="E19420" s="38"/>
      <c r="F19420" s="38"/>
      <c r="I19420" s="32"/>
      <c r="J19420" s="26"/>
      <c r="K19420" s="26"/>
      <c r="L19420" s="26"/>
      <c r="M19420" s="26"/>
      <c r="N19420" s="26"/>
      <c r="O19420" s="26"/>
      <c r="P19420" s="26"/>
      <c r="Q19420" s="26"/>
      <c r="R19420" s="26"/>
      <c r="S19420" s="26"/>
      <c r="T19420" s="26"/>
      <c r="U19420" s="26"/>
    </row>
    <row r="19421" spans="1:21" s="39" customFormat="1" ht="11.25" customHeight="1" x14ac:dyDescent="0.2">
      <c r="A19421" s="26"/>
      <c r="B19421" s="26"/>
      <c r="C19421" s="38"/>
      <c r="D19421" s="38"/>
      <c r="E19421" s="38"/>
      <c r="F19421" s="38"/>
      <c r="I19421" s="32"/>
      <c r="J19421" s="26"/>
      <c r="K19421" s="26"/>
      <c r="L19421" s="26"/>
      <c r="M19421" s="26"/>
      <c r="N19421" s="26"/>
      <c r="O19421" s="26"/>
      <c r="P19421" s="26"/>
      <c r="Q19421" s="26"/>
      <c r="R19421" s="26"/>
      <c r="S19421" s="26"/>
      <c r="T19421" s="26"/>
      <c r="U19421" s="26"/>
    </row>
    <row r="19422" spans="1:21" s="39" customFormat="1" ht="11.25" customHeight="1" x14ac:dyDescent="0.2">
      <c r="A19422" s="26"/>
      <c r="B19422" s="26"/>
      <c r="C19422" s="38"/>
      <c r="D19422" s="38"/>
      <c r="E19422" s="38"/>
      <c r="F19422" s="38"/>
      <c r="I19422" s="32"/>
      <c r="J19422" s="26"/>
      <c r="K19422" s="26"/>
      <c r="L19422" s="26"/>
      <c r="M19422" s="26"/>
      <c r="N19422" s="26"/>
      <c r="O19422" s="26"/>
      <c r="P19422" s="26"/>
      <c r="Q19422" s="26"/>
      <c r="R19422" s="26"/>
      <c r="S19422" s="26"/>
      <c r="T19422" s="26"/>
      <c r="U19422" s="26"/>
    </row>
    <row r="19423" spans="1:21" s="39" customFormat="1" ht="11.25" customHeight="1" x14ac:dyDescent="0.2">
      <c r="A19423" s="26"/>
      <c r="B19423" s="26"/>
      <c r="C19423" s="38"/>
      <c r="D19423" s="38"/>
      <c r="E19423" s="38"/>
      <c r="F19423" s="38"/>
      <c r="I19423" s="32"/>
      <c r="J19423" s="26"/>
      <c r="K19423" s="26"/>
      <c r="L19423" s="26"/>
      <c r="M19423" s="26"/>
      <c r="N19423" s="26"/>
      <c r="O19423" s="26"/>
      <c r="P19423" s="26"/>
      <c r="Q19423" s="26"/>
      <c r="R19423" s="26"/>
      <c r="S19423" s="26"/>
      <c r="T19423" s="26"/>
      <c r="U19423" s="26"/>
    </row>
    <row r="19424" spans="1:21" s="39" customFormat="1" ht="11.25" customHeight="1" x14ac:dyDescent="0.2">
      <c r="A19424" s="26"/>
      <c r="B19424" s="26"/>
      <c r="C19424" s="38"/>
      <c r="D19424" s="38"/>
      <c r="E19424" s="38"/>
      <c r="F19424" s="38"/>
      <c r="I19424" s="32"/>
      <c r="J19424" s="26"/>
      <c r="K19424" s="26"/>
      <c r="L19424" s="26"/>
      <c r="M19424" s="26"/>
      <c r="N19424" s="26"/>
      <c r="O19424" s="26"/>
      <c r="P19424" s="26"/>
      <c r="Q19424" s="26"/>
      <c r="R19424" s="26"/>
      <c r="S19424" s="26"/>
      <c r="T19424" s="26"/>
      <c r="U19424" s="26"/>
    </row>
    <row r="19425" spans="1:21" s="39" customFormat="1" ht="11.25" customHeight="1" x14ac:dyDescent="0.2">
      <c r="A19425" s="26"/>
      <c r="B19425" s="26"/>
      <c r="C19425" s="38"/>
      <c r="D19425" s="38"/>
      <c r="E19425" s="38"/>
      <c r="F19425" s="38"/>
      <c r="I19425" s="32"/>
      <c r="J19425" s="26"/>
      <c r="K19425" s="26"/>
      <c r="L19425" s="26"/>
      <c r="M19425" s="26"/>
      <c r="N19425" s="26"/>
      <c r="O19425" s="26"/>
      <c r="P19425" s="26"/>
      <c r="Q19425" s="26"/>
      <c r="R19425" s="26"/>
      <c r="S19425" s="26"/>
      <c r="T19425" s="26"/>
      <c r="U19425" s="26"/>
    </row>
    <row r="19426" spans="1:21" s="39" customFormat="1" ht="11.25" customHeight="1" x14ac:dyDescent="0.2">
      <c r="A19426" s="26"/>
      <c r="B19426" s="26"/>
      <c r="C19426" s="38"/>
      <c r="D19426" s="38"/>
      <c r="E19426" s="38"/>
      <c r="F19426" s="38"/>
      <c r="I19426" s="32"/>
      <c r="J19426" s="26"/>
      <c r="K19426" s="26"/>
      <c r="L19426" s="26"/>
      <c r="M19426" s="26"/>
      <c r="N19426" s="26"/>
      <c r="O19426" s="26"/>
      <c r="P19426" s="26"/>
      <c r="Q19426" s="26"/>
      <c r="R19426" s="26"/>
      <c r="S19426" s="26"/>
      <c r="T19426" s="26"/>
      <c r="U19426" s="26"/>
    </row>
    <row r="19427" spans="1:21" s="39" customFormat="1" ht="11.25" customHeight="1" x14ac:dyDescent="0.2">
      <c r="A19427" s="26"/>
      <c r="B19427" s="26"/>
      <c r="C19427" s="38"/>
      <c r="D19427" s="38"/>
      <c r="E19427" s="38"/>
      <c r="F19427" s="38"/>
      <c r="I19427" s="32"/>
      <c r="J19427" s="26"/>
      <c r="K19427" s="26"/>
      <c r="L19427" s="26"/>
      <c r="M19427" s="26"/>
      <c r="N19427" s="26"/>
      <c r="O19427" s="26"/>
      <c r="P19427" s="26"/>
      <c r="Q19427" s="26"/>
      <c r="R19427" s="26"/>
      <c r="S19427" s="26"/>
      <c r="T19427" s="26"/>
      <c r="U19427" s="26"/>
    </row>
    <row r="19428" spans="1:21" s="39" customFormat="1" ht="11.25" customHeight="1" x14ac:dyDescent="0.2">
      <c r="A19428" s="26"/>
      <c r="B19428" s="26"/>
      <c r="C19428" s="38"/>
      <c r="D19428" s="38"/>
      <c r="E19428" s="38"/>
      <c r="F19428" s="38"/>
      <c r="I19428" s="32"/>
      <c r="J19428" s="26"/>
      <c r="K19428" s="26"/>
      <c r="L19428" s="26"/>
      <c r="M19428" s="26"/>
      <c r="N19428" s="26"/>
      <c r="O19428" s="26"/>
      <c r="P19428" s="26"/>
      <c r="Q19428" s="26"/>
      <c r="R19428" s="26"/>
      <c r="S19428" s="26"/>
      <c r="T19428" s="26"/>
      <c r="U19428" s="26"/>
    </row>
    <row r="19429" spans="1:21" s="39" customFormat="1" ht="11.25" customHeight="1" x14ac:dyDescent="0.2">
      <c r="A19429" s="26"/>
      <c r="B19429" s="26"/>
      <c r="C19429" s="38"/>
      <c r="D19429" s="38"/>
      <c r="E19429" s="38"/>
      <c r="F19429" s="38"/>
      <c r="I19429" s="32"/>
      <c r="J19429" s="26"/>
      <c r="K19429" s="26"/>
      <c r="L19429" s="26"/>
      <c r="M19429" s="26"/>
      <c r="N19429" s="26"/>
      <c r="O19429" s="26"/>
      <c r="P19429" s="26"/>
      <c r="Q19429" s="26"/>
      <c r="R19429" s="26"/>
      <c r="S19429" s="26"/>
      <c r="T19429" s="26"/>
      <c r="U19429" s="26"/>
    </row>
    <row r="19430" spans="1:21" s="39" customFormat="1" ht="11.25" customHeight="1" x14ac:dyDescent="0.2">
      <c r="A19430" s="26"/>
      <c r="B19430" s="26"/>
      <c r="C19430" s="38"/>
      <c r="D19430" s="38"/>
      <c r="E19430" s="38"/>
      <c r="F19430" s="38"/>
      <c r="I19430" s="32"/>
      <c r="J19430" s="26"/>
      <c r="K19430" s="26"/>
      <c r="L19430" s="26"/>
      <c r="M19430" s="26"/>
      <c r="N19430" s="26"/>
      <c r="O19430" s="26"/>
      <c r="P19430" s="26"/>
      <c r="Q19430" s="26"/>
      <c r="R19430" s="26"/>
      <c r="S19430" s="26"/>
      <c r="T19430" s="26"/>
      <c r="U19430" s="26"/>
    </row>
    <row r="19431" spans="1:21" s="39" customFormat="1" ht="11.25" customHeight="1" x14ac:dyDescent="0.2">
      <c r="A19431" s="26"/>
      <c r="B19431" s="26"/>
      <c r="C19431" s="38"/>
      <c r="D19431" s="38"/>
      <c r="E19431" s="38"/>
      <c r="F19431" s="38"/>
      <c r="I19431" s="32"/>
      <c r="J19431" s="26"/>
      <c r="K19431" s="26"/>
      <c r="L19431" s="26"/>
      <c r="M19431" s="26"/>
      <c r="N19431" s="26"/>
      <c r="O19431" s="26"/>
      <c r="P19431" s="26"/>
      <c r="Q19431" s="26"/>
      <c r="R19431" s="26"/>
      <c r="S19431" s="26"/>
      <c r="T19431" s="26"/>
      <c r="U19431" s="26"/>
    </row>
    <row r="19432" spans="1:21" s="39" customFormat="1" ht="11.25" customHeight="1" x14ac:dyDescent="0.2">
      <c r="A19432" s="26"/>
      <c r="B19432" s="26"/>
      <c r="C19432" s="38"/>
      <c r="D19432" s="38"/>
      <c r="E19432" s="38"/>
      <c r="F19432" s="38"/>
      <c r="I19432" s="32"/>
      <c r="J19432" s="26"/>
      <c r="K19432" s="26"/>
      <c r="L19432" s="26"/>
      <c r="M19432" s="26"/>
      <c r="N19432" s="26"/>
      <c r="O19432" s="26"/>
      <c r="P19432" s="26"/>
      <c r="Q19432" s="26"/>
      <c r="R19432" s="26"/>
      <c r="S19432" s="26"/>
      <c r="T19432" s="26"/>
      <c r="U19432" s="26"/>
    </row>
    <row r="19433" spans="1:21" s="39" customFormat="1" ht="11.25" customHeight="1" x14ac:dyDescent="0.2">
      <c r="A19433" s="26"/>
      <c r="B19433" s="26"/>
      <c r="C19433" s="38"/>
      <c r="D19433" s="38"/>
      <c r="E19433" s="38"/>
      <c r="F19433" s="38"/>
      <c r="I19433" s="32"/>
      <c r="J19433" s="26"/>
      <c r="K19433" s="26"/>
      <c r="L19433" s="26"/>
      <c r="M19433" s="26"/>
      <c r="N19433" s="26"/>
      <c r="O19433" s="26"/>
      <c r="P19433" s="26"/>
      <c r="Q19433" s="26"/>
      <c r="R19433" s="26"/>
      <c r="S19433" s="26"/>
      <c r="T19433" s="26"/>
      <c r="U19433" s="26"/>
    </row>
    <row r="19434" spans="1:21" s="39" customFormat="1" ht="11.25" customHeight="1" x14ac:dyDescent="0.2">
      <c r="A19434" s="26"/>
      <c r="B19434" s="26"/>
      <c r="C19434" s="38"/>
      <c r="D19434" s="38"/>
      <c r="E19434" s="38"/>
      <c r="F19434" s="38"/>
      <c r="I19434" s="32"/>
      <c r="J19434" s="26"/>
      <c r="K19434" s="26"/>
      <c r="L19434" s="26"/>
      <c r="M19434" s="26"/>
      <c r="N19434" s="26"/>
      <c r="O19434" s="26"/>
      <c r="P19434" s="26"/>
      <c r="Q19434" s="26"/>
      <c r="R19434" s="26"/>
      <c r="S19434" s="26"/>
      <c r="T19434" s="26"/>
      <c r="U19434" s="26"/>
    </row>
    <row r="19435" spans="1:21" s="39" customFormat="1" ht="11.25" customHeight="1" x14ac:dyDescent="0.2">
      <c r="A19435" s="26"/>
      <c r="B19435" s="26"/>
      <c r="C19435" s="38"/>
      <c r="D19435" s="38"/>
      <c r="E19435" s="38"/>
      <c r="F19435" s="38"/>
      <c r="I19435" s="32"/>
      <c r="J19435" s="26"/>
      <c r="K19435" s="26"/>
      <c r="L19435" s="26"/>
      <c r="M19435" s="26"/>
      <c r="N19435" s="26"/>
      <c r="O19435" s="26"/>
      <c r="P19435" s="26"/>
      <c r="Q19435" s="26"/>
      <c r="R19435" s="26"/>
      <c r="S19435" s="26"/>
      <c r="T19435" s="26"/>
      <c r="U19435" s="26"/>
    </row>
    <row r="19436" spans="1:21" s="39" customFormat="1" ht="11.25" customHeight="1" x14ac:dyDescent="0.2">
      <c r="A19436" s="26"/>
      <c r="B19436" s="26"/>
      <c r="C19436" s="38"/>
      <c r="D19436" s="38"/>
      <c r="E19436" s="38"/>
      <c r="F19436" s="38"/>
      <c r="I19436" s="32"/>
      <c r="J19436" s="26"/>
      <c r="K19436" s="26"/>
      <c r="L19436" s="26"/>
      <c r="M19436" s="26"/>
      <c r="N19436" s="26"/>
      <c r="O19436" s="26"/>
      <c r="P19436" s="26"/>
      <c r="Q19436" s="26"/>
      <c r="R19436" s="26"/>
      <c r="S19436" s="26"/>
      <c r="T19436" s="26"/>
      <c r="U19436" s="26"/>
    </row>
    <row r="19437" spans="1:21" s="39" customFormat="1" ht="11.25" customHeight="1" x14ac:dyDescent="0.2">
      <c r="A19437" s="26"/>
      <c r="B19437" s="26"/>
      <c r="C19437" s="38"/>
      <c r="D19437" s="38"/>
      <c r="E19437" s="38"/>
      <c r="F19437" s="38"/>
      <c r="I19437" s="32"/>
      <c r="J19437" s="26"/>
      <c r="K19437" s="26"/>
      <c r="L19437" s="26"/>
      <c r="M19437" s="26"/>
      <c r="N19437" s="26"/>
      <c r="O19437" s="26"/>
      <c r="P19437" s="26"/>
      <c r="Q19437" s="26"/>
      <c r="R19437" s="26"/>
      <c r="S19437" s="26"/>
      <c r="T19437" s="26"/>
      <c r="U19437" s="26"/>
    </row>
    <row r="19438" spans="1:21" s="39" customFormat="1" ht="11.25" customHeight="1" x14ac:dyDescent="0.2">
      <c r="A19438" s="26"/>
      <c r="B19438" s="26"/>
      <c r="C19438" s="38"/>
      <c r="D19438" s="38"/>
      <c r="E19438" s="38"/>
      <c r="F19438" s="38"/>
      <c r="I19438" s="32"/>
      <c r="J19438" s="26"/>
      <c r="K19438" s="26"/>
      <c r="L19438" s="26"/>
      <c r="M19438" s="26"/>
      <c r="N19438" s="26"/>
      <c r="O19438" s="26"/>
      <c r="P19438" s="26"/>
      <c r="Q19438" s="26"/>
      <c r="R19438" s="26"/>
      <c r="S19438" s="26"/>
      <c r="T19438" s="26"/>
      <c r="U19438" s="26"/>
    </row>
    <row r="19439" spans="1:21" s="39" customFormat="1" ht="11.25" customHeight="1" x14ac:dyDescent="0.2">
      <c r="A19439" s="26"/>
      <c r="B19439" s="26"/>
      <c r="C19439" s="38"/>
      <c r="D19439" s="38"/>
      <c r="E19439" s="38"/>
      <c r="F19439" s="38"/>
      <c r="I19439" s="32"/>
      <c r="J19439" s="26"/>
      <c r="K19439" s="26"/>
      <c r="L19439" s="26"/>
      <c r="M19439" s="26"/>
      <c r="N19439" s="26"/>
      <c r="O19439" s="26"/>
      <c r="P19439" s="26"/>
      <c r="Q19439" s="26"/>
      <c r="R19439" s="26"/>
      <c r="S19439" s="26"/>
      <c r="T19439" s="26"/>
      <c r="U19439" s="26"/>
    </row>
    <row r="19440" spans="1:21" s="39" customFormat="1" ht="11.25" customHeight="1" x14ac:dyDescent="0.2">
      <c r="A19440" s="26"/>
      <c r="B19440" s="26"/>
      <c r="C19440" s="38"/>
      <c r="D19440" s="38"/>
      <c r="E19440" s="38"/>
      <c r="F19440" s="38"/>
      <c r="I19440" s="32"/>
      <c r="J19440" s="26"/>
      <c r="K19440" s="26"/>
      <c r="L19440" s="26"/>
      <c r="M19440" s="26"/>
      <c r="N19440" s="26"/>
      <c r="O19440" s="26"/>
      <c r="P19440" s="26"/>
      <c r="Q19440" s="26"/>
      <c r="R19440" s="26"/>
      <c r="S19440" s="26"/>
      <c r="T19440" s="26"/>
      <c r="U19440" s="26"/>
    </row>
    <row r="19441" spans="1:21" s="39" customFormat="1" ht="11.25" customHeight="1" x14ac:dyDescent="0.2">
      <c r="A19441" s="26"/>
      <c r="B19441" s="26"/>
      <c r="C19441" s="38"/>
      <c r="D19441" s="38"/>
      <c r="E19441" s="38"/>
      <c r="F19441" s="38"/>
      <c r="I19441" s="32"/>
      <c r="J19441" s="26"/>
      <c r="K19441" s="26"/>
      <c r="L19441" s="26"/>
      <c r="M19441" s="26"/>
      <c r="N19441" s="26"/>
      <c r="O19441" s="26"/>
      <c r="P19441" s="26"/>
      <c r="Q19441" s="26"/>
      <c r="R19441" s="26"/>
      <c r="S19441" s="26"/>
      <c r="T19441" s="26"/>
      <c r="U19441" s="26"/>
    </row>
    <row r="19442" spans="1:21" s="39" customFormat="1" ht="11.25" customHeight="1" x14ac:dyDescent="0.2">
      <c r="A19442" s="26"/>
      <c r="B19442" s="26"/>
      <c r="C19442" s="38"/>
      <c r="D19442" s="38"/>
      <c r="E19442" s="38"/>
      <c r="F19442" s="38"/>
      <c r="I19442" s="32"/>
      <c r="J19442" s="26"/>
      <c r="K19442" s="26"/>
      <c r="L19442" s="26"/>
      <c r="M19442" s="26"/>
      <c r="N19442" s="26"/>
      <c r="O19442" s="26"/>
      <c r="P19442" s="26"/>
      <c r="Q19442" s="26"/>
      <c r="R19442" s="26"/>
      <c r="S19442" s="26"/>
      <c r="T19442" s="26"/>
      <c r="U19442" s="26"/>
    </row>
    <row r="19443" spans="1:21" s="39" customFormat="1" ht="11.25" customHeight="1" x14ac:dyDescent="0.2">
      <c r="A19443" s="26"/>
      <c r="B19443" s="26"/>
      <c r="C19443" s="38"/>
      <c r="D19443" s="38"/>
      <c r="E19443" s="38"/>
      <c r="F19443" s="38"/>
      <c r="I19443" s="32"/>
      <c r="J19443" s="26"/>
      <c r="K19443" s="26"/>
      <c r="L19443" s="26"/>
      <c r="M19443" s="26"/>
      <c r="N19443" s="26"/>
      <c r="O19443" s="26"/>
      <c r="P19443" s="26"/>
      <c r="Q19443" s="26"/>
      <c r="R19443" s="26"/>
      <c r="S19443" s="26"/>
      <c r="T19443" s="26"/>
      <c r="U19443" s="26"/>
    </row>
    <row r="19444" spans="1:21" s="39" customFormat="1" ht="11.25" customHeight="1" x14ac:dyDescent="0.2">
      <c r="A19444" s="26"/>
      <c r="B19444" s="26"/>
      <c r="C19444" s="38"/>
      <c r="D19444" s="38"/>
      <c r="E19444" s="38"/>
      <c r="F19444" s="38"/>
      <c r="I19444" s="32"/>
      <c r="J19444" s="26"/>
      <c r="K19444" s="26"/>
      <c r="L19444" s="26"/>
      <c r="M19444" s="26"/>
      <c r="N19444" s="26"/>
      <c r="O19444" s="26"/>
      <c r="P19444" s="26"/>
      <c r="Q19444" s="26"/>
      <c r="R19444" s="26"/>
      <c r="S19444" s="26"/>
      <c r="T19444" s="26"/>
      <c r="U19444" s="26"/>
    </row>
    <row r="19445" spans="1:21" s="39" customFormat="1" ht="11.25" customHeight="1" x14ac:dyDescent="0.2">
      <c r="A19445" s="26"/>
      <c r="B19445" s="26"/>
      <c r="C19445" s="38"/>
      <c r="D19445" s="38"/>
      <c r="E19445" s="38"/>
      <c r="F19445" s="38"/>
      <c r="I19445" s="32"/>
      <c r="J19445" s="26"/>
      <c r="K19445" s="26"/>
      <c r="L19445" s="26"/>
      <c r="M19445" s="26"/>
      <c r="N19445" s="26"/>
      <c r="O19445" s="26"/>
      <c r="P19445" s="26"/>
      <c r="Q19445" s="26"/>
      <c r="R19445" s="26"/>
      <c r="S19445" s="26"/>
      <c r="T19445" s="26"/>
      <c r="U19445" s="26"/>
    </row>
    <row r="19446" spans="1:21" s="39" customFormat="1" ht="11.25" customHeight="1" x14ac:dyDescent="0.2">
      <c r="A19446" s="26"/>
      <c r="B19446" s="26"/>
      <c r="C19446" s="38"/>
      <c r="D19446" s="38"/>
      <c r="E19446" s="38"/>
      <c r="F19446" s="38"/>
      <c r="I19446" s="32"/>
      <c r="J19446" s="26"/>
      <c r="K19446" s="26"/>
      <c r="L19446" s="26"/>
      <c r="M19446" s="26"/>
      <c r="N19446" s="26"/>
      <c r="O19446" s="26"/>
      <c r="P19446" s="26"/>
      <c r="Q19446" s="26"/>
      <c r="R19446" s="26"/>
      <c r="S19446" s="26"/>
      <c r="T19446" s="26"/>
      <c r="U19446" s="26"/>
    </row>
    <row r="19447" spans="1:21" s="39" customFormat="1" ht="11.25" customHeight="1" x14ac:dyDescent="0.2">
      <c r="A19447" s="26"/>
      <c r="B19447" s="26"/>
      <c r="C19447" s="38"/>
      <c r="D19447" s="38"/>
      <c r="E19447" s="38"/>
      <c r="F19447" s="38"/>
      <c r="I19447" s="32"/>
      <c r="J19447" s="26"/>
      <c r="K19447" s="26"/>
      <c r="L19447" s="26"/>
      <c r="M19447" s="26"/>
      <c r="N19447" s="26"/>
      <c r="O19447" s="26"/>
      <c r="P19447" s="26"/>
      <c r="Q19447" s="26"/>
      <c r="R19447" s="26"/>
      <c r="S19447" s="26"/>
      <c r="T19447" s="26"/>
      <c r="U19447" s="26"/>
    </row>
    <row r="19448" spans="1:21" s="39" customFormat="1" ht="11.25" customHeight="1" x14ac:dyDescent="0.2">
      <c r="A19448" s="26"/>
      <c r="B19448" s="26"/>
      <c r="C19448" s="38"/>
      <c r="D19448" s="38"/>
      <c r="E19448" s="38"/>
      <c r="F19448" s="38"/>
      <c r="I19448" s="32"/>
      <c r="J19448" s="26"/>
      <c r="K19448" s="26"/>
      <c r="L19448" s="26"/>
      <c r="M19448" s="26"/>
      <c r="N19448" s="26"/>
      <c r="O19448" s="26"/>
      <c r="P19448" s="26"/>
      <c r="Q19448" s="26"/>
      <c r="R19448" s="26"/>
      <c r="S19448" s="26"/>
      <c r="T19448" s="26"/>
      <c r="U19448" s="26"/>
    </row>
    <row r="19449" spans="1:21" s="39" customFormat="1" ht="11.25" customHeight="1" x14ac:dyDescent="0.2">
      <c r="A19449" s="26"/>
      <c r="B19449" s="26"/>
      <c r="C19449" s="38"/>
      <c r="D19449" s="38"/>
      <c r="E19449" s="38"/>
      <c r="F19449" s="38"/>
      <c r="I19449" s="32"/>
      <c r="J19449" s="26"/>
      <c r="K19449" s="26"/>
      <c r="L19449" s="26"/>
      <c r="M19449" s="26"/>
      <c r="N19449" s="26"/>
      <c r="O19449" s="26"/>
      <c r="P19449" s="26"/>
      <c r="Q19449" s="26"/>
      <c r="R19449" s="26"/>
      <c r="S19449" s="26"/>
      <c r="T19449" s="26"/>
      <c r="U19449" s="26"/>
    </row>
    <row r="19450" spans="1:21" s="39" customFormat="1" ht="11.25" customHeight="1" x14ac:dyDescent="0.2">
      <c r="A19450" s="26"/>
      <c r="B19450" s="26"/>
      <c r="C19450" s="38"/>
      <c r="D19450" s="38"/>
      <c r="E19450" s="38"/>
      <c r="F19450" s="38"/>
      <c r="I19450" s="32"/>
      <c r="J19450" s="26"/>
      <c r="K19450" s="26"/>
      <c r="L19450" s="26"/>
      <c r="M19450" s="26"/>
      <c r="N19450" s="26"/>
      <c r="O19450" s="26"/>
      <c r="P19450" s="26"/>
      <c r="Q19450" s="26"/>
      <c r="R19450" s="26"/>
      <c r="S19450" s="26"/>
      <c r="T19450" s="26"/>
      <c r="U19450" s="26"/>
    </row>
    <row r="19451" spans="1:21" s="39" customFormat="1" ht="11.25" customHeight="1" x14ac:dyDescent="0.2">
      <c r="A19451" s="26"/>
      <c r="B19451" s="26"/>
      <c r="C19451" s="38"/>
      <c r="D19451" s="38"/>
      <c r="E19451" s="38"/>
      <c r="F19451" s="38"/>
      <c r="I19451" s="32"/>
      <c r="J19451" s="26"/>
      <c r="K19451" s="26"/>
      <c r="L19451" s="26"/>
      <c r="M19451" s="26"/>
      <c r="N19451" s="26"/>
      <c r="O19451" s="26"/>
      <c r="P19451" s="26"/>
      <c r="Q19451" s="26"/>
      <c r="R19451" s="26"/>
      <c r="S19451" s="26"/>
      <c r="T19451" s="26"/>
      <c r="U19451" s="26"/>
    </row>
    <row r="19452" spans="1:21" s="39" customFormat="1" ht="11.25" customHeight="1" x14ac:dyDescent="0.2">
      <c r="A19452" s="26"/>
      <c r="B19452" s="26"/>
      <c r="C19452" s="38"/>
      <c r="D19452" s="38"/>
      <c r="E19452" s="38"/>
      <c r="F19452" s="38"/>
      <c r="I19452" s="32"/>
      <c r="J19452" s="26"/>
      <c r="K19452" s="26"/>
      <c r="L19452" s="26"/>
      <c r="M19452" s="26"/>
      <c r="N19452" s="26"/>
      <c r="O19452" s="26"/>
      <c r="P19452" s="26"/>
      <c r="Q19452" s="26"/>
      <c r="R19452" s="26"/>
      <c r="S19452" s="26"/>
      <c r="T19452" s="26"/>
      <c r="U19452" s="26"/>
    </row>
    <row r="19453" spans="1:21" s="39" customFormat="1" ht="11.25" customHeight="1" x14ac:dyDescent="0.2">
      <c r="A19453" s="26"/>
      <c r="B19453" s="26"/>
      <c r="C19453" s="38"/>
      <c r="D19453" s="38"/>
      <c r="E19453" s="38"/>
      <c r="F19453" s="38"/>
      <c r="I19453" s="32"/>
      <c r="J19453" s="26"/>
      <c r="K19453" s="26"/>
      <c r="L19453" s="26"/>
      <c r="M19453" s="26"/>
      <c r="N19453" s="26"/>
      <c r="O19453" s="26"/>
      <c r="P19453" s="26"/>
      <c r="Q19453" s="26"/>
      <c r="R19453" s="26"/>
      <c r="S19453" s="26"/>
      <c r="T19453" s="26"/>
      <c r="U19453" s="26"/>
    </row>
    <row r="19454" spans="1:21" s="39" customFormat="1" ht="11.25" customHeight="1" x14ac:dyDescent="0.2">
      <c r="A19454" s="26"/>
      <c r="B19454" s="26"/>
      <c r="C19454" s="38"/>
      <c r="D19454" s="38"/>
      <c r="E19454" s="38"/>
      <c r="F19454" s="38"/>
      <c r="I19454" s="32"/>
      <c r="J19454" s="26"/>
      <c r="K19454" s="26"/>
      <c r="L19454" s="26"/>
      <c r="M19454" s="26"/>
      <c r="N19454" s="26"/>
      <c r="O19454" s="26"/>
      <c r="P19454" s="26"/>
      <c r="Q19454" s="26"/>
      <c r="R19454" s="26"/>
      <c r="S19454" s="26"/>
      <c r="T19454" s="26"/>
      <c r="U19454" s="26"/>
    </row>
    <row r="19455" spans="1:21" s="39" customFormat="1" ht="11.25" customHeight="1" x14ac:dyDescent="0.2">
      <c r="A19455" s="26"/>
      <c r="B19455" s="26"/>
      <c r="C19455" s="38"/>
      <c r="D19455" s="38"/>
      <c r="E19455" s="38"/>
      <c r="F19455" s="38"/>
      <c r="I19455" s="32"/>
      <c r="J19455" s="26"/>
      <c r="K19455" s="26"/>
      <c r="L19455" s="26"/>
      <c r="M19455" s="26"/>
      <c r="N19455" s="26"/>
      <c r="O19455" s="26"/>
      <c r="P19455" s="26"/>
      <c r="Q19455" s="26"/>
      <c r="R19455" s="26"/>
      <c r="S19455" s="26"/>
      <c r="T19455" s="26"/>
      <c r="U19455" s="26"/>
    </row>
    <row r="19456" spans="1:21" s="39" customFormat="1" ht="11.25" customHeight="1" x14ac:dyDescent="0.2">
      <c r="A19456" s="26"/>
      <c r="B19456" s="26"/>
      <c r="C19456" s="38"/>
      <c r="D19456" s="38"/>
      <c r="E19456" s="38"/>
      <c r="F19456" s="38"/>
      <c r="I19456" s="32"/>
      <c r="J19456" s="26"/>
      <c r="K19456" s="26"/>
      <c r="L19456" s="26"/>
      <c r="M19456" s="26"/>
      <c r="N19456" s="26"/>
      <c r="O19456" s="26"/>
      <c r="P19456" s="26"/>
      <c r="Q19456" s="26"/>
      <c r="R19456" s="26"/>
      <c r="S19456" s="26"/>
      <c r="T19456" s="26"/>
      <c r="U19456" s="26"/>
    </row>
    <row r="19457" spans="1:21" s="39" customFormat="1" ht="11.25" customHeight="1" x14ac:dyDescent="0.2">
      <c r="A19457" s="26"/>
      <c r="B19457" s="26"/>
      <c r="C19457" s="38"/>
      <c r="D19457" s="38"/>
      <c r="E19457" s="38"/>
      <c r="F19457" s="38"/>
      <c r="I19457" s="32"/>
      <c r="J19457" s="26"/>
      <c r="K19457" s="26"/>
      <c r="L19457" s="26"/>
      <c r="M19457" s="26"/>
      <c r="N19457" s="26"/>
      <c r="O19457" s="26"/>
      <c r="P19457" s="26"/>
      <c r="Q19457" s="26"/>
      <c r="R19457" s="26"/>
      <c r="S19457" s="26"/>
      <c r="T19457" s="26"/>
      <c r="U19457" s="26"/>
    </row>
    <row r="19458" spans="1:21" s="39" customFormat="1" ht="11.25" customHeight="1" x14ac:dyDescent="0.2">
      <c r="A19458" s="26"/>
      <c r="B19458" s="26"/>
      <c r="C19458" s="38"/>
      <c r="D19458" s="38"/>
      <c r="E19458" s="38"/>
      <c r="F19458" s="38"/>
      <c r="I19458" s="32"/>
      <c r="J19458" s="26"/>
      <c r="K19458" s="26"/>
      <c r="L19458" s="26"/>
      <c r="M19458" s="26"/>
      <c r="N19458" s="26"/>
      <c r="O19458" s="26"/>
      <c r="P19458" s="26"/>
      <c r="Q19458" s="26"/>
      <c r="R19458" s="26"/>
      <c r="S19458" s="26"/>
      <c r="T19458" s="26"/>
      <c r="U19458" s="26"/>
    </row>
    <row r="19459" spans="1:21" s="39" customFormat="1" ht="11.25" customHeight="1" x14ac:dyDescent="0.2">
      <c r="A19459" s="26"/>
      <c r="B19459" s="26"/>
      <c r="C19459" s="38"/>
      <c r="D19459" s="38"/>
      <c r="E19459" s="38"/>
      <c r="F19459" s="38"/>
      <c r="I19459" s="32"/>
      <c r="J19459" s="26"/>
      <c r="K19459" s="26"/>
      <c r="L19459" s="26"/>
      <c r="M19459" s="26"/>
      <c r="N19459" s="26"/>
      <c r="O19459" s="26"/>
      <c r="P19459" s="26"/>
      <c r="Q19459" s="26"/>
      <c r="R19459" s="26"/>
      <c r="S19459" s="26"/>
      <c r="T19459" s="26"/>
      <c r="U19459" s="26"/>
    </row>
    <row r="19460" spans="1:21" s="39" customFormat="1" ht="11.25" customHeight="1" x14ac:dyDescent="0.2">
      <c r="A19460" s="26"/>
      <c r="B19460" s="26"/>
      <c r="C19460" s="38"/>
      <c r="D19460" s="38"/>
      <c r="E19460" s="38"/>
      <c r="F19460" s="38"/>
      <c r="I19460" s="32"/>
      <c r="J19460" s="26"/>
      <c r="K19460" s="26"/>
      <c r="L19460" s="26"/>
      <c r="M19460" s="26"/>
      <c r="N19460" s="26"/>
      <c r="O19460" s="26"/>
      <c r="P19460" s="26"/>
      <c r="Q19460" s="26"/>
      <c r="R19460" s="26"/>
      <c r="S19460" s="26"/>
      <c r="T19460" s="26"/>
      <c r="U19460" s="26"/>
    </row>
    <row r="19461" spans="1:21" s="39" customFormat="1" ht="11.25" customHeight="1" x14ac:dyDescent="0.2">
      <c r="A19461" s="26"/>
      <c r="B19461" s="26"/>
      <c r="C19461" s="38"/>
      <c r="D19461" s="38"/>
      <c r="E19461" s="38"/>
      <c r="F19461" s="38"/>
      <c r="I19461" s="32"/>
      <c r="J19461" s="26"/>
      <c r="K19461" s="26"/>
      <c r="L19461" s="26"/>
      <c r="M19461" s="26"/>
      <c r="N19461" s="26"/>
      <c r="O19461" s="26"/>
      <c r="P19461" s="26"/>
      <c r="Q19461" s="26"/>
      <c r="R19461" s="26"/>
      <c r="S19461" s="26"/>
      <c r="T19461" s="26"/>
      <c r="U19461" s="26"/>
    </row>
    <row r="19462" spans="1:21" s="39" customFormat="1" ht="11.25" customHeight="1" x14ac:dyDescent="0.2">
      <c r="A19462" s="26"/>
      <c r="B19462" s="26"/>
      <c r="C19462" s="38"/>
      <c r="D19462" s="38"/>
      <c r="E19462" s="38"/>
      <c r="F19462" s="38"/>
      <c r="I19462" s="32"/>
      <c r="J19462" s="26"/>
      <c r="K19462" s="26"/>
      <c r="L19462" s="26"/>
      <c r="M19462" s="26"/>
      <c r="N19462" s="26"/>
      <c r="O19462" s="26"/>
      <c r="P19462" s="26"/>
      <c r="Q19462" s="26"/>
      <c r="R19462" s="26"/>
      <c r="S19462" s="26"/>
      <c r="T19462" s="26"/>
      <c r="U19462" s="26"/>
    </row>
    <row r="19463" spans="1:21" s="39" customFormat="1" ht="11.25" customHeight="1" x14ac:dyDescent="0.2">
      <c r="A19463" s="26"/>
      <c r="B19463" s="26"/>
      <c r="C19463" s="38"/>
      <c r="D19463" s="38"/>
      <c r="E19463" s="38"/>
      <c r="F19463" s="38"/>
      <c r="I19463" s="32"/>
      <c r="J19463" s="26"/>
      <c r="K19463" s="26"/>
      <c r="L19463" s="26"/>
      <c r="M19463" s="26"/>
      <c r="N19463" s="26"/>
      <c r="O19463" s="26"/>
      <c r="P19463" s="26"/>
      <c r="Q19463" s="26"/>
      <c r="R19463" s="26"/>
      <c r="S19463" s="26"/>
      <c r="T19463" s="26"/>
      <c r="U19463" s="26"/>
    </row>
    <row r="19464" spans="1:21" s="39" customFormat="1" ht="11.25" customHeight="1" x14ac:dyDescent="0.2">
      <c r="A19464" s="26"/>
      <c r="B19464" s="26"/>
      <c r="C19464" s="38"/>
      <c r="D19464" s="38"/>
      <c r="E19464" s="38"/>
      <c r="F19464" s="38"/>
      <c r="I19464" s="32"/>
      <c r="J19464" s="26"/>
      <c r="K19464" s="26"/>
      <c r="L19464" s="26"/>
      <c r="M19464" s="26"/>
      <c r="N19464" s="26"/>
      <c r="O19464" s="26"/>
      <c r="P19464" s="26"/>
      <c r="Q19464" s="26"/>
      <c r="R19464" s="26"/>
      <c r="S19464" s="26"/>
      <c r="T19464" s="26"/>
      <c r="U19464" s="26"/>
    </row>
    <row r="19465" spans="1:21" s="39" customFormat="1" ht="11.25" customHeight="1" x14ac:dyDescent="0.2">
      <c r="A19465" s="26"/>
      <c r="B19465" s="26"/>
      <c r="C19465" s="38"/>
      <c r="D19465" s="38"/>
      <c r="E19465" s="38"/>
      <c r="F19465" s="38"/>
      <c r="I19465" s="32"/>
      <c r="J19465" s="26"/>
      <c r="K19465" s="26"/>
      <c r="L19465" s="26"/>
      <c r="M19465" s="26"/>
      <c r="N19465" s="26"/>
      <c r="O19465" s="26"/>
      <c r="P19465" s="26"/>
      <c r="Q19465" s="26"/>
      <c r="R19465" s="26"/>
      <c r="S19465" s="26"/>
      <c r="T19465" s="26"/>
      <c r="U19465" s="26"/>
    </row>
    <row r="19466" spans="1:21" s="39" customFormat="1" ht="11.25" customHeight="1" x14ac:dyDescent="0.2">
      <c r="A19466" s="26"/>
      <c r="B19466" s="26"/>
      <c r="C19466" s="38"/>
      <c r="D19466" s="38"/>
      <c r="E19466" s="38"/>
      <c r="F19466" s="38"/>
      <c r="I19466" s="32"/>
      <c r="J19466" s="26"/>
      <c r="K19466" s="26"/>
      <c r="L19466" s="26"/>
      <c r="M19466" s="26"/>
      <c r="N19466" s="26"/>
      <c r="O19466" s="26"/>
      <c r="P19466" s="26"/>
      <c r="Q19466" s="26"/>
      <c r="R19466" s="26"/>
      <c r="S19466" s="26"/>
      <c r="T19466" s="26"/>
      <c r="U19466" s="26"/>
    </row>
    <row r="19467" spans="1:21" s="39" customFormat="1" ht="11.25" customHeight="1" x14ac:dyDescent="0.2">
      <c r="A19467" s="26"/>
      <c r="B19467" s="26"/>
      <c r="C19467" s="38"/>
      <c r="D19467" s="38"/>
      <c r="E19467" s="38"/>
      <c r="F19467" s="38"/>
      <c r="I19467" s="32"/>
      <c r="J19467" s="26"/>
      <c r="K19467" s="26"/>
      <c r="L19467" s="26"/>
      <c r="M19467" s="26"/>
      <c r="N19467" s="26"/>
      <c r="O19467" s="26"/>
      <c r="P19467" s="26"/>
      <c r="Q19467" s="26"/>
      <c r="R19467" s="26"/>
      <c r="S19467" s="26"/>
      <c r="T19467" s="26"/>
      <c r="U19467" s="26"/>
    </row>
    <row r="19468" spans="1:21" s="39" customFormat="1" ht="11.25" customHeight="1" x14ac:dyDescent="0.2">
      <c r="A19468" s="26"/>
      <c r="B19468" s="26"/>
      <c r="C19468" s="38"/>
      <c r="D19468" s="38"/>
      <c r="E19468" s="38"/>
      <c r="F19468" s="38"/>
      <c r="I19468" s="32"/>
      <c r="J19468" s="26"/>
      <c r="K19468" s="26"/>
      <c r="L19468" s="26"/>
      <c r="M19468" s="26"/>
      <c r="N19468" s="26"/>
      <c r="O19468" s="26"/>
      <c r="P19468" s="26"/>
      <c r="Q19468" s="26"/>
      <c r="R19468" s="26"/>
      <c r="S19468" s="26"/>
      <c r="T19468" s="26"/>
      <c r="U19468" s="26"/>
    </row>
    <row r="19469" spans="1:21" s="39" customFormat="1" ht="11.25" customHeight="1" x14ac:dyDescent="0.2">
      <c r="A19469" s="26"/>
      <c r="B19469" s="26"/>
      <c r="C19469" s="38"/>
      <c r="D19469" s="38"/>
      <c r="E19469" s="38"/>
      <c r="F19469" s="38"/>
      <c r="I19469" s="32"/>
      <c r="J19469" s="26"/>
      <c r="K19469" s="26"/>
      <c r="L19469" s="26"/>
      <c r="M19469" s="26"/>
      <c r="N19469" s="26"/>
      <c r="O19469" s="26"/>
      <c r="P19469" s="26"/>
      <c r="Q19469" s="26"/>
      <c r="R19469" s="26"/>
      <c r="S19469" s="26"/>
      <c r="T19469" s="26"/>
      <c r="U19469" s="26"/>
    </row>
    <row r="19470" spans="1:21" s="39" customFormat="1" ht="11.25" customHeight="1" x14ac:dyDescent="0.2">
      <c r="A19470" s="26"/>
      <c r="B19470" s="26"/>
      <c r="C19470" s="38"/>
      <c r="D19470" s="38"/>
      <c r="E19470" s="38"/>
      <c r="F19470" s="38"/>
      <c r="I19470" s="32"/>
      <c r="J19470" s="26"/>
      <c r="K19470" s="26"/>
      <c r="L19470" s="26"/>
      <c r="M19470" s="26"/>
      <c r="N19470" s="26"/>
      <c r="O19470" s="26"/>
      <c r="P19470" s="26"/>
      <c r="Q19470" s="26"/>
      <c r="R19470" s="26"/>
      <c r="S19470" s="26"/>
      <c r="T19470" s="26"/>
      <c r="U19470" s="26"/>
    </row>
    <row r="19471" spans="1:21" s="39" customFormat="1" ht="11.25" customHeight="1" x14ac:dyDescent="0.2">
      <c r="A19471" s="26"/>
      <c r="B19471" s="26"/>
      <c r="C19471" s="38"/>
      <c r="D19471" s="38"/>
      <c r="E19471" s="38"/>
      <c r="F19471" s="38"/>
      <c r="I19471" s="32"/>
      <c r="J19471" s="26"/>
      <c r="K19471" s="26"/>
      <c r="L19471" s="26"/>
      <c r="M19471" s="26"/>
      <c r="N19471" s="26"/>
      <c r="O19471" s="26"/>
      <c r="P19471" s="26"/>
      <c r="Q19471" s="26"/>
      <c r="R19471" s="26"/>
      <c r="S19471" s="26"/>
      <c r="T19471" s="26"/>
      <c r="U19471" s="26"/>
    </row>
    <row r="19472" spans="1:21" s="39" customFormat="1" ht="11.25" customHeight="1" x14ac:dyDescent="0.2">
      <c r="A19472" s="26"/>
      <c r="B19472" s="26"/>
      <c r="C19472" s="38"/>
      <c r="D19472" s="38"/>
      <c r="E19472" s="38"/>
      <c r="F19472" s="38"/>
      <c r="I19472" s="32"/>
      <c r="J19472" s="26"/>
      <c r="K19472" s="26"/>
      <c r="L19472" s="26"/>
      <c r="M19472" s="26"/>
      <c r="N19472" s="26"/>
      <c r="O19472" s="26"/>
      <c r="P19472" s="26"/>
      <c r="Q19472" s="26"/>
      <c r="R19472" s="26"/>
      <c r="S19472" s="26"/>
      <c r="T19472" s="26"/>
      <c r="U19472" s="26"/>
    </row>
    <row r="19473" spans="1:21" s="39" customFormat="1" ht="11.25" customHeight="1" x14ac:dyDescent="0.2">
      <c r="A19473" s="26"/>
      <c r="B19473" s="26"/>
      <c r="C19473" s="38"/>
      <c r="D19473" s="38"/>
      <c r="E19473" s="38"/>
      <c r="F19473" s="38"/>
      <c r="I19473" s="32"/>
      <c r="J19473" s="26"/>
      <c r="K19473" s="26"/>
      <c r="L19473" s="26"/>
      <c r="M19473" s="26"/>
      <c r="N19473" s="26"/>
      <c r="O19473" s="26"/>
      <c r="P19473" s="26"/>
      <c r="Q19473" s="26"/>
      <c r="R19473" s="26"/>
      <c r="S19473" s="26"/>
      <c r="T19473" s="26"/>
      <c r="U19473" s="26"/>
    </row>
    <row r="19474" spans="1:21" s="39" customFormat="1" ht="11.25" customHeight="1" x14ac:dyDescent="0.2">
      <c r="A19474" s="26"/>
      <c r="B19474" s="26"/>
      <c r="C19474" s="38"/>
      <c r="D19474" s="38"/>
      <c r="E19474" s="38"/>
      <c r="F19474" s="38"/>
      <c r="I19474" s="32"/>
      <c r="J19474" s="26"/>
      <c r="K19474" s="26"/>
      <c r="L19474" s="26"/>
      <c r="M19474" s="26"/>
      <c r="N19474" s="26"/>
      <c r="O19474" s="26"/>
      <c r="P19474" s="26"/>
      <c r="Q19474" s="26"/>
      <c r="R19474" s="26"/>
      <c r="S19474" s="26"/>
      <c r="T19474" s="26"/>
      <c r="U19474" s="26"/>
    </row>
    <row r="19475" spans="1:21" s="39" customFormat="1" ht="11.25" customHeight="1" x14ac:dyDescent="0.2">
      <c r="A19475" s="26"/>
      <c r="B19475" s="26"/>
      <c r="C19475" s="38"/>
      <c r="D19475" s="38"/>
      <c r="E19475" s="38"/>
      <c r="F19475" s="38"/>
      <c r="I19475" s="32"/>
      <c r="J19475" s="26"/>
      <c r="K19475" s="26"/>
      <c r="L19475" s="26"/>
      <c r="M19475" s="26"/>
      <c r="N19475" s="26"/>
      <c r="O19475" s="26"/>
      <c r="P19475" s="26"/>
      <c r="Q19475" s="26"/>
      <c r="R19475" s="26"/>
      <c r="S19475" s="26"/>
      <c r="T19475" s="26"/>
      <c r="U19475" s="26"/>
    </row>
    <row r="19476" spans="1:21" s="39" customFormat="1" ht="11.25" customHeight="1" x14ac:dyDescent="0.2">
      <c r="A19476" s="26"/>
      <c r="B19476" s="26"/>
      <c r="C19476" s="38"/>
      <c r="D19476" s="38"/>
      <c r="E19476" s="38"/>
      <c r="F19476" s="38"/>
      <c r="I19476" s="32"/>
      <c r="J19476" s="26"/>
      <c r="K19476" s="26"/>
      <c r="L19476" s="26"/>
      <c r="M19476" s="26"/>
      <c r="N19476" s="26"/>
      <c r="O19476" s="26"/>
      <c r="P19476" s="26"/>
      <c r="Q19476" s="26"/>
      <c r="R19476" s="26"/>
      <c r="S19476" s="26"/>
      <c r="T19476" s="26"/>
      <c r="U19476" s="26"/>
    </row>
    <row r="19477" spans="1:21" s="39" customFormat="1" ht="11.25" customHeight="1" x14ac:dyDescent="0.2">
      <c r="A19477" s="26"/>
      <c r="B19477" s="26"/>
      <c r="C19477" s="38"/>
      <c r="D19477" s="38"/>
      <c r="E19477" s="38"/>
      <c r="F19477" s="38"/>
      <c r="I19477" s="32"/>
      <c r="J19477" s="26"/>
      <c r="K19477" s="26"/>
      <c r="L19477" s="26"/>
      <c r="M19477" s="26"/>
      <c r="N19477" s="26"/>
      <c r="O19477" s="26"/>
      <c r="P19477" s="26"/>
      <c r="Q19477" s="26"/>
      <c r="R19477" s="26"/>
      <c r="S19477" s="26"/>
      <c r="T19477" s="26"/>
      <c r="U19477" s="26"/>
    </row>
    <row r="19478" spans="1:21" s="39" customFormat="1" ht="11.25" customHeight="1" x14ac:dyDescent="0.2">
      <c r="A19478" s="26"/>
      <c r="B19478" s="26"/>
      <c r="C19478" s="38"/>
      <c r="D19478" s="38"/>
      <c r="E19478" s="38"/>
      <c r="F19478" s="38"/>
      <c r="I19478" s="32"/>
      <c r="J19478" s="26"/>
      <c r="K19478" s="26"/>
      <c r="L19478" s="26"/>
      <c r="M19478" s="26"/>
      <c r="N19478" s="26"/>
      <c r="O19478" s="26"/>
      <c r="P19478" s="26"/>
      <c r="Q19478" s="26"/>
      <c r="R19478" s="26"/>
      <c r="S19478" s="26"/>
      <c r="T19478" s="26"/>
      <c r="U19478" s="26"/>
    </row>
    <row r="19479" spans="1:21" s="39" customFormat="1" ht="11.25" customHeight="1" x14ac:dyDescent="0.2">
      <c r="A19479" s="26"/>
      <c r="B19479" s="26"/>
      <c r="C19479" s="38"/>
      <c r="D19479" s="38"/>
      <c r="E19479" s="38"/>
      <c r="F19479" s="38"/>
      <c r="I19479" s="32"/>
      <c r="J19479" s="26"/>
      <c r="K19479" s="26"/>
      <c r="L19479" s="26"/>
      <c r="M19479" s="26"/>
      <c r="N19479" s="26"/>
      <c r="O19479" s="26"/>
      <c r="P19479" s="26"/>
      <c r="Q19479" s="26"/>
      <c r="R19479" s="26"/>
      <c r="S19479" s="26"/>
      <c r="T19479" s="26"/>
      <c r="U19479" s="26"/>
    </row>
    <row r="19480" spans="1:21" s="39" customFormat="1" ht="11.25" customHeight="1" x14ac:dyDescent="0.2">
      <c r="A19480" s="26"/>
      <c r="B19480" s="26"/>
      <c r="C19480" s="38"/>
      <c r="D19480" s="38"/>
      <c r="E19480" s="38"/>
      <c r="F19480" s="38"/>
      <c r="I19480" s="32"/>
      <c r="J19480" s="26"/>
      <c r="K19480" s="26"/>
      <c r="L19480" s="26"/>
      <c r="M19480" s="26"/>
      <c r="N19480" s="26"/>
      <c r="O19480" s="26"/>
      <c r="P19480" s="26"/>
      <c r="Q19480" s="26"/>
      <c r="R19480" s="26"/>
      <c r="S19480" s="26"/>
      <c r="T19480" s="26"/>
      <c r="U19480" s="26"/>
    </row>
    <row r="19481" spans="1:21" s="39" customFormat="1" ht="11.25" customHeight="1" x14ac:dyDescent="0.2">
      <c r="A19481" s="26"/>
      <c r="B19481" s="26"/>
      <c r="C19481" s="38"/>
      <c r="D19481" s="38"/>
      <c r="E19481" s="38"/>
      <c r="F19481" s="38"/>
      <c r="I19481" s="32"/>
      <c r="J19481" s="26"/>
      <c r="K19481" s="26"/>
      <c r="L19481" s="26"/>
      <c r="M19481" s="26"/>
      <c r="N19481" s="26"/>
      <c r="O19481" s="26"/>
      <c r="P19481" s="26"/>
      <c r="Q19481" s="26"/>
      <c r="R19481" s="26"/>
      <c r="S19481" s="26"/>
      <c r="T19481" s="26"/>
      <c r="U19481" s="26"/>
    </row>
    <row r="19482" spans="1:21" s="39" customFormat="1" ht="11.25" customHeight="1" x14ac:dyDescent="0.2">
      <c r="A19482" s="26"/>
      <c r="B19482" s="26"/>
      <c r="C19482" s="38"/>
      <c r="D19482" s="38"/>
      <c r="E19482" s="38"/>
      <c r="F19482" s="38"/>
      <c r="I19482" s="32"/>
      <c r="J19482" s="26"/>
      <c r="K19482" s="26"/>
      <c r="L19482" s="26"/>
      <c r="M19482" s="26"/>
      <c r="N19482" s="26"/>
      <c r="O19482" s="26"/>
      <c r="P19482" s="26"/>
      <c r="Q19482" s="26"/>
      <c r="R19482" s="26"/>
      <c r="S19482" s="26"/>
      <c r="T19482" s="26"/>
      <c r="U19482" s="26"/>
    </row>
    <row r="19483" spans="1:21" s="39" customFormat="1" ht="11.25" customHeight="1" x14ac:dyDescent="0.2">
      <c r="A19483" s="26"/>
      <c r="B19483" s="26"/>
      <c r="C19483" s="38"/>
      <c r="D19483" s="38"/>
      <c r="E19483" s="38"/>
      <c r="F19483" s="38"/>
      <c r="I19483" s="32"/>
      <c r="J19483" s="26"/>
      <c r="K19483" s="26"/>
      <c r="L19483" s="26"/>
      <c r="M19483" s="26"/>
      <c r="N19483" s="26"/>
      <c r="O19483" s="26"/>
      <c r="P19483" s="26"/>
      <c r="Q19483" s="26"/>
      <c r="R19483" s="26"/>
      <c r="S19483" s="26"/>
      <c r="T19483" s="26"/>
      <c r="U19483" s="26"/>
    </row>
    <row r="19484" spans="1:21" s="39" customFormat="1" ht="11.25" customHeight="1" x14ac:dyDescent="0.2">
      <c r="A19484" s="26"/>
      <c r="B19484" s="26"/>
      <c r="C19484" s="38"/>
      <c r="D19484" s="38"/>
      <c r="E19484" s="38"/>
      <c r="F19484" s="38"/>
      <c r="I19484" s="32"/>
      <c r="J19484" s="26"/>
      <c r="K19484" s="26"/>
      <c r="L19484" s="26"/>
      <c r="M19484" s="26"/>
      <c r="N19484" s="26"/>
      <c r="O19484" s="26"/>
      <c r="P19484" s="26"/>
      <c r="Q19484" s="26"/>
      <c r="R19484" s="26"/>
      <c r="S19484" s="26"/>
      <c r="T19484" s="26"/>
      <c r="U19484" s="26"/>
    </row>
    <row r="19485" spans="1:21" s="39" customFormat="1" ht="11.25" customHeight="1" x14ac:dyDescent="0.2">
      <c r="A19485" s="26"/>
      <c r="B19485" s="26"/>
      <c r="C19485" s="38"/>
      <c r="D19485" s="38"/>
      <c r="E19485" s="38"/>
      <c r="F19485" s="38"/>
      <c r="I19485" s="32"/>
      <c r="J19485" s="26"/>
      <c r="K19485" s="26"/>
      <c r="L19485" s="26"/>
      <c r="M19485" s="26"/>
      <c r="N19485" s="26"/>
      <c r="O19485" s="26"/>
      <c r="P19485" s="26"/>
      <c r="Q19485" s="26"/>
      <c r="R19485" s="26"/>
      <c r="S19485" s="26"/>
      <c r="T19485" s="26"/>
      <c r="U19485" s="26"/>
    </row>
    <row r="19486" spans="1:21" s="39" customFormat="1" ht="11.25" customHeight="1" x14ac:dyDescent="0.2">
      <c r="A19486" s="26"/>
      <c r="B19486" s="26"/>
      <c r="C19486" s="38"/>
      <c r="D19486" s="38"/>
      <c r="E19486" s="38"/>
      <c r="F19486" s="38"/>
      <c r="I19486" s="32"/>
      <c r="J19486" s="26"/>
      <c r="K19486" s="26"/>
      <c r="L19486" s="26"/>
      <c r="M19486" s="26"/>
      <c r="N19486" s="26"/>
      <c r="O19486" s="26"/>
      <c r="P19486" s="26"/>
      <c r="Q19486" s="26"/>
      <c r="R19486" s="26"/>
      <c r="S19486" s="26"/>
      <c r="T19486" s="26"/>
      <c r="U19486" s="26"/>
    </row>
    <row r="19487" spans="1:21" s="39" customFormat="1" ht="11.25" customHeight="1" x14ac:dyDescent="0.2">
      <c r="A19487" s="26"/>
      <c r="B19487" s="26"/>
      <c r="C19487" s="38"/>
      <c r="D19487" s="38"/>
      <c r="E19487" s="38"/>
      <c r="F19487" s="38"/>
      <c r="I19487" s="32"/>
      <c r="J19487" s="26"/>
      <c r="K19487" s="26"/>
      <c r="L19487" s="26"/>
      <c r="M19487" s="26"/>
      <c r="N19487" s="26"/>
      <c r="O19487" s="26"/>
      <c r="P19487" s="26"/>
      <c r="Q19487" s="26"/>
      <c r="R19487" s="26"/>
      <c r="S19487" s="26"/>
      <c r="T19487" s="26"/>
      <c r="U19487" s="26"/>
    </row>
    <row r="19488" spans="1:21" s="39" customFormat="1" ht="11.25" customHeight="1" x14ac:dyDescent="0.2">
      <c r="A19488" s="26"/>
      <c r="B19488" s="26"/>
      <c r="C19488" s="38"/>
      <c r="D19488" s="38"/>
      <c r="E19488" s="38"/>
      <c r="F19488" s="38"/>
      <c r="I19488" s="32"/>
      <c r="J19488" s="26"/>
      <c r="K19488" s="26"/>
      <c r="L19488" s="26"/>
      <c r="M19488" s="26"/>
      <c r="N19488" s="26"/>
      <c r="O19488" s="26"/>
      <c r="P19488" s="26"/>
      <c r="Q19488" s="26"/>
      <c r="R19488" s="26"/>
      <c r="S19488" s="26"/>
      <c r="T19488" s="26"/>
      <c r="U19488" s="26"/>
    </row>
    <row r="19489" spans="1:21" s="39" customFormat="1" ht="11.25" customHeight="1" x14ac:dyDescent="0.2">
      <c r="A19489" s="26"/>
      <c r="B19489" s="26"/>
      <c r="C19489" s="38"/>
      <c r="D19489" s="38"/>
      <c r="E19489" s="38"/>
      <c r="F19489" s="38"/>
      <c r="I19489" s="32"/>
      <c r="J19489" s="26"/>
      <c r="K19489" s="26"/>
      <c r="L19489" s="26"/>
      <c r="M19489" s="26"/>
      <c r="N19489" s="26"/>
      <c r="O19489" s="26"/>
      <c r="P19489" s="26"/>
      <c r="Q19489" s="26"/>
      <c r="R19489" s="26"/>
      <c r="S19489" s="26"/>
      <c r="T19489" s="26"/>
      <c r="U19489" s="26"/>
    </row>
    <row r="19490" spans="1:21" s="39" customFormat="1" ht="11.25" customHeight="1" x14ac:dyDescent="0.2">
      <c r="A19490" s="26"/>
      <c r="B19490" s="26"/>
      <c r="C19490" s="38"/>
      <c r="D19490" s="38"/>
      <c r="E19490" s="38"/>
      <c r="F19490" s="38"/>
      <c r="I19490" s="32"/>
      <c r="J19490" s="26"/>
      <c r="K19490" s="26"/>
      <c r="L19490" s="26"/>
      <c r="M19490" s="26"/>
      <c r="N19490" s="26"/>
      <c r="O19490" s="26"/>
      <c r="P19490" s="26"/>
      <c r="Q19490" s="26"/>
      <c r="R19490" s="26"/>
      <c r="S19490" s="26"/>
      <c r="T19490" s="26"/>
      <c r="U19490" s="26"/>
    </row>
    <row r="19491" spans="1:21" s="39" customFormat="1" ht="11.25" customHeight="1" x14ac:dyDescent="0.2">
      <c r="A19491" s="26"/>
      <c r="B19491" s="26"/>
      <c r="C19491" s="38"/>
      <c r="D19491" s="38"/>
      <c r="E19491" s="38"/>
      <c r="F19491" s="38"/>
      <c r="I19491" s="32"/>
      <c r="J19491" s="26"/>
      <c r="K19491" s="26"/>
      <c r="L19491" s="26"/>
      <c r="M19491" s="26"/>
      <c r="N19491" s="26"/>
      <c r="O19491" s="26"/>
      <c r="P19491" s="26"/>
      <c r="Q19491" s="26"/>
      <c r="R19491" s="26"/>
      <c r="S19491" s="26"/>
      <c r="T19491" s="26"/>
      <c r="U19491" s="26"/>
    </row>
    <row r="19492" spans="1:21" s="39" customFormat="1" ht="11.25" customHeight="1" x14ac:dyDescent="0.2">
      <c r="A19492" s="26"/>
      <c r="B19492" s="26"/>
      <c r="C19492" s="38"/>
      <c r="D19492" s="38"/>
      <c r="E19492" s="38"/>
      <c r="F19492" s="38"/>
      <c r="I19492" s="32"/>
      <c r="J19492" s="26"/>
      <c r="K19492" s="26"/>
      <c r="L19492" s="26"/>
      <c r="M19492" s="26"/>
      <c r="N19492" s="26"/>
      <c r="O19492" s="26"/>
      <c r="P19492" s="26"/>
      <c r="Q19492" s="26"/>
      <c r="R19492" s="26"/>
      <c r="S19492" s="26"/>
      <c r="T19492" s="26"/>
      <c r="U19492" s="26"/>
    </row>
    <row r="19493" spans="1:21" s="39" customFormat="1" ht="11.25" customHeight="1" x14ac:dyDescent="0.2">
      <c r="A19493" s="26"/>
      <c r="B19493" s="26"/>
      <c r="C19493" s="38"/>
      <c r="D19493" s="38"/>
      <c r="E19493" s="38"/>
      <c r="F19493" s="38"/>
      <c r="I19493" s="32"/>
      <c r="J19493" s="26"/>
      <c r="K19493" s="26"/>
      <c r="L19493" s="26"/>
      <c r="M19493" s="26"/>
      <c r="N19493" s="26"/>
      <c r="O19493" s="26"/>
      <c r="P19493" s="26"/>
      <c r="Q19493" s="26"/>
      <c r="R19493" s="26"/>
      <c r="S19493" s="26"/>
      <c r="T19493" s="26"/>
      <c r="U19493" s="26"/>
    </row>
    <row r="19494" spans="1:21" s="39" customFormat="1" ht="11.25" customHeight="1" x14ac:dyDescent="0.2">
      <c r="A19494" s="26"/>
      <c r="B19494" s="26"/>
      <c r="C19494" s="38"/>
      <c r="D19494" s="38"/>
      <c r="E19494" s="38"/>
      <c r="F19494" s="38"/>
      <c r="I19494" s="32"/>
      <c r="J19494" s="26"/>
      <c r="K19494" s="26"/>
      <c r="L19494" s="26"/>
      <c r="M19494" s="26"/>
      <c r="N19494" s="26"/>
      <c r="O19494" s="26"/>
      <c r="P19494" s="26"/>
      <c r="Q19494" s="26"/>
      <c r="R19494" s="26"/>
      <c r="S19494" s="26"/>
      <c r="T19494" s="26"/>
      <c r="U19494" s="26"/>
    </row>
    <row r="19495" spans="1:21" s="39" customFormat="1" ht="11.25" customHeight="1" x14ac:dyDescent="0.2">
      <c r="A19495" s="26"/>
      <c r="B19495" s="26"/>
      <c r="C19495" s="38"/>
      <c r="D19495" s="38"/>
      <c r="E19495" s="38"/>
      <c r="F19495" s="38"/>
      <c r="I19495" s="32"/>
      <c r="J19495" s="26"/>
      <c r="K19495" s="26"/>
      <c r="L19495" s="26"/>
      <c r="M19495" s="26"/>
      <c r="N19495" s="26"/>
      <c r="O19495" s="26"/>
      <c r="P19495" s="26"/>
      <c r="Q19495" s="26"/>
      <c r="R19495" s="26"/>
      <c r="S19495" s="26"/>
      <c r="T19495" s="26"/>
      <c r="U19495" s="26"/>
    </row>
    <row r="19496" spans="1:21" s="39" customFormat="1" ht="11.25" customHeight="1" x14ac:dyDescent="0.2">
      <c r="A19496" s="26"/>
      <c r="B19496" s="26"/>
      <c r="C19496" s="38"/>
      <c r="D19496" s="38"/>
      <c r="E19496" s="38"/>
      <c r="F19496" s="38"/>
      <c r="I19496" s="32"/>
      <c r="J19496" s="26"/>
      <c r="K19496" s="26"/>
      <c r="L19496" s="26"/>
      <c r="M19496" s="26"/>
      <c r="N19496" s="26"/>
      <c r="O19496" s="26"/>
      <c r="P19496" s="26"/>
      <c r="Q19496" s="26"/>
      <c r="R19496" s="26"/>
      <c r="S19496" s="26"/>
      <c r="T19496" s="26"/>
      <c r="U19496" s="26"/>
    </row>
    <row r="19497" spans="1:21" s="39" customFormat="1" ht="11.25" customHeight="1" x14ac:dyDescent="0.2">
      <c r="A19497" s="26"/>
      <c r="B19497" s="26"/>
      <c r="C19497" s="38"/>
      <c r="D19497" s="38"/>
      <c r="E19497" s="38"/>
      <c r="F19497" s="38"/>
      <c r="I19497" s="32"/>
      <c r="J19497" s="26"/>
      <c r="K19497" s="26"/>
      <c r="L19497" s="26"/>
      <c r="M19497" s="26"/>
      <c r="N19497" s="26"/>
      <c r="O19497" s="26"/>
      <c r="P19497" s="26"/>
      <c r="Q19497" s="26"/>
      <c r="R19497" s="26"/>
      <c r="S19497" s="26"/>
      <c r="T19497" s="26"/>
      <c r="U19497" s="26"/>
    </row>
    <row r="19498" spans="1:21" s="39" customFormat="1" ht="11.25" customHeight="1" x14ac:dyDescent="0.2">
      <c r="A19498" s="26"/>
      <c r="B19498" s="26"/>
      <c r="C19498" s="38"/>
      <c r="D19498" s="38"/>
      <c r="E19498" s="38"/>
      <c r="F19498" s="38"/>
      <c r="I19498" s="32"/>
      <c r="J19498" s="26"/>
      <c r="K19498" s="26"/>
      <c r="L19498" s="26"/>
      <c r="M19498" s="26"/>
      <c r="N19498" s="26"/>
      <c r="O19498" s="26"/>
      <c r="P19498" s="26"/>
      <c r="Q19498" s="26"/>
      <c r="R19498" s="26"/>
      <c r="S19498" s="26"/>
      <c r="T19498" s="26"/>
      <c r="U19498" s="26"/>
    </row>
    <row r="19499" spans="1:21" s="39" customFormat="1" ht="11.25" customHeight="1" x14ac:dyDescent="0.2">
      <c r="A19499" s="26"/>
      <c r="B19499" s="26"/>
      <c r="C19499" s="38"/>
      <c r="D19499" s="38"/>
      <c r="E19499" s="38"/>
      <c r="F19499" s="38"/>
      <c r="I19499" s="32"/>
      <c r="J19499" s="26"/>
      <c r="K19499" s="26"/>
      <c r="L19499" s="26"/>
      <c r="M19499" s="26"/>
      <c r="N19499" s="26"/>
      <c r="O19499" s="26"/>
      <c r="P19499" s="26"/>
      <c r="Q19499" s="26"/>
      <c r="R19499" s="26"/>
      <c r="S19499" s="26"/>
      <c r="T19499" s="26"/>
      <c r="U19499" s="26"/>
    </row>
    <row r="19500" spans="1:21" s="39" customFormat="1" ht="11.25" customHeight="1" x14ac:dyDescent="0.2">
      <c r="A19500" s="26"/>
      <c r="B19500" s="26"/>
      <c r="C19500" s="38"/>
      <c r="D19500" s="38"/>
      <c r="E19500" s="38"/>
      <c r="F19500" s="38"/>
      <c r="I19500" s="32"/>
      <c r="J19500" s="26"/>
      <c r="K19500" s="26"/>
      <c r="L19500" s="26"/>
      <c r="M19500" s="26"/>
      <c r="N19500" s="26"/>
      <c r="O19500" s="26"/>
      <c r="P19500" s="26"/>
      <c r="Q19500" s="26"/>
      <c r="R19500" s="26"/>
      <c r="S19500" s="26"/>
      <c r="T19500" s="26"/>
      <c r="U19500" s="26"/>
    </row>
    <row r="19501" spans="1:21" s="39" customFormat="1" ht="11.25" customHeight="1" x14ac:dyDescent="0.2">
      <c r="A19501" s="26"/>
      <c r="B19501" s="26"/>
      <c r="C19501" s="38"/>
      <c r="D19501" s="38"/>
      <c r="E19501" s="38"/>
      <c r="F19501" s="38"/>
      <c r="I19501" s="32"/>
      <c r="J19501" s="26"/>
      <c r="K19501" s="26"/>
      <c r="L19501" s="26"/>
      <c r="M19501" s="26"/>
      <c r="N19501" s="26"/>
      <c r="O19501" s="26"/>
      <c r="P19501" s="26"/>
      <c r="Q19501" s="26"/>
      <c r="R19501" s="26"/>
      <c r="S19501" s="26"/>
      <c r="T19501" s="26"/>
      <c r="U19501" s="26"/>
    </row>
    <row r="19502" spans="1:21" s="39" customFormat="1" ht="11.25" customHeight="1" x14ac:dyDescent="0.2">
      <c r="A19502" s="26"/>
      <c r="B19502" s="26"/>
      <c r="C19502" s="38"/>
      <c r="D19502" s="38"/>
      <c r="E19502" s="38"/>
      <c r="F19502" s="38"/>
      <c r="I19502" s="32"/>
      <c r="J19502" s="26"/>
      <c r="K19502" s="26"/>
      <c r="L19502" s="26"/>
      <c r="M19502" s="26"/>
      <c r="N19502" s="26"/>
      <c r="O19502" s="26"/>
      <c r="P19502" s="26"/>
      <c r="Q19502" s="26"/>
      <c r="R19502" s="26"/>
      <c r="S19502" s="26"/>
      <c r="T19502" s="26"/>
      <c r="U19502" s="26"/>
    </row>
    <row r="19503" spans="1:21" s="39" customFormat="1" ht="11.25" customHeight="1" x14ac:dyDescent="0.2">
      <c r="A19503" s="26"/>
      <c r="B19503" s="26"/>
      <c r="C19503" s="38"/>
      <c r="D19503" s="38"/>
      <c r="E19503" s="38"/>
      <c r="F19503" s="38"/>
      <c r="I19503" s="32"/>
      <c r="J19503" s="26"/>
      <c r="K19503" s="26"/>
      <c r="L19503" s="26"/>
      <c r="M19503" s="26"/>
      <c r="N19503" s="26"/>
      <c r="O19503" s="26"/>
      <c r="P19503" s="26"/>
      <c r="Q19503" s="26"/>
      <c r="R19503" s="26"/>
      <c r="S19503" s="26"/>
      <c r="T19503" s="26"/>
      <c r="U19503" s="26"/>
    </row>
    <row r="19504" spans="1:21" s="39" customFormat="1" ht="11.25" customHeight="1" x14ac:dyDescent="0.2">
      <c r="A19504" s="26"/>
      <c r="B19504" s="26"/>
      <c r="C19504" s="38"/>
      <c r="D19504" s="38"/>
      <c r="E19504" s="38"/>
      <c r="F19504" s="38"/>
      <c r="I19504" s="32"/>
      <c r="J19504" s="26"/>
      <c r="K19504" s="26"/>
      <c r="L19504" s="26"/>
      <c r="M19504" s="26"/>
      <c r="N19504" s="26"/>
      <c r="O19504" s="26"/>
      <c r="P19504" s="26"/>
      <c r="Q19504" s="26"/>
      <c r="R19504" s="26"/>
      <c r="S19504" s="26"/>
      <c r="T19504" s="26"/>
      <c r="U19504" s="26"/>
    </row>
    <row r="19505" spans="1:21" s="39" customFormat="1" ht="11.25" customHeight="1" x14ac:dyDescent="0.2">
      <c r="A19505" s="26"/>
      <c r="B19505" s="26"/>
      <c r="C19505" s="38"/>
      <c r="D19505" s="38"/>
      <c r="E19505" s="38"/>
      <c r="F19505" s="38"/>
      <c r="I19505" s="32"/>
      <c r="J19505" s="26"/>
      <c r="K19505" s="26"/>
      <c r="L19505" s="26"/>
      <c r="M19505" s="26"/>
      <c r="N19505" s="26"/>
      <c r="O19505" s="26"/>
      <c r="P19505" s="26"/>
      <c r="Q19505" s="26"/>
      <c r="R19505" s="26"/>
      <c r="S19505" s="26"/>
      <c r="T19505" s="26"/>
      <c r="U19505" s="26"/>
    </row>
    <row r="19506" spans="1:21" s="39" customFormat="1" ht="11.25" customHeight="1" x14ac:dyDescent="0.2">
      <c r="A19506" s="26"/>
      <c r="B19506" s="26"/>
      <c r="C19506" s="38"/>
      <c r="D19506" s="38"/>
      <c r="E19506" s="38"/>
      <c r="F19506" s="38"/>
      <c r="I19506" s="32"/>
      <c r="J19506" s="26"/>
      <c r="K19506" s="26"/>
      <c r="L19506" s="26"/>
      <c r="M19506" s="26"/>
      <c r="N19506" s="26"/>
      <c r="O19506" s="26"/>
      <c r="P19506" s="26"/>
      <c r="Q19506" s="26"/>
      <c r="R19506" s="26"/>
      <c r="S19506" s="26"/>
      <c r="T19506" s="26"/>
      <c r="U19506" s="26"/>
    </row>
    <row r="19507" spans="1:21" s="39" customFormat="1" ht="11.25" customHeight="1" x14ac:dyDescent="0.2">
      <c r="A19507" s="26"/>
      <c r="B19507" s="26"/>
      <c r="C19507" s="38"/>
      <c r="D19507" s="38"/>
      <c r="E19507" s="38"/>
      <c r="F19507" s="38"/>
      <c r="I19507" s="32"/>
      <c r="J19507" s="26"/>
      <c r="K19507" s="26"/>
      <c r="L19507" s="26"/>
      <c r="M19507" s="26"/>
      <c r="N19507" s="26"/>
      <c r="O19507" s="26"/>
      <c r="P19507" s="26"/>
      <c r="Q19507" s="26"/>
      <c r="R19507" s="26"/>
      <c r="S19507" s="26"/>
      <c r="T19507" s="26"/>
      <c r="U19507" s="26"/>
    </row>
    <row r="19508" spans="1:21" s="39" customFormat="1" ht="11.25" customHeight="1" x14ac:dyDescent="0.2">
      <c r="A19508" s="26"/>
      <c r="B19508" s="26"/>
      <c r="C19508" s="38"/>
      <c r="D19508" s="38"/>
      <c r="E19508" s="38"/>
      <c r="F19508" s="38"/>
      <c r="I19508" s="32"/>
      <c r="J19508" s="26"/>
      <c r="K19508" s="26"/>
      <c r="L19508" s="26"/>
      <c r="M19508" s="26"/>
      <c r="N19508" s="26"/>
      <c r="O19508" s="26"/>
      <c r="P19508" s="26"/>
      <c r="Q19508" s="26"/>
      <c r="R19508" s="26"/>
      <c r="S19508" s="26"/>
      <c r="T19508" s="26"/>
      <c r="U19508" s="26"/>
    </row>
    <row r="19509" spans="1:21" s="39" customFormat="1" ht="11.25" customHeight="1" x14ac:dyDescent="0.2">
      <c r="A19509" s="26"/>
      <c r="B19509" s="26"/>
      <c r="C19509" s="38"/>
      <c r="D19509" s="38"/>
      <c r="E19509" s="38"/>
      <c r="F19509" s="38"/>
      <c r="I19509" s="32"/>
      <c r="J19509" s="26"/>
      <c r="K19509" s="26"/>
      <c r="L19509" s="26"/>
      <c r="M19509" s="26"/>
      <c r="N19509" s="26"/>
      <c r="O19509" s="26"/>
      <c r="P19509" s="26"/>
      <c r="Q19509" s="26"/>
      <c r="R19509" s="26"/>
      <c r="S19509" s="26"/>
      <c r="T19509" s="26"/>
      <c r="U19509" s="26"/>
    </row>
    <row r="19510" spans="1:21" s="39" customFormat="1" ht="11.25" customHeight="1" x14ac:dyDescent="0.2">
      <c r="A19510" s="26"/>
      <c r="B19510" s="26"/>
      <c r="C19510" s="38"/>
      <c r="D19510" s="38"/>
      <c r="E19510" s="38"/>
      <c r="F19510" s="38"/>
      <c r="I19510" s="32"/>
      <c r="J19510" s="26"/>
      <c r="K19510" s="26"/>
      <c r="L19510" s="26"/>
      <c r="M19510" s="26"/>
      <c r="N19510" s="26"/>
      <c r="O19510" s="26"/>
      <c r="P19510" s="26"/>
      <c r="Q19510" s="26"/>
      <c r="R19510" s="26"/>
      <c r="S19510" s="26"/>
      <c r="T19510" s="26"/>
      <c r="U19510" s="26"/>
    </row>
    <row r="19511" spans="1:21" s="39" customFormat="1" ht="11.25" customHeight="1" x14ac:dyDescent="0.2">
      <c r="A19511" s="26"/>
      <c r="B19511" s="26"/>
      <c r="C19511" s="38"/>
      <c r="D19511" s="38"/>
      <c r="E19511" s="38"/>
      <c r="F19511" s="38"/>
      <c r="I19511" s="32"/>
      <c r="J19511" s="26"/>
      <c r="K19511" s="26"/>
      <c r="L19511" s="26"/>
      <c r="M19511" s="26"/>
      <c r="N19511" s="26"/>
      <c r="O19511" s="26"/>
      <c r="P19511" s="26"/>
      <c r="Q19511" s="26"/>
      <c r="R19511" s="26"/>
      <c r="S19511" s="26"/>
      <c r="T19511" s="26"/>
      <c r="U19511" s="26"/>
    </row>
    <row r="19512" spans="1:21" s="39" customFormat="1" ht="11.25" customHeight="1" x14ac:dyDescent="0.2">
      <c r="A19512" s="26"/>
      <c r="B19512" s="26"/>
      <c r="C19512" s="38"/>
      <c r="D19512" s="38"/>
      <c r="E19512" s="38"/>
      <c r="F19512" s="38"/>
      <c r="I19512" s="32"/>
      <c r="J19512" s="26"/>
      <c r="K19512" s="26"/>
      <c r="L19512" s="26"/>
      <c r="M19512" s="26"/>
      <c r="N19512" s="26"/>
      <c r="O19512" s="26"/>
      <c r="P19512" s="26"/>
      <c r="Q19512" s="26"/>
      <c r="R19512" s="26"/>
      <c r="S19512" s="26"/>
      <c r="T19512" s="26"/>
      <c r="U19512" s="26"/>
    </row>
    <row r="19513" spans="1:21" s="39" customFormat="1" ht="11.25" customHeight="1" x14ac:dyDescent="0.2">
      <c r="A19513" s="26"/>
      <c r="B19513" s="26"/>
      <c r="C19513" s="38"/>
      <c r="D19513" s="38"/>
      <c r="E19513" s="38"/>
      <c r="F19513" s="38"/>
      <c r="I19513" s="32"/>
      <c r="J19513" s="26"/>
      <c r="K19513" s="26"/>
      <c r="L19513" s="26"/>
      <c r="M19513" s="26"/>
      <c r="N19513" s="26"/>
      <c r="O19513" s="26"/>
      <c r="P19513" s="26"/>
      <c r="Q19513" s="26"/>
      <c r="R19513" s="26"/>
      <c r="S19513" s="26"/>
      <c r="T19513" s="26"/>
      <c r="U19513" s="26"/>
    </row>
    <row r="19514" spans="1:21" s="39" customFormat="1" ht="11.25" customHeight="1" x14ac:dyDescent="0.2">
      <c r="A19514" s="26"/>
      <c r="B19514" s="26"/>
      <c r="C19514" s="38"/>
      <c r="D19514" s="38"/>
      <c r="E19514" s="38"/>
      <c r="F19514" s="38"/>
      <c r="I19514" s="32"/>
      <c r="J19514" s="26"/>
      <c r="K19514" s="26"/>
      <c r="L19514" s="26"/>
      <c r="M19514" s="26"/>
      <c r="N19514" s="26"/>
      <c r="O19514" s="26"/>
      <c r="P19514" s="26"/>
      <c r="Q19514" s="26"/>
      <c r="R19514" s="26"/>
      <c r="S19514" s="26"/>
      <c r="T19514" s="26"/>
      <c r="U19514" s="26"/>
    </row>
    <row r="19515" spans="1:21" s="39" customFormat="1" ht="11.25" customHeight="1" x14ac:dyDescent="0.2">
      <c r="A19515" s="26"/>
      <c r="B19515" s="26"/>
      <c r="C19515" s="38"/>
      <c r="D19515" s="38"/>
      <c r="E19515" s="38"/>
      <c r="F19515" s="38"/>
      <c r="I19515" s="32"/>
      <c r="J19515" s="26"/>
      <c r="K19515" s="26"/>
      <c r="L19515" s="26"/>
      <c r="M19515" s="26"/>
      <c r="N19515" s="26"/>
      <c r="O19515" s="26"/>
      <c r="P19515" s="26"/>
      <c r="Q19515" s="26"/>
      <c r="R19515" s="26"/>
      <c r="S19515" s="26"/>
      <c r="T19515" s="26"/>
      <c r="U19515" s="26"/>
    </row>
    <row r="19516" spans="1:21" s="39" customFormat="1" ht="11.25" customHeight="1" x14ac:dyDescent="0.2">
      <c r="A19516" s="26"/>
      <c r="B19516" s="26"/>
      <c r="C19516" s="38"/>
      <c r="D19516" s="38"/>
      <c r="E19516" s="38"/>
      <c r="F19516" s="38"/>
      <c r="I19516" s="32"/>
      <c r="J19516" s="26"/>
      <c r="K19516" s="26"/>
      <c r="L19516" s="26"/>
      <c r="M19516" s="26"/>
      <c r="N19516" s="26"/>
      <c r="O19516" s="26"/>
      <c r="P19516" s="26"/>
      <c r="Q19516" s="26"/>
      <c r="R19516" s="26"/>
      <c r="S19516" s="26"/>
      <c r="T19516" s="26"/>
      <c r="U19516" s="26"/>
    </row>
    <row r="19517" spans="1:21" s="39" customFormat="1" ht="11.25" customHeight="1" x14ac:dyDescent="0.2">
      <c r="A19517" s="26"/>
      <c r="B19517" s="26"/>
      <c r="C19517" s="38"/>
      <c r="D19517" s="38"/>
      <c r="E19517" s="38"/>
      <c r="F19517" s="38"/>
      <c r="I19517" s="32"/>
      <c r="J19517" s="26"/>
      <c r="K19517" s="26"/>
      <c r="L19517" s="26"/>
      <c r="M19517" s="26"/>
      <c r="N19517" s="26"/>
      <c r="O19517" s="26"/>
      <c r="P19517" s="26"/>
      <c r="Q19517" s="26"/>
      <c r="R19517" s="26"/>
      <c r="S19517" s="26"/>
      <c r="T19517" s="26"/>
      <c r="U19517" s="26"/>
    </row>
    <row r="19518" spans="1:21" s="39" customFormat="1" ht="11.25" customHeight="1" x14ac:dyDescent="0.2">
      <c r="A19518" s="26"/>
      <c r="B19518" s="26"/>
      <c r="C19518" s="38"/>
      <c r="D19518" s="38"/>
      <c r="E19518" s="38"/>
      <c r="F19518" s="38"/>
      <c r="I19518" s="32"/>
      <c r="J19518" s="26"/>
      <c r="K19518" s="26"/>
      <c r="L19518" s="26"/>
      <c r="M19518" s="26"/>
      <c r="N19518" s="26"/>
      <c r="O19518" s="26"/>
      <c r="P19518" s="26"/>
      <c r="Q19518" s="26"/>
      <c r="R19518" s="26"/>
      <c r="S19518" s="26"/>
      <c r="T19518" s="26"/>
      <c r="U19518" s="26"/>
    </row>
    <row r="19519" spans="1:21" s="39" customFormat="1" ht="11.25" customHeight="1" x14ac:dyDescent="0.2">
      <c r="A19519" s="26"/>
      <c r="B19519" s="26"/>
      <c r="C19519" s="38"/>
      <c r="D19519" s="38"/>
      <c r="E19519" s="38"/>
      <c r="F19519" s="38"/>
      <c r="I19519" s="32"/>
      <c r="J19519" s="26"/>
      <c r="K19519" s="26"/>
      <c r="L19519" s="26"/>
      <c r="M19519" s="26"/>
      <c r="N19519" s="26"/>
      <c r="O19519" s="26"/>
      <c r="P19519" s="26"/>
      <c r="Q19519" s="26"/>
      <c r="R19519" s="26"/>
      <c r="S19519" s="26"/>
      <c r="T19519" s="26"/>
      <c r="U19519" s="26"/>
    </row>
    <row r="19520" spans="1:21" s="39" customFormat="1" ht="11.25" customHeight="1" x14ac:dyDescent="0.2">
      <c r="A19520" s="26"/>
      <c r="B19520" s="26"/>
      <c r="C19520" s="38"/>
      <c r="D19520" s="38"/>
      <c r="E19520" s="38"/>
      <c r="F19520" s="38"/>
      <c r="I19520" s="32"/>
      <c r="J19520" s="26"/>
      <c r="K19520" s="26"/>
      <c r="L19520" s="26"/>
      <c r="M19520" s="26"/>
      <c r="N19520" s="26"/>
      <c r="O19520" s="26"/>
      <c r="P19520" s="26"/>
      <c r="Q19520" s="26"/>
      <c r="R19520" s="26"/>
      <c r="S19520" s="26"/>
      <c r="T19520" s="26"/>
      <c r="U19520" s="26"/>
    </row>
    <row r="19521" spans="1:21" s="39" customFormat="1" ht="11.25" customHeight="1" x14ac:dyDescent="0.2">
      <c r="A19521" s="26"/>
      <c r="B19521" s="26"/>
      <c r="C19521" s="38"/>
      <c r="D19521" s="38"/>
      <c r="E19521" s="38"/>
      <c r="F19521" s="38"/>
      <c r="I19521" s="32"/>
      <c r="J19521" s="26"/>
      <c r="K19521" s="26"/>
      <c r="L19521" s="26"/>
      <c r="M19521" s="26"/>
      <c r="N19521" s="26"/>
      <c r="O19521" s="26"/>
      <c r="P19521" s="26"/>
      <c r="Q19521" s="26"/>
      <c r="R19521" s="26"/>
      <c r="S19521" s="26"/>
      <c r="T19521" s="26"/>
      <c r="U19521" s="26"/>
    </row>
    <row r="19522" spans="1:21" s="39" customFormat="1" ht="11.25" customHeight="1" x14ac:dyDescent="0.2">
      <c r="A19522" s="26"/>
      <c r="B19522" s="26"/>
      <c r="C19522" s="38"/>
      <c r="D19522" s="38"/>
      <c r="E19522" s="38"/>
      <c r="F19522" s="38"/>
      <c r="I19522" s="32"/>
      <c r="J19522" s="26"/>
      <c r="K19522" s="26"/>
      <c r="L19522" s="26"/>
      <c r="M19522" s="26"/>
      <c r="N19522" s="26"/>
      <c r="O19522" s="26"/>
      <c r="P19522" s="26"/>
      <c r="Q19522" s="26"/>
      <c r="R19522" s="26"/>
      <c r="S19522" s="26"/>
      <c r="T19522" s="26"/>
      <c r="U19522" s="26"/>
    </row>
    <row r="19523" spans="1:21" s="39" customFormat="1" ht="11.25" customHeight="1" x14ac:dyDescent="0.2">
      <c r="A19523" s="26"/>
      <c r="B19523" s="26"/>
      <c r="C19523" s="38"/>
      <c r="D19523" s="38"/>
      <c r="E19523" s="38"/>
      <c r="F19523" s="38"/>
      <c r="I19523" s="32"/>
      <c r="J19523" s="26"/>
      <c r="K19523" s="26"/>
      <c r="L19523" s="26"/>
      <c r="M19523" s="26"/>
      <c r="N19523" s="26"/>
      <c r="O19523" s="26"/>
      <c r="P19523" s="26"/>
      <c r="Q19523" s="26"/>
      <c r="R19523" s="26"/>
      <c r="S19523" s="26"/>
      <c r="T19523" s="26"/>
      <c r="U19523" s="26"/>
    </row>
    <row r="19524" spans="1:21" s="39" customFormat="1" ht="11.25" customHeight="1" x14ac:dyDescent="0.2">
      <c r="A19524" s="26"/>
      <c r="B19524" s="26"/>
      <c r="C19524" s="38"/>
      <c r="D19524" s="38"/>
      <c r="E19524" s="38"/>
      <c r="F19524" s="38"/>
      <c r="I19524" s="32"/>
      <c r="J19524" s="26"/>
      <c r="K19524" s="26"/>
      <c r="L19524" s="26"/>
      <c r="M19524" s="26"/>
      <c r="N19524" s="26"/>
      <c r="O19524" s="26"/>
      <c r="P19524" s="26"/>
      <c r="Q19524" s="26"/>
      <c r="R19524" s="26"/>
      <c r="S19524" s="26"/>
      <c r="T19524" s="26"/>
      <c r="U19524" s="26"/>
    </row>
    <row r="19525" spans="1:21" s="39" customFormat="1" ht="11.25" customHeight="1" x14ac:dyDescent="0.2">
      <c r="A19525" s="26"/>
      <c r="B19525" s="26"/>
      <c r="C19525" s="38"/>
      <c r="D19525" s="38"/>
      <c r="E19525" s="38"/>
      <c r="F19525" s="38"/>
      <c r="I19525" s="32"/>
      <c r="J19525" s="26"/>
      <c r="K19525" s="26"/>
      <c r="L19525" s="26"/>
      <c r="M19525" s="26"/>
      <c r="N19525" s="26"/>
      <c r="O19525" s="26"/>
      <c r="P19525" s="26"/>
      <c r="Q19525" s="26"/>
      <c r="R19525" s="26"/>
      <c r="S19525" s="26"/>
      <c r="T19525" s="26"/>
      <c r="U19525" s="26"/>
    </row>
    <row r="19526" spans="1:21" s="39" customFormat="1" ht="11.25" customHeight="1" x14ac:dyDescent="0.2">
      <c r="A19526" s="26"/>
      <c r="B19526" s="26"/>
      <c r="C19526" s="38"/>
      <c r="D19526" s="38"/>
      <c r="E19526" s="38"/>
      <c r="F19526" s="38"/>
      <c r="I19526" s="32"/>
      <c r="J19526" s="26"/>
      <c r="K19526" s="26"/>
      <c r="L19526" s="26"/>
      <c r="M19526" s="26"/>
      <c r="N19526" s="26"/>
      <c r="O19526" s="26"/>
      <c r="P19526" s="26"/>
      <c r="Q19526" s="26"/>
      <c r="R19526" s="26"/>
      <c r="S19526" s="26"/>
      <c r="T19526" s="26"/>
      <c r="U19526" s="26"/>
    </row>
    <row r="19527" spans="1:21" s="39" customFormat="1" ht="11.25" customHeight="1" x14ac:dyDescent="0.2">
      <c r="A19527" s="26"/>
      <c r="B19527" s="26"/>
      <c r="C19527" s="38"/>
      <c r="D19527" s="38"/>
      <c r="E19527" s="38"/>
      <c r="F19527" s="38"/>
      <c r="I19527" s="32"/>
      <c r="J19527" s="26"/>
      <c r="K19527" s="26"/>
      <c r="L19527" s="26"/>
      <c r="M19527" s="26"/>
      <c r="N19527" s="26"/>
      <c r="O19527" s="26"/>
      <c r="P19527" s="26"/>
      <c r="Q19527" s="26"/>
      <c r="R19527" s="26"/>
      <c r="S19527" s="26"/>
      <c r="T19527" s="26"/>
      <c r="U19527" s="26"/>
    </row>
    <row r="19528" spans="1:21" s="39" customFormat="1" ht="11.25" customHeight="1" x14ac:dyDescent="0.2">
      <c r="A19528" s="26"/>
      <c r="B19528" s="26"/>
      <c r="C19528" s="38"/>
      <c r="D19528" s="38"/>
      <c r="E19528" s="38"/>
      <c r="F19528" s="38"/>
      <c r="I19528" s="32"/>
      <c r="J19528" s="26"/>
      <c r="K19528" s="26"/>
      <c r="L19528" s="26"/>
      <c r="M19528" s="26"/>
      <c r="N19528" s="26"/>
      <c r="O19528" s="26"/>
      <c r="P19528" s="26"/>
      <c r="Q19528" s="26"/>
      <c r="R19528" s="26"/>
      <c r="S19528" s="26"/>
      <c r="T19528" s="26"/>
      <c r="U19528" s="26"/>
    </row>
    <row r="19529" spans="1:21" s="39" customFormat="1" ht="11.25" customHeight="1" x14ac:dyDescent="0.2">
      <c r="A19529" s="26"/>
      <c r="B19529" s="26"/>
      <c r="C19529" s="38"/>
      <c r="D19529" s="38"/>
      <c r="E19529" s="38"/>
      <c r="F19529" s="38"/>
      <c r="I19529" s="32"/>
      <c r="J19529" s="26"/>
      <c r="K19529" s="26"/>
      <c r="L19529" s="26"/>
      <c r="M19529" s="26"/>
      <c r="N19529" s="26"/>
      <c r="O19529" s="26"/>
      <c r="P19529" s="26"/>
      <c r="Q19529" s="26"/>
      <c r="R19529" s="26"/>
      <c r="S19529" s="26"/>
      <c r="T19529" s="26"/>
      <c r="U19529" s="26"/>
    </row>
    <row r="19530" spans="1:21" s="39" customFormat="1" ht="11.25" customHeight="1" x14ac:dyDescent="0.2">
      <c r="A19530" s="26"/>
      <c r="B19530" s="26"/>
      <c r="C19530" s="38"/>
      <c r="D19530" s="38"/>
      <c r="E19530" s="38"/>
      <c r="F19530" s="38"/>
      <c r="I19530" s="32"/>
      <c r="J19530" s="26"/>
      <c r="K19530" s="26"/>
      <c r="L19530" s="26"/>
      <c r="M19530" s="26"/>
      <c r="N19530" s="26"/>
      <c r="O19530" s="26"/>
      <c r="P19530" s="26"/>
      <c r="Q19530" s="26"/>
      <c r="R19530" s="26"/>
      <c r="S19530" s="26"/>
      <c r="T19530" s="26"/>
      <c r="U19530" s="26"/>
    </row>
    <row r="19531" spans="1:21" s="39" customFormat="1" ht="11.25" customHeight="1" x14ac:dyDescent="0.2">
      <c r="A19531" s="26"/>
      <c r="B19531" s="26"/>
      <c r="C19531" s="38"/>
      <c r="D19531" s="38"/>
      <c r="E19531" s="38"/>
      <c r="F19531" s="38"/>
      <c r="I19531" s="32"/>
      <c r="J19531" s="26"/>
      <c r="K19531" s="26"/>
      <c r="L19531" s="26"/>
      <c r="M19531" s="26"/>
      <c r="N19531" s="26"/>
      <c r="O19531" s="26"/>
      <c r="P19531" s="26"/>
      <c r="Q19531" s="26"/>
      <c r="R19531" s="26"/>
      <c r="S19531" s="26"/>
      <c r="T19531" s="26"/>
      <c r="U19531" s="26"/>
    </row>
    <row r="19532" spans="1:21" s="39" customFormat="1" ht="11.25" customHeight="1" x14ac:dyDescent="0.2">
      <c r="A19532" s="26"/>
      <c r="B19532" s="26"/>
      <c r="C19532" s="38"/>
      <c r="D19532" s="38"/>
      <c r="E19532" s="38"/>
      <c r="F19532" s="38"/>
      <c r="I19532" s="32"/>
      <c r="J19532" s="26"/>
      <c r="K19532" s="26"/>
      <c r="L19532" s="26"/>
      <c r="M19532" s="26"/>
      <c r="N19532" s="26"/>
      <c r="O19532" s="26"/>
      <c r="P19532" s="26"/>
      <c r="Q19532" s="26"/>
      <c r="R19532" s="26"/>
      <c r="S19532" s="26"/>
      <c r="T19532" s="26"/>
      <c r="U19532" s="26"/>
    </row>
    <row r="19533" spans="1:21" s="39" customFormat="1" ht="11.25" customHeight="1" x14ac:dyDescent="0.2">
      <c r="A19533" s="26"/>
      <c r="B19533" s="26"/>
      <c r="C19533" s="38"/>
      <c r="D19533" s="38"/>
      <c r="E19533" s="38"/>
      <c r="F19533" s="38"/>
      <c r="I19533" s="32"/>
      <c r="J19533" s="26"/>
      <c r="K19533" s="26"/>
      <c r="L19533" s="26"/>
      <c r="M19533" s="26"/>
      <c r="N19533" s="26"/>
      <c r="O19533" s="26"/>
      <c r="P19533" s="26"/>
      <c r="Q19533" s="26"/>
      <c r="R19533" s="26"/>
      <c r="S19533" s="26"/>
      <c r="T19533" s="26"/>
      <c r="U19533" s="26"/>
    </row>
    <row r="19534" spans="1:21" s="39" customFormat="1" ht="11.25" customHeight="1" x14ac:dyDescent="0.2">
      <c r="A19534" s="26"/>
      <c r="B19534" s="26"/>
      <c r="C19534" s="38"/>
      <c r="D19534" s="38"/>
      <c r="E19534" s="38"/>
      <c r="F19534" s="38"/>
      <c r="I19534" s="32"/>
      <c r="J19534" s="26"/>
      <c r="K19534" s="26"/>
      <c r="L19534" s="26"/>
      <c r="M19534" s="26"/>
      <c r="N19534" s="26"/>
      <c r="O19534" s="26"/>
      <c r="P19534" s="26"/>
      <c r="Q19534" s="26"/>
      <c r="R19534" s="26"/>
      <c r="S19534" s="26"/>
      <c r="T19534" s="26"/>
      <c r="U19534" s="26"/>
    </row>
    <row r="19535" spans="1:21" s="39" customFormat="1" ht="11.25" customHeight="1" x14ac:dyDescent="0.2">
      <c r="A19535" s="26"/>
      <c r="B19535" s="26"/>
      <c r="C19535" s="38"/>
      <c r="D19535" s="38"/>
      <c r="E19535" s="38"/>
      <c r="F19535" s="38"/>
      <c r="I19535" s="32"/>
      <c r="J19535" s="26"/>
      <c r="K19535" s="26"/>
      <c r="L19535" s="26"/>
      <c r="M19535" s="26"/>
      <c r="N19535" s="26"/>
      <c r="O19535" s="26"/>
      <c r="P19535" s="26"/>
      <c r="Q19535" s="26"/>
      <c r="R19535" s="26"/>
      <c r="S19535" s="26"/>
      <c r="T19535" s="26"/>
      <c r="U19535" s="26"/>
    </row>
    <row r="19536" spans="1:21" s="39" customFormat="1" ht="11.25" customHeight="1" x14ac:dyDescent="0.2">
      <c r="A19536" s="26"/>
      <c r="B19536" s="26"/>
      <c r="C19536" s="38"/>
      <c r="D19536" s="38"/>
      <c r="E19536" s="38"/>
      <c r="F19536" s="38"/>
      <c r="I19536" s="32"/>
      <c r="J19536" s="26"/>
      <c r="K19536" s="26"/>
      <c r="L19536" s="26"/>
      <c r="M19536" s="26"/>
      <c r="N19536" s="26"/>
      <c r="O19536" s="26"/>
      <c r="P19536" s="26"/>
      <c r="Q19536" s="26"/>
      <c r="R19536" s="26"/>
      <c r="S19536" s="26"/>
      <c r="T19536" s="26"/>
      <c r="U19536" s="26"/>
    </row>
    <row r="19537" spans="1:21" s="39" customFormat="1" ht="11.25" customHeight="1" x14ac:dyDescent="0.2">
      <c r="A19537" s="26"/>
      <c r="B19537" s="26"/>
      <c r="C19537" s="38"/>
      <c r="D19537" s="38"/>
      <c r="E19537" s="38"/>
      <c r="F19537" s="38"/>
      <c r="I19537" s="32"/>
      <c r="J19537" s="26"/>
      <c r="K19537" s="26"/>
      <c r="L19537" s="26"/>
      <c r="M19537" s="26"/>
      <c r="N19537" s="26"/>
      <c r="O19537" s="26"/>
      <c r="P19537" s="26"/>
      <c r="Q19537" s="26"/>
      <c r="R19537" s="26"/>
      <c r="S19537" s="26"/>
      <c r="T19537" s="26"/>
      <c r="U19537" s="26"/>
    </row>
    <row r="19538" spans="1:21" s="39" customFormat="1" ht="11.25" customHeight="1" x14ac:dyDescent="0.2">
      <c r="A19538" s="26"/>
      <c r="B19538" s="26"/>
      <c r="C19538" s="38"/>
      <c r="D19538" s="38"/>
      <c r="E19538" s="38"/>
      <c r="F19538" s="38"/>
      <c r="I19538" s="32"/>
      <c r="J19538" s="26"/>
      <c r="K19538" s="26"/>
      <c r="L19538" s="26"/>
      <c r="M19538" s="26"/>
      <c r="N19538" s="26"/>
      <c r="O19538" s="26"/>
      <c r="P19538" s="26"/>
      <c r="Q19538" s="26"/>
      <c r="R19538" s="26"/>
      <c r="S19538" s="26"/>
      <c r="T19538" s="26"/>
      <c r="U19538" s="26"/>
    </row>
    <row r="19539" spans="1:21" s="39" customFormat="1" ht="11.25" customHeight="1" x14ac:dyDescent="0.2">
      <c r="A19539" s="26"/>
      <c r="B19539" s="26"/>
      <c r="C19539" s="38"/>
      <c r="D19539" s="38"/>
      <c r="E19539" s="38"/>
      <c r="F19539" s="38"/>
      <c r="I19539" s="32"/>
      <c r="J19539" s="26"/>
      <c r="K19539" s="26"/>
      <c r="L19539" s="26"/>
      <c r="M19539" s="26"/>
      <c r="N19539" s="26"/>
      <c r="O19539" s="26"/>
      <c r="P19539" s="26"/>
      <c r="Q19539" s="26"/>
      <c r="R19539" s="26"/>
      <c r="S19539" s="26"/>
      <c r="T19539" s="26"/>
      <c r="U19539" s="26"/>
    </row>
    <row r="19540" spans="1:21" s="39" customFormat="1" ht="11.25" customHeight="1" x14ac:dyDescent="0.2">
      <c r="A19540" s="26"/>
      <c r="B19540" s="26"/>
      <c r="C19540" s="38"/>
      <c r="D19540" s="38"/>
      <c r="E19540" s="38"/>
      <c r="F19540" s="38"/>
      <c r="I19540" s="32"/>
      <c r="J19540" s="26"/>
      <c r="K19540" s="26"/>
      <c r="L19540" s="26"/>
      <c r="M19540" s="26"/>
      <c r="N19540" s="26"/>
      <c r="O19540" s="26"/>
      <c r="P19540" s="26"/>
      <c r="Q19540" s="26"/>
      <c r="R19540" s="26"/>
      <c r="S19540" s="26"/>
      <c r="T19540" s="26"/>
      <c r="U19540" s="26"/>
    </row>
    <row r="19541" spans="1:21" s="39" customFormat="1" ht="11.25" customHeight="1" x14ac:dyDescent="0.2">
      <c r="A19541" s="26"/>
      <c r="B19541" s="26"/>
      <c r="C19541" s="38"/>
      <c r="D19541" s="38"/>
      <c r="E19541" s="38"/>
      <c r="F19541" s="38"/>
      <c r="I19541" s="32"/>
      <c r="J19541" s="26"/>
      <c r="K19541" s="26"/>
      <c r="L19541" s="26"/>
      <c r="M19541" s="26"/>
      <c r="N19541" s="26"/>
      <c r="O19541" s="26"/>
      <c r="P19541" s="26"/>
      <c r="Q19541" s="26"/>
      <c r="R19541" s="26"/>
      <c r="S19541" s="26"/>
      <c r="T19541" s="26"/>
      <c r="U19541" s="26"/>
    </row>
    <row r="19542" spans="1:21" s="39" customFormat="1" ht="11.25" customHeight="1" x14ac:dyDescent="0.2">
      <c r="A19542" s="26"/>
      <c r="B19542" s="26"/>
      <c r="C19542" s="38"/>
      <c r="D19542" s="38"/>
      <c r="E19542" s="38"/>
      <c r="F19542" s="38"/>
      <c r="I19542" s="32"/>
      <c r="J19542" s="26"/>
      <c r="K19542" s="26"/>
      <c r="L19542" s="26"/>
      <c r="M19542" s="26"/>
      <c r="N19542" s="26"/>
      <c r="O19542" s="26"/>
      <c r="P19542" s="26"/>
      <c r="Q19542" s="26"/>
      <c r="R19542" s="26"/>
      <c r="S19542" s="26"/>
      <c r="T19542" s="26"/>
      <c r="U19542" s="26"/>
    </row>
    <row r="19543" spans="1:21" s="39" customFormat="1" ht="11.25" customHeight="1" x14ac:dyDescent="0.2">
      <c r="A19543" s="26"/>
      <c r="B19543" s="26"/>
      <c r="C19543" s="38"/>
      <c r="D19543" s="38"/>
      <c r="E19543" s="38"/>
      <c r="F19543" s="38"/>
      <c r="I19543" s="32"/>
      <c r="J19543" s="26"/>
      <c r="K19543" s="26"/>
      <c r="L19543" s="26"/>
      <c r="M19543" s="26"/>
      <c r="N19543" s="26"/>
      <c r="O19543" s="26"/>
      <c r="P19543" s="26"/>
      <c r="Q19543" s="26"/>
      <c r="R19543" s="26"/>
      <c r="S19543" s="26"/>
      <c r="T19543" s="26"/>
      <c r="U19543" s="26"/>
    </row>
    <row r="19544" spans="1:21" s="39" customFormat="1" ht="11.25" customHeight="1" x14ac:dyDescent="0.2">
      <c r="A19544" s="26"/>
      <c r="B19544" s="26"/>
      <c r="C19544" s="38"/>
      <c r="D19544" s="38"/>
      <c r="E19544" s="38"/>
      <c r="F19544" s="38"/>
      <c r="I19544" s="32"/>
      <c r="J19544" s="26"/>
      <c r="K19544" s="26"/>
      <c r="L19544" s="26"/>
      <c r="M19544" s="26"/>
      <c r="N19544" s="26"/>
      <c r="O19544" s="26"/>
      <c r="P19544" s="26"/>
      <c r="Q19544" s="26"/>
      <c r="R19544" s="26"/>
      <c r="S19544" s="26"/>
      <c r="T19544" s="26"/>
      <c r="U19544" s="26"/>
    </row>
    <row r="19545" spans="1:21" s="39" customFormat="1" ht="11.25" customHeight="1" x14ac:dyDescent="0.2">
      <c r="A19545" s="26"/>
      <c r="B19545" s="26"/>
      <c r="C19545" s="38"/>
      <c r="D19545" s="38"/>
      <c r="E19545" s="38"/>
      <c r="F19545" s="38"/>
      <c r="I19545" s="32"/>
      <c r="J19545" s="26"/>
      <c r="K19545" s="26"/>
      <c r="L19545" s="26"/>
      <c r="M19545" s="26"/>
      <c r="N19545" s="26"/>
      <c r="O19545" s="26"/>
      <c r="P19545" s="26"/>
      <c r="Q19545" s="26"/>
      <c r="R19545" s="26"/>
      <c r="S19545" s="26"/>
      <c r="T19545" s="26"/>
      <c r="U19545" s="26"/>
    </row>
    <row r="19546" spans="1:21" s="39" customFormat="1" ht="11.25" customHeight="1" x14ac:dyDescent="0.2">
      <c r="A19546" s="26"/>
      <c r="B19546" s="26"/>
      <c r="C19546" s="38"/>
      <c r="D19546" s="38"/>
      <c r="E19546" s="38"/>
      <c r="F19546" s="38"/>
      <c r="I19546" s="32"/>
      <c r="J19546" s="26"/>
      <c r="K19546" s="26"/>
      <c r="L19546" s="26"/>
      <c r="M19546" s="26"/>
      <c r="N19546" s="26"/>
      <c r="O19546" s="26"/>
      <c r="P19546" s="26"/>
      <c r="Q19546" s="26"/>
      <c r="R19546" s="26"/>
      <c r="S19546" s="26"/>
      <c r="T19546" s="26"/>
      <c r="U19546" s="26"/>
    </row>
    <row r="19547" spans="1:21" s="39" customFormat="1" ht="11.25" customHeight="1" x14ac:dyDescent="0.2">
      <c r="A19547" s="26"/>
      <c r="B19547" s="26"/>
      <c r="C19547" s="38"/>
      <c r="D19547" s="38"/>
      <c r="E19547" s="38"/>
      <c r="F19547" s="38"/>
      <c r="I19547" s="32"/>
      <c r="J19547" s="26"/>
      <c r="K19547" s="26"/>
      <c r="L19547" s="26"/>
      <c r="M19547" s="26"/>
      <c r="N19547" s="26"/>
      <c r="O19547" s="26"/>
      <c r="P19547" s="26"/>
      <c r="Q19547" s="26"/>
      <c r="R19547" s="26"/>
      <c r="S19547" s="26"/>
      <c r="T19547" s="26"/>
      <c r="U19547" s="26"/>
    </row>
    <row r="19548" spans="1:21" s="39" customFormat="1" ht="11.25" customHeight="1" x14ac:dyDescent="0.2">
      <c r="A19548" s="26"/>
      <c r="B19548" s="26"/>
      <c r="C19548" s="38"/>
      <c r="D19548" s="38"/>
      <c r="E19548" s="38"/>
      <c r="F19548" s="38"/>
      <c r="I19548" s="32"/>
      <c r="J19548" s="26"/>
      <c r="K19548" s="26"/>
      <c r="L19548" s="26"/>
      <c r="M19548" s="26"/>
      <c r="N19548" s="26"/>
      <c r="O19548" s="26"/>
      <c r="P19548" s="26"/>
      <c r="Q19548" s="26"/>
      <c r="R19548" s="26"/>
      <c r="S19548" s="26"/>
      <c r="T19548" s="26"/>
      <c r="U19548" s="26"/>
    </row>
    <row r="19549" spans="1:21" s="39" customFormat="1" ht="11.25" customHeight="1" x14ac:dyDescent="0.2">
      <c r="A19549" s="26"/>
      <c r="B19549" s="26"/>
      <c r="C19549" s="38"/>
      <c r="D19549" s="38"/>
      <c r="E19549" s="38"/>
      <c r="F19549" s="38"/>
      <c r="I19549" s="32"/>
      <c r="J19549" s="26"/>
      <c r="K19549" s="26"/>
      <c r="L19549" s="26"/>
      <c r="M19549" s="26"/>
      <c r="N19549" s="26"/>
      <c r="O19549" s="26"/>
      <c r="P19549" s="26"/>
      <c r="Q19549" s="26"/>
      <c r="R19549" s="26"/>
      <c r="S19549" s="26"/>
      <c r="T19549" s="26"/>
      <c r="U19549" s="26"/>
    </row>
    <row r="19550" spans="1:21" s="39" customFormat="1" ht="11.25" customHeight="1" x14ac:dyDescent="0.2">
      <c r="A19550" s="26"/>
      <c r="B19550" s="26"/>
      <c r="C19550" s="38"/>
      <c r="D19550" s="38"/>
      <c r="E19550" s="38"/>
      <c r="F19550" s="38"/>
      <c r="I19550" s="32"/>
      <c r="J19550" s="26"/>
      <c r="K19550" s="26"/>
      <c r="L19550" s="26"/>
      <c r="M19550" s="26"/>
      <c r="N19550" s="26"/>
      <c r="O19550" s="26"/>
      <c r="P19550" s="26"/>
      <c r="Q19550" s="26"/>
      <c r="R19550" s="26"/>
      <c r="S19550" s="26"/>
      <c r="T19550" s="26"/>
      <c r="U19550" s="26"/>
    </row>
    <row r="19551" spans="1:21" s="39" customFormat="1" ht="11.25" customHeight="1" x14ac:dyDescent="0.2">
      <c r="A19551" s="26"/>
      <c r="B19551" s="26"/>
      <c r="C19551" s="38"/>
      <c r="D19551" s="38"/>
      <c r="E19551" s="38"/>
      <c r="F19551" s="38"/>
      <c r="I19551" s="32"/>
      <c r="J19551" s="26"/>
      <c r="K19551" s="26"/>
      <c r="L19551" s="26"/>
      <c r="M19551" s="26"/>
      <c r="N19551" s="26"/>
      <c r="O19551" s="26"/>
      <c r="P19551" s="26"/>
      <c r="Q19551" s="26"/>
      <c r="R19551" s="26"/>
      <c r="S19551" s="26"/>
      <c r="T19551" s="26"/>
      <c r="U19551" s="26"/>
    </row>
    <row r="19552" spans="1:21" s="39" customFormat="1" ht="11.25" customHeight="1" x14ac:dyDescent="0.2">
      <c r="A19552" s="26"/>
      <c r="B19552" s="26"/>
      <c r="C19552" s="38"/>
      <c r="D19552" s="38"/>
      <c r="E19552" s="38"/>
      <c r="F19552" s="38"/>
      <c r="I19552" s="32"/>
      <c r="J19552" s="26"/>
      <c r="K19552" s="26"/>
      <c r="L19552" s="26"/>
      <c r="M19552" s="26"/>
      <c r="N19552" s="26"/>
      <c r="O19552" s="26"/>
      <c r="P19552" s="26"/>
      <c r="Q19552" s="26"/>
      <c r="R19552" s="26"/>
      <c r="S19552" s="26"/>
      <c r="T19552" s="26"/>
      <c r="U19552" s="26"/>
    </row>
    <row r="19553" spans="1:21" s="39" customFormat="1" ht="11.25" customHeight="1" x14ac:dyDescent="0.2">
      <c r="A19553" s="26"/>
      <c r="B19553" s="26"/>
      <c r="C19553" s="38"/>
      <c r="D19553" s="38"/>
      <c r="E19553" s="38"/>
      <c r="F19553" s="38"/>
      <c r="I19553" s="32"/>
      <c r="J19553" s="26"/>
      <c r="K19553" s="26"/>
      <c r="L19553" s="26"/>
      <c r="M19553" s="26"/>
      <c r="N19553" s="26"/>
      <c r="O19553" s="26"/>
      <c r="P19553" s="26"/>
      <c r="Q19553" s="26"/>
      <c r="R19553" s="26"/>
      <c r="S19553" s="26"/>
      <c r="T19553" s="26"/>
      <c r="U19553" s="26"/>
    </row>
    <row r="19554" spans="1:21" s="39" customFormat="1" ht="11.25" customHeight="1" x14ac:dyDescent="0.2">
      <c r="A19554" s="26"/>
      <c r="B19554" s="26"/>
      <c r="C19554" s="38"/>
      <c r="D19554" s="38"/>
      <c r="E19554" s="38"/>
      <c r="F19554" s="38"/>
      <c r="I19554" s="32"/>
      <c r="J19554" s="26"/>
      <c r="K19554" s="26"/>
      <c r="L19554" s="26"/>
      <c r="M19554" s="26"/>
      <c r="N19554" s="26"/>
      <c r="O19554" s="26"/>
      <c r="P19554" s="26"/>
      <c r="Q19554" s="26"/>
      <c r="R19554" s="26"/>
      <c r="S19554" s="26"/>
      <c r="T19554" s="26"/>
      <c r="U19554" s="26"/>
    </row>
    <row r="19555" spans="1:21" s="39" customFormat="1" ht="11.25" customHeight="1" x14ac:dyDescent="0.2">
      <c r="A19555" s="26"/>
      <c r="B19555" s="26"/>
      <c r="C19555" s="38"/>
      <c r="D19555" s="38"/>
      <c r="E19555" s="38"/>
      <c r="F19555" s="38"/>
      <c r="I19555" s="32"/>
      <c r="J19555" s="26"/>
      <c r="K19555" s="26"/>
      <c r="L19555" s="26"/>
      <c r="M19555" s="26"/>
      <c r="N19555" s="26"/>
      <c r="O19555" s="26"/>
      <c r="P19555" s="26"/>
      <c r="Q19555" s="26"/>
      <c r="R19555" s="26"/>
      <c r="S19555" s="26"/>
      <c r="T19555" s="26"/>
      <c r="U19555" s="26"/>
    </row>
    <row r="19556" spans="1:21" s="39" customFormat="1" ht="11.25" customHeight="1" x14ac:dyDescent="0.2">
      <c r="A19556" s="26"/>
      <c r="B19556" s="26"/>
      <c r="C19556" s="38"/>
      <c r="D19556" s="38"/>
      <c r="E19556" s="38"/>
      <c r="F19556" s="38"/>
      <c r="I19556" s="32"/>
      <c r="J19556" s="26"/>
      <c r="K19556" s="26"/>
      <c r="L19556" s="26"/>
      <c r="M19556" s="26"/>
      <c r="N19556" s="26"/>
      <c r="O19556" s="26"/>
      <c r="P19556" s="26"/>
      <c r="Q19556" s="26"/>
      <c r="R19556" s="26"/>
      <c r="S19556" s="26"/>
      <c r="T19556" s="26"/>
      <c r="U19556" s="26"/>
    </row>
    <row r="19557" spans="1:21" s="39" customFormat="1" ht="11.25" customHeight="1" x14ac:dyDescent="0.2">
      <c r="A19557" s="26"/>
      <c r="B19557" s="26"/>
      <c r="C19557" s="38"/>
      <c r="D19557" s="38"/>
      <c r="E19557" s="38"/>
      <c r="F19557" s="38"/>
      <c r="I19557" s="32"/>
      <c r="J19557" s="26"/>
      <c r="K19557" s="26"/>
      <c r="L19557" s="26"/>
      <c r="M19557" s="26"/>
      <c r="N19557" s="26"/>
      <c r="O19557" s="26"/>
      <c r="P19557" s="26"/>
      <c r="Q19557" s="26"/>
      <c r="R19557" s="26"/>
      <c r="S19557" s="26"/>
      <c r="T19557" s="26"/>
      <c r="U19557" s="26"/>
    </row>
    <row r="19558" spans="1:21" s="39" customFormat="1" ht="11.25" customHeight="1" x14ac:dyDescent="0.2">
      <c r="A19558" s="26"/>
      <c r="B19558" s="26"/>
      <c r="C19558" s="38"/>
      <c r="D19558" s="38"/>
      <c r="E19558" s="38"/>
      <c r="F19558" s="38"/>
      <c r="I19558" s="32"/>
      <c r="J19558" s="26"/>
      <c r="K19558" s="26"/>
      <c r="L19558" s="26"/>
      <c r="M19558" s="26"/>
      <c r="N19558" s="26"/>
      <c r="O19558" s="26"/>
      <c r="P19558" s="26"/>
      <c r="Q19558" s="26"/>
      <c r="R19558" s="26"/>
      <c r="S19558" s="26"/>
      <c r="T19558" s="26"/>
      <c r="U19558" s="26"/>
    </row>
    <row r="19559" spans="1:21" s="39" customFormat="1" ht="11.25" customHeight="1" x14ac:dyDescent="0.2">
      <c r="A19559" s="26"/>
      <c r="B19559" s="26"/>
      <c r="C19559" s="38"/>
      <c r="D19559" s="38"/>
      <c r="E19559" s="38"/>
      <c r="F19559" s="38"/>
      <c r="I19559" s="32"/>
      <c r="J19559" s="26"/>
      <c r="K19559" s="26"/>
      <c r="L19559" s="26"/>
      <c r="M19559" s="26"/>
      <c r="N19559" s="26"/>
      <c r="O19559" s="26"/>
      <c r="P19559" s="26"/>
      <c r="Q19559" s="26"/>
      <c r="R19559" s="26"/>
      <c r="S19559" s="26"/>
      <c r="T19559" s="26"/>
      <c r="U19559" s="26"/>
    </row>
    <row r="19560" spans="1:21" s="39" customFormat="1" ht="11.25" customHeight="1" x14ac:dyDescent="0.2">
      <c r="A19560" s="26"/>
      <c r="B19560" s="26"/>
      <c r="C19560" s="38"/>
      <c r="D19560" s="38"/>
      <c r="E19560" s="38"/>
      <c r="F19560" s="38"/>
      <c r="I19560" s="32"/>
      <c r="J19560" s="26"/>
      <c r="K19560" s="26"/>
      <c r="L19560" s="26"/>
      <c r="M19560" s="26"/>
      <c r="N19560" s="26"/>
      <c r="O19560" s="26"/>
      <c r="P19560" s="26"/>
      <c r="Q19560" s="26"/>
      <c r="R19560" s="26"/>
      <c r="S19560" s="26"/>
      <c r="T19560" s="26"/>
      <c r="U19560" s="26"/>
    </row>
    <row r="19561" spans="1:21" s="39" customFormat="1" ht="11.25" customHeight="1" x14ac:dyDescent="0.2">
      <c r="A19561" s="26"/>
      <c r="B19561" s="26"/>
      <c r="C19561" s="38"/>
      <c r="D19561" s="38"/>
      <c r="E19561" s="38"/>
      <c r="F19561" s="38"/>
      <c r="I19561" s="32"/>
      <c r="J19561" s="26"/>
      <c r="K19561" s="26"/>
      <c r="L19561" s="26"/>
      <c r="M19561" s="26"/>
      <c r="N19561" s="26"/>
      <c r="O19561" s="26"/>
      <c r="P19561" s="26"/>
      <c r="Q19561" s="26"/>
      <c r="R19561" s="26"/>
      <c r="S19561" s="26"/>
      <c r="T19561" s="26"/>
      <c r="U19561" s="26"/>
    </row>
    <row r="19562" spans="1:21" s="39" customFormat="1" ht="11.25" customHeight="1" x14ac:dyDescent="0.2">
      <c r="A19562" s="26"/>
      <c r="B19562" s="26"/>
      <c r="C19562" s="38"/>
      <c r="D19562" s="38"/>
      <c r="E19562" s="38"/>
      <c r="F19562" s="38"/>
      <c r="I19562" s="32"/>
      <c r="J19562" s="26"/>
      <c r="K19562" s="26"/>
      <c r="L19562" s="26"/>
      <c r="M19562" s="26"/>
      <c r="N19562" s="26"/>
      <c r="O19562" s="26"/>
      <c r="P19562" s="26"/>
      <c r="Q19562" s="26"/>
      <c r="R19562" s="26"/>
      <c r="S19562" s="26"/>
      <c r="T19562" s="26"/>
      <c r="U19562" s="26"/>
    </row>
    <row r="19563" spans="1:21" s="39" customFormat="1" ht="11.25" customHeight="1" x14ac:dyDescent="0.2">
      <c r="A19563" s="26"/>
      <c r="B19563" s="26"/>
      <c r="C19563" s="38"/>
      <c r="D19563" s="38"/>
      <c r="E19563" s="38"/>
      <c r="F19563" s="38"/>
      <c r="I19563" s="32"/>
      <c r="J19563" s="26"/>
      <c r="K19563" s="26"/>
      <c r="L19563" s="26"/>
      <c r="M19563" s="26"/>
      <c r="N19563" s="26"/>
      <c r="O19563" s="26"/>
      <c r="P19563" s="26"/>
      <c r="Q19563" s="26"/>
      <c r="R19563" s="26"/>
      <c r="S19563" s="26"/>
      <c r="T19563" s="26"/>
      <c r="U19563" s="26"/>
    </row>
    <row r="19564" spans="1:21" s="39" customFormat="1" ht="11.25" customHeight="1" x14ac:dyDescent="0.2">
      <c r="A19564" s="26"/>
      <c r="B19564" s="26"/>
      <c r="C19564" s="38"/>
      <c r="D19564" s="38"/>
      <c r="E19564" s="38"/>
      <c r="F19564" s="38"/>
      <c r="I19564" s="32"/>
      <c r="J19564" s="26"/>
      <c r="K19564" s="26"/>
      <c r="L19564" s="26"/>
      <c r="M19564" s="26"/>
      <c r="N19564" s="26"/>
      <c r="O19564" s="26"/>
      <c r="P19564" s="26"/>
      <c r="Q19564" s="26"/>
      <c r="R19564" s="26"/>
      <c r="S19564" s="26"/>
      <c r="T19564" s="26"/>
      <c r="U19564" s="26"/>
    </row>
    <row r="19565" spans="1:21" s="39" customFormat="1" ht="11.25" customHeight="1" x14ac:dyDescent="0.2">
      <c r="A19565" s="26"/>
      <c r="B19565" s="26"/>
      <c r="C19565" s="38"/>
      <c r="D19565" s="38"/>
      <c r="E19565" s="38"/>
      <c r="F19565" s="38"/>
      <c r="I19565" s="32"/>
      <c r="J19565" s="26"/>
      <c r="K19565" s="26"/>
      <c r="L19565" s="26"/>
      <c r="M19565" s="26"/>
      <c r="N19565" s="26"/>
      <c r="O19565" s="26"/>
      <c r="P19565" s="26"/>
      <c r="Q19565" s="26"/>
      <c r="R19565" s="26"/>
      <c r="S19565" s="26"/>
      <c r="T19565" s="26"/>
      <c r="U19565" s="26"/>
    </row>
    <row r="19566" spans="1:21" s="39" customFormat="1" ht="11.25" customHeight="1" x14ac:dyDescent="0.2">
      <c r="A19566" s="26"/>
      <c r="B19566" s="26"/>
      <c r="C19566" s="38"/>
      <c r="D19566" s="38"/>
      <c r="E19566" s="38"/>
      <c r="F19566" s="38"/>
      <c r="I19566" s="32"/>
      <c r="J19566" s="26"/>
      <c r="K19566" s="26"/>
      <c r="L19566" s="26"/>
      <c r="M19566" s="26"/>
      <c r="N19566" s="26"/>
      <c r="O19566" s="26"/>
      <c r="P19566" s="26"/>
      <c r="Q19566" s="26"/>
      <c r="R19566" s="26"/>
      <c r="S19566" s="26"/>
      <c r="T19566" s="26"/>
      <c r="U19566" s="26"/>
    </row>
    <row r="19567" spans="1:21" s="39" customFormat="1" ht="11.25" customHeight="1" x14ac:dyDescent="0.2">
      <c r="A19567" s="26"/>
      <c r="B19567" s="26"/>
      <c r="C19567" s="38"/>
      <c r="D19567" s="38"/>
      <c r="E19567" s="38"/>
      <c r="F19567" s="38"/>
      <c r="I19567" s="32"/>
      <c r="J19567" s="26"/>
      <c r="K19567" s="26"/>
      <c r="L19567" s="26"/>
      <c r="M19567" s="26"/>
      <c r="N19567" s="26"/>
      <c r="O19567" s="26"/>
      <c r="P19567" s="26"/>
      <c r="Q19567" s="26"/>
      <c r="R19567" s="26"/>
      <c r="S19567" s="26"/>
      <c r="T19567" s="26"/>
      <c r="U19567" s="26"/>
    </row>
    <row r="19568" spans="1:21" s="39" customFormat="1" ht="11.25" customHeight="1" x14ac:dyDescent="0.2">
      <c r="A19568" s="26"/>
      <c r="B19568" s="26"/>
      <c r="C19568" s="38"/>
      <c r="D19568" s="38"/>
      <c r="E19568" s="38"/>
      <c r="F19568" s="38"/>
      <c r="I19568" s="32"/>
      <c r="J19568" s="26"/>
      <c r="K19568" s="26"/>
      <c r="L19568" s="26"/>
      <c r="M19568" s="26"/>
      <c r="N19568" s="26"/>
      <c r="O19568" s="26"/>
      <c r="P19568" s="26"/>
      <c r="Q19568" s="26"/>
      <c r="R19568" s="26"/>
      <c r="S19568" s="26"/>
      <c r="T19568" s="26"/>
      <c r="U19568" s="26"/>
    </row>
    <row r="19569" spans="1:21" s="39" customFormat="1" ht="11.25" customHeight="1" x14ac:dyDescent="0.2">
      <c r="A19569" s="26"/>
      <c r="B19569" s="26"/>
      <c r="C19569" s="38"/>
      <c r="D19569" s="38"/>
      <c r="E19569" s="38"/>
      <c r="F19569" s="38"/>
      <c r="I19569" s="32"/>
      <c r="J19569" s="26"/>
      <c r="K19569" s="26"/>
      <c r="L19569" s="26"/>
      <c r="M19569" s="26"/>
      <c r="N19569" s="26"/>
      <c r="O19569" s="26"/>
      <c r="P19569" s="26"/>
      <c r="Q19569" s="26"/>
      <c r="R19569" s="26"/>
      <c r="S19569" s="26"/>
      <c r="T19569" s="26"/>
      <c r="U19569" s="26"/>
    </row>
    <row r="19570" spans="1:21" s="39" customFormat="1" ht="11.25" customHeight="1" x14ac:dyDescent="0.2">
      <c r="A19570" s="26"/>
      <c r="B19570" s="26"/>
      <c r="C19570" s="38"/>
      <c r="D19570" s="38"/>
      <c r="E19570" s="38"/>
      <c r="F19570" s="38"/>
      <c r="I19570" s="32"/>
      <c r="J19570" s="26"/>
      <c r="K19570" s="26"/>
      <c r="L19570" s="26"/>
      <c r="M19570" s="26"/>
      <c r="N19570" s="26"/>
      <c r="O19570" s="26"/>
      <c r="P19570" s="26"/>
      <c r="Q19570" s="26"/>
      <c r="R19570" s="26"/>
      <c r="S19570" s="26"/>
      <c r="T19570" s="26"/>
      <c r="U19570" s="26"/>
    </row>
    <row r="19571" spans="1:21" s="39" customFormat="1" ht="11.25" customHeight="1" x14ac:dyDescent="0.2">
      <c r="A19571" s="26"/>
      <c r="B19571" s="26"/>
      <c r="C19571" s="38"/>
      <c r="D19571" s="38"/>
      <c r="E19571" s="38"/>
      <c r="F19571" s="38"/>
      <c r="I19571" s="32"/>
      <c r="J19571" s="26"/>
      <c r="K19571" s="26"/>
      <c r="L19571" s="26"/>
      <c r="M19571" s="26"/>
      <c r="N19571" s="26"/>
      <c r="O19571" s="26"/>
      <c r="P19571" s="26"/>
      <c r="Q19571" s="26"/>
      <c r="R19571" s="26"/>
      <c r="S19571" s="26"/>
      <c r="T19571" s="26"/>
      <c r="U19571" s="26"/>
    </row>
    <row r="19572" spans="1:21" s="39" customFormat="1" ht="11.25" customHeight="1" x14ac:dyDescent="0.2">
      <c r="A19572" s="26"/>
      <c r="B19572" s="26"/>
      <c r="C19572" s="38"/>
      <c r="D19572" s="38"/>
      <c r="E19572" s="38"/>
      <c r="F19572" s="38"/>
      <c r="I19572" s="32"/>
      <c r="J19572" s="26"/>
      <c r="K19572" s="26"/>
      <c r="L19572" s="26"/>
      <c r="M19572" s="26"/>
      <c r="N19572" s="26"/>
      <c r="O19572" s="26"/>
      <c r="P19572" s="26"/>
      <c r="Q19572" s="26"/>
      <c r="R19572" s="26"/>
      <c r="S19572" s="26"/>
      <c r="T19572" s="26"/>
      <c r="U19572" s="26"/>
    </row>
    <row r="19573" spans="1:21" s="39" customFormat="1" ht="11.25" customHeight="1" x14ac:dyDescent="0.2">
      <c r="A19573" s="26"/>
      <c r="B19573" s="26"/>
      <c r="C19573" s="38"/>
      <c r="D19573" s="38"/>
      <c r="E19573" s="38"/>
      <c r="F19573" s="38"/>
      <c r="I19573" s="32"/>
      <c r="J19573" s="26"/>
      <c r="K19573" s="26"/>
      <c r="L19573" s="26"/>
      <c r="M19573" s="26"/>
      <c r="N19573" s="26"/>
      <c r="O19573" s="26"/>
      <c r="P19573" s="26"/>
      <c r="Q19573" s="26"/>
      <c r="R19573" s="26"/>
      <c r="S19573" s="26"/>
      <c r="T19573" s="26"/>
      <c r="U19573" s="26"/>
    </row>
    <row r="19574" spans="1:21" s="39" customFormat="1" ht="11.25" customHeight="1" x14ac:dyDescent="0.2">
      <c r="A19574" s="26"/>
      <c r="B19574" s="26"/>
      <c r="C19574" s="38"/>
      <c r="D19574" s="38"/>
      <c r="E19574" s="38"/>
      <c r="F19574" s="38"/>
      <c r="I19574" s="32"/>
      <c r="J19574" s="26"/>
      <c r="K19574" s="26"/>
      <c r="L19574" s="26"/>
      <c r="M19574" s="26"/>
      <c r="N19574" s="26"/>
      <c r="O19574" s="26"/>
      <c r="P19574" s="26"/>
      <c r="Q19574" s="26"/>
      <c r="R19574" s="26"/>
      <c r="S19574" s="26"/>
      <c r="T19574" s="26"/>
      <c r="U19574" s="26"/>
    </row>
    <row r="19575" spans="1:21" s="39" customFormat="1" ht="11.25" customHeight="1" x14ac:dyDescent="0.2">
      <c r="A19575" s="26"/>
      <c r="B19575" s="26"/>
      <c r="C19575" s="38"/>
      <c r="D19575" s="38"/>
      <c r="E19575" s="38"/>
      <c r="F19575" s="38"/>
      <c r="I19575" s="32"/>
      <c r="J19575" s="26"/>
      <c r="K19575" s="26"/>
      <c r="L19575" s="26"/>
      <c r="M19575" s="26"/>
      <c r="N19575" s="26"/>
      <c r="O19575" s="26"/>
      <c r="P19575" s="26"/>
      <c r="Q19575" s="26"/>
      <c r="R19575" s="26"/>
      <c r="S19575" s="26"/>
      <c r="T19575" s="26"/>
      <c r="U19575" s="26"/>
    </row>
    <row r="19576" spans="1:21" s="39" customFormat="1" ht="11.25" customHeight="1" x14ac:dyDescent="0.2">
      <c r="A19576" s="26"/>
      <c r="B19576" s="26"/>
      <c r="C19576" s="38"/>
      <c r="D19576" s="38"/>
      <c r="E19576" s="38"/>
      <c r="F19576" s="38"/>
      <c r="I19576" s="32"/>
      <c r="J19576" s="26"/>
      <c r="K19576" s="26"/>
      <c r="L19576" s="26"/>
      <c r="M19576" s="26"/>
      <c r="N19576" s="26"/>
      <c r="O19576" s="26"/>
      <c r="P19576" s="26"/>
      <c r="Q19576" s="26"/>
      <c r="R19576" s="26"/>
      <c r="S19576" s="26"/>
      <c r="T19576" s="26"/>
      <c r="U19576" s="26"/>
    </row>
    <row r="19577" spans="1:21" s="39" customFormat="1" ht="11.25" customHeight="1" x14ac:dyDescent="0.2">
      <c r="A19577" s="26"/>
      <c r="B19577" s="26"/>
      <c r="C19577" s="38"/>
      <c r="D19577" s="38"/>
      <c r="E19577" s="38"/>
      <c r="F19577" s="38"/>
      <c r="I19577" s="32"/>
      <c r="J19577" s="26"/>
      <c r="K19577" s="26"/>
      <c r="L19577" s="26"/>
      <c r="M19577" s="26"/>
      <c r="N19577" s="26"/>
      <c r="O19577" s="26"/>
      <c r="P19577" s="26"/>
      <c r="Q19577" s="26"/>
      <c r="R19577" s="26"/>
      <c r="S19577" s="26"/>
      <c r="T19577" s="26"/>
      <c r="U19577" s="26"/>
    </row>
    <row r="19578" spans="1:21" s="39" customFormat="1" ht="11.25" customHeight="1" x14ac:dyDescent="0.2">
      <c r="A19578" s="26"/>
      <c r="B19578" s="26"/>
      <c r="C19578" s="38"/>
      <c r="D19578" s="38"/>
      <c r="E19578" s="38"/>
      <c r="F19578" s="38"/>
      <c r="I19578" s="32"/>
      <c r="J19578" s="26"/>
      <c r="K19578" s="26"/>
      <c r="L19578" s="26"/>
      <c r="M19578" s="26"/>
      <c r="N19578" s="26"/>
      <c r="O19578" s="26"/>
      <c r="P19578" s="26"/>
      <c r="Q19578" s="26"/>
      <c r="R19578" s="26"/>
      <c r="S19578" s="26"/>
      <c r="T19578" s="26"/>
      <c r="U19578" s="26"/>
    </row>
    <row r="19579" spans="1:21" s="39" customFormat="1" ht="11.25" customHeight="1" x14ac:dyDescent="0.2">
      <c r="A19579" s="26"/>
      <c r="B19579" s="26"/>
      <c r="C19579" s="38"/>
      <c r="D19579" s="38"/>
      <c r="E19579" s="38"/>
      <c r="F19579" s="38"/>
      <c r="I19579" s="32"/>
      <c r="J19579" s="26"/>
      <c r="K19579" s="26"/>
      <c r="L19579" s="26"/>
      <c r="M19579" s="26"/>
      <c r="N19579" s="26"/>
      <c r="O19579" s="26"/>
      <c r="P19579" s="26"/>
      <c r="Q19579" s="26"/>
      <c r="R19579" s="26"/>
      <c r="S19579" s="26"/>
      <c r="T19579" s="26"/>
      <c r="U19579" s="26"/>
    </row>
    <row r="19580" spans="1:21" s="39" customFormat="1" ht="11.25" customHeight="1" x14ac:dyDescent="0.2">
      <c r="A19580" s="26"/>
      <c r="B19580" s="26"/>
      <c r="C19580" s="38"/>
      <c r="D19580" s="38"/>
      <c r="E19580" s="38"/>
      <c r="F19580" s="38"/>
      <c r="I19580" s="32"/>
      <c r="J19580" s="26"/>
      <c r="K19580" s="26"/>
      <c r="L19580" s="26"/>
      <c r="M19580" s="26"/>
      <c r="N19580" s="26"/>
      <c r="O19580" s="26"/>
      <c r="P19580" s="26"/>
      <c r="Q19580" s="26"/>
      <c r="R19580" s="26"/>
      <c r="S19580" s="26"/>
      <c r="T19580" s="26"/>
      <c r="U19580" s="26"/>
    </row>
    <row r="19581" spans="1:21" s="39" customFormat="1" ht="11.25" customHeight="1" x14ac:dyDescent="0.2">
      <c r="A19581" s="26"/>
      <c r="B19581" s="26"/>
      <c r="C19581" s="38"/>
      <c r="D19581" s="38"/>
      <c r="E19581" s="38"/>
      <c r="F19581" s="38"/>
      <c r="I19581" s="32"/>
      <c r="J19581" s="26"/>
      <c r="K19581" s="26"/>
      <c r="L19581" s="26"/>
      <c r="M19581" s="26"/>
      <c r="N19581" s="26"/>
      <c r="O19581" s="26"/>
      <c r="P19581" s="26"/>
      <c r="Q19581" s="26"/>
      <c r="R19581" s="26"/>
      <c r="S19581" s="26"/>
      <c r="T19581" s="26"/>
      <c r="U19581" s="26"/>
    </row>
    <row r="19582" spans="1:21" s="39" customFormat="1" ht="11.25" customHeight="1" x14ac:dyDescent="0.2">
      <c r="A19582" s="26"/>
      <c r="B19582" s="26"/>
      <c r="C19582" s="38"/>
      <c r="D19582" s="38"/>
      <c r="E19582" s="38"/>
      <c r="F19582" s="38"/>
      <c r="I19582" s="32"/>
      <c r="J19582" s="26"/>
      <c r="K19582" s="26"/>
      <c r="L19582" s="26"/>
      <c r="M19582" s="26"/>
      <c r="N19582" s="26"/>
      <c r="O19582" s="26"/>
      <c r="P19582" s="26"/>
      <c r="Q19582" s="26"/>
      <c r="R19582" s="26"/>
      <c r="S19582" s="26"/>
      <c r="T19582" s="26"/>
      <c r="U19582" s="26"/>
    </row>
    <row r="19583" spans="1:21" s="39" customFormat="1" ht="11.25" customHeight="1" x14ac:dyDescent="0.2">
      <c r="A19583" s="26"/>
      <c r="B19583" s="26"/>
      <c r="C19583" s="38"/>
      <c r="D19583" s="38"/>
      <c r="E19583" s="38"/>
      <c r="F19583" s="38"/>
      <c r="I19583" s="32"/>
      <c r="J19583" s="26"/>
      <c r="K19583" s="26"/>
      <c r="L19583" s="26"/>
      <c r="M19583" s="26"/>
      <c r="N19583" s="26"/>
      <c r="O19583" s="26"/>
      <c r="P19583" s="26"/>
      <c r="Q19583" s="26"/>
      <c r="R19583" s="26"/>
      <c r="S19583" s="26"/>
      <c r="T19583" s="26"/>
      <c r="U19583" s="26"/>
    </row>
    <row r="19584" spans="1:21" s="39" customFormat="1" ht="11.25" customHeight="1" x14ac:dyDescent="0.2">
      <c r="A19584" s="26"/>
      <c r="B19584" s="26"/>
      <c r="C19584" s="38"/>
      <c r="D19584" s="38"/>
      <c r="E19584" s="38"/>
      <c r="F19584" s="38"/>
      <c r="I19584" s="32"/>
      <c r="J19584" s="26"/>
      <c r="K19584" s="26"/>
      <c r="L19584" s="26"/>
      <c r="M19584" s="26"/>
      <c r="N19584" s="26"/>
      <c r="O19584" s="26"/>
      <c r="P19584" s="26"/>
      <c r="Q19584" s="26"/>
      <c r="R19584" s="26"/>
      <c r="S19584" s="26"/>
      <c r="T19584" s="26"/>
      <c r="U19584" s="26"/>
    </row>
    <row r="19585" spans="1:21" s="39" customFormat="1" ht="11.25" customHeight="1" x14ac:dyDescent="0.2">
      <c r="A19585" s="26"/>
      <c r="B19585" s="26"/>
      <c r="C19585" s="38"/>
      <c r="D19585" s="38"/>
      <c r="E19585" s="38"/>
      <c r="F19585" s="38"/>
      <c r="I19585" s="32"/>
      <c r="J19585" s="26"/>
      <c r="K19585" s="26"/>
      <c r="L19585" s="26"/>
      <c r="M19585" s="26"/>
      <c r="N19585" s="26"/>
      <c r="O19585" s="26"/>
      <c r="P19585" s="26"/>
      <c r="Q19585" s="26"/>
      <c r="R19585" s="26"/>
      <c r="S19585" s="26"/>
      <c r="T19585" s="26"/>
      <c r="U19585" s="26"/>
    </row>
    <row r="19586" spans="1:21" s="39" customFormat="1" ht="11.25" customHeight="1" x14ac:dyDescent="0.2">
      <c r="A19586" s="26"/>
      <c r="B19586" s="26"/>
      <c r="C19586" s="38"/>
      <c r="D19586" s="38"/>
      <c r="E19586" s="38"/>
      <c r="F19586" s="38"/>
      <c r="I19586" s="32"/>
      <c r="J19586" s="26"/>
      <c r="K19586" s="26"/>
      <c r="L19586" s="26"/>
      <c r="M19586" s="26"/>
      <c r="N19586" s="26"/>
      <c r="O19586" s="26"/>
      <c r="P19586" s="26"/>
      <c r="Q19586" s="26"/>
      <c r="R19586" s="26"/>
      <c r="S19586" s="26"/>
      <c r="T19586" s="26"/>
      <c r="U19586" s="26"/>
    </row>
    <row r="19587" spans="1:21" s="39" customFormat="1" ht="11.25" customHeight="1" x14ac:dyDescent="0.2">
      <c r="A19587" s="26"/>
      <c r="B19587" s="26"/>
      <c r="C19587" s="38"/>
      <c r="D19587" s="38"/>
      <c r="E19587" s="38"/>
      <c r="F19587" s="38"/>
      <c r="I19587" s="32"/>
      <c r="J19587" s="26"/>
      <c r="K19587" s="26"/>
      <c r="L19587" s="26"/>
      <c r="M19587" s="26"/>
      <c r="N19587" s="26"/>
      <c r="O19587" s="26"/>
      <c r="P19587" s="26"/>
      <c r="Q19587" s="26"/>
      <c r="R19587" s="26"/>
      <c r="S19587" s="26"/>
      <c r="T19587" s="26"/>
      <c r="U19587" s="26"/>
    </row>
    <row r="19588" spans="1:21" s="39" customFormat="1" ht="11.25" customHeight="1" x14ac:dyDescent="0.2">
      <c r="A19588" s="26"/>
      <c r="B19588" s="26"/>
      <c r="C19588" s="38"/>
      <c r="D19588" s="38"/>
      <c r="E19588" s="38"/>
      <c r="F19588" s="38"/>
      <c r="I19588" s="32"/>
      <c r="J19588" s="26"/>
      <c r="K19588" s="26"/>
      <c r="L19588" s="26"/>
      <c r="M19588" s="26"/>
      <c r="N19588" s="26"/>
      <c r="O19588" s="26"/>
      <c r="P19588" s="26"/>
      <c r="Q19588" s="26"/>
      <c r="R19588" s="26"/>
      <c r="S19588" s="26"/>
      <c r="T19588" s="26"/>
      <c r="U19588" s="26"/>
    </row>
    <row r="19589" spans="1:21" s="39" customFormat="1" ht="11.25" customHeight="1" x14ac:dyDescent="0.2">
      <c r="A19589" s="26"/>
      <c r="B19589" s="26"/>
      <c r="C19589" s="38"/>
      <c r="D19589" s="38"/>
      <c r="E19589" s="38"/>
      <c r="F19589" s="38"/>
      <c r="I19589" s="32"/>
      <c r="J19589" s="26"/>
      <c r="K19589" s="26"/>
      <c r="L19589" s="26"/>
      <c r="M19589" s="26"/>
      <c r="N19589" s="26"/>
      <c r="O19589" s="26"/>
      <c r="P19589" s="26"/>
      <c r="Q19589" s="26"/>
      <c r="R19589" s="26"/>
      <c r="S19589" s="26"/>
      <c r="T19589" s="26"/>
      <c r="U19589" s="26"/>
    </row>
    <row r="19590" spans="1:21" s="39" customFormat="1" ht="11.25" customHeight="1" x14ac:dyDescent="0.2">
      <c r="A19590" s="26"/>
      <c r="B19590" s="26"/>
      <c r="C19590" s="38"/>
      <c r="D19590" s="38"/>
      <c r="E19590" s="38"/>
      <c r="F19590" s="38"/>
      <c r="I19590" s="32"/>
      <c r="J19590" s="26"/>
      <c r="K19590" s="26"/>
      <c r="L19590" s="26"/>
      <c r="M19590" s="26"/>
      <c r="N19590" s="26"/>
      <c r="O19590" s="26"/>
      <c r="P19590" s="26"/>
      <c r="Q19590" s="26"/>
      <c r="R19590" s="26"/>
      <c r="S19590" s="26"/>
      <c r="T19590" s="26"/>
      <c r="U19590" s="26"/>
    </row>
    <row r="19591" spans="1:21" s="39" customFormat="1" ht="11.25" customHeight="1" x14ac:dyDescent="0.2">
      <c r="A19591" s="26"/>
      <c r="B19591" s="26"/>
      <c r="C19591" s="38"/>
      <c r="D19591" s="38"/>
      <c r="E19591" s="38"/>
      <c r="F19591" s="38"/>
      <c r="I19591" s="32"/>
      <c r="J19591" s="26"/>
      <c r="K19591" s="26"/>
      <c r="L19591" s="26"/>
      <c r="M19591" s="26"/>
      <c r="N19591" s="26"/>
      <c r="O19591" s="26"/>
      <c r="P19591" s="26"/>
      <c r="Q19591" s="26"/>
      <c r="R19591" s="26"/>
      <c r="S19591" s="26"/>
      <c r="T19591" s="26"/>
      <c r="U19591" s="26"/>
    </row>
    <row r="19592" spans="1:21" s="39" customFormat="1" ht="11.25" customHeight="1" x14ac:dyDescent="0.2">
      <c r="A19592" s="26"/>
      <c r="B19592" s="26"/>
      <c r="C19592" s="38"/>
      <c r="D19592" s="38"/>
      <c r="E19592" s="38"/>
      <c r="F19592" s="38"/>
      <c r="I19592" s="32"/>
      <c r="J19592" s="26"/>
      <c r="K19592" s="26"/>
      <c r="L19592" s="26"/>
      <c r="M19592" s="26"/>
      <c r="N19592" s="26"/>
      <c r="O19592" s="26"/>
      <c r="P19592" s="26"/>
      <c r="Q19592" s="26"/>
      <c r="R19592" s="26"/>
      <c r="S19592" s="26"/>
      <c r="T19592" s="26"/>
      <c r="U19592" s="26"/>
    </row>
    <row r="19593" spans="1:21" s="39" customFormat="1" ht="11.25" customHeight="1" x14ac:dyDescent="0.2">
      <c r="A19593" s="26"/>
      <c r="B19593" s="26"/>
      <c r="C19593" s="38"/>
      <c r="D19593" s="38"/>
      <c r="E19593" s="38"/>
      <c r="F19593" s="38"/>
      <c r="I19593" s="32"/>
      <c r="J19593" s="26"/>
      <c r="K19593" s="26"/>
      <c r="L19593" s="26"/>
      <c r="M19593" s="26"/>
      <c r="N19593" s="26"/>
      <c r="O19593" s="26"/>
      <c r="P19593" s="26"/>
      <c r="Q19593" s="26"/>
      <c r="R19593" s="26"/>
      <c r="S19593" s="26"/>
      <c r="T19593" s="26"/>
      <c r="U19593" s="26"/>
    </row>
    <row r="19594" spans="1:21" s="39" customFormat="1" ht="11.25" customHeight="1" x14ac:dyDescent="0.2">
      <c r="A19594" s="26"/>
      <c r="B19594" s="26"/>
      <c r="C19594" s="38"/>
      <c r="D19594" s="38"/>
      <c r="E19594" s="38"/>
      <c r="F19594" s="38"/>
      <c r="I19594" s="32"/>
      <c r="J19594" s="26"/>
      <c r="K19594" s="26"/>
      <c r="L19594" s="26"/>
      <c r="M19594" s="26"/>
      <c r="N19594" s="26"/>
      <c r="O19594" s="26"/>
      <c r="P19594" s="26"/>
      <c r="Q19594" s="26"/>
      <c r="R19594" s="26"/>
      <c r="S19594" s="26"/>
      <c r="T19594" s="26"/>
      <c r="U19594" s="26"/>
    </row>
    <row r="19595" spans="1:21" s="39" customFormat="1" ht="11.25" customHeight="1" x14ac:dyDescent="0.2">
      <c r="A19595" s="26"/>
      <c r="B19595" s="26"/>
      <c r="C19595" s="38"/>
      <c r="D19595" s="38"/>
      <c r="E19595" s="38"/>
      <c r="F19595" s="38"/>
      <c r="I19595" s="32"/>
      <c r="J19595" s="26"/>
      <c r="K19595" s="26"/>
      <c r="L19595" s="26"/>
      <c r="M19595" s="26"/>
      <c r="N19595" s="26"/>
      <c r="O19595" s="26"/>
      <c r="P19595" s="26"/>
      <c r="Q19595" s="26"/>
      <c r="R19595" s="26"/>
      <c r="S19595" s="26"/>
      <c r="T19595" s="26"/>
      <c r="U19595" s="26"/>
    </row>
    <row r="19596" spans="1:21" s="39" customFormat="1" ht="11.25" customHeight="1" x14ac:dyDescent="0.2">
      <c r="A19596" s="26"/>
      <c r="B19596" s="26"/>
      <c r="C19596" s="38"/>
      <c r="D19596" s="38"/>
      <c r="E19596" s="38"/>
      <c r="F19596" s="38"/>
      <c r="I19596" s="32"/>
      <c r="J19596" s="26"/>
      <c r="K19596" s="26"/>
      <c r="L19596" s="26"/>
      <c r="M19596" s="26"/>
      <c r="N19596" s="26"/>
      <c r="O19596" s="26"/>
      <c r="P19596" s="26"/>
      <c r="Q19596" s="26"/>
      <c r="R19596" s="26"/>
      <c r="S19596" s="26"/>
      <c r="T19596" s="26"/>
      <c r="U19596" s="26"/>
    </row>
    <row r="19597" spans="1:21" s="39" customFormat="1" ht="11.25" customHeight="1" x14ac:dyDescent="0.2">
      <c r="A19597" s="26"/>
      <c r="B19597" s="26"/>
      <c r="C19597" s="38"/>
      <c r="D19597" s="38"/>
      <c r="E19597" s="38"/>
      <c r="F19597" s="38"/>
      <c r="I19597" s="32"/>
      <c r="J19597" s="26"/>
      <c r="K19597" s="26"/>
      <c r="L19597" s="26"/>
      <c r="M19597" s="26"/>
      <c r="N19597" s="26"/>
      <c r="O19597" s="26"/>
      <c r="P19597" s="26"/>
      <c r="Q19597" s="26"/>
      <c r="R19597" s="26"/>
      <c r="S19597" s="26"/>
      <c r="T19597" s="26"/>
      <c r="U19597" s="26"/>
    </row>
    <row r="19598" spans="1:21" s="39" customFormat="1" ht="11.25" customHeight="1" x14ac:dyDescent="0.2">
      <c r="A19598" s="26"/>
      <c r="B19598" s="26"/>
      <c r="C19598" s="38"/>
      <c r="D19598" s="38"/>
      <c r="E19598" s="38"/>
      <c r="F19598" s="38"/>
      <c r="I19598" s="32"/>
      <c r="J19598" s="26"/>
      <c r="K19598" s="26"/>
      <c r="L19598" s="26"/>
      <c r="M19598" s="26"/>
      <c r="N19598" s="26"/>
      <c r="O19598" s="26"/>
      <c r="P19598" s="26"/>
      <c r="Q19598" s="26"/>
      <c r="R19598" s="26"/>
      <c r="S19598" s="26"/>
      <c r="T19598" s="26"/>
      <c r="U19598" s="26"/>
    </row>
    <row r="19599" spans="1:21" s="39" customFormat="1" ht="11.25" customHeight="1" x14ac:dyDescent="0.2">
      <c r="A19599" s="26"/>
      <c r="B19599" s="26"/>
      <c r="C19599" s="38"/>
      <c r="D19599" s="38"/>
      <c r="E19599" s="38"/>
      <c r="F19599" s="38"/>
      <c r="I19599" s="32"/>
      <c r="J19599" s="26"/>
      <c r="K19599" s="26"/>
      <c r="L19599" s="26"/>
      <c r="M19599" s="26"/>
      <c r="N19599" s="26"/>
      <c r="O19599" s="26"/>
      <c r="P19599" s="26"/>
      <c r="Q19599" s="26"/>
      <c r="R19599" s="26"/>
      <c r="S19599" s="26"/>
      <c r="T19599" s="26"/>
      <c r="U19599" s="26"/>
    </row>
    <row r="19600" spans="1:21" s="39" customFormat="1" ht="11.25" customHeight="1" x14ac:dyDescent="0.2">
      <c r="A19600" s="26"/>
      <c r="B19600" s="26"/>
      <c r="C19600" s="38"/>
      <c r="D19600" s="38"/>
      <c r="E19600" s="38"/>
      <c r="F19600" s="38"/>
      <c r="I19600" s="32"/>
      <c r="J19600" s="26"/>
      <c r="K19600" s="26"/>
      <c r="L19600" s="26"/>
      <c r="M19600" s="26"/>
      <c r="N19600" s="26"/>
      <c r="O19600" s="26"/>
      <c r="P19600" s="26"/>
      <c r="Q19600" s="26"/>
      <c r="R19600" s="26"/>
      <c r="S19600" s="26"/>
      <c r="T19600" s="26"/>
      <c r="U19600" s="26"/>
    </row>
    <row r="19601" spans="1:21" s="39" customFormat="1" ht="11.25" customHeight="1" x14ac:dyDescent="0.2">
      <c r="A19601" s="26"/>
      <c r="B19601" s="26"/>
      <c r="C19601" s="38"/>
      <c r="D19601" s="38"/>
      <c r="E19601" s="38"/>
      <c r="F19601" s="38"/>
      <c r="I19601" s="32"/>
      <c r="J19601" s="26"/>
      <c r="K19601" s="26"/>
      <c r="L19601" s="26"/>
      <c r="M19601" s="26"/>
      <c r="N19601" s="26"/>
      <c r="O19601" s="26"/>
      <c r="P19601" s="26"/>
      <c r="Q19601" s="26"/>
      <c r="R19601" s="26"/>
      <c r="S19601" s="26"/>
      <c r="T19601" s="26"/>
      <c r="U19601" s="26"/>
    </row>
    <row r="19602" spans="1:21" s="39" customFormat="1" ht="11.25" customHeight="1" x14ac:dyDescent="0.2">
      <c r="A19602" s="26"/>
      <c r="B19602" s="26"/>
      <c r="C19602" s="38"/>
      <c r="D19602" s="38"/>
      <c r="E19602" s="38"/>
      <c r="F19602" s="38"/>
      <c r="I19602" s="32"/>
      <c r="J19602" s="26"/>
      <c r="K19602" s="26"/>
      <c r="L19602" s="26"/>
      <c r="M19602" s="26"/>
      <c r="N19602" s="26"/>
      <c r="O19602" s="26"/>
      <c r="P19602" s="26"/>
      <c r="Q19602" s="26"/>
      <c r="R19602" s="26"/>
      <c r="S19602" s="26"/>
      <c r="T19602" s="26"/>
      <c r="U19602" s="26"/>
    </row>
    <row r="19603" spans="1:21" s="39" customFormat="1" ht="11.25" customHeight="1" x14ac:dyDescent="0.2">
      <c r="A19603" s="26"/>
      <c r="B19603" s="26"/>
      <c r="C19603" s="38"/>
      <c r="D19603" s="38"/>
      <c r="E19603" s="38"/>
      <c r="F19603" s="38"/>
      <c r="I19603" s="32"/>
      <c r="J19603" s="26"/>
      <c r="K19603" s="26"/>
      <c r="L19603" s="26"/>
      <c r="M19603" s="26"/>
      <c r="N19603" s="26"/>
      <c r="O19603" s="26"/>
      <c r="P19603" s="26"/>
      <c r="Q19603" s="26"/>
      <c r="R19603" s="26"/>
      <c r="S19603" s="26"/>
      <c r="T19603" s="26"/>
      <c r="U19603" s="26"/>
    </row>
    <row r="19604" spans="1:21" s="39" customFormat="1" ht="11.25" customHeight="1" x14ac:dyDescent="0.2">
      <c r="A19604" s="26"/>
      <c r="B19604" s="26"/>
      <c r="C19604" s="38"/>
      <c r="D19604" s="38"/>
      <c r="E19604" s="38"/>
      <c r="F19604" s="38"/>
      <c r="I19604" s="32"/>
      <c r="J19604" s="26"/>
      <c r="K19604" s="26"/>
      <c r="L19604" s="26"/>
      <c r="M19604" s="26"/>
      <c r="N19604" s="26"/>
      <c r="O19604" s="26"/>
      <c r="P19604" s="26"/>
      <c r="Q19604" s="26"/>
      <c r="R19604" s="26"/>
      <c r="S19604" s="26"/>
      <c r="T19604" s="26"/>
      <c r="U19604" s="26"/>
    </row>
    <row r="19605" spans="1:21" s="39" customFormat="1" ht="11.25" customHeight="1" x14ac:dyDescent="0.2">
      <c r="A19605" s="26"/>
      <c r="B19605" s="26"/>
      <c r="C19605" s="38"/>
      <c r="D19605" s="38"/>
      <c r="E19605" s="38"/>
      <c r="F19605" s="38"/>
      <c r="I19605" s="32"/>
      <c r="J19605" s="26"/>
      <c r="K19605" s="26"/>
      <c r="L19605" s="26"/>
      <c r="M19605" s="26"/>
      <c r="N19605" s="26"/>
      <c r="O19605" s="26"/>
      <c r="P19605" s="26"/>
      <c r="Q19605" s="26"/>
      <c r="R19605" s="26"/>
      <c r="S19605" s="26"/>
      <c r="T19605" s="26"/>
      <c r="U19605" s="26"/>
    </row>
    <row r="19606" spans="1:21" s="39" customFormat="1" ht="11.25" customHeight="1" x14ac:dyDescent="0.2">
      <c r="A19606" s="26"/>
      <c r="B19606" s="26"/>
      <c r="C19606" s="38"/>
      <c r="D19606" s="38"/>
      <c r="E19606" s="38"/>
      <c r="F19606" s="38"/>
      <c r="I19606" s="32"/>
      <c r="J19606" s="26"/>
      <c r="K19606" s="26"/>
      <c r="L19606" s="26"/>
      <c r="M19606" s="26"/>
      <c r="N19606" s="26"/>
      <c r="O19606" s="26"/>
      <c r="P19606" s="26"/>
      <c r="Q19606" s="26"/>
      <c r="R19606" s="26"/>
      <c r="S19606" s="26"/>
      <c r="T19606" s="26"/>
      <c r="U19606" s="26"/>
    </row>
    <row r="19607" spans="1:21" s="39" customFormat="1" ht="11.25" customHeight="1" x14ac:dyDescent="0.2">
      <c r="A19607" s="26"/>
      <c r="B19607" s="26"/>
      <c r="C19607" s="38"/>
      <c r="D19607" s="38"/>
      <c r="E19607" s="38"/>
      <c r="F19607" s="38"/>
      <c r="I19607" s="32"/>
      <c r="J19607" s="26"/>
      <c r="K19607" s="26"/>
      <c r="L19607" s="26"/>
      <c r="M19607" s="26"/>
      <c r="N19607" s="26"/>
      <c r="O19607" s="26"/>
      <c r="P19607" s="26"/>
      <c r="Q19607" s="26"/>
      <c r="R19607" s="26"/>
      <c r="S19607" s="26"/>
      <c r="T19607" s="26"/>
      <c r="U19607" s="26"/>
    </row>
    <row r="19608" spans="1:21" s="39" customFormat="1" ht="11.25" customHeight="1" x14ac:dyDescent="0.2">
      <c r="A19608" s="26"/>
      <c r="B19608" s="26"/>
      <c r="C19608" s="38"/>
      <c r="D19608" s="38"/>
      <c r="E19608" s="38"/>
      <c r="F19608" s="38"/>
      <c r="I19608" s="32"/>
      <c r="J19608" s="26"/>
      <c r="K19608" s="26"/>
      <c r="L19608" s="26"/>
      <c r="M19608" s="26"/>
      <c r="N19608" s="26"/>
      <c r="O19608" s="26"/>
      <c r="P19608" s="26"/>
      <c r="Q19608" s="26"/>
      <c r="R19608" s="26"/>
      <c r="S19608" s="26"/>
      <c r="T19608" s="26"/>
      <c r="U19608" s="26"/>
    </row>
    <row r="19609" spans="1:21" s="39" customFormat="1" ht="11.25" customHeight="1" x14ac:dyDescent="0.2">
      <c r="A19609" s="26"/>
      <c r="B19609" s="26"/>
      <c r="C19609" s="38"/>
      <c r="D19609" s="38"/>
      <c r="E19609" s="38"/>
      <c r="F19609" s="38"/>
      <c r="I19609" s="32"/>
      <c r="J19609" s="26"/>
      <c r="K19609" s="26"/>
      <c r="L19609" s="26"/>
      <c r="M19609" s="26"/>
      <c r="N19609" s="26"/>
      <c r="O19609" s="26"/>
      <c r="P19609" s="26"/>
      <c r="Q19609" s="26"/>
      <c r="R19609" s="26"/>
      <c r="S19609" s="26"/>
      <c r="T19609" s="26"/>
      <c r="U19609" s="26"/>
    </row>
    <row r="19610" spans="1:21" s="39" customFormat="1" ht="11.25" customHeight="1" x14ac:dyDescent="0.2">
      <c r="A19610" s="26"/>
      <c r="B19610" s="26"/>
      <c r="C19610" s="38"/>
      <c r="D19610" s="38"/>
      <c r="E19610" s="38"/>
      <c r="F19610" s="38"/>
      <c r="I19610" s="32"/>
      <c r="J19610" s="26"/>
      <c r="K19610" s="26"/>
      <c r="L19610" s="26"/>
      <c r="M19610" s="26"/>
      <c r="N19610" s="26"/>
      <c r="O19610" s="26"/>
      <c r="P19610" s="26"/>
      <c r="Q19610" s="26"/>
      <c r="R19610" s="26"/>
      <c r="S19610" s="26"/>
      <c r="T19610" s="26"/>
      <c r="U19610" s="26"/>
    </row>
    <row r="19611" spans="1:21" s="39" customFormat="1" ht="11.25" customHeight="1" x14ac:dyDescent="0.2">
      <c r="A19611" s="26"/>
      <c r="B19611" s="26"/>
      <c r="C19611" s="38"/>
      <c r="D19611" s="38"/>
      <c r="E19611" s="38"/>
      <c r="F19611" s="38"/>
      <c r="I19611" s="32"/>
      <c r="J19611" s="26"/>
      <c r="K19611" s="26"/>
      <c r="L19611" s="26"/>
      <c r="M19611" s="26"/>
      <c r="N19611" s="26"/>
      <c r="O19611" s="26"/>
      <c r="P19611" s="26"/>
      <c r="Q19611" s="26"/>
      <c r="R19611" s="26"/>
      <c r="S19611" s="26"/>
      <c r="T19611" s="26"/>
      <c r="U19611" s="26"/>
    </row>
    <row r="19612" spans="1:21" s="39" customFormat="1" ht="11.25" customHeight="1" x14ac:dyDescent="0.2">
      <c r="A19612" s="26"/>
      <c r="B19612" s="26"/>
      <c r="C19612" s="38"/>
      <c r="D19612" s="38"/>
      <c r="E19612" s="38"/>
      <c r="F19612" s="38"/>
      <c r="I19612" s="32"/>
      <c r="J19612" s="26"/>
      <c r="K19612" s="26"/>
      <c r="L19612" s="26"/>
      <c r="M19612" s="26"/>
      <c r="N19612" s="26"/>
      <c r="O19612" s="26"/>
      <c r="P19612" s="26"/>
      <c r="Q19612" s="26"/>
      <c r="R19612" s="26"/>
      <c r="S19612" s="26"/>
      <c r="T19612" s="26"/>
      <c r="U19612" s="26"/>
    </row>
    <row r="19613" spans="1:21" s="39" customFormat="1" ht="11.25" customHeight="1" x14ac:dyDescent="0.2">
      <c r="A19613" s="26"/>
      <c r="B19613" s="26"/>
      <c r="C19613" s="38"/>
      <c r="D19613" s="38"/>
      <c r="E19613" s="38"/>
      <c r="F19613" s="38"/>
      <c r="I19613" s="32"/>
      <c r="J19613" s="26"/>
      <c r="K19613" s="26"/>
      <c r="L19613" s="26"/>
      <c r="M19613" s="26"/>
      <c r="N19613" s="26"/>
      <c r="O19613" s="26"/>
      <c r="P19613" s="26"/>
      <c r="Q19613" s="26"/>
      <c r="R19613" s="26"/>
      <c r="S19613" s="26"/>
      <c r="T19613" s="26"/>
      <c r="U19613" s="26"/>
    </row>
    <row r="19614" spans="1:21" s="39" customFormat="1" ht="11.25" customHeight="1" x14ac:dyDescent="0.2">
      <c r="A19614" s="26"/>
      <c r="B19614" s="26"/>
      <c r="C19614" s="38"/>
      <c r="D19614" s="38"/>
      <c r="E19614" s="38"/>
      <c r="F19614" s="38"/>
      <c r="I19614" s="32"/>
      <c r="J19614" s="26"/>
      <c r="K19614" s="26"/>
      <c r="L19614" s="26"/>
      <c r="M19614" s="26"/>
      <c r="N19614" s="26"/>
      <c r="O19614" s="26"/>
      <c r="P19614" s="26"/>
      <c r="Q19614" s="26"/>
      <c r="R19614" s="26"/>
      <c r="S19614" s="26"/>
      <c r="T19614" s="26"/>
      <c r="U19614" s="26"/>
    </row>
    <row r="19615" spans="1:21" s="39" customFormat="1" ht="11.25" customHeight="1" x14ac:dyDescent="0.2">
      <c r="A19615" s="26"/>
      <c r="B19615" s="26"/>
      <c r="C19615" s="38"/>
      <c r="D19615" s="38"/>
      <c r="E19615" s="38"/>
      <c r="F19615" s="38"/>
      <c r="I19615" s="32"/>
      <c r="J19615" s="26"/>
      <c r="K19615" s="26"/>
      <c r="L19615" s="26"/>
      <c r="M19615" s="26"/>
      <c r="N19615" s="26"/>
      <c r="O19615" s="26"/>
      <c r="P19615" s="26"/>
      <c r="Q19615" s="26"/>
      <c r="R19615" s="26"/>
      <c r="S19615" s="26"/>
      <c r="T19615" s="26"/>
      <c r="U19615" s="26"/>
    </row>
    <row r="19616" spans="1:21" s="39" customFormat="1" ht="11.25" customHeight="1" x14ac:dyDescent="0.2">
      <c r="A19616" s="26"/>
      <c r="B19616" s="26"/>
      <c r="C19616" s="38"/>
      <c r="D19616" s="38"/>
      <c r="E19616" s="38"/>
      <c r="F19616" s="38"/>
      <c r="I19616" s="32"/>
      <c r="J19616" s="26"/>
      <c r="K19616" s="26"/>
      <c r="L19616" s="26"/>
      <c r="M19616" s="26"/>
      <c r="N19616" s="26"/>
      <c r="O19616" s="26"/>
      <c r="P19616" s="26"/>
      <c r="Q19616" s="26"/>
      <c r="R19616" s="26"/>
      <c r="S19616" s="26"/>
      <c r="T19616" s="26"/>
      <c r="U19616" s="26"/>
    </row>
    <row r="19617" spans="1:21" s="39" customFormat="1" ht="11.25" customHeight="1" x14ac:dyDescent="0.2">
      <c r="A19617" s="26"/>
      <c r="B19617" s="26"/>
      <c r="C19617" s="38"/>
      <c r="D19617" s="38"/>
      <c r="E19617" s="38"/>
      <c r="F19617" s="38"/>
      <c r="I19617" s="32"/>
      <c r="J19617" s="26"/>
      <c r="K19617" s="26"/>
      <c r="L19617" s="26"/>
      <c r="M19617" s="26"/>
      <c r="N19617" s="26"/>
      <c r="O19617" s="26"/>
      <c r="P19617" s="26"/>
      <c r="Q19617" s="26"/>
      <c r="R19617" s="26"/>
      <c r="S19617" s="26"/>
      <c r="T19617" s="26"/>
      <c r="U19617" s="26"/>
    </row>
    <row r="19618" spans="1:21" s="39" customFormat="1" ht="11.25" customHeight="1" x14ac:dyDescent="0.2">
      <c r="A19618" s="26"/>
      <c r="B19618" s="26"/>
      <c r="C19618" s="38"/>
      <c r="D19618" s="38"/>
      <c r="E19618" s="38"/>
      <c r="F19618" s="38"/>
      <c r="I19618" s="32"/>
      <c r="J19618" s="26"/>
      <c r="K19618" s="26"/>
      <c r="L19618" s="26"/>
      <c r="M19618" s="26"/>
      <c r="N19618" s="26"/>
      <c r="O19618" s="26"/>
      <c r="P19618" s="26"/>
      <c r="Q19618" s="26"/>
      <c r="R19618" s="26"/>
      <c r="S19618" s="26"/>
      <c r="T19618" s="26"/>
      <c r="U19618" s="26"/>
    </row>
    <row r="19619" spans="1:21" s="39" customFormat="1" ht="11.25" customHeight="1" x14ac:dyDescent="0.2">
      <c r="A19619" s="26"/>
      <c r="B19619" s="26"/>
      <c r="C19619" s="38"/>
      <c r="D19619" s="38"/>
      <c r="E19619" s="38"/>
      <c r="F19619" s="38"/>
      <c r="I19619" s="32"/>
      <c r="J19619" s="26"/>
      <c r="K19619" s="26"/>
      <c r="L19619" s="26"/>
      <c r="M19619" s="26"/>
      <c r="N19619" s="26"/>
      <c r="O19619" s="26"/>
      <c r="P19619" s="26"/>
      <c r="Q19619" s="26"/>
      <c r="R19619" s="26"/>
      <c r="S19619" s="26"/>
      <c r="T19619" s="26"/>
      <c r="U19619" s="26"/>
    </row>
    <row r="19620" spans="1:21" s="39" customFormat="1" ht="11.25" customHeight="1" x14ac:dyDescent="0.2">
      <c r="A19620" s="26"/>
      <c r="B19620" s="26"/>
      <c r="C19620" s="38"/>
      <c r="D19620" s="38"/>
      <c r="E19620" s="38"/>
      <c r="F19620" s="38"/>
      <c r="I19620" s="32"/>
      <c r="J19620" s="26"/>
      <c r="K19620" s="26"/>
      <c r="L19620" s="26"/>
      <c r="M19620" s="26"/>
      <c r="N19620" s="26"/>
      <c r="O19620" s="26"/>
      <c r="P19620" s="26"/>
      <c r="Q19620" s="26"/>
      <c r="R19620" s="26"/>
      <c r="S19620" s="26"/>
      <c r="T19620" s="26"/>
      <c r="U19620" s="26"/>
    </row>
    <row r="19621" spans="1:21" s="39" customFormat="1" ht="11.25" customHeight="1" x14ac:dyDescent="0.2">
      <c r="A19621" s="26"/>
      <c r="B19621" s="26"/>
      <c r="C19621" s="38"/>
      <c r="D19621" s="38"/>
      <c r="E19621" s="38"/>
      <c r="F19621" s="38"/>
      <c r="I19621" s="32"/>
      <c r="J19621" s="26"/>
      <c r="K19621" s="26"/>
      <c r="L19621" s="26"/>
      <c r="M19621" s="26"/>
      <c r="N19621" s="26"/>
      <c r="O19621" s="26"/>
      <c r="P19621" s="26"/>
      <c r="Q19621" s="26"/>
      <c r="R19621" s="26"/>
      <c r="S19621" s="26"/>
      <c r="T19621" s="26"/>
      <c r="U19621" s="26"/>
    </row>
    <row r="19622" spans="1:21" s="39" customFormat="1" ht="11.25" customHeight="1" x14ac:dyDescent="0.2">
      <c r="A19622" s="26"/>
      <c r="B19622" s="26"/>
      <c r="C19622" s="38"/>
      <c r="D19622" s="38"/>
      <c r="E19622" s="38"/>
      <c r="F19622" s="38"/>
      <c r="I19622" s="32"/>
      <c r="J19622" s="26"/>
      <c r="K19622" s="26"/>
      <c r="L19622" s="26"/>
      <c r="M19622" s="26"/>
      <c r="N19622" s="26"/>
      <c r="O19622" s="26"/>
      <c r="P19622" s="26"/>
      <c r="Q19622" s="26"/>
      <c r="R19622" s="26"/>
      <c r="S19622" s="26"/>
      <c r="T19622" s="26"/>
      <c r="U19622" s="26"/>
    </row>
    <row r="19623" spans="1:21" s="39" customFormat="1" ht="11.25" customHeight="1" x14ac:dyDescent="0.2">
      <c r="A19623" s="26"/>
      <c r="B19623" s="26"/>
      <c r="C19623" s="38"/>
      <c r="D19623" s="38"/>
      <c r="E19623" s="38"/>
      <c r="F19623" s="38"/>
      <c r="I19623" s="32"/>
      <c r="J19623" s="26"/>
      <c r="K19623" s="26"/>
      <c r="L19623" s="26"/>
      <c r="M19623" s="26"/>
      <c r="N19623" s="26"/>
      <c r="O19623" s="26"/>
      <c r="P19623" s="26"/>
      <c r="Q19623" s="26"/>
      <c r="R19623" s="26"/>
      <c r="S19623" s="26"/>
      <c r="T19623" s="26"/>
      <c r="U19623" s="26"/>
    </row>
    <row r="19624" spans="1:21" s="39" customFormat="1" ht="11.25" customHeight="1" x14ac:dyDescent="0.2">
      <c r="A19624" s="26"/>
      <c r="B19624" s="26"/>
      <c r="C19624" s="38"/>
      <c r="D19624" s="38"/>
      <c r="E19624" s="38"/>
      <c r="F19624" s="38"/>
      <c r="I19624" s="32"/>
      <c r="J19624" s="26"/>
      <c r="K19624" s="26"/>
      <c r="L19624" s="26"/>
      <c r="M19624" s="26"/>
      <c r="N19624" s="26"/>
      <c r="O19624" s="26"/>
      <c r="P19624" s="26"/>
      <c r="Q19624" s="26"/>
      <c r="R19624" s="26"/>
      <c r="S19624" s="26"/>
      <c r="T19624" s="26"/>
      <c r="U19624" s="26"/>
    </row>
    <row r="19625" spans="1:21" s="39" customFormat="1" ht="11.25" customHeight="1" x14ac:dyDescent="0.2">
      <c r="A19625" s="26"/>
      <c r="B19625" s="26"/>
      <c r="C19625" s="38"/>
      <c r="D19625" s="38"/>
      <c r="E19625" s="38"/>
      <c r="F19625" s="38"/>
      <c r="I19625" s="32"/>
      <c r="J19625" s="26"/>
      <c r="K19625" s="26"/>
      <c r="L19625" s="26"/>
      <c r="M19625" s="26"/>
      <c r="N19625" s="26"/>
      <c r="O19625" s="26"/>
      <c r="P19625" s="26"/>
      <c r="Q19625" s="26"/>
      <c r="R19625" s="26"/>
      <c r="S19625" s="26"/>
      <c r="T19625" s="26"/>
      <c r="U19625" s="26"/>
    </row>
    <row r="19626" spans="1:21" s="39" customFormat="1" ht="11.25" customHeight="1" x14ac:dyDescent="0.2">
      <c r="A19626" s="26"/>
      <c r="B19626" s="26"/>
      <c r="C19626" s="38"/>
      <c r="D19626" s="38"/>
      <c r="E19626" s="38"/>
      <c r="F19626" s="38"/>
      <c r="I19626" s="32"/>
      <c r="J19626" s="26"/>
      <c r="K19626" s="26"/>
      <c r="L19626" s="26"/>
      <c r="M19626" s="26"/>
      <c r="N19626" s="26"/>
      <c r="O19626" s="26"/>
      <c r="P19626" s="26"/>
      <c r="Q19626" s="26"/>
      <c r="R19626" s="26"/>
      <c r="S19626" s="26"/>
      <c r="T19626" s="26"/>
      <c r="U19626" s="26"/>
    </row>
    <row r="19627" spans="1:21" s="39" customFormat="1" ht="11.25" customHeight="1" x14ac:dyDescent="0.2">
      <c r="A19627" s="26"/>
      <c r="B19627" s="26"/>
      <c r="C19627" s="38"/>
      <c r="D19627" s="38"/>
      <c r="E19627" s="38"/>
      <c r="F19627" s="38"/>
      <c r="I19627" s="32"/>
      <c r="J19627" s="26"/>
      <c r="K19627" s="26"/>
      <c r="L19627" s="26"/>
      <c r="M19627" s="26"/>
      <c r="N19627" s="26"/>
      <c r="O19627" s="26"/>
      <c r="P19627" s="26"/>
      <c r="Q19627" s="26"/>
      <c r="R19627" s="26"/>
      <c r="S19627" s="26"/>
      <c r="T19627" s="26"/>
      <c r="U19627" s="26"/>
    </row>
    <row r="19628" spans="1:21" s="39" customFormat="1" ht="11.25" customHeight="1" x14ac:dyDescent="0.2">
      <c r="A19628" s="26"/>
      <c r="B19628" s="26"/>
      <c r="C19628" s="38"/>
      <c r="D19628" s="38"/>
      <c r="E19628" s="38"/>
      <c r="F19628" s="38"/>
      <c r="I19628" s="32"/>
      <c r="J19628" s="26"/>
      <c r="K19628" s="26"/>
      <c r="L19628" s="26"/>
      <c r="M19628" s="26"/>
      <c r="N19628" s="26"/>
      <c r="O19628" s="26"/>
      <c r="P19628" s="26"/>
      <c r="Q19628" s="26"/>
      <c r="R19628" s="26"/>
      <c r="S19628" s="26"/>
      <c r="T19628" s="26"/>
      <c r="U19628" s="26"/>
    </row>
    <row r="19629" spans="1:21" s="39" customFormat="1" ht="11.25" customHeight="1" x14ac:dyDescent="0.2">
      <c r="A19629" s="26"/>
      <c r="B19629" s="26"/>
      <c r="C19629" s="38"/>
      <c r="D19629" s="38"/>
      <c r="E19629" s="38"/>
      <c r="F19629" s="38"/>
      <c r="I19629" s="32"/>
      <c r="J19629" s="26"/>
      <c r="K19629" s="26"/>
      <c r="L19629" s="26"/>
      <c r="M19629" s="26"/>
      <c r="N19629" s="26"/>
      <c r="O19629" s="26"/>
      <c r="P19629" s="26"/>
      <c r="Q19629" s="26"/>
      <c r="R19629" s="26"/>
      <c r="S19629" s="26"/>
      <c r="T19629" s="26"/>
      <c r="U19629" s="26"/>
    </row>
    <row r="19630" spans="1:21" s="39" customFormat="1" ht="11.25" customHeight="1" x14ac:dyDescent="0.2">
      <c r="A19630" s="26"/>
      <c r="B19630" s="26"/>
      <c r="C19630" s="38"/>
      <c r="D19630" s="38"/>
      <c r="E19630" s="38"/>
      <c r="F19630" s="38"/>
      <c r="I19630" s="32"/>
      <c r="J19630" s="26"/>
      <c r="K19630" s="26"/>
      <c r="L19630" s="26"/>
      <c r="M19630" s="26"/>
      <c r="N19630" s="26"/>
      <c r="O19630" s="26"/>
      <c r="P19630" s="26"/>
      <c r="Q19630" s="26"/>
      <c r="R19630" s="26"/>
      <c r="S19630" s="26"/>
      <c r="T19630" s="26"/>
      <c r="U19630" s="26"/>
    </row>
    <row r="19631" spans="1:21" s="39" customFormat="1" ht="11.25" customHeight="1" x14ac:dyDescent="0.2">
      <c r="A19631" s="26"/>
      <c r="B19631" s="26"/>
      <c r="C19631" s="38"/>
      <c r="D19631" s="38"/>
      <c r="E19631" s="38"/>
      <c r="F19631" s="38"/>
      <c r="I19631" s="32"/>
      <c r="J19631" s="26"/>
      <c r="K19631" s="26"/>
      <c r="L19631" s="26"/>
      <c r="M19631" s="26"/>
      <c r="N19631" s="26"/>
      <c r="O19631" s="26"/>
      <c r="P19631" s="26"/>
      <c r="Q19631" s="26"/>
      <c r="R19631" s="26"/>
      <c r="S19631" s="26"/>
      <c r="T19631" s="26"/>
      <c r="U19631" s="26"/>
    </row>
    <row r="19632" spans="1:21" s="39" customFormat="1" ht="11.25" customHeight="1" x14ac:dyDescent="0.2">
      <c r="A19632" s="26"/>
      <c r="B19632" s="26"/>
      <c r="C19632" s="38"/>
      <c r="D19632" s="38"/>
      <c r="E19632" s="38"/>
      <c r="F19632" s="38"/>
      <c r="I19632" s="32"/>
      <c r="J19632" s="26"/>
      <c r="K19632" s="26"/>
      <c r="L19632" s="26"/>
      <c r="M19632" s="26"/>
      <c r="N19632" s="26"/>
      <c r="O19632" s="26"/>
      <c r="P19632" s="26"/>
      <c r="Q19632" s="26"/>
      <c r="R19632" s="26"/>
      <c r="S19632" s="26"/>
      <c r="T19632" s="26"/>
      <c r="U19632" s="26"/>
    </row>
    <row r="19633" spans="1:21" s="39" customFormat="1" ht="11.25" customHeight="1" x14ac:dyDescent="0.2">
      <c r="A19633" s="26"/>
      <c r="B19633" s="26"/>
      <c r="C19633" s="38"/>
      <c r="D19633" s="38"/>
      <c r="E19633" s="38"/>
      <c r="F19633" s="38"/>
      <c r="I19633" s="32"/>
      <c r="J19633" s="26"/>
      <c r="K19633" s="26"/>
      <c r="L19633" s="26"/>
      <c r="M19633" s="26"/>
      <c r="N19633" s="26"/>
      <c r="O19633" s="26"/>
      <c r="P19633" s="26"/>
      <c r="Q19633" s="26"/>
      <c r="R19633" s="26"/>
      <c r="S19633" s="26"/>
      <c r="T19633" s="26"/>
      <c r="U19633" s="26"/>
    </row>
    <row r="19634" spans="1:21" s="39" customFormat="1" ht="11.25" customHeight="1" x14ac:dyDescent="0.2">
      <c r="A19634" s="26"/>
      <c r="B19634" s="26"/>
      <c r="C19634" s="38"/>
      <c r="D19634" s="38"/>
      <c r="E19634" s="38"/>
      <c r="F19634" s="38"/>
      <c r="I19634" s="32"/>
      <c r="J19634" s="26"/>
      <c r="K19634" s="26"/>
      <c r="L19634" s="26"/>
      <c r="M19634" s="26"/>
      <c r="N19634" s="26"/>
      <c r="O19634" s="26"/>
      <c r="P19634" s="26"/>
      <c r="Q19634" s="26"/>
      <c r="R19634" s="26"/>
      <c r="S19634" s="26"/>
      <c r="T19634" s="26"/>
      <c r="U19634" s="26"/>
    </row>
    <row r="19635" spans="1:21" s="39" customFormat="1" ht="11.25" customHeight="1" x14ac:dyDescent="0.2">
      <c r="A19635" s="26"/>
      <c r="B19635" s="26"/>
      <c r="C19635" s="38"/>
      <c r="D19635" s="38"/>
      <c r="E19635" s="38"/>
      <c r="F19635" s="38"/>
      <c r="I19635" s="32"/>
      <c r="J19635" s="26"/>
      <c r="K19635" s="26"/>
      <c r="L19635" s="26"/>
      <c r="M19635" s="26"/>
      <c r="N19635" s="26"/>
      <c r="O19635" s="26"/>
      <c r="P19635" s="26"/>
      <c r="Q19635" s="26"/>
      <c r="R19635" s="26"/>
      <c r="S19635" s="26"/>
      <c r="T19635" s="26"/>
      <c r="U19635" s="26"/>
    </row>
    <row r="19636" spans="1:21" s="39" customFormat="1" ht="11.25" customHeight="1" x14ac:dyDescent="0.2">
      <c r="A19636" s="26"/>
      <c r="B19636" s="26"/>
      <c r="C19636" s="38"/>
      <c r="D19636" s="38"/>
      <c r="E19636" s="38"/>
      <c r="F19636" s="38"/>
      <c r="I19636" s="32"/>
      <c r="J19636" s="26"/>
      <c r="K19636" s="26"/>
      <c r="L19636" s="26"/>
      <c r="M19636" s="26"/>
      <c r="N19636" s="26"/>
      <c r="O19636" s="26"/>
      <c r="P19636" s="26"/>
      <c r="Q19636" s="26"/>
      <c r="R19636" s="26"/>
      <c r="S19636" s="26"/>
      <c r="T19636" s="26"/>
      <c r="U19636" s="26"/>
    </row>
    <row r="19637" spans="1:21" s="39" customFormat="1" ht="11.25" customHeight="1" x14ac:dyDescent="0.2">
      <c r="A19637" s="26"/>
      <c r="B19637" s="26"/>
      <c r="C19637" s="38"/>
      <c r="D19637" s="38"/>
      <c r="E19637" s="38"/>
      <c r="F19637" s="38"/>
      <c r="I19637" s="32"/>
      <c r="J19637" s="26"/>
      <c r="K19637" s="26"/>
      <c r="L19637" s="26"/>
      <c r="M19637" s="26"/>
      <c r="N19637" s="26"/>
      <c r="O19637" s="26"/>
      <c r="P19637" s="26"/>
      <c r="Q19637" s="26"/>
      <c r="R19637" s="26"/>
      <c r="S19637" s="26"/>
      <c r="T19637" s="26"/>
      <c r="U19637" s="26"/>
    </row>
    <row r="19638" spans="1:21" s="39" customFormat="1" ht="11.25" customHeight="1" x14ac:dyDescent="0.2">
      <c r="A19638" s="26"/>
      <c r="B19638" s="26"/>
      <c r="C19638" s="38"/>
      <c r="D19638" s="38"/>
      <c r="E19638" s="38"/>
      <c r="F19638" s="38"/>
      <c r="I19638" s="32"/>
      <c r="J19638" s="26"/>
      <c r="K19638" s="26"/>
      <c r="L19638" s="26"/>
      <c r="M19638" s="26"/>
      <c r="N19638" s="26"/>
      <c r="O19638" s="26"/>
      <c r="P19638" s="26"/>
      <c r="Q19638" s="26"/>
      <c r="R19638" s="26"/>
      <c r="S19638" s="26"/>
      <c r="T19638" s="26"/>
      <c r="U19638" s="26"/>
    </row>
    <row r="19639" spans="1:21" s="39" customFormat="1" ht="11.25" customHeight="1" x14ac:dyDescent="0.2">
      <c r="A19639" s="26"/>
      <c r="B19639" s="26"/>
      <c r="C19639" s="38"/>
      <c r="D19639" s="38"/>
      <c r="E19639" s="38"/>
      <c r="F19639" s="38"/>
      <c r="I19639" s="32"/>
      <c r="J19639" s="26"/>
      <c r="K19639" s="26"/>
      <c r="L19639" s="26"/>
      <c r="M19639" s="26"/>
      <c r="N19639" s="26"/>
      <c r="O19639" s="26"/>
      <c r="P19639" s="26"/>
      <c r="Q19639" s="26"/>
      <c r="R19639" s="26"/>
      <c r="S19639" s="26"/>
      <c r="T19639" s="26"/>
      <c r="U19639" s="26"/>
    </row>
    <row r="19640" spans="1:21" s="39" customFormat="1" ht="11.25" customHeight="1" x14ac:dyDescent="0.2">
      <c r="A19640" s="26"/>
      <c r="B19640" s="26"/>
      <c r="C19640" s="38"/>
      <c r="D19640" s="38"/>
      <c r="E19640" s="38"/>
      <c r="F19640" s="38"/>
      <c r="I19640" s="32"/>
      <c r="J19640" s="26"/>
      <c r="K19640" s="26"/>
      <c r="L19640" s="26"/>
      <c r="M19640" s="26"/>
      <c r="N19640" s="26"/>
      <c r="O19640" s="26"/>
      <c r="P19640" s="26"/>
      <c r="Q19640" s="26"/>
      <c r="R19640" s="26"/>
      <c r="S19640" s="26"/>
      <c r="T19640" s="26"/>
      <c r="U19640" s="26"/>
    </row>
    <row r="19641" spans="1:21" s="39" customFormat="1" ht="11.25" customHeight="1" x14ac:dyDescent="0.2">
      <c r="A19641" s="26"/>
      <c r="B19641" s="26"/>
      <c r="C19641" s="38"/>
      <c r="D19641" s="38"/>
      <c r="E19641" s="38"/>
      <c r="F19641" s="38"/>
      <c r="I19641" s="32"/>
      <c r="J19641" s="26"/>
      <c r="K19641" s="26"/>
      <c r="L19641" s="26"/>
      <c r="M19641" s="26"/>
      <c r="N19641" s="26"/>
      <c r="O19641" s="26"/>
      <c r="P19641" s="26"/>
      <c r="Q19641" s="26"/>
      <c r="R19641" s="26"/>
      <c r="S19641" s="26"/>
      <c r="T19641" s="26"/>
      <c r="U19641" s="26"/>
    </row>
    <row r="19642" spans="1:21" s="39" customFormat="1" ht="11.25" customHeight="1" x14ac:dyDescent="0.2">
      <c r="A19642" s="26"/>
      <c r="B19642" s="26"/>
      <c r="C19642" s="38"/>
      <c r="D19642" s="38"/>
      <c r="E19642" s="38"/>
      <c r="F19642" s="38"/>
      <c r="I19642" s="32"/>
      <c r="J19642" s="26"/>
      <c r="K19642" s="26"/>
      <c r="L19642" s="26"/>
      <c r="M19642" s="26"/>
      <c r="N19642" s="26"/>
      <c r="O19642" s="26"/>
      <c r="P19642" s="26"/>
      <c r="Q19642" s="26"/>
      <c r="R19642" s="26"/>
      <c r="S19642" s="26"/>
      <c r="T19642" s="26"/>
      <c r="U19642" s="26"/>
    </row>
    <row r="19643" spans="1:21" s="39" customFormat="1" ht="11.25" customHeight="1" x14ac:dyDescent="0.2">
      <c r="A19643" s="26"/>
      <c r="B19643" s="26"/>
      <c r="C19643" s="38"/>
      <c r="D19643" s="38"/>
      <c r="E19643" s="38"/>
      <c r="F19643" s="38"/>
      <c r="I19643" s="32"/>
      <c r="J19643" s="26"/>
      <c r="K19643" s="26"/>
      <c r="L19643" s="26"/>
      <c r="M19643" s="26"/>
      <c r="N19643" s="26"/>
      <c r="O19643" s="26"/>
      <c r="P19643" s="26"/>
      <c r="Q19643" s="26"/>
      <c r="R19643" s="26"/>
      <c r="S19643" s="26"/>
      <c r="T19643" s="26"/>
      <c r="U19643" s="26"/>
    </row>
    <row r="19644" spans="1:21" s="39" customFormat="1" ht="11.25" customHeight="1" x14ac:dyDescent="0.2">
      <c r="A19644" s="26"/>
      <c r="B19644" s="26"/>
      <c r="C19644" s="38"/>
      <c r="D19644" s="38"/>
      <c r="E19644" s="38"/>
      <c r="F19644" s="38"/>
      <c r="I19644" s="32"/>
      <c r="J19644" s="26"/>
      <c r="K19644" s="26"/>
      <c r="L19644" s="26"/>
      <c r="M19644" s="26"/>
      <c r="N19644" s="26"/>
      <c r="O19644" s="26"/>
      <c r="P19644" s="26"/>
      <c r="Q19644" s="26"/>
      <c r="R19644" s="26"/>
      <c r="S19644" s="26"/>
      <c r="T19644" s="26"/>
      <c r="U19644" s="26"/>
    </row>
    <row r="19645" spans="1:21" s="39" customFormat="1" ht="11.25" customHeight="1" x14ac:dyDescent="0.2">
      <c r="A19645" s="26"/>
      <c r="B19645" s="26"/>
      <c r="C19645" s="38"/>
      <c r="D19645" s="38"/>
      <c r="E19645" s="38"/>
      <c r="F19645" s="38"/>
      <c r="I19645" s="32"/>
      <c r="J19645" s="26"/>
      <c r="K19645" s="26"/>
      <c r="L19645" s="26"/>
      <c r="M19645" s="26"/>
      <c r="N19645" s="26"/>
      <c r="O19645" s="26"/>
      <c r="P19645" s="26"/>
      <c r="Q19645" s="26"/>
      <c r="R19645" s="26"/>
      <c r="S19645" s="26"/>
      <c r="T19645" s="26"/>
      <c r="U19645" s="26"/>
    </row>
    <row r="19646" spans="1:21" s="39" customFormat="1" ht="11.25" customHeight="1" x14ac:dyDescent="0.2">
      <c r="A19646" s="26"/>
      <c r="B19646" s="26"/>
      <c r="C19646" s="38"/>
      <c r="D19646" s="38"/>
      <c r="E19646" s="38"/>
      <c r="F19646" s="38"/>
      <c r="I19646" s="32"/>
      <c r="J19646" s="26"/>
      <c r="K19646" s="26"/>
      <c r="L19646" s="26"/>
      <c r="M19646" s="26"/>
      <c r="N19646" s="26"/>
      <c r="O19646" s="26"/>
      <c r="P19646" s="26"/>
      <c r="Q19646" s="26"/>
      <c r="R19646" s="26"/>
      <c r="S19646" s="26"/>
      <c r="T19646" s="26"/>
      <c r="U19646" s="26"/>
    </row>
    <row r="19647" spans="1:21" s="39" customFormat="1" ht="11.25" customHeight="1" x14ac:dyDescent="0.2">
      <c r="A19647" s="26"/>
      <c r="B19647" s="26"/>
      <c r="C19647" s="38"/>
      <c r="D19647" s="38"/>
      <c r="E19647" s="38"/>
      <c r="F19647" s="38"/>
      <c r="I19647" s="32"/>
      <c r="J19647" s="26"/>
      <c r="K19647" s="26"/>
      <c r="L19647" s="26"/>
      <c r="M19647" s="26"/>
      <c r="N19647" s="26"/>
      <c r="O19647" s="26"/>
      <c r="P19647" s="26"/>
      <c r="Q19647" s="26"/>
      <c r="R19647" s="26"/>
      <c r="S19647" s="26"/>
      <c r="T19647" s="26"/>
      <c r="U19647" s="26"/>
    </row>
    <row r="19648" spans="1:21" s="39" customFormat="1" ht="11.25" customHeight="1" x14ac:dyDescent="0.2">
      <c r="A19648" s="26"/>
      <c r="B19648" s="26"/>
      <c r="C19648" s="38"/>
      <c r="D19648" s="38"/>
      <c r="E19648" s="38"/>
      <c r="F19648" s="38"/>
      <c r="I19648" s="32"/>
      <c r="J19648" s="26"/>
      <c r="K19648" s="26"/>
      <c r="L19648" s="26"/>
      <c r="M19648" s="26"/>
      <c r="N19648" s="26"/>
      <c r="O19648" s="26"/>
      <c r="P19648" s="26"/>
      <c r="Q19648" s="26"/>
      <c r="R19648" s="26"/>
      <c r="S19648" s="26"/>
      <c r="T19648" s="26"/>
      <c r="U19648" s="26"/>
    </row>
    <row r="19649" spans="1:21" s="39" customFormat="1" ht="11.25" customHeight="1" x14ac:dyDescent="0.2">
      <c r="A19649" s="26"/>
      <c r="B19649" s="26"/>
      <c r="C19649" s="38"/>
      <c r="D19649" s="38"/>
      <c r="E19649" s="38"/>
      <c r="F19649" s="38"/>
      <c r="I19649" s="32"/>
      <c r="J19649" s="26"/>
      <c r="K19649" s="26"/>
      <c r="L19649" s="26"/>
      <c r="M19649" s="26"/>
      <c r="N19649" s="26"/>
      <c r="O19649" s="26"/>
      <c r="P19649" s="26"/>
      <c r="Q19649" s="26"/>
      <c r="R19649" s="26"/>
      <c r="S19649" s="26"/>
      <c r="T19649" s="26"/>
      <c r="U19649" s="26"/>
    </row>
    <row r="19650" spans="1:21" s="39" customFormat="1" ht="11.25" customHeight="1" x14ac:dyDescent="0.2">
      <c r="A19650" s="26"/>
      <c r="B19650" s="26"/>
      <c r="C19650" s="38"/>
      <c r="D19650" s="38"/>
      <c r="E19650" s="38"/>
      <c r="F19650" s="38"/>
      <c r="I19650" s="32"/>
      <c r="J19650" s="26"/>
      <c r="K19650" s="26"/>
      <c r="L19650" s="26"/>
      <c r="M19650" s="26"/>
      <c r="N19650" s="26"/>
      <c r="O19650" s="26"/>
      <c r="P19650" s="26"/>
      <c r="Q19650" s="26"/>
      <c r="R19650" s="26"/>
      <c r="S19650" s="26"/>
      <c r="T19650" s="26"/>
      <c r="U19650" s="26"/>
    </row>
    <row r="19651" spans="1:21" s="39" customFormat="1" ht="11.25" customHeight="1" x14ac:dyDescent="0.2">
      <c r="A19651" s="26"/>
      <c r="B19651" s="26"/>
      <c r="C19651" s="38"/>
      <c r="D19651" s="38"/>
      <c r="E19651" s="38"/>
      <c r="F19651" s="38"/>
      <c r="I19651" s="32"/>
      <c r="J19651" s="26"/>
      <c r="K19651" s="26"/>
      <c r="L19651" s="26"/>
      <c r="M19651" s="26"/>
      <c r="N19651" s="26"/>
      <c r="O19651" s="26"/>
      <c r="P19651" s="26"/>
      <c r="Q19651" s="26"/>
      <c r="R19651" s="26"/>
      <c r="S19651" s="26"/>
      <c r="T19651" s="26"/>
      <c r="U19651" s="26"/>
    </row>
    <row r="19652" spans="1:21" s="39" customFormat="1" ht="11.25" customHeight="1" x14ac:dyDescent="0.2">
      <c r="A19652" s="26"/>
      <c r="B19652" s="26"/>
      <c r="C19652" s="38"/>
      <c r="D19652" s="38"/>
      <c r="E19652" s="38"/>
      <c r="F19652" s="38"/>
      <c r="I19652" s="32"/>
      <c r="J19652" s="26"/>
      <c r="K19652" s="26"/>
      <c r="L19652" s="26"/>
      <c r="M19652" s="26"/>
      <c r="N19652" s="26"/>
      <c r="O19652" s="26"/>
      <c r="P19652" s="26"/>
      <c r="Q19652" s="26"/>
      <c r="R19652" s="26"/>
      <c r="S19652" s="26"/>
      <c r="T19652" s="26"/>
      <c r="U19652" s="26"/>
    </row>
    <row r="19653" spans="1:21" s="39" customFormat="1" ht="11.25" customHeight="1" x14ac:dyDescent="0.2">
      <c r="A19653" s="26"/>
      <c r="B19653" s="26"/>
      <c r="C19653" s="38"/>
      <c r="D19653" s="38"/>
      <c r="E19653" s="38"/>
      <c r="F19653" s="38"/>
      <c r="I19653" s="32"/>
      <c r="J19653" s="26"/>
      <c r="K19653" s="26"/>
      <c r="L19653" s="26"/>
      <c r="M19653" s="26"/>
      <c r="N19653" s="26"/>
      <c r="O19653" s="26"/>
      <c r="P19653" s="26"/>
      <c r="Q19653" s="26"/>
      <c r="R19653" s="26"/>
      <c r="S19653" s="26"/>
      <c r="T19653" s="26"/>
      <c r="U19653" s="26"/>
    </row>
    <row r="19654" spans="1:21" s="39" customFormat="1" ht="11.25" customHeight="1" x14ac:dyDescent="0.2">
      <c r="A19654" s="26"/>
      <c r="B19654" s="26"/>
      <c r="C19654" s="38"/>
      <c r="D19654" s="38"/>
      <c r="E19654" s="38"/>
      <c r="F19654" s="38"/>
      <c r="I19654" s="32"/>
      <c r="J19654" s="26"/>
      <c r="K19654" s="26"/>
      <c r="L19654" s="26"/>
      <c r="M19654" s="26"/>
      <c r="N19654" s="26"/>
      <c r="O19654" s="26"/>
      <c r="P19654" s="26"/>
      <c r="Q19654" s="26"/>
      <c r="R19654" s="26"/>
      <c r="S19654" s="26"/>
      <c r="T19654" s="26"/>
      <c r="U19654" s="26"/>
    </row>
    <row r="19655" spans="1:21" s="39" customFormat="1" ht="11.25" customHeight="1" x14ac:dyDescent="0.2">
      <c r="A19655" s="26"/>
      <c r="B19655" s="26"/>
      <c r="C19655" s="38"/>
      <c r="D19655" s="38"/>
      <c r="E19655" s="38"/>
      <c r="F19655" s="38"/>
      <c r="I19655" s="32"/>
      <c r="J19655" s="26"/>
      <c r="K19655" s="26"/>
      <c r="L19655" s="26"/>
      <c r="M19655" s="26"/>
      <c r="N19655" s="26"/>
      <c r="O19655" s="26"/>
      <c r="P19655" s="26"/>
      <c r="Q19655" s="26"/>
      <c r="R19655" s="26"/>
      <c r="S19655" s="26"/>
      <c r="T19655" s="26"/>
      <c r="U19655" s="26"/>
    </row>
    <row r="19656" spans="1:21" s="39" customFormat="1" ht="11.25" customHeight="1" x14ac:dyDescent="0.2">
      <c r="A19656" s="26"/>
      <c r="B19656" s="26"/>
      <c r="C19656" s="38"/>
      <c r="D19656" s="38"/>
      <c r="E19656" s="38"/>
      <c r="F19656" s="38"/>
      <c r="I19656" s="32"/>
      <c r="J19656" s="26"/>
      <c r="K19656" s="26"/>
      <c r="L19656" s="26"/>
      <c r="M19656" s="26"/>
      <c r="N19656" s="26"/>
      <c r="O19656" s="26"/>
      <c r="P19656" s="26"/>
      <c r="Q19656" s="26"/>
      <c r="R19656" s="26"/>
      <c r="S19656" s="26"/>
      <c r="T19656" s="26"/>
      <c r="U19656" s="26"/>
    </row>
    <row r="19657" spans="1:21" s="39" customFormat="1" ht="11.25" customHeight="1" x14ac:dyDescent="0.2">
      <c r="A19657" s="26"/>
      <c r="B19657" s="26"/>
      <c r="C19657" s="38"/>
      <c r="D19657" s="38"/>
      <c r="E19657" s="38"/>
      <c r="F19657" s="38"/>
      <c r="I19657" s="32"/>
      <c r="J19657" s="26"/>
      <c r="K19657" s="26"/>
      <c r="L19657" s="26"/>
      <c r="M19657" s="26"/>
      <c r="N19657" s="26"/>
      <c r="O19657" s="26"/>
      <c r="P19657" s="26"/>
      <c r="Q19657" s="26"/>
      <c r="R19657" s="26"/>
      <c r="S19657" s="26"/>
      <c r="T19657" s="26"/>
      <c r="U19657" s="26"/>
    </row>
    <row r="19658" spans="1:21" s="39" customFormat="1" ht="11.25" customHeight="1" x14ac:dyDescent="0.2">
      <c r="A19658" s="26"/>
      <c r="B19658" s="26"/>
      <c r="C19658" s="38"/>
      <c r="D19658" s="38"/>
      <c r="E19658" s="38"/>
      <c r="F19658" s="38"/>
      <c r="I19658" s="32"/>
      <c r="J19658" s="26"/>
      <c r="K19658" s="26"/>
      <c r="L19658" s="26"/>
      <c r="M19658" s="26"/>
      <c r="N19658" s="26"/>
      <c r="O19658" s="26"/>
      <c r="P19658" s="26"/>
      <c r="Q19658" s="26"/>
      <c r="R19658" s="26"/>
      <c r="S19658" s="26"/>
      <c r="T19658" s="26"/>
      <c r="U19658" s="26"/>
    </row>
    <row r="19659" spans="1:21" s="39" customFormat="1" ht="11.25" customHeight="1" x14ac:dyDescent="0.2">
      <c r="A19659" s="26"/>
      <c r="B19659" s="26"/>
      <c r="C19659" s="38"/>
      <c r="D19659" s="38"/>
      <c r="E19659" s="38"/>
      <c r="F19659" s="38"/>
      <c r="I19659" s="32"/>
      <c r="J19659" s="26"/>
      <c r="K19659" s="26"/>
      <c r="L19659" s="26"/>
      <c r="M19659" s="26"/>
      <c r="N19659" s="26"/>
      <c r="O19659" s="26"/>
      <c r="P19659" s="26"/>
      <c r="Q19659" s="26"/>
      <c r="R19659" s="26"/>
      <c r="S19659" s="26"/>
      <c r="T19659" s="26"/>
      <c r="U19659" s="26"/>
    </row>
    <row r="19660" spans="1:21" s="39" customFormat="1" ht="11.25" customHeight="1" x14ac:dyDescent="0.2">
      <c r="A19660" s="26"/>
      <c r="B19660" s="26"/>
      <c r="C19660" s="38"/>
      <c r="D19660" s="38"/>
      <c r="E19660" s="38"/>
      <c r="F19660" s="38"/>
      <c r="I19660" s="32"/>
      <c r="J19660" s="26"/>
      <c r="K19660" s="26"/>
      <c r="L19660" s="26"/>
      <c r="M19660" s="26"/>
      <c r="N19660" s="26"/>
      <c r="O19660" s="26"/>
      <c r="P19660" s="26"/>
      <c r="Q19660" s="26"/>
      <c r="R19660" s="26"/>
      <c r="S19660" s="26"/>
      <c r="T19660" s="26"/>
      <c r="U19660" s="26"/>
    </row>
    <row r="19661" spans="1:21" s="39" customFormat="1" ht="11.25" customHeight="1" x14ac:dyDescent="0.2">
      <c r="A19661" s="26"/>
      <c r="B19661" s="26"/>
      <c r="C19661" s="38"/>
      <c r="D19661" s="38"/>
      <c r="E19661" s="38"/>
      <c r="F19661" s="38"/>
      <c r="I19661" s="32"/>
      <c r="J19661" s="26"/>
      <c r="K19661" s="26"/>
      <c r="L19661" s="26"/>
      <c r="M19661" s="26"/>
      <c r="N19661" s="26"/>
      <c r="O19661" s="26"/>
      <c r="P19661" s="26"/>
      <c r="Q19661" s="26"/>
      <c r="R19661" s="26"/>
      <c r="S19661" s="26"/>
      <c r="T19661" s="26"/>
      <c r="U19661" s="26"/>
    </row>
    <row r="19662" spans="1:21" s="39" customFormat="1" ht="11.25" customHeight="1" x14ac:dyDescent="0.2">
      <c r="A19662" s="26"/>
      <c r="B19662" s="26"/>
      <c r="C19662" s="38"/>
      <c r="D19662" s="38"/>
      <c r="E19662" s="38"/>
      <c r="F19662" s="38"/>
      <c r="I19662" s="32"/>
      <c r="J19662" s="26"/>
      <c r="K19662" s="26"/>
      <c r="L19662" s="26"/>
      <c r="M19662" s="26"/>
      <c r="N19662" s="26"/>
      <c r="O19662" s="26"/>
      <c r="P19662" s="26"/>
      <c r="Q19662" s="26"/>
      <c r="R19662" s="26"/>
      <c r="S19662" s="26"/>
      <c r="T19662" s="26"/>
      <c r="U19662" s="26"/>
    </row>
    <row r="19663" spans="1:21" s="39" customFormat="1" ht="11.25" customHeight="1" x14ac:dyDescent="0.2">
      <c r="A19663" s="26"/>
      <c r="B19663" s="26"/>
      <c r="C19663" s="38"/>
      <c r="D19663" s="38"/>
      <c r="E19663" s="38"/>
      <c r="F19663" s="38"/>
      <c r="I19663" s="32"/>
      <c r="J19663" s="26"/>
      <c r="K19663" s="26"/>
      <c r="L19663" s="26"/>
      <c r="M19663" s="26"/>
      <c r="N19663" s="26"/>
      <c r="O19663" s="26"/>
      <c r="P19663" s="26"/>
      <c r="Q19663" s="26"/>
      <c r="R19663" s="26"/>
      <c r="S19663" s="26"/>
      <c r="T19663" s="26"/>
      <c r="U19663" s="26"/>
    </row>
    <row r="19664" spans="1:21" s="39" customFormat="1" ht="11.25" customHeight="1" x14ac:dyDescent="0.2">
      <c r="A19664" s="26"/>
      <c r="B19664" s="26"/>
      <c r="C19664" s="38"/>
      <c r="D19664" s="38"/>
      <c r="E19664" s="38"/>
      <c r="F19664" s="38"/>
      <c r="I19664" s="32"/>
      <c r="J19664" s="26"/>
      <c r="K19664" s="26"/>
      <c r="L19664" s="26"/>
      <c r="M19664" s="26"/>
      <c r="N19664" s="26"/>
      <c r="O19664" s="26"/>
      <c r="P19664" s="26"/>
      <c r="Q19664" s="26"/>
      <c r="R19664" s="26"/>
      <c r="S19664" s="26"/>
      <c r="T19664" s="26"/>
      <c r="U19664" s="26"/>
    </row>
    <row r="19665" spans="1:21" s="39" customFormat="1" ht="11.25" customHeight="1" x14ac:dyDescent="0.2">
      <c r="A19665" s="26"/>
      <c r="B19665" s="26"/>
      <c r="C19665" s="38"/>
      <c r="D19665" s="38"/>
      <c r="E19665" s="38"/>
      <c r="F19665" s="38"/>
      <c r="I19665" s="32"/>
      <c r="J19665" s="26"/>
      <c r="K19665" s="26"/>
      <c r="L19665" s="26"/>
      <c r="M19665" s="26"/>
      <c r="N19665" s="26"/>
      <c r="O19665" s="26"/>
      <c r="P19665" s="26"/>
      <c r="Q19665" s="26"/>
      <c r="R19665" s="26"/>
      <c r="S19665" s="26"/>
      <c r="T19665" s="26"/>
      <c r="U19665" s="26"/>
    </row>
    <row r="19666" spans="1:21" s="39" customFormat="1" ht="11.25" customHeight="1" x14ac:dyDescent="0.2">
      <c r="A19666" s="26"/>
      <c r="B19666" s="26"/>
      <c r="C19666" s="38"/>
      <c r="D19666" s="38"/>
      <c r="E19666" s="38"/>
      <c r="F19666" s="38"/>
      <c r="I19666" s="32"/>
      <c r="J19666" s="26"/>
      <c r="K19666" s="26"/>
      <c r="L19666" s="26"/>
      <c r="M19666" s="26"/>
      <c r="N19666" s="26"/>
      <c r="O19666" s="26"/>
      <c r="P19666" s="26"/>
      <c r="Q19666" s="26"/>
      <c r="R19666" s="26"/>
      <c r="S19666" s="26"/>
      <c r="T19666" s="26"/>
      <c r="U19666" s="26"/>
    </row>
    <row r="19667" spans="1:21" s="39" customFormat="1" ht="11.25" customHeight="1" x14ac:dyDescent="0.2">
      <c r="A19667" s="26"/>
      <c r="B19667" s="26"/>
      <c r="C19667" s="38"/>
      <c r="D19667" s="38"/>
      <c r="E19667" s="38"/>
      <c r="F19667" s="38"/>
      <c r="I19667" s="32"/>
      <c r="J19667" s="26"/>
      <c r="K19667" s="26"/>
      <c r="L19667" s="26"/>
      <c r="M19667" s="26"/>
      <c r="N19667" s="26"/>
      <c r="O19667" s="26"/>
      <c r="P19667" s="26"/>
      <c r="Q19667" s="26"/>
      <c r="R19667" s="26"/>
      <c r="S19667" s="26"/>
      <c r="T19667" s="26"/>
      <c r="U19667" s="26"/>
    </row>
    <row r="19668" spans="1:21" s="39" customFormat="1" ht="11.25" customHeight="1" x14ac:dyDescent="0.2">
      <c r="A19668" s="26"/>
      <c r="B19668" s="26"/>
      <c r="C19668" s="38"/>
      <c r="D19668" s="38"/>
      <c r="E19668" s="38"/>
      <c r="F19668" s="38"/>
      <c r="I19668" s="32"/>
      <c r="J19668" s="26"/>
      <c r="K19668" s="26"/>
      <c r="L19668" s="26"/>
      <c r="M19668" s="26"/>
      <c r="N19668" s="26"/>
      <c r="O19668" s="26"/>
      <c r="P19668" s="26"/>
      <c r="Q19668" s="26"/>
      <c r="R19668" s="26"/>
      <c r="S19668" s="26"/>
      <c r="T19668" s="26"/>
      <c r="U19668" s="26"/>
    </row>
    <row r="19669" spans="1:21" s="39" customFormat="1" ht="11.25" customHeight="1" x14ac:dyDescent="0.2">
      <c r="A19669" s="26"/>
      <c r="B19669" s="26"/>
      <c r="C19669" s="38"/>
      <c r="D19669" s="38"/>
      <c r="E19669" s="38"/>
      <c r="F19669" s="38"/>
      <c r="I19669" s="32"/>
      <c r="J19669" s="26"/>
      <c r="K19669" s="26"/>
      <c r="L19669" s="26"/>
      <c r="M19669" s="26"/>
      <c r="N19669" s="26"/>
      <c r="O19669" s="26"/>
      <c r="P19669" s="26"/>
      <c r="Q19669" s="26"/>
      <c r="R19669" s="26"/>
      <c r="S19669" s="26"/>
      <c r="T19669" s="26"/>
      <c r="U19669" s="26"/>
    </row>
    <row r="19670" spans="1:21" s="39" customFormat="1" ht="11.25" customHeight="1" x14ac:dyDescent="0.2">
      <c r="A19670" s="26"/>
      <c r="B19670" s="26"/>
      <c r="C19670" s="38"/>
      <c r="D19670" s="38"/>
      <c r="E19670" s="38"/>
      <c r="F19670" s="38"/>
      <c r="I19670" s="32"/>
      <c r="J19670" s="26"/>
      <c r="K19670" s="26"/>
      <c r="L19670" s="26"/>
      <c r="M19670" s="26"/>
      <c r="N19670" s="26"/>
      <c r="O19670" s="26"/>
      <c r="P19670" s="26"/>
      <c r="Q19670" s="26"/>
      <c r="R19670" s="26"/>
      <c r="S19670" s="26"/>
      <c r="T19670" s="26"/>
      <c r="U19670" s="26"/>
    </row>
    <row r="19671" spans="1:21" s="39" customFormat="1" ht="11.25" customHeight="1" x14ac:dyDescent="0.2">
      <c r="A19671" s="26"/>
      <c r="B19671" s="26"/>
      <c r="C19671" s="38"/>
      <c r="D19671" s="38"/>
      <c r="E19671" s="38"/>
      <c r="F19671" s="38"/>
      <c r="I19671" s="32"/>
      <c r="J19671" s="26"/>
      <c r="K19671" s="26"/>
      <c r="L19671" s="26"/>
      <c r="M19671" s="26"/>
      <c r="N19671" s="26"/>
      <c r="O19671" s="26"/>
      <c r="P19671" s="26"/>
      <c r="Q19671" s="26"/>
      <c r="R19671" s="26"/>
      <c r="S19671" s="26"/>
      <c r="T19671" s="26"/>
      <c r="U19671" s="26"/>
    </row>
    <row r="19672" spans="1:21" s="39" customFormat="1" ht="11.25" customHeight="1" x14ac:dyDescent="0.2">
      <c r="A19672" s="26"/>
      <c r="B19672" s="26"/>
      <c r="C19672" s="38"/>
      <c r="D19672" s="38"/>
      <c r="E19672" s="38"/>
      <c r="F19672" s="38"/>
      <c r="I19672" s="32"/>
      <c r="J19672" s="26"/>
      <c r="K19672" s="26"/>
      <c r="L19672" s="26"/>
      <c r="M19672" s="26"/>
      <c r="N19672" s="26"/>
      <c r="O19672" s="26"/>
      <c r="P19672" s="26"/>
      <c r="Q19672" s="26"/>
      <c r="R19672" s="26"/>
      <c r="S19672" s="26"/>
      <c r="T19672" s="26"/>
      <c r="U19672" s="26"/>
    </row>
    <row r="19673" spans="1:21" s="39" customFormat="1" ht="11.25" customHeight="1" x14ac:dyDescent="0.2">
      <c r="A19673" s="26"/>
      <c r="B19673" s="26"/>
      <c r="C19673" s="38"/>
      <c r="D19673" s="38"/>
      <c r="E19673" s="38"/>
      <c r="F19673" s="38"/>
      <c r="I19673" s="32"/>
      <c r="J19673" s="26"/>
      <c r="K19673" s="26"/>
      <c r="L19673" s="26"/>
      <c r="M19673" s="26"/>
      <c r="N19673" s="26"/>
      <c r="O19673" s="26"/>
      <c r="P19673" s="26"/>
      <c r="Q19673" s="26"/>
      <c r="R19673" s="26"/>
      <c r="S19673" s="26"/>
      <c r="T19673" s="26"/>
      <c r="U19673" s="26"/>
    </row>
    <row r="19674" spans="1:21" s="39" customFormat="1" ht="11.25" customHeight="1" x14ac:dyDescent="0.2">
      <c r="A19674" s="26"/>
      <c r="B19674" s="26"/>
      <c r="C19674" s="38"/>
      <c r="D19674" s="38"/>
      <c r="E19674" s="38"/>
      <c r="F19674" s="38"/>
      <c r="I19674" s="32"/>
      <c r="J19674" s="26"/>
      <c r="K19674" s="26"/>
      <c r="L19674" s="26"/>
      <c r="M19674" s="26"/>
      <c r="N19674" s="26"/>
      <c r="O19674" s="26"/>
      <c r="P19674" s="26"/>
      <c r="Q19674" s="26"/>
      <c r="R19674" s="26"/>
      <c r="S19674" s="26"/>
      <c r="T19674" s="26"/>
      <c r="U19674" s="26"/>
    </row>
    <row r="19675" spans="1:21" s="39" customFormat="1" ht="11.25" customHeight="1" x14ac:dyDescent="0.2">
      <c r="A19675" s="26"/>
      <c r="B19675" s="26"/>
      <c r="C19675" s="38"/>
      <c r="D19675" s="38"/>
      <c r="E19675" s="38"/>
      <c r="F19675" s="38"/>
      <c r="I19675" s="32"/>
      <c r="J19675" s="26"/>
      <c r="K19675" s="26"/>
      <c r="L19675" s="26"/>
      <c r="M19675" s="26"/>
      <c r="N19675" s="26"/>
      <c r="O19675" s="26"/>
      <c r="P19675" s="26"/>
      <c r="Q19675" s="26"/>
      <c r="R19675" s="26"/>
      <c r="S19675" s="26"/>
      <c r="T19675" s="26"/>
      <c r="U19675" s="26"/>
    </row>
    <row r="19676" spans="1:21" s="39" customFormat="1" ht="11.25" customHeight="1" x14ac:dyDescent="0.2">
      <c r="A19676" s="26"/>
      <c r="B19676" s="26"/>
      <c r="C19676" s="38"/>
      <c r="D19676" s="38"/>
      <c r="E19676" s="38"/>
      <c r="F19676" s="38"/>
      <c r="I19676" s="32"/>
      <c r="J19676" s="26"/>
      <c r="K19676" s="26"/>
      <c r="L19676" s="26"/>
      <c r="M19676" s="26"/>
      <c r="N19676" s="26"/>
      <c r="O19676" s="26"/>
      <c r="P19676" s="26"/>
      <c r="Q19676" s="26"/>
      <c r="R19676" s="26"/>
      <c r="S19676" s="26"/>
      <c r="T19676" s="26"/>
      <c r="U19676" s="26"/>
    </row>
    <row r="19677" spans="1:21" s="39" customFormat="1" ht="11.25" customHeight="1" x14ac:dyDescent="0.2">
      <c r="A19677" s="26"/>
      <c r="B19677" s="26"/>
      <c r="C19677" s="38"/>
      <c r="D19677" s="38"/>
      <c r="E19677" s="38"/>
      <c r="F19677" s="38"/>
      <c r="I19677" s="32"/>
      <c r="J19677" s="26"/>
      <c r="K19677" s="26"/>
      <c r="L19677" s="26"/>
      <c r="M19677" s="26"/>
      <c r="N19677" s="26"/>
      <c r="O19677" s="26"/>
      <c r="P19677" s="26"/>
      <c r="Q19677" s="26"/>
      <c r="R19677" s="26"/>
      <c r="S19677" s="26"/>
      <c r="T19677" s="26"/>
      <c r="U19677" s="26"/>
    </row>
    <row r="19678" spans="1:21" s="39" customFormat="1" ht="11.25" customHeight="1" x14ac:dyDescent="0.2">
      <c r="A19678" s="26"/>
      <c r="B19678" s="26"/>
      <c r="C19678" s="38"/>
      <c r="D19678" s="38"/>
      <c r="E19678" s="38"/>
      <c r="F19678" s="38"/>
      <c r="I19678" s="32"/>
      <c r="J19678" s="26"/>
      <c r="K19678" s="26"/>
      <c r="L19678" s="26"/>
      <c r="M19678" s="26"/>
      <c r="N19678" s="26"/>
      <c r="O19678" s="26"/>
      <c r="P19678" s="26"/>
      <c r="Q19678" s="26"/>
      <c r="R19678" s="26"/>
      <c r="S19678" s="26"/>
      <c r="T19678" s="26"/>
      <c r="U19678" s="26"/>
    </row>
    <row r="19679" spans="1:21" s="39" customFormat="1" ht="11.25" customHeight="1" x14ac:dyDescent="0.2">
      <c r="A19679" s="26"/>
      <c r="B19679" s="26"/>
      <c r="C19679" s="38"/>
      <c r="D19679" s="38"/>
      <c r="E19679" s="38"/>
      <c r="F19679" s="38"/>
      <c r="I19679" s="32"/>
      <c r="J19679" s="26"/>
      <c r="K19679" s="26"/>
      <c r="L19679" s="26"/>
      <c r="M19679" s="26"/>
      <c r="N19679" s="26"/>
      <c r="O19679" s="26"/>
      <c r="P19679" s="26"/>
      <c r="Q19679" s="26"/>
      <c r="R19679" s="26"/>
      <c r="S19679" s="26"/>
      <c r="T19679" s="26"/>
      <c r="U19679" s="26"/>
    </row>
    <row r="19680" spans="1:21" s="39" customFormat="1" ht="11.25" customHeight="1" x14ac:dyDescent="0.2">
      <c r="A19680" s="26"/>
      <c r="B19680" s="26"/>
      <c r="C19680" s="38"/>
      <c r="D19680" s="38"/>
      <c r="E19680" s="38"/>
      <c r="F19680" s="38"/>
      <c r="I19680" s="32"/>
      <c r="J19680" s="26"/>
      <c r="K19680" s="26"/>
      <c r="L19680" s="26"/>
      <c r="M19680" s="26"/>
      <c r="N19680" s="26"/>
      <c r="O19680" s="26"/>
      <c r="P19680" s="26"/>
      <c r="Q19680" s="26"/>
      <c r="R19680" s="26"/>
      <c r="S19680" s="26"/>
      <c r="T19680" s="26"/>
      <c r="U19680" s="26"/>
    </row>
    <row r="19681" spans="1:21" s="39" customFormat="1" ht="11.25" customHeight="1" x14ac:dyDescent="0.2">
      <c r="A19681" s="26"/>
      <c r="B19681" s="26"/>
      <c r="C19681" s="38"/>
      <c r="D19681" s="38"/>
      <c r="E19681" s="38"/>
      <c r="F19681" s="38"/>
      <c r="I19681" s="32"/>
      <c r="J19681" s="26"/>
      <c r="K19681" s="26"/>
      <c r="L19681" s="26"/>
      <c r="M19681" s="26"/>
      <c r="N19681" s="26"/>
      <c r="O19681" s="26"/>
      <c r="P19681" s="26"/>
      <c r="Q19681" s="26"/>
      <c r="R19681" s="26"/>
      <c r="S19681" s="26"/>
      <c r="T19681" s="26"/>
      <c r="U19681" s="26"/>
    </row>
    <row r="19682" spans="1:21" s="39" customFormat="1" ht="11.25" customHeight="1" x14ac:dyDescent="0.2">
      <c r="A19682" s="26"/>
      <c r="B19682" s="26"/>
      <c r="C19682" s="38"/>
      <c r="D19682" s="38"/>
      <c r="E19682" s="38"/>
      <c r="F19682" s="38"/>
      <c r="I19682" s="32"/>
      <c r="J19682" s="26"/>
      <c r="K19682" s="26"/>
      <c r="L19682" s="26"/>
      <c r="M19682" s="26"/>
      <c r="N19682" s="26"/>
      <c r="O19682" s="26"/>
      <c r="P19682" s="26"/>
      <c r="Q19682" s="26"/>
      <c r="R19682" s="26"/>
      <c r="S19682" s="26"/>
      <c r="T19682" s="26"/>
      <c r="U19682" s="26"/>
    </row>
    <row r="19683" spans="1:21" s="39" customFormat="1" ht="11.25" customHeight="1" x14ac:dyDescent="0.2">
      <c r="A19683" s="26"/>
      <c r="B19683" s="26"/>
      <c r="C19683" s="38"/>
      <c r="D19683" s="38"/>
      <c r="E19683" s="38"/>
      <c r="F19683" s="38"/>
      <c r="I19683" s="32"/>
      <c r="J19683" s="26"/>
      <c r="K19683" s="26"/>
      <c r="L19683" s="26"/>
      <c r="M19683" s="26"/>
      <c r="N19683" s="26"/>
      <c r="O19683" s="26"/>
      <c r="P19683" s="26"/>
      <c r="Q19683" s="26"/>
      <c r="R19683" s="26"/>
      <c r="S19683" s="26"/>
      <c r="T19683" s="26"/>
      <c r="U19683" s="26"/>
    </row>
    <row r="19684" spans="1:21" s="39" customFormat="1" ht="11.25" customHeight="1" x14ac:dyDescent="0.2">
      <c r="A19684" s="26"/>
      <c r="B19684" s="26"/>
      <c r="C19684" s="38"/>
      <c r="D19684" s="38"/>
      <c r="E19684" s="38"/>
      <c r="F19684" s="38"/>
      <c r="I19684" s="32"/>
      <c r="J19684" s="26"/>
      <c r="K19684" s="26"/>
      <c r="L19684" s="26"/>
      <c r="M19684" s="26"/>
      <c r="N19684" s="26"/>
      <c r="O19684" s="26"/>
      <c r="P19684" s="26"/>
      <c r="Q19684" s="26"/>
      <c r="R19684" s="26"/>
      <c r="S19684" s="26"/>
      <c r="T19684" s="26"/>
      <c r="U19684" s="26"/>
    </row>
    <row r="19685" spans="1:21" s="39" customFormat="1" ht="11.25" customHeight="1" x14ac:dyDescent="0.2">
      <c r="A19685" s="26"/>
      <c r="B19685" s="26"/>
      <c r="C19685" s="38"/>
      <c r="D19685" s="38"/>
      <c r="E19685" s="38"/>
      <c r="F19685" s="38"/>
      <c r="I19685" s="32"/>
      <c r="J19685" s="26"/>
      <c r="K19685" s="26"/>
      <c r="L19685" s="26"/>
      <c r="M19685" s="26"/>
      <c r="N19685" s="26"/>
      <c r="O19685" s="26"/>
      <c r="P19685" s="26"/>
      <c r="Q19685" s="26"/>
      <c r="R19685" s="26"/>
      <c r="S19685" s="26"/>
      <c r="T19685" s="26"/>
      <c r="U19685" s="26"/>
    </row>
    <row r="19686" spans="1:21" s="39" customFormat="1" ht="11.25" customHeight="1" x14ac:dyDescent="0.2">
      <c r="A19686" s="26"/>
      <c r="B19686" s="26"/>
      <c r="C19686" s="38"/>
      <c r="D19686" s="38"/>
      <c r="E19686" s="38"/>
      <c r="F19686" s="38"/>
      <c r="I19686" s="32"/>
      <c r="J19686" s="26"/>
      <c r="K19686" s="26"/>
      <c r="L19686" s="26"/>
      <c r="M19686" s="26"/>
      <c r="N19686" s="26"/>
      <c r="O19686" s="26"/>
      <c r="P19686" s="26"/>
      <c r="Q19686" s="26"/>
      <c r="R19686" s="26"/>
      <c r="S19686" s="26"/>
      <c r="T19686" s="26"/>
      <c r="U19686" s="26"/>
    </row>
    <row r="19687" spans="1:21" s="39" customFormat="1" ht="11.25" customHeight="1" x14ac:dyDescent="0.2">
      <c r="A19687" s="26"/>
      <c r="B19687" s="26"/>
      <c r="C19687" s="38"/>
      <c r="D19687" s="38"/>
      <c r="E19687" s="38"/>
      <c r="F19687" s="38"/>
      <c r="I19687" s="32"/>
      <c r="J19687" s="26"/>
      <c r="K19687" s="26"/>
      <c r="L19687" s="26"/>
      <c r="M19687" s="26"/>
      <c r="N19687" s="26"/>
      <c r="O19687" s="26"/>
      <c r="P19687" s="26"/>
      <c r="Q19687" s="26"/>
      <c r="R19687" s="26"/>
      <c r="S19687" s="26"/>
      <c r="T19687" s="26"/>
      <c r="U19687" s="26"/>
    </row>
    <row r="19688" spans="1:21" s="39" customFormat="1" ht="11.25" customHeight="1" x14ac:dyDescent="0.2">
      <c r="A19688" s="26"/>
      <c r="B19688" s="26"/>
      <c r="C19688" s="38"/>
      <c r="D19688" s="38"/>
      <c r="E19688" s="38"/>
      <c r="F19688" s="38"/>
      <c r="I19688" s="32"/>
      <c r="J19688" s="26"/>
      <c r="K19688" s="26"/>
      <c r="L19688" s="26"/>
      <c r="M19688" s="26"/>
      <c r="N19688" s="26"/>
      <c r="O19688" s="26"/>
      <c r="P19688" s="26"/>
      <c r="Q19688" s="26"/>
      <c r="R19688" s="26"/>
      <c r="S19688" s="26"/>
      <c r="T19688" s="26"/>
      <c r="U19688" s="26"/>
    </row>
    <row r="19689" spans="1:21" s="39" customFormat="1" ht="11.25" customHeight="1" x14ac:dyDescent="0.2">
      <c r="A19689" s="26"/>
      <c r="B19689" s="26"/>
      <c r="C19689" s="38"/>
      <c r="D19689" s="38"/>
      <c r="E19689" s="38"/>
      <c r="F19689" s="38"/>
      <c r="I19689" s="32"/>
      <c r="J19689" s="26"/>
      <c r="K19689" s="26"/>
      <c r="L19689" s="26"/>
      <c r="M19689" s="26"/>
      <c r="N19689" s="26"/>
      <c r="O19689" s="26"/>
      <c r="P19689" s="26"/>
      <c r="Q19689" s="26"/>
      <c r="R19689" s="26"/>
      <c r="S19689" s="26"/>
      <c r="T19689" s="26"/>
      <c r="U19689" s="26"/>
    </row>
    <row r="19690" spans="1:21" s="39" customFormat="1" ht="11.25" customHeight="1" x14ac:dyDescent="0.2">
      <c r="A19690" s="26"/>
      <c r="B19690" s="26"/>
      <c r="C19690" s="38"/>
      <c r="D19690" s="38"/>
      <c r="E19690" s="38"/>
      <c r="F19690" s="38"/>
      <c r="I19690" s="32"/>
      <c r="J19690" s="26"/>
      <c r="K19690" s="26"/>
      <c r="L19690" s="26"/>
      <c r="M19690" s="26"/>
      <c r="N19690" s="26"/>
      <c r="O19690" s="26"/>
      <c r="P19690" s="26"/>
      <c r="Q19690" s="26"/>
      <c r="R19690" s="26"/>
      <c r="S19690" s="26"/>
      <c r="T19690" s="26"/>
      <c r="U19690" s="26"/>
    </row>
    <row r="19691" spans="1:21" s="39" customFormat="1" ht="11.25" customHeight="1" x14ac:dyDescent="0.2">
      <c r="A19691" s="26"/>
      <c r="B19691" s="26"/>
      <c r="C19691" s="38"/>
      <c r="D19691" s="38"/>
      <c r="E19691" s="38"/>
      <c r="F19691" s="38"/>
      <c r="I19691" s="32"/>
      <c r="J19691" s="26"/>
      <c r="K19691" s="26"/>
      <c r="L19691" s="26"/>
      <c r="M19691" s="26"/>
      <c r="N19691" s="26"/>
      <c r="O19691" s="26"/>
      <c r="P19691" s="26"/>
      <c r="Q19691" s="26"/>
      <c r="R19691" s="26"/>
      <c r="S19691" s="26"/>
      <c r="T19691" s="26"/>
      <c r="U19691" s="26"/>
    </row>
    <row r="19692" spans="1:21" s="39" customFormat="1" ht="11.25" customHeight="1" x14ac:dyDescent="0.2">
      <c r="A19692" s="26"/>
      <c r="B19692" s="26"/>
      <c r="C19692" s="38"/>
      <c r="D19692" s="38"/>
      <c r="E19692" s="38"/>
      <c r="F19692" s="38"/>
      <c r="I19692" s="32"/>
      <c r="J19692" s="26"/>
      <c r="K19692" s="26"/>
      <c r="L19692" s="26"/>
      <c r="M19692" s="26"/>
      <c r="N19692" s="26"/>
      <c r="O19692" s="26"/>
      <c r="P19692" s="26"/>
      <c r="Q19692" s="26"/>
      <c r="R19692" s="26"/>
      <c r="S19692" s="26"/>
      <c r="T19692" s="26"/>
      <c r="U19692" s="26"/>
    </row>
    <row r="19693" spans="1:21" s="39" customFormat="1" ht="11.25" customHeight="1" x14ac:dyDescent="0.2">
      <c r="A19693" s="26"/>
      <c r="B19693" s="26"/>
      <c r="C19693" s="38"/>
      <c r="D19693" s="38"/>
      <c r="E19693" s="38"/>
      <c r="F19693" s="38"/>
      <c r="I19693" s="32"/>
      <c r="J19693" s="26"/>
      <c r="K19693" s="26"/>
      <c r="L19693" s="26"/>
      <c r="M19693" s="26"/>
      <c r="N19693" s="26"/>
      <c r="O19693" s="26"/>
      <c r="P19693" s="26"/>
      <c r="Q19693" s="26"/>
      <c r="R19693" s="26"/>
      <c r="S19693" s="26"/>
      <c r="T19693" s="26"/>
      <c r="U19693" s="26"/>
    </row>
    <row r="19694" spans="1:21" s="39" customFormat="1" ht="11.25" customHeight="1" x14ac:dyDescent="0.2">
      <c r="A19694" s="26"/>
      <c r="B19694" s="26"/>
      <c r="C19694" s="38"/>
      <c r="D19694" s="38"/>
      <c r="E19694" s="38"/>
      <c r="F19694" s="38"/>
      <c r="I19694" s="32"/>
      <c r="J19694" s="26"/>
      <c r="K19694" s="26"/>
      <c r="L19694" s="26"/>
      <c r="M19694" s="26"/>
      <c r="N19694" s="26"/>
      <c r="O19694" s="26"/>
      <c r="P19694" s="26"/>
      <c r="Q19694" s="26"/>
      <c r="R19694" s="26"/>
      <c r="S19694" s="26"/>
      <c r="T19694" s="26"/>
      <c r="U19694" s="26"/>
    </row>
    <row r="19695" spans="1:21" s="39" customFormat="1" ht="11.25" customHeight="1" x14ac:dyDescent="0.2">
      <c r="A19695" s="26"/>
      <c r="B19695" s="26"/>
      <c r="C19695" s="38"/>
      <c r="D19695" s="38"/>
      <c r="E19695" s="38"/>
      <c r="F19695" s="38"/>
      <c r="I19695" s="32"/>
      <c r="J19695" s="26"/>
      <c r="K19695" s="26"/>
      <c r="L19695" s="26"/>
      <c r="M19695" s="26"/>
      <c r="N19695" s="26"/>
      <c r="O19695" s="26"/>
      <c r="P19695" s="26"/>
      <c r="Q19695" s="26"/>
      <c r="R19695" s="26"/>
      <c r="S19695" s="26"/>
      <c r="T19695" s="26"/>
      <c r="U19695" s="26"/>
    </row>
    <row r="19696" spans="1:21" s="39" customFormat="1" ht="11.25" customHeight="1" x14ac:dyDescent="0.2">
      <c r="A19696" s="26"/>
      <c r="B19696" s="26"/>
      <c r="C19696" s="38"/>
      <c r="D19696" s="38"/>
      <c r="E19696" s="38"/>
      <c r="F19696" s="38"/>
      <c r="I19696" s="32"/>
      <c r="J19696" s="26"/>
      <c r="K19696" s="26"/>
      <c r="L19696" s="26"/>
      <c r="M19696" s="26"/>
      <c r="N19696" s="26"/>
      <c r="O19696" s="26"/>
      <c r="P19696" s="26"/>
      <c r="Q19696" s="26"/>
      <c r="R19696" s="26"/>
      <c r="S19696" s="26"/>
      <c r="T19696" s="26"/>
      <c r="U19696" s="26"/>
    </row>
    <row r="19697" spans="1:21" s="39" customFormat="1" ht="11.25" customHeight="1" x14ac:dyDescent="0.2">
      <c r="A19697" s="26"/>
      <c r="B19697" s="26"/>
      <c r="C19697" s="38"/>
      <c r="D19697" s="38"/>
      <c r="E19697" s="38"/>
      <c r="F19697" s="38"/>
      <c r="I19697" s="32"/>
      <c r="J19697" s="26"/>
      <c r="K19697" s="26"/>
      <c r="L19697" s="26"/>
      <c r="M19697" s="26"/>
      <c r="N19697" s="26"/>
      <c r="O19697" s="26"/>
      <c r="P19697" s="26"/>
      <c r="Q19697" s="26"/>
      <c r="R19697" s="26"/>
      <c r="S19697" s="26"/>
      <c r="T19697" s="26"/>
      <c r="U19697" s="26"/>
    </row>
    <row r="19698" spans="1:21" s="39" customFormat="1" ht="11.25" customHeight="1" x14ac:dyDescent="0.2">
      <c r="A19698" s="26"/>
      <c r="B19698" s="26"/>
      <c r="C19698" s="38"/>
      <c r="D19698" s="38"/>
      <c r="E19698" s="38"/>
      <c r="F19698" s="38"/>
      <c r="I19698" s="32"/>
      <c r="J19698" s="26"/>
      <c r="K19698" s="26"/>
      <c r="L19698" s="26"/>
      <c r="M19698" s="26"/>
      <c r="N19698" s="26"/>
      <c r="O19698" s="26"/>
      <c r="P19698" s="26"/>
      <c r="Q19698" s="26"/>
      <c r="R19698" s="26"/>
      <c r="S19698" s="26"/>
      <c r="T19698" s="26"/>
      <c r="U19698" s="26"/>
    </row>
    <row r="19699" spans="1:21" s="39" customFormat="1" ht="11.25" customHeight="1" x14ac:dyDescent="0.2">
      <c r="A19699" s="26"/>
      <c r="B19699" s="26"/>
      <c r="C19699" s="38"/>
      <c r="D19699" s="38"/>
      <c r="E19699" s="38"/>
      <c r="F19699" s="38"/>
      <c r="I19699" s="32"/>
      <c r="J19699" s="26"/>
      <c r="K19699" s="26"/>
      <c r="L19699" s="26"/>
      <c r="M19699" s="26"/>
      <c r="N19699" s="26"/>
      <c r="O19699" s="26"/>
      <c r="P19699" s="26"/>
      <c r="Q19699" s="26"/>
      <c r="R19699" s="26"/>
      <c r="S19699" s="26"/>
      <c r="T19699" s="26"/>
      <c r="U19699" s="26"/>
    </row>
    <row r="19700" spans="1:21" s="39" customFormat="1" ht="11.25" customHeight="1" x14ac:dyDescent="0.2">
      <c r="A19700" s="26"/>
      <c r="B19700" s="26"/>
      <c r="C19700" s="38"/>
      <c r="D19700" s="38"/>
      <c r="E19700" s="38"/>
      <c r="F19700" s="38"/>
      <c r="I19700" s="32"/>
      <c r="J19700" s="26"/>
      <c r="K19700" s="26"/>
      <c r="L19700" s="26"/>
      <c r="M19700" s="26"/>
      <c r="N19700" s="26"/>
      <c r="O19700" s="26"/>
      <c r="P19700" s="26"/>
      <c r="Q19700" s="26"/>
      <c r="R19700" s="26"/>
      <c r="S19700" s="26"/>
      <c r="T19700" s="26"/>
      <c r="U19700" s="26"/>
    </row>
    <row r="19701" spans="1:21" s="39" customFormat="1" ht="11.25" customHeight="1" x14ac:dyDescent="0.2">
      <c r="A19701" s="26"/>
      <c r="B19701" s="26"/>
      <c r="C19701" s="38"/>
      <c r="D19701" s="38"/>
      <c r="E19701" s="38"/>
      <c r="F19701" s="38"/>
      <c r="I19701" s="32"/>
      <c r="J19701" s="26"/>
      <c r="K19701" s="26"/>
      <c r="L19701" s="26"/>
      <c r="M19701" s="26"/>
      <c r="N19701" s="26"/>
      <c r="O19701" s="26"/>
      <c r="P19701" s="26"/>
      <c r="Q19701" s="26"/>
      <c r="R19701" s="26"/>
      <c r="S19701" s="26"/>
      <c r="T19701" s="26"/>
      <c r="U19701" s="26"/>
    </row>
    <row r="19702" spans="1:21" s="39" customFormat="1" ht="11.25" customHeight="1" x14ac:dyDescent="0.2">
      <c r="A19702" s="26"/>
      <c r="B19702" s="26"/>
      <c r="C19702" s="38"/>
      <c r="D19702" s="38"/>
      <c r="E19702" s="38"/>
      <c r="F19702" s="38"/>
      <c r="I19702" s="32"/>
      <c r="J19702" s="26"/>
      <c r="K19702" s="26"/>
      <c r="L19702" s="26"/>
      <c r="M19702" s="26"/>
      <c r="N19702" s="26"/>
      <c r="O19702" s="26"/>
      <c r="P19702" s="26"/>
      <c r="Q19702" s="26"/>
      <c r="R19702" s="26"/>
      <c r="S19702" s="26"/>
      <c r="T19702" s="26"/>
      <c r="U19702" s="26"/>
    </row>
    <row r="19703" spans="1:21" s="39" customFormat="1" ht="11.25" customHeight="1" x14ac:dyDescent="0.2">
      <c r="A19703" s="26"/>
      <c r="B19703" s="26"/>
      <c r="C19703" s="38"/>
      <c r="D19703" s="38"/>
      <c r="E19703" s="38"/>
      <c r="F19703" s="38"/>
      <c r="I19703" s="32"/>
      <c r="J19703" s="26"/>
      <c r="K19703" s="26"/>
      <c r="L19703" s="26"/>
      <c r="M19703" s="26"/>
      <c r="N19703" s="26"/>
      <c r="O19703" s="26"/>
      <c r="P19703" s="26"/>
      <c r="Q19703" s="26"/>
      <c r="R19703" s="26"/>
      <c r="S19703" s="26"/>
      <c r="T19703" s="26"/>
      <c r="U19703" s="26"/>
    </row>
    <row r="19704" spans="1:21" s="39" customFormat="1" ht="11.25" customHeight="1" x14ac:dyDescent="0.2">
      <c r="A19704" s="26"/>
      <c r="B19704" s="26"/>
      <c r="C19704" s="38"/>
      <c r="D19704" s="38"/>
      <c r="E19704" s="38"/>
      <c r="F19704" s="38"/>
      <c r="I19704" s="32"/>
      <c r="J19704" s="26"/>
      <c r="K19704" s="26"/>
      <c r="L19704" s="26"/>
      <c r="M19704" s="26"/>
      <c r="N19704" s="26"/>
      <c r="O19704" s="26"/>
      <c r="P19704" s="26"/>
      <c r="Q19704" s="26"/>
      <c r="R19704" s="26"/>
      <c r="S19704" s="26"/>
      <c r="T19704" s="26"/>
      <c r="U19704" s="26"/>
    </row>
    <row r="19705" spans="1:21" s="39" customFormat="1" ht="11.25" customHeight="1" x14ac:dyDescent="0.2">
      <c r="A19705" s="26"/>
      <c r="B19705" s="26"/>
      <c r="C19705" s="38"/>
      <c r="D19705" s="38"/>
      <c r="E19705" s="38"/>
      <c r="F19705" s="38"/>
      <c r="I19705" s="32"/>
      <c r="J19705" s="26"/>
      <c r="K19705" s="26"/>
      <c r="L19705" s="26"/>
      <c r="M19705" s="26"/>
      <c r="N19705" s="26"/>
      <c r="O19705" s="26"/>
      <c r="P19705" s="26"/>
      <c r="Q19705" s="26"/>
      <c r="R19705" s="26"/>
      <c r="S19705" s="26"/>
      <c r="T19705" s="26"/>
      <c r="U19705" s="26"/>
    </row>
    <row r="19706" spans="1:21" s="39" customFormat="1" ht="11.25" customHeight="1" x14ac:dyDescent="0.2">
      <c r="A19706" s="26"/>
      <c r="B19706" s="26"/>
      <c r="C19706" s="38"/>
      <c r="D19706" s="38"/>
      <c r="E19706" s="38"/>
      <c r="F19706" s="38"/>
      <c r="I19706" s="32"/>
      <c r="J19706" s="26"/>
      <c r="K19706" s="26"/>
      <c r="L19706" s="26"/>
      <c r="M19706" s="26"/>
      <c r="N19706" s="26"/>
      <c r="O19706" s="26"/>
      <c r="P19706" s="26"/>
      <c r="Q19706" s="26"/>
      <c r="R19706" s="26"/>
      <c r="S19706" s="26"/>
      <c r="T19706" s="26"/>
      <c r="U19706" s="26"/>
    </row>
    <row r="19707" spans="1:21" s="39" customFormat="1" ht="11.25" customHeight="1" x14ac:dyDescent="0.2">
      <c r="A19707" s="26"/>
      <c r="B19707" s="26"/>
      <c r="C19707" s="38"/>
      <c r="D19707" s="38"/>
      <c r="E19707" s="38"/>
      <c r="F19707" s="38"/>
      <c r="I19707" s="32"/>
      <c r="J19707" s="26"/>
      <c r="K19707" s="26"/>
      <c r="L19707" s="26"/>
      <c r="M19707" s="26"/>
      <c r="N19707" s="26"/>
      <c r="O19707" s="26"/>
      <c r="P19707" s="26"/>
      <c r="Q19707" s="26"/>
      <c r="R19707" s="26"/>
      <c r="S19707" s="26"/>
      <c r="T19707" s="26"/>
      <c r="U19707" s="26"/>
    </row>
    <row r="19708" spans="1:21" s="39" customFormat="1" ht="11.25" customHeight="1" x14ac:dyDescent="0.2">
      <c r="A19708" s="26"/>
      <c r="B19708" s="26"/>
      <c r="C19708" s="38"/>
      <c r="D19708" s="38"/>
      <c r="E19708" s="38"/>
      <c r="F19708" s="38"/>
      <c r="I19708" s="32"/>
      <c r="J19708" s="26"/>
      <c r="K19708" s="26"/>
      <c r="L19708" s="26"/>
      <c r="M19708" s="26"/>
      <c r="N19708" s="26"/>
      <c r="O19708" s="26"/>
      <c r="P19708" s="26"/>
      <c r="Q19708" s="26"/>
      <c r="R19708" s="26"/>
      <c r="S19708" s="26"/>
      <c r="T19708" s="26"/>
      <c r="U19708" s="26"/>
    </row>
    <row r="19709" spans="1:21" s="39" customFormat="1" ht="11.25" customHeight="1" x14ac:dyDescent="0.2">
      <c r="A19709" s="26"/>
      <c r="B19709" s="26"/>
      <c r="C19709" s="38"/>
      <c r="D19709" s="38"/>
      <c r="E19709" s="38"/>
      <c r="F19709" s="38"/>
      <c r="I19709" s="32"/>
      <c r="J19709" s="26"/>
      <c r="K19709" s="26"/>
      <c r="L19709" s="26"/>
      <c r="M19709" s="26"/>
      <c r="N19709" s="26"/>
      <c r="O19709" s="26"/>
      <c r="P19709" s="26"/>
      <c r="Q19709" s="26"/>
      <c r="R19709" s="26"/>
      <c r="S19709" s="26"/>
      <c r="T19709" s="26"/>
      <c r="U19709" s="26"/>
    </row>
    <row r="19710" spans="1:21" s="39" customFormat="1" ht="11.25" customHeight="1" x14ac:dyDescent="0.2">
      <c r="A19710" s="26"/>
      <c r="B19710" s="26"/>
      <c r="C19710" s="38"/>
      <c r="D19710" s="38"/>
      <c r="E19710" s="38"/>
      <c r="F19710" s="38"/>
      <c r="I19710" s="32"/>
      <c r="J19710" s="26"/>
      <c r="K19710" s="26"/>
      <c r="L19710" s="26"/>
      <c r="M19710" s="26"/>
      <c r="N19710" s="26"/>
      <c r="O19710" s="26"/>
      <c r="P19710" s="26"/>
      <c r="Q19710" s="26"/>
      <c r="R19710" s="26"/>
      <c r="S19710" s="26"/>
      <c r="T19710" s="26"/>
      <c r="U19710" s="26"/>
    </row>
    <row r="19711" spans="1:21" s="39" customFormat="1" ht="11.25" customHeight="1" x14ac:dyDescent="0.2">
      <c r="A19711" s="26"/>
      <c r="B19711" s="26"/>
      <c r="C19711" s="38"/>
      <c r="D19711" s="38"/>
      <c r="E19711" s="38"/>
      <c r="F19711" s="38"/>
      <c r="I19711" s="32"/>
      <c r="J19711" s="26"/>
      <c r="K19711" s="26"/>
      <c r="L19711" s="26"/>
      <c r="M19711" s="26"/>
      <c r="N19711" s="26"/>
      <c r="O19711" s="26"/>
      <c r="P19711" s="26"/>
      <c r="Q19711" s="26"/>
      <c r="R19711" s="26"/>
      <c r="S19711" s="26"/>
      <c r="T19711" s="26"/>
      <c r="U19711" s="26"/>
    </row>
    <row r="19712" spans="1:21" s="39" customFormat="1" ht="11.25" customHeight="1" x14ac:dyDescent="0.2">
      <c r="A19712" s="26"/>
      <c r="B19712" s="26"/>
      <c r="C19712" s="38"/>
      <c r="D19712" s="38"/>
      <c r="E19712" s="38"/>
      <c r="F19712" s="38"/>
      <c r="I19712" s="32"/>
      <c r="J19712" s="26"/>
      <c r="K19712" s="26"/>
      <c r="L19712" s="26"/>
      <c r="M19712" s="26"/>
      <c r="N19712" s="26"/>
      <c r="O19712" s="26"/>
      <c r="P19712" s="26"/>
      <c r="Q19712" s="26"/>
      <c r="R19712" s="26"/>
      <c r="S19712" s="26"/>
      <c r="T19712" s="26"/>
      <c r="U19712" s="26"/>
    </row>
    <row r="19713" spans="1:21" s="39" customFormat="1" ht="11.25" customHeight="1" x14ac:dyDescent="0.2">
      <c r="A19713" s="26"/>
      <c r="B19713" s="26"/>
      <c r="C19713" s="38"/>
      <c r="D19713" s="38"/>
      <c r="E19713" s="38"/>
      <c r="F19713" s="38"/>
      <c r="I19713" s="32"/>
      <c r="J19713" s="26"/>
      <c r="K19713" s="26"/>
      <c r="L19713" s="26"/>
      <c r="M19713" s="26"/>
      <c r="N19713" s="26"/>
      <c r="O19713" s="26"/>
      <c r="P19713" s="26"/>
      <c r="Q19713" s="26"/>
      <c r="R19713" s="26"/>
      <c r="S19713" s="26"/>
      <c r="T19713" s="26"/>
      <c r="U19713" s="26"/>
    </row>
    <row r="19714" spans="1:21" s="39" customFormat="1" ht="11.25" customHeight="1" x14ac:dyDescent="0.2">
      <c r="A19714" s="26"/>
      <c r="B19714" s="26"/>
      <c r="C19714" s="38"/>
      <c r="D19714" s="38"/>
      <c r="E19714" s="38"/>
      <c r="F19714" s="38"/>
      <c r="I19714" s="32"/>
      <c r="J19714" s="26"/>
      <c r="K19714" s="26"/>
      <c r="L19714" s="26"/>
      <c r="M19714" s="26"/>
      <c r="N19714" s="26"/>
      <c r="O19714" s="26"/>
      <c r="P19714" s="26"/>
      <c r="Q19714" s="26"/>
      <c r="R19714" s="26"/>
      <c r="S19714" s="26"/>
      <c r="T19714" s="26"/>
      <c r="U19714" s="26"/>
    </row>
    <row r="19715" spans="1:21" s="39" customFormat="1" ht="11.25" customHeight="1" x14ac:dyDescent="0.2">
      <c r="A19715" s="26"/>
      <c r="B19715" s="26"/>
      <c r="C19715" s="38"/>
      <c r="D19715" s="38"/>
      <c r="E19715" s="38"/>
      <c r="F19715" s="38"/>
      <c r="I19715" s="32"/>
      <c r="J19715" s="26"/>
      <c r="K19715" s="26"/>
      <c r="L19715" s="26"/>
      <c r="M19715" s="26"/>
      <c r="N19715" s="26"/>
      <c r="O19715" s="26"/>
      <c r="P19715" s="26"/>
      <c r="Q19715" s="26"/>
      <c r="R19715" s="26"/>
      <c r="S19715" s="26"/>
      <c r="T19715" s="26"/>
      <c r="U19715" s="26"/>
    </row>
    <row r="19716" spans="1:21" s="39" customFormat="1" ht="11.25" customHeight="1" x14ac:dyDescent="0.2">
      <c r="A19716" s="26"/>
      <c r="B19716" s="26"/>
      <c r="C19716" s="38"/>
      <c r="D19716" s="38"/>
      <c r="E19716" s="38"/>
      <c r="F19716" s="38"/>
      <c r="I19716" s="32"/>
      <c r="J19716" s="26"/>
      <c r="K19716" s="26"/>
      <c r="L19716" s="26"/>
      <c r="M19716" s="26"/>
      <c r="N19716" s="26"/>
      <c r="O19716" s="26"/>
      <c r="P19716" s="26"/>
      <c r="Q19716" s="26"/>
      <c r="R19716" s="26"/>
      <c r="S19716" s="26"/>
      <c r="T19716" s="26"/>
      <c r="U19716" s="26"/>
    </row>
    <row r="19717" spans="1:21" s="39" customFormat="1" ht="11.25" customHeight="1" x14ac:dyDescent="0.2">
      <c r="A19717" s="26"/>
      <c r="B19717" s="26"/>
      <c r="C19717" s="38"/>
      <c r="D19717" s="38"/>
      <c r="E19717" s="38"/>
      <c r="F19717" s="38"/>
      <c r="I19717" s="32"/>
      <c r="J19717" s="26"/>
      <c r="K19717" s="26"/>
      <c r="L19717" s="26"/>
      <c r="M19717" s="26"/>
      <c r="N19717" s="26"/>
      <c r="O19717" s="26"/>
      <c r="P19717" s="26"/>
      <c r="Q19717" s="26"/>
      <c r="R19717" s="26"/>
      <c r="S19717" s="26"/>
      <c r="T19717" s="26"/>
      <c r="U19717" s="26"/>
    </row>
    <row r="19718" spans="1:21" s="39" customFormat="1" ht="11.25" customHeight="1" x14ac:dyDescent="0.2">
      <c r="A19718" s="26"/>
      <c r="B19718" s="26"/>
      <c r="C19718" s="38"/>
      <c r="D19718" s="38"/>
      <c r="E19718" s="38"/>
      <c r="F19718" s="38"/>
      <c r="I19718" s="32"/>
      <c r="J19718" s="26"/>
      <c r="K19718" s="26"/>
      <c r="L19718" s="26"/>
      <c r="M19718" s="26"/>
      <c r="N19718" s="26"/>
      <c r="O19718" s="26"/>
      <c r="P19718" s="26"/>
      <c r="Q19718" s="26"/>
      <c r="R19718" s="26"/>
      <c r="S19718" s="26"/>
      <c r="T19718" s="26"/>
      <c r="U19718" s="26"/>
    </row>
    <row r="19719" spans="1:21" s="39" customFormat="1" ht="11.25" customHeight="1" x14ac:dyDescent="0.2">
      <c r="A19719" s="26"/>
      <c r="B19719" s="26"/>
      <c r="C19719" s="38"/>
      <c r="D19719" s="38"/>
      <c r="E19719" s="38"/>
      <c r="F19719" s="38"/>
      <c r="I19719" s="32"/>
      <c r="J19719" s="26"/>
      <c r="K19719" s="26"/>
      <c r="L19719" s="26"/>
      <c r="M19719" s="26"/>
      <c r="N19719" s="26"/>
      <c r="O19719" s="26"/>
      <c r="P19719" s="26"/>
      <c r="Q19719" s="26"/>
      <c r="R19719" s="26"/>
      <c r="S19719" s="26"/>
      <c r="T19719" s="26"/>
      <c r="U19719" s="26"/>
    </row>
    <row r="19720" spans="1:21" s="39" customFormat="1" ht="11.25" customHeight="1" x14ac:dyDescent="0.2">
      <c r="A19720" s="26"/>
      <c r="B19720" s="26"/>
      <c r="C19720" s="38"/>
      <c r="D19720" s="38"/>
      <c r="E19720" s="38"/>
      <c r="F19720" s="38"/>
      <c r="I19720" s="32"/>
      <c r="J19720" s="26"/>
      <c r="K19720" s="26"/>
      <c r="L19720" s="26"/>
      <c r="M19720" s="26"/>
      <c r="N19720" s="26"/>
      <c r="O19720" s="26"/>
      <c r="P19720" s="26"/>
      <c r="Q19720" s="26"/>
      <c r="R19720" s="26"/>
      <c r="S19720" s="26"/>
      <c r="T19720" s="26"/>
      <c r="U19720" s="26"/>
    </row>
    <row r="19721" spans="1:21" s="39" customFormat="1" ht="11.25" customHeight="1" x14ac:dyDescent="0.2">
      <c r="A19721" s="26"/>
      <c r="B19721" s="26"/>
      <c r="C19721" s="38"/>
      <c r="D19721" s="38"/>
      <c r="E19721" s="38"/>
      <c r="F19721" s="38"/>
      <c r="I19721" s="32"/>
      <c r="J19721" s="26"/>
      <c r="K19721" s="26"/>
      <c r="L19721" s="26"/>
      <c r="M19721" s="26"/>
      <c r="N19721" s="26"/>
      <c r="O19721" s="26"/>
      <c r="P19721" s="26"/>
      <c r="Q19721" s="26"/>
      <c r="R19721" s="26"/>
      <c r="S19721" s="26"/>
      <c r="T19721" s="26"/>
      <c r="U19721" s="26"/>
    </row>
    <row r="19722" spans="1:21" s="39" customFormat="1" ht="11.25" customHeight="1" x14ac:dyDescent="0.2">
      <c r="A19722" s="26"/>
      <c r="B19722" s="26"/>
      <c r="C19722" s="38"/>
      <c r="D19722" s="38"/>
      <c r="E19722" s="38"/>
      <c r="F19722" s="38"/>
      <c r="I19722" s="32"/>
      <c r="J19722" s="26"/>
      <c r="K19722" s="26"/>
      <c r="L19722" s="26"/>
      <c r="M19722" s="26"/>
      <c r="N19722" s="26"/>
      <c r="O19722" s="26"/>
      <c r="P19722" s="26"/>
      <c r="Q19722" s="26"/>
      <c r="R19722" s="26"/>
      <c r="S19722" s="26"/>
      <c r="T19722" s="26"/>
      <c r="U19722" s="26"/>
    </row>
    <row r="19723" spans="1:21" s="39" customFormat="1" ht="11.25" customHeight="1" x14ac:dyDescent="0.2">
      <c r="A19723" s="26"/>
      <c r="B19723" s="26"/>
      <c r="C19723" s="38"/>
      <c r="D19723" s="38"/>
      <c r="E19723" s="38"/>
      <c r="F19723" s="38"/>
      <c r="I19723" s="32"/>
      <c r="J19723" s="26"/>
      <c r="K19723" s="26"/>
      <c r="L19723" s="26"/>
      <c r="M19723" s="26"/>
      <c r="N19723" s="26"/>
      <c r="O19723" s="26"/>
      <c r="P19723" s="26"/>
      <c r="Q19723" s="26"/>
      <c r="R19723" s="26"/>
      <c r="S19723" s="26"/>
      <c r="T19723" s="26"/>
      <c r="U19723" s="26"/>
    </row>
    <row r="19724" spans="1:21" s="39" customFormat="1" ht="11.25" customHeight="1" x14ac:dyDescent="0.2">
      <c r="A19724" s="26"/>
      <c r="B19724" s="26"/>
      <c r="C19724" s="38"/>
      <c r="D19724" s="38"/>
      <c r="E19724" s="38"/>
      <c r="F19724" s="38"/>
      <c r="I19724" s="32"/>
      <c r="J19724" s="26"/>
      <c r="K19724" s="26"/>
      <c r="L19724" s="26"/>
      <c r="M19724" s="26"/>
      <c r="N19724" s="26"/>
      <c r="O19724" s="26"/>
      <c r="P19724" s="26"/>
      <c r="Q19724" s="26"/>
      <c r="R19724" s="26"/>
      <c r="S19724" s="26"/>
      <c r="T19724" s="26"/>
      <c r="U19724" s="26"/>
    </row>
    <row r="19725" spans="1:21" s="39" customFormat="1" ht="11.25" customHeight="1" x14ac:dyDescent="0.2">
      <c r="A19725" s="26"/>
      <c r="B19725" s="26"/>
      <c r="C19725" s="38"/>
      <c r="D19725" s="38"/>
      <c r="E19725" s="38"/>
      <c r="F19725" s="38"/>
      <c r="I19725" s="32"/>
      <c r="J19725" s="26"/>
      <c r="K19725" s="26"/>
      <c r="L19725" s="26"/>
      <c r="M19725" s="26"/>
      <c r="N19725" s="26"/>
      <c r="O19725" s="26"/>
      <c r="P19725" s="26"/>
      <c r="Q19725" s="26"/>
      <c r="R19725" s="26"/>
      <c r="S19725" s="26"/>
      <c r="T19725" s="26"/>
      <c r="U19725" s="26"/>
    </row>
    <row r="19726" spans="1:21" s="39" customFormat="1" ht="11.25" customHeight="1" x14ac:dyDescent="0.2">
      <c r="A19726" s="26"/>
      <c r="B19726" s="26"/>
      <c r="C19726" s="38"/>
      <c r="D19726" s="38"/>
      <c r="E19726" s="38"/>
      <c r="F19726" s="38"/>
      <c r="I19726" s="32"/>
      <c r="J19726" s="26"/>
      <c r="K19726" s="26"/>
      <c r="L19726" s="26"/>
      <c r="M19726" s="26"/>
      <c r="N19726" s="26"/>
      <c r="O19726" s="26"/>
      <c r="P19726" s="26"/>
      <c r="Q19726" s="26"/>
      <c r="R19726" s="26"/>
      <c r="S19726" s="26"/>
      <c r="T19726" s="26"/>
      <c r="U19726" s="26"/>
    </row>
    <row r="19727" spans="1:21" s="39" customFormat="1" ht="11.25" customHeight="1" x14ac:dyDescent="0.2">
      <c r="A19727" s="26"/>
      <c r="B19727" s="26"/>
      <c r="C19727" s="38"/>
      <c r="D19727" s="38"/>
      <c r="E19727" s="38"/>
      <c r="F19727" s="38"/>
      <c r="I19727" s="32"/>
      <c r="J19727" s="26"/>
      <c r="K19727" s="26"/>
      <c r="L19727" s="26"/>
      <c r="M19727" s="26"/>
      <c r="N19727" s="26"/>
      <c r="O19727" s="26"/>
      <c r="P19727" s="26"/>
      <c r="Q19727" s="26"/>
      <c r="R19727" s="26"/>
      <c r="S19727" s="26"/>
      <c r="T19727" s="26"/>
      <c r="U19727" s="26"/>
    </row>
    <row r="19728" spans="1:21" s="39" customFormat="1" ht="11.25" customHeight="1" x14ac:dyDescent="0.2">
      <c r="A19728" s="26"/>
      <c r="B19728" s="26"/>
      <c r="C19728" s="38"/>
      <c r="D19728" s="38"/>
      <c r="E19728" s="38"/>
      <c r="F19728" s="38"/>
      <c r="I19728" s="32"/>
      <c r="J19728" s="26"/>
      <c r="K19728" s="26"/>
      <c r="L19728" s="26"/>
      <c r="M19728" s="26"/>
      <c r="N19728" s="26"/>
      <c r="O19728" s="26"/>
      <c r="P19728" s="26"/>
      <c r="Q19728" s="26"/>
      <c r="R19728" s="26"/>
      <c r="S19728" s="26"/>
      <c r="T19728" s="26"/>
      <c r="U19728" s="26"/>
    </row>
    <row r="19729" spans="1:21" s="39" customFormat="1" ht="11.25" customHeight="1" x14ac:dyDescent="0.2">
      <c r="A19729" s="26"/>
      <c r="B19729" s="26"/>
      <c r="C19729" s="38"/>
      <c r="D19729" s="38"/>
      <c r="E19729" s="38"/>
      <c r="F19729" s="38"/>
      <c r="I19729" s="32"/>
      <c r="J19729" s="26"/>
      <c r="K19729" s="26"/>
      <c r="L19729" s="26"/>
      <c r="M19729" s="26"/>
      <c r="N19729" s="26"/>
      <c r="O19729" s="26"/>
      <c r="P19729" s="26"/>
      <c r="Q19729" s="26"/>
      <c r="R19729" s="26"/>
      <c r="S19729" s="26"/>
      <c r="T19729" s="26"/>
      <c r="U19729" s="26"/>
    </row>
    <row r="19730" spans="1:21" s="39" customFormat="1" ht="11.25" customHeight="1" x14ac:dyDescent="0.2">
      <c r="A19730" s="26"/>
      <c r="B19730" s="26"/>
      <c r="C19730" s="38"/>
      <c r="D19730" s="38"/>
      <c r="E19730" s="38"/>
      <c r="F19730" s="38"/>
      <c r="I19730" s="32"/>
      <c r="J19730" s="26"/>
      <c r="K19730" s="26"/>
      <c r="L19730" s="26"/>
      <c r="M19730" s="26"/>
      <c r="N19730" s="26"/>
      <c r="O19730" s="26"/>
      <c r="P19730" s="26"/>
      <c r="Q19730" s="26"/>
      <c r="R19730" s="26"/>
      <c r="S19730" s="26"/>
      <c r="T19730" s="26"/>
      <c r="U19730" s="26"/>
    </row>
    <row r="19731" spans="1:21" s="39" customFormat="1" ht="11.25" customHeight="1" x14ac:dyDescent="0.2">
      <c r="A19731" s="26"/>
      <c r="B19731" s="26"/>
      <c r="C19731" s="38"/>
      <c r="D19731" s="38"/>
      <c r="E19731" s="38"/>
      <c r="F19731" s="38"/>
      <c r="I19731" s="32"/>
      <c r="J19731" s="26"/>
      <c r="K19731" s="26"/>
      <c r="L19731" s="26"/>
      <c r="M19731" s="26"/>
      <c r="N19731" s="26"/>
      <c r="O19731" s="26"/>
      <c r="P19731" s="26"/>
      <c r="Q19731" s="26"/>
      <c r="R19731" s="26"/>
      <c r="S19731" s="26"/>
      <c r="T19731" s="26"/>
      <c r="U19731" s="26"/>
    </row>
    <row r="19732" spans="1:21" s="39" customFormat="1" ht="11.25" customHeight="1" x14ac:dyDescent="0.2">
      <c r="A19732" s="26"/>
      <c r="B19732" s="26"/>
      <c r="C19732" s="38"/>
      <c r="D19732" s="38"/>
      <c r="E19732" s="38"/>
      <c r="F19732" s="38"/>
      <c r="I19732" s="32"/>
      <c r="J19732" s="26"/>
      <c r="K19732" s="26"/>
      <c r="L19732" s="26"/>
      <c r="M19732" s="26"/>
      <c r="N19732" s="26"/>
      <c r="O19732" s="26"/>
      <c r="P19732" s="26"/>
      <c r="Q19732" s="26"/>
      <c r="R19732" s="26"/>
      <c r="S19732" s="26"/>
      <c r="T19732" s="26"/>
      <c r="U19732" s="26"/>
    </row>
    <row r="19733" spans="1:21" s="39" customFormat="1" ht="11.25" customHeight="1" x14ac:dyDescent="0.2">
      <c r="A19733" s="26"/>
      <c r="B19733" s="26"/>
      <c r="C19733" s="38"/>
      <c r="D19733" s="38"/>
      <c r="E19733" s="38"/>
      <c r="F19733" s="38"/>
      <c r="I19733" s="32"/>
      <c r="J19733" s="26"/>
      <c r="K19733" s="26"/>
      <c r="L19733" s="26"/>
      <c r="M19733" s="26"/>
      <c r="N19733" s="26"/>
      <c r="O19733" s="26"/>
      <c r="P19733" s="26"/>
      <c r="Q19733" s="26"/>
      <c r="R19733" s="26"/>
      <c r="S19733" s="26"/>
      <c r="T19733" s="26"/>
      <c r="U19733" s="26"/>
    </row>
    <row r="19734" spans="1:21" s="39" customFormat="1" ht="11.25" customHeight="1" x14ac:dyDescent="0.2">
      <c r="A19734" s="26"/>
      <c r="B19734" s="26"/>
      <c r="C19734" s="38"/>
      <c r="D19734" s="38"/>
      <c r="E19734" s="38"/>
      <c r="F19734" s="38"/>
      <c r="I19734" s="32"/>
      <c r="J19734" s="26"/>
      <c r="K19734" s="26"/>
      <c r="L19734" s="26"/>
      <c r="M19734" s="26"/>
      <c r="N19734" s="26"/>
      <c r="O19734" s="26"/>
      <c r="P19734" s="26"/>
      <c r="Q19734" s="26"/>
      <c r="R19734" s="26"/>
      <c r="S19734" s="26"/>
      <c r="T19734" s="26"/>
      <c r="U19734" s="26"/>
    </row>
    <row r="19735" spans="1:21" s="39" customFormat="1" ht="11.25" customHeight="1" x14ac:dyDescent="0.2">
      <c r="A19735" s="26"/>
      <c r="B19735" s="26"/>
      <c r="C19735" s="38"/>
      <c r="D19735" s="38"/>
      <c r="E19735" s="38"/>
      <c r="F19735" s="38"/>
      <c r="I19735" s="32"/>
      <c r="J19735" s="26"/>
      <c r="K19735" s="26"/>
      <c r="L19735" s="26"/>
      <c r="M19735" s="26"/>
      <c r="N19735" s="26"/>
      <c r="O19735" s="26"/>
      <c r="P19735" s="26"/>
      <c r="Q19735" s="26"/>
      <c r="R19735" s="26"/>
      <c r="S19735" s="26"/>
      <c r="T19735" s="26"/>
      <c r="U19735" s="26"/>
    </row>
    <row r="19736" spans="1:21" s="39" customFormat="1" ht="11.25" customHeight="1" x14ac:dyDescent="0.2">
      <c r="A19736" s="26"/>
      <c r="B19736" s="26"/>
      <c r="C19736" s="38"/>
      <c r="D19736" s="38"/>
      <c r="E19736" s="38"/>
      <c r="F19736" s="38"/>
      <c r="I19736" s="32"/>
      <c r="J19736" s="26"/>
      <c r="K19736" s="26"/>
      <c r="L19736" s="26"/>
      <c r="M19736" s="26"/>
      <c r="N19736" s="26"/>
      <c r="O19736" s="26"/>
      <c r="P19736" s="26"/>
      <c r="Q19736" s="26"/>
      <c r="R19736" s="26"/>
      <c r="S19736" s="26"/>
      <c r="T19736" s="26"/>
      <c r="U19736" s="26"/>
    </row>
    <row r="19737" spans="1:21" s="39" customFormat="1" ht="11.25" customHeight="1" x14ac:dyDescent="0.2">
      <c r="A19737" s="26"/>
      <c r="B19737" s="26"/>
      <c r="C19737" s="38"/>
      <c r="D19737" s="38"/>
      <c r="E19737" s="38"/>
      <c r="F19737" s="38"/>
      <c r="I19737" s="32"/>
      <c r="J19737" s="26"/>
      <c r="K19737" s="26"/>
      <c r="L19737" s="26"/>
      <c r="M19737" s="26"/>
      <c r="N19737" s="26"/>
      <c r="O19737" s="26"/>
      <c r="P19737" s="26"/>
      <c r="Q19737" s="26"/>
      <c r="R19737" s="26"/>
      <c r="S19737" s="26"/>
      <c r="T19737" s="26"/>
      <c r="U19737" s="26"/>
    </row>
    <row r="19738" spans="1:21" s="39" customFormat="1" ht="11.25" customHeight="1" x14ac:dyDescent="0.2">
      <c r="A19738" s="26"/>
      <c r="B19738" s="26"/>
      <c r="C19738" s="38"/>
      <c r="D19738" s="38"/>
      <c r="E19738" s="38"/>
      <c r="F19738" s="38"/>
      <c r="I19738" s="32"/>
      <c r="J19738" s="26"/>
      <c r="K19738" s="26"/>
      <c r="L19738" s="26"/>
      <c r="M19738" s="26"/>
      <c r="N19738" s="26"/>
      <c r="O19738" s="26"/>
      <c r="P19738" s="26"/>
      <c r="Q19738" s="26"/>
      <c r="R19738" s="26"/>
      <c r="S19738" s="26"/>
      <c r="T19738" s="26"/>
      <c r="U19738" s="26"/>
    </row>
    <row r="19739" spans="1:21" s="39" customFormat="1" ht="11.25" customHeight="1" x14ac:dyDescent="0.2">
      <c r="A19739" s="26"/>
      <c r="B19739" s="26"/>
      <c r="C19739" s="38"/>
      <c r="D19739" s="38"/>
      <c r="E19739" s="38"/>
      <c r="F19739" s="38"/>
      <c r="I19739" s="32"/>
      <c r="J19739" s="26"/>
      <c r="K19739" s="26"/>
      <c r="L19739" s="26"/>
      <c r="M19739" s="26"/>
      <c r="N19739" s="26"/>
      <c r="O19739" s="26"/>
      <c r="P19739" s="26"/>
      <c r="Q19739" s="26"/>
      <c r="R19739" s="26"/>
      <c r="S19739" s="26"/>
      <c r="T19739" s="26"/>
      <c r="U19739" s="26"/>
    </row>
    <row r="19740" spans="1:21" s="39" customFormat="1" ht="11.25" customHeight="1" x14ac:dyDescent="0.2">
      <c r="A19740" s="26"/>
      <c r="B19740" s="26"/>
      <c r="C19740" s="38"/>
      <c r="D19740" s="38"/>
      <c r="E19740" s="38"/>
      <c r="F19740" s="38"/>
      <c r="I19740" s="32"/>
      <c r="J19740" s="26"/>
      <c r="K19740" s="26"/>
      <c r="L19740" s="26"/>
      <c r="M19740" s="26"/>
      <c r="N19740" s="26"/>
      <c r="O19740" s="26"/>
      <c r="P19740" s="26"/>
      <c r="Q19740" s="26"/>
      <c r="R19740" s="26"/>
      <c r="S19740" s="26"/>
      <c r="T19740" s="26"/>
      <c r="U19740" s="26"/>
    </row>
    <row r="19741" spans="1:21" s="39" customFormat="1" ht="11.25" customHeight="1" x14ac:dyDescent="0.2">
      <c r="A19741" s="26"/>
      <c r="B19741" s="26"/>
      <c r="C19741" s="38"/>
      <c r="D19741" s="38"/>
      <c r="E19741" s="38"/>
      <c r="F19741" s="38"/>
      <c r="I19741" s="32"/>
      <c r="J19741" s="26"/>
      <c r="K19741" s="26"/>
      <c r="L19741" s="26"/>
      <c r="M19741" s="26"/>
      <c r="N19741" s="26"/>
      <c r="O19741" s="26"/>
      <c r="P19741" s="26"/>
      <c r="Q19741" s="26"/>
      <c r="R19741" s="26"/>
      <c r="S19741" s="26"/>
      <c r="T19741" s="26"/>
      <c r="U19741" s="26"/>
    </row>
    <row r="19742" spans="1:21" s="39" customFormat="1" ht="11.25" customHeight="1" x14ac:dyDescent="0.2">
      <c r="A19742" s="26"/>
      <c r="B19742" s="26"/>
      <c r="C19742" s="38"/>
      <c r="D19742" s="38"/>
      <c r="E19742" s="38"/>
      <c r="F19742" s="38"/>
      <c r="I19742" s="32"/>
      <c r="J19742" s="26"/>
      <c r="K19742" s="26"/>
      <c r="L19742" s="26"/>
      <c r="M19742" s="26"/>
      <c r="N19742" s="26"/>
      <c r="O19742" s="26"/>
      <c r="P19742" s="26"/>
      <c r="Q19742" s="26"/>
      <c r="R19742" s="26"/>
      <c r="S19742" s="26"/>
      <c r="T19742" s="26"/>
      <c r="U19742" s="26"/>
    </row>
    <row r="19743" spans="1:21" s="39" customFormat="1" ht="11.25" customHeight="1" x14ac:dyDescent="0.2">
      <c r="A19743" s="26"/>
      <c r="B19743" s="26"/>
      <c r="C19743" s="38"/>
      <c r="D19743" s="38"/>
      <c r="E19743" s="38"/>
      <c r="F19743" s="38"/>
      <c r="I19743" s="32"/>
      <c r="J19743" s="26"/>
      <c r="K19743" s="26"/>
      <c r="L19743" s="26"/>
      <c r="M19743" s="26"/>
      <c r="N19743" s="26"/>
      <c r="O19743" s="26"/>
      <c r="P19743" s="26"/>
      <c r="Q19743" s="26"/>
      <c r="R19743" s="26"/>
      <c r="S19743" s="26"/>
      <c r="T19743" s="26"/>
      <c r="U19743" s="26"/>
    </row>
    <row r="19744" spans="1:21" s="39" customFormat="1" ht="11.25" customHeight="1" x14ac:dyDescent="0.2">
      <c r="A19744" s="26"/>
      <c r="B19744" s="26"/>
      <c r="C19744" s="38"/>
      <c r="D19744" s="38"/>
      <c r="E19744" s="38"/>
      <c r="F19744" s="38"/>
      <c r="I19744" s="32"/>
      <c r="J19744" s="26"/>
      <c r="K19744" s="26"/>
      <c r="L19744" s="26"/>
      <c r="M19744" s="26"/>
      <c r="N19744" s="26"/>
      <c r="O19744" s="26"/>
      <c r="P19744" s="26"/>
      <c r="Q19744" s="26"/>
      <c r="R19744" s="26"/>
      <c r="S19744" s="26"/>
      <c r="T19744" s="26"/>
      <c r="U19744" s="26"/>
    </row>
    <row r="19745" spans="1:21" s="39" customFormat="1" ht="11.25" customHeight="1" x14ac:dyDescent="0.2">
      <c r="A19745" s="26"/>
      <c r="B19745" s="26"/>
      <c r="C19745" s="38"/>
      <c r="D19745" s="38"/>
      <c r="E19745" s="38"/>
      <c r="F19745" s="38"/>
      <c r="I19745" s="32"/>
      <c r="J19745" s="26"/>
      <c r="K19745" s="26"/>
      <c r="L19745" s="26"/>
      <c r="M19745" s="26"/>
      <c r="N19745" s="26"/>
      <c r="O19745" s="26"/>
      <c r="P19745" s="26"/>
      <c r="Q19745" s="26"/>
      <c r="R19745" s="26"/>
      <c r="S19745" s="26"/>
      <c r="T19745" s="26"/>
      <c r="U19745" s="26"/>
    </row>
    <row r="19746" spans="1:21" s="39" customFormat="1" ht="11.25" customHeight="1" x14ac:dyDescent="0.2">
      <c r="A19746" s="26"/>
      <c r="B19746" s="26"/>
      <c r="C19746" s="38"/>
      <c r="D19746" s="38"/>
      <c r="E19746" s="38"/>
      <c r="F19746" s="38"/>
      <c r="I19746" s="32"/>
      <c r="J19746" s="26"/>
      <c r="K19746" s="26"/>
      <c r="L19746" s="26"/>
      <c r="M19746" s="26"/>
      <c r="N19746" s="26"/>
      <c r="O19746" s="26"/>
      <c r="P19746" s="26"/>
      <c r="Q19746" s="26"/>
      <c r="R19746" s="26"/>
      <c r="S19746" s="26"/>
      <c r="T19746" s="26"/>
      <c r="U19746" s="26"/>
    </row>
    <row r="19747" spans="1:21" s="39" customFormat="1" ht="11.25" customHeight="1" x14ac:dyDescent="0.2">
      <c r="A19747" s="26"/>
      <c r="B19747" s="26"/>
      <c r="C19747" s="38"/>
      <c r="D19747" s="38"/>
      <c r="E19747" s="38"/>
      <c r="F19747" s="38"/>
      <c r="I19747" s="32"/>
      <c r="J19747" s="26"/>
      <c r="K19747" s="26"/>
      <c r="L19747" s="26"/>
      <c r="M19747" s="26"/>
      <c r="N19747" s="26"/>
      <c r="O19747" s="26"/>
      <c r="P19747" s="26"/>
      <c r="Q19747" s="26"/>
      <c r="R19747" s="26"/>
      <c r="S19747" s="26"/>
      <c r="T19747" s="26"/>
      <c r="U19747" s="26"/>
    </row>
    <row r="19748" spans="1:21" s="39" customFormat="1" ht="11.25" customHeight="1" x14ac:dyDescent="0.2">
      <c r="A19748" s="26"/>
      <c r="B19748" s="26"/>
      <c r="C19748" s="38"/>
      <c r="D19748" s="38"/>
      <c r="E19748" s="38"/>
      <c r="F19748" s="38"/>
      <c r="I19748" s="32"/>
      <c r="J19748" s="26"/>
      <c r="K19748" s="26"/>
      <c r="L19748" s="26"/>
      <c r="M19748" s="26"/>
      <c r="N19748" s="26"/>
      <c r="O19748" s="26"/>
      <c r="P19748" s="26"/>
      <c r="Q19748" s="26"/>
      <c r="R19748" s="26"/>
      <c r="S19748" s="26"/>
      <c r="T19748" s="26"/>
      <c r="U19748" s="26"/>
    </row>
    <row r="19749" spans="1:21" s="39" customFormat="1" ht="11.25" customHeight="1" x14ac:dyDescent="0.2">
      <c r="A19749" s="26"/>
      <c r="B19749" s="26"/>
      <c r="C19749" s="38"/>
      <c r="D19749" s="38"/>
      <c r="E19749" s="38"/>
      <c r="F19749" s="38"/>
      <c r="I19749" s="32"/>
      <c r="J19749" s="26"/>
      <c r="K19749" s="26"/>
      <c r="L19749" s="26"/>
      <c r="M19749" s="26"/>
      <c r="N19749" s="26"/>
      <c r="O19749" s="26"/>
      <c r="P19749" s="26"/>
      <c r="Q19749" s="26"/>
      <c r="R19749" s="26"/>
      <c r="S19749" s="26"/>
      <c r="T19749" s="26"/>
      <c r="U19749" s="26"/>
    </row>
    <row r="19750" spans="1:21" s="39" customFormat="1" ht="11.25" customHeight="1" x14ac:dyDescent="0.2">
      <c r="A19750" s="26"/>
      <c r="B19750" s="26"/>
      <c r="C19750" s="38"/>
      <c r="D19750" s="38"/>
      <c r="E19750" s="38"/>
      <c r="F19750" s="38"/>
      <c r="I19750" s="32"/>
      <c r="J19750" s="26"/>
      <c r="K19750" s="26"/>
      <c r="L19750" s="26"/>
      <c r="M19750" s="26"/>
      <c r="N19750" s="26"/>
      <c r="O19750" s="26"/>
      <c r="P19750" s="26"/>
      <c r="Q19750" s="26"/>
      <c r="R19750" s="26"/>
      <c r="S19750" s="26"/>
      <c r="T19750" s="26"/>
      <c r="U19750" s="26"/>
    </row>
    <row r="19751" spans="1:21" s="39" customFormat="1" ht="11.25" customHeight="1" x14ac:dyDescent="0.2">
      <c r="A19751" s="26"/>
      <c r="B19751" s="26"/>
      <c r="C19751" s="38"/>
      <c r="D19751" s="38"/>
      <c r="E19751" s="38"/>
      <c r="F19751" s="38"/>
      <c r="I19751" s="32"/>
      <c r="J19751" s="26"/>
      <c r="K19751" s="26"/>
      <c r="L19751" s="26"/>
      <c r="M19751" s="26"/>
      <c r="N19751" s="26"/>
      <c r="O19751" s="26"/>
      <c r="P19751" s="26"/>
      <c r="Q19751" s="26"/>
      <c r="R19751" s="26"/>
      <c r="S19751" s="26"/>
      <c r="T19751" s="26"/>
      <c r="U19751" s="26"/>
    </row>
    <row r="19752" spans="1:21" s="39" customFormat="1" ht="11.25" customHeight="1" x14ac:dyDescent="0.2">
      <c r="A19752" s="26"/>
      <c r="B19752" s="26"/>
      <c r="C19752" s="38"/>
      <c r="D19752" s="38"/>
      <c r="E19752" s="38"/>
      <c r="F19752" s="38"/>
      <c r="I19752" s="32"/>
      <c r="J19752" s="26"/>
      <c r="K19752" s="26"/>
      <c r="L19752" s="26"/>
      <c r="M19752" s="26"/>
      <c r="N19752" s="26"/>
      <c r="O19752" s="26"/>
      <c r="P19752" s="26"/>
      <c r="Q19752" s="26"/>
      <c r="R19752" s="26"/>
      <c r="S19752" s="26"/>
      <c r="T19752" s="26"/>
      <c r="U19752" s="26"/>
    </row>
    <row r="19753" spans="1:21" s="39" customFormat="1" ht="11.25" customHeight="1" x14ac:dyDescent="0.2">
      <c r="A19753" s="26"/>
      <c r="B19753" s="26"/>
      <c r="C19753" s="38"/>
      <c r="D19753" s="38"/>
      <c r="E19753" s="38"/>
      <c r="F19753" s="38"/>
      <c r="I19753" s="32"/>
      <c r="J19753" s="26"/>
      <c r="K19753" s="26"/>
      <c r="L19753" s="26"/>
      <c r="M19753" s="26"/>
      <c r="N19753" s="26"/>
      <c r="O19753" s="26"/>
      <c r="P19753" s="26"/>
      <c r="Q19753" s="26"/>
      <c r="R19753" s="26"/>
      <c r="S19753" s="26"/>
      <c r="T19753" s="26"/>
      <c r="U19753" s="26"/>
    </row>
    <row r="19754" spans="1:21" s="39" customFormat="1" ht="11.25" customHeight="1" x14ac:dyDescent="0.2">
      <c r="A19754" s="26"/>
      <c r="B19754" s="26"/>
      <c r="C19754" s="38"/>
      <c r="D19754" s="38"/>
      <c r="E19754" s="38"/>
      <c r="F19754" s="38"/>
      <c r="I19754" s="32"/>
      <c r="J19754" s="26"/>
      <c r="K19754" s="26"/>
      <c r="L19754" s="26"/>
      <c r="M19754" s="26"/>
      <c r="N19754" s="26"/>
      <c r="O19754" s="26"/>
      <c r="P19754" s="26"/>
      <c r="Q19754" s="26"/>
      <c r="R19754" s="26"/>
      <c r="S19754" s="26"/>
      <c r="T19754" s="26"/>
      <c r="U19754" s="26"/>
    </row>
    <row r="19755" spans="1:21" s="39" customFormat="1" ht="11.25" customHeight="1" x14ac:dyDescent="0.2">
      <c r="A19755" s="26"/>
      <c r="B19755" s="26"/>
      <c r="C19755" s="38"/>
      <c r="D19755" s="38"/>
      <c r="E19755" s="38"/>
      <c r="F19755" s="38"/>
      <c r="I19755" s="32"/>
      <c r="J19755" s="26"/>
      <c r="K19755" s="26"/>
      <c r="L19755" s="26"/>
      <c r="M19755" s="26"/>
      <c r="N19755" s="26"/>
      <c r="O19755" s="26"/>
      <c r="P19755" s="26"/>
      <c r="Q19755" s="26"/>
      <c r="R19755" s="26"/>
      <c r="S19755" s="26"/>
      <c r="T19755" s="26"/>
      <c r="U19755" s="26"/>
    </row>
    <row r="19756" spans="1:21" s="39" customFormat="1" ht="11.25" customHeight="1" x14ac:dyDescent="0.2">
      <c r="A19756" s="26"/>
      <c r="B19756" s="26"/>
      <c r="C19756" s="38"/>
      <c r="D19756" s="38"/>
      <c r="E19756" s="38"/>
      <c r="F19756" s="38"/>
      <c r="I19756" s="32"/>
      <c r="J19756" s="26"/>
      <c r="K19756" s="26"/>
      <c r="L19756" s="26"/>
      <c r="M19756" s="26"/>
      <c r="N19756" s="26"/>
      <c r="O19756" s="26"/>
      <c r="P19756" s="26"/>
      <c r="Q19756" s="26"/>
      <c r="R19756" s="26"/>
      <c r="S19756" s="26"/>
      <c r="T19756" s="26"/>
      <c r="U19756" s="26"/>
    </row>
    <row r="19757" spans="1:21" s="39" customFormat="1" ht="11.25" customHeight="1" x14ac:dyDescent="0.2">
      <c r="A19757" s="26"/>
      <c r="B19757" s="26"/>
      <c r="C19757" s="38"/>
      <c r="D19757" s="38"/>
      <c r="E19757" s="38"/>
      <c r="F19757" s="38"/>
      <c r="I19757" s="32"/>
      <c r="J19757" s="26"/>
      <c r="K19757" s="26"/>
      <c r="L19757" s="26"/>
      <c r="M19757" s="26"/>
      <c r="N19757" s="26"/>
      <c r="O19757" s="26"/>
      <c r="P19757" s="26"/>
      <c r="Q19757" s="26"/>
      <c r="R19757" s="26"/>
      <c r="S19757" s="26"/>
      <c r="T19757" s="26"/>
      <c r="U19757" s="26"/>
    </row>
    <row r="19758" spans="1:21" s="39" customFormat="1" ht="11.25" customHeight="1" x14ac:dyDescent="0.2">
      <c r="A19758" s="26"/>
      <c r="B19758" s="26"/>
      <c r="C19758" s="38"/>
      <c r="D19758" s="38"/>
      <c r="E19758" s="38"/>
      <c r="F19758" s="38"/>
      <c r="I19758" s="32"/>
      <c r="J19758" s="26"/>
      <c r="K19758" s="26"/>
      <c r="L19758" s="26"/>
      <c r="M19758" s="26"/>
      <c r="N19758" s="26"/>
      <c r="O19758" s="26"/>
      <c r="P19758" s="26"/>
      <c r="Q19758" s="26"/>
      <c r="R19758" s="26"/>
      <c r="S19758" s="26"/>
      <c r="T19758" s="26"/>
      <c r="U19758" s="26"/>
    </row>
    <row r="19759" spans="1:21" s="39" customFormat="1" ht="11.25" customHeight="1" x14ac:dyDescent="0.2">
      <c r="A19759" s="26"/>
      <c r="B19759" s="26"/>
      <c r="C19759" s="38"/>
      <c r="D19759" s="38"/>
      <c r="E19759" s="38"/>
      <c r="F19759" s="38"/>
      <c r="I19759" s="32"/>
      <c r="J19759" s="26"/>
      <c r="K19759" s="26"/>
      <c r="L19759" s="26"/>
      <c r="M19759" s="26"/>
      <c r="N19759" s="26"/>
      <c r="O19759" s="26"/>
      <c r="P19759" s="26"/>
      <c r="Q19759" s="26"/>
      <c r="R19759" s="26"/>
      <c r="S19759" s="26"/>
      <c r="T19759" s="26"/>
      <c r="U19759" s="26"/>
    </row>
    <row r="19760" spans="1:21" s="39" customFormat="1" ht="11.25" customHeight="1" x14ac:dyDescent="0.2">
      <c r="A19760" s="26"/>
      <c r="B19760" s="26"/>
      <c r="C19760" s="38"/>
      <c r="D19760" s="38"/>
      <c r="E19760" s="38"/>
      <c r="F19760" s="38"/>
      <c r="I19760" s="32"/>
      <c r="J19760" s="26"/>
      <c r="K19760" s="26"/>
      <c r="L19760" s="26"/>
      <c r="M19760" s="26"/>
      <c r="N19760" s="26"/>
      <c r="O19760" s="26"/>
      <c r="P19760" s="26"/>
      <c r="Q19760" s="26"/>
      <c r="R19760" s="26"/>
      <c r="S19760" s="26"/>
      <c r="T19760" s="26"/>
      <c r="U19760" s="26"/>
    </row>
    <row r="19761" spans="1:21" s="39" customFormat="1" ht="11.25" customHeight="1" x14ac:dyDescent="0.2">
      <c r="A19761" s="26"/>
      <c r="B19761" s="26"/>
      <c r="C19761" s="38"/>
      <c r="D19761" s="38"/>
      <c r="E19761" s="38"/>
      <c r="F19761" s="38"/>
      <c r="I19761" s="32"/>
      <c r="J19761" s="26"/>
      <c r="K19761" s="26"/>
      <c r="L19761" s="26"/>
      <c r="M19761" s="26"/>
      <c r="N19761" s="26"/>
      <c r="O19761" s="26"/>
      <c r="P19761" s="26"/>
      <c r="Q19761" s="26"/>
      <c r="R19761" s="26"/>
      <c r="S19761" s="26"/>
      <c r="T19761" s="26"/>
      <c r="U19761" s="26"/>
    </row>
    <row r="19762" spans="1:21" s="39" customFormat="1" ht="11.25" customHeight="1" x14ac:dyDescent="0.2">
      <c r="A19762" s="26"/>
      <c r="B19762" s="26"/>
      <c r="C19762" s="38"/>
      <c r="D19762" s="38"/>
      <c r="E19762" s="38"/>
      <c r="F19762" s="38"/>
      <c r="I19762" s="32"/>
      <c r="J19762" s="26"/>
      <c r="K19762" s="26"/>
      <c r="L19762" s="26"/>
      <c r="M19762" s="26"/>
      <c r="N19762" s="26"/>
      <c r="O19762" s="26"/>
      <c r="P19762" s="26"/>
      <c r="Q19762" s="26"/>
      <c r="R19762" s="26"/>
      <c r="S19762" s="26"/>
      <c r="T19762" s="26"/>
      <c r="U19762" s="26"/>
    </row>
    <row r="19763" spans="1:21" s="39" customFormat="1" ht="11.25" customHeight="1" x14ac:dyDescent="0.2">
      <c r="A19763" s="26"/>
      <c r="B19763" s="26"/>
      <c r="C19763" s="38"/>
      <c r="D19763" s="38"/>
      <c r="E19763" s="38"/>
      <c r="F19763" s="38"/>
      <c r="I19763" s="32"/>
      <c r="J19763" s="26"/>
      <c r="K19763" s="26"/>
      <c r="L19763" s="26"/>
      <c r="M19763" s="26"/>
      <c r="N19763" s="26"/>
      <c r="O19763" s="26"/>
      <c r="P19763" s="26"/>
      <c r="Q19763" s="26"/>
      <c r="R19763" s="26"/>
      <c r="S19763" s="26"/>
      <c r="T19763" s="26"/>
      <c r="U19763" s="26"/>
    </row>
    <row r="19764" spans="1:21" s="39" customFormat="1" ht="11.25" customHeight="1" x14ac:dyDescent="0.2">
      <c r="A19764" s="26"/>
      <c r="B19764" s="26"/>
      <c r="C19764" s="38"/>
      <c r="D19764" s="38"/>
      <c r="E19764" s="38"/>
      <c r="F19764" s="38"/>
      <c r="I19764" s="32"/>
      <c r="J19764" s="26"/>
      <c r="K19764" s="26"/>
      <c r="L19764" s="26"/>
      <c r="M19764" s="26"/>
      <c r="N19764" s="26"/>
      <c r="O19764" s="26"/>
      <c r="P19764" s="26"/>
      <c r="Q19764" s="26"/>
      <c r="R19764" s="26"/>
      <c r="S19764" s="26"/>
      <c r="T19764" s="26"/>
      <c r="U19764" s="26"/>
    </row>
    <row r="19765" spans="1:21" s="39" customFormat="1" ht="11.25" customHeight="1" x14ac:dyDescent="0.2">
      <c r="A19765" s="26"/>
      <c r="B19765" s="26"/>
      <c r="C19765" s="38"/>
      <c r="D19765" s="38"/>
      <c r="E19765" s="38"/>
      <c r="F19765" s="38"/>
      <c r="I19765" s="32"/>
      <c r="J19765" s="26"/>
      <c r="K19765" s="26"/>
      <c r="L19765" s="26"/>
      <c r="M19765" s="26"/>
      <c r="N19765" s="26"/>
      <c r="O19765" s="26"/>
      <c r="P19765" s="26"/>
      <c r="Q19765" s="26"/>
      <c r="R19765" s="26"/>
      <c r="S19765" s="26"/>
      <c r="T19765" s="26"/>
      <c r="U19765" s="26"/>
    </row>
    <row r="19766" spans="1:21" s="39" customFormat="1" ht="11.25" customHeight="1" x14ac:dyDescent="0.2">
      <c r="A19766" s="26"/>
      <c r="B19766" s="26"/>
      <c r="C19766" s="38"/>
      <c r="D19766" s="38"/>
      <c r="E19766" s="38"/>
      <c r="F19766" s="38"/>
      <c r="I19766" s="32"/>
      <c r="J19766" s="26"/>
      <c r="K19766" s="26"/>
      <c r="L19766" s="26"/>
      <c r="M19766" s="26"/>
      <c r="N19766" s="26"/>
      <c r="O19766" s="26"/>
      <c r="P19766" s="26"/>
      <c r="Q19766" s="26"/>
      <c r="R19766" s="26"/>
      <c r="S19766" s="26"/>
      <c r="T19766" s="26"/>
      <c r="U19766" s="26"/>
    </row>
    <row r="19767" spans="1:21" s="39" customFormat="1" ht="11.25" customHeight="1" x14ac:dyDescent="0.2">
      <c r="A19767" s="26"/>
      <c r="B19767" s="26"/>
      <c r="C19767" s="38"/>
      <c r="D19767" s="38"/>
      <c r="E19767" s="38"/>
      <c r="F19767" s="38"/>
      <c r="I19767" s="32"/>
      <c r="J19767" s="26"/>
      <c r="K19767" s="26"/>
      <c r="L19767" s="26"/>
      <c r="M19767" s="26"/>
      <c r="N19767" s="26"/>
      <c r="O19767" s="26"/>
      <c r="P19767" s="26"/>
      <c r="Q19767" s="26"/>
      <c r="R19767" s="26"/>
      <c r="S19767" s="26"/>
      <c r="T19767" s="26"/>
      <c r="U19767" s="26"/>
    </row>
    <row r="19768" spans="1:21" s="39" customFormat="1" ht="11.25" customHeight="1" x14ac:dyDescent="0.2">
      <c r="A19768" s="26"/>
      <c r="B19768" s="26"/>
      <c r="C19768" s="38"/>
      <c r="D19768" s="38"/>
      <c r="E19768" s="38"/>
      <c r="F19768" s="38"/>
      <c r="I19768" s="32"/>
      <c r="J19768" s="26"/>
      <c r="K19768" s="26"/>
      <c r="L19768" s="26"/>
      <c r="M19768" s="26"/>
      <c r="N19768" s="26"/>
      <c r="O19768" s="26"/>
      <c r="P19768" s="26"/>
      <c r="Q19768" s="26"/>
      <c r="R19768" s="26"/>
      <c r="S19768" s="26"/>
      <c r="T19768" s="26"/>
      <c r="U19768" s="26"/>
    </row>
    <row r="19769" spans="1:21" s="39" customFormat="1" ht="11.25" customHeight="1" x14ac:dyDescent="0.2">
      <c r="A19769" s="26"/>
      <c r="B19769" s="26"/>
      <c r="C19769" s="38"/>
      <c r="D19769" s="38"/>
      <c r="E19769" s="38"/>
      <c r="F19769" s="38"/>
      <c r="I19769" s="32"/>
      <c r="J19769" s="26"/>
      <c r="K19769" s="26"/>
      <c r="L19769" s="26"/>
      <c r="M19769" s="26"/>
      <c r="N19769" s="26"/>
      <c r="O19769" s="26"/>
      <c r="P19769" s="26"/>
      <c r="Q19769" s="26"/>
      <c r="R19769" s="26"/>
      <c r="S19769" s="26"/>
      <c r="T19769" s="26"/>
      <c r="U19769" s="26"/>
    </row>
    <row r="19770" spans="1:21" s="39" customFormat="1" ht="11.25" customHeight="1" x14ac:dyDescent="0.2">
      <c r="A19770" s="26"/>
      <c r="B19770" s="26"/>
      <c r="C19770" s="38"/>
      <c r="D19770" s="38"/>
      <c r="E19770" s="38"/>
      <c r="F19770" s="38"/>
      <c r="I19770" s="32"/>
      <c r="J19770" s="26"/>
      <c r="K19770" s="26"/>
      <c r="L19770" s="26"/>
      <c r="M19770" s="26"/>
      <c r="N19770" s="26"/>
      <c r="O19770" s="26"/>
      <c r="P19770" s="26"/>
      <c r="Q19770" s="26"/>
      <c r="R19770" s="26"/>
      <c r="S19770" s="26"/>
      <c r="T19770" s="26"/>
      <c r="U19770" s="26"/>
    </row>
    <row r="19771" spans="1:21" s="39" customFormat="1" ht="11.25" customHeight="1" x14ac:dyDescent="0.2">
      <c r="A19771" s="26"/>
      <c r="B19771" s="26"/>
      <c r="C19771" s="38"/>
      <c r="D19771" s="38"/>
      <c r="E19771" s="38"/>
      <c r="F19771" s="38"/>
      <c r="I19771" s="32"/>
      <c r="J19771" s="26"/>
      <c r="K19771" s="26"/>
      <c r="L19771" s="26"/>
      <c r="M19771" s="26"/>
      <c r="N19771" s="26"/>
      <c r="O19771" s="26"/>
      <c r="P19771" s="26"/>
      <c r="Q19771" s="26"/>
      <c r="R19771" s="26"/>
      <c r="S19771" s="26"/>
      <c r="T19771" s="26"/>
      <c r="U19771" s="26"/>
    </row>
    <row r="19772" spans="1:21" s="39" customFormat="1" ht="11.25" customHeight="1" x14ac:dyDescent="0.2">
      <c r="A19772" s="26"/>
      <c r="B19772" s="26"/>
      <c r="C19772" s="38"/>
      <c r="D19772" s="38"/>
      <c r="E19772" s="38"/>
      <c r="F19772" s="38"/>
      <c r="I19772" s="32"/>
      <c r="J19772" s="26"/>
      <c r="K19772" s="26"/>
      <c r="L19772" s="26"/>
      <c r="M19772" s="26"/>
      <c r="N19772" s="26"/>
      <c r="O19772" s="26"/>
      <c r="P19772" s="26"/>
      <c r="Q19772" s="26"/>
      <c r="R19772" s="26"/>
      <c r="S19772" s="26"/>
      <c r="T19772" s="26"/>
      <c r="U19772" s="26"/>
    </row>
    <row r="19773" spans="1:21" s="39" customFormat="1" ht="11.25" customHeight="1" x14ac:dyDescent="0.2">
      <c r="A19773" s="26"/>
      <c r="B19773" s="26"/>
      <c r="C19773" s="38"/>
      <c r="D19773" s="38"/>
      <c r="E19773" s="38"/>
      <c r="F19773" s="38"/>
      <c r="I19773" s="32"/>
      <c r="J19773" s="26"/>
      <c r="K19773" s="26"/>
      <c r="L19773" s="26"/>
      <c r="M19773" s="26"/>
      <c r="N19773" s="26"/>
      <c r="O19773" s="26"/>
      <c r="P19773" s="26"/>
      <c r="Q19773" s="26"/>
      <c r="R19773" s="26"/>
      <c r="S19773" s="26"/>
      <c r="T19773" s="26"/>
      <c r="U19773" s="26"/>
    </row>
    <row r="19774" spans="1:21" s="39" customFormat="1" ht="11.25" customHeight="1" x14ac:dyDescent="0.2">
      <c r="A19774" s="26"/>
      <c r="B19774" s="26"/>
      <c r="C19774" s="38"/>
      <c r="D19774" s="38"/>
      <c r="E19774" s="38"/>
      <c r="F19774" s="38"/>
      <c r="I19774" s="32"/>
      <c r="J19774" s="26"/>
      <c r="K19774" s="26"/>
      <c r="L19774" s="26"/>
      <c r="M19774" s="26"/>
      <c r="N19774" s="26"/>
      <c r="O19774" s="26"/>
      <c r="P19774" s="26"/>
      <c r="Q19774" s="26"/>
      <c r="R19774" s="26"/>
      <c r="S19774" s="26"/>
      <c r="T19774" s="26"/>
      <c r="U19774" s="26"/>
    </row>
    <row r="19775" spans="1:21" s="39" customFormat="1" ht="11.25" customHeight="1" x14ac:dyDescent="0.2">
      <c r="A19775" s="26"/>
      <c r="B19775" s="26"/>
      <c r="C19775" s="38"/>
      <c r="D19775" s="38"/>
      <c r="E19775" s="38"/>
      <c r="F19775" s="38"/>
      <c r="I19775" s="32"/>
      <c r="J19775" s="26"/>
      <c r="K19775" s="26"/>
      <c r="L19775" s="26"/>
      <c r="M19775" s="26"/>
      <c r="N19775" s="26"/>
      <c r="O19775" s="26"/>
      <c r="P19775" s="26"/>
      <c r="Q19775" s="26"/>
      <c r="R19775" s="26"/>
      <c r="S19775" s="26"/>
      <c r="T19775" s="26"/>
      <c r="U19775" s="26"/>
    </row>
    <row r="19776" spans="1:21" s="39" customFormat="1" ht="11.25" customHeight="1" x14ac:dyDescent="0.2">
      <c r="A19776" s="26"/>
      <c r="B19776" s="26"/>
      <c r="C19776" s="38"/>
      <c r="D19776" s="38"/>
      <c r="E19776" s="38"/>
      <c r="F19776" s="38"/>
      <c r="I19776" s="32"/>
      <c r="J19776" s="26"/>
      <c r="K19776" s="26"/>
      <c r="L19776" s="26"/>
      <c r="M19776" s="26"/>
      <c r="N19776" s="26"/>
      <c r="O19776" s="26"/>
      <c r="P19776" s="26"/>
      <c r="Q19776" s="26"/>
      <c r="R19776" s="26"/>
      <c r="S19776" s="26"/>
      <c r="T19776" s="26"/>
      <c r="U19776" s="26"/>
    </row>
    <row r="19777" spans="1:21" s="39" customFormat="1" ht="11.25" customHeight="1" x14ac:dyDescent="0.2">
      <c r="A19777" s="26"/>
      <c r="B19777" s="26"/>
      <c r="C19777" s="38"/>
      <c r="D19777" s="38"/>
      <c r="E19777" s="38"/>
      <c r="F19777" s="38"/>
      <c r="I19777" s="32"/>
      <c r="J19777" s="26"/>
      <c r="K19777" s="26"/>
      <c r="L19777" s="26"/>
      <c r="M19777" s="26"/>
      <c r="N19777" s="26"/>
      <c r="O19777" s="26"/>
      <c r="P19777" s="26"/>
      <c r="Q19777" s="26"/>
      <c r="R19777" s="26"/>
      <c r="S19777" s="26"/>
      <c r="T19777" s="26"/>
      <c r="U19777" s="26"/>
    </row>
    <row r="19778" spans="1:21" s="39" customFormat="1" ht="11.25" customHeight="1" x14ac:dyDescent="0.2">
      <c r="A19778" s="26"/>
      <c r="B19778" s="26"/>
      <c r="C19778" s="38"/>
      <c r="D19778" s="38"/>
      <c r="E19778" s="38"/>
      <c r="F19778" s="38"/>
      <c r="I19778" s="32"/>
      <c r="J19778" s="26"/>
      <c r="K19778" s="26"/>
      <c r="L19778" s="26"/>
      <c r="M19778" s="26"/>
      <c r="N19778" s="26"/>
      <c r="O19778" s="26"/>
      <c r="P19778" s="26"/>
      <c r="Q19778" s="26"/>
      <c r="R19778" s="26"/>
      <c r="S19778" s="26"/>
      <c r="T19778" s="26"/>
      <c r="U19778" s="26"/>
    </row>
    <row r="19779" spans="1:21" s="39" customFormat="1" ht="11.25" customHeight="1" x14ac:dyDescent="0.2">
      <c r="A19779" s="26"/>
      <c r="B19779" s="26"/>
      <c r="C19779" s="38"/>
      <c r="D19779" s="38"/>
      <c r="E19779" s="38"/>
      <c r="F19779" s="38"/>
      <c r="I19779" s="32"/>
      <c r="J19779" s="26"/>
      <c r="K19779" s="26"/>
      <c r="L19779" s="26"/>
      <c r="M19779" s="26"/>
      <c r="N19779" s="26"/>
      <c r="O19779" s="26"/>
      <c r="P19779" s="26"/>
      <c r="Q19779" s="26"/>
      <c r="R19779" s="26"/>
      <c r="S19779" s="26"/>
      <c r="T19779" s="26"/>
      <c r="U19779" s="26"/>
    </row>
    <row r="19780" spans="1:21" s="39" customFormat="1" ht="11.25" customHeight="1" x14ac:dyDescent="0.2">
      <c r="A19780" s="26"/>
      <c r="B19780" s="26"/>
      <c r="C19780" s="38"/>
      <c r="D19780" s="38"/>
      <c r="E19780" s="38"/>
      <c r="F19780" s="38"/>
      <c r="I19780" s="32"/>
      <c r="J19780" s="26"/>
      <c r="K19780" s="26"/>
      <c r="L19780" s="26"/>
      <c r="M19780" s="26"/>
      <c r="N19780" s="26"/>
      <c r="O19780" s="26"/>
      <c r="P19780" s="26"/>
      <c r="Q19780" s="26"/>
      <c r="R19780" s="26"/>
      <c r="S19780" s="26"/>
      <c r="T19780" s="26"/>
      <c r="U19780" s="26"/>
    </row>
    <row r="19781" spans="1:21" s="39" customFormat="1" ht="11.25" customHeight="1" x14ac:dyDescent="0.2">
      <c r="A19781" s="26"/>
      <c r="B19781" s="26"/>
      <c r="C19781" s="38"/>
      <c r="D19781" s="38"/>
      <c r="E19781" s="38"/>
      <c r="F19781" s="38"/>
      <c r="I19781" s="32"/>
      <c r="J19781" s="26"/>
      <c r="K19781" s="26"/>
      <c r="L19781" s="26"/>
      <c r="M19781" s="26"/>
      <c r="N19781" s="26"/>
      <c r="O19781" s="26"/>
      <c r="P19781" s="26"/>
      <c r="Q19781" s="26"/>
      <c r="R19781" s="26"/>
      <c r="S19781" s="26"/>
      <c r="T19781" s="26"/>
      <c r="U19781" s="26"/>
    </row>
    <row r="19782" spans="1:21" s="39" customFormat="1" ht="11.25" customHeight="1" x14ac:dyDescent="0.2">
      <c r="A19782" s="26"/>
      <c r="B19782" s="26"/>
      <c r="C19782" s="38"/>
      <c r="D19782" s="38"/>
      <c r="E19782" s="38"/>
      <c r="F19782" s="38"/>
      <c r="I19782" s="32"/>
      <c r="J19782" s="26"/>
      <c r="K19782" s="26"/>
      <c r="L19782" s="26"/>
      <c r="M19782" s="26"/>
      <c r="N19782" s="26"/>
      <c r="O19782" s="26"/>
      <c r="P19782" s="26"/>
      <c r="Q19782" s="26"/>
      <c r="R19782" s="26"/>
      <c r="S19782" s="26"/>
      <c r="T19782" s="26"/>
      <c r="U19782" s="26"/>
    </row>
    <row r="19783" spans="1:21" s="39" customFormat="1" ht="11.25" customHeight="1" x14ac:dyDescent="0.2">
      <c r="A19783" s="26"/>
      <c r="B19783" s="26"/>
      <c r="C19783" s="38"/>
      <c r="D19783" s="38"/>
      <c r="E19783" s="38"/>
      <c r="F19783" s="38"/>
      <c r="I19783" s="32"/>
      <c r="J19783" s="26"/>
      <c r="K19783" s="26"/>
      <c r="L19783" s="26"/>
      <c r="M19783" s="26"/>
      <c r="N19783" s="26"/>
      <c r="O19783" s="26"/>
      <c r="P19783" s="26"/>
      <c r="Q19783" s="26"/>
      <c r="R19783" s="26"/>
      <c r="S19783" s="26"/>
      <c r="T19783" s="26"/>
      <c r="U19783" s="26"/>
    </row>
    <row r="19784" spans="1:21" s="39" customFormat="1" ht="11.25" customHeight="1" x14ac:dyDescent="0.2">
      <c r="A19784" s="26"/>
      <c r="B19784" s="26"/>
      <c r="C19784" s="38"/>
      <c r="D19784" s="38"/>
      <c r="E19784" s="38"/>
      <c r="F19784" s="38"/>
      <c r="I19784" s="32"/>
      <c r="J19784" s="26"/>
      <c r="K19784" s="26"/>
      <c r="L19784" s="26"/>
      <c r="M19784" s="26"/>
      <c r="N19784" s="26"/>
      <c r="O19784" s="26"/>
      <c r="P19784" s="26"/>
      <c r="Q19784" s="26"/>
      <c r="R19784" s="26"/>
      <c r="S19784" s="26"/>
      <c r="T19784" s="26"/>
      <c r="U19784" s="26"/>
    </row>
    <row r="19785" spans="1:21" s="39" customFormat="1" ht="11.25" customHeight="1" x14ac:dyDescent="0.2">
      <c r="A19785" s="26"/>
      <c r="B19785" s="26"/>
      <c r="C19785" s="38"/>
      <c r="D19785" s="38"/>
      <c r="E19785" s="38"/>
      <c r="F19785" s="38"/>
      <c r="I19785" s="32"/>
      <c r="J19785" s="26"/>
      <c r="K19785" s="26"/>
      <c r="L19785" s="26"/>
      <c r="M19785" s="26"/>
      <c r="N19785" s="26"/>
      <c r="O19785" s="26"/>
      <c r="P19785" s="26"/>
      <c r="Q19785" s="26"/>
      <c r="R19785" s="26"/>
      <c r="S19785" s="26"/>
      <c r="T19785" s="26"/>
      <c r="U19785" s="26"/>
    </row>
    <row r="19786" spans="1:21" s="39" customFormat="1" ht="11.25" customHeight="1" x14ac:dyDescent="0.2">
      <c r="A19786" s="26"/>
      <c r="B19786" s="26"/>
      <c r="C19786" s="38"/>
      <c r="D19786" s="38"/>
      <c r="E19786" s="38"/>
      <c r="F19786" s="38"/>
      <c r="I19786" s="32"/>
      <c r="J19786" s="26"/>
      <c r="K19786" s="26"/>
      <c r="L19786" s="26"/>
      <c r="M19786" s="26"/>
      <c r="N19786" s="26"/>
      <c r="O19786" s="26"/>
      <c r="P19786" s="26"/>
      <c r="Q19786" s="26"/>
      <c r="R19786" s="26"/>
      <c r="S19786" s="26"/>
      <c r="T19786" s="26"/>
      <c r="U19786" s="26"/>
    </row>
    <row r="19787" spans="1:21" s="39" customFormat="1" ht="11.25" customHeight="1" x14ac:dyDescent="0.2">
      <c r="A19787" s="26"/>
      <c r="B19787" s="26"/>
      <c r="C19787" s="38"/>
      <c r="D19787" s="38"/>
      <c r="E19787" s="38"/>
      <c r="F19787" s="38"/>
      <c r="I19787" s="32"/>
      <c r="J19787" s="26"/>
      <c r="K19787" s="26"/>
      <c r="L19787" s="26"/>
      <c r="M19787" s="26"/>
      <c r="N19787" s="26"/>
      <c r="O19787" s="26"/>
      <c r="P19787" s="26"/>
      <c r="Q19787" s="26"/>
      <c r="R19787" s="26"/>
      <c r="S19787" s="26"/>
      <c r="T19787" s="26"/>
      <c r="U19787" s="26"/>
    </row>
    <row r="19788" spans="1:21" s="39" customFormat="1" ht="11.25" customHeight="1" x14ac:dyDescent="0.2">
      <c r="A19788" s="26"/>
      <c r="B19788" s="26"/>
      <c r="C19788" s="38"/>
      <c r="D19788" s="38"/>
      <c r="E19788" s="38"/>
      <c r="F19788" s="38"/>
      <c r="I19788" s="32"/>
      <c r="J19788" s="26"/>
      <c r="K19788" s="26"/>
      <c r="L19788" s="26"/>
      <c r="M19788" s="26"/>
      <c r="N19788" s="26"/>
      <c r="O19788" s="26"/>
      <c r="P19788" s="26"/>
      <c r="Q19788" s="26"/>
      <c r="R19788" s="26"/>
      <c r="S19788" s="26"/>
      <c r="T19788" s="26"/>
      <c r="U19788" s="26"/>
    </row>
    <row r="19789" spans="1:21" s="39" customFormat="1" ht="11.25" customHeight="1" x14ac:dyDescent="0.2">
      <c r="A19789" s="26"/>
      <c r="B19789" s="26"/>
      <c r="C19789" s="38"/>
      <c r="D19789" s="38"/>
      <c r="E19789" s="38"/>
      <c r="F19789" s="38"/>
      <c r="I19789" s="32"/>
      <c r="J19789" s="26"/>
      <c r="K19789" s="26"/>
      <c r="L19789" s="26"/>
      <c r="M19789" s="26"/>
      <c r="N19789" s="26"/>
      <c r="O19789" s="26"/>
      <c r="P19789" s="26"/>
      <c r="Q19789" s="26"/>
      <c r="R19789" s="26"/>
      <c r="S19789" s="26"/>
      <c r="T19789" s="26"/>
      <c r="U19789" s="26"/>
    </row>
    <row r="19790" spans="1:21" s="39" customFormat="1" ht="11.25" customHeight="1" x14ac:dyDescent="0.2">
      <c r="A19790" s="26"/>
      <c r="B19790" s="26"/>
      <c r="C19790" s="38"/>
      <c r="D19790" s="38"/>
      <c r="E19790" s="38"/>
      <c r="F19790" s="38"/>
      <c r="I19790" s="32"/>
      <c r="J19790" s="26"/>
      <c r="K19790" s="26"/>
      <c r="L19790" s="26"/>
      <c r="M19790" s="26"/>
      <c r="N19790" s="26"/>
      <c r="O19790" s="26"/>
      <c r="P19790" s="26"/>
      <c r="Q19790" s="26"/>
      <c r="R19790" s="26"/>
      <c r="S19790" s="26"/>
      <c r="T19790" s="26"/>
      <c r="U19790" s="26"/>
    </row>
    <row r="19791" spans="1:21" s="39" customFormat="1" ht="11.25" customHeight="1" x14ac:dyDescent="0.2">
      <c r="A19791" s="26"/>
      <c r="B19791" s="26"/>
      <c r="C19791" s="38"/>
      <c r="D19791" s="38"/>
      <c r="E19791" s="38"/>
      <c r="F19791" s="38"/>
      <c r="I19791" s="32"/>
      <c r="J19791" s="26"/>
      <c r="K19791" s="26"/>
      <c r="L19791" s="26"/>
      <c r="M19791" s="26"/>
      <c r="N19791" s="26"/>
      <c r="O19791" s="26"/>
      <c r="P19791" s="26"/>
      <c r="Q19791" s="26"/>
      <c r="R19791" s="26"/>
      <c r="S19791" s="26"/>
      <c r="T19791" s="26"/>
      <c r="U19791" s="26"/>
    </row>
    <row r="19792" spans="1:21" s="39" customFormat="1" ht="11.25" customHeight="1" x14ac:dyDescent="0.2">
      <c r="A19792" s="26"/>
      <c r="B19792" s="26"/>
      <c r="C19792" s="38"/>
      <c r="D19792" s="38"/>
      <c r="E19792" s="38"/>
      <c r="F19792" s="38"/>
      <c r="I19792" s="32"/>
      <c r="J19792" s="26"/>
      <c r="K19792" s="26"/>
      <c r="L19792" s="26"/>
      <c r="M19792" s="26"/>
      <c r="N19792" s="26"/>
      <c r="O19792" s="26"/>
      <c r="P19792" s="26"/>
      <c r="Q19792" s="26"/>
      <c r="R19792" s="26"/>
      <c r="S19792" s="26"/>
      <c r="T19792" s="26"/>
      <c r="U19792" s="26"/>
    </row>
    <row r="19793" spans="1:21" s="39" customFormat="1" ht="11.25" customHeight="1" x14ac:dyDescent="0.2">
      <c r="A19793" s="26"/>
      <c r="B19793" s="26"/>
      <c r="C19793" s="38"/>
      <c r="D19793" s="38"/>
      <c r="E19793" s="38"/>
      <c r="F19793" s="38"/>
      <c r="I19793" s="32"/>
      <c r="J19793" s="26"/>
      <c r="K19793" s="26"/>
      <c r="L19793" s="26"/>
      <c r="M19793" s="26"/>
      <c r="N19793" s="26"/>
      <c r="O19793" s="26"/>
      <c r="P19793" s="26"/>
      <c r="Q19793" s="26"/>
      <c r="R19793" s="26"/>
      <c r="S19793" s="26"/>
      <c r="T19793" s="26"/>
      <c r="U19793" s="26"/>
    </row>
    <row r="19794" spans="1:21" s="39" customFormat="1" ht="11.25" customHeight="1" x14ac:dyDescent="0.2">
      <c r="A19794" s="26"/>
      <c r="B19794" s="26"/>
      <c r="C19794" s="38"/>
      <c r="D19794" s="38"/>
      <c r="E19794" s="38"/>
      <c r="F19794" s="38"/>
      <c r="I19794" s="32"/>
      <c r="J19794" s="26"/>
      <c r="K19794" s="26"/>
      <c r="L19794" s="26"/>
      <c r="M19794" s="26"/>
      <c r="N19794" s="26"/>
      <c r="O19794" s="26"/>
      <c r="P19794" s="26"/>
      <c r="Q19794" s="26"/>
      <c r="R19794" s="26"/>
      <c r="S19794" s="26"/>
      <c r="T19794" s="26"/>
      <c r="U19794" s="26"/>
    </row>
    <row r="19795" spans="1:21" s="39" customFormat="1" ht="11.25" customHeight="1" x14ac:dyDescent="0.2">
      <c r="A19795" s="26"/>
      <c r="B19795" s="26"/>
      <c r="C19795" s="38"/>
      <c r="D19795" s="38"/>
      <c r="E19795" s="38"/>
      <c r="F19795" s="38"/>
      <c r="I19795" s="32"/>
      <c r="J19795" s="26"/>
      <c r="K19795" s="26"/>
      <c r="L19795" s="26"/>
      <c r="M19795" s="26"/>
      <c r="N19795" s="26"/>
      <c r="O19795" s="26"/>
      <c r="P19795" s="26"/>
      <c r="Q19795" s="26"/>
      <c r="R19795" s="26"/>
      <c r="S19795" s="26"/>
      <c r="T19795" s="26"/>
      <c r="U19795" s="26"/>
    </row>
    <row r="19796" spans="1:21" s="39" customFormat="1" ht="11.25" customHeight="1" x14ac:dyDescent="0.2">
      <c r="A19796" s="26"/>
      <c r="B19796" s="26"/>
      <c r="C19796" s="38"/>
      <c r="D19796" s="38"/>
      <c r="E19796" s="38"/>
      <c r="F19796" s="38"/>
      <c r="I19796" s="32"/>
      <c r="J19796" s="26"/>
      <c r="K19796" s="26"/>
      <c r="L19796" s="26"/>
      <c r="M19796" s="26"/>
      <c r="N19796" s="26"/>
      <c r="O19796" s="26"/>
      <c r="P19796" s="26"/>
      <c r="Q19796" s="26"/>
      <c r="R19796" s="26"/>
      <c r="S19796" s="26"/>
      <c r="T19796" s="26"/>
      <c r="U19796" s="26"/>
    </row>
    <row r="19797" spans="1:21" s="39" customFormat="1" ht="11.25" customHeight="1" x14ac:dyDescent="0.2">
      <c r="A19797" s="26"/>
      <c r="B19797" s="26"/>
      <c r="C19797" s="38"/>
      <c r="D19797" s="38"/>
      <c r="E19797" s="38"/>
      <c r="F19797" s="38"/>
      <c r="I19797" s="32"/>
      <c r="J19797" s="26"/>
      <c r="K19797" s="26"/>
      <c r="L19797" s="26"/>
      <c r="M19797" s="26"/>
      <c r="N19797" s="26"/>
      <c r="O19797" s="26"/>
      <c r="P19797" s="26"/>
      <c r="Q19797" s="26"/>
      <c r="R19797" s="26"/>
      <c r="S19797" s="26"/>
      <c r="T19797" s="26"/>
      <c r="U19797" s="26"/>
    </row>
    <row r="19798" spans="1:21" s="39" customFormat="1" ht="11.25" customHeight="1" x14ac:dyDescent="0.2">
      <c r="A19798" s="26"/>
      <c r="B19798" s="26"/>
      <c r="C19798" s="38"/>
      <c r="D19798" s="38"/>
      <c r="E19798" s="38"/>
      <c r="F19798" s="38"/>
      <c r="I19798" s="32"/>
      <c r="J19798" s="26"/>
      <c r="K19798" s="26"/>
      <c r="L19798" s="26"/>
      <c r="M19798" s="26"/>
      <c r="N19798" s="26"/>
      <c r="O19798" s="26"/>
      <c r="P19798" s="26"/>
      <c r="Q19798" s="26"/>
      <c r="R19798" s="26"/>
      <c r="S19798" s="26"/>
      <c r="T19798" s="26"/>
      <c r="U19798" s="26"/>
    </row>
    <row r="19799" spans="1:21" s="39" customFormat="1" ht="11.25" customHeight="1" x14ac:dyDescent="0.2">
      <c r="A19799" s="26"/>
      <c r="B19799" s="26"/>
      <c r="C19799" s="38"/>
      <c r="D19799" s="38"/>
      <c r="E19799" s="38"/>
      <c r="F19799" s="38"/>
      <c r="I19799" s="32"/>
      <c r="J19799" s="26"/>
      <c r="K19799" s="26"/>
      <c r="L19799" s="26"/>
      <c r="M19799" s="26"/>
      <c r="N19799" s="26"/>
      <c r="O19799" s="26"/>
      <c r="P19799" s="26"/>
      <c r="Q19799" s="26"/>
      <c r="R19799" s="26"/>
      <c r="S19799" s="26"/>
      <c r="T19799" s="26"/>
      <c r="U19799" s="26"/>
    </row>
    <row r="19800" spans="1:21" s="39" customFormat="1" ht="11.25" customHeight="1" x14ac:dyDescent="0.2">
      <c r="A19800" s="26"/>
      <c r="B19800" s="26"/>
      <c r="C19800" s="38"/>
      <c r="D19800" s="38"/>
      <c r="E19800" s="38"/>
      <c r="F19800" s="38"/>
      <c r="I19800" s="32"/>
      <c r="J19800" s="26"/>
      <c r="K19800" s="26"/>
      <c r="L19800" s="26"/>
      <c r="M19800" s="26"/>
      <c r="N19800" s="26"/>
      <c r="O19800" s="26"/>
      <c r="P19800" s="26"/>
      <c r="Q19800" s="26"/>
      <c r="R19800" s="26"/>
      <c r="S19800" s="26"/>
      <c r="T19800" s="26"/>
      <c r="U19800" s="26"/>
    </row>
    <row r="19801" spans="1:21" s="39" customFormat="1" ht="11.25" customHeight="1" x14ac:dyDescent="0.2">
      <c r="A19801" s="26"/>
      <c r="B19801" s="26"/>
      <c r="C19801" s="38"/>
      <c r="D19801" s="38"/>
      <c r="E19801" s="38"/>
      <c r="F19801" s="38"/>
      <c r="I19801" s="32"/>
      <c r="J19801" s="26"/>
      <c r="K19801" s="26"/>
      <c r="L19801" s="26"/>
      <c r="M19801" s="26"/>
      <c r="N19801" s="26"/>
      <c r="O19801" s="26"/>
      <c r="P19801" s="26"/>
      <c r="Q19801" s="26"/>
      <c r="R19801" s="26"/>
      <c r="S19801" s="26"/>
      <c r="T19801" s="26"/>
      <c r="U19801" s="26"/>
    </row>
    <row r="19802" spans="1:21" s="39" customFormat="1" ht="11.25" customHeight="1" x14ac:dyDescent="0.2">
      <c r="A19802" s="26"/>
      <c r="B19802" s="26"/>
      <c r="C19802" s="38"/>
      <c r="D19802" s="38"/>
      <c r="E19802" s="38"/>
      <c r="F19802" s="38"/>
      <c r="I19802" s="32"/>
      <c r="J19802" s="26"/>
      <c r="K19802" s="26"/>
      <c r="L19802" s="26"/>
      <c r="M19802" s="26"/>
      <c r="N19802" s="26"/>
      <c r="O19802" s="26"/>
      <c r="P19802" s="26"/>
      <c r="Q19802" s="26"/>
      <c r="R19802" s="26"/>
      <c r="S19802" s="26"/>
      <c r="T19802" s="26"/>
      <c r="U19802" s="26"/>
    </row>
    <row r="19803" spans="1:21" s="39" customFormat="1" ht="11.25" customHeight="1" x14ac:dyDescent="0.2">
      <c r="A19803" s="26"/>
      <c r="B19803" s="26"/>
      <c r="C19803" s="38"/>
      <c r="D19803" s="38"/>
      <c r="E19803" s="38"/>
      <c r="F19803" s="38"/>
      <c r="I19803" s="32"/>
      <c r="J19803" s="26"/>
      <c r="K19803" s="26"/>
      <c r="L19803" s="26"/>
      <c r="M19803" s="26"/>
      <c r="N19803" s="26"/>
      <c r="O19803" s="26"/>
      <c r="P19803" s="26"/>
      <c r="Q19803" s="26"/>
      <c r="R19803" s="26"/>
      <c r="S19803" s="26"/>
      <c r="T19803" s="26"/>
      <c r="U19803" s="26"/>
    </row>
    <row r="19804" spans="1:21" s="39" customFormat="1" ht="11.25" customHeight="1" x14ac:dyDescent="0.2">
      <c r="A19804" s="26"/>
      <c r="B19804" s="26"/>
      <c r="C19804" s="38"/>
      <c r="D19804" s="38"/>
      <c r="E19804" s="38"/>
      <c r="F19804" s="38"/>
      <c r="I19804" s="32"/>
      <c r="J19804" s="26"/>
      <c r="K19804" s="26"/>
      <c r="L19804" s="26"/>
      <c r="M19804" s="26"/>
      <c r="N19804" s="26"/>
      <c r="O19804" s="26"/>
      <c r="P19804" s="26"/>
      <c r="Q19804" s="26"/>
      <c r="R19804" s="26"/>
      <c r="S19804" s="26"/>
      <c r="T19804" s="26"/>
      <c r="U19804" s="26"/>
    </row>
    <row r="19805" spans="1:21" s="39" customFormat="1" ht="11.25" customHeight="1" x14ac:dyDescent="0.2">
      <c r="A19805" s="26"/>
      <c r="B19805" s="26"/>
      <c r="C19805" s="38"/>
      <c r="D19805" s="38"/>
      <c r="E19805" s="38"/>
      <c r="F19805" s="38"/>
      <c r="I19805" s="32"/>
      <c r="J19805" s="26"/>
      <c r="K19805" s="26"/>
      <c r="L19805" s="26"/>
      <c r="M19805" s="26"/>
      <c r="N19805" s="26"/>
      <c r="O19805" s="26"/>
      <c r="P19805" s="26"/>
      <c r="Q19805" s="26"/>
      <c r="R19805" s="26"/>
      <c r="S19805" s="26"/>
      <c r="T19805" s="26"/>
      <c r="U19805" s="26"/>
    </row>
    <row r="19806" spans="1:21" s="39" customFormat="1" ht="11.25" customHeight="1" x14ac:dyDescent="0.2">
      <c r="A19806" s="26"/>
      <c r="B19806" s="26"/>
      <c r="C19806" s="38"/>
      <c r="D19806" s="38"/>
      <c r="E19806" s="38"/>
      <c r="F19806" s="38"/>
      <c r="I19806" s="32"/>
      <c r="J19806" s="26"/>
      <c r="K19806" s="26"/>
      <c r="L19806" s="26"/>
      <c r="M19806" s="26"/>
      <c r="N19806" s="26"/>
      <c r="O19806" s="26"/>
      <c r="P19806" s="26"/>
      <c r="Q19806" s="26"/>
      <c r="R19806" s="26"/>
      <c r="S19806" s="26"/>
      <c r="T19806" s="26"/>
      <c r="U19806" s="26"/>
    </row>
    <row r="19807" spans="1:21" s="39" customFormat="1" ht="11.25" customHeight="1" x14ac:dyDescent="0.2">
      <c r="A19807" s="26"/>
      <c r="B19807" s="26"/>
      <c r="C19807" s="38"/>
      <c r="D19807" s="38"/>
      <c r="E19807" s="38"/>
      <c r="F19807" s="38"/>
      <c r="I19807" s="32"/>
      <c r="J19807" s="26"/>
      <c r="K19807" s="26"/>
      <c r="L19807" s="26"/>
      <c r="M19807" s="26"/>
      <c r="N19807" s="26"/>
      <c r="O19807" s="26"/>
      <c r="P19807" s="26"/>
      <c r="Q19807" s="26"/>
      <c r="R19807" s="26"/>
      <c r="S19807" s="26"/>
      <c r="T19807" s="26"/>
      <c r="U19807" s="26"/>
    </row>
    <row r="19808" spans="1:21" s="39" customFormat="1" ht="11.25" customHeight="1" x14ac:dyDescent="0.2">
      <c r="A19808" s="26"/>
      <c r="B19808" s="26"/>
      <c r="C19808" s="38"/>
      <c r="D19808" s="38"/>
      <c r="E19808" s="38"/>
      <c r="F19808" s="38"/>
      <c r="I19808" s="32"/>
      <c r="J19808" s="26"/>
      <c r="K19808" s="26"/>
      <c r="L19808" s="26"/>
      <c r="M19808" s="26"/>
      <c r="N19808" s="26"/>
      <c r="O19808" s="26"/>
      <c r="P19808" s="26"/>
      <c r="Q19808" s="26"/>
      <c r="R19808" s="26"/>
      <c r="S19808" s="26"/>
      <c r="T19808" s="26"/>
      <c r="U19808" s="26"/>
    </row>
    <row r="19809" spans="1:21" s="39" customFormat="1" ht="11.25" customHeight="1" x14ac:dyDescent="0.2">
      <c r="A19809" s="26"/>
      <c r="B19809" s="26"/>
      <c r="C19809" s="38"/>
      <c r="D19809" s="38"/>
      <c r="E19809" s="38"/>
      <c r="F19809" s="38"/>
      <c r="I19809" s="32"/>
      <c r="J19809" s="26"/>
      <c r="K19809" s="26"/>
      <c r="L19809" s="26"/>
      <c r="M19809" s="26"/>
      <c r="N19809" s="26"/>
      <c r="O19809" s="26"/>
      <c r="P19809" s="26"/>
      <c r="Q19809" s="26"/>
      <c r="R19809" s="26"/>
      <c r="S19809" s="26"/>
      <c r="T19809" s="26"/>
      <c r="U19809" s="26"/>
    </row>
    <row r="19810" spans="1:21" s="39" customFormat="1" ht="11.25" customHeight="1" x14ac:dyDescent="0.2">
      <c r="A19810" s="26"/>
      <c r="B19810" s="26"/>
      <c r="C19810" s="38"/>
      <c r="D19810" s="38"/>
      <c r="E19810" s="38"/>
      <c r="F19810" s="38"/>
      <c r="I19810" s="32"/>
      <c r="J19810" s="26"/>
      <c r="K19810" s="26"/>
      <c r="L19810" s="26"/>
      <c r="M19810" s="26"/>
      <c r="N19810" s="26"/>
      <c r="O19810" s="26"/>
      <c r="P19810" s="26"/>
      <c r="Q19810" s="26"/>
      <c r="R19810" s="26"/>
      <c r="S19810" s="26"/>
      <c r="T19810" s="26"/>
      <c r="U19810" s="26"/>
    </row>
    <row r="19811" spans="1:21" s="39" customFormat="1" ht="11.25" customHeight="1" x14ac:dyDescent="0.2">
      <c r="A19811" s="26"/>
      <c r="B19811" s="26"/>
      <c r="C19811" s="38"/>
      <c r="D19811" s="38"/>
      <c r="E19811" s="38"/>
      <c r="F19811" s="38"/>
      <c r="I19811" s="32"/>
      <c r="J19811" s="26"/>
      <c r="K19811" s="26"/>
      <c r="L19811" s="26"/>
      <c r="M19811" s="26"/>
      <c r="N19811" s="26"/>
      <c r="O19811" s="26"/>
      <c r="P19811" s="26"/>
      <c r="Q19811" s="26"/>
      <c r="R19811" s="26"/>
      <c r="S19811" s="26"/>
      <c r="T19811" s="26"/>
      <c r="U19811" s="26"/>
    </row>
    <row r="19812" spans="1:21" s="39" customFormat="1" ht="11.25" customHeight="1" x14ac:dyDescent="0.2">
      <c r="A19812" s="26"/>
      <c r="B19812" s="26"/>
      <c r="C19812" s="38"/>
      <c r="D19812" s="38"/>
      <c r="E19812" s="38"/>
      <c r="F19812" s="38"/>
      <c r="I19812" s="32"/>
      <c r="J19812" s="26"/>
      <c r="K19812" s="26"/>
      <c r="L19812" s="26"/>
      <c r="M19812" s="26"/>
      <c r="N19812" s="26"/>
      <c r="O19812" s="26"/>
      <c r="P19812" s="26"/>
      <c r="Q19812" s="26"/>
      <c r="R19812" s="26"/>
      <c r="S19812" s="26"/>
      <c r="T19812" s="26"/>
      <c r="U19812" s="26"/>
    </row>
    <row r="19813" spans="1:21" s="39" customFormat="1" ht="11.25" customHeight="1" x14ac:dyDescent="0.2">
      <c r="A19813" s="26"/>
      <c r="B19813" s="26"/>
      <c r="C19813" s="38"/>
      <c r="D19813" s="38"/>
      <c r="E19813" s="38"/>
      <c r="F19813" s="38"/>
      <c r="I19813" s="32"/>
      <c r="J19813" s="26"/>
      <c r="K19813" s="26"/>
      <c r="L19813" s="26"/>
      <c r="M19813" s="26"/>
      <c r="N19813" s="26"/>
      <c r="O19813" s="26"/>
      <c r="P19813" s="26"/>
      <c r="Q19813" s="26"/>
      <c r="R19813" s="26"/>
      <c r="S19813" s="26"/>
      <c r="T19813" s="26"/>
      <c r="U19813" s="26"/>
    </row>
    <row r="19814" spans="1:21" s="39" customFormat="1" ht="11.25" customHeight="1" x14ac:dyDescent="0.2">
      <c r="A19814" s="26"/>
      <c r="B19814" s="26"/>
      <c r="C19814" s="38"/>
      <c r="D19814" s="38"/>
      <c r="E19814" s="38"/>
      <c r="F19814" s="38"/>
      <c r="I19814" s="32"/>
      <c r="J19814" s="26"/>
      <c r="K19814" s="26"/>
      <c r="L19814" s="26"/>
      <c r="M19814" s="26"/>
      <c r="N19814" s="26"/>
      <c r="O19814" s="26"/>
      <c r="P19814" s="26"/>
      <c r="Q19814" s="26"/>
      <c r="R19814" s="26"/>
      <c r="S19814" s="26"/>
      <c r="T19814" s="26"/>
      <c r="U19814" s="26"/>
    </row>
    <row r="19815" spans="1:21" s="39" customFormat="1" ht="11.25" customHeight="1" x14ac:dyDescent="0.2">
      <c r="A19815" s="26"/>
      <c r="B19815" s="26"/>
      <c r="C19815" s="38"/>
      <c r="D19815" s="38"/>
      <c r="E19815" s="38"/>
      <c r="F19815" s="38"/>
      <c r="I19815" s="32"/>
      <c r="J19815" s="26"/>
      <c r="K19815" s="26"/>
      <c r="L19815" s="26"/>
      <c r="M19815" s="26"/>
      <c r="N19815" s="26"/>
      <c r="O19815" s="26"/>
      <c r="P19815" s="26"/>
      <c r="Q19815" s="26"/>
      <c r="R19815" s="26"/>
      <c r="S19815" s="26"/>
      <c r="T19815" s="26"/>
      <c r="U19815" s="26"/>
    </row>
    <row r="19816" spans="1:21" s="39" customFormat="1" ht="11.25" customHeight="1" x14ac:dyDescent="0.2">
      <c r="A19816" s="26"/>
      <c r="B19816" s="26"/>
      <c r="C19816" s="38"/>
      <c r="D19816" s="38"/>
      <c r="E19816" s="38"/>
      <c r="F19816" s="38"/>
      <c r="I19816" s="32"/>
      <c r="J19816" s="26"/>
      <c r="K19816" s="26"/>
      <c r="L19816" s="26"/>
      <c r="M19816" s="26"/>
      <c r="N19816" s="26"/>
      <c r="O19816" s="26"/>
      <c r="P19816" s="26"/>
      <c r="Q19816" s="26"/>
      <c r="R19816" s="26"/>
      <c r="S19816" s="26"/>
      <c r="T19816" s="26"/>
      <c r="U19816" s="26"/>
    </row>
    <row r="19817" spans="1:21" s="39" customFormat="1" ht="11.25" customHeight="1" x14ac:dyDescent="0.2">
      <c r="A19817" s="26"/>
      <c r="B19817" s="26"/>
      <c r="C19817" s="38"/>
      <c r="D19817" s="38"/>
      <c r="E19817" s="38"/>
      <c r="F19817" s="38"/>
      <c r="I19817" s="32"/>
      <c r="J19817" s="26"/>
      <c r="K19817" s="26"/>
      <c r="L19817" s="26"/>
      <c r="M19817" s="26"/>
      <c r="N19817" s="26"/>
      <c r="O19817" s="26"/>
      <c r="P19817" s="26"/>
      <c r="Q19817" s="26"/>
      <c r="R19817" s="26"/>
      <c r="S19817" s="26"/>
      <c r="T19817" s="26"/>
      <c r="U19817" s="26"/>
    </row>
    <row r="19818" spans="1:21" s="39" customFormat="1" ht="11.25" customHeight="1" x14ac:dyDescent="0.2">
      <c r="A19818" s="26"/>
      <c r="B19818" s="26"/>
      <c r="C19818" s="38"/>
      <c r="D19818" s="38"/>
      <c r="E19818" s="38"/>
      <c r="F19818" s="38"/>
      <c r="I19818" s="32"/>
      <c r="J19818" s="26"/>
      <c r="K19818" s="26"/>
      <c r="L19818" s="26"/>
      <c r="M19818" s="26"/>
      <c r="N19818" s="26"/>
      <c r="O19818" s="26"/>
      <c r="P19818" s="26"/>
      <c r="Q19818" s="26"/>
      <c r="R19818" s="26"/>
      <c r="S19818" s="26"/>
      <c r="T19818" s="26"/>
      <c r="U19818" s="26"/>
    </row>
    <row r="19819" spans="1:21" s="39" customFormat="1" ht="11.25" customHeight="1" x14ac:dyDescent="0.2">
      <c r="A19819" s="26"/>
      <c r="B19819" s="26"/>
      <c r="C19819" s="38"/>
      <c r="D19819" s="38"/>
      <c r="E19819" s="38"/>
      <c r="F19819" s="38"/>
      <c r="I19819" s="32"/>
      <c r="J19819" s="26"/>
      <c r="K19819" s="26"/>
      <c r="L19819" s="26"/>
      <c r="M19819" s="26"/>
      <c r="N19819" s="26"/>
      <c r="O19819" s="26"/>
      <c r="P19819" s="26"/>
      <c r="Q19819" s="26"/>
      <c r="R19819" s="26"/>
      <c r="S19819" s="26"/>
      <c r="T19819" s="26"/>
      <c r="U19819" s="26"/>
    </row>
    <row r="19820" spans="1:21" s="39" customFormat="1" ht="11.25" customHeight="1" x14ac:dyDescent="0.2">
      <c r="A19820" s="26"/>
      <c r="B19820" s="26"/>
      <c r="C19820" s="38"/>
      <c r="D19820" s="38"/>
      <c r="E19820" s="38"/>
      <c r="F19820" s="38"/>
      <c r="I19820" s="32"/>
      <c r="J19820" s="26"/>
      <c r="K19820" s="26"/>
      <c r="L19820" s="26"/>
      <c r="M19820" s="26"/>
      <c r="N19820" s="26"/>
      <c r="O19820" s="26"/>
      <c r="P19820" s="26"/>
      <c r="Q19820" s="26"/>
      <c r="R19820" s="26"/>
      <c r="S19820" s="26"/>
      <c r="T19820" s="26"/>
      <c r="U19820" s="26"/>
    </row>
    <row r="19821" spans="1:21" s="39" customFormat="1" ht="11.25" customHeight="1" x14ac:dyDescent="0.2">
      <c r="A19821" s="26"/>
      <c r="B19821" s="26"/>
      <c r="C19821" s="38"/>
      <c r="D19821" s="38"/>
      <c r="E19821" s="38"/>
      <c r="F19821" s="38"/>
      <c r="I19821" s="32"/>
      <c r="J19821" s="26"/>
      <c r="K19821" s="26"/>
      <c r="L19821" s="26"/>
      <c r="M19821" s="26"/>
      <c r="N19821" s="26"/>
      <c r="O19821" s="26"/>
      <c r="P19821" s="26"/>
      <c r="Q19821" s="26"/>
      <c r="R19821" s="26"/>
      <c r="S19821" s="26"/>
      <c r="T19821" s="26"/>
      <c r="U19821" s="26"/>
    </row>
    <row r="19822" spans="1:21" s="39" customFormat="1" ht="11.25" customHeight="1" x14ac:dyDescent="0.2">
      <c r="A19822" s="26"/>
      <c r="B19822" s="26"/>
      <c r="C19822" s="38"/>
      <c r="D19822" s="38"/>
      <c r="E19822" s="38"/>
      <c r="F19822" s="38"/>
      <c r="I19822" s="32"/>
      <c r="J19822" s="26"/>
      <c r="K19822" s="26"/>
      <c r="L19822" s="26"/>
      <c r="M19822" s="26"/>
      <c r="N19822" s="26"/>
      <c r="O19822" s="26"/>
      <c r="P19822" s="26"/>
      <c r="Q19822" s="26"/>
      <c r="R19822" s="26"/>
      <c r="S19822" s="26"/>
      <c r="T19822" s="26"/>
      <c r="U19822" s="26"/>
    </row>
    <row r="19823" spans="1:21" s="39" customFormat="1" ht="11.25" customHeight="1" x14ac:dyDescent="0.2">
      <c r="A19823" s="26"/>
      <c r="B19823" s="26"/>
      <c r="C19823" s="38"/>
      <c r="D19823" s="38"/>
      <c r="E19823" s="38"/>
      <c r="F19823" s="38"/>
      <c r="I19823" s="32"/>
      <c r="J19823" s="26"/>
      <c r="K19823" s="26"/>
      <c r="L19823" s="26"/>
      <c r="M19823" s="26"/>
      <c r="N19823" s="26"/>
      <c r="O19823" s="26"/>
      <c r="P19823" s="26"/>
      <c r="Q19823" s="26"/>
      <c r="R19823" s="26"/>
      <c r="S19823" s="26"/>
      <c r="T19823" s="26"/>
      <c r="U19823" s="26"/>
    </row>
    <row r="19824" spans="1:21" s="39" customFormat="1" ht="11.25" customHeight="1" x14ac:dyDescent="0.2">
      <c r="A19824" s="26"/>
      <c r="B19824" s="26"/>
      <c r="C19824" s="38"/>
      <c r="D19824" s="38"/>
      <c r="E19824" s="38"/>
      <c r="F19824" s="38"/>
      <c r="I19824" s="32"/>
      <c r="J19824" s="26"/>
      <c r="K19824" s="26"/>
      <c r="L19824" s="26"/>
      <c r="M19824" s="26"/>
      <c r="N19824" s="26"/>
      <c r="O19824" s="26"/>
      <c r="P19824" s="26"/>
      <c r="Q19824" s="26"/>
      <c r="R19824" s="26"/>
      <c r="S19824" s="26"/>
      <c r="T19824" s="26"/>
      <c r="U19824" s="26"/>
    </row>
    <row r="19825" spans="1:21" s="39" customFormat="1" ht="11.25" customHeight="1" x14ac:dyDescent="0.2">
      <c r="A19825" s="26"/>
      <c r="B19825" s="26"/>
      <c r="C19825" s="38"/>
      <c r="D19825" s="38"/>
      <c r="E19825" s="38"/>
      <c r="F19825" s="38"/>
      <c r="I19825" s="32"/>
      <c r="J19825" s="26"/>
      <c r="K19825" s="26"/>
      <c r="L19825" s="26"/>
      <c r="M19825" s="26"/>
      <c r="N19825" s="26"/>
      <c r="O19825" s="26"/>
      <c r="P19825" s="26"/>
      <c r="Q19825" s="26"/>
      <c r="R19825" s="26"/>
      <c r="S19825" s="26"/>
      <c r="T19825" s="26"/>
      <c r="U19825" s="26"/>
    </row>
    <row r="19826" spans="1:21" s="39" customFormat="1" ht="11.25" customHeight="1" x14ac:dyDescent="0.2">
      <c r="A19826" s="26"/>
      <c r="B19826" s="26"/>
      <c r="C19826" s="38"/>
      <c r="D19826" s="38"/>
      <c r="E19826" s="38"/>
      <c r="F19826" s="38"/>
      <c r="I19826" s="32"/>
      <c r="J19826" s="26"/>
      <c r="K19826" s="26"/>
      <c r="L19826" s="26"/>
      <c r="M19826" s="26"/>
      <c r="N19826" s="26"/>
      <c r="O19826" s="26"/>
      <c r="P19826" s="26"/>
      <c r="Q19826" s="26"/>
      <c r="R19826" s="26"/>
      <c r="S19826" s="26"/>
      <c r="T19826" s="26"/>
      <c r="U19826" s="26"/>
    </row>
    <row r="19827" spans="1:21" s="39" customFormat="1" ht="11.25" customHeight="1" x14ac:dyDescent="0.2">
      <c r="A19827" s="26"/>
      <c r="B19827" s="26"/>
      <c r="C19827" s="38"/>
      <c r="D19827" s="38"/>
      <c r="E19827" s="38"/>
      <c r="F19827" s="38"/>
      <c r="I19827" s="32"/>
      <c r="J19827" s="26"/>
      <c r="K19827" s="26"/>
      <c r="L19827" s="26"/>
      <c r="M19827" s="26"/>
      <c r="N19827" s="26"/>
      <c r="O19827" s="26"/>
      <c r="P19827" s="26"/>
      <c r="Q19827" s="26"/>
      <c r="R19827" s="26"/>
      <c r="S19827" s="26"/>
      <c r="T19827" s="26"/>
      <c r="U19827" s="26"/>
    </row>
    <row r="19828" spans="1:21" s="39" customFormat="1" ht="11.25" customHeight="1" x14ac:dyDescent="0.2">
      <c r="A19828" s="26"/>
      <c r="B19828" s="26"/>
      <c r="C19828" s="38"/>
      <c r="D19828" s="38"/>
      <c r="E19828" s="38"/>
      <c r="F19828" s="38"/>
      <c r="I19828" s="32"/>
      <c r="J19828" s="26"/>
      <c r="K19828" s="26"/>
      <c r="L19828" s="26"/>
      <c r="M19828" s="26"/>
      <c r="N19828" s="26"/>
      <c r="O19828" s="26"/>
      <c r="P19828" s="26"/>
      <c r="Q19828" s="26"/>
      <c r="R19828" s="26"/>
      <c r="S19828" s="26"/>
      <c r="T19828" s="26"/>
      <c r="U19828" s="26"/>
    </row>
    <row r="19829" spans="1:21" s="39" customFormat="1" ht="11.25" customHeight="1" x14ac:dyDescent="0.2">
      <c r="A19829" s="26"/>
      <c r="B19829" s="26"/>
      <c r="C19829" s="38"/>
      <c r="D19829" s="38"/>
      <c r="E19829" s="38"/>
      <c r="F19829" s="38"/>
      <c r="I19829" s="32"/>
      <c r="J19829" s="26"/>
      <c r="K19829" s="26"/>
      <c r="L19829" s="26"/>
      <c r="M19829" s="26"/>
      <c r="N19829" s="26"/>
      <c r="O19829" s="26"/>
      <c r="P19829" s="26"/>
      <c r="Q19829" s="26"/>
      <c r="R19829" s="26"/>
      <c r="S19829" s="26"/>
      <c r="T19829" s="26"/>
      <c r="U19829" s="26"/>
    </row>
    <row r="19830" spans="1:21" s="39" customFormat="1" ht="11.25" customHeight="1" x14ac:dyDescent="0.2">
      <c r="A19830" s="26"/>
      <c r="B19830" s="26"/>
      <c r="C19830" s="38"/>
      <c r="D19830" s="38"/>
      <c r="E19830" s="38"/>
      <c r="F19830" s="38"/>
      <c r="I19830" s="32"/>
      <c r="J19830" s="26"/>
      <c r="K19830" s="26"/>
      <c r="L19830" s="26"/>
      <c r="M19830" s="26"/>
      <c r="N19830" s="26"/>
      <c r="O19830" s="26"/>
      <c r="P19830" s="26"/>
      <c r="Q19830" s="26"/>
      <c r="R19830" s="26"/>
      <c r="S19830" s="26"/>
      <c r="T19830" s="26"/>
      <c r="U19830" s="26"/>
    </row>
    <row r="19831" spans="1:21" s="39" customFormat="1" ht="11.25" customHeight="1" x14ac:dyDescent="0.2">
      <c r="A19831" s="26"/>
      <c r="B19831" s="26"/>
      <c r="C19831" s="38"/>
      <c r="D19831" s="38"/>
      <c r="E19831" s="38"/>
      <c r="F19831" s="38"/>
      <c r="I19831" s="32"/>
      <c r="J19831" s="26"/>
      <c r="K19831" s="26"/>
      <c r="L19831" s="26"/>
      <c r="M19831" s="26"/>
      <c r="N19831" s="26"/>
      <c r="O19831" s="26"/>
      <c r="P19831" s="26"/>
      <c r="Q19831" s="26"/>
      <c r="R19831" s="26"/>
      <c r="S19831" s="26"/>
      <c r="T19831" s="26"/>
      <c r="U19831" s="26"/>
    </row>
    <row r="19832" spans="1:21" s="39" customFormat="1" ht="11.25" customHeight="1" x14ac:dyDescent="0.2">
      <c r="A19832" s="26"/>
      <c r="B19832" s="26"/>
      <c r="C19832" s="38"/>
      <c r="D19832" s="38"/>
      <c r="E19832" s="38"/>
      <c r="F19832" s="38"/>
      <c r="I19832" s="32"/>
      <c r="J19832" s="26"/>
      <c r="K19832" s="26"/>
      <c r="L19832" s="26"/>
      <c r="M19832" s="26"/>
      <c r="N19832" s="26"/>
      <c r="O19832" s="26"/>
      <c r="P19832" s="26"/>
      <c r="Q19832" s="26"/>
      <c r="R19832" s="26"/>
      <c r="S19832" s="26"/>
      <c r="T19832" s="26"/>
      <c r="U19832" s="26"/>
    </row>
    <row r="19833" spans="1:21" s="39" customFormat="1" ht="11.25" customHeight="1" x14ac:dyDescent="0.2">
      <c r="A19833" s="26"/>
      <c r="B19833" s="26"/>
      <c r="C19833" s="38"/>
      <c r="D19833" s="38"/>
      <c r="E19833" s="38"/>
      <c r="F19833" s="38"/>
      <c r="I19833" s="32"/>
      <c r="J19833" s="26"/>
      <c r="K19833" s="26"/>
      <c r="L19833" s="26"/>
      <c r="M19833" s="26"/>
      <c r="N19833" s="26"/>
      <c r="O19833" s="26"/>
      <c r="P19833" s="26"/>
      <c r="Q19833" s="26"/>
      <c r="R19833" s="26"/>
      <c r="S19833" s="26"/>
      <c r="T19833" s="26"/>
      <c r="U19833" s="26"/>
    </row>
    <row r="19834" spans="1:21" s="39" customFormat="1" ht="11.25" customHeight="1" x14ac:dyDescent="0.2">
      <c r="A19834" s="26"/>
      <c r="B19834" s="26"/>
      <c r="C19834" s="38"/>
      <c r="D19834" s="38"/>
      <c r="E19834" s="38"/>
      <c r="F19834" s="38"/>
      <c r="I19834" s="32"/>
      <c r="J19834" s="26"/>
      <c r="K19834" s="26"/>
      <c r="L19834" s="26"/>
      <c r="M19834" s="26"/>
      <c r="N19834" s="26"/>
      <c r="O19834" s="26"/>
      <c r="P19834" s="26"/>
      <c r="Q19834" s="26"/>
      <c r="R19834" s="26"/>
      <c r="S19834" s="26"/>
      <c r="T19834" s="26"/>
      <c r="U19834" s="26"/>
    </row>
    <row r="19835" spans="1:21" s="39" customFormat="1" ht="11.25" customHeight="1" x14ac:dyDescent="0.2">
      <c r="A19835" s="26"/>
      <c r="B19835" s="26"/>
      <c r="C19835" s="38"/>
      <c r="D19835" s="38"/>
      <c r="E19835" s="38"/>
      <c r="F19835" s="38"/>
      <c r="I19835" s="32"/>
      <c r="J19835" s="26"/>
      <c r="K19835" s="26"/>
      <c r="L19835" s="26"/>
      <c r="M19835" s="26"/>
      <c r="N19835" s="26"/>
      <c r="O19835" s="26"/>
      <c r="P19835" s="26"/>
      <c r="Q19835" s="26"/>
      <c r="R19835" s="26"/>
      <c r="S19835" s="26"/>
      <c r="T19835" s="26"/>
      <c r="U19835" s="26"/>
    </row>
    <row r="19836" spans="1:21" s="39" customFormat="1" ht="11.25" customHeight="1" x14ac:dyDescent="0.2">
      <c r="A19836" s="26"/>
      <c r="B19836" s="26"/>
      <c r="C19836" s="38"/>
      <c r="D19836" s="38"/>
      <c r="E19836" s="38"/>
      <c r="F19836" s="38"/>
      <c r="I19836" s="32"/>
      <c r="J19836" s="26"/>
      <c r="K19836" s="26"/>
      <c r="L19836" s="26"/>
      <c r="M19836" s="26"/>
      <c r="N19836" s="26"/>
      <c r="O19836" s="26"/>
      <c r="P19836" s="26"/>
      <c r="Q19836" s="26"/>
      <c r="R19836" s="26"/>
      <c r="S19836" s="26"/>
      <c r="T19836" s="26"/>
      <c r="U19836" s="26"/>
    </row>
    <row r="19837" spans="1:21" s="39" customFormat="1" ht="11.25" customHeight="1" x14ac:dyDescent="0.2">
      <c r="A19837" s="26"/>
      <c r="B19837" s="26"/>
      <c r="C19837" s="38"/>
      <c r="D19837" s="38"/>
      <c r="E19837" s="38"/>
      <c r="F19837" s="38"/>
      <c r="I19837" s="32"/>
      <c r="J19837" s="26"/>
      <c r="K19837" s="26"/>
      <c r="L19837" s="26"/>
      <c r="M19837" s="26"/>
      <c r="N19837" s="26"/>
      <c r="O19837" s="26"/>
      <c r="P19837" s="26"/>
      <c r="Q19837" s="26"/>
      <c r="R19837" s="26"/>
      <c r="S19837" s="26"/>
      <c r="T19837" s="26"/>
      <c r="U19837" s="26"/>
    </row>
    <row r="19838" spans="1:21" s="39" customFormat="1" ht="11.25" customHeight="1" x14ac:dyDescent="0.2">
      <c r="A19838" s="26"/>
      <c r="B19838" s="26"/>
      <c r="C19838" s="38"/>
      <c r="D19838" s="38"/>
      <c r="E19838" s="38"/>
      <c r="F19838" s="38"/>
      <c r="I19838" s="32"/>
      <c r="J19838" s="26"/>
      <c r="K19838" s="26"/>
      <c r="L19838" s="26"/>
      <c r="M19838" s="26"/>
      <c r="N19838" s="26"/>
      <c r="O19838" s="26"/>
      <c r="P19838" s="26"/>
      <c r="Q19838" s="26"/>
      <c r="R19838" s="26"/>
      <c r="S19838" s="26"/>
      <c r="T19838" s="26"/>
      <c r="U19838" s="26"/>
    </row>
    <row r="19839" spans="1:21" s="39" customFormat="1" ht="11.25" customHeight="1" x14ac:dyDescent="0.2">
      <c r="A19839" s="26"/>
      <c r="B19839" s="26"/>
      <c r="C19839" s="38"/>
      <c r="D19839" s="38"/>
      <c r="E19839" s="38"/>
      <c r="F19839" s="38"/>
      <c r="I19839" s="32"/>
      <c r="J19839" s="26"/>
      <c r="K19839" s="26"/>
      <c r="L19839" s="26"/>
      <c r="M19839" s="26"/>
      <c r="N19839" s="26"/>
      <c r="O19839" s="26"/>
      <c r="P19839" s="26"/>
      <c r="Q19839" s="26"/>
      <c r="R19839" s="26"/>
      <c r="S19839" s="26"/>
      <c r="T19839" s="26"/>
      <c r="U19839" s="26"/>
    </row>
    <row r="19840" spans="1:21" s="39" customFormat="1" ht="11.25" customHeight="1" x14ac:dyDescent="0.2">
      <c r="A19840" s="26"/>
      <c r="B19840" s="26"/>
      <c r="C19840" s="38"/>
      <c r="D19840" s="38"/>
      <c r="E19840" s="38"/>
      <c r="F19840" s="38"/>
      <c r="I19840" s="32"/>
      <c r="J19840" s="26"/>
      <c r="K19840" s="26"/>
      <c r="L19840" s="26"/>
      <c r="M19840" s="26"/>
      <c r="N19840" s="26"/>
      <c r="O19840" s="26"/>
      <c r="P19840" s="26"/>
      <c r="Q19840" s="26"/>
      <c r="R19840" s="26"/>
      <c r="S19840" s="26"/>
      <c r="T19840" s="26"/>
      <c r="U19840" s="26"/>
    </row>
    <row r="19841" spans="1:21" s="39" customFormat="1" ht="11.25" customHeight="1" x14ac:dyDescent="0.2">
      <c r="A19841" s="26"/>
      <c r="B19841" s="26"/>
      <c r="C19841" s="38"/>
      <c r="D19841" s="38"/>
      <c r="E19841" s="38"/>
      <c r="F19841" s="38"/>
      <c r="I19841" s="32"/>
      <c r="J19841" s="26"/>
      <c r="K19841" s="26"/>
      <c r="L19841" s="26"/>
      <c r="M19841" s="26"/>
      <c r="N19841" s="26"/>
      <c r="O19841" s="26"/>
      <c r="P19841" s="26"/>
      <c r="Q19841" s="26"/>
      <c r="R19841" s="26"/>
      <c r="S19841" s="26"/>
      <c r="T19841" s="26"/>
      <c r="U19841" s="26"/>
    </row>
    <row r="19842" spans="1:21" s="39" customFormat="1" ht="11.25" customHeight="1" x14ac:dyDescent="0.2">
      <c r="A19842" s="26"/>
      <c r="B19842" s="26"/>
      <c r="C19842" s="38"/>
      <c r="D19842" s="38"/>
      <c r="E19842" s="38"/>
      <c r="F19842" s="38"/>
      <c r="I19842" s="32"/>
      <c r="J19842" s="26"/>
      <c r="K19842" s="26"/>
      <c r="L19842" s="26"/>
      <c r="M19842" s="26"/>
      <c r="N19842" s="26"/>
      <c r="O19842" s="26"/>
      <c r="P19842" s="26"/>
      <c r="Q19842" s="26"/>
      <c r="R19842" s="26"/>
      <c r="S19842" s="26"/>
      <c r="T19842" s="26"/>
      <c r="U19842" s="26"/>
    </row>
    <row r="19843" spans="1:21" s="39" customFormat="1" ht="11.25" customHeight="1" x14ac:dyDescent="0.2">
      <c r="A19843" s="26"/>
      <c r="B19843" s="26"/>
      <c r="C19843" s="38"/>
      <c r="D19843" s="38"/>
      <c r="E19843" s="38"/>
      <c r="F19843" s="38"/>
      <c r="I19843" s="32"/>
      <c r="J19843" s="26"/>
      <c r="K19843" s="26"/>
      <c r="L19843" s="26"/>
      <c r="M19843" s="26"/>
      <c r="N19843" s="26"/>
      <c r="O19843" s="26"/>
      <c r="P19843" s="26"/>
      <c r="Q19843" s="26"/>
      <c r="R19843" s="26"/>
      <c r="S19843" s="26"/>
      <c r="T19843" s="26"/>
      <c r="U19843" s="26"/>
    </row>
    <row r="19844" spans="1:21" s="39" customFormat="1" ht="11.25" customHeight="1" x14ac:dyDescent="0.2">
      <c r="A19844" s="26"/>
      <c r="B19844" s="26"/>
      <c r="C19844" s="38"/>
      <c r="D19844" s="38"/>
      <c r="E19844" s="38"/>
      <c r="F19844" s="38"/>
      <c r="I19844" s="32"/>
      <c r="J19844" s="26"/>
      <c r="K19844" s="26"/>
      <c r="L19844" s="26"/>
      <c r="M19844" s="26"/>
      <c r="N19844" s="26"/>
      <c r="O19844" s="26"/>
      <c r="P19844" s="26"/>
      <c r="Q19844" s="26"/>
      <c r="R19844" s="26"/>
      <c r="S19844" s="26"/>
      <c r="T19844" s="26"/>
      <c r="U19844" s="26"/>
    </row>
    <row r="19845" spans="1:21" s="39" customFormat="1" ht="11.25" customHeight="1" x14ac:dyDescent="0.2">
      <c r="A19845" s="26"/>
      <c r="B19845" s="26"/>
      <c r="C19845" s="38"/>
      <c r="D19845" s="38"/>
      <c r="E19845" s="38"/>
      <c r="F19845" s="38"/>
      <c r="I19845" s="32"/>
      <c r="J19845" s="26"/>
      <c r="K19845" s="26"/>
      <c r="L19845" s="26"/>
      <c r="M19845" s="26"/>
      <c r="N19845" s="26"/>
      <c r="O19845" s="26"/>
      <c r="P19845" s="26"/>
      <c r="Q19845" s="26"/>
      <c r="R19845" s="26"/>
      <c r="S19845" s="26"/>
      <c r="T19845" s="26"/>
      <c r="U19845" s="26"/>
    </row>
    <row r="19846" spans="1:21" s="39" customFormat="1" ht="11.25" customHeight="1" x14ac:dyDescent="0.2">
      <c r="A19846" s="26"/>
      <c r="B19846" s="26"/>
      <c r="C19846" s="38"/>
      <c r="D19846" s="38"/>
      <c r="E19846" s="38"/>
      <c r="F19846" s="38"/>
      <c r="I19846" s="32"/>
      <c r="J19846" s="26"/>
      <c r="K19846" s="26"/>
      <c r="L19846" s="26"/>
      <c r="M19846" s="26"/>
      <c r="N19846" s="26"/>
      <c r="O19846" s="26"/>
      <c r="P19846" s="26"/>
      <c r="Q19846" s="26"/>
      <c r="R19846" s="26"/>
      <c r="S19846" s="26"/>
      <c r="T19846" s="26"/>
      <c r="U19846" s="26"/>
    </row>
    <row r="19847" spans="1:21" s="39" customFormat="1" ht="11.25" customHeight="1" x14ac:dyDescent="0.2">
      <c r="A19847" s="26"/>
      <c r="B19847" s="26"/>
      <c r="C19847" s="38"/>
      <c r="D19847" s="38"/>
      <c r="E19847" s="38"/>
      <c r="F19847" s="38"/>
      <c r="I19847" s="32"/>
      <c r="J19847" s="26"/>
      <c r="K19847" s="26"/>
      <c r="L19847" s="26"/>
      <c r="M19847" s="26"/>
      <c r="N19847" s="26"/>
      <c r="O19847" s="26"/>
      <c r="P19847" s="26"/>
      <c r="Q19847" s="26"/>
      <c r="R19847" s="26"/>
      <c r="S19847" s="26"/>
      <c r="T19847" s="26"/>
      <c r="U19847" s="26"/>
    </row>
    <row r="19848" spans="1:21" s="39" customFormat="1" ht="11.25" customHeight="1" x14ac:dyDescent="0.2">
      <c r="A19848" s="26"/>
      <c r="B19848" s="26"/>
      <c r="C19848" s="38"/>
      <c r="D19848" s="38"/>
      <c r="E19848" s="38"/>
      <c r="F19848" s="38"/>
      <c r="I19848" s="32"/>
      <c r="J19848" s="26"/>
      <c r="K19848" s="26"/>
      <c r="L19848" s="26"/>
      <c r="M19848" s="26"/>
      <c r="N19848" s="26"/>
      <c r="O19848" s="26"/>
      <c r="P19848" s="26"/>
      <c r="Q19848" s="26"/>
      <c r="R19848" s="26"/>
      <c r="S19848" s="26"/>
      <c r="T19848" s="26"/>
      <c r="U19848" s="26"/>
    </row>
    <row r="19849" spans="1:21" s="39" customFormat="1" ht="11.25" customHeight="1" x14ac:dyDescent="0.2">
      <c r="A19849" s="26"/>
      <c r="B19849" s="26"/>
      <c r="C19849" s="38"/>
      <c r="D19849" s="38"/>
      <c r="E19849" s="38"/>
      <c r="F19849" s="38"/>
      <c r="I19849" s="32"/>
      <c r="J19849" s="26"/>
      <c r="K19849" s="26"/>
      <c r="L19849" s="26"/>
      <c r="M19849" s="26"/>
      <c r="N19849" s="26"/>
      <c r="O19849" s="26"/>
      <c r="P19849" s="26"/>
      <c r="Q19849" s="26"/>
      <c r="R19849" s="26"/>
      <c r="S19849" s="26"/>
      <c r="T19849" s="26"/>
      <c r="U19849" s="26"/>
    </row>
    <row r="19850" spans="1:21" s="39" customFormat="1" ht="11.25" customHeight="1" x14ac:dyDescent="0.2">
      <c r="A19850" s="26"/>
      <c r="B19850" s="26"/>
      <c r="C19850" s="38"/>
      <c r="D19850" s="38"/>
      <c r="E19850" s="38"/>
      <c r="F19850" s="38"/>
      <c r="I19850" s="32"/>
      <c r="J19850" s="26"/>
      <c r="K19850" s="26"/>
      <c r="L19850" s="26"/>
      <c r="M19850" s="26"/>
      <c r="N19850" s="26"/>
      <c r="O19850" s="26"/>
      <c r="P19850" s="26"/>
      <c r="Q19850" s="26"/>
      <c r="R19850" s="26"/>
      <c r="S19850" s="26"/>
      <c r="T19850" s="26"/>
      <c r="U19850" s="26"/>
    </row>
    <row r="19851" spans="1:21" s="39" customFormat="1" ht="11.25" customHeight="1" x14ac:dyDescent="0.2">
      <c r="A19851" s="26"/>
      <c r="B19851" s="26"/>
      <c r="C19851" s="38"/>
      <c r="D19851" s="38"/>
      <c r="E19851" s="38"/>
      <c r="F19851" s="38"/>
      <c r="I19851" s="32"/>
      <c r="J19851" s="26"/>
      <c r="K19851" s="26"/>
      <c r="L19851" s="26"/>
      <c r="M19851" s="26"/>
      <c r="N19851" s="26"/>
      <c r="O19851" s="26"/>
      <c r="P19851" s="26"/>
      <c r="Q19851" s="26"/>
      <c r="R19851" s="26"/>
      <c r="S19851" s="26"/>
      <c r="T19851" s="26"/>
      <c r="U19851" s="26"/>
    </row>
    <row r="19852" spans="1:21" s="39" customFormat="1" ht="11.25" customHeight="1" x14ac:dyDescent="0.2">
      <c r="A19852" s="26"/>
      <c r="B19852" s="26"/>
      <c r="C19852" s="38"/>
      <c r="D19852" s="38"/>
      <c r="E19852" s="38"/>
      <c r="F19852" s="38"/>
      <c r="I19852" s="32"/>
      <c r="J19852" s="26"/>
      <c r="K19852" s="26"/>
      <c r="L19852" s="26"/>
      <c r="M19852" s="26"/>
      <c r="N19852" s="26"/>
      <c r="O19852" s="26"/>
      <c r="P19852" s="26"/>
      <c r="Q19852" s="26"/>
      <c r="R19852" s="26"/>
      <c r="S19852" s="26"/>
      <c r="T19852" s="26"/>
      <c r="U19852" s="26"/>
    </row>
    <row r="19853" spans="1:21" s="39" customFormat="1" ht="11.25" customHeight="1" x14ac:dyDescent="0.2">
      <c r="A19853" s="26"/>
      <c r="B19853" s="26"/>
      <c r="C19853" s="38"/>
      <c r="D19853" s="38"/>
      <c r="E19853" s="38"/>
      <c r="F19853" s="38"/>
      <c r="I19853" s="32"/>
      <c r="J19853" s="26"/>
      <c r="K19853" s="26"/>
      <c r="L19853" s="26"/>
      <c r="M19853" s="26"/>
      <c r="N19853" s="26"/>
      <c r="O19853" s="26"/>
      <c r="P19853" s="26"/>
      <c r="Q19853" s="26"/>
      <c r="R19853" s="26"/>
      <c r="S19853" s="26"/>
      <c r="T19853" s="26"/>
      <c r="U19853" s="26"/>
    </row>
    <row r="19854" spans="1:21" s="39" customFormat="1" ht="11.25" customHeight="1" x14ac:dyDescent="0.2">
      <c r="A19854" s="26"/>
      <c r="B19854" s="26"/>
      <c r="C19854" s="38"/>
      <c r="D19854" s="38"/>
      <c r="E19854" s="38"/>
      <c r="F19854" s="38"/>
      <c r="I19854" s="32"/>
      <c r="J19854" s="26"/>
      <c r="K19854" s="26"/>
      <c r="L19854" s="26"/>
      <c r="M19854" s="26"/>
      <c r="N19854" s="26"/>
      <c r="O19854" s="26"/>
      <c r="P19854" s="26"/>
      <c r="Q19854" s="26"/>
      <c r="R19854" s="26"/>
      <c r="S19854" s="26"/>
      <c r="T19854" s="26"/>
      <c r="U19854" s="26"/>
    </row>
    <row r="19855" spans="1:21" s="39" customFormat="1" ht="11.25" customHeight="1" x14ac:dyDescent="0.2">
      <c r="A19855" s="26"/>
      <c r="B19855" s="26"/>
      <c r="C19855" s="38"/>
      <c r="D19855" s="38"/>
      <c r="E19855" s="38"/>
      <c r="F19855" s="38"/>
      <c r="I19855" s="32"/>
      <c r="J19855" s="26"/>
      <c r="K19855" s="26"/>
      <c r="L19855" s="26"/>
      <c r="M19855" s="26"/>
      <c r="N19855" s="26"/>
      <c r="O19855" s="26"/>
      <c r="P19855" s="26"/>
      <c r="Q19855" s="26"/>
      <c r="R19855" s="26"/>
      <c r="S19855" s="26"/>
      <c r="T19855" s="26"/>
      <c r="U19855" s="26"/>
    </row>
    <row r="19856" spans="1:21" s="39" customFormat="1" ht="11.25" customHeight="1" x14ac:dyDescent="0.2">
      <c r="A19856" s="26"/>
      <c r="B19856" s="26"/>
      <c r="C19856" s="38"/>
      <c r="D19856" s="38"/>
      <c r="E19856" s="38"/>
      <c r="F19856" s="38"/>
      <c r="I19856" s="32"/>
      <c r="J19856" s="26"/>
      <c r="K19856" s="26"/>
      <c r="L19856" s="26"/>
      <c r="M19856" s="26"/>
      <c r="N19856" s="26"/>
      <c r="O19856" s="26"/>
      <c r="P19856" s="26"/>
      <c r="Q19856" s="26"/>
      <c r="R19856" s="26"/>
      <c r="S19856" s="26"/>
      <c r="T19856" s="26"/>
      <c r="U19856" s="26"/>
    </row>
    <row r="19857" spans="1:21" s="39" customFormat="1" ht="11.25" customHeight="1" x14ac:dyDescent="0.2">
      <c r="A19857" s="26"/>
      <c r="B19857" s="26"/>
      <c r="C19857" s="38"/>
      <c r="D19857" s="38"/>
      <c r="E19857" s="38"/>
      <c r="F19857" s="38"/>
      <c r="I19857" s="32"/>
      <c r="J19857" s="26"/>
      <c r="K19857" s="26"/>
      <c r="L19857" s="26"/>
      <c r="M19857" s="26"/>
      <c r="N19857" s="26"/>
      <c r="O19857" s="26"/>
      <c r="P19857" s="26"/>
      <c r="Q19857" s="26"/>
      <c r="R19857" s="26"/>
      <c r="S19857" s="26"/>
      <c r="T19857" s="26"/>
      <c r="U19857" s="26"/>
    </row>
    <row r="19858" spans="1:21" s="39" customFormat="1" ht="11.25" customHeight="1" x14ac:dyDescent="0.2">
      <c r="A19858" s="26"/>
      <c r="B19858" s="26"/>
      <c r="C19858" s="38"/>
      <c r="D19858" s="38"/>
      <c r="E19858" s="38"/>
      <c r="F19858" s="38"/>
      <c r="I19858" s="32"/>
      <c r="J19858" s="26"/>
      <c r="K19858" s="26"/>
      <c r="L19858" s="26"/>
      <c r="M19858" s="26"/>
      <c r="N19858" s="26"/>
      <c r="O19858" s="26"/>
      <c r="P19858" s="26"/>
      <c r="Q19858" s="26"/>
      <c r="R19858" s="26"/>
      <c r="S19858" s="26"/>
      <c r="T19858" s="26"/>
      <c r="U19858" s="26"/>
    </row>
    <row r="19859" spans="1:21" s="39" customFormat="1" ht="11.25" customHeight="1" x14ac:dyDescent="0.2">
      <c r="A19859" s="26"/>
      <c r="B19859" s="26"/>
      <c r="C19859" s="38"/>
      <c r="D19859" s="38"/>
      <c r="E19859" s="38"/>
      <c r="F19859" s="38"/>
      <c r="I19859" s="32"/>
      <c r="J19859" s="26"/>
      <c r="K19859" s="26"/>
      <c r="L19859" s="26"/>
      <c r="M19859" s="26"/>
      <c r="N19859" s="26"/>
      <c r="O19859" s="26"/>
      <c r="P19859" s="26"/>
      <c r="Q19859" s="26"/>
      <c r="R19859" s="26"/>
      <c r="S19859" s="26"/>
      <c r="T19859" s="26"/>
      <c r="U19859" s="26"/>
    </row>
    <row r="19860" spans="1:21" s="39" customFormat="1" ht="11.25" customHeight="1" x14ac:dyDescent="0.2">
      <c r="A19860" s="26"/>
      <c r="B19860" s="26"/>
      <c r="C19860" s="38"/>
      <c r="D19860" s="38"/>
      <c r="E19860" s="38"/>
      <c r="F19860" s="38"/>
      <c r="I19860" s="32"/>
      <c r="J19860" s="26"/>
      <c r="K19860" s="26"/>
      <c r="L19860" s="26"/>
      <c r="M19860" s="26"/>
      <c r="N19860" s="26"/>
      <c r="O19860" s="26"/>
      <c r="P19860" s="26"/>
      <c r="Q19860" s="26"/>
      <c r="R19860" s="26"/>
      <c r="S19860" s="26"/>
      <c r="T19860" s="26"/>
      <c r="U19860" s="26"/>
    </row>
    <row r="19861" spans="1:21" s="39" customFormat="1" ht="11.25" customHeight="1" x14ac:dyDescent="0.2">
      <c r="A19861" s="26"/>
      <c r="B19861" s="26"/>
      <c r="C19861" s="38"/>
      <c r="D19861" s="38"/>
      <c r="E19861" s="38"/>
      <c r="F19861" s="38"/>
      <c r="I19861" s="32"/>
      <c r="J19861" s="26"/>
      <c r="K19861" s="26"/>
      <c r="L19861" s="26"/>
      <c r="M19861" s="26"/>
      <c r="N19861" s="26"/>
      <c r="O19861" s="26"/>
      <c r="P19861" s="26"/>
      <c r="Q19861" s="26"/>
      <c r="R19861" s="26"/>
      <c r="S19861" s="26"/>
      <c r="T19861" s="26"/>
      <c r="U19861" s="26"/>
    </row>
    <row r="19862" spans="1:21" s="39" customFormat="1" ht="11.25" customHeight="1" x14ac:dyDescent="0.2">
      <c r="A19862" s="26"/>
      <c r="B19862" s="26"/>
      <c r="C19862" s="38"/>
      <c r="D19862" s="38"/>
      <c r="E19862" s="38"/>
      <c r="F19862" s="38"/>
      <c r="I19862" s="32"/>
      <c r="J19862" s="26"/>
      <c r="K19862" s="26"/>
      <c r="L19862" s="26"/>
      <c r="M19862" s="26"/>
      <c r="N19862" s="26"/>
      <c r="O19862" s="26"/>
      <c r="P19862" s="26"/>
      <c r="Q19862" s="26"/>
      <c r="R19862" s="26"/>
      <c r="S19862" s="26"/>
      <c r="T19862" s="26"/>
      <c r="U19862" s="26"/>
    </row>
    <row r="19863" spans="1:21" s="39" customFormat="1" ht="11.25" customHeight="1" x14ac:dyDescent="0.2">
      <c r="A19863" s="26"/>
      <c r="B19863" s="26"/>
      <c r="C19863" s="38"/>
      <c r="D19863" s="38"/>
      <c r="E19863" s="38"/>
      <c r="F19863" s="38"/>
      <c r="I19863" s="32"/>
      <c r="J19863" s="26"/>
      <c r="K19863" s="26"/>
      <c r="L19863" s="26"/>
      <c r="M19863" s="26"/>
      <c r="N19863" s="26"/>
      <c r="O19863" s="26"/>
      <c r="P19863" s="26"/>
      <c r="Q19863" s="26"/>
      <c r="R19863" s="26"/>
      <c r="S19863" s="26"/>
      <c r="T19863" s="26"/>
      <c r="U19863" s="26"/>
    </row>
    <row r="19864" spans="1:21" s="39" customFormat="1" ht="11.25" customHeight="1" x14ac:dyDescent="0.2">
      <c r="A19864" s="26"/>
      <c r="B19864" s="26"/>
      <c r="C19864" s="38"/>
      <c r="D19864" s="38"/>
      <c r="E19864" s="38"/>
      <c r="F19864" s="38"/>
      <c r="I19864" s="32"/>
      <c r="J19864" s="26"/>
      <c r="K19864" s="26"/>
      <c r="L19864" s="26"/>
      <c r="M19864" s="26"/>
      <c r="N19864" s="26"/>
      <c r="O19864" s="26"/>
      <c r="P19864" s="26"/>
      <c r="Q19864" s="26"/>
      <c r="R19864" s="26"/>
      <c r="S19864" s="26"/>
      <c r="T19864" s="26"/>
      <c r="U19864" s="26"/>
    </row>
    <row r="19865" spans="1:21" s="39" customFormat="1" ht="11.25" customHeight="1" x14ac:dyDescent="0.2">
      <c r="A19865" s="26"/>
      <c r="B19865" s="26"/>
      <c r="C19865" s="38"/>
      <c r="D19865" s="38"/>
      <c r="E19865" s="38"/>
      <c r="F19865" s="38"/>
      <c r="I19865" s="32"/>
      <c r="J19865" s="26"/>
      <c r="K19865" s="26"/>
      <c r="L19865" s="26"/>
      <c r="M19865" s="26"/>
      <c r="N19865" s="26"/>
      <c r="O19865" s="26"/>
      <c r="P19865" s="26"/>
      <c r="Q19865" s="26"/>
      <c r="R19865" s="26"/>
      <c r="S19865" s="26"/>
      <c r="T19865" s="26"/>
      <c r="U19865" s="26"/>
    </row>
    <row r="19866" spans="1:21" s="39" customFormat="1" ht="11.25" customHeight="1" x14ac:dyDescent="0.2">
      <c r="A19866" s="26"/>
      <c r="B19866" s="26"/>
      <c r="C19866" s="38"/>
      <c r="D19866" s="38"/>
      <c r="E19866" s="38"/>
      <c r="F19866" s="38"/>
      <c r="I19866" s="32"/>
      <c r="J19866" s="26"/>
      <c r="K19866" s="26"/>
      <c r="L19866" s="26"/>
      <c r="M19866" s="26"/>
      <c r="N19866" s="26"/>
      <c r="O19866" s="26"/>
      <c r="P19866" s="26"/>
      <c r="Q19866" s="26"/>
      <c r="R19866" s="26"/>
      <c r="S19866" s="26"/>
      <c r="T19866" s="26"/>
      <c r="U19866" s="26"/>
    </row>
    <row r="19867" spans="1:21" s="39" customFormat="1" ht="11.25" customHeight="1" x14ac:dyDescent="0.2">
      <c r="A19867" s="26"/>
      <c r="B19867" s="26"/>
      <c r="C19867" s="38"/>
      <c r="D19867" s="38"/>
      <c r="E19867" s="38"/>
      <c r="F19867" s="38"/>
      <c r="I19867" s="32"/>
      <c r="J19867" s="26"/>
      <c r="K19867" s="26"/>
      <c r="L19867" s="26"/>
      <c r="M19867" s="26"/>
      <c r="N19867" s="26"/>
      <c r="O19867" s="26"/>
      <c r="P19867" s="26"/>
      <c r="Q19867" s="26"/>
      <c r="R19867" s="26"/>
      <c r="S19867" s="26"/>
      <c r="T19867" s="26"/>
      <c r="U19867" s="26"/>
    </row>
    <row r="19868" spans="1:21" s="39" customFormat="1" ht="11.25" customHeight="1" x14ac:dyDescent="0.2">
      <c r="A19868" s="26"/>
      <c r="B19868" s="26"/>
      <c r="C19868" s="38"/>
      <c r="D19868" s="38"/>
      <c r="E19868" s="38"/>
      <c r="F19868" s="38"/>
      <c r="I19868" s="32"/>
      <c r="J19868" s="26"/>
      <c r="K19868" s="26"/>
      <c r="L19868" s="26"/>
      <c r="M19868" s="26"/>
      <c r="N19868" s="26"/>
      <c r="O19868" s="26"/>
      <c r="P19868" s="26"/>
      <c r="Q19868" s="26"/>
      <c r="R19868" s="26"/>
      <c r="S19868" s="26"/>
      <c r="T19868" s="26"/>
      <c r="U19868" s="26"/>
    </row>
    <row r="19869" spans="1:21" s="39" customFormat="1" ht="11.25" customHeight="1" x14ac:dyDescent="0.2">
      <c r="A19869" s="26"/>
      <c r="B19869" s="26"/>
      <c r="C19869" s="38"/>
      <c r="D19869" s="38"/>
      <c r="E19869" s="38"/>
      <c r="F19869" s="38"/>
      <c r="I19869" s="32"/>
      <c r="J19869" s="26"/>
      <c r="K19869" s="26"/>
      <c r="L19869" s="26"/>
      <c r="M19869" s="26"/>
      <c r="N19869" s="26"/>
      <c r="O19869" s="26"/>
      <c r="P19869" s="26"/>
      <c r="Q19869" s="26"/>
      <c r="R19869" s="26"/>
      <c r="S19869" s="26"/>
      <c r="T19869" s="26"/>
      <c r="U19869" s="26"/>
    </row>
    <row r="19870" spans="1:21" s="39" customFormat="1" ht="11.25" customHeight="1" x14ac:dyDescent="0.2">
      <c r="A19870" s="26"/>
      <c r="B19870" s="26"/>
      <c r="C19870" s="38"/>
      <c r="D19870" s="38"/>
      <c r="E19870" s="38"/>
      <c r="F19870" s="38"/>
      <c r="I19870" s="32"/>
      <c r="J19870" s="26"/>
      <c r="K19870" s="26"/>
      <c r="L19870" s="26"/>
      <c r="M19870" s="26"/>
      <c r="N19870" s="26"/>
      <c r="O19870" s="26"/>
      <c r="P19870" s="26"/>
      <c r="Q19870" s="26"/>
      <c r="R19870" s="26"/>
      <c r="S19870" s="26"/>
      <c r="T19870" s="26"/>
      <c r="U19870" s="26"/>
    </row>
    <row r="19871" spans="1:21" s="39" customFormat="1" ht="11.25" customHeight="1" x14ac:dyDescent="0.2">
      <c r="A19871" s="26"/>
      <c r="B19871" s="26"/>
      <c r="C19871" s="38"/>
      <c r="D19871" s="38"/>
      <c r="E19871" s="38"/>
      <c r="F19871" s="38"/>
      <c r="I19871" s="32"/>
      <c r="J19871" s="26"/>
      <c r="K19871" s="26"/>
      <c r="L19871" s="26"/>
      <c r="M19871" s="26"/>
      <c r="N19871" s="26"/>
      <c r="O19871" s="26"/>
      <c r="P19871" s="26"/>
      <c r="Q19871" s="26"/>
      <c r="R19871" s="26"/>
      <c r="S19871" s="26"/>
      <c r="T19871" s="26"/>
      <c r="U19871" s="26"/>
    </row>
    <row r="19872" spans="1:21" s="39" customFormat="1" ht="11.25" customHeight="1" x14ac:dyDescent="0.2">
      <c r="A19872" s="26"/>
      <c r="B19872" s="26"/>
      <c r="C19872" s="38"/>
      <c r="D19872" s="38"/>
      <c r="E19872" s="38"/>
      <c r="F19872" s="38"/>
      <c r="I19872" s="32"/>
      <c r="J19872" s="26"/>
      <c r="K19872" s="26"/>
      <c r="L19872" s="26"/>
      <c r="M19872" s="26"/>
      <c r="N19872" s="26"/>
      <c r="O19872" s="26"/>
      <c r="P19872" s="26"/>
      <c r="Q19872" s="26"/>
      <c r="R19872" s="26"/>
      <c r="S19872" s="26"/>
      <c r="T19872" s="26"/>
      <c r="U19872" s="26"/>
    </row>
    <row r="19873" spans="1:21" s="39" customFormat="1" ht="11.25" customHeight="1" x14ac:dyDescent="0.2">
      <c r="A19873" s="26"/>
      <c r="B19873" s="26"/>
      <c r="C19873" s="38"/>
      <c r="D19873" s="38"/>
      <c r="E19873" s="38"/>
      <c r="F19873" s="38"/>
      <c r="I19873" s="32"/>
      <c r="J19873" s="26"/>
      <c r="K19873" s="26"/>
      <c r="L19873" s="26"/>
      <c r="M19873" s="26"/>
      <c r="N19873" s="26"/>
      <c r="O19873" s="26"/>
      <c r="P19873" s="26"/>
      <c r="Q19873" s="26"/>
      <c r="R19873" s="26"/>
      <c r="S19873" s="26"/>
      <c r="T19873" s="26"/>
      <c r="U19873" s="26"/>
    </row>
    <row r="19874" spans="1:21" s="39" customFormat="1" ht="11.25" customHeight="1" x14ac:dyDescent="0.2">
      <c r="A19874" s="26"/>
      <c r="B19874" s="26"/>
      <c r="C19874" s="38"/>
      <c r="D19874" s="38"/>
      <c r="E19874" s="38"/>
      <c r="F19874" s="38"/>
      <c r="I19874" s="32"/>
      <c r="J19874" s="26"/>
      <c r="K19874" s="26"/>
      <c r="L19874" s="26"/>
      <c r="M19874" s="26"/>
      <c r="N19874" s="26"/>
      <c r="O19874" s="26"/>
      <c r="P19874" s="26"/>
      <c r="Q19874" s="26"/>
      <c r="R19874" s="26"/>
      <c r="S19874" s="26"/>
      <c r="T19874" s="26"/>
      <c r="U19874" s="26"/>
    </row>
    <row r="19875" spans="1:21" s="39" customFormat="1" ht="11.25" customHeight="1" x14ac:dyDescent="0.2">
      <c r="A19875" s="26"/>
      <c r="B19875" s="26"/>
      <c r="C19875" s="38"/>
      <c r="D19875" s="38"/>
      <c r="E19875" s="38"/>
      <c r="F19875" s="38"/>
      <c r="I19875" s="32"/>
      <c r="J19875" s="26"/>
      <c r="K19875" s="26"/>
      <c r="L19875" s="26"/>
      <c r="M19875" s="26"/>
      <c r="N19875" s="26"/>
      <c r="O19875" s="26"/>
      <c r="P19875" s="26"/>
      <c r="Q19875" s="26"/>
      <c r="R19875" s="26"/>
      <c r="S19875" s="26"/>
      <c r="T19875" s="26"/>
      <c r="U19875" s="26"/>
    </row>
    <row r="19876" spans="1:21" s="39" customFormat="1" ht="11.25" customHeight="1" x14ac:dyDescent="0.2">
      <c r="A19876" s="26"/>
      <c r="B19876" s="26"/>
      <c r="C19876" s="38"/>
      <c r="D19876" s="38"/>
      <c r="E19876" s="38"/>
      <c r="F19876" s="38"/>
      <c r="I19876" s="32"/>
      <c r="J19876" s="26"/>
      <c r="K19876" s="26"/>
      <c r="L19876" s="26"/>
      <c r="M19876" s="26"/>
      <c r="N19876" s="26"/>
      <c r="O19876" s="26"/>
      <c r="P19876" s="26"/>
      <c r="Q19876" s="26"/>
      <c r="R19876" s="26"/>
      <c r="S19876" s="26"/>
      <c r="T19876" s="26"/>
      <c r="U19876" s="26"/>
    </row>
    <row r="19877" spans="1:21" s="39" customFormat="1" ht="11.25" customHeight="1" x14ac:dyDescent="0.2">
      <c r="A19877" s="26"/>
      <c r="B19877" s="26"/>
      <c r="C19877" s="38"/>
      <c r="D19877" s="38"/>
      <c r="E19877" s="38"/>
      <c r="F19877" s="38"/>
      <c r="I19877" s="32"/>
      <c r="J19877" s="26"/>
      <c r="K19877" s="26"/>
      <c r="L19877" s="26"/>
      <c r="M19877" s="26"/>
      <c r="N19877" s="26"/>
      <c r="O19877" s="26"/>
      <c r="P19877" s="26"/>
      <c r="Q19877" s="26"/>
      <c r="R19877" s="26"/>
      <c r="S19877" s="26"/>
      <c r="T19877" s="26"/>
      <c r="U19877" s="26"/>
    </row>
    <row r="19878" spans="1:21" s="39" customFormat="1" ht="11.25" customHeight="1" x14ac:dyDescent="0.2">
      <c r="A19878" s="26"/>
      <c r="B19878" s="26"/>
      <c r="C19878" s="38"/>
      <c r="D19878" s="38"/>
      <c r="E19878" s="38"/>
      <c r="F19878" s="38"/>
      <c r="I19878" s="32"/>
      <c r="J19878" s="26"/>
      <c r="K19878" s="26"/>
      <c r="L19878" s="26"/>
      <c r="M19878" s="26"/>
      <c r="N19878" s="26"/>
      <c r="O19878" s="26"/>
      <c r="P19878" s="26"/>
      <c r="Q19878" s="26"/>
      <c r="R19878" s="26"/>
      <c r="S19878" s="26"/>
      <c r="T19878" s="26"/>
      <c r="U19878" s="26"/>
    </row>
    <row r="19879" spans="1:21" s="39" customFormat="1" ht="11.25" customHeight="1" x14ac:dyDescent="0.2">
      <c r="A19879" s="26"/>
      <c r="B19879" s="26"/>
      <c r="C19879" s="38"/>
      <c r="D19879" s="38"/>
      <c r="E19879" s="38"/>
      <c r="F19879" s="38"/>
      <c r="I19879" s="32"/>
      <c r="J19879" s="26"/>
      <c r="K19879" s="26"/>
      <c r="L19879" s="26"/>
      <c r="M19879" s="26"/>
      <c r="N19879" s="26"/>
      <c r="O19879" s="26"/>
      <c r="P19879" s="26"/>
      <c r="Q19879" s="26"/>
      <c r="R19879" s="26"/>
      <c r="S19879" s="26"/>
      <c r="T19879" s="26"/>
      <c r="U19879" s="26"/>
    </row>
    <row r="19880" spans="1:21" s="39" customFormat="1" ht="11.25" customHeight="1" x14ac:dyDescent="0.2">
      <c r="A19880" s="26"/>
      <c r="B19880" s="26"/>
      <c r="C19880" s="38"/>
      <c r="D19880" s="38"/>
      <c r="E19880" s="38"/>
      <c r="F19880" s="38"/>
      <c r="I19880" s="32"/>
      <c r="J19880" s="26"/>
      <c r="K19880" s="26"/>
      <c r="L19880" s="26"/>
      <c r="M19880" s="26"/>
      <c r="N19880" s="26"/>
      <c r="O19880" s="26"/>
      <c r="P19880" s="26"/>
      <c r="Q19880" s="26"/>
      <c r="R19880" s="26"/>
      <c r="S19880" s="26"/>
      <c r="T19880" s="26"/>
      <c r="U19880" s="26"/>
    </row>
    <row r="19881" spans="1:21" s="39" customFormat="1" ht="11.25" customHeight="1" x14ac:dyDescent="0.2">
      <c r="A19881" s="26"/>
      <c r="B19881" s="26"/>
      <c r="C19881" s="38"/>
      <c r="D19881" s="38"/>
      <c r="E19881" s="38"/>
      <c r="F19881" s="38"/>
      <c r="I19881" s="32"/>
      <c r="J19881" s="26"/>
      <c r="K19881" s="26"/>
      <c r="L19881" s="26"/>
      <c r="M19881" s="26"/>
      <c r="N19881" s="26"/>
      <c r="O19881" s="26"/>
      <c r="P19881" s="26"/>
      <c r="Q19881" s="26"/>
      <c r="R19881" s="26"/>
      <c r="S19881" s="26"/>
      <c r="T19881" s="26"/>
      <c r="U19881" s="26"/>
    </row>
    <row r="19882" spans="1:21" s="39" customFormat="1" ht="11.25" customHeight="1" x14ac:dyDescent="0.2">
      <c r="A19882" s="26"/>
      <c r="B19882" s="26"/>
      <c r="C19882" s="38"/>
      <c r="D19882" s="38"/>
      <c r="E19882" s="38"/>
      <c r="F19882" s="38"/>
      <c r="I19882" s="32"/>
      <c r="J19882" s="26"/>
      <c r="K19882" s="26"/>
      <c r="L19882" s="26"/>
      <c r="M19882" s="26"/>
      <c r="N19882" s="26"/>
      <c r="O19882" s="26"/>
      <c r="P19882" s="26"/>
      <c r="Q19882" s="26"/>
      <c r="R19882" s="26"/>
      <c r="S19882" s="26"/>
      <c r="T19882" s="26"/>
      <c r="U19882" s="26"/>
    </row>
    <row r="19883" spans="1:21" s="39" customFormat="1" ht="11.25" customHeight="1" x14ac:dyDescent="0.2">
      <c r="A19883" s="26"/>
      <c r="B19883" s="26"/>
      <c r="C19883" s="38"/>
      <c r="D19883" s="38"/>
      <c r="E19883" s="38"/>
      <c r="F19883" s="38"/>
      <c r="I19883" s="32"/>
      <c r="J19883" s="26"/>
      <c r="K19883" s="26"/>
      <c r="L19883" s="26"/>
      <c r="M19883" s="26"/>
      <c r="N19883" s="26"/>
      <c r="O19883" s="26"/>
      <c r="P19883" s="26"/>
      <c r="Q19883" s="26"/>
      <c r="R19883" s="26"/>
      <c r="S19883" s="26"/>
      <c r="T19883" s="26"/>
      <c r="U19883" s="26"/>
    </row>
    <row r="19884" spans="1:21" s="39" customFormat="1" ht="11.25" customHeight="1" x14ac:dyDescent="0.2">
      <c r="A19884" s="26"/>
      <c r="B19884" s="26"/>
      <c r="C19884" s="38"/>
      <c r="D19884" s="38"/>
      <c r="E19884" s="38"/>
      <c r="F19884" s="38"/>
      <c r="I19884" s="32"/>
      <c r="J19884" s="26"/>
      <c r="K19884" s="26"/>
      <c r="L19884" s="26"/>
      <c r="M19884" s="26"/>
      <c r="N19884" s="26"/>
      <c r="O19884" s="26"/>
      <c r="P19884" s="26"/>
      <c r="Q19884" s="26"/>
      <c r="R19884" s="26"/>
      <c r="S19884" s="26"/>
      <c r="T19884" s="26"/>
      <c r="U19884" s="26"/>
    </row>
    <row r="19885" spans="1:21" s="39" customFormat="1" ht="11.25" customHeight="1" x14ac:dyDescent="0.2">
      <c r="A19885" s="26"/>
      <c r="B19885" s="26"/>
      <c r="C19885" s="38"/>
      <c r="D19885" s="38"/>
      <c r="E19885" s="38"/>
      <c r="F19885" s="38"/>
      <c r="I19885" s="32"/>
      <c r="J19885" s="26"/>
      <c r="K19885" s="26"/>
      <c r="L19885" s="26"/>
      <c r="M19885" s="26"/>
      <c r="N19885" s="26"/>
      <c r="O19885" s="26"/>
      <c r="P19885" s="26"/>
      <c r="Q19885" s="26"/>
      <c r="R19885" s="26"/>
      <c r="S19885" s="26"/>
      <c r="T19885" s="26"/>
      <c r="U19885" s="26"/>
    </row>
    <row r="19886" spans="1:21" s="39" customFormat="1" ht="11.25" customHeight="1" x14ac:dyDescent="0.2">
      <c r="A19886" s="26"/>
      <c r="B19886" s="26"/>
      <c r="C19886" s="38"/>
      <c r="D19886" s="38"/>
      <c r="E19886" s="38"/>
      <c r="F19886" s="38"/>
      <c r="I19886" s="32"/>
      <c r="J19886" s="26"/>
      <c r="K19886" s="26"/>
      <c r="L19886" s="26"/>
      <c r="M19886" s="26"/>
      <c r="N19886" s="26"/>
      <c r="O19886" s="26"/>
      <c r="P19886" s="26"/>
      <c r="Q19886" s="26"/>
      <c r="R19886" s="26"/>
      <c r="S19886" s="26"/>
      <c r="T19886" s="26"/>
      <c r="U19886" s="26"/>
    </row>
    <row r="19887" spans="1:21" s="39" customFormat="1" ht="11.25" customHeight="1" x14ac:dyDescent="0.2">
      <c r="A19887" s="26"/>
      <c r="B19887" s="26"/>
      <c r="C19887" s="38"/>
      <c r="D19887" s="38"/>
      <c r="E19887" s="38"/>
      <c r="F19887" s="38"/>
      <c r="I19887" s="32"/>
      <c r="J19887" s="26"/>
      <c r="K19887" s="26"/>
      <c r="L19887" s="26"/>
      <c r="M19887" s="26"/>
      <c r="N19887" s="26"/>
      <c r="O19887" s="26"/>
      <c r="P19887" s="26"/>
      <c r="Q19887" s="26"/>
      <c r="R19887" s="26"/>
      <c r="S19887" s="26"/>
      <c r="T19887" s="26"/>
      <c r="U19887" s="26"/>
    </row>
    <row r="19888" spans="1:21" s="39" customFormat="1" ht="11.25" customHeight="1" x14ac:dyDescent="0.2">
      <c r="A19888" s="26"/>
      <c r="B19888" s="26"/>
      <c r="C19888" s="38"/>
      <c r="D19888" s="38"/>
      <c r="E19888" s="38"/>
      <c r="F19888" s="38"/>
      <c r="I19888" s="32"/>
      <c r="J19888" s="26"/>
      <c r="K19888" s="26"/>
      <c r="L19888" s="26"/>
      <c r="M19888" s="26"/>
      <c r="N19888" s="26"/>
      <c r="O19888" s="26"/>
      <c r="P19888" s="26"/>
      <c r="Q19888" s="26"/>
      <c r="R19888" s="26"/>
      <c r="S19888" s="26"/>
      <c r="T19888" s="26"/>
      <c r="U19888" s="26"/>
    </row>
    <row r="19889" spans="1:21" s="39" customFormat="1" ht="11.25" customHeight="1" x14ac:dyDescent="0.2">
      <c r="A19889" s="26"/>
      <c r="B19889" s="26"/>
      <c r="C19889" s="38"/>
      <c r="D19889" s="38"/>
      <c r="E19889" s="38"/>
      <c r="F19889" s="38"/>
      <c r="I19889" s="32"/>
      <c r="J19889" s="26"/>
      <c r="K19889" s="26"/>
      <c r="L19889" s="26"/>
      <c r="M19889" s="26"/>
      <c r="N19889" s="26"/>
      <c r="O19889" s="26"/>
      <c r="P19889" s="26"/>
      <c r="Q19889" s="26"/>
      <c r="R19889" s="26"/>
      <c r="S19889" s="26"/>
      <c r="T19889" s="26"/>
      <c r="U19889" s="26"/>
    </row>
    <row r="19890" spans="1:21" s="39" customFormat="1" ht="11.25" customHeight="1" x14ac:dyDescent="0.2">
      <c r="A19890" s="26"/>
      <c r="B19890" s="26"/>
      <c r="C19890" s="38"/>
      <c r="D19890" s="38"/>
      <c r="E19890" s="38"/>
      <c r="F19890" s="38"/>
      <c r="I19890" s="32"/>
      <c r="J19890" s="26"/>
      <c r="K19890" s="26"/>
      <c r="L19890" s="26"/>
      <c r="M19890" s="26"/>
      <c r="N19890" s="26"/>
      <c r="O19890" s="26"/>
      <c r="P19890" s="26"/>
      <c r="Q19890" s="26"/>
      <c r="R19890" s="26"/>
      <c r="S19890" s="26"/>
      <c r="T19890" s="26"/>
      <c r="U19890" s="26"/>
    </row>
    <row r="19891" spans="1:21" s="39" customFormat="1" ht="11.25" customHeight="1" x14ac:dyDescent="0.2">
      <c r="A19891" s="26"/>
      <c r="B19891" s="26"/>
      <c r="C19891" s="38"/>
      <c r="D19891" s="38"/>
      <c r="E19891" s="38"/>
      <c r="F19891" s="38"/>
      <c r="I19891" s="32"/>
      <c r="J19891" s="26"/>
      <c r="K19891" s="26"/>
      <c r="L19891" s="26"/>
      <c r="M19891" s="26"/>
      <c r="N19891" s="26"/>
      <c r="O19891" s="26"/>
      <c r="P19891" s="26"/>
      <c r="Q19891" s="26"/>
      <c r="R19891" s="26"/>
      <c r="S19891" s="26"/>
      <c r="T19891" s="26"/>
      <c r="U19891" s="26"/>
    </row>
    <row r="19892" spans="1:21" s="39" customFormat="1" ht="11.25" customHeight="1" x14ac:dyDescent="0.2">
      <c r="A19892" s="26"/>
      <c r="B19892" s="26"/>
      <c r="C19892" s="38"/>
      <c r="D19892" s="38"/>
      <c r="E19892" s="38"/>
      <c r="F19892" s="38"/>
      <c r="I19892" s="32"/>
      <c r="J19892" s="26"/>
      <c r="K19892" s="26"/>
      <c r="L19892" s="26"/>
      <c r="M19892" s="26"/>
      <c r="N19892" s="26"/>
      <c r="O19892" s="26"/>
      <c r="P19892" s="26"/>
      <c r="Q19892" s="26"/>
      <c r="R19892" s="26"/>
      <c r="S19892" s="26"/>
      <c r="T19892" s="26"/>
      <c r="U19892" s="26"/>
    </row>
    <row r="19893" spans="1:21" s="39" customFormat="1" ht="11.25" customHeight="1" x14ac:dyDescent="0.2">
      <c r="A19893" s="26"/>
      <c r="B19893" s="26"/>
      <c r="C19893" s="38"/>
      <c r="D19893" s="38"/>
      <c r="E19893" s="38"/>
      <c r="F19893" s="38"/>
      <c r="I19893" s="32"/>
      <c r="J19893" s="26"/>
      <c r="K19893" s="26"/>
      <c r="L19893" s="26"/>
      <c r="M19893" s="26"/>
      <c r="N19893" s="26"/>
      <c r="O19893" s="26"/>
      <c r="P19893" s="26"/>
      <c r="Q19893" s="26"/>
      <c r="R19893" s="26"/>
      <c r="S19893" s="26"/>
      <c r="T19893" s="26"/>
      <c r="U19893" s="26"/>
    </row>
    <row r="19894" spans="1:21" s="39" customFormat="1" ht="11.25" customHeight="1" x14ac:dyDescent="0.2">
      <c r="A19894" s="26"/>
      <c r="B19894" s="26"/>
      <c r="C19894" s="38"/>
      <c r="D19894" s="38"/>
      <c r="E19894" s="38"/>
      <c r="F19894" s="38"/>
      <c r="I19894" s="32"/>
      <c r="J19894" s="26"/>
      <c r="K19894" s="26"/>
      <c r="L19894" s="26"/>
      <c r="M19894" s="26"/>
      <c r="N19894" s="26"/>
      <c r="O19894" s="26"/>
      <c r="P19894" s="26"/>
      <c r="Q19894" s="26"/>
      <c r="R19894" s="26"/>
      <c r="S19894" s="26"/>
      <c r="T19894" s="26"/>
      <c r="U19894" s="26"/>
    </row>
    <row r="19895" spans="1:21" s="39" customFormat="1" ht="11.25" customHeight="1" x14ac:dyDescent="0.2">
      <c r="A19895" s="26"/>
      <c r="B19895" s="26"/>
      <c r="C19895" s="38"/>
      <c r="D19895" s="38"/>
      <c r="E19895" s="38"/>
      <c r="F19895" s="38"/>
      <c r="I19895" s="32"/>
      <c r="J19895" s="26"/>
      <c r="K19895" s="26"/>
      <c r="L19895" s="26"/>
      <c r="M19895" s="26"/>
      <c r="N19895" s="26"/>
      <c r="O19895" s="26"/>
      <c r="P19895" s="26"/>
      <c r="Q19895" s="26"/>
      <c r="R19895" s="26"/>
      <c r="S19895" s="26"/>
      <c r="T19895" s="26"/>
      <c r="U19895" s="26"/>
    </row>
    <row r="19896" spans="1:21" s="39" customFormat="1" ht="11.25" customHeight="1" x14ac:dyDescent="0.2">
      <c r="A19896" s="26"/>
      <c r="B19896" s="26"/>
      <c r="C19896" s="38"/>
      <c r="D19896" s="38"/>
      <c r="E19896" s="38"/>
      <c r="F19896" s="38"/>
      <c r="I19896" s="32"/>
      <c r="J19896" s="26"/>
      <c r="K19896" s="26"/>
      <c r="L19896" s="26"/>
      <c r="M19896" s="26"/>
      <c r="N19896" s="26"/>
      <c r="O19896" s="26"/>
      <c r="P19896" s="26"/>
      <c r="Q19896" s="26"/>
      <c r="R19896" s="26"/>
      <c r="S19896" s="26"/>
      <c r="T19896" s="26"/>
      <c r="U19896" s="26"/>
    </row>
    <row r="19897" spans="1:21" s="39" customFormat="1" ht="11.25" customHeight="1" x14ac:dyDescent="0.2">
      <c r="A19897" s="26"/>
      <c r="B19897" s="26"/>
      <c r="C19897" s="38"/>
      <c r="D19897" s="38"/>
      <c r="E19897" s="38"/>
      <c r="F19897" s="38"/>
      <c r="I19897" s="32"/>
      <c r="J19897" s="26"/>
      <c r="K19897" s="26"/>
      <c r="L19897" s="26"/>
      <c r="M19897" s="26"/>
      <c r="N19897" s="26"/>
      <c r="O19897" s="26"/>
      <c r="P19897" s="26"/>
      <c r="Q19897" s="26"/>
      <c r="R19897" s="26"/>
      <c r="S19897" s="26"/>
      <c r="T19897" s="26"/>
      <c r="U19897" s="26"/>
    </row>
    <row r="19898" spans="1:21" s="39" customFormat="1" ht="11.25" customHeight="1" x14ac:dyDescent="0.2">
      <c r="A19898" s="26"/>
      <c r="B19898" s="26"/>
      <c r="C19898" s="38"/>
      <c r="D19898" s="38"/>
      <c r="E19898" s="38"/>
      <c r="F19898" s="38"/>
      <c r="I19898" s="32"/>
      <c r="J19898" s="26"/>
      <c r="K19898" s="26"/>
      <c r="L19898" s="26"/>
      <c r="M19898" s="26"/>
      <c r="N19898" s="26"/>
      <c r="O19898" s="26"/>
      <c r="P19898" s="26"/>
      <c r="Q19898" s="26"/>
      <c r="R19898" s="26"/>
      <c r="S19898" s="26"/>
      <c r="T19898" s="26"/>
      <c r="U19898" s="26"/>
    </row>
    <row r="19899" spans="1:21" s="39" customFormat="1" ht="11.25" customHeight="1" x14ac:dyDescent="0.2">
      <c r="A19899" s="26"/>
      <c r="B19899" s="26"/>
      <c r="C19899" s="38"/>
      <c r="D19899" s="38"/>
      <c r="E19899" s="38"/>
      <c r="F19899" s="38"/>
      <c r="I19899" s="32"/>
      <c r="J19899" s="26"/>
      <c r="K19899" s="26"/>
      <c r="L19899" s="26"/>
      <c r="M19899" s="26"/>
      <c r="N19899" s="26"/>
      <c r="O19899" s="26"/>
      <c r="P19899" s="26"/>
      <c r="Q19899" s="26"/>
      <c r="R19899" s="26"/>
      <c r="S19899" s="26"/>
      <c r="T19899" s="26"/>
      <c r="U19899" s="26"/>
    </row>
    <row r="19900" spans="1:21" s="39" customFormat="1" ht="11.25" customHeight="1" x14ac:dyDescent="0.2">
      <c r="A19900" s="26"/>
      <c r="B19900" s="26"/>
      <c r="C19900" s="38"/>
      <c r="D19900" s="38"/>
      <c r="E19900" s="38"/>
      <c r="F19900" s="38"/>
      <c r="I19900" s="32"/>
      <c r="J19900" s="26"/>
      <c r="K19900" s="26"/>
      <c r="L19900" s="26"/>
      <c r="M19900" s="26"/>
      <c r="N19900" s="26"/>
      <c r="O19900" s="26"/>
      <c r="P19900" s="26"/>
      <c r="Q19900" s="26"/>
      <c r="R19900" s="26"/>
      <c r="S19900" s="26"/>
      <c r="T19900" s="26"/>
      <c r="U19900" s="26"/>
    </row>
    <row r="19901" spans="1:21" s="39" customFormat="1" ht="11.25" customHeight="1" x14ac:dyDescent="0.2">
      <c r="A19901" s="26"/>
      <c r="B19901" s="26"/>
      <c r="C19901" s="38"/>
      <c r="D19901" s="38"/>
      <c r="E19901" s="38"/>
      <c r="F19901" s="38"/>
      <c r="I19901" s="32"/>
      <c r="J19901" s="26"/>
      <c r="K19901" s="26"/>
      <c r="L19901" s="26"/>
      <c r="M19901" s="26"/>
      <c r="N19901" s="26"/>
      <c r="O19901" s="26"/>
      <c r="P19901" s="26"/>
      <c r="Q19901" s="26"/>
      <c r="R19901" s="26"/>
      <c r="S19901" s="26"/>
      <c r="T19901" s="26"/>
      <c r="U19901" s="26"/>
    </row>
    <row r="19902" spans="1:21" s="39" customFormat="1" ht="11.25" customHeight="1" x14ac:dyDescent="0.2">
      <c r="A19902" s="26"/>
      <c r="B19902" s="26"/>
      <c r="C19902" s="38"/>
      <c r="D19902" s="38"/>
      <c r="E19902" s="38"/>
      <c r="F19902" s="38"/>
      <c r="I19902" s="32"/>
      <c r="J19902" s="26"/>
      <c r="K19902" s="26"/>
      <c r="L19902" s="26"/>
      <c r="M19902" s="26"/>
      <c r="N19902" s="26"/>
      <c r="O19902" s="26"/>
      <c r="P19902" s="26"/>
      <c r="Q19902" s="26"/>
      <c r="R19902" s="26"/>
      <c r="S19902" s="26"/>
      <c r="T19902" s="26"/>
      <c r="U19902" s="26"/>
    </row>
    <row r="19903" spans="1:21" s="39" customFormat="1" ht="11.25" customHeight="1" x14ac:dyDescent="0.2">
      <c r="A19903" s="26"/>
      <c r="B19903" s="26"/>
      <c r="C19903" s="38"/>
      <c r="D19903" s="38"/>
      <c r="E19903" s="38"/>
      <c r="F19903" s="38"/>
      <c r="I19903" s="32"/>
      <c r="J19903" s="26"/>
      <c r="K19903" s="26"/>
      <c r="L19903" s="26"/>
      <c r="M19903" s="26"/>
      <c r="N19903" s="26"/>
      <c r="O19903" s="26"/>
      <c r="P19903" s="26"/>
      <c r="Q19903" s="26"/>
      <c r="R19903" s="26"/>
      <c r="S19903" s="26"/>
      <c r="T19903" s="26"/>
      <c r="U19903" s="26"/>
    </row>
    <row r="19904" spans="1:21" s="39" customFormat="1" ht="11.25" customHeight="1" x14ac:dyDescent="0.2">
      <c r="A19904" s="26"/>
      <c r="B19904" s="26"/>
      <c r="C19904" s="38"/>
      <c r="D19904" s="38"/>
      <c r="E19904" s="38"/>
      <c r="F19904" s="38"/>
      <c r="I19904" s="32"/>
      <c r="J19904" s="26"/>
      <c r="K19904" s="26"/>
      <c r="L19904" s="26"/>
      <c r="M19904" s="26"/>
      <c r="N19904" s="26"/>
      <c r="O19904" s="26"/>
      <c r="P19904" s="26"/>
      <c r="Q19904" s="26"/>
      <c r="R19904" s="26"/>
      <c r="S19904" s="26"/>
      <c r="T19904" s="26"/>
      <c r="U19904" s="26"/>
    </row>
    <row r="19905" spans="1:21" s="39" customFormat="1" ht="11.25" customHeight="1" x14ac:dyDescent="0.2">
      <c r="A19905" s="26"/>
      <c r="B19905" s="26"/>
      <c r="C19905" s="38"/>
      <c r="D19905" s="38"/>
      <c r="E19905" s="38"/>
      <c r="F19905" s="38"/>
      <c r="I19905" s="32"/>
      <c r="J19905" s="26"/>
      <c r="K19905" s="26"/>
      <c r="L19905" s="26"/>
      <c r="M19905" s="26"/>
      <c r="N19905" s="26"/>
      <c r="O19905" s="26"/>
      <c r="P19905" s="26"/>
      <c r="Q19905" s="26"/>
      <c r="R19905" s="26"/>
      <c r="S19905" s="26"/>
      <c r="T19905" s="26"/>
      <c r="U19905" s="26"/>
    </row>
    <row r="19906" spans="1:21" s="39" customFormat="1" ht="11.25" customHeight="1" x14ac:dyDescent="0.2">
      <c r="A19906" s="26"/>
      <c r="B19906" s="26"/>
      <c r="C19906" s="38"/>
      <c r="D19906" s="38"/>
      <c r="E19906" s="38"/>
      <c r="F19906" s="38"/>
      <c r="I19906" s="32"/>
      <c r="J19906" s="26"/>
      <c r="K19906" s="26"/>
      <c r="L19906" s="26"/>
      <c r="M19906" s="26"/>
      <c r="N19906" s="26"/>
      <c r="O19906" s="26"/>
      <c r="P19906" s="26"/>
      <c r="Q19906" s="26"/>
      <c r="R19906" s="26"/>
      <c r="S19906" s="26"/>
      <c r="T19906" s="26"/>
      <c r="U19906" s="26"/>
    </row>
    <row r="19907" spans="1:21" s="39" customFormat="1" ht="11.25" customHeight="1" x14ac:dyDescent="0.2">
      <c r="A19907" s="26"/>
      <c r="B19907" s="26"/>
      <c r="C19907" s="38"/>
      <c r="D19907" s="38"/>
      <c r="E19907" s="38"/>
      <c r="F19907" s="38"/>
      <c r="I19907" s="32"/>
      <c r="J19907" s="26"/>
      <c r="K19907" s="26"/>
      <c r="L19907" s="26"/>
      <c r="M19907" s="26"/>
      <c r="N19907" s="26"/>
      <c r="O19907" s="26"/>
      <c r="P19907" s="26"/>
      <c r="Q19907" s="26"/>
      <c r="R19907" s="26"/>
      <c r="S19907" s="26"/>
      <c r="T19907" s="26"/>
      <c r="U19907" s="26"/>
    </row>
    <row r="19908" spans="1:21" s="39" customFormat="1" ht="11.25" customHeight="1" x14ac:dyDescent="0.2">
      <c r="A19908" s="26"/>
      <c r="B19908" s="26"/>
      <c r="C19908" s="38"/>
      <c r="D19908" s="38"/>
      <c r="E19908" s="38"/>
      <c r="F19908" s="38"/>
      <c r="I19908" s="32"/>
      <c r="J19908" s="26"/>
      <c r="K19908" s="26"/>
      <c r="L19908" s="26"/>
      <c r="M19908" s="26"/>
      <c r="N19908" s="26"/>
      <c r="O19908" s="26"/>
      <c r="P19908" s="26"/>
      <c r="Q19908" s="26"/>
      <c r="R19908" s="26"/>
      <c r="S19908" s="26"/>
      <c r="T19908" s="26"/>
      <c r="U19908" s="26"/>
    </row>
    <row r="19909" spans="1:21" s="39" customFormat="1" ht="11.25" customHeight="1" x14ac:dyDescent="0.2">
      <c r="A19909" s="26"/>
      <c r="B19909" s="26"/>
      <c r="C19909" s="38"/>
      <c r="D19909" s="38"/>
      <c r="E19909" s="38"/>
      <c r="F19909" s="38"/>
      <c r="I19909" s="32"/>
      <c r="J19909" s="26"/>
      <c r="K19909" s="26"/>
      <c r="L19909" s="26"/>
      <c r="M19909" s="26"/>
      <c r="N19909" s="26"/>
      <c r="O19909" s="26"/>
      <c r="P19909" s="26"/>
      <c r="Q19909" s="26"/>
      <c r="R19909" s="26"/>
      <c r="S19909" s="26"/>
      <c r="T19909" s="26"/>
      <c r="U19909" s="26"/>
    </row>
    <row r="19910" spans="1:21" s="39" customFormat="1" ht="11.25" customHeight="1" x14ac:dyDescent="0.2">
      <c r="A19910" s="26"/>
      <c r="B19910" s="26"/>
      <c r="C19910" s="38"/>
      <c r="D19910" s="38"/>
      <c r="E19910" s="38"/>
      <c r="F19910" s="38"/>
      <c r="I19910" s="32"/>
      <c r="J19910" s="26"/>
      <c r="K19910" s="26"/>
      <c r="L19910" s="26"/>
      <c r="M19910" s="26"/>
      <c r="N19910" s="26"/>
      <c r="O19910" s="26"/>
      <c r="P19910" s="26"/>
      <c r="Q19910" s="26"/>
      <c r="R19910" s="26"/>
      <c r="S19910" s="26"/>
      <c r="T19910" s="26"/>
      <c r="U19910" s="26"/>
    </row>
    <row r="19911" spans="1:21" s="39" customFormat="1" ht="11.25" customHeight="1" x14ac:dyDescent="0.2">
      <c r="A19911" s="26"/>
      <c r="B19911" s="26"/>
      <c r="C19911" s="38"/>
      <c r="D19911" s="38"/>
      <c r="E19911" s="38"/>
      <c r="F19911" s="38"/>
      <c r="I19911" s="32"/>
      <c r="J19911" s="26"/>
      <c r="K19911" s="26"/>
      <c r="L19911" s="26"/>
      <c r="M19911" s="26"/>
      <c r="N19911" s="26"/>
      <c r="O19911" s="26"/>
      <c r="P19911" s="26"/>
      <c r="Q19911" s="26"/>
      <c r="R19911" s="26"/>
      <c r="S19911" s="26"/>
      <c r="T19911" s="26"/>
      <c r="U19911" s="26"/>
    </row>
    <row r="19912" spans="1:21" s="39" customFormat="1" ht="11.25" customHeight="1" x14ac:dyDescent="0.2">
      <c r="A19912" s="26"/>
      <c r="B19912" s="26"/>
      <c r="C19912" s="38"/>
      <c r="D19912" s="38"/>
      <c r="E19912" s="38"/>
      <c r="F19912" s="38"/>
      <c r="I19912" s="32"/>
      <c r="J19912" s="26"/>
      <c r="K19912" s="26"/>
      <c r="L19912" s="26"/>
      <c r="M19912" s="26"/>
      <c r="N19912" s="26"/>
      <c r="O19912" s="26"/>
      <c r="P19912" s="26"/>
      <c r="Q19912" s="26"/>
      <c r="R19912" s="26"/>
      <c r="S19912" s="26"/>
      <c r="T19912" s="26"/>
      <c r="U19912" s="26"/>
    </row>
    <row r="19913" spans="1:21" s="39" customFormat="1" ht="11.25" customHeight="1" x14ac:dyDescent="0.2">
      <c r="A19913" s="26"/>
      <c r="B19913" s="26"/>
      <c r="C19913" s="38"/>
      <c r="D19913" s="38"/>
      <c r="E19913" s="38"/>
      <c r="F19913" s="38"/>
      <c r="I19913" s="32"/>
      <c r="J19913" s="26"/>
      <c r="K19913" s="26"/>
      <c r="L19913" s="26"/>
      <c r="M19913" s="26"/>
      <c r="N19913" s="26"/>
      <c r="O19913" s="26"/>
      <c r="P19913" s="26"/>
      <c r="Q19913" s="26"/>
      <c r="R19913" s="26"/>
      <c r="S19913" s="26"/>
      <c r="T19913" s="26"/>
      <c r="U19913" s="26"/>
    </row>
    <row r="19914" spans="1:21" s="39" customFormat="1" ht="11.25" customHeight="1" x14ac:dyDescent="0.2">
      <c r="A19914" s="26"/>
      <c r="B19914" s="26"/>
      <c r="C19914" s="38"/>
      <c r="D19914" s="38"/>
      <c r="E19914" s="38"/>
      <c r="F19914" s="38"/>
      <c r="I19914" s="32"/>
      <c r="J19914" s="26"/>
      <c r="K19914" s="26"/>
      <c r="L19914" s="26"/>
      <c r="M19914" s="26"/>
      <c r="N19914" s="26"/>
      <c r="O19914" s="26"/>
      <c r="P19914" s="26"/>
      <c r="Q19914" s="26"/>
      <c r="R19914" s="26"/>
      <c r="S19914" s="26"/>
      <c r="T19914" s="26"/>
      <c r="U19914" s="26"/>
    </row>
    <row r="19915" spans="1:21" s="39" customFormat="1" ht="11.25" customHeight="1" x14ac:dyDescent="0.2">
      <c r="A19915" s="26"/>
      <c r="B19915" s="26"/>
      <c r="C19915" s="38"/>
      <c r="D19915" s="38"/>
      <c r="E19915" s="38"/>
      <c r="F19915" s="38"/>
      <c r="I19915" s="32"/>
      <c r="J19915" s="26"/>
      <c r="K19915" s="26"/>
      <c r="L19915" s="26"/>
      <c r="M19915" s="26"/>
      <c r="N19915" s="26"/>
      <c r="O19915" s="26"/>
      <c r="P19915" s="26"/>
      <c r="Q19915" s="26"/>
      <c r="R19915" s="26"/>
      <c r="S19915" s="26"/>
      <c r="T19915" s="26"/>
      <c r="U19915" s="26"/>
    </row>
    <row r="19916" spans="1:21" s="39" customFormat="1" ht="11.25" customHeight="1" x14ac:dyDescent="0.2">
      <c r="A19916" s="26"/>
      <c r="B19916" s="26"/>
      <c r="C19916" s="38"/>
      <c r="D19916" s="38"/>
      <c r="E19916" s="38"/>
      <c r="F19916" s="38"/>
      <c r="I19916" s="32"/>
      <c r="J19916" s="26"/>
      <c r="K19916" s="26"/>
      <c r="L19916" s="26"/>
      <c r="M19916" s="26"/>
      <c r="N19916" s="26"/>
      <c r="O19916" s="26"/>
      <c r="P19916" s="26"/>
      <c r="Q19916" s="26"/>
      <c r="R19916" s="26"/>
      <c r="S19916" s="26"/>
      <c r="T19916" s="26"/>
      <c r="U19916" s="26"/>
    </row>
    <row r="19917" spans="1:21" s="39" customFormat="1" ht="11.25" customHeight="1" x14ac:dyDescent="0.2">
      <c r="A19917" s="26"/>
      <c r="B19917" s="26"/>
      <c r="C19917" s="38"/>
      <c r="D19917" s="38"/>
      <c r="E19917" s="38"/>
      <c r="F19917" s="38"/>
      <c r="I19917" s="32"/>
      <c r="J19917" s="26"/>
      <c r="K19917" s="26"/>
      <c r="L19917" s="26"/>
      <c r="M19917" s="26"/>
      <c r="N19917" s="26"/>
      <c r="O19917" s="26"/>
      <c r="P19917" s="26"/>
      <c r="Q19917" s="26"/>
      <c r="R19917" s="26"/>
      <c r="S19917" s="26"/>
      <c r="T19917" s="26"/>
      <c r="U19917" s="26"/>
    </row>
    <row r="19918" spans="1:21" s="39" customFormat="1" ht="11.25" customHeight="1" x14ac:dyDescent="0.2">
      <c r="A19918" s="26"/>
      <c r="B19918" s="26"/>
      <c r="C19918" s="38"/>
      <c r="D19918" s="38"/>
      <c r="E19918" s="38"/>
      <c r="F19918" s="38"/>
      <c r="I19918" s="32"/>
      <c r="J19918" s="26"/>
      <c r="K19918" s="26"/>
      <c r="L19918" s="26"/>
      <c r="M19918" s="26"/>
      <c r="N19918" s="26"/>
      <c r="O19918" s="26"/>
      <c r="P19918" s="26"/>
      <c r="Q19918" s="26"/>
      <c r="R19918" s="26"/>
      <c r="S19918" s="26"/>
      <c r="T19918" s="26"/>
      <c r="U19918" s="26"/>
    </row>
    <row r="19919" spans="1:21" s="39" customFormat="1" ht="11.25" customHeight="1" x14ac:dyDescent="0.2">
      <c r="A19919" s="26"/>
      <c r="B19919" s="26"/>
      <c r="C19919" s="38"/>
      <c r="D19919" s="38"/>
      <c r="E19919" s="38"/>
      <c r="F19919" s="38"/>
      <c r="I19919" s="32"/>
      <c r="J19919" s="26"/>
      <c r="K19919" s="26"/>
      <c r="L19919" s="26"/>
      <c r="M19919" s="26"/>
      <c r="N19919" s="26"/>
      <c r="O19919" s="26"/>
      <c r="P19919" s="26"/>
      <c r="Q19919" s="26"/>
      <c r="R19919" s="26"/>
      <c r="S19919" s="26"/>
      <c r="T19919" s="26"/>
      <c r="U19919" s="26"/>
    </row>
    <row r="19920" spans="1:21" s="39" customFormat="1" ht="11.25" customHeight="1" x14ac:dyDescent="0.2">
      <c r="A19920" s="26"/>
      <c r="B19920" s="26"/>
      <c r="C19920" s="38"/>
      <c r="D19920" s="38"/>
      <c r="E19920" s="38"/>
      <c r="F19920" s="38"/>
      <c r="I19920" s="32"/>
      <c r="J19920" s="26"/>
      <c r="K19920" s="26"/>
      <c r="L19920" s="26"/>
      <c r="M19920" s="26"/>
      <c r="N19920" s="26"/>
      <c r="O19920" s="26"/>
      <c r="P19920" s="26"/>
      <c r="Q19920" s="26"/>
      <c r="R19920" s="26"/>
      <c r="S19920" s="26"/>
      <c r="T19920" s="26"/>
      <c r="U19920" s="26"/>
    </row>
    <row r="19921" spans="1:21" s="39" customFormat="1" ht="11.25" customHeight="1" x14ac:dyDescent="0.2">
      <c r="A19921" s="26"/>
      <c r="B19921" s="26"/>
      <c r="C19921" s="38"/>
      <c r="D19921" s="38"/>
      <c r="E19921" s="38"/>
      <c r="F19921" s="38"/>
      <c r="I19921" s="32"/>
      <c r="J19921" s="26"/>
      <c r="K19921" s="26"/>
      <c r="L19921" s="26"/>
      <c r="M19921" s="26"/>
      <c r="N19921" s="26"/>
      <c r="O19921" s="26"/>
      <c r="P19921" s="26"/>
      <c r="Q19921" s="26"/>
      <c r="R19921" s="26"/>
      <c r="S19921" s="26"/>
      <c r="T19921" s="26"/>
      <c r="U19921" s="26"/>
    </row>
    <row r="19922" spans="1:21" s="39" customFormat="1" ht="11.25" customHeight="1" x14ac:dyDescent="0.2">
      <c r="A19922" s="26"/>
      <c r="B19922" s="26"/>
      <c r="C19922" s="38"/>
      <c r="D19922" s="38"/>
      <c r="E19922" s="38"/>
      <c r="F19922" s="38"/>
      <c r="I19922" s="32"/>
      <c r="J19922" s="26"/>
      <c r="K19922" s="26"/>
      <c r="L19922" s="26"/>
      <c r="M19922" s="26"/>
      <c r="N19922" s="26"/>
      <c r="O19922" s="26"/>
      <c r="P19922" s="26"/>
      <c r="Q19922" s="26"/>
      <c r="R19922" s="26"/>
      <c r="S19922" s="26"/>
      <c r="T19922" s="26"/>
      <c r="U19922" s="26"/>
    </row>
    <row r="19923" spans="1:21" s="39" customFormat="1" ht="11.25" customHeight="1" x14ac:dyDescent="0.2">
      <c r="A19923" s="26"/>
      <c r="B19923" s="26"/>
      <c r="C19923" s="38"/>
      <c r="D19923" s="38"/>
      <c r="E19923" s="38"/>
      <c r="F19923" s="38"/>
      <c r="I19923" s="32"/>
      <c r="J19923" s="26"/>
      <c r="K19923" s="26"/>
      <c r="L19923" s="26"/>
      <c r="M19923" s="26"/>
      <c r="N19923" s="26"/>
      <c r="O19923" s="26"/>
      <c r="P19923" s="26"/>
      <c r="Q19923" s="26"/>
      <c r="R19923" s="26"/>
      <c r="S19923" s="26"/>
      <c r="T19923" s="26"/>
      <c r="U19923" s="26"/>
    </row>
    <row r="19924" spans="1:21" s="39" customFormat="1" ht="11.25" customHeight="1" x14ac:dyDescent="0.2">
      <c r="A19924" s="26"/>
      <c r="B19924" s="26"/>
      <c r="C19924" s="38"/>
      <c r="D19924" s="38"/>
      <c r="E19924" s="38"/>
      <c r="F19924" s="38"/>
      <c r="I19924" s="32"/>
      <c r="J19924" s="26"/>
      <c r="K19924" s="26"/>
      <c r="L19924" s="26"/>
      <c r="M19924" s="26"/>
      <c r="N19924" s="26"/>
      <c r="O19924" s="26"/>
      <c r="P19924" s="26"/>
      <c r="Q19924" s="26"/>
      <c r="R19924" s="26"/>
      <c r="S19924" s="26"/>
      <c r="T19924" s="26"/>
      <c r="U19924" s="26"/>
    </row>
    <row r="19925" spans="1:21" s="39" customFormat="1" ht="11.25" customHeight="1" x14ac:dyDescent="0.2">
      <c r="A19925" s="26"/>
      <c r="B19925" s="26"/>
      <c r="C19925" s="38"/>
      <c r="D19925" s="38"/>
      <c r="E19925" s="38"/>
      <c r="F19925" s="38"/>
      <c r="I19925" s="32"/>
      <c r="J19925" s="26"/>
      <c r="K19925" s="26"/>
      <c r="L19925" s="26"/>
      <c r="M19925" s="26"/>
      <c r="N19925" s="26"/>
      <c r="O19925" s="26"/>
      <c r="P19925" s="26"/>
      <c r="Q19925" s="26"/>
      <c r="R19925" s="26"/>
      <c r="S19925" s="26"/>
      <c r="T19925" s="26"/>
      <c r="U19925" s="26"/>
    </row>
    <row r="19926" spans="1:21" s="39" customFormat="1" ht="11.25" customHeight="1" x14ac:dyDescent="0.2">
      <c r="A19926" s="26"/>
      <c r="B19926" s="26"/>
      <c r="C19926" s="38"/>
      <c r="D19926" s="38"/>
      <c r="E19926" s="38"/>
      <c r="F19926" s="38"/>
      <c r="I19926" s="32"/>
      <c r="J19926" s="26"/>
      <c r="K19926" s="26"/>
      <c r="L19926" s="26"/>
      <c r="M19926" s="26"/>
      <c r="N19926" s="26"/>
      <c r="O19926" s="26"/>
      <c r="P19926" s="26"/>
      <c r="Q19926" s="26"/>
      <c r="R19926" s="26"/>
      <c r="S19926" s="26"/>
      <c r="T19926" s="26"/>
      <c r="U19926" s="26"/>
    </row>
    <row r="19927" spans="1:21" s="39" customFormat="1" ht="11.25" customHeight="1" x14ac:dyDescent="0.2">
      <c r="A19927" s="26"/>
      <c r="B19927" s="26"/>
      <c r="C19927" s="38"/>
      <c r="D19927" s="38"/>
      <c r="E19927" s="38"/>
      <c r="F19927" s="38"/>
      <c r="I19927" s="32"/>
      <c r="J19927" s="26"/>
      <c r="K19927" s="26"/>
      <c r="L19927" s="26"/>
      <c r="M19927" s="26"/>
      <c r="N19927" s="26"/>
      <c r="O19927" s="26"/>
      <c r="P19927" s="26"/>
      <c r="Q19927" s="26"/>
      <c r="R19927" s="26"/>
      <c r="S19927" s="26"/>
      <c r="T19927" s="26"/>
      <c r="U19927" s="26"/>
    </row>
    <row r="19928" spans="1:21" s="39" customFormat="1" ht="11.25" customHeight="1" x14ac:dyDescent="0.2">
      <c r="A19928" s="26"/>
      <c r="B19928" s="26"/>
      <c r="C19928" s="38"/>
      <c r="D19928" s="38"/>
      <c r="E19928" s="38"/>
      <c r="F19928" s="38"/>
      <c r="I19928" s="32"/>
      <c r="J19928" s="26"/>
      <c r="K19928" s="26"/>
      <c r="L19928" s="26"/>
      <c r="M19928" s="26"/>
      <c r="N19928" s="26"/>
      <c r="O19928" s="26"/>
      <c r="P19928" s="26"/>
      <c r="Q19928" s="26"/>
      <c r="R19928" s="26"/>
      <c r="S19928" s="26"/>
      <c r="T19928" s="26"/>
      <c r="U19928" s="26"/>
    </row>
    <row r="19929" spans="1:21" s="39" customFormat="1" ht="11.25" customHeight="1" x14ac:dyDescent="0.2">
      <c r="A19929" s="26"/>
      <c r="B19929" s="26"/>
      <c r="C19929" s="38"/>
      <c r="D19929" s="38"/>
      <c r="E19929" s="38"/>
      <c r="F19929" s="38"/>
      <c r="I19929" s="32"/>
      <c r="J19929" s="26"/>
      <c r="K19929" s="26"/>
      <c r="L19929" s="26"/>
      <c r="M19929" s="26"/>
      <c r="N19929" s="26"/>
      <c r="O19929" s="26"/>
      <c r="P19929" s="26"/>
      <c r="Q19929" s="26"/>
      <c r="R19929" s="26"/>
      <c r="S19929" s="26"/>
      <c r="T19929" s="26"/>
      <c r="U19929" s="26"/>
    </row>
    <row r="19930" spans="1:21" s="39" customFormat="1" ht="11.25" customHeight="1" x14ac:dyDescent="0.2">
      <c r="A19930" s="26"/>
      <c r="B19930" s="26"/>
      <c r="C19930" s="38"/>
      <c r="D19930" s="38"/>
      <c r="E19930" s="38"/>
      <c r="F19930" s="38"/>
      <c r="I19930" s="32"/>
      <c r="J19930" s="26"/>
      <c r="K19930" s="26"/>
      <c r="L19930" s="26"/>
      <c r="M19930" s="26"/>
      <c r="N19930" s="26"/>
      <c r="O19930" s="26"/>
      <c r="P19930" s="26"/>
      <c r="Q19930" s="26"/>
      <c r="R19930" s="26"/>
      <c r="S19930" s="26"/>
      <c r="T19930" s="26"/>
      <c r="U19930" s="26"/>
    </row>
    <row r="19931" spans="1:21" s="39" customFormat="1" ht="11.25" customHeight="1" x14ac:dyDescent="0.2">
      <c r="A19931" s="26"/>
      <c r="B19931" s="26"/>
      <c r="C19931" s="38"/>
      <c r="D19931" s="38"/>
      <c r="E19931" s="38"/>
      <c r="F19931" s="38"/>
      <c r="I19931" s="32"/>
      <c r="J19931" s="26"/>
      <c r="K19931" s="26"/>
      <c r="L19931" s="26"/>
      <c r="M19931" s="26"/>
      <c r="N19931" s="26"/>
      <c r="O19931" s="26"/>
      <c r="P19931" s="26"/>
      <c r="Q19931" s="26"/>
      <c r="R19931" s="26"/>
      <c r="S19931" s="26"/>
      <c r="T19931" s="26"/>
      <c r="U19931" s="26"/>
    </row>
    <row r="19932" spans="1:21" s="39" customFormat="1" ht="11.25" customHeight="1" x14ac:dyDescent="0.2">
      <c r="A19932" s="26"/>
      <c r="B19932" s="26"/>
      <c r="C19932" s="38"/>
      <c r="D19932" s="38"/>
      <c r="E19932" s="38"/>
      <c r="F19932" s="38"/>
      <c r="I19932" s="32"/>
      <c r="J19932" s="26"/>
      <c r="K19932" s="26"/>
      <c r="L19932" s="26"/>
      <c r="M19932" s="26"/>
      <c r="N19932" s="26"/>
      <c r="O19932" s="26"/>
      <c r="P19932" s="26"/>
      <c r="Q19932" s="26"/>
      <c r="R19932" s="26"/>
      <c r="S19932" s="26"/>
      <c r="T19932" s="26"/>
      <c r="U19932" s="26"/>
    </row>
    <row r="19933" spans="1:21" s="39" customFormat="1" ht="11.25" customHeight="1" x14ac:dyDescent="0.2">
      <c r="A19933" s="26"/>
      <c r="B19933" s="26"/>
      <c r="C19933" s="38"/>
      <c r="D19933" s="38"/>
      <c r="E19933" s="38"/>
      <c r="F19933" s="38"/>
      <c r="I19933" s="32"/>
      <c r="J19933" s="26"/>
      <c r="K19933" s="26"/>
      <c r="L19933" s="26"/>
      <c r="M19933" s="26"/>
      <c r="N19933" s="26"/>
      <c r="O19933" s="26"/>
      <c r="P19933" s="26"/>
      <c r="Q19933" s="26"/>
      <c r="R19933" s="26"/>
      <c r="S19933" s="26"/>
      <c r="T19933" s="26"/>
      <c r="U19933" s="26"/>
    </row>
    <row r="19934" spans="1:21" s="39" customFormat="1" ht="11.25" customHeight="1" x14ac:dyDescent="0.2">
      <c r="A19934" s="26"/>
      <c r="B19934" s="26"/>
      <c r="C19934" s="38"/>
      <c r="D19934" s="38"/>
      <c r="E19934" s="38"/>
      <c r="F19934" s="38"/>
      <c r="I19934" s="32"/>
      <c r="J19934" s="26"/>
      <c r="K19934" s="26"/>
      <c r="L19934" s="26"/>
      <c r="M19934" s="26"/>
      <c r="N19934" s="26"/>
      <c r="O19934" s="26"/>
      <c r="P19934" s="26"/>
      <c r="Q19934" s="26"/>
      <c r="R19934" s="26"/>
      <c r="S19934" s="26"/>
      <c r="T19934" s="26"/>
      <c r="U19934" s="26"/>
    </row>
    <row r="19935" spans="1:21" s="39" customFormat="1" ht="11.25" customHeight="1" x14ac:dyDescent="0.2">
      <c r="A19935" s="26"/>
      <c r="B19935" s="26"/>
      <c r="C19935" s="38"/>
      <c r="D19935" s="38"/>
      <c r="E19935" s="38"/>
      <c r="F19935" s="38"/>
      <c r="I19935" s="32"/>
      <c r="J19935" s="26"/>
      <c r="K19935" s="26"/>
      <c r="L19935" s="26"/>
      <c r="M19935" s="26"/>
      <c r="N19935" s="26"/>
      <c r="O19935" s="26"/>
      <c r="P19935" s="26"/>
      <c r="Q19935" s="26"/>
      <c r="R19935" s="26"/>
      <c r="S19935" s="26"/>
      <c r="T19935" s="26"/>
      <c r="U19935" s="26"/>
    </row>
    <row r="19936" spans="1:21" s="39" customFormat="1" ht="11.25" customHeight="1" x14ac:dyDescent="0.2">
      <c r="A19936" s="26"/>
      <c r="B19936" s="26"/>
      <c r="C19936" s="38"/>
      <c r="D19936" s="38"/>
      <c r="E19936" s="38"/>
      <c r="F19936" s="38"/>
      <c r="I19936" s="32"/>
      <c r="J19936" s="26"/>
      <c r="K19936" s="26"/>
      <c r="L19936" s="26"/>
      <c r="M19936" s="26"/>
      <c r="N19936" s="26"/>
      <c r="O19936" s="26"/>
      <c r="P19936" s="26"/>
      <c r="Q19936" s="26"/>
      <c r="R19936" s="26"/>
      <c r="S19936" s="26"/>
      <c r="T19936" s="26"/>
      <c r="U19936" s="26"/>
    </row>
    <row r="19937" spans="1:21" s="39" customFormat="1" ht="11.25" customHeight="1" x14ac:dyDescent="0.2">
      <c r="A19937" s="26"/>
      <c r="B19937" s="26"/>
      <c r="C19937" s="38"/>
      <c r="D19937" s="38"/>
      <c r="E19937" s="38"/>
      <c r="F19937" s="38"/>
      <c r="I19937" s="32"/>
      <c r="J19937" s="26"/>
      <c r="K19937" s="26"/>
      <c r="L19937" s="26"/>
      <c r="M19937" s="26"/>
      <c r="N19937" s="26"/>
      <c r="O19937" s="26"/>
      <c r="P19937" s="26"/>
      <c r="Q19937" s="26"/>
      <c r="R19937" s="26"/>
      <c r="S19937" s="26"/>
      <c r="T19937" s="26"/>
      <c r="U19937" s="26"/>
    </row>
    <row r="19938" spans="1:21" s="39" customFormat="1" ht="11.25" customHeight="1" x14ac:dyDescent="0.2">
      <c r="A19938" s="26"/>
      <c r="B19938" s="26"/>
      <c r="C19938" s="38"/>
      <c r="D19938" s="38"/>
      <c r="E19938" s="38"/>
      <c r="F19938" s="38"/>
      <c r="I19938" s="32"/>
      <c r="J19938" s="26"/>
      <c r="K19938" s="26"/>
      <c r="L19938" s="26"/>
      <c r="M19938" s="26"/>
      <c r="N19938" s="26"/>
      <c r="O19938" s="26"/>
      <c r="P19938" s="26"/>
      <c r="Q19938" s="26"/>
      <c r="R19938" s="26"/>
      <c r="S19938" s="26"/>
      <c r="T19938" s="26"/>
      <c r="U19938" s="26"/>
    </row>
    <row r="19939" spans="1:21" s="39" customFormat="1" ht="11.25" customHeight="1" x14ac:dyDescent="0.2">
      <c r="A19939" s="26"/>
      <c r="B19939" s="26"/>
      <c r="C19939" s="38"/>
      <c r="D19939" s="38"/>
      <c r="E19939" s="38"/>
      <c r="F19939" s="38"/>
      <c r="I19939" s="32"/>
      <c r="J19939" s="26"/>
      <c r="K19939" s="26"/>
      <c r="L19939" s="26"/>
      <c r="M19939" s="26"/>
      <c r="N19939" s="26"/>
      <c r="O19939" s="26"/>
      <c r="P19939" s="26"/>
      <c r="Q19939" s="26"/>
      <c r="R19939" s="26"/>
      <c r="S19939" s="26"/>
      <c r="T19939" s="26"/>
      <c r="U19939" s="26"/>
    </row>
    <row r="19940" spans="1:21" s="39" customFormat="1" ht="11.25" customHeight="1" x14ac:dyDescent="0.2">
      <c r="A19940" s="26"/>
      <c r="B19940" s="26"/>
      <c r="C19940" s="38"/>
      <c r="D19940" s="38"/>
      <c r="E19940" s="38"/>
      <c r="F19940" s="38"/>
      <c r="I19940" s="32"/>
      <c r="J19940" s="26"/>
      <c r="K19940" s="26"/>
      <c r="L19940" s="26"/>
      <c r="M19940" s="26"/>
      <c r="N19940" s="26"/>
      <c r="O19940" s="26"/>
      <c r="P19940" s="26"/>
      <c r="Q19940" s="26"/>
      <c r="R19940" s="26"/>
      <c r="S19940" s="26"/>
      <c r="T19940" s="26"/>
      <c r="U19940" s="26"/>
    </row>
    <row r="19941" spans="1:21" s="39" customFormat="1" ht="11.25" customHeight="1" x14ac:dyDescent="0.2">
      <c r="A19941" s="26"/>
      <c r="B19941" s="26"/>
      <c r="C19941" s="38"/>
      <c r="D19941" s="38"/>
      <c r="E19941" s="38"/>
      <c r="F19941" s="38"/>
      <c r="I19941" s="32"/>
      <c r="J19941" s="26"/>
      <c r="K19941" s="26"/>
      <c r="L19941" s="26"/>
      <c r="M19941" s="26"/>
      <c r="N19941" s="26"/>
      <c r="O19941" s="26"/>
      <c r="P19941" s="26"/>
      <c r="Q19941" s="26"/>
      <c r="R19941" s="26"/>
      <c r="S19941" s="26"/>
      <c r="T19941" s="26"/>
      <c r="U19941" s="26"/>
    </row>
    <row r="19942" spans="1:21" s="39" customFormat="1" ht="11.25" customHeight="1" x14ac:dyDescent="0.2">
      <c r="A19942" s="26"/>
      <c r="B19942" s="26"/>
      <c r="C19942" s="38"/>
      <c r="D19942" s="38"/>
      <c r="E19942" s="38"/>
      <c r="F19942" s="38"/>
      <c r="I19942" s="32"/>
      <c r="J19942" s="26"/>
      <c r="K19942" s="26"/>
      <c r="L19942" s="26"/>
      <c r="M19942" s="26"/>
      <c r="N19942" s="26"/>
      <c r="O19942" s="26"/>
      <c r="P19942" s="26"/>
      <c r="Q19942" s="26"/>
      <c r="R19942" s="26"/>
      <c r="S19942" s="26"/>
      <c r="T19942" s="26"/>
      <c r="U19942" s="26"/>
    </row>
    <row r="19943" spans="1:21" s="39" customFormat="1" ht="11.25" customHeight="1" x14ac:dyDescent="0.2">
      <c r="A19943" s="26"/>
      <c r="B19943" s="26"/>
      <c r="C19943" s="38"/>
      <c r="D19943" s="38"/>
      <c r="E19943" s="38"/>
      <c r="F19943" s="38"/>
      <c r="I19943" s="32"/>
      <c r="J19943" s="26"/>
      <c r="K19943" s="26"/>
      <c r="L19943" s="26"/>
      <c r="M19943" s="26"/>
      <c r="N19943" s="26"/>
      <c r="O19943" s="26"/>
      <c r="P19943" s="26"/>
      <c r="Q19943" s="26"/>
      <c r="R19943" s="26"/>
      <c r="S19943" s="26"/>
      <c r="T19943" s="26"/>
      <c r="U19943" s="26"/>
    </row>
    <row r="19944" spans="1:21" s="39" customFormat="1" ht="11.25" customHeight="1" x14ac:dyDescent="0.2">
      <c r="A19944" s="26"/>
      <c r="B19944" s="26"/>
      <c r="C19944" s="38"/>
      <c r="D19944" s="38"/>
      <c r="E19944" s="38"/>
      <c r="F19944" s="38"/>
      <c r="I19944" s="32"/>
      <c r="J19944" s="26"/>
      <c r="K19944" s="26"/>
      <c r="L19944" s="26"/>
      <c r="M19944" s="26"/>
      <c r="N19944" s="26"/>
      <c r="O19944" s="26"/>
      <c r="P19944" s="26"/>
      <c r="Q19944" s="26"/>
      <c r="R19944" s="26"/>
      <c r="S19944" s="26"/>
      <c r="T19944" s="26"/>
      <c r="U19944" s="26"/>
    </row>
    <row r="19945" spans="1:21" s="39" customFormat="1" ht="11.25" customHeight="1" x14ac:dyDescent="0.2">
      <c r="A19945" s="26"/>
      <c r="B19945" s="26"/>
      <c r="C19945" s="38"/>
      <c r="D19945" s="38"/>
      <c r="E19945" s="38"/>
      <c r="F19945" s="38"/>
      <c r="I19945" s="32"/>
      <c r="J19945" s="26"/>
      <c r="K19945" s="26"/>
      <c r="L19945" s="26"/>
      <c r="M19945" s="26"/>
      <c r="N19945" s="26"/>
      <c r="O19945" s="26"/>
      <c r="P19945" s="26"/>
      <c r="Q19945" s="26"/>
      <c r="R19945" s="26"/>
      <c r="S19945" s="26"/>
      <c r="T19945" s="26"/>
      <c r="U19945" s="26"/>
    </row>
    <row r="19946" spans="1:21" s="39" customFormat="1" ht="11.25" customHeight="1" x14ac:dyDescent="0.2">
      <c r="A19946" s="26"/>
      <c r="B19946" s="26"/>
      <c r="C19946" s="38"/>
      <c r="D19946" s="38"/>
      <c r="E19946" s="38"/>
      <c r="F19946" s="38"/>
      <c r="I19946" s="32"/>
      <c r="J19946" s="26"/>
      <c r="K19946" s="26"/>
      <c r="L19946" s="26"/>
      <c r="M19946" s="26"/>
      <c r="N19946" s="26"/>
      <c r="O19946" s="26"/>
      <c r="P19946" s="26"/>
      <c r="Q19946" s="26"/>
      <c r="R19946" s="26"/>
      <c r="S19946" s="26"/>
      <c r="T19946" s="26"/>
      <c r="U19946" s="26"/>
    </row>
    <row r="19947" spans="1:21" s="39" customFormat="1" ht="11.25" customHeight="1" x14ac:dyDescent="0.2">
      <c r="A19947" s="26"/>
      <c r="B19947" s="26"/>
      <c r="C19947" s="38"/>
      <c r="D19947" s="38"/>
      <c r="E19947" s="38"/>
      <c r="F19947" s="38"/>
      <c r="I19947" s="32"/>
      <c r="J19947" s="26"/>
      <c r="K19947" s="26"/>
      <c r="L19947" s="26"/>
      <c r="M19947" s="26"/>
      <c r="N19947" s="26"/>
      <c r="O19947" s="26"/>
      <c r="P19947" s="26"/>
      <c r="Q19947" s="26"/>
      <c r="R19947" s="26"/>
      <c r="S19947" s="26"/>
      <c r="T19947" s="26"/>
      <c r="U19947" s="26"/>
    </row>
    <row r="19948" spans="1:21" s="39" customFormat="1" ht="11.25" customHeight="1" x14ac:dyDescent="0.2">
      <c r="A19948" s="26"/>
      <c r="B19948" s="26"/>
      <c r="C19948" s="38"/>
      <c r="D19948" s="38"/>
      <c r="E19948" s="38"/>
      <c r="F19948" s="38"/>
      <c r="I19948" s="32"/>
      <c r="J19948" s="26"/>
      <c r="K19948" s="26"/>
      <c r="L19948" s="26"/>
      <c r="M19948" s="26"/>
      <c r="N19948" s="26"/>
      <c r="O19948" s="26"/>
      <c r="P19948" s="26"/>
      <c r="Q19948" s="26"/>
      <c r="R19948" s="26"/>
      <c r="S19948" s="26"/>
      <c r="T19948" s="26"/>
      <c r="U19948" s="26"/>
    </row>
    <row r="19949" spans="1:21" s="39" customFormat="1" ht="11.25" customHeight="1" x14ac:dyDescent="0.2">
      <c r="A19949" s="26"/>
      <c r="B19949" s="26"/>
      <c r="C19949" s="38"/>
      <c r="D19949" s="38"/>
      <c r="E19949" s="38"/>
      <c r="F19949" s="38"/>
      <c r="I19949" s="32"/>
      <c r="J19949" s="26"/>
      <c r="K19949" s="26"/>
      <c r="L19949" s="26"/>
      <c r="M19949" s="26"/>
      <c r="N19949" s="26"/>
      <c r="O19949" s="26"/>
      <c r="P19949" s="26"/>
      <c r="Q19949" s="26"/>
      <c r="R19949" s="26"/>
      <c r="S19949" s="26"/>
      <c r="T19949" s="26"/>
      <c r="U19949" s="26"/>
    </row>
    <row r="19950" spans="1:21" s="39" customFormat="1" ht="11.25" customHeight="1" x14ac:dyDescent="0.2">
      <c r="A19950" s="26"/>
      <c r="B19950" s="26"/>
      <c r="C19950" s="38"/>
      <c r="D19950" s="38"/>
      <c r="E19950" s="38"/>
      <c r="F19950" s="38"/>
      <c r="I19950" s="32"/>
      <c r="J19950" s="26"/>
      <c r="K19950" s="26"/>
      <c r="L19950" s="26"/>
      <c r="M19950" s="26"/>
      <c r="N19950" s="26"/>
      <c r="O19950" s="26"/>
      <c r="P19950" s="26"/>
      <c r="Q19950" s="26"/>
      <c r="R19950" s="26"/>
      <c r="S19950" s="26"/>
      <c r="T19950" s="26"/>
      <c r="U19950" s="26"/>
    </row>
    <row r="19951" spans="1:21" s="39" customFormat="1" ht="11.25" customHeight="1" x14ac:dyDescent="0.2">
      <c r="A19951" s="26"/>
      <c r="B19951" s="26"/>
      <c r="C19951" s="38"/>
      <c r="D19951" s="38"/>
      <c r="E19951" s="38"/>
      <c r="F19951" s="38"/>
      <c r="I19951" s="32"/>
      <c r="J19951" s="26"/>
      <c r="K19951" s="26"/>
      <c r="L19951" s="26"/>
      <c r="M19951" s="26"/>
      <c r="N19951" s="26"/>
      <c r="O19951" s="26"/>
      <c r="P19951" s="26"/>
      <c r="Q19951" s="26"/>
      <c r="R19951" s="26"/>
      <c r="S19951" s="26"/>
      <c r="T19951" s="26"/>
      <c r="U19951" s="26"/>
    </row>
    <row r="19952" spans="1:21" s="39" customFormat="1" ht="11.25" customHeight="1" x14ac:dyDescent="0.2">
      <c r="A19952" s="26"/>
      <c r="B19952" s="26"/>
      <c r="C19952" s="38"/>
      <c r="D19952" s="38"/>
      <c r="E19952" s="38"/>
      <c r="F19952" s="38"/>
      <c r="I19952" s="32"/>
      <c r="J19952" s="26"/>
      <c r="K19952" s="26"/>
      <c r="L19952" s="26"/>
      <c r="M19952" s="26"/>
      <c r="N19952" s="26"/>
      <c r="O19952" s="26"/>
      <c r="P19952" s="26"/>
      <c r="Q19952" s="26"/>
      <c r="R19952" s="26"/>
      <c r="S19952" s="26"/>
      <c r="T19952" s="26"/>
      <c r="U19952" s="26"/>
    </row>
    <row r="19953" spans="1:21" s="39" customFormat="1" ht="11.25" customHeight="1" x14ac:dyDescent="0.2">
      <c r="A19953" s="26"/>
      <c r="B19953" s="26"/>
      <c r="C19953" s="38"/>
      <c r="D19953" s="38"/>
      <c r="E19953" s="38"/>
      <c r="F19953" s="38"/>
      <c r="I19953" s="32"/>
      <c r="J19953" s="26"/>
      <c r="K19953" s="26"/>
      <c r="L19953" s="26"/>
      <c r="M19953" s="26"/>
      <c r="N19953" s="26"/>
      <c r="O19953" s="26"/>
      <c r="P19953" s="26"/>
      <c r="Q19953" s="26"/>
      <c r="R19953" s="26"/>
      <c r="S19953" s="26"/>
      <c r="T19953" s="26"/>
      <c r="U19953" s="26"/>
    </row>
    <row r="19954" spans="1:21" s="39" customFormat="1" ht="11.25" customHeight="1" x14ac:dyDescent="0.2">
      <c r="A19954" s="26"/>
      <c r="B19954" s="26"/>
      <c r="C19954" s="38"/>
      <c r="D19954" s="38"/>
      <c r="E19954" s="38"/>
      <c r="F19954" s="38"/>
      <c r="I19954" s="32"/>
      <c r="J19954" s="26"/>
      <c r="K19954" s="26"/>
      <c r="L19954" s="26"/>
      <c r="M19954" s="26"/>
      <c r="N19954" s="26"/>
      <c r="O19954" s="26"/>
      <c r="P19954" s="26"/>
      <c r="Q19954" s="26"/>
      <c r="R19954" s="26"/>
      <c r="S19954" s="26"/>
      <c r="T19954" s="26"/>
      <c r="U19954" s="26"/>
    </row>
    <row r="19955" spans="1:21" s="39" customFormat="1" ht="11.25" customHeight="1" x14ac:dyDescent="0.2">
      <c r="A19955" s="26"/>
      <c r="B19955" s="26"/>
      <c r="C19955" s="38"/>
      <c r="D19955" s="38"/>
      <c r="E19955" s="38"/>
      <c r="F19955" s="38"/>
      <c r="I19955" s="32"/>
      <c r="J19955" s="26"/>
      <c r="K19955" s="26"/>
      <c r="L19955" s="26"/>
      <c r="M19955" s="26"/>
      <c r="N19955" s="26"/>
      <c r="O19955" s="26"/>
      <c r="P19955" s="26"/>
      <c r="Q19955" s="26"/>
      <c r="R19955" s="26"/>
      <c r="S19955" s="26"/>
      <c r="T19955" s="26"/>
      <c r="U19955" s="26"/>
    </row>
    <row r="19956" spans="1:21" s="39" customFormat="1" ht="11.25" customHeight="1" x14ac:dyDescent="0.2">
      <c r="A19956" s="26"/>
      <c r="B19956" s="26"/>
      <c r="C19956" s="38"/>
      <c r="D19956" s="38"/>
      <c r="E19956" s="38"/>
      <c r="F19956" s="38"/>
      <c r="I19956" s="32"/>
      <c r="J19956" s="26"/>
      <c r="K19956" s="26"/>
      <c r="L19956" s="26"/>
      <c r="M19956" s="26"/>
      <c r="N19956" s="26"/>
      <c r="O19956" s="26"/>
      <c r="P19956" s="26"/>
      <c r="Q19956" s="26"/>
      <c r="R19956" s="26"/>
      <c r="S19956" s="26"/>
      <c r="T19956" s="26"/>
      <c r="U19956" s="26"/>
    </row>
    <row r="19957" spans="1:21" s="39" customFormat="1" ht="11.25" customHeight="1" x14ac:dyDescent="0.2">
      <c r="A19957" s="26"/>
      <c r="B19957" s="26"/>
      <c r="C19957" s="38"/>
      <c r="D19957" s="38"/>
      <c r="E19957" s="38"/>
      <c r="F19957" s="38"/>
      <c r="I19957" s="32"/>
      <c r="J19957" s="26"/>
      <c r="K19957" s="26"/>
      <c r="L19957" s="26"/>
      <c r="M19957" s="26"/>
      <c r="N19957" s="26"/>
      <c r="O19957" s="26"/>
      <c r="P19957" s="26"/>
      <c r="Q19957" s="26"/>
      <c r="R19957" s="26"/>
      <c r="S19957" s="26"/>
      <c r="T19957" s="26"/>
      <c r="U19957" s="26"/>
    </row>
    <row r="19958" spans="1:21" s="39" customFormat="1" ht="11.25" customHeight="1" x14ac:dyDescent="0.2">
      <c r="A19958" s="26"/>
      <c r="B19958" s="26"/>
      <c r="C19958" s="38"/>
      <c r="D19958" s="38"/>
      <c r="E19958" s="38"/>
      <c r="F19958" s="38"/>
      <c r="I19958" s="32"/>
      <c r="J19958" s="26"/>
      <c r="K19958" s="26"/>
      <c r="L19958" s="26"/>
      <c r="M19958" s="26"/>
      <c r="N19958" s="26"/>
      <c r="O19958" s="26"/>
      <c r="P19958" s="26"/>
      <c r="Q19958" s="26"/>
      <c r="R19958" s="26"/>
      <c r="S19958" s="26"/>
      <c r="T19958" s="26"/>
      <c r="U19958" s="26"/>
    </row>
    <row r="19959" spans="1:21" s="39" customFormat="1" ht="11.25" customHeight="1" x14ac:dyDescent="0.2">
      <c r="A19959" s="26"/>
      <c r="B19959" s="26"/>
      <c r="C19959" s="38"/>
      <c r="D19959" s="38"/>
      <c r="E19959" s="38"/>
      <c r="F19959" s="38"/>
      <c r="I19959" s="32"/>
      <c r="J19959" s="26"/>
      <c r="K19959" s="26"/>
      <c r="L19959" s="26"/>
      <c r="M19959" s="26"/>
      <c r="N19959" s="26"/>
      <c r="O19959" s="26"/>
      <c r="P19959" s="26"/>
      <c r="Q19959" s="26"/>
      <c r="R19959" s="26"/>
      <c r="S19959" s="26"/>
      <c r="T19959" s="26"/>
      <c r="U19959" s="26"/>
    </row>
    <row r="19960" spans="1:21" s="39" customFormat="1" ht="11.25" customHeight="1" x14ac:dyDescent="0.2">
      <c r="A19960" s="26"/>
      <c r="B19960" s="26"/>
      <c r="C19960" s="38"/>
      <c r="D19960" s="38"/>
      <c r="E19960" s="38"/>
      <c r="F19960" s="38"/>
      <c r="I19960" s="32"/>
      <c r="J19960" s="26"/>
      <c r="K19960" s="26"/>
      <c r="L19960" s="26"/>
      <c r="M19960" s="26"/>
      <c r="N19960" s="26"/>
      <c r="O19960" s="26"/>
      <c r="P19960" s="26"/>
      <c r="Q19960" s="26"/>
      <c r="R19960" s="26"/>
      <c r="S19960" s="26"/>
      <c r="T19960" s="26"/>
      <c r="U19960" s="26"/>
    </row>
    <row r="19961" spans="1:21" s="39" customFormat="1" ht="11.25" customHeight="1" x14ac:dyDescent="0.2">
      <c r="A19961" s="26"/>
      <c r="B19961" s="26"/>
      <c r="C19961" s="38"/>
      <c r="D19961" s="38"/>
      <c r="E19961" s="38"/>
      <c r="F19961" s="38"/>
      <c r="I19961" s="32"/>
      <c r="J19961" s="26"/>
      <c r="K19961" s="26"/>
      <c r="L19961" s="26"/>
      <c r="M19961" s="26"/>
      <c r="N19961" s="26"/>
      <c r="O19961" s="26"/>
      <c r="P19961" s="26"/>
      <c r="Q19961" s="26"/>
      <c r="R19961" s="26"/>
      <c r="S19961" s="26"/>
      <c r="T19961" s="26"/>
      <c r="U19961" s="26"/>
    </row>
    <row r="19962" spans="1:21" s="39" customFormat="1" ht="11.25" customHeight="1" x14ac:dyDescent="0.2">
      <c r="A19962" s="26"/>
      <c r="B19962" s="26"/>
      <c r="C19962" s="38"/>
      <c r="D19962" s="38"/>
      <c r="E19962" s="38"/>
      <c r="F19962" s="38"/>
      <c r="I19962" s="32"/>
      <c r="J19962" s="26"/>
      <c r="K19962" s="26"/>
      <c r="L19962" s="26"/>
      <c r="M19962" s="26"/>
      <c r="N19962" s="26"/>
      <c r="O19962" s="26"/>
      <c r="P19962" s="26"/>
      <c r="Q19962" s="26"/>
      <c r="R19962" s="26"/>
      <c r="S19962" s="26"/>
      <c r="T19962" s="26"/>
      <c r="U19962" s="26"/>
    </row>
    <row r="19963" spans="1:21" s="39" customFormat="1" ht="11.25" customHeight="1" x14ac:dyDescent="0.2">
      <c r="A19963" s="26"/>
      <c r="B19963" s="26"/>
      <c r="C19963" s="38"/>
      <c r="D19963" s="38"/>
      <c r="E19963" s="38"/>
      <c r="F19963" s="38"/>
      <c r="I19963" s="32"/>
      <c r="J19963" s="26"/>
      <c r="K19963" s="26"/>
      <c r="L19963" s="26"/>
      <c r="M19963" s="26"/>
      <c r="N19963" s="26"/>
      <c r="O19963" s="26"/>
      <c r="P19963" s="26"/>
      <c r="Q19963" s="26"/>
      <c r="R19963" s="26"/>
      <c r="S19963" s="26"/>
      <c r="T19963" s="26"/>
      <c r="U19963" s="26"/>
    </row>
    <row r="19964" spans="1:21" s="39" customFormat="1" ht="11.25" customHeight="1" x14ac:dyDescent="0.2">
      <c r="A19964" s="26"/>
      <c r="B19964" s="26"/>
      <c r="C19964" s="38"/>
      <c r="D19964" s="38"/>
      <c r="E19964" s="38"/>
      <c r="F19964" s="38"/>
      <c r="I19964" s="32"/>
      <c r="J19964" s="26"/>
      <c r="K19964" s="26"/>
      <c r="L19964" s="26"/>
      <c r="M19964" s="26"/>
      <c r="N19964" s="26"/>
      <c r="O19964" s="26"/>
      <c r="P19964" s="26"/>
      <c r="Q19964" s="26"/>
      <c r="R19964" s="26"/>
      <c r="S19964" s="26"/>
      <c r="T19964" s="26"/>
      <c r="U19964" s="26"/>
    </row>
    <row r="19965" spans="1:21" s="39" customFormat="1" ht="11.25" customHeight="1" x14ac:dyDescent="0.2">
      <c r="A19965" s="26"/>
      <c r="B19965" s="26"/>
      <c r="C19965" s="38"/>
      <c r="D19965" s="38"/>
      <c r="E19965" s="38"/>
      <c r="F19965" s="38"/>
      <c r="I19965" s="32"/>
      <c r="J19965" s="26"/>
      <c r="K19965" s="26"/>
      <c r="L19965" s="26"/>
      <c r="M19965" s="26"/>
      <c r="N19965" s="26"/>
      <c r="O19965" s="26"/>
      <c r="P19965" s="26"/>
      <c r="Q19965" s="26"/>
      <c r="R19965" s="26"/>
      <c r="S19965" s="26"/>
      <c r="T19965" s="26"/>
      <c r="U19965" s="26"/>
    </row>
    <row r="19966" spans="1:21" s="39" customFormat="1" ht="11.25" customHeight="1" x14ac:dyDescent="0.2">
      <c r="A19966" s="26"/>
      <c r="B19966" s="26"/>
      <c r="C19966" s="38"/>
      <c r="D19966" s="38"/>
      <c r="E19966" s="38"/>
      <c r="F19966" s="38"/>
      <c r="I19966" s="32"/>
      <c r="J19966" s="26"/>
      <c r="K19966" s="26"/>
      <c r="L19966" s="26"/>
      <c r="M19966" s="26"/>
      <c r="N19966" s="26"/>
      <c r="O19966" s="26"/>
      <c r="P19966" s="26"/>
      <c r="Q19966" s="26"/>
      <c r="R19966" s="26"/>
      <c r="S19966" s="26"/>
      <c r="T19966" s="26"/>
      <c r="U19966" s="26"/>
    </row>
    <row r="19967" spans="1:21" s="39" customFormat="1" ht="11.25" customHeight="1" x14ac:dyDescent="0.2">
      <c r="A19967" s="26"/>
      <c r="B19967" s="26"/>
      <c r="C19967" s="38"/>
      <c r="D19967" s="38"/>
      <c r="E19967" s="38"/>
      <c r="F19967" s="38"/>
      <c r="I19967" s="32"/>
      <c r="J19967" s="26"/>
      <c r="K19967" s="26"/>
      <c r="L19967" s="26"/>
      <c r="M19967" s="26"/>
      <c r="N19967" s="26"/>
      <c r="O19967" s="26"/>
      <c r="P19967" s="26"/>
      <c r="Q19967" s="26"/>
      <c r="R19967" s="26"/>
      <c r="S19967" s="26"/>
      <c r="T19967" s="26"/>
      <c r="U19967" s="26"/>
    </row>
    <row r="19968" spans="1:21" s="39" customFormat="1" ht="11.25" customHeight="1" x14ac:dyDescent="0.2">
      <c r="A19968" s="26"/>
      <c r="B19968" s="26"/>
      <c r="C19968" s="38"/>
      <c r="D19968" s="38"/>
      <c r="E19968" s="38"/>
      <c r="F19968" s="38"/>
      <c r="I19968" s="32"/>
      <c r="J19968" s="26"/>
      <c r="K19968" s="26"/>
      <c r="L19968" s="26"/>
      <c r="M19968" s="26"/>
      <c r="N19968" s="26"/>
      <c r="O19968" s="26"/>
      <c r="P19968" s="26"/>
      <c r="Q19968" s="26"/>
      <c r="R19968" s="26"/>
      <c r="S19968" s="26"/>
      <c r="T19968" s="26"/>
      <c r="U19968" s="26"/>
    </row>
    <row r="19969" spans="1:21" s="39" customFormat="1" ht="11.25" customHeight="1" x14ac:dyDescent="0.2">
      <c r="A19969" s="26"/>
      <c r="B19969" s="26"/>
      <c r="C19969" s="38"/>
      <c r="D19969" s="38"/>
      <c r="E19969" s="38"/>
      <c r="F19969" s="38"/>
      <c r="I19969" s="32"/>
      <c r="J19969" s="26"/>
      <c r="K19969" s="26"/>
      <c r="L19969" s="26"/>
      <c r="M19969" s="26"/>
      <c r="N19969" s="26"/>
      <c r="O19969" s="26"/>
      <c r="P19969" s="26"/>
      <c r="Q19969" s="26"/>
      <c r="R19969" s="26"/>
      <c r="S19969" s="26"/>
      <c r="T19969" s="26"/>
      <c r="U19969" s="26"/>
    </row>
    <row r="19970" spans="1:21" s="39" customFormat="1" ht="11.25" customHeight="1" x14ac:dyDescent="0.2">
      <c r="A19970" s="26"/>
      <c r="B19970" s="26"/>
      <c r="C19970" s="38"/>
      <c r="D19970" s="38"/>
      <c r="E19970" s="38"/>
      <c r="F19970" s="38"/>
      <c r="I19970" s="32"/>
      <c r="J19970" s="26"/>
      <c r="K19970" s="26"/>
      <c r="L19970" s="26"/>
      <c r="M19970" s="26"/>
      <c r="N19970" s="26"/>
      <c r="O19970" s="26"/>
      <c r="P19970" s="26"/>
      <c r="Q19970" s="26"/>
      <c r="R19970" s="26"/>
      <c r="S19970" s="26"/>
      <c r="T19970" s="26"/>
      <c r="U19970" s="26"/>
    </row>
    <row r="19971" spans="1:21" s="39" customFormat="1" ht="11.25" customHeight="1" x14ac:dyDescent="0.2">
      <c r="A19971" s="26"/>
      <c r="B19971" s="26"/>
      <c r="C19971" s="38"/>
      <c r="D19971" s="38"/>
      <c r="E19971" s="38"/>
      <c r="F19971" s="38"/>
      <c r="I19971" s="32"/>
      <c r="J19971" s="26"/>
      <c r="K19971" s="26"/>
      <c r="L19971" s="26"/>
      <c r="M19971" s="26"/>
      <c r="N19971" s="26"/>
      <c r="O19971" s="26"/>
      <c r="P19971" s="26"/>
      <c r="Q19971" s="26"/>
      <c r="R19971" s="26"/>
      <c r="S19971" s="26"/>
      <c r="T19971" s="26"/>
      <c r="U19971" s="26"/>
    </row>
    <row r="19972" spans="1:21" s="39" customFormat="1" ht="11.25" customHeight="1" x14ac:dyDescent="0.2">
      <c r="A19972" s="26"/>
      <c r="B19972" s="26"/>
      <c r="C19972" s="38"/>
      <c r="D19972" s="38"/>
      <c r="E19972" s="38"/>
      <c r="F19972" s="38"/>
      <c r="I19972" s="32"/>
      <c r="J19972" s="26"/>
      <c r="K19972" s="26"/>
      <c r="L19972" s="26"/>
      <c r="M19972" s="26"/>
      <c r="N19972" s="26"/>
      <c r="O19972" s="26"/>
      <c r="P19972" s="26"/>
      <c r="Q19972" s="26"/>
      <c r="R19972" s="26"/>
      <c r="S19972" s="26"/>
      <c r="T19972" s="26"/>
      <c r="U19972" s="26"/>
    </row>
    <row r="19973" spans="1:21" s="39" customFormat="1" ht="11.25" customHeight="1" x14ac:dyDescent="0.2">
      <c r="A19973" s="26"/>
      <c r="B19973" s="26"/>
      <c r="C19973" s="38"/>
      <c r="D19973" s="38"/>
      <c r="E19973" s="38"/>
      <c r="F19973" s="38"/>
      <c r="I19973" s="32"/>
      <c r="J19973" s="26"/>
      <c r="K19973" s="26"/>
      <c r="L19973" s="26"/>
      <c r="M19973" s="26"/>
      <c r="N19973" s="26"/>
      <c r="O19973" s="26"/>
      <c r="P19973" s="26"/>
      <c r="Q19973" s="26"/>
      <c r="R19973" s="26"/>
      <c r="S19973" s="26"/>
      <c r="T19973" s="26"/>
      <c r="U19973" s="26"/>
    </row>
    <row r="19974" spans="1:21" s="39" customFormat="1" ht="11.25" customHeight="1" x14ac:dyDescent="0.2">
      <c r="A19974" s="26"/>
      <c r="B19974" s="26"/>
      <c r="C19974" s="38"/>
      <c r="D19974" s="38"/>
      <c r="E19974" s="38"/>
      <c r="F19974" s="38"/>
      <c r="I19974" s="32"/>
      <c r="J19974" s="26"/>
      <c r="K19974" s="26"/>
      <c r="L19974" s="26"/>
      <c r="M19974" s="26"/>
      <c r="N19974" s="26"/>
      <c r="O19974" s="26"/>
      <c r="P19974" s="26"/>
      <c r="Q19974" s="26"/>
      <c r="R19974" s="26"/>
      <c r="S19974" s="26"/>
      <c r="T19974" s="26"/>
      <c r="U19974" s="26"/>
    </row>
    <row r="19975" spans="1:21" s="39" customFormat="1" ht="11.25" customHeight="1" x14ac:dyDescent="0.2">
      <c r="A19975" s="26"/>
      <c r="B19975" s="26"/>
      <c r="C19975" s="38"/>
      <c r="D19975" s="38"/>
      <c r="E19975" s="38"/>
      <c r="F19975" s="38"/>
      <c r="I19975" s="32"/>
      <c r="J19975" s="26"/>
      <c r="K19975" s="26"/>
      <c r="L19975" s="26"/>
      <c r="M19975" s="26"/>
      <c r="N19975" s="26"/>
      <c r="O19975" s="26"/>
      <c r="P19975" s="26"/>
      <c r="Q19975" s="26"/>
      <c r="R19975" s="26"/>
      <c r="S19975" s="26"/>
      <c r="T19975" s="26"/>
      <c r="U19975" s="26"/>
    </row>
    <row r="19976" spans="1:21" s="39" customFormat="1" ht="11.25" customHeight="1" x14ac:dyDescent="0.2">
      <c r="A19976" s="26"/>
      <c r="B19976" s="26"/>
      <c r="C19976" s="38"/>
      <c r="D19976" s="38"/>
      <c r="E19976" s="38"/>
      <c r="F19976" s="38"/>
      <c r="I19976" s="32"/>
      <c r="J19976" s="26"/>
      <c r="K19976" s="26"/>
      <c r="L19976" s="26"/>
      <c r="M19976" s="26"/>
      <c r="N19976" s="26"/>
      <c r="O19976" s="26"/>
      <c r="P19976" s="26"/>
      <c r="Q19976" s="26"/>
      <c r="R19976" s="26"/>
      <c r="S19976" s="26"/>
      <c r="T19976" s="26"/>
      <c r="U19976" s="26"/>
    </row>
    <row r="19977" spans="1:21" s="39" customFormat="1" ht="11.25" customHeight="1" x14ac:dyDescent="0.2">
      <c r="A19977" s="26"/>
      <c r="B19977" s="26"/>
      <c r="C19977" s="38"/>
      <c r="D19977" s="38"/>
      <c r="E19977" s="38"/>
      <c r="F19977" s="38"/>
      <c r="I19977" s="32"/>
      <c r="J19977" s="26"/>
      <c r="K19977" s="26"/>
      <c r="L19977" s="26"/>
      <c r="M19977" s="26"/>
      <c r="N19977" s="26"/>
      <c r="O19977" s="26"/>
      <c r="P19977" s="26"/>
      <c r="Q19977" s="26"/>
      <c r="R19977" s="26"/>
      <c r="S19977" s="26"/>
      <c r="T19977" s="26"/>
      <c r="U19977" s="26"/>
    </row>
    <row r="19978" spans="1:21" s="39" customFormat="1" ht="11.25" customHeight="1" x14ac:dyDescent="0.2">
      <c r="A19978" s="26"/>
      <c r="B19978" s="26"/>
      <c r="C19978" s="38"/>
      <c r="D19978" s="38"/>
      <c r="E19978" s="38"/>
      <c r="F19978" s="38"/>
      <c r="I19978" s="32"/>
      <c r="J19978" s="26"/>
      <c r="K19978" s="26"/>
      <c r="L19978" s="26"/>
      <c r="M19978" s="26"/>
      <c r="N19978" s="26"/>
      <c r="O19978" s="26"/>
      <c r="P19978" s="26"/>
      <c r="Q19978" s="26"/>
      <c r="R19978" s="26"/>
      <c r="S19978" s="26"/>
      <c r="T19978" s="26"/>
      <c r="U19978" s="26"/>
    </row>
    <row r="19979" spans="1:21" s="39" customFormat="1" ht="11.25" customHeight="1" x14ac:dyDescent="0.2">
      <c r="A19979" s="26"/>
      <c r="B19979" s="26"/>
      <c r="C19979" s="38"/>
      <c r="D19979" s="38"/>
      <c r="E19979" s="38"/>
      <c r="F19979" s="38"/>
      <c r="I19979" s="32"/>
      <c r="J19979" s="26"/>
      <c r="K19979" s="26"/>
      <c r="L19979" s="26"/>
      <c r="M19979" s="26"/>
      <c r="N19979" s="26"/>
      <c r="O19979" s="26"/>
      <c r="P19979" s="26"/>
      <c r="Q19979" s="26"/>
      <c r="R19979" s="26"/>
      <c r="S19979" s="26"/>
      <c r="T19979" s="26"/>
      <c r="U19979" s="26"/>
    </row>
    <row r="19980" spans="1:21" s="39" customFormat="1" ht="11.25" customHeight="1" x14ac:dyDescent="0.2">
      <c r="A19980" s="26"/>
      <c r="B19980" s="26"/>
      <c r="C19980" s="38"/>
      <c r="D19980" s="38"/>
      <c r="E19980" s="38"/>
      <c r="F19980" s="38"/>
      <c r="I19980" s="32"/>
      <c r="J19980" s="26"/>
      <c r="K19980" s="26"/>
      <c r="L19980" s="26"/>
      <c r="M19980" s="26"/>
      <c r="N19980" s="26"/>
      <c r="O19980" s="26"/>
      <c r="P19980" s="26"/>
      <c r="Q19980" s="26"/>
      <c r="R19980" s="26"/>
      <c r="S19980" s="26"/>
      <c r="T19980" s="26"/>
      <c r="U19980" s="26"/>
    </row>
    <row r="19981" spans="1:21" s="39" customFormat="1" ht="11.25" customHeight="1" x14ac:dyDescent="0.2">
      <c r="A19981" s="26"/>
      <c r="B19981" s="26"/>
      <c r="C19981" s="38"/>
      <c r="D19981" s="38"/>
      <c r="E19981" s="38"/>
      <c r="F19981" s="38"/>
      <c r="I19981" s="32"/>
      <c r="J19981" s="26"/>
      <c r="K19981" s="26"/>
      <c r="L19981" s="26"/>
      <c r="M19981" s="26"/>
      <c r="N19981" s="26"/>
      <c r="O19981" s="26"/>
      <c r="P19981" s="26"/>
      <c r="Q19981" s="26"/>
      <c r="R19981" s="26"/>
      <c r="S19981" s="26"/>
      <c r="T19981" s="26"/>
      <c r="U19981" s="26"/>
    </row>
    <row r="19982" spans="1:21" s="39" customFormat="1" ht="11.25" customHeight="1" x14ac:dyDescent="0.2">
      <c r="A19982" s="26"/>
      <c r="B19982" s="26"/>
      <c r="C19982" s="38"/>
      <c r="D19982" s="38"/>
      <c r="E19982" s="38"/>
      <c r="F19982" s="38"/>
      <c r="I19982" s="32"/>
      <c r="J19982" s="26"/>
      <c r="K19982" s="26"/>
      <c r="L19982" s="26"/>
      <c r="M19982" s="26"/>
      <c r="N19982" s="26"/>
      <c r="O19982" s="26"/>
      <c r="P19982" s="26"/>
      <c r="Q19982" s="26"/>
      <c r="R19982" s="26"/>
      <c r="S19982" s="26"/>
      <c r="T19982" s="26"/>
      <c r="U19982" s="26"/>
    </row>
    <row r="19983" spans="1:21" s="39" customFormat="1" ht="11.25" customHeight="1" x14ac:dyDescent="0.2">
      <c r="A19983" s="26"/>
      <c r="B19983" s="26"/>
      <c r="C19983" s="38"/>
      <c r="D19983" s="38"/>
      <c r="E19983" s="38"/>
      <c r="F19983" s="38"/>
      <c r="I19983" s="32"/>
      <c r="J19983" s="26"/>
      <c r="K19983" s="26"/>
      <c r="L19983" s="26"/>
      <c r="M19983" s="26"/>
      <c r="N19983" s="26"/>
      <c r="O19983" s="26"/>
      <c r="P19983" s="26"/>
      <c r="Q19983" s="26"/>
      <c r="R19983" s="26"/>
      <c r="S19983" s="26"/>
      <c r="T19983" s="26"/>
      <c r="U19983" s="26"/>
    </row>
    <row r="19984" spans="1:21" s="39" customFormat="1" ht="11.25" customHeight="1" x14ac:dyDescent="0.2">
      <c r="A19984" s="26"/>
      <c r="B19984" s="26"/>
      <c r="C19984" s="38"/>
      <c r="D19984" s="38"/>
      <c r="E19984" s="38"/>
      <c r="F19984" s="38"/>
      <c r="I19984" s="32"/>
      <c r="J19984" s="26"/>
      <c r="K19984" s="26"/>
      <c r="L19984" s="26"/>
      <c r="M19984" s="26"/>
      <c r="N19984" s="26"/>
      <c r="O19984" s="26"/>
      <c r="P19984" s="26"/>
      <c r="Q19984" s="26"/>
      <c r="R19984" s="26"/>
      <c r="S19984" s="26"/>
      <c r="T19984" s="26"/>
      <c r="U19984" s="26"/>
    </row>
    <row r="19985" spans="1:21" s="39" customFormat="1" ht="11.25" customHeight="1" x14ac:dyDescent="0.2">
      <c r="A19985" s="26"/>
      <c r="B19985" s="26"/>
      <c r="C19985" s="38"/>
      <c r="D19985" s="38"/>
      <c r="E19985" s="38"/>
      <c r="F19985" s="38"/>
      <c r="I19985" s="32"/>
      <c r="J19985" s="26"/>
      <c r="K19985" s="26"/>
      <c r="L19985" s="26"/>
      <c r="M19985" s="26"/>
      <c r="N19985" s="26"/>
      <c r="O19985" s="26"/>
      <c r="P19985" s="26"/>
      <c r="Q19985" s="26"/>
      <c r="R19985" s="26"/>
      <c r="S19985" s="26"/>
      <c r="T19985" s="26"/>
      <c r="U19985" s="26"/>
    </row>
    <row r="19986" spans="1:21" s="39" customFormat="1" ht="11.25" customHeight="1" x14ac:dyDescent="0.2">
      <c r="A19986" s="26"/>
      <c r="B19986" s="26"/>
      <c r="C19986" s="38"/>
      <c r="D19986" s="38"/>
      <c r="E19986" s="38"/>
      <c r="F19986" s="38"/>
      <c r="I19986" s="32"/>
      <c r="J19986" s="26"/>
      <c r="K19986" s="26"/>
      <c r="L19986" s="26"/>
      <c r="M19986" s="26"/>
      <c r="N19986" s="26"/>
      <c r="O19986" s="26"/>
      <c r="P19986" s="26"/>
      <c r="Q19986" s="26"/>
      <c r="R19986" s="26"/>
      <c r="S19986" s="26"/>
      <c r="T19986" s="26"/>
      <c r="U19986" s="26"/>
    </row>
    <row r="19987" spans="1:21" s="39" customFormat="1" ht="11.25" customHeight="1" x14ac:dyDescent="0.2">
      <c r="A19987" s="26"/>
      <c r="B19987" s="26"/>
      <c r="C19987" s="38"/>
      <c r="D19987" s="38"/>
      <c r="E19987" s="38"/>
      <c r="F19987" s="38"/>
      <c r="I19987" s="32"/>
      <c r="J19987" s="26"/>
      <c r="K19987" s="26"/>
      <c r="L19987" s="26"/>
      <c r="M19987" s="26"/>
      <c r="N19987" s="26"/>
      <c r="O19987" s="26"/>
      <c r="P19987" s="26"/>
      <c r="Q19987" s="26"/>
      <c r="R19987" s="26"/>
      <c r="S19987" s="26"/>
      <c r="T19987" s="26"/>
      <c r="U19987" s="26"/>
    </row>
    <row r="19988" spans="1:21" s="39" customFormat="1" ht="11.25" customHeight="1" x14ac:dyDescent="0.2">
      <c r="A19988" s="26"/>
      <c r="B19988" s="26"/>
      <c r="C19988" s="38"/>
      <c r="D19988" s="38"/>
      <c r="E19988" s="38"/>
      <c r="F19988" s="38"/>
      <c r="I19988" s="32"/>
      <c r="J19988" s="26"/>
      <c r="K19988" s="26"/>
      <c r="L19988" s="26"/>
      <c r="M19988" s="26"/>
      <c r="N19988" s="26"/>
      <c r="O19988" s="26"/>
      <c r="P19988" s="26"/>
      <c r="Q19988" s="26"/>
      <c r="R19988" s="26"/>
      <c r="S19988" s="26"/>
      <c r="T19988" s="26"/>
      <c r="U19988" s="26"/>
    </row>
    <row r="19989" spans="1:21" s="39" customFormat="1" ht="11.25" customHeight="1" x14ac:dyDescent="0.2">
      <c r="A19989" s="26"/>
      <c r="B19989" s="26"/>
      <c r="C19989" s="38"/>
      <c r="D19989" s="38"/>
      <c r="E19989" s="38"/>
      <c r="F19989" s="38"/>
      <c r="I19989" s="32"/>
      <c r="J19989" s="26"/>
      <c r="K19989" s="26"/>
      <c r="L19989" s="26"/>
      <c r="M19989" s="26"/>
      <c r="N19989" s="26"/>
      <c r="O19989" s="26"/>
      <c r="P19989" s="26"/>
      <c r="Q19989" s="26"/>
      <c r="R19989" s="26"/>
      <c r="S19989" s="26"/>
      <c r="T19989" s="26"/>
      <c r="U19989" s="26"/>
    </row>
    <row r="19990" spans="1:21" s="39" customFormat="1" ht="11.25" customHeight="1" x14ac:dyDescent="0.2">
      <c r="A19990" s="26"/>
      <c r="B19990" s="26"/>
      <c r="C19990" s="38"/>
      <c r="D19990" s="38"/>
      <c r="E19990" s="38"/>
      <c r="F19990" s="38"/>
      <c r="I19990" s="32"/>
      <c r="J19990" s="26"/>
      <c r="K19990" s="26"/>
      <c r="L19990" s="26"/>
      <c r="M19990" s="26"/>
      <c r="N19990" s="26"/>
      <c r="O19990" s="26"/>
      <c r="P19990" s="26"/>
      <c r="Q19990" s="26"/>
      <c r="R19990" s="26"/>
      <c r="S19990" s="26"/>
      <c r="T19990" s="26"/>
      <c r="U19990" s="26"/>
    </row>
    <row r="19991" spans="1:21" s="39" customFormat="1" ht="11.25" customHeight="1" x14ac:dyDescent="0.2">
      <c r="A19991" s="26"/>
      <c r="B19991" s="26"/>
      <c r="C19991" s="38"/>
      <c r="D19991" s="38"/>
      <c r="E19991" s="38"/>
      <c r="F19991" s="38"/>
      <c r="I19991" s="32"/>
      <c r="J19991" s="26"/>
      <c r="K19991" s="26"/>
      <c r="L19991" s="26"/>
      <c r="M19991" s="26"/>
      <c r="N19991" s="26"/>
      <c r="O19991" s="26"/>
      <c r="P19991" s="26"/>
      <c r="Q19991" s="26"/>
      <c r="R19991" s="26"/>
      <c r="S19991" s="26"/>
      <c r="T19991" s="26"/>
      <c r="U19991" s="26"/>
    </row>
    <row r="19992" spans="1:21" s="39" customFormat="1" ht="11.25" customHeight="1" x14ac:dyDescent="0.2">
      <c r="A19992" s="26"/>
      <c r="B19992" s="26"/>
      <c r="C19992" s="38"/>
      <c r="D19992" s="38"/>
      <c r="E19992" s="38"/>
      <c r="F19992" s="38"/>
      <c r="I19992" s="32"/>
      <c r="J19992" s="26"/>
      <c r="K19992" s="26"/>
      <c r="L19992" s="26"/>
      <c r="M19992" s="26"/>
      <c r="N19992" s="26"/>
      <c r="O19992" s="26"/>
      <c r="P19992" s="26"/>
      <c r="Q19992" s="26"/>
      <c r="R19992" s="26"/>
      <c r="S19992" s="26"/>
      <c r="T19992" s="26"/>
      <c r="U19992" s="26"/>
    </row>
    <row r="19993" spans="1:21" s="39" customFormat="1" ht="11.25" customHeight="1" x14ac:dyDescent="0.2">
      <c r="A19993" s="26"/>
      <c r="B19993" s="26"/>
      <c r="C19993" s="38"/>
      <c r="D19993" s="38"/>
      <c r="E19993" s="38"/>
      <c r="F19993" s="38"/>
      <c r="I19993" s="32"/>
      <c r="J19993" s="26"/>
      <c r="K19993" s="26"/>
      <c r="L19993" s="26"/>
      <c r="M19993" s="26"/>
      <c r="N19993" s="26"/>
      <c r="O19993" s="26"/>
      <c r="P19993" s="26"/>
      <c r="Q19993" s="26"/>
      <c r="R19993" s="26"/>
      <c r="S19993" s="26"/>
      <c r="T19993" s="26"/>
      <c r="U19993" s="26"/>
    </row>
    <row r="19994" spans="1:21" s="39" customFormat="1" ht="11.25" customHeight="1" x14ac:dyDescent="0.2">
      <c r="A19994" s="26"/>
      <c r="B19994" s="26"/>
      <c r="C19994" s="38"/>
      <c r="D19994" s="38"/>
      <c r="E19994" s="38"/>
      <c r="F19994" s="38"/>
      <c r="I19994" s="32"/>
      <c r="J19994" s="26"/>
      <c r="K19994" s="26"/>
      <c r="L19994" s="26"/>
      <c r="M19994" s="26"/>
      <c r="N19994" s="26"/>
      <c r="O19994" s="26"/>
      <c r="P19994" s="26"/>
      <c r="Q19994" s="26"/>
      <c r="R19994" s="26"/>
      <c r="S19994" s="26"/>
      <c r="T19994" s="26"/>
      <c r="U19994" s="26"/>
    </row>
    <row r="19995" spans="1:21" s="39" customFormat="1" ht="11.25" customHeight="1" x14ac:dyDescent="0.2">
      <c r="A19995" s="26"/>
      <c r="B19995" s="26"/>
      <c r="C19995" s="38"/>
      <c r="D19995" s="38"/>
      <c r="E19995" s="38"/>
      <c r="F19995" s="38"/>
      <c r="I19995" s="32"/>
      <c r="J19995" s="26"/>
      <c r="K19995" s="26"/>
      <c r="L19995" s="26"/>
      <c r="M19995" s="26"/>
      <c r="N19995" s="26"/>
      <c r="O19995" s="26"/>
      <c r="P19995" s="26"/>
      <c r="Q19995" s="26"/>
      <c r="R19995" s="26"/>
      <c r="S19995" s="26"/>
      <c r="T19995" s="26"/>
      <c r="U19995" s="26"/>
    </row>
    <row r="19996" spans="1:21" s="39" customFormat="1" ht="11.25" customHeight="1" x14ac:dyDescent="0.2">
      <c r="A19996" s="26"/>
      <c r="B19996" s="26"/>
      <c r="C19996" s="38"/>
      <c r="D19996" s="38"/>
      <c r="E19996" s="38"/>
      <c r="F19996" s="38"/>
      <c r="I19996" s="32"/>
      <c r="J19996" s="26"/>
      <c r="K19996" s="26"/>
      <c r="L19996" s="26"/>
      <c r="M19996" s="26"/>
      <c r="N19996" s="26"/>
      <c r="O19996" s="26"/>
      <c r="P19996" s="26"/>
      <c r="Q19996" s="26"/>
      <c r="R19996" s="26"/>
      <c r="S19996" s="26"/>
      <c r="T19996" s="26"/>
      <c r="U19996" s="26"/>
    </row>
    <row r="19997" spans="1:21" s="39" customFormat="1" ht="11.25" customHeight="1" x14ac:dyDescent="0.2">
      <c r="A19997" s="26"/>
      <c r="B19997" s="26"/>
      <c r="C19997" s="38"/>
      <c r="D19997" s="38"/>
      <c r="E19997" s="38"/>
      <c r="F19997" s="38"/>
      <c r="I19997" s="32"/>
      <c r="J19997" s="26"/>
      <c r="K19997" s="26"/>
      <c r="L19997" s="26"/>
      <c r="M19997" s="26"/>
      <c r="N19997" s="26"/>
      <c r="O19997" s="26"/>
      <c r="P19997" s="26"/>
      <c r="Q19997" s="26"/>
      <c r="R19997" s="26"/>
      <c r="S19997" s="26"/>
      <c r="T19997" s="26"/>
      <c r="U19997" s="26"/>
    </row>
    <row r="19998" spans="1:21" s="39" customFormat="1" ht="11.25" customHeight="1" x14ac:dyDescent="0.2">
      <c r="A19998" s="26"/>
      <c r="B19998" s="26"/>
      <c r="C19998" s="38"/>
      <c r="D19998" s="38"/>
      <c r="E19998" s="38"/>
      <c r="F19998" s="38"/>
      <c r="I19998" s="32"/>
      <c r="J19998" s="26"/>
      <c r="K19998" s="26"/>
      <c r="L19998" s="26"/>
      <c r="M19998" s="26"/>
      <c r="N19998" s="26"/>
      <c r="O19998" s="26"/>
      <c r="P19998" s="26"/>
      <c r="Q19998" s="26"/>
      <c r="R19998" s="26"/>
      <c r="S19998" s="26"/>
      <c r="T19998" s="26"/>
      <c r="U19998" s="26"/>
    </row>
    <row r="19999" spans="1:21" s="39" customFormat="1" ht="11.25" customHeight="1" x14ac:dyDescent="0.2">
      <c r="A19999" s="26"/>
      <c r="B19999" s="26"/>
      <c r="C19999" s="38"/>
      <c r="D19999" s="38"/>
      <c r="E19999" s="38"/>
      <c r="F19999" s="38"/>
      <c r="I19999" s="32"/>
      <c r="J19999" s="26"/>
      <c r="K19999" s="26"/>
      <c r="L19999" s="26"/>
      <c r="M19999" s="26"/>
      <c r="N19999" s="26"/>
      <c r="O19999" s="26"/>
      <c r="P19999" s="26"/>
      <c r="Q19999" s="26"/>
      <c r="R19999" s="26"/>
      <c r="S19999" s="26"/>
      <c r="T19999" s="26"/>
      <c r="U19999" s="26"/>
    </row>
    <row r="20000" spans="1:21" s="39" customFormat="1" ht="11.25" customHeight="1" x14ac:dyDescent="0.2">
      <c r="A20000" s="26"/>
      <c r="B20000" s="26"/>
      <c r="C20000" s="38"/>
      <c r="D20000" s="38"/>
      <c r="E20000" s="38"/>
      <c r="F20000" s="38"/>
      <c r="I20000" s="32"/>
      <c r="J20000" s="26"/>
      <c r="K20000" s="26"/>
      <c r="L20000" s="26"/>
      <c r="M20000" s="26"/>
      <c r="N20000" s="26"/>
      <c r="O20000" s="26"/>
      <c r="P20000" s="26"/>
      <c r="Q20000" s="26"/>
      <c r="R20000" s="26"/>
      <c r="S20000" s="26"/>
      <c r="T20000" s="26"/>
      <c r="U20000" s="26"/>
    </row>
    <row r="20001" spans="1:21" s="39" customFormat="1" ht="11.25" customHeight="1" x14ac:dyDescent="0.2">
      <c r="A20001" s="26"/>
      <c r="B20001" s="26"/>
      <c r="C20001" s="38"/>
      <c r="D20001" s="38"/>
      <c r="E20001" s="38"/>
      <c r="F20001" s="38"/>
      <c r="I20001" s="32"/>
      <c r="J20001" s="26"/>
      <c r="K20001" s="26"/>
      <c r="L20001" s="26"/>
      <c r="M20001" s="26"/>
      <c r="N20001" s="26"/>
      <c r="O20001" s="26"/>
      <c r="P20001" s="26"/>
      <c r="Q20001" s="26"/>
      <c r="R20001" s="26"/>
      <c r="S20001" s="26"/>
      <c r="T20001" s="26"/>
      <c r="U20001" s="26"/>
    </row>
    <row r="20002" spans="1:21" s="39" customFormat="1" ht="11.25" customHeight="1" x14ac:dyDescent="0.2">
      <c r="A20002" s="26"/>
      <c r="B20002" s="26"/>
      <c r="C20002" s="38"/>
      <c r="D20002" s="38"/>
      <c r="E20002" s="38"/>
      <c r="F20002" s="38"/>
      <c r="I20002" s="32"/>
      <c r="J20002" s="26"/>
      <c r="K20002" s="26"/>
      <c r="L20002" s="26"/>
      <c r="M20002" s="26"/>
      <c r="N20002" s="26"/>
      <c r="O20002" s="26"/>
      <c r="P20002" s="26"/>
      <c r="Q20002" s="26"/>
      <c r="R20002" s="26"/>
      <c r="S20002" s="26"/>
      <c r="T20002" s="26"/>
      <c r="U20002" s="26"/>
    </row>
    <row r="20003" spans="1:21" s="39" customFormat="1" ht="11.25" customHeight="1" x14ac:dyDescent="0.2">
      <c r="A20003" s="26"/>
      <c r="B20003" s="26"/>
      <c r="C20003" s="38"/>
      <c r="D20003" s="38"/>
      <c r="E20003" s="38"/>
      <c r="F20003" s="38"/>
      <c r="I20003" s="32"/>
      <c r="J20003" s="26"/>
      <c r="K20003" s="26"/>
      <c r="L20003" s="26"/>
      <c r="M20003" s="26"/>
      <c r="N20003" s="26"/>
      <c r="O20003" s="26"/>
      <c r="P20003" s="26"/>
      <c r="Q20003" s="26"/>
      <c r="R20003" s="26"/>
      <c r="S20003" s="26"/>
      <c r="T20003" s="26"/>
      <c r="U20003" s="26"/>
    </row>
    <row r="20004" spans="1:21" s="39" customFormat="1" ht="11.25" customHeight="1" x14ac:dyDescent="0.2">
      <c r="A20004" s="26"/>
      <c r="B20004" s="26"/>
      <c r="C20004" s="38"/>
      <c r="D20004" s="38"/>
      <c r="E20004" s="38"/>
      <c r="F20004" s="38"/>
      <c r="I20004" s="32"/>
      <c r="J20004" s="26"/>
      <c r="K20004" s="26"/>
      <c r="L20004" s="26"/>
      <c r="M20004" s="26"/>
      <c r="N20004" s="26"/>
      <c r="O20004" s="26"/>
      <c r="P20004" s="26"/>
      <c r="Q20004" s="26"/>
      <c r="R20004" s="26"/>
      <c r="S20004" s="26"/>
      <c r="T20004" s="26"/>
      <c r="U20004" s="26"/>
    </row>
    <row r="20005" spans="1:21" s="39" customFormat="1" ht="11.25" customHeight="1" x14ac:dyDescent="0.2">
      <c r="A20005" s="26"/>
      <c r="B20005" s="26"/>
      <c r="C20005" s="38"/>
      <c r="D20005" s="38"/>
      <c r="E20005" s="38"/>
      <c r="F20005" s="38"/>
      <c r="I20005" s="32"/>
      <c r="J20005" s="26"/>
      <c r="K20005" s="26"/>
      <c r="L20005" s="26"/>
      <c r="M20005" s="26"/>
      <c r="N20005" s="26"/>
      <c r="O20005" s="26"/>
      <c r="P20005" s="26"/>
      <c r="Q20005" s="26"/>
      <c r="R20005" s="26"/>
      <c r="S20005" s="26"/>
      <c r="T20005" s="26"/>
      <c r="U20005" s="26"/>
    </row>
    <row r="20006" spans="1:21" s="39" customFormat="1" ht="11.25" customHeight="1" x14ac:dyDescent="0.2">
      <c r="A20006" s="26"/>
      <c r="B20006" s="26"/>
      <c r="C20006" s="38"/>
      <c r="D20006" s="38"/>
      <c r="E20006" s="38"/>
      <c r="F20006" s="38"/>
      <c r="I20006" s="32"/>
      <c r="J20006" s="26"/>
      <c r="K20006" s="26"/>
      <c r="L20006" s="26"/>
      <c r="M20006" s="26"/>
      <c r="N20006" s="26"/>
      <c r="O20006" s="26"/>
      <c r="P20006" s="26"/>
      <c r="Q20006" s="26"/>
      <c r="R20006" s="26"/>
      <c r="S20006" s="26"/>
      <c r="T20006" s="26"/>
      <c r="U20006" s="26"/>
    </row>
    <row r="20007" spans="1:21" s="39" customFormat="1" ht="11.25" customHeight="1" x14ac:dyDescent="0.2">
      <c r="A20007" s="26"/>
      <c r="B20007" s="26"/>
      <c r="C20007" s="38"/>
      <c r="D20007" s="38"/>
      <c r="E20007" s="38"/>
      <c r="F20007" s="38"/>
      <c r="I20007" s="32"/>
      <c r="J20007" s="26"/>
      <c r="K20007" s="26"/>
      <c r="L20007" s="26"/>
      <c r="M20007" s="26"/>
      <c r="N20007" s="26"/>
      <c r="O20007" s="26"/>
      <c r="P20007" s="26"/>
      <c r="Q20007" s="26"/>
      <c r="R20007" s="26"/>
      <c r="S20007" s="26"/>
      <c r="T20007" s="26"/>
      <c r="U20007" s="26"/>
    </row>
    <row r="20008" spans="1:21" s="39" customFormat="1" ht="11.25" customHeight="1" x14ac:dyDescent="0.2">
      <c r="A20008" s="26"/>
      <c r="B20008" s="26"/>
      <c r="C20008" s="38"/>
      <c r="D20008" s="38"/>
      <c r="E20008" s="38"/>
      <c r="F20008" s="38"/>
      <c r="I20008" s="32"/>
      <c r="J20008" s="26"/>
      <c r="K20008" s="26"/>
      <c r="L20008" s="26"/>
      <c r="M20008" s="26"/>
      <c r="N20008" s="26"/>
      <c r="O20008" s="26"/>
      <c r="P20008" s="26"/>
      <c r="Q20008" s="26"/>
      <c r="R20008" s="26"/>
      <c r="S20008" s="26"/>
      <c r="T20008" s="26"/>
      <c r="U20008" s="26"/>
    </row>
    <row r="20009" spans="1:21" s="39" customFormat="1" ht="11.25" customHeight="1" x14ac:dyDescent="0.2">
      <c r="A20009" s="26"/>
      <c r="B20009" s="26"/>
      <c r="C20009" s="38"/>
      <c r="D20009" s="38"/>
      <c r="E20009" s="38"/>
      <c r="F20009" s="38"/>
      <c r="I20009" s="32"/>
      <c r="J20009" s="26"/>
      <c r="K20009" s="26"/>
      <c r="L20009" s="26"/>
      <c r="M20009" s="26"/>
      <c r="N20009" s="26"/>
      <c r="O20009" s="26"/>
      <c r="P20009" s="26"/>
      <c r="Q20009" s="26"/>
      <c r="R20009" s="26"/>
      <c r="S20009" s="26"/>
      <c r="T20009" s="26"/>
      <c r="U20009" s="26"/>
    </row>
    <row r="20010" spans="1:21" s="39" customFormat="1" ht="11.25" customHeight="1" x14ac:dyDescent="0.2">
      <c r="A20010" s="26"/>
      <c r="B20010" s="26"/>
      <c r="C20010" s="38"/>
      <c r="D20010" s="38"/>
      <c r="E20010" s="38"/>
      <c r="F20010" s="38"/>
      <c r="I20010" s="32"/>
      <c r="J20010" s="26"/>
      <c r="K20010" s="26"/>
      <c r="L20010" s="26"/>
      <c r="M20010" s="26"/>
      <c r="N20010" s="26"/>
      <c r="O20010" s="26"/>
      <c r="P20010" s="26"/>
      <c r="Q20010" s="26"/>
      <c r="R20010" s="26"/>
      <c r="S20010" s="26"/>
      <c r="T20010" s="26"/>
      <c r="U20010" s="26"/>
    </row>
    <row r="20011" spans="1:21" s="39" customFormat="1" ht="11.25" customHeight="1" x14ac:dyDescent="0.2">
      <c r="A20011" s="26"/>
      <c r="B20011" s="26"/>
      <c r="C20011" s="38"/>
      <c r="D20011" s="38"/>
      <c r="E20011" s="38"/>
      <c r="F20011" s="38"/>
      <c r="I20011" s="32"/>
      <c r="J20011" s="26"/>
      <c r="K20011" s="26"/>
      <c r="L20011" s="26"/>
      <c r="M20011" s="26"/>
      <c r="N20011" s="26"/>
      <c r="O20011" s="26"/>
      <c r="P20011" s="26"/>
      <c r="Q20011" s="26"/>
      <c r="R20011" s="26"/>
      <c r="S20011" s="26"/>
      <c r="T20011" s="26"/>
      <c r="U20011" s="26"/>
    </row>
    <row r="20012" spans="1:21" s="39" customFormat="1" ht="11.25" customHeight="1" x14ac:dyDescent="0.2">
      <c r="A20012" s="26"/>
      <c r="B20012" s="26"/>
      <c r="C20012" s="38"/>
      <c r="D20012" s="38"/>
      <c r="E20012" s="38"/>
      <c r="F20012" s="38"/>
      <c r="I20012" s="32"/>
      <c r="J20012" s="26"/>
      <c r="K20012" s="26"/>
      <c r="L20012" s="26"/>
      <c r="M20012" s="26"/>
      <c r="N20012" s="26"/>
      <c r="O20012" s="26"/>
      <c r="P20012" s="26"/>
      <c r="Q20012" s="26"/>
      <c r="R20012" s="26"/>
      <c r="S20012" s="26"/>
      <c r="T20012" s="26"/>
      <c r="U20012" s="26"/>
    </row>
    <row r="20013" spans="1:21" s="39" customFormat="1" ht="11.25" customHeight="1" x14ac:dyDescent="0.2">
      <c r="A20013" s="26"/>
      <c r="B20013" s="26"/>
      <c r="C20013" s="38"/>
      <c r="D20013" s="38"/>
      <c r="E20013" s="38"/>
      <c r="F20013" s="38"/>
      <c r="I20013" s="32"/>
      <c r="J20013" s="26"/>
      <c r="K20013" s="26"/>
      <c r="L20013" s="26"/>
      <c r="M20013" s="26"/>
      <c r="N20013" s="26"/>
      <c r="O20013" s="26"/>
      <c r="P20013" s="26"/>
      <c r="Q20013" s="26"/>
      <c r="R20013" s="26"/>
      <c r="S20013" s="26"/>
      <c r="T20013" s="26"/>
      <c r="U20013" s="26"/>
    </row>
    <row r="20014" spans="1:21" s="39" customFormat="1" ht="11.25" customHeight="1" x14ac:dyDescent="0.2">
      <c r="A20014" s="26"/>
      <c r="B20014" s="26"/>
      <c r="C20014" s="38"/>
      <c r="D20014" s="38"/>
      <c r="E20014" s="38"/>
      <c r="F20014" s="38"/>
      <c r="I20014" s="32"/>
      <c r="J20014" s="26"/>
      <c r="K20014" s="26"/>
      <c r="L20014" s="26"/>
      <c r="M20014" s="26"/>
      <c r="N20014" s="26"/>
      <c r="O20014" s="26"/>
      <c r="P20014" s="26"/>
      <c r="Q20014" s="26"/>
      <c r="R20014" s="26"/>
      <c r="S20014" s="26"/>
      <c r="T20014" s="26"/>
      <c r="U20014" s="26"/>
    </row>
    <row r="20015" spans="1:21" s="39" customFormat="1" ht="11.25" customHeight="1" x14ac:dyDescent="0.2">
      <c r="A20015" s="26"/>
      <c r="B20015" s="26"/>
      <c r="C20015" s="38"/>
      <c r="D20015" s="38"/>
      <c r="E20015" s="38"/>
      <c r="F20015" s="38"/>
      <c r="I20015" s="32"/>
      <c r="J20015" s="26"/>
      <c r="K20015" s="26"/>
      <c r="L20015" s="26"/>
      <c r="M20015" s="26"/>
      <c r="N20015" s="26"/>
      <c r="O20015" s="26"/>
      <c r="P20015" s="26"/>
      <c r="Q20015" s="26"/>
      <c r="R20015" s="26"/>
      <c r="S20015" s="26"/>
      <c r="T20015" s="26"/>
      <c r="U20015" s="26"/>
    </row>
    <row r="20016" spans="1:21" s="39" customFormat="1" ht="11.25" customHeight="1" x14ac:dyDescent="0.2">
      <c r="A20016" s="26"/>
      <c r="B20016" s="26"/>
      <c r="C20016" s="38"/>
      <c r="D20016" s="38"/>
      <c r="E20016" s="38"/>
      <c r="F20016" s="38"/>
      <c r="I20016" s="32"/>
      <c r="J20016" s="26"/>
      <c r="K20016" s="26"/>
      <c r="L20016" s="26"/>
      <c r="M20016" s="26"/>
      <c r="N20016" s="26"/>
      <c r="O20016" s="26"/>
      <c r="P20016" s="26"/>
      <c r="Q20016" s="26"/>
      <c r="R20016" s="26"/>
      <c r="S20016" s="26"/>
      <c r="T20016" s="26"/>
      <c r="U20016" s="26"/>
    </row>
    <row r="20017" spans="1:21" s="39" customFormat="1" ht="11.25" customHeight="1" x14ac:dyDescent="0.2">
      <c r="A20017" s="26"/>
      <c r="B20017" s="26"/>
      <c r="C20017" s="38"/>
      <c r="D20017" s="38"/>
      <c r="E20017" s="38"/>
      <c r="F20017" s="38"/>
      <c r="I20017" s="32"/>
      <c r="J20017" s="26"/>
      <c r="K20017" s="26"/>
      <c r="L20017" s="26"/>
      <c r="M20017" s="26"/>
      <c r="N20017" s="26"/>
      <c r="O20017" s="26"/>
      <c r="P20017" s="26"/>
      <c r="Q20017" s="26"/>
      <c r="R20017" s="26"/>
      <c r="S20017" s="26"/>
      <c r="T20017" s="26"/>
      <c r="U20017" s="26"/>
    </row>
    <row r="20018" spans="1:21" s="39" customFormat="1" ht="11.25" customHeight="1" x14ac:dyDescent="0.2">
      <c r="A20018" s="26"/>
      <c r="B20018" s="26"/>
      <c r="C20018" s="38"/>
      <c r="D20018" s="38"/>
      <c r="E20018" s="38"/>
      <c r="F20018" s="38"/>
      <c r="I20018" s="32"/>
      <c r="J20018" s="26"/>
      <c r="K20018" s="26"/>
      <c r="L20018" s="26"/>
      <c r="M20018" s="26"/>
      <c r="N20018" s="26"/>
      <c r="O20018" s="26"/>
      <c r="P20018" s="26"/>
      <c r="Q20018" s="26"/>
      <c r="R20018" s="26"/>
      <c r="S20018" s="26"/>
      <c r="T20018" s="26"/>
      <c r="U20018" s="26"/>
    </row>
    <row r="20019" spans="1:21" s="39" customFormat="1" ht="11.25" customHeight="1" x14ac:dyDescent="0.2">
      <c r="A20019" s="26"/>
      <c r="B20019" s="26"/>
      <c r="C20019" s="38"/>
      <c r="D20019" s="38"/>
      <c r="E20019" s="38"/>
      <c r="F20019" s="38"/>
      <c r="I20019" s="32"/>
      <c r="J20019" s="26"/>
      <c r="K20019" s="26"/>
      <c r="L20019" s="26"/>
      <c r="M20019" s="26"/>
      <c r="N20019" s="26"/>
      <c r="O20019" s="26"/>
      <c r="P20019" s="26"/>
      <c r="Q20019" s="26"/>
      <c r="R20019" s="26"/>
      <c r="S20019" s="26"/>
      <c r="T20019" s="26"/>
      <c r="U20019" s="26"/>
    </row>
    <row r="20020" spans="1:21" s="39" customFormat="1" ht="11.25" customHeight="1" x14ac:dyDescent="0.2">
      <c r="A20020" s="26"/>
      <c r="B20020" s="26"/>
      <c r="C20020" s="38"/>
      <c r="D20020" s="38"/>
      <c r="E20020" s="38"/>
      <c r="F20020" s="38"/>
      <c r="I20020" s="32"/>
      <c r="J20020" s="26"/>
      <c r="K20020" s="26"/>
      <c r="L20020" s="26"/>
      <c r="M20020" s="26"/>
      <c r="N20020" s="26"/>
      <c r="O20020" s="26"/>
      <c r="P20020" s="26"/>
      <c r="Q20020" s="26"/>
      <c r="R20020" s="26"/>
      <c r="S20020" s="26"/>
      <c r="T20020" s="26"/>
      <c r="U20020" s="26"/>
    </row>
    <row r="20021" spans="1:21" s="39" customFormat="1" ht="11.25" customHeight="1" x14ac:dyDescent="0.2">
      <c r="A20021" s="26"/>
      <c r="B20021" s="26"/>
      <c r="C20021" s="38"/>
      <c r="D20021" s="38"/>
      <c r="E20021" s="38"/>
      <c r="F20021" s="38"/>
      <c r="I20021" s="32"/>
      <c r="J20021" s="26"/>
      <c r="K20021" s="26"/>
      <c r="L20021" s="26"/>
      <c r="M20021" s="26"/>
      <c r="N20021" s="26"/>
      <c r="O20021" s="26"/>
      <c r="P20021" s="26"/>
      <c r="Q20021" s="26"/>
      <c r="R20021" s="26"/>
      <c r="S20021" s="26"/>
      <c r="T20021" s="26"/>
      <c r="U20021" s="26"/>
    </row>
    <row r="20022" spans="1:21" s="39" customFormat="1" ht="11.25" customHeight="1" x14ac:dyDescent="0.2">
      <c r="A20022" s="26"/>
      <c r="B20022" s="26"/>
      <c r="C20022" s="38"/>
      <c r="D20022" s="38"/>
      <c r="E20022" s="38"/>
      <c r="F20022" s="38"/>
      <c r="I20022" s="32"/>
      <c r="J20022" s="26"/>
      <c r="K20022" s="26"/>
      <c r="L20022" s="26"/>
      <c r="M20022" s="26"/>
      <c r="N20022" s="26"/>
      <c r="O20022" s="26"/>
      <c r="P20022" s="26"/>
      <c r="Q20022" s="26"/>
      <c r="R20022" s="26"/>
      <c r="S20022" s="26"/>
      <c r="T20022" s="26"/>
      <c r="U20022" s="26"/>
    </row>
    <row r="20023" spans="1:21" s="39" customFormat="1" ht="11.25" customHeight="1" x14ac:dyDescent="0.2">
      <c r="A20023" s="26"/>
      <c r="B20023" s="26"/>
      <c r="C20023" s="38"/>
      <c r="D20023" s="38"/>
      <c r="E20023" s="38"/>
      <c r="F20023" s="38"/>
      <c r="I20023" s="32"/>
      <c r="J20023" s="26"/>
      <c r="K20023" s="26"/>
      <c r="L20023" s="26"/>
      <c r="M20023" s="26"/>
      <c r="N20023" s="26"/>
      <c r="O20023" s="26"/>
      <c r="P20023" s="26"/>
      <c r="Q20023" s="26"/>
      <c r="R20023" s="26"/>
      <c r="S20023" s="26"/>
      <c r="T20023" s="26"/>
      <c r="U20023" s="26"/>
    </row>
    <row r="20024" spans="1:21" s="39" customFormat="1" ht="11.25" customHeight="1" x14ac:dyDescent="0.2">
      <c r="A20024" s="26"/>
      <c r="B20024" s="26"/>
      <c r="C20024" s="38"/>
      <c r="D20024" s="38"/>
      <c r="E20024" s="38"/>
      <c r="F20024" s="38"/>
      <c r="I20024" s="32"/>
      <c r="J20024" s="26"/>
      <c r="K20024" s="26"/>
      <c r="L20024" s="26"/>
      <c r="M20024" s="26"/>
      <c r="N20024" s="26"/>
      <c r="O20024" s="26"/>
      <c r="P20024" s="26"/>
      <c r="Q20024" s="26"/>
      <c r="R20024" s="26"/>
      <c r="S20024" s="26"/>
      <c r="T20024" s="26"/>
      <c r="U20024" s="26"/>
    </row>
    <row r="20025" spans="1:21" s="39" customFormat="1" ht="11.25" customHeight="1" x14ac:dyDescent="0.2">
      <c r="A20025" s="26"/>
      <c r="B20025" s="26"/>
      <c r="C20025" s="38"/>
      <c r="D20025" s="38"/>
      <c r="E20025" s="38"/>
      <c r="F20025" s="38"/>
      <c r="I20025" s="32"/>
      <c r="J20025" s="26"/>
      <c r="K20025" s="26"/>
      <c r="L20025" s="26"/>
      <c r="M20025" s="26"/>
      <c r="N20025" s="26"/>
      <c r="O20025" s="26"/>
      <c r="P20025" s="26"/>
      <c r="Q20025" s="26"/>
      <c r="R20025" s="26"/>
      <c r="S20025" s="26"/>
      <c r="T20025" s="26"/>
      <c r="U20025" s="26"/>
    </row>
    <row r="20026" spans="1:21" s="39" customFormat="1" ht="11.25" customHeight="1" x14ac:dyDescent="0.2">
      <c r="A20026" s="26"/>
      <c r="B20026" s="26"/>
      <c r="C20026" s="38"/>
      <c r="D20026" s="38"/>
      <c r="E20026" s="38"/>
      <c r="F20026" s="38"/>
      <c r="I20026" s="32"/>
      <c r="J20026" s="26"/>
      <c r="K20026" s="26"/>
      <c r="L20026" s="26"/>
      <c r="M20026" s="26"/>
      <c r="N20026" s="26"/>
      <c r="O20026" s="26"/>
      <c r="P20026" s="26"/>
      <c r="Q20026" s="26"/>
      <c r="R20026" s="26"/>
      <c r="S20026" s="26"/>
      <c r="T20026" s="26"/>
      <c r="U20026" s="26"/>
    </row>
    <row r="20027" spans="1:21" s="39" customFormat="1" ht="11.25" customHeight="1" x14ac:dyDescent="0.2">
      <c r="A20027" s="26"/>
      <c r="B20027" s="26"/>
      <c r="C20027" s="38"/>
      <c r="D20027" s="38"/>
      <c r="E20027" s="38"/>
      <c r="F20027" s="38"/>
      <c r="I20027" s="32"/>
      <c r="J20027" s="26"/>
      <c r="K20027" s="26"/>
      <c r="L20027" s="26"/>
      <c r="M20027" s="26"/>
      <c r="N20027" s="26"/>
      <c r="O20027" s="26"/>
      <c r="P20027" s="26"/>
      <c r="Q20027" s="26"/>
      <c r="R20027" s="26"/>
      <c r="S20027" s="26"/>
      <c r="T20027" s="26"/>
      <c r="U20027" s="26"/>
    </row>
    <row r="20028" spans="1:21" s="39" customFormat="1" ht="11.25" customHeight="1" x14ac:dyDescent="0.2">
      <c r="A20028" s="26"/>
      <c r="B20028" s="26"/>
      <c r="C20028" s="38"/>
      <c r="D20028" s="38"/>
      <c r="E20028" s="38"/>
      <c r="F20028" s="38"/>
      <c r="I20028" s="32"/>
      <c r="J20028" s="26"/>
      <c r="K20028" s="26"/>
      <c r="L20028" s="26"/>
      <c r="M20028" s="26"/>
      <c r="N20028" s="26"/>
      <c r="O20028" s="26"/>
      <c r="P20028" s="26"/>
      <c r="Q20028" s="26"/>
      <c r="R20028" s="26"/>
      <c r="S20028" s="26"/>
      <c r="T20028" s="26"/>
      <c r="U20028" s="26"/>
    </row>
    <row r="20029" spans="1:21" s="39" customFormat="1" ht="11.25" customHeight="1" x14ac:dyDescent="0.2">
      <c r="A20029" s="26"/>
      <c r="B20029" s="26"/>
      <c r="C20029" s="38"/>
      <c r="D20029" s="38"/>
      <c r="E20029" s="38"/>
      <c r="F20029" s="38"/>
      <c r="I20029" s="32"/>
      <c r="J20029" s="26"/>
      <c r="K20029" s="26"/>
      <c r="L20029" s="26"/>
      <c r="M20029" s="26"/>
      <c r="N20029" s="26"/>
      <c r="O20029" s="26"/>
      <c r="P20029" s="26"/>
      <c r="Q20029" s="26"/>
      <c r="R20029" s="26"/>
      <c r="S20029" s="26"/>
      <c r="T20029" s="26"/>
      <c r="U20029" s="26"/>
    </row>
    <row r="20030" spans="1:21" s="39" customFormat="1" ht="11.25" customHeight="1" x14ac:dyDescent="0.2">
      <c r="A20030" s="26"/>
      <c r="B20030" s="26"/>
      <c r="C20030" s="38"/>
      <c r="D20030" s="38"/>
      <c r="E20030" s="38"/>
      <c r="F20030" s="38"/>
      <c r="I20030" s="32"/>
      <c r="J20030" s="26"/>
      <c r="K20030" s="26"/>
      <c r="L20030" s="26"/>
      <c r="M20030" s="26"/>
      <c r="N20030" s="26"/>
      <c r="O20030" s="26"/>
      <c r="P20030" s="26"/>
      <c r="Q20030" s="26"/>
      <c r="R20030" s="26"/>
      <c r="S20030" s="26"/>
      <c r="T20030" s="26"/>
      <c r="U20030" s="26"/>
    </row>
    <row r="20031" spans="1:21" s="39" customFormat="1" ht="11.25" customHeight="1" x14ac:dyDescent="0.2">
      <c r="A20031" s="26"/>
      <c r="B20031" s="26"/>
      <c r="C20031" s="38"/>
      <c r="D20031" s="38"/>
      <c r="E20031" s="38"/>
      <c r="F20031" s="38"/>
      <c r="I20031" s="32"/>
      <c r="J20031" s="26"/>
      <c r="K20031" s="26"/>
      <c r="L20031" s="26"/>
      <c r="M20031" s="26"/>
      <c r="N20031" s="26"/>
      <c r="O20031" s="26"/>
      <c r="P20031" s="26"/>
      <c r="Q20031" s="26"/>
      <c r="R20031" s="26"/>
      <c r="S20031" s="26"/>
      <c r="T20031" s="26"/>
      <c r="U20031" s="26"/>
    </row>
    <row r="20032" spans="1:21" s="39" customFormat="1" ht="11.25" customHeight="1" x14ac:dyDescent="0.2">
      <c r="A20032" s="26"/>
      <c r="B20032" s="26"/>
      <c r="C20032" s="38"/>
      <c r="D20032" s="38"/>
      <c r="E20032" s="38"/>
      <c r="F20032" s="38"/>
      <c r="I20032" s="32"/>
      <c r="J20032" s="26"/>
      <c r="K20032" s="26"/>
      <c r="L20032" s="26"/>
      <c r="M20032" s="26"/>
      <c r="N20032" s="26"/>
      <c r="O20032" s="26"/>
      <c r="P20032" s="26"/>
      <c r="Q20032" s="26"/>
      <c r="R20032" s="26"/>
      <c r="S20032" s="26"/>
      <c r="T20032" s="26"/>
      <c r="U20032" s="26"/>
    </row>
    <row r="20033" spans="1:21" s="39" customFormat="1" ht="11.25" customHeight="1" x14ac:dyDescent="0.2">
      <c r="A20033" s="26"/>
      <c r="B20033" s="26"/>
      <c r="C20033" s="38"/>
      <c r="D20033" s="38"/>
      <c r="E20033" s="38"/>
      <c r="F20033" s="38"/>
      <c r="I20033" s="32"/>
      <c r="J20033" s="26"/>
      <c r="K20033" s="26"/>
      <c r="L20033" s="26"/>
      <c r="M20033" s="26"/>
      <c r="N20033" s="26"/>
      <c r="O20033" s="26"/>
      <c r="P20033" s="26"/>
      <c r="Q20033" s="26"/>
      <c r="R20033" s="26"/>
      <c r="S20033" s="26"/>
      <c r="T20033" s="26"/>
      <c r="U20033" s="26"/>
    </row>
    <row r="20034" spans="1:21" s="39" customFormat="1" ht="11.25" customHeight="1" x14ac:dyDescent="0.2">
      <c r="A20034" s="26"/>
      <c r="B20034" s="26"/>
      <c r="C20034" s="38"/>
      <c r="D20034" s="38"/>
      <c r="E20034" s="38"/>
      <c r="F20034" s="38"/>
      <c r="I20034" s="32"/>
      <c r="J20034" s="26"/>
      <c r="K20034" s="26"/>
      <c r="L20034" s="26"/>
      <c r="M20034" s="26"/>
      <c r="N20034" s="26"/>
      <c r="O20034" s="26"/>
      <c r="P20034" s="26"/>
      <c r="Q20034" s="26"/>
      <c r="R20034" s="26"/>
      <c r="S20034" s="26"/>
      <c r="T20034" s="26"/>
      <c r="U20034" s="26"/>
    </row>
    <row r="20035" spans="1:21" s="39" customFormat="1" ht="11.25" customHeight="1" x14ac:dyDescent="0.2">
      <c r="A20035" s="26"/>
      <c r="B20035" s="26"/>
      <c r="C20035" s="38"/>
      <c r="D20035" s="38"/>
      <c r="E20035" s="38"/>
      <c r="F20035" s="38"/>
      <c r="I20035" s="32"/>
      <c r="J20035" s="26"/>
      <c r="K20035" s="26"/>
      <c r="L20035" s="26"/>
      <c r="M20035" s="26"/>
      <c r="N20035" s="26"/>
      <c r="O20035" s="26"/>
      <c r="P20035" s="26"/>
      <c r="Q20035" s="26"/>
      <c r="R20035" s="26"/>
      <c r="S20035" s="26"/>
      <c r="T20035" s="26"/>
      <c r="U20035" s="26"/>
    </row>
    <row r="20036" spans="1:21" s="39" customFormat="1" ht="11.25" customHeight="1" x14ac:dyDescent="0.2">
      <c r="A20036" s="26"/>
      <c r="B20036" s="26"/>
      <c r="C20036" s="38"/>
      <c r="D20036" s="38"/>
      <c r="E20036" s="38"/>
      <c r="F20036" s="38"/>
      <c r="I20036" s="32"/>
      <c r="J20036" s="26"/>
      <c r="K20036" s="26"/>
      <c r="L20036" s="26"/>
      <c r="M20036" s="26"/>
      <c r="N20036" s="26"/>
      <c r="O20036" s="26"/>
      <c r="P20036" s="26"/>
      <c r="Q20036" s="26"/>
      <c r="R20036" s="26"/>
      <c r="S20036" s="26"/>
      <c r="T20036" s="26"/>
      <c r="U20036" s="26"/>
    </row>
    <row r="20037" spans="1:21" s="39" customFormat="1" ht="11.25" customHeight="1" x14ac:dyDescent="0.2">
      <c r="A20037" s="26"/>
      <c r="B20037" s="26"/>
      <c r="C20037" s="38"/>
      <c r="D20037" s="38"/>
      <c r="E20037" s="38"/>
      <c r="F20037" s="38"/>
      <c r="I20037" s="32"/>
      <c r="J20037" s="26"/>
      <c r="K20037" s="26"/>
      <c r="L20037" s="26"/>
      <c r="M20037" s="26"/>
      <c r="N20037" s="26"/>
      <c r="O20037" s="26"/>
      <c r="P20037" s="26"/>
      <c r="Q20037" s="26"/>
      <c r="R20037" s="26"/>
      <c r="S20037" s="26"/>
      <c r="T20037" s="26"/>
      <c r="U20037" s="26"/>
    </row>
    <row r="20038" spans="1:21" s="39" customFormat="1" ht="11.25" customHeight="1" x14ac:dyDescent="0.2">
      <c r="A20038" s="26"/>
      <c r="B20038" s="26"/>
      <c r="C20038" s="38"/>
      <c r="D20038" s="38"/>
      <c r="E20038" s="38"/>
      <c r="F20038" s="38"/>
      <c r="I20038" s="32"/>
      <c r="J20038" s="26"/>
      <c r="K20038" s="26"/>
      <c r="L20038" s="26"/>
      <c r="M20038" s="26"/>
      <c r="N20038" s="26"/>
      <c r="O20038" s="26"/>
      <c r="P20038" s="26"/>
      <c r="Q20038" s="26"/>
      <c r="R20038" s="26"/>
      <c r="S20038" s="26"/>
      <c r="T20038" s="26"/>
      <c r="U20038" s="26"/>
    </row>
    <row r="20039" spans="1:21" s="39" customFormat="1" ht="11.25" customHeight="1" x14ac:dyDescent="0.2">
      <c r="A20039" s="26"/>
      <c r="B20039" s="26"/>
      <c r="C20039" s="38"/>
      <c r="D20039" s="38"/>
      <c r="E20039" s="38"/>
      <c r="F20039" s="38"/>
      <c r="I20039" s="32"/>
      <c r="J20039" s="26"/>
      <c r="K20039" s="26"/>
      <c r="L20039" s="26"/>
      <c r="M20039" s="26"/>
      <c r="N20039" s="26"/>
      <c r="O20039" s="26"/>
      <c r="P20039" s="26"/>
      <c r="Q20039" s="26"/>
      <c r="R20039" s="26"/>
      <c r="S20039" s="26"/>
      <c r="T20039" s="26"/>
      <c r="U20039" s="26"/>
    </row>
    <row r="20040" spans="1:21" s="39" customFormat="1" ht="11.25" customHeight="1" x14ac:dyDescent="0.2">
      <c r="A20040" s="26"/>
      <c r="B20040" s="26"/>
      <c r="C20040" s="38"/>
      <c r="D20040" s="38"/>
      <c r="E20040" s="38"/>
      <c r="F20040" s="38"/>
      <c r="I20040" s="32"/>
      <c r="J20040" s="26"/>
      <c r="K20040" s="26"/>
      <c r="L20040" s="26"/>
      <c r="M20040" s="26"/>
      <c r="N20040" s="26"/>
      <c r="O20040" s="26"/>
      <c r="P20040" s="26"/>
      <c r="Q20040" s="26"/>
      <c r="R20040" s="26"/>
      <c r="S20040" s="26"/>
      <c r="T20040" s="26"/>
      <c r="U20040" s="26"/>
    </row>
    <row r="20041" spans="1:21" s="39" customFormat="1" ht="11.25" customHeight="1" x14ac:dyDescent="0.2">
      <c r="A20041" s="26"/>
      <c r="B20041" s="26"/>
      <c r="C20041" s="38"/>
      <c r="D20041" s="38"/>
      <c r="E20041" s="38"/>
      <c r="F20041" s="38"/>
      <c r="I20041" s="32"/>
      <c r="J20041" s="26"/>
      <c r="K20041" s="26"/>
      <c r="L20041" s="26"/>
      <c r="M20041" s="26"/>
      <c r="N20041" s="26"/>
      <c r="O20041" s="26"/>
      <c r="P20041" s="26"/>
      <c r="Q20041" s="26"/>
      <c r="R20041" s="26"/>
      <c r="S20041" s="26"/>
      <c r="T20041" s="26"/>
      <c r="U20041" s="26"/>
    </row>
    <row r="20042" spans="1:21" s="39" customFormat="1" ht="11.25" customHeight="1" x14ac:dyDescent="0.2">
      <c r="A20042" s="26"/>
      <c r="B20042" s="26"/>
      <c r="C20042" s="38"/>
      <c r="D20042" s="38"/>
      <c r="E20042" s="38"/>
      <c r="F20042" s="38"/>
      <c r="I20042" s="32"/>
      <c r="J20042" s="26"/>
      <c r="K20042" s="26"/>
      <c r="L20042" s="26"/>
      <c r="M20042" s="26"/>
      <c r="N20042" s="26"/>
      <c r="O20042" s="26"/>
      <c r="P20042" s="26"/>
      <c r="Q20042" s="26"/>
      <c r="R20042" s="26"/>
      <c r="S20042" s="26"/>
      <c r="T20042" s="26"/>
      <c r="U20042" s="26"/>
    </row>
    <row r="20043" spans="1:21" s="39" customFormat="1" ht="11.25" customHeight="1" x14ac:dyDescent="0.2">
      <c r="A20043" s="26"/>
      <c r="B20043" s="26"/>
      <c r="C20043" s="38"/>
      <c r="D20043" s="38"/>
      <c r="E20043" s="38"/>
      <c r="F20043" s="38"/>
      <c r="I20043" s="32"/>
      <c r="J20043" s="26"/>
      <c r="K20043" s="26"/>
      <c r="L20043" s="26"/>
      <c r="M20043" s="26"/>
      <c r="N20043" s="26"/>
      <c r="O20043" s="26"/>
      <c r="P20043" s="26"/>
      <c r="Q20043" s="26"/>
      <c r="R20043" s="26"/>
      <c r="S20043" s="26"/>
      <c r="T20043" s="26"/>
      <c r="U20043" s="26"/>
    </row>
    <row r="20044" spans="1:21" s="39" customFormat="1" ht="11.25" customHeight="1" x14ac:dyDescent="0.2">
      <c r="A20044" s="26"/>
      <c r="B20044" s="26"/>
      <c r="C20044" s="38"/>
      <c r="D20044" s="38"/>
      <c r="E20044" s="38"/>
      <c r="F20044" s="38"/>
      <c r="I20044" s="32"/>
      <c r="J20044" s="26"/>
      <c r="K20044" s="26"/>
      <c r="L20044" s="26"/>
      <c r="M20044" s="26"/>
      <c r="N20044" s="26"/>
      <c r="O20044" s="26"/>
      <c r="P20044" s="26"/>
      <c r="Q20044" s="26"/>
      <c r="R20044" s="26"/>
      <c r="S20044" s="26"/>
      <c r="T20044" s="26"/>
      <c r="U20044" s="26"/>
    </row>
    <row r="20045" spans="1:21" s="39" customFormat="1" ht="11.25" customHeight="1" x14ac:dyDescent="0.2">
      <c r="A20045" s="26"/>
      <c r="B20045" s="26"/>
      <c r="C20045" s="38"/>
      <c r="D20045" s="38"/>
      <c r="E20045" s="38"/>
      <c r="F20045" s="38"/>
      <c r="I20045" s="32"/>
      <c r="J20045" s="26"/>
      <c r="K20045" s="26"/>
      <c r="L20045" s="26"/>
      <c r="M20045" s="26"/>
      <c r="N20045" s="26"/>
      <c r="O20045" s="26"/>
      <c r="P20045" s="26"/>
      <c r="Q20045" s="26"/>
      <c r="R20045" s="26"/>
      <c r="S20045" s="26"/>
      <c r="T20045" s="26"/>
      <c r="U20045" s="26"/>
    </row>
    <row r="20046" spans="1:21" s="39" customFormat="1" ht="11.25" customHeight="1" x14ac:dyDescent="0.2">
      <c r="A20046" s="26"/>
      <c r="B20046" s="26"/>
      <c r="C20046" s="38"/>
      <c r="D20046" s="38"/>
      <c r="E20046" s="38"/>
      <c r="F20046" s="38"/>
      <c r="I20046" s="32"/>
      <c r="J20046" s="26"/>
      <c r="K20046" s="26"/>
      <c r="L20046" s="26"/>
      <c r="M20046" s="26"/>
      <c r="N20046" s="26"/>
      <c r="O20046" s="26"/>
      <c r="P20046" s="26"/>
      <c r="Q20046" s="26"/>
      <c r="R20046" s="26"/>
      <c r="S20046" s="26"/>
      <c r="T20046" s="26"/>
      <c r="U20046" s="26"/>
    </row>
    <row r="20047" spans="1:21" s="39" customFormat="1" ht="11.25" customHeight="1" x14ac:dyDescent="0.2">
      <c r="A20047" s="26"/>
      <c r="B20047" s="26"/>
      <c r="C20047" s="38"/>
      <c r="D20047" s="38"/>
      <c r="E20047" s="38"/>
      <c r="F20047" s="38"/>
      <c r="I20047" s="32"/>
      <c r="J20047" s="26"/>
      <c r="K20047" s="26"/>
      <c r="L20047" s="26"/>
      <c r="M20047" s="26"/>
      <c r="N20047" s="26"/>
      <c r="O20047" s="26"/>
      <c r="P20047" s="26"/>
      <c r="Q20047" s="26"/>
      <c r="R20047" s="26"/>
      <c r="S20047" s="26"/>
      <c r="T20047" s="26"/>
      <c r="U20047" s="26"/>
    </row>
    <row r="20048" spans="1:21" s="39" customFormat="1" ht="11.25" customHeight="1" x14ac:dyDescent="0.2">
      <c r="A20048" s="26"/>
      <c r="B20048" s="26"/>
      <c r="C20048" s="38"/>
      <c r="D20048" s="38"/>
      <c r="E20048" s="38"/>
      <c r="F20048" s="38"/>
      <c r="I20048" s="32"/>
      <c r="J20048" s="26"/>
      <c r="K20048" s="26"/>
      <c r="L20048" s="26"/>
      <c r="M20048" s="26"/>
      <c r="N20048" s="26"/>
      <c r="O20048" s="26"/>
      <c r="P20048" s="26"/>
      <c r="Q20048" s="26"/>
      <c r="R20048" s="26"/>
      <c r="S20048" s="26"/>
      <c r="T20048" s="26"/>
      <c r="U20048" s="26"/>
    </row>
    <row r="20049" spans="1:21" s="39" customFormat="1" ht="11.25" customHeight="1" x14ac:dyDescent="0.2">
      <c r="A20049" s="26"/>
      <c r="B20049" s="26"/>
      <c r="C20049" s="38"/>
      <c r="D20049" s="38"/>
      <c r="E20049" s="38"/>
      <c r="F20049" s="38"/>
      <c r="I20049" s="32"/>
      <c r="J20049" s="26"/>
      <c r="K20049" s="26"/>
      <c r="L20049" s="26"/>
      <c r="M20049" s="26"/>
      <c r="N20049" s="26"/>
      <c r="O20049" s="26"/>
      <c r="P20049" s="26"/>
      <c r="Q20049" s="26"/>
      <c r="R20049" s="26"/>
      <c r="S20049" s="26"/>
      <c r="T20049" s="26"/>
      <c r="U20049" s="26"/>
    </row>
    <row r="20050" spans="1:21" s="39" customFormat="1" ht="11.25" customHeight="1" x14ac:dyDescent="0.2">
      <c r="A20050" s="26"/>
      <c r="B20050" s="26"/>
      <c r="C20050" s="38"/>
      <c r="D20050" s="38"/>
      <c r="E20050" s="38"/>
      <c r="F20050" s="38"/>
      <c r="I20050" s="32"/>
      <c r="J20050" s="26"/>
      <c r="K20050" s="26"/>
      <c r="L20050" s="26"/>
      <c r="M20050" s="26"/>
      <c r="N20050" s="26"/>
      <c r="O20050" s="26"/>
      <c r="P20050" s="26"/>
      <c r="Q20050" s="26"/>
      <c r="R20050" s="26"/>
      <c r="S20050" s="26"/>
      <c r="T20050" s="26"/>
      <c r="U20050" s="26"/>
    </row>
    <row r="20051" spans="1:21" s="39" customFormat="1" ht="11.25" customHeight="1" x14ac:dyDescent="0.2">
      <c r="A20051" s="26"/>
      <c r="B20051" s="26"/>
      <c r="C20051" s="38"/>
      <c r="D20051" s="38"/>
      <c r="E20051" s="38"/>
      <c r="F20051" s="38"/>
      <c r="I20051" s="32"/>
      <c r="J20051" s="26"/>
      <c r="K20051" s="26"/>
      <c r="L20051" s="26"/>
      <c r="M20051" s="26"/>
      <c r="N20051" s="26"/>
      <c r="O20051" s="26"/>
      <c r="P20051" s="26"/>
      <c r="Q20051" s="26"/>
      <c r="R20051" s="26"/>
      <c r="S20051" s="26"/>
      <c r="T20051" s="26"/>
      <c r="U20051" s="26"/>
    </row>
    <row r="20052" spans="1:21" s="39" customFormat="1" ht="11.25" customHeight="1" x14ac:dyDescent="0.2">
      <c r="A20052" s="26"/>
      <c r="B20052" s="26"/>
      <c r="C20052" s="38"/>
      <c r="D20052" s="38"/>
      <c r="E20052" s="38"/>
      <c r="F20052" s="38"/>
      <c r="I20052" s="32"/>
      <c r="J20052" s="26"/>
      <c r="K20052" s="26"/>
      <c r="L20052" s="26"/>
      <c r="M20052" s="26"/>
      <c r="N20052" s="26"/>
      <c r="O20052" s="26"/>
      <c r="P20052" s="26"/>
      <c r="Q20052" s="26"/>
      <c r="R20052" s="26"/>
      <c r="S20052" s="26"/>
      <c r="T20052" s="26"/>
      <c r="U20052" s="26"/>
    </row>
    <row r="20053" spans="1:21" s="39" customFormat="1" ht="11.25" customHeight="1" x14ac:dyDescent="0.2">
      <c r="A20053" s="26"/>
      <c r="B20053" s="26"/>
      <c r="C20053" s="38"/>
      <c r="D20053" s="38"/>
      <c r="E20053" s="38"/>
      <c r="F20053" s="38"/>
      <c r="I20053" s="32"/>
      <c r="J20053" s="26"/>
      <c r="K20053" s="26"/>
      <c r="L20053" s="26"/>
      <c r="M20053" s="26"/>
      <c r="N20053" s="26"/>
      <c r="O20053" s="26"/>
      <c r="P20053" s="26"/>
      <c r="Q20053" s="26"/>
      <c r="R20053" s="26"/>
      <c r="S20053" s="26"/>
      <c r="T20053" s="26"/>
      <c r="U20053" s="26"/>
    </row>
    <row r="20054" spans="1:21" s="39" customFormat="1" ht="11.25" customHeight="1" x14ac:dyDescent="0.2">
      <c r="A20054" s="26"/>
      <c r="B20054" s="26"/>
      <c r="C20054" s="38"/>
      <c r="D20054" s="38"/>
      <c r="E20054" s="38"/>
      <c r="F20054" s="38"/>
      <c r="I20054" s="32"/>
      <c r="J20054" s="26"/>
      <c r="K20054" s="26"/>
      <c r="L20054" s="26"/>
      <c r="M20054" s="26"/>
      <c r="N20054" s="26"/>
      <c r="O20054" s="26"/>
      <c r="P20054" s="26"/>
      <c r="Q20054" s="26"/>
      <c r="R20054" s="26"/>
      <c r="S20054" s="26"/>
      <c r="T20054" s="26"/>
      <c r="U20054" s="26"/>
    </row>
    <row r="20055" spans="1:21" s="39" customFormat="1" ht="11.25" customHeight="1" x14ac:dyDescent="0.2">
      <c r="A20055" s="26"/>
      <c r="B20055" s="26"/>
      <c r="C20055" s="38"/>
      <c r="D20055" s="38"/>
      <c r="E20055" s="38"/>
      <c r="F20055" s="38"/>
      <c r="I20055" s="32"/>
      <c r="J20055" s="26"/>
      <c r="K20055" s="26"/>
      <c r="L20055" s="26"/>
      <c r="M20055" s="26"/>
      <c r="N20055" s="26"/>
      <c r="O20055" s="26"/>
      <c r="P20055" s="26"/>
      <c r="Q20055" s="26"/>
      <c r="R20055" s="26"/>
      <c r="S20055" s="26"/>
      <c r="T20055" s="26"/>
      <c r="U20055" s="26"/>
    </row>
    <row r="20056" spans="1:21" s="39" customFormat="1" ht="11.25" customHeight="1" x14ac:dyDescent="0.2">
      <c r="A20056" s="26"/>
      <c r="B20056" s="26"/>
      <c r="C20056" s="38"/>
      <c r="D20056" s="38"/>
      <c r="E20056" s="38"/>
      <c r="F20056" s="38"/>
      <c r="I20056" s="32"/>
      <c r="J20056" s="26"/>
      <c r="K20056" s="26"/>
      <c r="L20056" s="26"/>
      <c r="M20056" s="26"/>
      <c r="N20056" s="26"/>
      <c r="O20056" s="26"/>
      <c r="P20056" s="26"/>
      <c r="Q20056" s="26"/>
      <c r="R20056" s="26"/>
      <c r="S20056" s="26"/>
      <c r="T20056" s="26"/>
      <c r="U20056" s="26"/>
    </row>
    <row r="20057" spans="1:21" s="39" customFormat="1" ht="11.25" customHeight="1" x14ac:dyDescent="0.2">
      <c r="A20057" s="26"/>
      <c r="B20057" s="26"/>
      <c r="C20057" s="38"/>
      <c r="D20057" s="38"/>
      <c r="E20057" s="38"/>
      <c r="F20057" s="38"/>
      <c r="I20057" s="32"/>
      <c r="J20057" s="26"/>
      <c r="K20057" s="26"/>
      <c r="L20057" s="26"/>
      <c r="M20057" s="26"/>
      <c r="N20057" s="26"/>
      <c r="O20057" s="26"/>
      <c r="P20057" s="26"/>
      <c r="Q20057" s="26"/>
      <c r="R20057" s="26"/>
      <c r="S20057" s="26"/>
      <c r="T20057" s="26"/>
      <c r="U20057" s="26"/>
    </row>
    <row r="20058" spans="1:21" s="39" customFormat="1" ht="11.25" customHeight="1" x14ac:dyDescent="0.2">
      <c r="A20058" s="26"/>
      <c r="B20058" s="26"/>
      <c r="C20058" s="38"/>
      <c r="D20058" s="38"/>
      <c r="E20058" s="38"/>
      <c r="F20058" s="38"/>
      <c r="I20058" s="32"/>
      <c r="J20058" s="26"/>
      <c r="K20058" s="26"/>
      <c r="L20058" s="26"/>
      <c r="M20058" s="26"/>
      <c r="N20058" s="26"/>
      <c r="O20058" s="26"/>
      <c r="P20058" s="26"/>
      <c r="Q20058" s="26"/>
      <c r="R20058" s="26"/>
      <c r="S20058" s="26"/>
      <c r="T20058" s="26"/>
      <c r="U20058" s="26"/>
    </row>
    <row r="20059" spans="1:21" s="39" customFormat="1" ht="11.25" customHeight="1" x14ac:dyDescent="0.2">
      <c r="A20059" s="26"/>
      <c r="B20059" s="26"/>
      <c r="C20059" s="38"/>
      <c r="D20059" s="38"/>
      <c r="E20059" s="38"/>
      <c r="F20059" s="38"/>
      <c r="I20059" s="32"/>
      <c r="J20059" s="26"/>
      <c r="K20059" s="26"/>
      <c r="L20059" s="26"/>
      <c r="M20059" s="26"/>
      <c r="N20059" s="26"/>
      <c r="O20059" s="26"/>
      <c r="P20059" s="26"/>
      <c r="Q20059" s="26"/>
      <c r="R20059" s="26"/>
      <c r="S20059" s="26"/>
      <c r="T20059" s="26"/>
      <c r="U20059" s="26"/>
    </row>
    <row r="20060" spans="1:21" s="39" customFormat="1" ht="11.25" customHeight="1" x14ac:dyDescent="0.2">
      <c r="A20060" s="26"/>
      <c r="B20060" s="26"/>
      <c r="C20060" s="38"/>
      <c r="D20060" s="38"/>
      <c r="E20060" s="38"/>
      <c r="F20060" s="38"/>
      <c r="I20060" s="32"/>
      <c r="J20060" s="26"/>
      <c r="K20060" s="26"/>
      <c r="L20060" s="26"/>
      <c r="M20060" s="26"/>
      <c r="N20060" s="26"/>
      <c r="O20060" s="26"/>
      <c r="P20060" s="26"/>
      <c r="Q20060" s="26"/>
      <c r="R20060" s="26"/>
      <c r="S20060" s="26"/>
      <c r="T20060" s="26"/>
      <c r="U20060" s="26"/>
    </row>
    <row r="20061" spans="1:21" s="39" customFormat="1" ht="11.25" customHeight="1" x14ac:dyDescent="0.2">
      <c r="A20061" s="26"/>
      <c r="B20061" s="26"/>
      <c r="C20061" s="38"/>
      <c r="D20061" s="38"/>
      <c r="E20061" s="38"/>
      <c r="F20061" s="38"/>
      <c r="I20061" s="32"/>
      <c r="J20061" s="26"/>
      <c r="K20061" s="26"/>
      <c r="L20061" s="26"/>
      <c r="M20061" s="26"/>
      <c r="N20061" s="26"/>
      <c r="O20061" s="26"/>
      <c r="P20061" s="26"/>
      <c r="Q20061" s="26"/>
      <c r="R20061" s="26"/>
      <c r="S20061" s="26"/>
      <c r="T20061" s="26"/>
      <c r="U20061" s="26"/>
    </row>
    <row r="20062" spans="1:21" s="39" customFormat="1" ht="11.25" customHeight="1" x14ac:dyDescent="0.2">
      <c r="A20062" s="26"/>
      <c r="B20062" s="26"/>
      <c r="C20062" s="38"/>
      <c r="D20062" s="38"/>
      <c r="E20062" s="38"/>
      <c r="F20062" s="38"/>
      <c r="I20062" s="32"/>
      <c r="J20062" s="26"/>
      <c r="K20062" s="26"/>
      <c r="L20062" s="26"/>
      <c r="M20062" s="26"/>
      <c r="N20062" s="26"/>
      <c r="O20062" s="26"/>
      <c r="P20062" s="26"/>
      <c r="Q20062" s="26"/>
      <c r="R20062" s="26"/>
      <c r="S20062" s="26"/>
      <c r="T20062" s="26"/>
      <c r="U20062" s="26"/>
    </row>
    <row r="20063" spans="1:21" s="39" customFormat="1" ht="11.25" customHeight="1" x14ac:dyDescent="0.2">
      <c r="A20063" s="26"/>
      <c r="B20063" s="26"/>
      <c r="C20063" s="38"/>
      <c r="D20063" s="38"/>
      <c r="E20063" s="38"/>
      <c r="F20063" s="38"/>
      <c r="I20063" s="32"/>
      <c r="J20063" s="26"/>
      <c r="K20063" s="26"/>
      <c r="L20063" s="26"/>
      <c r="M20063" s="26"/>
      <c r="N20063" s="26"/>
      <c r="O20063" s="26"/>
      <c r="P20063" s="26"/>
      <c r="Q20063" s="26"/>
      <c r="R20063" s="26"/>
      <c r="S20063" s="26"/>
      <c r="T20063" s="26"/>
      <c r="U20063" s="26"/>
    </row>
    <row r="20064" spans="1:21" s="39" customFormat="1" ht="11.25" customHeight="1" x14ac:dyDescent="0.2">
      <c r="A20064" s="26"/>
      <c r="B20064" s="26"/>
      <c r="C20064" s="38"/>
      <c r="D20064" s="38"/>
      <c r="E20064" s="38"/>
      <c r="F20064" s="38"/>
      <c r="I20064" s="32"/>
      <c r="J20064" s="26"/>
      <c r="K20064" s="26"/>
      <c r="L20064" s="26"/>
      <c r="M20064" s="26"/>
      <c r="N20064" s="26"/>
      <c r="O20064" s="26"/>
      <c r="P20064" s="26"/>
      <c r="Q20064" s="26"/>
      <c r="R20064" s="26"/>
      <c r="S20064" s="26"/>
      <c r="T20064" s="26"/>
      <c r="U20064" s="26"/>
    </row>
    <row r="20065" spans="1:21" s="39" customFormat="1" ht="11.25" customHeight="1" x14ac:dyDescent="0.2">
      <c r="A20065" s="26"/>
      <c r="B20065" s="26"/>
      <c r="C20065" s="38"/>
      <c r="D20065" s="38"/>
      <c r="E20065" s="38"/>
      <c r="F20065" s="38"/>
      <c r="I20065" s="32"/>
      <c r="J20065" s="26"/>
      <c r="K20065" s="26"/>
      <c r="L20065" s="26"/>
      <c r="M20065" s="26"/>
      <c r="N20065" s="26"/>
      <c r="O20065" s="26"/>
      <c r="P20065" s="26"/>
      <c r="Q20065" s="26"/>
      <c r="R20065" s="26"/>
      <c r="S20065" s="26"/>
      <c r="T20065" s="26"/>
      <c r="U20065" s="26"/>
    </row>
    <row r="20066" spans="1:21" s="39" customFormat="1" ht="11.25" customHeight="1" x14ac:dyDescent="0.2">
      <c r="A20066" s="26"/>
      <c r="B20066" s="26"/>
      <c r="C20066" s="38"/>
      <c r="D20066" s="38"/>
      <c r="E20066" s="38"/>
      <c r="F20066" s="38"/>
      <c r="I20066" s="32"/>
      <c r="J20066" s="26"/>
      <c r="K20066" s="26"/>
      <c r="L20066" s="26"/>
      <c r="M20066" s="26"/>
      <c r="N20066" s="26"/>
      <c r="O20066" s="26"/>
      <c r="P20066" s="26"/>
      <c r="Q20066" s="26"/>
      <c r="R20066" s="26"/>
      <c r="S20066" s="26"/>
      <c r="T20066" s="26"/>
      <c r="U20066" s="26"/>
    </row>
    <row r="20067" spans="1:21" s="39" customFormat="1" ht="11.25" customHeight="1" x14ac:dyDescent="0.2">
      <c r="A20067" s="26"/>
      <c r="B20067" s="26"/>
      <c r="C20067" s="38"/>
      <c r="D20067" s="38"/>
      <c r="E20067" s="38"/>
      <c r="F20067" s="38"/>
      <c r="I20067" s="32"/>
      <c r="J20067" s="26"/>
      <c r="K20067" s="26"/>
      <c r="L20067" s="26"/>
      <c r="M20067" s="26"/>
      <c r="N20067" s="26"/>
      <c r="O20067" s="26"/>
      <c r="P20067" s="26"/>
      <c r="Q20067" s="26"/>
      <c r="R20067" s="26"/>
      <c r="S20067" s="26"/>
      <c r="T20067" s="26"/>
      <c r="U20067" s="26"/>
    </row>
    <row r="20068" spans="1:21" s="39" customFormat="1" ht="11.25" customHeight="1" x14ac:dyDescent="0.2">
      <c r="A20068" s="26"/>
      <c r="B20068" s="26"/>
      <c r="C20068" s="38"/>
      <c r="D20068" s="38"/>
      <c r="E20068" s="38"/>
      <c r="F20068" s="38"/>
      <c r="I20068" s="32"/>
      <c r="J20068" s="26"/>
      <c r="K20068" s="26"/>
      <c r="L20068" s="26"/>
      <c r="M20068" s="26"/>
      <c r="N20068" s="26"/>
      <c r="O20068" s="26"/>
      <c r="P20068" s="26"/>
      <c r="Q20068" s="26"/>
      <c r="R20068" s="26"/>
      <c r="S20068" s="26"/>
      <c r="T20068" s="26"/>
      <c r="U20068" s="26"/>
    </row>
    <row r="20069" spans="1:21" s="39" customFormat="1" ht="11.25" customHeight="1" x14ac:dyDescent="0.2">
      <c r="A20069" s="26"/>
      <c r="B20069" s="26"/>
      <c r="C20069" s="38"/>
      <c r="D20069" s="38"/>
      <c r="E20069" s="38"/>
      <c r="F20069" s="38"/>
      <c r="I20069" s="32"/>
      <c r="J20069" s="26"/>
      <c r="K20069" s="26"/>
      <c r="L20069" s="26"/>
      <c r="M20069" s="26"/>
      <c r="N20069" s="26"/>
      <c r="O20069" s="26"/>
      <c r="P20069" s="26"/>
      <c r="Q20069" s="26"/>
      <c r="R20069" s="26"/>
      <c r="S20069" s="26"/>
      <c r="T20069" s="26"/>
      <c r="U20069" s="26"/>
    </row>
    <row r="20070" spans="1:21" s="39" customFormat="1" ht="11.25" customHeight="1" x14ac:dyDescent="0.2">
      <c r="A20070" s="26"/>
      <c r="B20070" s="26"/>
      <c r="C20070" s="38"/>
      <c r="D20070" s="38"/>
      <c r="E20070" s="38"/>
      <c r="F20070" s="38"/>
      <c r="I20070" s="32"/>
      <c r="J20070" s="26"/>
      <c r="K20070" s="26"/>
      <c r="L20070" s="26"/>
      <c r="M20070" s="26"/>
      <c r="N20070" s="26"/>
      <c r="O20070" s="26"/>
      <c r="P20070" s="26"/>
      <c r="Q20070" s="26"/>
      <c r="R20070" s="26"/>
      <c r="S20070" s="26"/>
      <c r="T20070" s="26"/>
      <c r="U20070" s="26"/>
    </row>
    <row r="20071" spans="1:21" s="39" customFormat="1" ht="11.25" customHeight="1" x14ac:dyDescent="0.2">
      <c r="A20071" s="26"/>
      <c r="B20071" s="26"/>
      <c r="C20071" s="38"/>
      <c r="D20071" s="38"/>
      <c r="E20071" s="38"/>
      <c r="F20071" s="38"/>
      <c r="I20071" s="32"/>
      <c r="J20071" s="26"/>
      <c r="K20071" s="26"/>
      <c r="L20071" s="26"/>
      <c r="M20071" s="26"/>
      <c r="N20071" s="26"/>
      <c r="O20071" s="26"/>
      <c r="P20071" s="26"/>
      <c r="Q20071" s="26"/>
      <c r="R20071" s="26"/>
      <c r="S20071" s="26"/>
      <c r="T20071" s="26"/>
      <c r="U20071" s="26"/>
    </row>
    <row r="20072" spans="1:21" s="39" customFormat="1" ht="11.25" customHeight="1" x14ac:dyDescent="0.2">
      <c r="A20072" s="26"/>
      <c r="B20072" s="26"/>
      <c r="C20072" s="38"/>
      <c r="D20072" s="38"/>
      <c r="E20072" s="38"/>
      <c r="F20072" s="38"/>
      <c r="I20072" s="32"/>
      <c r="J20072" s="26"/>
      <c r="K20072" s="26"/>
      <c r="L20072" s="26"/>
      <c r="M20072" s="26"/>
      <c r="N20072" s="26"/>
      <c r="O20072" s="26"/>
      <c r="P20072" s="26"/>
      <c r="Q20072" s="26"/>
      <c r="R20072" s="26"/>
      <c r="S20072" s="26"/>
      <c r="T20072" s="26"/>
      <c r="U20072" s="26"/>
    </row>
    <row r="20073" spans="1:21" s="39" customFormat="1" ht="11.25" customHeight="1" x14ac:dyDescent="0.2">
      <c r="A20073" s="26"/>
      <c r="B20073" s="26"/>
      <c r="C20073" s="38"/>
      <c r="D20073" s="38"/>
      <c r="E20073" s="38"/>
      <c r="F20073" s="38"/>
      <c r="I20073" s="32"/>
      <c r="J20073" s="26"/>
      <c r="K20073" s="26"/>
      <c r="L20073" s="26"/>
      <c r="M20073" s="26"/>
      <c r="N20073" s="26"/>
      <c r="O20073" s="26"/>
      <c r="P20073" s="26"/>
      <c r="Q20073" s="26"/>
      <c r="R20073" s="26"/>
      <c r="S20073" s="26"/>
      <c r="T20073" s="26"/>
      <c r="U20073" s="26"/>
    </row>
    <row r="20074" spans="1:21" s="39" customFormat="1" ht="11.25" customHeight="1" x14ac:dyDescent="0.2">
      <c r="A20074" s="26"/>
      <c r="B20074" s="26"/>
      <c r="C20074" s="38"/>
      <c r="D20074" s="38"/>
      <c r="E20074" s="38"/>
      <c r="F20074" s="38"/>
      <c r="I20074" s="32"/>
      <c r="J20074" s="26"/>
      <c r="K20074" s="26"/>
      <c r="L20074" s="26"/>
      <c r="M20074" s="26"/>
      <c r="N20074" s="26"/>
      <c r="O20074" s="26"/>
      <c r="P20074" s="26"/>
      <c r="Q20074" s="26"/>
      <c r="R20074" s="26"/>
      <c r="S20074" s="26"/>
      <c r="T20074" s="26"/>
      <c r="U20074" s="26"/>
    </row>
    <row r="20075" spans="1:21" s="39" customFormat="1" ht="11.25" customHeight="1" x14ac:dyDescent="0.2">
      <c r="A20075" s="26"/>
      <c r="B20075" s="26"/>
      <c r="C20075" s="38"/>
      <c r="D20075" s="38"/>
      <c r="E20075" s="38"/>
      <c r="F20075" s="38"/>
      <c r="I20075" s="32"/>
      <c r="J20075" s="26"/>
      <c r="K20075" s="26"/>
      <c r="L20075" s="26"/>
      <c r="M20075" s="26"/>
      <c r="N20075" s="26"/>
      <c r="O20075" s="26"/>
      <c r="P20075" s="26"/>
      <c r="Q20075" s="26"/>
      <c r="R20075" s="26"/>
      <c r="S20075" s="26"/>
      <c r="T20075" s="26"/>
      <c r="U20075" s="26"/>
    </row>
    <row r="20076" spans="1:21" s="39" customFormat="1" ht="11.25" customHeight="1" x14ac:dyDescent="0.2">
      <c r="A20076" s="26"/>
      <c r="B20076" s="26"/>
      <c r="C20076" s="38"/>
      <c r="D20076" s="38"/>
      <c r="E20076" s="38"/>
      <c r="F20076" s="38"/>
      <c r="I20076" s="32"/>
      <c r="J20076" s="26"/>
      <c r="K20076" s="26"/>
      <c r="L20076" s="26"/>
      <c r="M20076" s="26"/>
      <c r="N20076" s="26"/>
      <c r="O20076" s="26"/>
      <c r="P20076" s="26"/>
      <c r="Q20076" s="26"/>
      <c r="R20076" s="26"/>
      <c r="S20076" s="26"/>
      <c r="T20076" s="26"/>
      <c r="U20076" s="26"/>
    </row>
    <row r="20077" spans="1:21" s="39" customFormat="1" ht="11.25" customHeight="1" x14ac:dyDescent="0.2">
      <c r="A20077" s="26"/>
      <c r="B20077" s="26"/>
      <c r="C20077" s="38"/>
      <c r="D20077" s="38"/>
      <c r="E20077" s="38"/>
      <c r="F20077" s="38"/>
      <c r="I20077" s="32"/>
      <c r="J20077" s="26"/>
      <c r="K20077" s="26"/>
      <c r="L20077" s="26"/>
      <c r="M20077" s="26"/>
      <c r="N20077" s="26"/>
      <c r="O20077" s="26"/>
      <c r="P20077" s="26"/>
      <c r="Q20077" s="26"/>
      <c r="R20077" s="26"/>
      <c r="S20077" s="26"/>
      <c r="T20077" s="26"/>
      <c r="U20077" s="26"/>
    </row>
    <row r="20078" spans="1:21" s="39" customFormat="1" ht="11.25" customHeight="1" x14ac:dyDescent="0.2">
      <c r="A20078" s="26"/>
      <c r="B20078" s="26"/>
      <c r="C20078" s="38"/>
      <c r="D20078" s="38"/>
      <c r="E20078" s="38"/>
      <c r="F20078" s="38"/>
      <c r="I20078" s="32"/>
      <c r="J20078" s="26"/>
      <c r="K20078" s="26"/>
      <c r="L20078" s="26"/>
      <c r="M20078" s="26"/>
      <c r="N20078" s="26"/>
      <c r="O20078" s="26"/>
      <c r="P20078" s="26"/>
      <c r="Q20078" s="26"/>
      <c r="R20078" s="26"/>
      <c r="S20078" s="26"/>
      <c r="T20078" s="26"/>
      <c r="U20078" s="26"/>
    </row>
    <row r="20079" spans="1:21" s="39" customFormat="1" ht="11.25" customHeight="1" x14ac:dyDescent="0.2">
      <c r="A20079" s="26"/>
      <c r="B20079" s="26"/>
      <c r="C20079" s="38"/>
      <c r="D20079" s="38"/>
      <c r="E20079" s="38"/>
      <c r="F20079" s="38"/>
      <c r="I20079" s="32"/>
      <c r="J20079" s="26"/>
      <c r="K20079" s="26"/>
      <c r="L20079" s="26"/>
      <c r="M20079" s="26"/>
      <c r="N20079" s="26"/>
      <c r="O20079" s="26"/>
      <c r="P20079" s="26"/>
      <c r="Q20079" s="26"/>
      <c r="R20079" s="26"/>
      <c r="S20079" s="26"/>
      <c r="T20079" s="26"/>
      <c r="U20079" s="26"/>
    </row>
    <row r="20080" spans="1:21" s="39" customFormat="1" ht="11.25" customHeight="1" x14ac:dyDescent="0.2">
      <c r="A20080" s="26"/>
      <c r="B20080" s="26"/>
      <c r="C20080" s="38"/>
      <c r="D20080" s="38"/>
      <c r="E20080" s="38"/>
      <c r="F20080" s="38"/>
      <c r="I20080" s="32"/>
      <c r="J20080" s="26"/>
      <c r="K20080" s="26"/>
      <c r="L20080" s="26"/>
      <c r="M20080" s="26"/>
      <c r="N20080" s="26"/>
      <c r="O20080" s="26"/>
      <c r="P20080" s="26"/>
      <c r="Q20080" s="26"/>
      <c r="R20080" s="26"/>
      <c r="S20080" s="26"/>
      <c r="T20080" s="26"/>
      <c r="U20080" s="26"/>
    </row>
    <row r="20081" spans="1:21" s="39" customFormat="1" ht="11.25" customHeight="1" x14ac:dyDescent="0.2">
      <c r="A20081" s="26"/>
      <c r="B20081" s="26"/>
      <c r="C20081" s="38"/>
      <c r="D20081" s="38"/>
      <c r="E20081" s="38"/>
      <c r="F20081" s="38"/>
      <c r="I20081" s="32"/>
      <c r="J20081" s="26"/>
      <c r="K20081" s="26"/>
      <c r="L20081" s="26"/>
      <c r="M20081" s="26"/>
      <c r="N20081" s="26"/>
      <c r="O20081" s="26"/>
      <c r="P20081" s="26"/>
      <c r="Q20081" s="26"/>
      <c r="R20081" s="26"/>
      <c r="S20081" s="26"/>
      <c r="T20081" s="26"/>
      <c r="U20081" s="26"/>
    </row>
    <row r="20082" spans="1:21" s="39" customFormat="1" ht="11.25" customHeight="1" x14ac:dyDescent="0.2">
      <c r="A20082" s="26"/>
      <c r="B20082" s="26"/>
      <c r="C20082" s="38"/>
      <c r="D20082" s="38"/>
      <c r="E20082" s="38"/>
      <c r="F20082" s="38"/>
      <c r="I20082" s="32"/>
      <c r="J20082" s="26"/>
      <c r="K20082" s="26"/>
      <c r="L20082" s="26"/>
      <c r="M20082" s="26"/>
      <c r="N20082" s="26"/>
      <c r="O20082" s="26"/>
      <c r="P20082" s="26"/>
      <c r="Q20082" s="26"/>
      <c r="R20082" s="26"/>
      <c r="S20082" s="26"/>
      <c r="T20082" s="26"/>
      <c r="U20082" s="26"/>
    </row>
    <row r="20083" spans="1:21" s="39" customFormat="1" ht="11.25" customHeight="1" x14ac:dyDescent="0.2">
      <c r="A20083" s="26"/>
      <c r="B20083" s="26"/>
      <c r="C20083" s="38"/>
      <c r="D20083" s="38"/>
      <c r="E20083" s="38"/>
      <c r="F20083" s="38"/>
      <c r="I20083" s="32"/>
      <c r="J20083" s="26"/>
      <c r="K20083" s="26"/>
      <c r="L20083" s="26"/>
      <c r="M20083" s="26"/>
      <c r="N20083" s="26"/>
      <c r="O20083" s="26"/>
      <c r="P20083" s="26"/>
      <c r="Q20083" s="26"/>
      <c r="R20083" s="26"/>
      <c r="S20083" s="26"/>
      <c r="T20083" s="26"/>
      <c r="U20083" s="26"/>
    </row>
    <row r="20084" spans="1:21" s="39" customFormat="1" ht="11.25" customHeight="1" x14ac:dyDescent="0.2">
      <c r="A20084" s="26"/>
      <c r="B20084" s="26"/>
      <c r="C20084" s="38"/>
      <c r="D20084" s="38"/>
      <c r="E20084" s="38"/>
      <c r="F20084" s="38"/>
      <c r="I20084" s="32"/>
      <c r="J20084" s="26"/>
      <c r="K20084" s="26"/>
      <c r="L20084" s="26"/>
      <c r="M20084" s="26"/>
      <c r="N20084" s="26"/>
      <c r="O20084" s="26"/>
      <c r="P20084" s="26"/>
      <c r="Q20084" s="26"/>
      <c r="R20084" s="26"/>
      <c r="S20084" s="26"/>
      <c r="T20084" s="26"/>
      <c r="U20084" s="26"/>
    </row>
    <row r="20085" spans="1:21" s="39" customFormat="1" ht="11.25" customHeight="1" x14ac:dyDescent="0.2">
      <c r="A20085" s="26"/>
      <c r="B20085" s="26"/>
      <c r="C20085" s="38"/>
      <c r="D20085" s="38"/>
      <c r="E20085" s="38"/>
      <c r="F20085" s="38"/>
      <c r="I20085" s="32"/>
      <c r="J20085" s="26"/>
      <c r="K20085" s="26"/>
      <c r="L20085" s="26"/>
      <c r="M20085" s="26"/>
      <c r="N20085" s="26"/>
      <c r="O20085" s="26"/>
      <c r="P20085" s="26"/>
      <c r="Q20085" s="26"/>
      <c r="R20085" s="26"/>
      <c r="S20085" s="26"/>
      <c r="T20085" s="26"/>
      <c r="U20085" s="26"/>
    </row>
    <row r="20086" spans="1:21" s="39" customFormat="1" ht="11.25" customHeight="1" x14ac:dyDescent="0.2">
      <c r="A20086" s="26"/>
      <c r="B20086" s="26"/>
      <c r="C20086" s="38"/>
      <c r="D20086" s="38"/>
      <c r="E20086" s="38"/>
      <c r="F20086" s="38"/>
      <c r="I20086" s="32"/>
      <c r="J20086" s="26"/>
      <c r="K20086" s="26"/>
      <c r="L20086" s="26"/>
      <c r="M20086" s="26"/>
      <c r="N20086" s="26"/>
      <c r="O20086" s="26"/>
      <c r="P20086" s="26"/>
      <c r="Q20086" s="26"/>
      <c r="R20086" s="26"/>
      <c r="S20086" s="26"/>
      <c r="T20086" s="26"/>
      <c r="U20086" s="26"/>
    </row>
    <row r="20087" spans="1:21" s="39" customFormat="1" ht="11.25" customHeight="1" x14ac:dyDescent="0.2">
      <c r="A20087" s="26"/>
      <c r="B20087" s="26"/>
      <c r="C20087" s="38"/>
      <c r="D20087" s="38"/>
      <c r="E20087" s="38"/>
      <c r="F20087" s="38"/>
      <c r="I20087" s="32"/>
      <c r="J20087" s="26"/>
      <c r="K20087" s="26"/>
      <c r="L20087" s="26"/>
      <c r="M20087" s="26"/>
      <c r="N20087" s="26"/>
      <c r="O20087" s="26"/>
      <c r="P20087" s="26"/>
      <c r="Q20087" s="26"/>
      <c r="R20087" s="26"/>
      <c r="S20087" s="26"/>
      <c r="T20087" s="26"/>
      <c r="U20087" s="26"/>
    </row>
    <row r="20088" spans="1:21" s="39" customFormat="1" ht="11.25" customHeight="1" x14ac:dyDescent="0.2">
      <c r="A20088" s="26"/>
      <c r="B20088" s="26"/>
      <c r="C20088" s="38"/>
      <c r="D20088" s="38"/>
      <c r="E20088" s="38"/>
      <c r="F20088" s="38"/>
      <c r="I20088" s="32"/>
      <c r="J20088" s="26"/>
      <c r="K20088" s="26"/>
      <c r="L20088" s="26"/>
      <c r="M20088" s="26"/>
      <c r="N20088" s="26"/>
      <c r="O20088" s="26"/>
      <c r="P20088" s="26"/>
      <c r="Q20088" s="26"/>
      <c r="R20088" s="26"/>
      <c r="S20088" s="26"/>
      <c r="T20088" s="26"/>
      <c r="U20088" s="26"/>
    </row>
    <row r="20089" spans="1:21" s="39" customFormat="1" ht="11.25" customHeight="1" x14ac:dyDescent="0.2">
      <c r="A20089" s="26"/>
      <c r="B20089" s="26"/>
      <c r="C20089" s="38"/>
      <c r="D20089" s="38"/>
      <c r="E20089" s="38"/>
      <c r="F20089" s="38"/>
      <c r="I20089" s="32"/>
      <c r="J20089" s="26"/>
      <c r="K20089" s="26"/>
      <c r="L20089" s="26"/>
      <c r="M20089" s="26"/>
      <c r="N20089" s="26"/>
      <c r="O20089" s="26"/>
      <c r="P20089" s="26"/>
      <c r="Q20089" s="26"/>
      <c r="R20089" s="26"/>
      <c r="S20089" s="26"/>
      <c r="T20089" s="26"/>
      <c r="U20089" s="26"/>
    </row>
    <row r="20090" spans="1:21" s="39" customFormat="1" ht="11.25" customHeight="1" x14ac:dyDescent="0.2">
      <c r="A20090" s="26"/>
      <c r="B20090" s="26"/>
      <c r="C20090" s="38"/>
      <c r="D20090" s="38"/>
      <c r="E20090" s="38"/>
      <c r="F20090" s="38"/>
      <c r="I20090" s="32"/>
      <c r="J20090" s="26"/>
      <c r="K20090" s="26"/>
      <c r="L20090" s="26"/>
      <c r="M20090" s="26"/>
      <c r="N20090" s="26"/>
      <c r="O20090" s="26"/>
      <c r="P20090" s="26"/>
      <c r="Q20090" s="26"/>
      <c r="R20090" s="26"/>
      <c r="S20090" s="26"/>
      <c r="T20090" s="26"/>
      <c r="U20090" s="26"/>
    </row>
    <row r="20091" spans="1:21" s="39" customFormat="1" ht="11.25" customHeight="1" x14ac:dyDescent="0.2">
      <c r="A20091" s="26"/>
      <c r="B20091" s="26"/>
      <c r="C20091" s="38"/>
      <c r="D20091" s="38"/>
      <c r="E20091" s="38"/>
      <c r="F20091" s="38"/>
      <c r="I20091" s="32"/>
      <c r="J20091" s="26"/>
      <c r="K20091" s="26"/>
      <c r="L20091" s="26"/>
      <c r="M20091" s="26"/>
      <c r="N20091" s="26"/>
      <c r="O20091" s="26"/>
      <c r="P20091" s="26"/>
      <c r="Q20091" s="26"/>
      <c r="R20091" s="26"/>
      <c r="S20091" s="26"/>
      <c r="T20091" s="26"/>
      <c r="U20091" s="26"/>
    </row>
    <row r="20092" spans="1:21" s="39" customFormat="1" ht="11.25" customHeight="1" x14ac:dyDescent="0.2">
      <c r="A20092" s="26"/>
      <c r="B20092" s="26"/>
      <c r="C20092" s="38"/>
      <c r="D20092" s="38"/>
      <c r="E20092" s="38"/>
      <c r="F20092" s="38"/>
      <c r="I20092" s="32"/>
      <c r="J20092" s="26"/>
      <c r="K20092" s="26"/>
      <c r="L20092" s="26"/>
      <c r="M20092" s="26"/>
      <c r="N20092" s="26"/>
      <c r="O20092" s="26"/>
      <c r="P20092" s="26"/>
      <c r="Q20092" s="26"/>
      <c r="R20092" s="26"/>
      <c r="S20092" s="26"/>
      <c r="T20092" s="26"/>
      <c r="U20092" s="26"/>
    </row>
    <row r="20093" spans="1:21" s="39" customFormat="1" ht="11.25" customHeight="1" x14ac:dyDescent="0.2">
      <c r="A20093" s="26"/>
      <c r="B20093" s="26"/>
      <c r="C20093" s="38"/>
      <c r="D20093" s="38"/>
      <c r="E20093" s="38"/>
      <c r="F20093" s="38"/>
      <c r="I20093" s="32"/>
      <c r="J20093" s="26"/>
      <c r="K20093" s="26"/>
      <c r="L20093" s="26"/>
      <c r="M20093" s="26"/>
      <c r="N20093" s="26"/>
      <c r="O20093" s="26"/>
      <c r="P20093" s="26"/>
      <c r="Q20093" s="26"/>
      <c r="R20093" s="26"/>
      <c r="S20093" s="26"/>
      <c r="T20093" s="26"/>
      <c r="U20093" s="26"/>
    </row>
    <row r="20094" spans="1:21" s="39" customFormat="1" ht="11.25" customHeight="1" x14ac:dyDescent="0.2">
      <c r="A20094" s="26"/>
      <c r="B20094" s="26"/>
      <c r="C20094" s="38"/>
      <c r="D20094" s="38"/>
      <c r="E20094" s="38"/>
      <c r="F20094" s="38"/>
      <c r="I20094" s="32"/>
      <c r="J20094" s="26"/>
      <c r="K20094" s="26"/>
      <c r="L20094" s="26"/>
      <c r="M20094" s="26"/>
      <c r="N20094" s="26"/>
      <c r="O20094" s="26"/>
      <c r="P20094" s="26"/>
      <c r="Q20094" s="26"/>
      <c r="R20094" s="26"/>
      <c r="S20094" s="26"/>
      <c r="T20094" s="26"/>
      <c r="U20094" s="26"/>
    </row>
    <row r="20095" spans="1:21" s="39" customFormat="1" ht="11.25" customHeight="1" x14ac:dyDescent="0.2">
      <c r="A20095" s="26"/>
      <c r="B20095" s="26"/>
      <c r="C20095" s="38"/>
      <c r="D20095" s="38"/>
      <c r="E20095" s="38"/>
      <c r="F20095" s="38"/>
      <c r="I20095" s="32"/>
      <c r="J20095" s="26"/>
      <c r="K20095" s="26"/>
      <c r="L20095" s="26"/>
      <c r="M20095" s="26"/>
      <c r="N20095" s="26"/>
      <c r="O20095" s="26"/>
      <c r="P20095" s="26"/>
      <c r="Q20095" s="26"/>
      <c r="R20095" s="26"/>
      <c r="S20095" s="26"/>
      <c r="T20095" s="26"/>
      <c r="U20095" s="26"/>
    </row>
    <row r="20096" spans="1:21" s="39" customFormat="1" ht="11.25" customHeight="1" x14ac:dyDescent="0.2">
      <c r="A20096" s="26"/>
      <c r="B20096" s="26"/>
      <c r="C20096" s="38"/>
      <c r="D20096" s="38"/>
      <c r="E20096" s="38"/>
      <c r="F20096" s="38"/>
      <c r="I20096" s="32"/>
      <c r="J20096" s="26"/>
      <c r="K20096" s="26"/>
      <c r="L20096" s="26"/>
      <c r="M20096" s="26"/>
      <c r="N20096" s="26"/>
      <c r="O20096" s="26"/>
      <c r="P20096" s="26"/>
      <c r="Q20096" s="26"/>
      <c r="R20096" s="26"/>
      <c r="S20096" s="26"/>
      <c r="T20096" s="26"/>
      <c r="U20096" s="26"/>
    </row>
    <row r="20097" spans="1:21" s="39" customFormat="1" ht="11.25" customHeight="1" x14ac:dyDescent="0.2">
      <c r="A20097" s="26"/>
      <c r="B20097" s="26"/>
      <c r="C20097" s="38"/>
      <c r="D20097" s="38"/>
      <c r="E20097" s="38"/>
      <c r="F20097" s="38"/>
      <c r="I20097" s="32"/>
      <c r="J20097" s="26"/>
      <c r="K20097" s="26"/>
      <c r="L20097" s="26"/>
      <c r="M20097" s="26"/>
      <c r="N20097" s="26"/>
      <c r="O20097" s="26"/>
      <c r="P20097" s="26"/>
      <c r="Q20097" s="26"/>
      <c r="R20097" s="26"/>
      <c r="S20097" s="26"/>
      <c r="T20097" s="26"/>
      <c r="U20097" s="26"/>
    </row>
    <row r="20098" spans="1:21" s="39" customFormat="1" ht="11.25" customHeight="1" x14ac:dyDescent="0.2">
      <c r="A20098" s="26"/>
      <c r="B20098" s="26"/>
      <c r="C20098" s="38"/>
      <c r="D20098" s="38"/>
      <c r="E20098" s="38"/>
      <c r="F20098" s="38"/>
      <c r="I20098" s="32"/>
      <c r="J20098" s="26"/>
      <c r="K20098" s="26"/>
      <c r="L20098" s="26"/>
      <c r="M20098" s="26"/>
      <c r="N20098" s="26"/>
      <c r="O20098" s="26"/>
      <c r="P20098" s="26"/>
      <c r="Q20098" s="26"/>
      <c r="R20098" s="26"/>
      <c r="S20098" s="26"/>
      <c r="T20098" s="26"/>
      <c r="U20098" s="26"/>
    </row>
    <row r="20099" spans="1:21" s="39" customFormat="1" ht="11.25" customHeight="1" x14ac:dyDescent="0.2">
      <c r="A20099" s="26"/>
      <c r="B20099" s="26"/>
      <c r="C20099" s="38"/>
      <c r="D20099" s="38"/>
      <c r="E20099" s="38"/>
      <c r="F20099" s="38"/>
      <c r="I20099" s="32"/>
      <c r="J20099" s="26"/>
      <c r="K20099" s="26"/>
      <c r="L20099" s="26"/>
      <c r="M20099" s="26"/>
      <c r="N20099" s="26"/>
      <c r="O20099" s="26"/>
      <c r="P20099" s="26"/>
      <c r="Q20099" s="26"/>
      <c r="R20099" s="26"/>
      <c r="S20099" s="26"/>
      <c r="T20099" s="26"/>
      <c r="U20099" s="26"/>
    </row>
    <row r="20100" spans="1:21" s="39" customFormat="1" ht="11.25" customHeight="1" x14ac:dyDescent="0.2">
      <c r="A20100" s="26"/>
      <c r="B20100" s="26"/>
      <c r="C20100" s="38"/>
      <c r="D20100" s="38"/>
      <c r="E20100" s="38"/>
      <c r="F20100" s="38"/>
      <c r="I20100" s="32"/>
      <c r="J20100" s="26"/>
      <c r="K20100" s="26"/>
      <c r="L20100" s="26"/>
      <c r="M20100" s="26"/>
      <c r="N20100" s="26"/>
      <c r="O20100" s="26"/>
      <c r="P20100" s="26"/>
      <c r="Q20100" s="26"/>
      <c r="R20100" s="26"/>
      <c r="S20100" s="26"/>
      <c r="T20100" s="26"/>
      <c r="U20100" s="26"/>
    </row>
    <row r="20101" spans="1:21" s="39" customFormat="1" ht="11.25" customHeight="1" x14ac:dyDescent="0.2">
      <c r="A20101" s="26"/>
      <c r="B20101" s="26"/>
      <c r="C20101" s="38"/>
      <c r="D20101" s="38"/>
      <c r="E20101" s="38"/>
      <c r="F20101" s="38"/>
      <c r="I20101" s="32"/>
      <c r="J20101" s="26"/>
      <c r="K20101" s="26"/>
      <c r="L20101" s="26"/>
      <c r="M20101" s="26"/>
      <c r="N20101" s="26"/>
      <c r="O20101" s="26"/>
      <c r="P20101" s="26"/>
      <c r="Q20101" s="26"/>
      <c r="R20101" s="26"/>
      <c r="S20101" s="26"/>
      <c r="T20101" s="26"/>
      <c r="U20101" s="26"/>
    </row>
    <row r="20102" spans="1:21" s="39" customFormat="1" ht="11.25" customHeight="1" x14ac:dyDescent="0.2">
      <c r="A20102" s="26"/>
      <c r="B20102" s="26"/>
      <c r="C20102" s="38"/>
      <c r="D20102" s="38"/>
      <c r="E20102" s="38"/>
      <c r="F20102" s="38"/>
      <c r="I20102" s="32"/>
      <c r="J20102" s="26"/>
      <c r="K20102" s="26"/>
      <c r="L20102" s="26"/>
      <c r="M20102" s="26"/>
      <c r="N20102" s="26"/>
      <c r="O20102" s="26"/>
      <c r="P20102" s="26"/>
      <c r="Q20102" s="26"/>
      <c r="R20102" s="26"/>
      <c r="S20102" s="26"/>
      <c r="T20102" s="26"/>
      <c r="U20102" s="26"/>
    </row>
    <row r="20103" spans="1:21" s="39" customFormat="1" ht="11.25" customHeight="1" x14ac:dyDescent="0.2">
      <c r="A20103" s="26"/>
      <c r="B20103" s="26"/>
      <c r="C20103" s="38"/>
      <c r="D20103" s="38"/>
      <c r="E20103" s="38"/>
      <c r="F20103" s="38"/>
      <c r="I20103" s="32"/>
      <c r="J20103" s="26"/>
      <c r="K20103" s="26"/>
      <c r="L20103" s="26"/>
      <c r="M20103" s="26"/>
      <c r="N20103" s="26"/>
      <c r="O20103" s="26"/>
      <c r="P20103" s="26"/>
      <c r="Q20103" s="26"/>
      <c r="R20103" s="26"/>
      <c r="S20103" s="26"/>
      <c r="T20103" s="26"/>
      <c r="U20103" s="26"/>
    </row>
    <row r="20104" spans="1:21" s="39" customFormat="1" ht="11.25" customHeight="1" x14ac:dyDescent="0.2">
      <c r="A20104" s="26"/>
      <c r="B20104" s="26"/>
      <c r="C20104" s="38"/>
      <c r="D20104" s="38"/>
      <c r="E20104" s="38"/>
      <c r="F20104" s="38"/>
      <c r="I20104" s="32"/>
      <c r="J20104" s="26"/>
      <c r="K20104" s="26"/>
      <c r="L20104" s="26"/>
      <c r="M20104" s="26"/>
      <c r="N20104" s="26"/>
      <c r="O20104" s="26"/>
      <c r="P20104" s="26"/>
      <c r="Q20104" s="26"/>
      <c r="R20104" s="26"/>
      <c r="S20104" s="26"/>
      <c r="T20104" s="26"/>
      <c r="U20104" s="26"/>
    </row>
    <row r="20105" spans="1:21" s="39" customFormat="1" ht="11.25" customHeight="1" x14ac:dyDescent="0.2">
      <c r="A20105" s="26"/>
      <c r="B20105" s="26"/>
      <c r="C20105" s="38"/>
      <c r="D20105" s="38"/>
      <c r="E20105" s="38"/>
      <c r="F20105" s="38"/>
      <c r="I20105" s="32"/>
      <c r="J20105" s="26"/>
      <c r="K20105" s="26"/>
      <c r="L20105" s="26"/>
      <c r="M20105" s="26"/>
      <c r="N20105" s="26"/>
      <c r="O20105" s="26"/>
      <c r="P20105" s="26"/>
      <c r="Q20105" s="26"/>
      <c r="R20105" s="26"/>
      <c r="S20105" s="26"/>
      <c r="T20105" s="26"/>
      <c r="U20105" s="26"/>
    </row>
    <row r="20106" spans="1:21" s="39" customFormat="1" ht="11.25" customHeight="1" x14ac:dyDescent="0.2">
      <c r="A20106" s="26"/>
      <c r="B20106" s="26"/>
      <c r="C20106" s="38"/>
      <c r="D20106" s="38"/>
      <c r="E20106" s="38"/>
      <c r="F20106" s="38"/>
      <c r="I20106" s="32"/>
      <c r="J20106" s="26"/>
      <c r="K20106" s="26"/>
      <c r="L20106" s="26"/>
      <c r="M20106" s="26"/>
      <c r="N20106" s="26"/>
      <c r="O20106" s="26"/>
      <c r="P20106" s="26"/>
      <c r="Q20106" s="26"/>
      <c r="R20106" s="26"/>
      <c r="S20106" s="26"/>
      <c r="T20106" s="26"/>
      <c r="U20106" s="26"/>
    </row>
    <row r="20107" spans="1:21" s="39" customFormat="1" ht="11.25" customHeight="1" x14ac:dyDescent="0.2">
      <c r="A20107" s="26"/>
      <c r="B20107" s="26"/>
      <c r="C20107" s="38"/>
      <c r="D20107" s="38"/>
      <c r="E20107" s="38"/>
      <c r="F20107" s="38"/>
      <c r="I20107" s="32"/>
      <c r="J20107" s="26"/>
      <c r="K20107" s="26"/>
      <c r="L20107" s="26"/>
      <c r="M20107" s="26"/>
      <c r="N20107" s="26"/>
      <c r="O20107" s="26"/>
      <c r="P20107" s="26"/>
      <c r="Q20107" s="26"/>
      <c r="R20107" s="26"/>
      <c r="S20107" s="26"/>
      <c r="T20107" s="26"/>
      <c r="U20107" s="26"/>
    </row>
    <row r="20108" spans="1:21" s="39" customFormat="1" ht="11.25" customHeight="1" x14ac:dyDescent="0.2">
      <c r="A20108" s="26"/>
      <c r="B20108" s="26"/>
      <c r="C20108" s="38"/>
      <c r="D20108" s="38"/>
      <c r="E20108" s="38"/>
      <c r="F20108" s="38"/>
      <c r="I20108" s="32"/>
      <c r="J20108" s="26"/>
      <c r="K20108" s="26"/>
      <c r="L20108" s="26"/>
      <c r="M20108" s="26"/>
      <c r="N20108" s="26"/>
      <c r="O20108" s="26"/>
      <c r="P20108" s="26"/>
      <c r="Q20108" s="26"/>
      <c r="R20108" s="26"/>
      <c r="S20108" s="26"/>
      <c r="T20108" s="26"/>
      <c r="U20108" s="26"/>
    </row>
    <row r="20109" spans="1:21" s="39" customFormat="1" ht="11.25" customHeight="1" x14ac:dyDescent="0.2">
      <c r="A20109" s="26"/>
      <c r="B20109" s="26"/>
      <c r="C20109" s="38"/>
      <c r="D20109" s="38"/>
      <c r="E20109" s="38"/>
      <c r="F20109" s="38"/>
      <c r="I20109" s="32"/>
      <c r="J20109" s="26"/>
      <c r="K20109" s="26"/>
      <c r="L20109" s="26"/>
      <c r="M20109" s="26"/>
      <c r="N20109" s="26"/>
      <c r="O20109" s="26"/>
      <c r="P20109" s="26"/>
      <c r="Q20109" s="26"/>
      <c r="R20109" s="26"/>
      <c r="S20109" s="26"/>
      <c r="T20109" s="26"/>
      <c r="U20109" s="26"/>
    </row>
    <row r="20110" spans="1:21" s="39" customFormat="1" ht="11.25" customHeight="1" x14ac:dyDescent="0.2">
      <c r="A20110" s="26"/>
      <c r="B20110" s="26"/>
      <c r="C20110" s="38"/>
      <c r="D20110" s="38"/>
      <c r="E20110" s="38"/>
      <c r="F20110" s="38"/>
      <c r="I20110" s="32"/>
      <c r="J20110" s="26"/>
      <c r="K20110" s="26"/>
      <c r="L20110" s="26"/>
      <c r="M20110" s="26"/>
      <c r="N20110" s="26"/>
      <c r="O20110" s="26"/>
      <c r="P20110" s="26"/>
      <c r="Q20110" s="26"/>
      <c r="R20110" s="26"/>
      <c r="S20110" s="26"/>
      <c r="T20110" s="26"/>
      <c r="U20110" s="26"/>
    </row>
    <row r="20111" spans="1:21" s="39" customFormat="1" ht="11.25" customHeight="1" x14ac:dyDescent="0.2">
      <c r="A20111" s="26"/>
      <c r="B20111" s="26"/>
      <c r="C20111" s="38"/>
      <c r="D20111" s="38"/>
      <c r="E20111" s="38"/>
      <c r="F20111" s="38"/>
      <c r="I20111" s="32"/>
      <c r="J20111" s="26"/>
      <c r="K20111" s="26"/>
      <c r="L20111" s="26"/>
      <c r="M20111" s="26"/>
      <c r="N20111" s="26"/>
      <c r="O20111" s="26"/>
      <c r="P20111" s="26"/>
      <c r="Q20111" s="26"/>
      <c r="R20111" s="26"/>
      <c r="S20111" s="26"/>
      <c r="T20111" s="26"/>
      <c r="U20111" s="26"/>
    </row>
    <row r="20112" spans="1:21" s="39" customFormat="1" ht="11.25" customHeight="1" x14ac:dyDescent="0.2">
      <c r="A20112" s="26"/>
      <c r="B20112" s="26"/>
      <c r="C20112" s="38"/>
      <c r="D20112" s="38"/>
      <c r="E20112" s="38"/>
      <c r="F20112" s="38"/>
      <c r="I20112" s="32"/>
      <c r="J20112" s="26"/>
      <c r="K20112" s="26"/>
      <c r="L20112" s="26"/>
      <c r="M20112" s="26"/>
      <c r="N20112" s="26"/>
      <c r="O20112" s="26"/>
      <c r="P20112" s="26"/>
      <c r="Q20112" s="26"/>
      <c r="R20112" s="26"/>
      <c r="S20112" s="26"/>
      <c r="T20112" s="26"/>
      <c r="U20112" s="26"/>
    </row>
    <row r="20113" spans="1:21" s="39" customFormat="1" ht="11.25" customHeight="1" x14ac:dyDescent="0.2">
      <c r="A20113" s="26"/>
      <c r="B20113" s="26"/>
      <c r="C20113" s="38"/>
      <c r="D20113" s="38"/>
      <c r="E20113" s="38"/>
      <c r="F20113" s="38"/>
      <c r="I20113" s="32"/>
      <c r="J20113" s="26"/>
      <c r="K20113" s="26"/>
      <c r="L20113" s="26"/>
      <c r="M20113" s="26"/>
      <c r="N20113" s="26"/>
      <c r="O20113" s="26"/>
      <c r="P20113" s="26"/>
      <c r="Q20113" s="26"/>
      <c r="R20113" s="26"/>
      <c r="S20113" s="26"/>
      <c r="T20113" s="26"/>
      <c r="U20113" s="26"/>
    </row>
    <row r="20114" spans="1:21" s="39" customFormat="1" ht="11.25" customHeight="1" x14ac:dyDescent="0.2">
      <c r="A20114" s="26"/>
      <c r="B20114" s="26"/>
      <c r="C20114" s="38"/>
      <c r="D20114" s="38"/>
      <c r="E20114" s="38"/>
      <c r="F20114" s="38"/>
      <c r="I20114" s="32"/>
      <c r="J20114" s="26"/>
      <c r="K20114" s="26"/>
      <c r="L20114" s="26"/>
      <c r="M20114" s="26"/>
      <c r="N20114" s="26"/>
      <c r="O20114" s="26"/>
      <c r="P20114" s="26"/>
      <c r="Q20114" s="26"/>
      <c r="R20114" s="26"/>
      <c r="S20114" s="26"/>
      <c r="T20114" s="26"/>
      <c r="U20114" s="26"/>
    </row>
    <row r="20115" spans="1:21" s="39" customFormat="1" ht="11.25" customHeight="1" x14ac:dyDescent="0.2">
      <c r="A20115" s="26"/>
      <c r="B20115" s="26"/>
      <c r="C20115" s="38"/>
      <c r="D20115" s="38"/>
      <c r="E20115" s="38"/>
      <c r="F20115" s="38"/>
      <c r="I20115" s="32"/>
      <c r="J20115" s="26"/>
      <c r="K20115" s="26"/>
      <c r="L20115" s="26"/>
      <c r="M20115" s="26"/>
      <c r="N20115" s="26"/>
      <c r="O20115" s="26"/>
      <c r="P20115" s="26"/>
      <c r="Q20115" s="26"/>
      <c r="R20115" s="26"/>
      <c r="S20115" s="26"/>
      <c r="T20115" s="26"/>
      <c r="U20115" s="26"/>
    </row>
    <row r="20116" spans="1:21" s="39" customFormat="1" ht="11.25" customHeight="1" x14ac:dyDescent="0.2">
      <c r="A20116" s="26"/>
      <c r="B20116" s="26"/>
      <c r="C20116" s="38"/>
      <c r="D20116" s="38"/>
      <c r="E20116" s="38"/>
      <c r="F20116" s="38"/>
      <c r="I20116" s="32"/>
      <c r="J20116" s="26"/>
      <c r="K20116" s="26"/>
      <c r="L20116" s="26"/>
      <c r="M20116" s="26"/>
      <c r="N20116" s="26"/>
      <c r="O20116" s="26"/>
      <c r="P20116" s="26"/>
      <c r="Q20116" s="26"/>
      <c r="R20116" s="26"/>
      <c r="S20116" s="26"/>
      <c r="T20116" s="26"/>
      <c r="U20116" s="26"/>
    </row>
    <row r="20117" spans="1:21" s="39" customFormat="1" ht="11.25" customHeight="1" x14ac:dyDescent="0.2">
      <c r="A20117" s="26"/>
      <c r="B20117" s="26"/>
      <c r="C20117" s="38"/>
      <c r="D20117" s="38"/>
      <c r="E20117" s="38"/>
      <c r="F20117" s="38"/>
      <c r="I20117" s="32"/>
      <c r="J20117" s="26"/>
      <c r="K20117" s="26"/>
      <c r="L20117" s="26"/>
      <c r="M20117" s="26"/>
      <c r="N20117" s="26"/>
      <c r="O20117" s="26"/>
      <c r="P20117" s="26"/>
      <c r="Q20117" s="26"/>
      <c r="R20117" s="26"/>
      <c r="S20117" s="26"/>
      <c r="T20117" s="26"/>
      <c r="U20117" s="26"/>
    </row>
    <row r="20118" spans="1:21" s="39" customFormat="1" ht="11.25" customHeight="1" x14ac:dyDescent="0.2">
      <c r="A20118" s="26"/>
      <c r="B20118" s="26"/>
      <c r="C20118" s="38"/>
      <c r="D20118" s="38"/>
      <c r="E20118" s="38"/>
      <c r="F20118" s="38"/>
      <c r="I20118" s="32"/>
      <c r="J20118" s="26"/>
      <c r="K20118" s="26"/>
      <c r="L20118" s="26"/>
      <c r="M20118" s="26"/>
      <c r="N20118" s="26"/>
      <c r="O20118" s="26"/>
      <c r="P20118" s="26"/>
      <c r="Q20118" s="26"/>
      <c r="R20118" s="26"/>
      <c r="S20118" s="26"/>
      <c r="T20118" s="26"/>
      <c r="U20118" s="26"/>
    </row>
    <row r="20119" spans="1:21" s="39" customFormat="1" ht="11.25" customHeight="1" x14ac:dyDescent="0.2">
      <c r="A20119" s="26"/>
      <c r="B20119" s="26"/>
      <c r="C20119" s="38"/>
      <c r="D20119" s="38"/>
      <c r="E20119" s="38"/>
      <c r="F20119" s="38"/>
      <c r="I20119" s="32"/>
      <c r="J20119" s="26"/>
      <c r="K20119" s="26"/>
      <c r="L20119" s="26"/>
      <c r="M20119" s="26"/>
      <c r="N20119" s="26"/>
      <c r="O20119" s="26"/>
      <c r="P20119" s="26"/>
      <c r="Q20119" s="26"/>
      <c r="R20119" s="26"/>
      <c r="S20119" s="26"/>
      <c r="T20119" s="26"/>
      <c r="U20119" s="26"/>
    </row>
    <row r="20120" spans="1:21" s="39" customFormat="1" ht="11.25" customHeight="1" x14ac:dyDescent="0.2">
      <c r="A20120" s="26"/>
      <c r="B20120" s="26"/>
      <c r="C20120" s="38"/>
      <c r="D20120" s="38"/>
      <c r="E20120" s="38"/>
      <c r="F20120" s="38"/>
      <c r="I20120" s="32"/>
      <c r="J20120" s="26"/>
      <c r="K20120" s="26"/>
      <c r="L20120" s="26"/>
      <c r="M20120" s="26"/>
      <c r="N20120" s="26"/>
      <c r="O20120" s="26"/>
      <c r="P20120" s="26"/>
      <c r="Q20120" s="26"/>
      <c r="R20120" s="26"/>
      <c r="S20120" s="26"/>
      <c r="T20120" s="26"/>
      <c r="U20120" s="26"/>
    </row>
    <row r="20121" spans="1:21" s="39" customFormat="1" ht="11.25" customHeight="1" x14ac:dyDescent="0.2">
      <c r="A20121" s="26"/>
      <c r="B20121" s="26"/>
      <c r="C20121" s="38"/>
      <c r="D20121" s="38"/>
      <c r="E20121" s="38"/>
      <c r="F20121" s="38"/>
      <c r="I20121" s="32"/>
      <c r="J20121" s="26"/>
      <c r="K20121" s="26"/>
      <c r="L20121" s="26"/>
      <c r="M20121" s="26"/>
      <c r="N20121" s="26"/>
      <c r="O20121" s="26"/>
      <c r="P20121" s="26"/>
      <c r="Q20121" s="26"/>
      <c r="R20121" s="26"/>
      <c r="S20121" s="26"/>
      <c r="T20121" s="26"/>
      <c r="U20121" s="26"/>
    </row>
    <row r="20122" spans="1:21" s="39" customFormat="1" ht="11.25" customHeight="1" x14ac:dyDescent="0.2">
      <c r="A20122" s="26"/>
      <c r="B20122" s="26"/>
      <c r="C20122" s="38"/>
      <c r="D20122" s="38"/>
      <c r="E20122" s="38"/>
      <c r="F20122" s="38"/>
      <c r="I20122" s="32"/>
      <c r="J20122" s="26"/>
      <c r="K20122" s="26"/>
      <c r="L20122" s="26"/>
      <c r="M20122" s="26"/>
      <c r="N20122" s="26"/>
      <c r="O20122" s="26"/>
      <c r="P20122" s="26"/>
      <c r="Q20122" s="26"/>
      <c r="R20122" s="26"/>
      <c r="S20122" s="26"/>
      <c r="T20122" s="26"/>
      <c r="U20122" s="26"/>
    </row>
    <row r="20123" spans="1:21" s="39" customFormat="1" ht="11.25" customHeight="1" x14ac:dyDescent="0.2">
      <c r="A20123" s="26"/>
      <c r="B20123" s="26"/>
      <c r="C20123" s="38"/>
      <c r="D20123" s="38"/>
      <c r="E20123" s="38"/>
      <c r="F20123" s="38"/>
      <c r="I20123" s="32"/>
      <c r="J20123" s="26"/>
      <c r="K20123" s="26"/>
      <c r="L20123" s="26"/>
      <c r="M20123" s="26"/>
      <c r="N20123" s="26"/>
      <c r="O20123" s="26"/>
      <c r="P20123" s="26"/>
      <c r="Q20123" s="26"/>
      <c r="R20123" s="26"/>
      <c r="S20123" s="26"/>
      <c r="T20123" s="26"/>
      <c r="U20123" s="26"/>
    </row>
    <row r="20124" spans="1:21" s="39" customFormat="1" ht="11.25" customHeight="1" x14ac:dyDescent="0.2">
      <c r="A20124" s="26"/>
      <c r="B20124" s="26"/>
      <c r="C20124" s="38"/>
      <c r="D20124" s="38"/>
      <c r="E20124" s="38"/>
      <c r="F20124" s="38"/>
      <c r="I20124" s="32"/>
      <c r="J20124" s="26"/>
      <c r="K20124" s="26"/>
      <c r="L20124" s="26"/>
      <c r="M20124" s="26"/>
      <c r="N20124" s="26"/>
      <c r="O20124" s="26"/>
      <c r="P20124" s="26"/>
      <c r="Q20124" s="26"/>
      <c r="R20124" s="26"/>
      <c r="S20124" s="26"/>
      <c r="T20124" s="26"/>
      <c r="U20124" s="26"/>
    </row>
    <row r="20125" spans="1:21" s="39" customFormat="1" ht="11.25" customHeight="1" x14ac:dyDescent="0.2">
      <c r="A20125" s="26"/>
      <c r="B20125" s="26"/>
      <c r="C20125" s="38"/>
      <c r="D20125" s="38"/>
      <c r="E20125" s="38"/>
      <c r="F20125" s="38"/>
      <c r="I20125" s="32"/>
      <c r="J20125" s="26"/>
      <c r="K20125" s="26"/>
      <c r="L20125" s="26"/>
      <c r="M20125" s="26"/>
      <c r="N20125" s="26"/>
      <c r="O20125" s="26"/>
      <c r="P20125" s="26"/>
      <c r="Q20125" s="26"/>
      <c r="R20125" s="26"/>
      <c r="S20125" s="26"/>
      <c r="T20125" s="26"/>
      <c r="U20125" s="26"/>
    </row>
    <row r="20126" spans="1:21" s="39" customFormat="1" ht="11.25" customHeight="1" x14ac:dyDescent="0.2">
      <c r="A20126" s="26"/>
      <c r="B20126" s="26"/>
      <c r="C20126" s="38"/>
      <c r="D20126" s="38"/>
      <c r="E20126" s="38"/>
      <c r="F20126" s="38"/>
      <c r="I20126" s="32"/>
      <c r="J20126" s="26"/>
      <c r="K20126" s="26"/>
      <c r="L20126" s="26"/>
      <c r="M20126" s="26"/>
      <c r="N20126" s="26"/>
      <c r="O20126" s="26"/>
      <c r="P20126" s="26"/>
      <c r="Q20126" s="26"/>
      <c r="R20126" s="26"/>
      <c r="S20126" s="26"/>
      <c r="T20126" s="26"/>
      <c r="U20126" s="26"/>
    </row>
    <row r="20127" spans="1:21" s="39" customFormat="1" ht="11.25" customHeight="1" x14ac:dyDescent="0.2">
      <c r="A20127" s="26"/>
      <c r="B20127" s="26"/>
      <c r="C20127" s="38"/>
      <c r="D20127" s="38"/>
      <c r="E20127" s="38"/>
      <c r="F20127" s="38"/>
      <c r="I20127" s="32"/>
      <c r="J20127" s="26"/>
      <c r="K20127" s="26"/>
      <c r="L20127" s="26"/>
      <c r="M20127" s="26"/>
      <c r="N20127" s="26"/>
      <c r="O20127" s="26"/>
      <c r="P20127" s="26"/>
      <c r="Q20127" s="26"/>
      <c r="R20127" s="26"/>
      <c r="S20127" s="26"/>
      <c r="T20127" s="26"/>
      <c r="U20127" s="26"/>
    </row>
    <row r="20128" spans="1:21" s="39" customFormat="1" ht="11.25" customHeight="1" x14ac:dyDescent="0.2">
      <c r="A20128" s="26"/>
      <c r="B20128" s="26"/>
      <c r="C20128" s="38"/>
      <c r="D20128" s="38"/>
      <c r="E20128" s="38"/>
      <c r="F20128" s="38"/>
      <c r="I20128" s="32"/>
      <c r="J20128" s="26"/>
      <c r="K20128" s="26"/>
      <c r="L20128" s="26"/>
      <c r="M20128" s="26"/>
      <c r="N20128" s="26"/>
      <c r="O20128" s="26"/>
      <c r="P20128" s="26"/>
      <c r="Q20128" s="26"/>
      <c r="R20128" s="26"/>
      <c r="S20128" s="26"/>
      <c r="T20128" s="26"/>
      <c r="U20128" s="26"/>
    </row>
    <row r="20129" spans="1:21" s="39" customFormat="1" ht="11.25" customHeight="1" x14ac:dyDescent="0.2">
      <c r="A20129" s="26"/>
      <c r="B20129" s="26"/>
      <c r="C20129" s="38"/>
      <c r="D20129" s="38"/>
      <c r="E20129" s="38"/>
      <c r="F20129" s="38"/>
      <c r="I20129" s="32"/>
      <c r="J20129" s="26"/>
      <c r="K20129" s="26"/>
      <c r="L20129" s="26"/>
      <c r="M20129" s="26"/>
      <c r="N20129" s="26"/>
      <c r="O20129" s="26"/>
      <c r="P20129" s="26"/>
      <c r="Q20129" s="26"/>
      <c r="R20129" s="26"/>
      <c r="S20129" s="26"/>
      <c r="T20129" s="26"/>
      <c r="U20129" s="26"/>
    </row>
    <row r="20130" spans="1:21" s="39" customFormat="1" ht="11.25" customHeight="1" x14ac:dyDescent="0.2">
      <c r="A20130" s="26"/>
      <c r="B20130" s="26"/>
      <c r="C20130" s="38"/>
      <c r="D20130" s="38"/>
      <c r="E20130" s="38"/>
      <c r="F20130" s="38"/>
      <c r="I20130" s="32"/>
      <c r="J20130" s="26"/>
      <c r="K20130" s="26"/>
      <c r="L20130" s="26"/>
      <c r="M20130" s="26"/>
      <c r="N20130" s="26"/>
      <c r="O20130" s="26"/>
      <c r="P20130" s="26"/>
      <c r="Q20130" s="26"/>
      <c r="R20130" s="26"/>
      <c r="S20130" s="26"/>
      <c r="T20130" s="26"/>
      <c r="U20130" s="26"/>
    </row>
    <row r="20131" spans="1:21" s="39" customFormat="1" ht="11.25" customHeight="1" x14ac:dyDescent="0.2">
      <c r="A20131" s="26"/>
      <c r="B20131" s="26"/>
      <c r="C20131" s="38"/>
      <c r="D20131" s="38"/>
      <c r="E20131" s="38"/>
      <c r="F20131" s="38"/>
      <c r="I20131" s="32"/>
      <c r="J20131" s="26"/>
      <c r="K20131" s="26"/>
      <c r="L20131" s="26"/>
      <c r="M20131" s="26"/>
      <c r="N20131" s="26"/>
      <c r="O20131" s="26"/>
      <c r="P20131" s="26"/>
      <c r="Q20131" s="26"/>
      <c r="R20131" s="26"/>
      <c r="S20131" s="26"/>
      <c r="T20131" s="26"/>
      <c r="U20131" s="26"/>
    </row>
    <row r="20132" spans="1:21" s="39" customFormat="1" ht="11.25" customHeight="1" x14ac:dyDescent="0.2">
      <c r="A20132" s="26"/>
      <c r="B20132" s="26"/>
      <c r="C20132" s="38"/>
      <c r="D20132" s="38"/>
      <c r="E20132" s="38"/>
      <c r="F20132" s="38"/>
      <c r="I20132" s="32"/>
      <c r="J20132" s="26"/>
      <c r="K20132" s="26"/>
      <c r="L20132" s="26"/>
      <c r="M20132" s="26"/>
      <c r="N20132" s="26"/>
      <c r="O20132" s="26"/>
      <c r="P20132" s="26"/>
      <c r="Q20132" s="26"/>
      <c r="R20132" s="26"/>
      <c r="S20132" s="26"/>
      <c r="T20132" s="26"/>
      <c r="U20132" s="26"/>
    </row>
    <row r="20133" spans="1:21" s="39" customFormat="1" ht="11.25" customHeight="1" x14ac:dyDescent="0.2">
      <c r="A20133" s="26"/>
      <c r="B20133" s="26"/>
      <c r="C20133" s="38"/>
      <c r="D20133" s="38"/>
      <c r="E20133" s="38"/>
      <c r="F20133" s="38"/>
      <c r="I20133" s="32"/>
      <c r="J20133" s="26"/>
      <c r="K20133" s="26"/>
      <c r="L20133" s="26"/>
      <c r="M20133" s="26"/>
      <c r="N20133" s="26"/>
      <c r="O20133" s="26"/>
      <c r="P20133" s="26"/>
      <c r="Q20133" s="26"/>
      <c r="R20133" s="26"/>
      <c r="S20133" s="26"/>
      <c r="T20133" s="26"/>
      <c r="U20133" s="26"/>
    </row>
    <row r="20134" spans="1:21" s="39" customFormat="1" ht="11.25" customHeight="1" x14ac:dyDescent="0.2">
      <c r="A20134" s="26"/>
      <c r="B20134" s="26"/>
      <c r="C20134" s="38"/>
      <c r="D20134" s="38"/>
      <c r="E20134" s="38"/>
      <c r="F20134" s="38"/>
      <c r="I20134" s="32"/>
      <c r="J20134" s="26"/>
      <c r="K20134" s="26"/>
      <c r="L20134" s="26"/>
      <c r="M20134" s="26"/>
      <c r="N20134" s="26"/>
      <c r="O20134" s="26"/>
      <c r="P20134" s="26"/>
      <c r="Q20134" s="26"/>
      <c r="R20134" s="26"/>
      <c r="S20134" s="26"/>
      <c r="T20134" s="26"/>
      <c r="U20134" s="26"/>
    </row>
    <row r="20135" spans="1:21" s="39" customFormat="1" ht="11.25" customHeight="1" x14ac:dyDescent="0.2">
      <c r="A20135" s="26"/>
      <c r="B20135" s="26"/>
      <c r="C20135" s="38"/>
      <c r="D20135" s="38"/>
      <c r="E20135" s="38"/>
      <c r="F20135" s="38"/>
      <c r="I20135" s="32"/>
      <c r="J20135" s="26"/>
      <c r="K20135" s="26"/>
      <c r="L20135" s="26"/>
      <c r="M20135" s="26"/>
      <c r="N20135" s="26"/>
      <c r="O20135" s="26"/>
      <c r="P20135" s="26"/>
      <c r="Q20135" s="26"/>
      <c r="R20135" s="26"/>
      <c r="S20135" s="26"/>
      <c r="T20135" s="26"/>
      <c r="U20135" s="26"/>
    </row>
    <row r="20136" spans="1:21" s="39" customFormat="1" ht="11.25" customHeight="1" x14ac:dyDescent="0.2">
      <c r="A20136" s="26"/>
      <c r="B20136" s="26"/>
      <c r="C20136" s="38"/>
      <c r="D20136" s="38"/>
      <c r="E20136" s="38"/>
      <c r="F20136" s="38"/>
      <c r="I20136" s="32"/>
      <c r="J20136" s="26"/>
      <c r="K20136" s="26"/>
      <c r="L20136" s="26"/>
      <c r="M20136" s="26"/>
      <c r="N20136" s="26"/>
      <c r="O20136" s="26"/>
      <c r="P20136" s="26"/>
      <c r="Q20136" s="26"/>
      <c r="R20136" s="26"/>
      <c r="S20136" s="26"/>
      <c r="T20136" s="26"/>
      <c r="U20136" s="26"/>
    </row>
    <row r="20137" spans="1:21" s="39" customFormat="1" ht="11.25" customHeight="1" x14ac:dyDescent="0.2">
      <c r="A20137" s="26"/>
      <c r="B20137" s="26"/>
      <c r="C20137" s="38"/>
      <c r="D20137" s="38"/>
      <c r="E20137" s="38"/>
      <c r="F20137" s="38"/>
      <c r="I20137" s="32"/>
      <c r="J20137" s="26"/>
      <c r="K20137" s="26"/>
      <c r="L20137" s="26"/>
      <c r="M20137" s="26"/>
      <c r="N20137" s="26"/>
      <c r="O20137" s="26"/>
      <c r="P20137" s="26"/>
      <c r="Q20137" s="26"/>
      <c r="R20137" s="26"/>
      <c r="S20137" s="26"/>
      <c r="T20137" s="26"/>
      <c r="U20137" s="26"/>
    </row>
    <row r="20138" spans="1:21" s="39" customFormat="1" ht="11.25" customHeight="1" x14ac:dyDescent="0.2">
      <c r="A20138" s="26"/>
      <c r="B20138" s="26"/>
      <c r="C20138" s="38"/>
      <c r="D20138" s="38"/>
      <c r="E20138" s="38"/>
      <c r="F20138" s="38"/>
      <c r="I20138" s="32"/>
      <c r="J20138" s="26"/>
      <c r="K20138" s="26"/>
      <c r="L20138" s="26"/>
      <c r="M20138" s="26"/>
      <c r="N20138" s="26"/>
      <c r="O20138" s="26"/>
      <c r="P20138" s="26"/>
      <c r="Q20138" s="26"/>
      <c r="R20138" s="26"/>
      <c r="S20138" s="26"/>
      <c r="T20138" s="26"/>
      <c r="U20138" s="26"/>
    </row>
    <row r="20139" spans="1:21" s="39" customFormat="1" ht="11.25" customHeight="1" x14ac:dyDescent="0.2">
      <c r="A20139" s="26"/>
      <c r="B20139" s="26"/>
      <c r="C20139" s="38"/>
      <c r="D20139" s="38"/>
      <c r="E20139" s="38"/>
      <c r="F20139" s="38"/>
      <c r="I20139" s="32"/>
      <c r="J20139" s="26"/>
      <c r="K20139" s="26"/>
      <c r="L20139" s="26"/>
      <c r="M20139" s="26"/>
      <c r="N20139" s="26"/>
      <c r="O20139" s="26"/>
      <c r="P20139" s="26"/>
      <c r="Q20139" s="26"/>
      <c r="R20139" s="26"/>
      <c r="S20139" s="26"/>
      <c r="T20139" s="26"/>
      <c r="U20139" s="26"/>
    </row>
    <row r="20140" spans="1:21" s="39" customFormat="1" ht="11.25" customHeight="1" x14ac:dyDescent="0.2">
      <c r="A20140" s="26"/>
      <c r="B20140" s="26"/>
      <c r="C20140" s="38"/>
      <c r="D20140" s="38"/>
      <c r="E20140" s="38"/>
      <c r="F20140" s="38"/>
      <c r="I20140" s="32"/>
      <c r="J20140" s="26"/>
      <c r="K20140" s="26"/>
      <c r="L20140" s="26"/>
      <c r="M20140" s="26"/>
      <c r="N20140" s="26"/>
      <c r="O20140" s="26"/>
      <c r="P20140" s="26"/>
      <c r="Q20140" s="26"/>
      <c r="R20140" s="26"/>
      <c r="S20140" s="26"/>
      <c r="T20140" s="26"/>
      <c r="U20140" s="26"/>
    </row>
    <row r="20141" spans="1:21" s="39" customFormat="1" ht="11.25" customHeight="1" x14ac:dyDescent="0.2">
      <c r="A20141" s="26"/>
      <c r="B20141" s="26"/>
      <c r="C20141" s="38"/>
      <c r="D20141" s="38"/>
      <c r="E20141" s="38"/>
      <c r="F20141" s="38"/>
      <c r="I20141" s="32"/>
      <c r="J20141" s="26"/>
      <c r="K20141" s="26"/>
      <c r="L20141" s="26"/>
      <c r="M20141" s="26"/>
      <c r="N20141" s="26"/>
      <c r="O20141" s="26"/>
      <c r="P20141" s="26"/>
      <c r="Q20141" s="26"/>
      <c r="R20141" s="26"/>
      <c r="S20141" s="26"/>
      <c r="T20141" s="26"/>
      <c r="U20141" s="26"/>
    </row>
    <row r="20142" spans="1:21" s="39" customFormat="1" ht="11.25" customHeight="1" x14ac:dyDescent="0.2">
      <c r="A20142" s="26"/>
      <c r="B20142" s="26"/>
      <c r="C20142" s="38"/>
      <c r="D20142" s="38"/>
      <c r="E20142" s="38"/>
      <c r="F20142" s="38"/>
      <c r="I20142" s="32"/>
      <c r="J20142" s="26"/>
      <c r="K20142" s="26"/>
      <c r="L20142" s="26"/>
      <c r="M20142" s="26"/>
      <c r="N20142" s="26"/>
      <c r="O20142" s="26"/>
      <c r="P20142" s="26"/>
      <c r="Q20142" s="26"/>
      <c r="R20142" s="26"/>
      <c r="S20142" s="26"/>
      <c r="T20142" s="26"/>
      <c r="U20142" s="26"/>
    </row>
    <row r="20143" spans="1:21" s="39" customFormat="1" ht="11.25" customHeight="1" x14ac:dyDescent="0.2">
      <c r="A20143" s="26"/>
      <c r="B20143" s="26"/>
      <c r="C20143" s="38"/>
      <c r="D20143" s="38"/>
      <c r="E20143" s="38"/>
      <c r="F20143" s="38"/>
      <c r="I20143" s="32"/>
      <c r="J20143" s="26"/>
      <c r="K20143" s="26"/>
      <c r="L20143" s="26"/>
      <c r="M20143" s="26"/>
      <c r="N20143" s="26"/>
      <c r="O20143" s="26"/>
      <c r="P20143" s="26"/>
      <c r="Q20143" s="26"/>
      <c r="R20143" s="26"/>
      <c r="S20143" s="26"/>
      <c r="T20143" s="26"/>
      <c r="U20143" s="26"/>
    </row>
    <row r="20144" spans="1:21" s="39" customFormat="1" ht="11.25" customHeight="1" x14ac:dyDescent="0.2">
      <c r="A20144" s="26"/>
      <c r="B20144" s="26"/>
      <c r="C20144" s="38"/>
      <c r="D20144" s="38"/>
      <c r="E20144" s="38"/>
      <c r="F20144" s="38"/>
      <c r="I20144" s="32"/>
      <c r="J20144" s="26"/>
      <c r="K20144" s="26"/>
      <c r="L20144" s="26"/>
      <c r="M20144" s="26"/>
      <c r="N20144" s="26"/>
      <c r="O20144" s="26"/>
      <c r="P20144" s="26"/>
      <c r="Q20144" s="26"/>
      <c r="R20144" s="26"/>
      <c r="S20144" s="26"/>
      <c r="T20144" s="26"/>
      <c r="U20144" s="26"/>
    </row>
    <row r="20145" spans="1:21" s="39" customFormat="1" ht="11.25" customHeight="1" x14ac:dyDescent="0.2">
      <c r="A20145" s="26"/>
      <c r="B20145" s="26"/>
      <c r="C20145" s="38"/>
      <c r="D20145" s="38"/>
      <c r="E20145" s="38"/>
      <c r="F20145" s="38"/>
      <c r="I20145" s="32"/>
      <c r="J20145" s="26"/>
      <c r="K20145" s="26"/>
      <c r="L20145" s="26"/>
      <c r="M20145" s="26"/>
      <c r="N20145" s="26"/>
      <c r="O20145" s="26"/>
      <c r="P20145" s="26"/>
      <c r="Q20145" s="26"/>
      <c r="R20145" s="26"/>
      <c r="S20145" s="26"/>
      <c r="T20145" s="26"/>
      <c r="U20145" s="26"/>
    </row>
    <row r="20146" spans="1:21" s="39" customFormat="1" ht="11.25" customHeight="1" x14ac:dyDescent="0.2">
      <c r="A20146" s="26"/>
      <c r="B20146" s="26"/>
      <c r="C20146" s="38"/>
      <c r="D20146" s="38"/>
      <c r="E20146" s="38"/>
      <c r="F20146" s="38"/>
      <c r="I20146" s="32"/>
      <c r="J20146" s="26"/>
      <c r="K20146" s="26"/>
      <c r="L20146" s="26"/>
      <c r="M20146" s="26"/>
      <c r="N20146" s="26"/>
      <c r="O20146" s="26"/>
      <c r="P20146" s="26"/>
      <c r="Q20146" s="26"/>
      <c r="R20146" s="26"/>
      <c r="S20146" s="26"/>
      <c r="T20146" s="26"/>
      <c r="U20146" s="26"/>
    </row>
    <row r="20147" spans="1:21" s="39" customFormat="1" ht="11.25" customHeight="1" x14ac:dyDescent="0.2">
      <c r="A20147" s="26"/>
      <c r="B20147" s="26"/>
      <c r="C20147" s="38"/>
      <c r="D20147" s="38"/>
      <c r="E20147" s="38"/>
      <c r="F20147" s="38"/>
      <c r="I20147" s="32"/>
      <c r="J20147" s="26"/>
      <c r="K20147" s="26"/>
      <c r="L20147" s="26"/>
      <c r="M20147" s="26"/>
      <c r="N20147" s="26"/>
      <c r="O20147" s="26"/>
      <c r="P20147" s="26"/>
      <c r="Q20147" s="26"/>
      <c r="R20147" s="26"/>
      <c r="S20147" s="26"/>
      <c r="T20147" s="26"/>
      <c r="U20147" s="26"/>
    </row>
    <row r="20148" spans="1:21" s="39" customFormat="1" ht="11.25" customHeight="1" x14ac:dyDescent="0.2">
      <c r="A20148" s="26"/>
      <c r="B20148" s="26"/>
      <c r="C20148" s="38"/>
      <c r="D20148" s="38"/>
      <c r="E20148" s="38"/>
      <c r="F20148" s="38"/>
      <c r="I20148" s="32"/>
      <c r="J20148" s="26"/>
      <c r="K20148" s="26"/>
      <c r="L20148" s="26"/>
      <c r="M20148" s="26"/>
      <c r="N20148" s="26"/>
      <c r="O20148" s="26"/>
      <c r="P20148" s="26"/>
      <c r="Q20148" s="26"/>
      <c r="R20148" s="26"/>
      <c r="S20148" s="26"/>
      <c r="T20148" s="26"/>
      <c r="U20148" s="26"/>
    </row>
    <row r="20149" spans="1:21" s="39" customFormat="1" ht="11.25" customHeight="1" x14ac:dyDescent="0.2">
      <c r="A20149" s="26"/>
      <c r="B20149" s="26"/>
      <c r="C20149" s="38"/>
      <c r="D20149" s="38"/>
      <c r="E20149" s="38"/>
      <c r="F20149" s="38"/>
      <c r="I20149" s="32"/>
      <c r="J20149" s="26"/>
      <c r="K20149" s="26"/>
      <c r="L20149" s="26"/>
      <c r="M20149" s="26"/>
      <c r="N20149" s="26"/>
      <c r="O20149" s="26"/>
      <c r="P20149" s="26"/>
      <c r="Q20149" s="26"/>
      <c r="R20149" s="26"/>
      <c r="S20149" s="26"/>
      <c r="T20149" s="26"/>
      <c r="U20149" s="26"/>
    </row>
    <row r="20150" spans="1:21" s="39" customFormat="1" ht="11.25" customHeight="1" x14ac:dyDescent="0.2">
      <c r="A20150" s="26"/>
      <c r="B20150" s="26"/>
      <c r="C20150" s="38"/>
      <c r="D20150" s="38"/>
      <c r="E20150" s="38"/>
      <c r="F20150" s="38"/>
      <c r="I20150" s="32"/>
      <c r="J20150" s="26"/>
      <c r="K20150" s="26"/>
      <c r="L20150" s="26"/>
      <c r="M20150" s="26"/>
      <c r="N20150" s="26"/>
      <c r="O20150" s="26"/>
      <c r="P20150" s="26"/>
      <c r="Q20150" s="26"/>
      <c r="R20150" s="26"/>
      <c r="S20150" s="26"/>
      <c r="T20150" s="26"/>
      <c r="U20150" s="26"/>
    </row>
    <row r="20151" spans="1:21" s="39" customFormat="1" ht="11.25" customHeight="1" x14ac:dyDescent="0.2">
      <c r="A20151" s="26"/>
      <c r="B20151" s="26"/>
      <c r="C20151" s="38"/>
      <c r="D20151" s="38"/>
      <c r="E20151" s="38"/>
      <c r="F20151" s="38"/>
      <c r="I20151" s="32"/>
      <c r="J20151" s="26"/>
      <c r="K20151" s="26"/>
      <c r="L20151" s="26"/>
      <c r="M20151" s="26"/>
      <c r="N20151" s="26"/>
      <c r="O20151" s="26"/>
      <c r="P20151" s="26"/>
      <c r="Q20151" s="26"/>
      <c r="R20151" s="26"/>
      <c r="S20151" s="26"/>
      <c r="T20151" s="26"/>
      <c r="U20151" s="26"/>
    </row>
    <row r="20152" spans="1:21" s="39" customFormat="1" ht="11.25" customHeight="1" x14ac:dyDescent="0.2">
      <c r="A20152" s="26"/>
      <c r="B20152" s="26"/>
      <c r="C20152" s="38"/>
      <c r="D20152" s="38"/>
      <c r="E20152" s="38"/>
      <c r="F20152" s="38"/>
      <c r="I20152" s="32"/>
      <c r="J20152" s="26"/>
      <c r="K20152" s="26"/>
      <c r="L20152" s="26"/>
      <c r="M20152" s="26"/>
      <c r="N20152" s="26"/>
      <c r="O20152" s="26"/>
      <c r="P20152" s="26"/>
      <c r="Q20152" s="26"/>
      <c r="R20152" s="26"/>
      <c r="S20152" s="26"/>
      <c r="T20152" s="26"/>
      <c r="U20152" s="26"/>
    </row>
    <row r="20153" spans="1:21" s="39" customFormat="1" ht="11.25" customHeight="1" x14ac:dyDescent="0.2">
      <c r="A20153" s="26"/>
      <c r="B20153" s="26"/>
      <c r="C20153" s="38"/>
      <c r="D20153" s="38"/>
      <c r="E20153" s="38"/>
      <c r="F20153" s="38"/>
      <c r="I20153" s="32"/>
      <c r="J20153" s="26"/>
      <c r="K20153" s="26"/>
      <c r="L20153" s="26"/>
      <c r="M20153" s="26"/>
      <c r="N20153" s="26"/>
      <c r="O20153" s="26"/>
      <c r="P20153" s="26"/>
      <c r="Q20153" s="26"/>
      <c r="R20153" s="26"/>
      <c r="S20153" s="26"/>
      <c r="T20153" s="26"/>
      <c r="U20153" s="26"/>
    </row>
    <row r="20154" spans="1:21" s="39" customFormat="1" ht="11.25" customHeight="1" x14ac:dyDescent="0.2">
      <c r="A20154" s="26"/>
      <c r="B20154" s="26"/>
      <c r="C20154" s="38"/>
      <c r="D20154" s="38"/>
      <c r="E20154" s="38"/>
      <c r="F20154" s="38"/>
      <c r="I20154" s="32"/>
      <c r="J20154" s="26"/>
      <c r="K20154" s="26"/>
      <c r="L20154" s="26"/>
      <c r="M20154" s="26"/>
      <c r="N20154" s="26"/>
      <c r="O20154" s="26"/>
      <c r="P20154" s="26"/>
      <c r="Q20154" s="26"/>
      <c r="R20154" s="26"/>
      <c r="S20154" s="26"/>
      <c r="T20154" s="26"/>
      <c r="U20154" s="26"/>
    </row>
    <row r="20155" spans="1:21" s="39" customFormat="1" ht="11.25" customHeight="1" x14ac:dyDescent="0.2">
      <c r="A20155" s="26"/>
      <c r="B20155" s="26"/>
      <c r="C20155" s="38"/>
      <c r="D20155" s="38"/>
      <c r="E20155" s="38"/>
      <c r="F20155" s="38"/>
      <c r="I20155" s="32"/>
      <c r="J20155" s="26"/>
      <c r="K20155" s="26"/>
      <c r="L20155" s="26"/>
      <c r="M20155" s="26"/>
      <c r="N20155" s="26"/>
      <c r="O20155" s="26"/>
      <c r="P20155" s="26"/>
      <c r="Q20155" s="26"/>
      <c r="R20155" s="26"/>
      <c r="S20155" s="26"/>
      <c r="T20155" s="26"/>
      <c r="U20155" s="26"/>
    </row>
    <row r="20156" spans="1:21" s="39" customFormat="1" ht="11.25" customHeight="1" x14ac:dyDescent="0.2">
      <c r="A20156" s="26"/>
      <c r="B20156" s="26"/>
      <c r="C20156" s="38"/>
      <c r="D20156" s="38"/>
      <c r="E20156" s="38"/>
      <c r="F20156" s="38"/>
      <c r="I20156" s="32"/>
      <c r="J20156" s="26"/>
      <c r="K20156" s="26"/>
      <c r="L20156" s="26"/>
      <c r="M20156" s="26"/>
      <c r="N20156" s="26"/>
      <c r="O20156" s="26"/>
      <c r="P20156" s="26"/>
      <c r="Q20156" s="26"/>
      <c r="R20156" s="26"/>
      <c r="S20156" s="26"/>
      <c r="T20156" s="26"/>
      <c r="U20156" s="26"/>
    </row>
    <row r="20157" spans="1:21" s="39" customFormat="1" ht="11.25" customHeight="1" x14ac:dyDescent="0.2">
      <c r="A20157" s="26"/>
      <c r="B20157" s="26"/>
      <c r="C20157" s="38"/>
      <c r="D20157" s="38"/>
      <c r="E20157" s="38"/>
      <c r="F20157" s="38"/>
      <c r="I20157" s="32"/>
      <c r="J20157" s="26"/>
      <c r="K20157" s="26"/>
      <c r="L20157" s="26"/>
      <c r="M20157" s="26"/>
      <c r="N20157" s="26"/>
      <c r="O20157" s="26"/>
      <c r="P20157" s="26"/>
      <c r="Q20157" s="26"/>
      <c r="R20157" s="26"/>
      <c r="S20157" s="26"/>
      <c r="T20157" s="26"/>
      <c r="U20157" s="26"/>
    </row>
    <row r="20158" spans="1:21" s="39" customFormat="1" ht="11.25" customHeight="1" x14ac:dyDescent="0.2">
      <c r="A20158" s="26"/>
      <c r="B20158" s="26"/>
      <c r="C20158" s="38"/>
      <c r="D20158" s="38"/>
      <c r="E20158" s="38"/>
      <c r="F20158" s="38"/>
      <c r="I20158" s="32"/>
      <c r="J20158" s="26"/>
      <c r="K20158" s="26"/>
      <c r="L20158" s="26"/>
      <c r="M20158" s="26"/>
      <c r="N20158" s="26"/>
      <c r="O20158" s="26"/>
      <c r="P20158" s="26"/>
      <c r="Q20158" s="26"/>
      <c r="R20158" s="26"/>
      <c r="S20158" s="26"/>
      <c r="T20158" s="26"/>
      <c r="U20158" s="26"/>
    </row>
    <row r="20159" spans="1:21" s="39" customFormat="1" ht="11.25" customHeight="1" x14ac:dyDescent="0.2">
      <c r="A20159" s="26"/>
      <c r="B20159" s="26"/>
      <c r="C20159" s="38"/>
      <c r="D20159" s="38"/>
      <c r="E20159" s="38"/>
      <c r="F20159" s="38"/>
      <c r="I20159" s="32"/>
      <c r="J20159" s="26"/>
      <c r="K20159" s="26"/>
      <c r="L20159" s="26"/>
      <c r="M20159" s="26"/>
      <c r="N20159" s="26"/>
      <c r="O20159" s="26"/>
      <c r="P20159" s="26"/>
      <c r="Q20159" s="26"/>
      <c r="R20159" s="26"/>
      <c r="S20159" s="26"/>
      <c r="T20159" s="26"/>
      <c r="U20159" s="26"/>
    </row>
    <row r="20160" spans="1:21" s="39" customFormat="1" ht="11.25" customHeight="1" x14ac:dyDescent="0.2">
      <c r="A20160" s="26"/>
      <c r="B20160" s="26"/>
      <c r="C20160" s="38"/>
      <c r="D20160" s="38"/>
      <c r="E20160" s="38"/>
      <c r="F20160" s="38"/>
      <c r="I20160" s="32"/>
      <c r="J20160" s="26"/>
      <c r="K20160" s="26"/>
      <c r="L20160" s="26"/>
      <c r="M20160" s="26"/>
      <c r="N20160" s="26"/>
      <c r="O20160" s="26"/>
      <c r="P20160" s="26"/>
      <c r="Q20160" s="26"/>
      <c r="R20160" s="26"/>
      <c r="S20160" s="26"/>
      <c r="T20160" s="26"/>
      <c r="U20160" s="26"/>
    </row>
    <row r="20161" spans="1:21" s="39" customFormat="1" ht="11.25" customHeight="1" x14ac:dyDescent="0.2">
      <c r="A20161" s="26"/>
      <c r="B20161" s="26"/>
      <c r="C20161" s="38"/>
      <c r="D20161" s="38"/>
      <c r="E20161" s="38"/>
      <c r="F20161" s="38"/>
      <c r="I20161" s="32"/>
      <c r="J20161" s="26"/>
      <c r="K20161" s="26"/>
      <c r="L20161" s="26"/>
      <c r="M20161" s="26"/>
      <c r="N20161" s="26"/>
      <c r="O20161" s="26"/>
      <c r="P20161" s="26"/>
      <c r="Q20161" s="26"/>
      <c r="R20161" s="26"/>
      <c r="S20161" s="26"/>
      <c r="T20161" s="26"/>
      <c r="U20161" s="26"/>
    </row>
    <row r="20162" spans="1:21" s="39" customFormat="1" ht="11.25" customHeight="1" x14ac:dyDescent="0.2">
      <c r="A20162" s="26"/>
      <c r="B20162" s="26"/>
      <c r="C20162" s="38"/>
      <c r="D20162" s="38"/>
      <c r="E20162" s="38"/>
      <c r="F20162" s="38"/>
      <c r="I20162" s="32"/>
      <c r="J20162" s="26"/>
      <c r="K20162" s="26"/>
      <c r="L20162" s="26"/>
      <c r="M20162" s="26"/>
      <c r="N20162" s="26"/>
      <c r="O20162" s="26"/>
      <c r="P20162" s="26"/>
      <c r="Q20162" s="26"/>
      <c r="R20162" s="26"/>
      <c r="S20162" s="26"/>
      <c r="T20162" s="26"/>
      <c r="U20162" s="26"/>
    </row>
    <row r="20163" spans="1:21" s="39" customFormat="1" ht="11.25" customHeight="1" x14ac:dyDescent="0.2">
      <c r="A20163" s="26"/>
      <c r="B20163" s="26"/>
      <c r="C20163" s="38"/>
      <c r="D20163" s="38"/>
      <c r="E20163" s="38"/>
      <c r="F20163" s="38"/>
      <c r="I20163" s="32"/>
      <c r="J20163" s="26"/>
      <c r="K20163" s="26"/>
      <c r="L20163" s="26"/>
      <c r="M20163" s="26"/>
      <c r="N20163" s="26"/>
      <c r="O20163" s="26"/>
      <c r="P20163" s="26"/>
      <c r="Q20163" s="26"/>
      <c r="R20163" s="26"/>
      <c r="S20163" s="26"/>
      <c r="T20163" s="26"/>
      <c r="U20163" s="26"/>
    </row>
    <row r="20164" spans="1:21" s="39" customFormat="1" ht="11.25" customHeight="1" x14ac:dyDescent="0.2">
      <c r="A20164" s="26"/>
      <c r="B20164" s="26"/>
      <c r="C20164" s="38"/>
      <c r="D20164" s="38"/>
      <c r="E20164" s="38"/>
      <c r="F20164" s="38"/>
      <c r="I20164" s="32"/>
      <c r="J20164" s="26"/>
      <c r="K20164" s="26"/>
      <c r="L20164" s="26"/>
      <c r="M20164" s="26"/>
      <c r="N20164" s="26"/>
      <c r="O20164" s="26"/>
      <c r="P20164" s="26"/>
      <c r="Q20164" s="26"/>
      <c r="R20164" s="26"/>
      <c r="S20164" s="26"/>
      <c r="T20164" s="26"/>
      <c r="U20164" s="26"/>
    </row>
    <row r="20165" spans="1:21" s="39" customFormat="1" ht="11.25" customHeight="1" x14ac:dyDescent="0.2">
      <c r="A20165" s="26"/>
      <c r="B20165" s="26"/>
      <c r="C20165" s="38"/>
      <c r="D20165" s="38"/>
      <c r="E20165" s="38"/>
      <c r="F20165" s="38"/>
      <c r="I20165" s="32"/>
      <c r="J20165" s="26"/>
      <c r="K20165" s="26"/>
      <c r="L20165" s="26"/>
      <c r="M20165" s="26"/>
      <c r="N20165" s="26"/>
      <c r="O20165" s="26"/>
      <c r="P20165" s="26"/>
      <c r="Q20165" s="26"/>
      <c r="R20165" s="26"/>
      <c r="S20165" s="26"/>
      <c r="T20165" s="26"/>
      <c r="U20165" s="26"/>
    </row>
    <row r="20166" spans="1:21" s="39" customFormat="1" ht="11.25" customHeight="1" x14ac:dyDescent="0.2">
      <c r="A20166" s="26"/>
      <c r="B20166" s="26"/>
      <c r="C20166" s="38"/>
      <c r="D20166" s="38"/>
      <c r="E20166" s="38"/>
      <c r="F20166" s="38"/>
      <c r="I20166" s="32"/>
      <c r="J20166" s="26"/>
      <c r="K20166" s="26"/>
      <c r="L20166" s="26"/>
      <c r="M20166" s="26"/>
      <c r="N20166" s="26"/>
      <c r="O20166" s="26"/>
      <c r="P20166" s="26"/>
      <c r="Q20166" s="26"/>
      <c r="R20166" s="26"/>
      <c r="S20166" s="26"/>
      <c r="T20166" s="26"/>
      <c r="U20166" s="26"/>
    </row>
    <row r="20167" spans="1:21" s="39" customFormat="1" ht="11.25" customHeight="1" x14ac:dyDescent="0.2">
      <c r="A20167" s="26"/>
      <c r="B20167" s="26"/>
      <c r="C20167" s="38"/>
      <c r="D20167" s="38"/>
      <c r="E20167" s="38"/>
      <c r="F20167" s="38"/>
      <c r="I20167" s="32"/>
      <c r="J20167" s="26"/>
      <c r="K20167" s="26"/>
      <c r="L20167" s="26"/>
      <c r="M20167" s="26"/>
      <c r="N20167" s="26"/>
      <c r="O20167" s="26"/>
      <c r="P20167" s="26"/>
      <c r="Q20167" s="26"/>
      <c r="R20167" s="26"/>
      <c r="S20167" s="26"/>
      <c r="T20167" s="26"/>
      <c r="U20167" s="26"/>
    </row>
    <row r="20168" spans="1:21" s="39" customFormat="1" ht="11.25" customHeight="1" x14ac:dyDescent="0.2">
      <c r="A20168" s="26"/>
      <c r="B20168" s="26"/>
      <c r="C20168" s="38"/>
      <c r="D20168" s="38"/>
      <c r="E20168" s="38"/>
      <c r="F20168" s="38"/>
      <c r="I20168" s="32"/>
      <c r="J20168" s="26"/>
      <c r="K20168" s="26"/>
      <c r="L20168" s="26"/>
      <c r="M20168" s="26"/>
      <c r="N20168" s="26"/>
      <c r="O20168" s="26"/>
      <c r="P20168" s="26"/>
      <c r="Q20168" s="26"/>
      <c r="R20168" s="26"/>
      <c r="S20168" s="26"/>
      <c r="T20168" s="26"/>
      <c r="U20168" s="26"/>
    </row>
    <row r="20169" spans="1:21" s="39" customFormat="1" ht="11.25" customHeight="1" x14ac:dyDescent="0.2">
      <c r="A20169" s="26"/>
      <c r="B20169" s="26"/>
      <c r="C20169" s="38"/>
      <c r="D20169" s="38"/>
      <c r="E20169" s="38"/>
      <c r="F20169" s="38"/>
      <c r="I20169" s="32"/>
      <c r="J20169" s="26"/>
      <c r="K20169" s="26"/>
      <c r="L20169" s="26"/>
      <c r="M20169" s="26"/>
      <c r="N20169" s="26"/>
      <c r="O20169" s="26"/>
      <c r="P20169" s="26"/>
      <c r="Q20169" s="26"/>
      <c r="R20169" s="26"/>
      <c r="S20169" s="26"/>
      <c r="T20169" s="26"/>
      <c r="U20169" s="26"/>
    </row>
    <row r="20170" spans="1:21" s="39" customFormat="1" ht="11.25" customHeight="1" x14ac:dyDescent="0.2">
      <c r="A20170" s="26"/>
      <c r="B20170" s="26"/>
      <c r="C20170" s="38"/>
      <c r="D20170" s="38"/>
      <c r="E20170" s="38"/>
      <c r="F20170" s="38"/>
      <c r="I20170" s="32"/>
      <c r="J20170" s="26"/>
      <c r="K20170" s="26"/>
      <c r="L20170" s="26"/>
      <c r="M20170" s="26"/>
      <c r="N20170" s="26"/>
      <c r="O20170" s="26"/>
      <c r="P20170" s="26"/>
      <c r="Q20170" s="26"/>
      <c r="R20170" s="26"/>
      <c r="S20170" s="26"/>
      <c r="T20170" s="26"/>
      <c r="U20170" s="26"/>
    </row>
    <row r="20171" spans="1:21" s="39" customFormat="1" ht="11.25" customHeight="1" x14ac:dyDescent="0.2">
      <c r="A20171" s="26"/>
      <c r="B20171" s="26"/>
      <c r="C20171" s="38"/>
      <c r="D20171" s="38"/>
      <c r="E20171" s="38"/>
      <c r="F20171" s="38"/>
      <c r="I20171" s="32"/>
      <c r="J20171" s="26"/>
      <c r="K20171" s="26"/>
      <c r="L20171" s="26"/>
      <c r="M20171" s="26"/>
      <c r="N20171" s="26"/>
      <c r="O20171" s="26"/>
      <c r="P20171" s="26"/>
      <c r="Q20171" s="26"/>
      <c r="R20171" s="26"/>
      <c r="S20171" s="26"/>
      <c r="T20171" s="26"/>
      <c r="U20171" s="26"/>
    </row>
    <row r="20172" spans="1:21" s="39" customFormat="1" ht="11.25" customHeight="1" x14ac:dyDescent="0.2">
      <c r="A20172" s="26"/>
      <c r="B20172" s="26"/>
      <c r="C20172" s="38"/>
      <c r="D20172" s="38"/>
      <c r="E20172" s="38"/>
      <c r="F20172" s="38"/>
      <c r="I20172" s="32"/>
      <c r="J20172" s="26"/>
      <c r="K20172" s="26"/>
      <c r="L20172" s="26"/>
      <c r="M20172" s="26"/>
      <c r="N20172" s="26"/>
      <c r="O20172" s="26"/>
      <c r="P20172" s="26"/>
      <c r="Q20172" s="26"/>
      <c r="R20172" s="26"/>
      <c r="S20172" s="26"/>
      <c r="T20172" s="26"/>
      <c r="U20172" s="26"/>
    </row>
    <row r="20173" spans="1:21" s="39" customFormat="1" ht="11.25" customHeight="1" x14ac:dyDescent="0.2">
      <c r="A20173" s="26"/>
      <c r="B20173" s="26"/>
      <c r="C20173" s="38"/>
      <c r="D20173" s="38"/>
      <c r="E20173" s="38"/>
      <c r="F20173" s="38"/>
      <c r="I20173" s="32"/>
      <c r="J20173" s="26"/>
      <c r="K20173" s="26"/>
      <c r="L20173" s="26"/>
      <c r="M20173" s="26"/>
      <c r="N20173" s="26"/>
      <c r="O20173" s="26"/>
      <c r="P20173" s="26"/>
      <c r="Q20173" s="26"/>
      <c r="R20173" s="26"/>
      <c r="S20173" s="26"/>
      <c r="T20173" s="26"/>
      <c r="U20173" s="26"/>
    </row>
    <row r="20174" spans="1:21" s="39" customFormat="1" ht="11.25" customHeight="1" x14ac:dyDescent="0.2">
      <c r="A20174" s="26"/>
      <c r="B20174" s="26"/>
      <c r="C20174" s="38"/>
      <c r="D20174" s="38"/>
      <c r="E20174" s="38"/>
      <c r="F20174" s="38"/>
      <c r="I20174" s="32"/>
      <c r="J20174" s="26"/>
      <c r="K20174" s="26"/>
      <c r="L20174" s="26"/>
      <c r="M20174" s="26"/>
      <c r="N20174" s="26"/>
      <c r="O20174" s="26"/>
      <c r="P20174" s="26"/>
      <c r="Q20174" s="26"/>
      <c r="R20174" s="26"/>
      <c r="S20174" s="26"/>
      <c r="T20174" s="26"/>
      <c r="U20174" s="26"/>
    </row>
    <row r="20175" spans="1:21" s="39" customFormat="1" ht="11.25" customHeight="1" x14ac:dyDescent="0.2">
      <c r="A20175" s="26"/>
      <c r="B20175" s="26"/>
      <c r="C20175" s="38"/>
      <c r="D20175" s="38"/>
      <c r="E20175" s="38"/>
      <c r="F20175" s="38"/>
      <c r="I20175" s="32"/>
      <c r="J20175" s="26"/>
      <c r="K20175" s="26"/>
      <c r="L20175" s="26"/>
      <c r="M20175" s="26"/>
      <c r="N20175" s="26"/>
      <c r="O20175" s="26"/>
      <c r="P20175" s="26"/>
      <c r="Q20175" s="26"/>
      <c r="R20175" s="26"/>
      <c r="S20175" s="26"/>
      <c r="T20175" s="26"/>
      <c r="U20175" s="26"/>
    </row>
    <row r="20176" spans="1:21" s="39" customFormat="1" ht="11.25" customHeight="1" x14ac:dyDescent="0.2">
      <c r="A20176" s="26"/>
      <c r="B20176" s="26"/>
      <c r="C20176" s="38"/>
      <c r="D20176" s="38"/>
      <c r="E20176" s="38"/>
      <c r="F20176" s="38"/>
      <c r="I20176" s="32"/>
      <c r="J20176" s="26"/>
      <c r="K20176" s="26"/>
      <c r="L20176" s="26"/>
      <c r="M20176" s="26"/>
      <c r="N20176" s="26"/>
      <c r="O20176" s="26"/>
      <c r="P20176" s="26"/>
      <c r="Q20176" s="26"/>
      <c r="R20176" s="26"/>
      <c r="S20176" s="26"/>
      <c r="T20176" s="26"/>
      <c r="U20176" s="26"/>
    </row>
    <row r="20177" spans="1:21" s="39" customFormat="1" ht="11.25" customHeight="1" x14ac:dyDescent="0.2">
      <c r="A20177" s="26"/>
      <c r="B20177" s="26"/>
      <c r="C20177" s="38"/>
      <c r="D20177" s="38"/>
      <c r="E20177" s="38"/>
      <c r="F20177" s="38"/>
      <c r="I20177" s="32"/>
      <c r="J20177" s="26"/>
      <c r="K20177" s="26"/>
      <c r="L20177" s="26"/>
      <c r="M20177" s="26"/>
      <c r="N20177" s="26"/>
      <c r="O20177" s="26"/>
      <c r="P20177" s="26"/>
      <c r="Q20177" s="26"/>
      <c r="R20177" s="26"/>
      <c r="S20177" s="26"/>
      <c r="T20177" s="26"/>
      <c r="U20177" s="26"/>
    </row>
    <row r="20178" spans="1:21" s="39" customFormat="1" ht="11.25" customHeight="1" x14ac:dyDescent="0.2">
      <c r="A20178" s="26"/>
      <c r="B20178" s="26"/>
      <c r="C20178" s="38"/>
      <c r="D20178" s="38"/>
      <c r="E20178" s="38"/>
      <c r="F20178" s="38"/>
      <c r="I20178" s="32"/>
      <c r="J20178" s="26"/>
      <c r="K20178" s="26"/>
      <c r="L20178" s="26"/>
      <c r="M20178" s="26"/>
      <c r="N20178" s="26"/>
      <c r="O20178" s="26"/>
      <c r="P20178" s="26"/>
      <c r="Q20178" s="26"/>
      <c r="R20178" s="26"/>
      <c r="S20178" s="26"/>
      <c r="T20178" s="26"/>
      <c r="U20178" s="26"/>
    </row>
    <row r="20179" spans="1:21" s="39" customFormat="1" ht="11.25" customHeight="1" x14ac:dyDescent="0.2">
      <c r="A20179" s="26"/>
      <c r="B20179" s="26"/>
      <c r="C20179" s="38"/>
      <c r="D20179" s="38"/>
      <c r="E20179" s="38"/>
      <c r="F20179" s="38"/>
      <c r="I20179" s="32"/>
      <c r="J20179" s="26"/>
      <c r="K20179" s="26"/>
      <c r="L20179" s="26"/>
      <c r="M20179" s="26"/>
      <c r="N20179" s="26"/>
      <c r="O20179" s="26"/>
      <c r="P20179" s="26"/>
      <c r="Q20179" s="26"/>
      <c r="R20179" s="26"/>
      <c r="S20179" s="26"/>
      <c r="T20179" s="26"/>
      <c r="U20179" s="26"/>
    </row>
    <row r="20180" spans="1:21" s="39" customFormat="1" ht="11.25" customHeight="1" x14ac:dyDescent="0.2">
      <c r="A20180" s="26"/>
      <c r="B20180" s="26"/>
      <c r="C20180" s="38"/>
      <c r="D20180" s="38"/>
      <c r="E20180" s="38"/>
      <c r="F20180" s="38"/>
      <c r="I20180" s="32"/>
      <c r="J20180" s="26"/>
      <c r="K20180" s="26"/>
      <c r="L20180" s="26"/>
      <c r="M20180" s="26"/>
      <c r="N20180" s="26"/>
      <c r="O20180" s="26"/>
      <c r="P20180" s="26"/>
      <c r="Q20180" s="26"/>
      <c r="R20180" s="26"/>
      <c r="S20180" s="26"/>
      <c r="T20180" s="26"/>
      <c r="U20180" s="26"/>
    </row>
    <row r="20181" spans="1:21" s="39" customFormat="1" ht="11.25" customHeight="1" x14ac:dyDescent="0.2">
      <c r="A20181" s="26"/>
      <c r="B20181" s="26"/>
      <c r="C20181" s="38"/>
      <c r="D20181" s="38"/>
      <c r="E20181" s="38"/>
      <c r="F20181" s="38"/>
      <c r="I20181" s="32"/>
      <c r="J20181" s="26"/>
      <c r="K20181" s="26"/>
      <c r="L20181" s="26"/>
      <c r="M20181" s="26"/>
      <c r="N20181" s="26"/>
      <c r="O20181" s="26"/>
      <c r="P20181" s="26"/>
      <c r="Q20181" s="26"/>
      <c r="R20181" s="26"/>
      <c r="S20181" s="26"/>
      <c r="T20181" s="26"/>
      <c r="U20181" s="26"/>
    </row>
    <row r="20182" spans="1:21" s="39" customFormat="1" ht="11.25" customHeight="1" x14ac:dyDescent="0.2">
      <c r="A20182" s="26"/>
      <c r="B20182" s="26"/>
      <c r="C20182" s="38"/>
      <c r="D20182" s="38"/>
      <c r="E20182" s="38"/>
      <c r="F20182" s="38"/>
      <c r="I20182" s="32"/>
      <c r="J20182" s="26"/>
      <c r="K20182" s="26"/>
      <c r="L20182" s="26"/>
      <c r="M20182" s="26"/>
      <c r="N20182" s="26"/>
      <c r="O20182" s="26"/>
      <c r="P20182" s="26"/>
      <c r="Q20182" s="26"/>
      <c r="R20182" s="26"/>
      <c r="S20182" s="26"/>
      <c r="T20182" s="26"/>
      <c r="U20182" s="26"/>
    </row>
    <row r="20183" spans="1:21" s="39" customFormat="1" ht="11.25" customHeight="1" x14ac:dyDescent="0.2">
      <c r="A20183" s="26"/>
      <c r="B20183" s="26"/>
      <c r="C20183" s="38"/>
      <c r="D20183" s="38"/>
      <c r="E20183" s="38"/>
      <c r="F20183" s="38"/>
      <c r="I20183" s="32"/>
      <c r="J20183" s="26"/>
      <c r="K20183" s="26"/>
      <c r="L20183" s="26"/>
      <c r="M20183" s="26"/>
      <c r="N20183" s="26"/>
      <c r="O20183" s="26"/>
      <c r="P20183" s="26"/>
      <c r="Q20183" s="26"/>
      <c r="R20183" s="26"/>
      <c r="S20183" s="26"/>
      <c r="T20183" s="26"/>
      <c r="U20183" s="26"/>
    </row>
    <row r="20184" spans="1:21" s="39" customFormat="1" ht="11.25" customHeight="1" x14ac:dyDescent="0.2">
      <c r="A20184" s="26"/>
      <c r="B20184" s="26"/>
      <c r="C20184" s="38"/>
      <c r="D20184" s="38"/>
      <c r="E20184" s="38"/>
      <c r="F20184" s="38"/>
      <c r="I20184" s="32"/>
      <c r="J20184" s="26"/>
      <c r="K20184" s="26"/>
      <c r="L20184" s="26"/>
      <c r="M20184" s="26"/>
      <c r="N20184" s="26"/>
      <c r="O20184" s="26"/>
      <c r="P20184" s="26"/>
      <c r="Q20184" s="26"/>
      <c r="R20184" s="26"/>
      <c r="S20184" s="26"/>
      <c r="T20184" s="26"/>
      <c r="U20184" s="26"/>
    </row>
    <row r="20185" spans="1:21" s="39" customFormat="1" ht="11.25" customHeight="1" x14ac:dyDescent="0.2">
      <c r="A20185" s="26"/>
      <c r="B20185" s="26"/>
      <c r="C20185" s="38"/>
      <c r="D20185" s="38"/>
      <c r="E20185" s="38"/>
      <c r="F20185" s="38"/>
      <c r="I20185" s="32"/>
      <c r="J20185" s="26"/>
      <c r="K20185" s="26"/>
      <c r="L20185" s="26"/>
      <c r="M20185" s="26"/>
      <c r="N20185" s="26"/>
      <c r="O20185" s="26"/>
      <c r="P20185" s="26"/>
      <c r="Q20185" s="26"/>
      <c r="R20185" s="26"/>
      <c r="S20185" s="26"/>
      <c r="T20185" s="26"/>
      <c r="U20185" s="26"/>
    </row>
    <row r="20186" spans="1:21" s="39" customFormat="1" ht="11.25" customHeight="1" x14ac:dyDescent="0.2">
      <c r="A20186" s="26"/>
      <c r="B20186" s="26"/>
      <c r="C20186" s="38"/>
      <c r="D20186" s="38"/>
      <c r="E20186" s="38"/>
      <c r="F20186" s="38"/>
      <c r="I20186" s="32"/>
      <c r="J20186" s="26"/>
      <c r="K20186" s="26"/>
      <c r="L20186" s="26"/>
      <c r="M20186" s="26"/>
      <c r="N20186" s="26"/>
      <c r="O20186" s="26"/>
      <c r="P20186" s="26"/>
      <c r="Q20186" s="26"/>
      <c r="R20186" s="26"/>
      <c r="S20186" s="26"/>
      <c r="T20186" s="26"/>
      <c r="U20186" s="26"/>
    </row>
    <row r="20187" spans="1:21" s="39" customFormat="1" ht="11.25" customHeight="1" x14ac:dyDescent="0.2">
      <c r="A20187" s="26"/>
      <c r="B20187" s="26"/>
      <c r="C20187" s="38"/>
      <c r="D20187" s="38"/>
      <c r="E20187" s="38"/>
      <c r="F20187" s="38"/>
      <c r="I20187" s="32"/>
      <c r="J20187" s="26"/>
      <c r="K20187" s="26"/>
      <c r="L20187" s="26"/>
      <c r="M20187" s="26"/>
      <c r="N20187" s="26"/>
      <c r="O20187" s="26"/>
      <c r="P20187" s="26"/>
      <c r="Q20187" s="26"/>
      <c r="R20187" s="26"/>
      <c r="S20187" s="26"/>
      <c r="T20187" s="26"/>
      <c r="U20187" s="26"/>
    </row>
    <row r="20188" spans="1:21" s="39" customFormat="1" ht="11.25" customHeight="1" x14ac:dyDescent="0.2">
      <c r="A20188" s="26"/>
      <c r="B20188" s="26"/>
      <c r="C20188" s="38"/>
      <c r="D20188" s="38"/>
      <c r="E20188" s="38"/>
      <c r="F20188" s="38"/>
      <c r="I20188" s="32"/>
      <c r="J20188" s="26"/>
      <c r="K20188" s="26"/>
      <c r="L20188" s="26"/>
      <c r="M20188" s="26"/>
      <c r="N20188" s="26"/>
      <c r="O20188" s="26"/>
      <c r="P20188" s="26"/>
      <c r="Q20188" s="26"/>
      <c r="R20188" s="26"/>
      <c r="S20188" s="26"/>
      <c r="T20188" s="26"/>
      <c r="U20188" s="26"/>
    </row>
    <row r="20189" spans="1:21" s="39" customFormat="1" ht="11.25" customHeight="1" x14ac:dyDescent="0.2">
      <c r="A20189" s="26"/>
      <c r="B20189" s="26"/>
      <c r="C20189" s="38"/>
      <c r="D20189" s="38"/>
      <c r="E20189" s="38"/>
      <c r="F20189" s="38"/>
      <c r="I20189" s="32"/>
      <c r="J20189" s="26"/>
      <c r="K20189" s="26"/>
      <c r="L20189" s="26"/>
      <c r="M20189" s="26"/>
      <c r="N20189" s="26"/>
      <c r="O20189" s="26"/>
      <c r="P20189" s="26"/>
      <c r="Q20189" s="26"/>
      <c r="R20189" s="26"/>
      <c r="S20189" s="26"/>
      <c r="T20189" s="26"/>
      <c r="U20189" s="26"/>
    </row>
    <row r="20190" spans="1:21" s="39" customFormat="1" ht="11.25" customHeight="1" x14ac:dyDescent="0.2">
      <c r="A20190" s="26"/>
      <c r="B20190" s="26"/>
      <c r="C20190" s="38"/>
      <c r="D20190" s="38"/>
      <c r="E20190" s="38"/>
      <c r="F20190" s="38"/>
      <c r="I20190" s="32"/>
      <c r="J20190" s="26"/>
      <c r="K20190" s="26"/>
      <c r="L20190" s="26"/>
      <c r="M20190" s="26"/>
      <c r="N20190" s="26"/>
      <c r="O20190" s="26"/>
      <c r="P20190" s="26"/>
      <c r="Q20190" s="26"/>
      <c r="R20190" s="26"/>
      <c r="S20190" s="26"/>
      <c r="T20190" s="26"/>
      <c r="U20190" s="26"/>
    </row>
    <row r="20191" spans="1:21" s="39" customFormat="1" ht="11.25" customHeight="1" x14ac:dyDescent="0.2">
      <c r="A20191" s="26"/>
      <c r="B20191" s="26"/>
      <c r="C20191" s="38"/>
      <c r="D20191" s="38"/>
      <c r="E20191" s="38"/>
      <c r="F20191" s="38"/>
      <c r="I20191" s="32"/>
      <c r="J20191" s="26"/>
      <c r="K20191" s="26"/>
      <c r="L20191" s="26"/>
      <c r="M20191" s="26"/>
      <c r="N20191" s="26"/>
      <c r="O20191" s="26"/>
      <c r="P20191" s="26"/>
      <c r="Q20191" s="26"/>
      <c r="R20191" s="26"/>
      <c r="S20191" s="26"/>
      <c r="T20191" s="26"/>
      <c r="U20191" s="26"/>
    </row>
    <row r="20192" spans="1:21" s="39" customFormat="1" ht="11.25" customHeight="1" x14ac:dyDescent="0.2">
      <c r="A20192" s="26"/>
      <c r="B20192" s="26"/>
      <c r="C20192" s="38"/>
      <c r="D20192" s="38"/>
      <c r="E20192" s="38"/>
      <c r="F20192" s="38"/>
      <c r="I20192" s="32"/>
      <c r="J20192" s="26"/>
      <c r="K20192" s="26"/>
      <c r="L20192" s="26"/>
      <c r="M20192" s="26"/>
      <c r="N20192" s="26"/>
      <c r="O20192" s="26"/>
      <c r="P20192" s="26"/>
      <c r="Q20192" s="26"/>
      <c r="R20192" s="26"/>
      <c r="S20192" s="26"/>
      <c r="T20192" s="26"/>
      <c r="U20192" s="26"/>
    </row>
    <row r="20193" spans="1:21" s="39" customFormat="1" ht="11.25" customHeight="1" x14ac:dyDescent="0.2">
      <c r="A20193" s="26"/>
      <c r="B20193" s="26"/>
      <c r="C20193" s="38"/>
      <c r="D20193" s="38"/>
      <c r="E20193" s="38"/>
      <c r="F20193" s="38"/>
      <c r="I20193" s="32"/>
      <c r="J20193" s="26"/>
      <c r="K20193" s="26"/>
      <c r="L20193" s="26"/>
      <c r="M20193" s="26"/>
      <c r="N20193" s="26"/>
      <c r="O20193" s="26"/>
      <c r="P20193" s="26"/>
      <c r="Q20193" s="26"/>
      <c r="R20193" s="26"/>
      <c r="S20193" s="26"/>
      <c r="T20193" s="26"/>
      <c r="U20193" s="26"/>
    </row>
    <row r="20194" spans="1:21" s="39" customFormat="1" ht="11.25" customHeight="1" x14ac:dyDescent="0.2">
      <c r="A20194" s="26"/>
      <c r="B20194" s="26"/>
      <c r="C20194" s="38"/>
      <c r="D20194" s="38"/>
      <c r="E20194" s="38"/>
      <c r="F20194" s="38"/>
      <c r="I20194" s="32"/>
      <c r="J20194" s="26"/>
      <c r="K20194" s="26"/>
      <c r="L20194" s="26"/>
      <c r="M20194" s="26"/>
      <c r="N20194" s="26"/>
      <c r="O20194" s="26"/>
      <c r="P20194" s="26"/>
      <c r="Q20194" s="26"/>
      <c r="R20194" s="26"/>
      <c r="S20194" s="26"/>
      <c r="T20194" s="26"/>
      <c r="U20194" s="26"/>
    </row>
    <row r="20195" spans="1:21" s="39" customFormat="1" ht="11.25" customHeight="1" x14ac:dyDescent="0.2">
      <c r="A20195" s="26"/>
      <c r="B20195" s="26"/>
      <c r="C20195" s="38"/>
      <c r="D20195" s="38"/>
      <c r="E20195" s="38"/>
      <c r="F20195" s="38"/>
      <c r="I20195" s="32"/>
      <c r="J20195" s="26"/>
      <c r="K20195" s="26"/>
      <c r="L20195" s="26"/>
      <c r="M20195" s="26"/>
      <c r="N20195" s="26"/>
      <c r="O20195" s="26"/>
      <c r="P20195" s="26"/>
      <c r="Q20195" s="26"/>
      <c r="R20195" s="26"/>
      <c r="S20195" s="26"/>
      <c r="T20195" s="26"/>
      <c r="U20195" s="26"/>
    </row>
    <row r="20196" spans="1:21" s="39" customFormat="1" ht="11.25" customHeight="1" x14ac:dyDescent="0.2">
      <c r="A20196" s="26"/>
      <c r="B20196" s="26"/>
      <c r="C20196" s="38"/>
      <c r="D20196" s="38"/>
      <c r="E20196" s="38"/>
      <c r="F20196" s="38"/>
      <c r="I20196" s="32"/>
      <c r="J20196" s="26"/>
      <c r="K20196" s="26"/>
      <c r="L20196" s="26"/>
      <c r="M20196" s="26"/>
      <c r="N20196" s="26"/>
      <c r="O20196" s="26"/>
      <c r="P20196" s="26"/>
      <c r="Q20196" s="26"/>
      <c r="R20196" s="26"/>
      <c r="S20196" s="26"/>
      <c r="T20196" s="26"/>
      <c r="U20196" s="26"/>
    </row>
    <row r="20197" spans="1:21" s="39" customFormat="1" ht="11.25" customHeight="1" x14ac:dyDescent="0.2">
      <c r="A20197" s="26"/>
      <c r="B20197" s="26"/>
      <c r="C20197" s="38"/>
      <c r="D20197" s="38"/>
      <c r="E20197" s="38"/>
      <c r="F20197" s="38"/>
      <c r="I20197" s="32"/>
      <c r="J20197" s="26"/>
      <c r="K20197" s="26"/>
      <c r="L20197" s="26"/>
      <c r="M20197" s="26"/>
      <c r="N20197" s="26"/>
      <c r="O20197" s="26"/>
      <c r="P20197" s="26"/>
      <c r="Q20197" s="26"/>
      <c r="R20197" s="26"/>
      <c r="S20197" s="26"/>
      <c r="T20197" s="26"/>
      <c r="U20197" s="26"/>
    </row>
    <row r="20198" spans="1:21" s="39" customFormat="1" ht="11.25" customHeight="1" x14ac:dyDescent="0.2">
      <c r="A20198" s="26"/>
      <c r="B20198" s="26"/>
      <c r="C20198" s="38"/>
      <c r="D20198" s="38"/>
      <c r="E20198" s="38"/>
      <c r="F20198" s="38"/>
      <c r="I20198" s="32"/>
      <c r="J20198" s="26"/>
      <c r="K20198" s="26"/>
      <c r="L20198" s="26"/>
      <c r="M20198" s="26"/>
      <c r="N20198" s="26"/>
      <c r="O20198" s="26"/>
      <c r="P20198" s="26"/>
      <c r="Q20198" s="26"/>
      <c r="R20198" s="26"/>
      <c r="S20198" s="26"/>
      <c r="T20198" s="26"/>
      <c r="U20198" s="26"/>
    </row>
    <row r="20199" spans="1:21" s="39" customFormat="1" ht="11.25" customHeight="1" x14ac:dyDescent="0.2">
      <c r="A20199" s="26"/>
      <c r="B20199" s="26"/>
      <c r="C20199" s="38"/>
      <c r="D20199" s="38"/>
      <c r="E20199" s="38"/>
      <c r="F20199" s="38"/>
      <c r="I20199" s="32"/>
      <c r="J20199" s="26"/>
      <c r="K20199" s="26"/>
      <c r="L20199" s="26"/>
      <c r="M20199" s="26"/>
      <c r="N20199" s="26"/>
      <c r="O20199" s="26"/>
      <c r="P20199" s="26"/>
      <c r="Q20199" s="26"/>
      <c r="R20199" s="26"/>
      <c r="S20199" s="26"/>
      <c r="T20199" s="26"/>
      <c r="U20199" s="26"/>
    </row>
    <row r="20200" spans="1:21" s="39" customFormat="1" ht="11.25" customHeight="1" x14ac:dyDescent="0.2">
      <c r="A20200" s="26"/>
      <c r="B20200" s="26"/>
      <c r="C20200" s="38"/>
      <c r="D20200" s="38"/>
      <c r="E20200" s="38"/>
      <c r="F20200" s="38"/>
      <c r="I20200" s="32"/>
      <c r="J20200" s="26"/>
      <c r="K20200" s="26"/>
      <c r="L20200" s="26"/>
      <c r="M20200" s="26"/>
      <c r="N20200" s="26"/>
      <c r="O20200" s="26"/>
      <c r="P20200" s="26"/>
      <c r="Q20200" s="26"/>
      <c r="R20200" s="26"/>
      <c r="S20200" s="26"/>
      <c r="T20200" s="26"/>
      <c r="U20200" s="26"/>
    </row>
    <row r="20201" spans="1:21" s="39" customFormat="1" ht="11.25" customHeight="1" x14ac:dyDescent="0.2">
      <c r="A20201" s="26"/>
      <c r="B20201" s="26"/>
      <c r="C20201" s="38"/>
      <c r="D20201" s="38"/>
      <c r="E20201" s="38"/>
      <c r="F20201" s="38"/>
      <c r="I20201" s="32"/>
      <c r="J20201" s="26"/>
      <c r="K20201" s="26"/>
      <c r="L20201" s="26"/>
      <c r="M20201" s="26"/>
      <c r="N20201" s="26"/>
      <c r="O20201" s="26"/>
      <c r="P20201" s="26"/>
      <c r="Q20201" s="26"/>
      <c r="R20201" s="26"/>
      <c r="S20201" s="26"/>
      <c r="T20201" s="26"/>
      <c r="U20201" s="26"/>
    </row>
    <row r="20202" spans="1:21" s="39" customFormat="1" ht="11.25" customHeight="1" x14ac:dyDescent="0.2">
      <c r="A20202" s="26"/>
      <c r="B20202" s="26"/>
      <c r="C20202" s="38"/>
      <c r="D20202" s="38"/>
      <c r="E20202" s="38"/>
      <c r="F20202" s="38"/>
      <c r="I20202" s="32"/>
      <c r="J20202" s="26"/>
      <c r="K20202" s="26"/>
      <c r="L20202" s="26"/>
      <c r="M20202" s="26"/>
      <c r="N20202" s="26"/>
      <c r="O20202" s="26"/>
      <c r="P20202" s="26"/>
      <c r="Q20202" s="26"/>
      <c r="R20202" s="26"/>
      <c r="S20202" s="26"/>
      <c r="T20202" s="26"/>
      <c r="U20202" s="26"/>
    </row>
    <row r="20203" spans="1:21" s="39" customFormat="1" ht="11.25" customHeight="1" x14ac:dyDescent="0.2">
      <c r="A20203" s="26"/>
      <c r="B20203" s="26"/>
      <c r="C20203" s="38"/>
      <c r="D20203" s="38"/>
      <c r="E20203" s="38"/>
      <c r="F20203" s="38"/>
      <c r="I20203" s="32"/>
      <c r="J20203" s="26"/>
      <c r="K20203" s="26"/>
      <c r="L20203" s="26"/>
      <c r="M20203" s="26"/>
      <c r="N20203" s="26"/>
      <c r="O20203" s="26"/>
      <c r="P20203" s="26"/>
      <c r="Q20203" s="26"/>
      <c r="R20203" s="26"/>
      <c r="S20203" s="26"/>
      <c r="T20203" s="26"/>
      <c r="U20203" s="26"/>
    </row>
    <row r="20204" spans="1:21" s="39" customFormat="1" ht="11.25" customHeight="1" x14ac:dyDescent="0.2">
      <c r="A20204" s="26"/>
      <c r="B20204" s="26"/>
      <c r="C20204" s="38"/>
      <c r="D20204" s="38"/>
      <c r="E20204" s="38"/>
      <c r="F20204" s="38"/>
      <c r="I20204" s="32"/>
      <c r="J20204" s="26"/>
      <c r="K20204" s="26"/>
      <c r="L20204" s="26"/>
      <c r="M20204" s="26"/>
      <c r="N20204" s="26"/>
      <c r="O20204" s="26"/>
      <c r="P20204" s="26"/>
      <c r="Q20204" s="26"/>
      <c r="R20204" s="26"/>
      <c r="S20204" s="26"/>
      <c r="T20204" s="26"/>
      <c r="U20204" s="26"/>
    </row>
    <row r="20205" spans="1:21" s="39" customFormat="1" ht="11.25" customHeight="1" x14ac:dyDescent="0.2">
      <c r="A20205" s="26"/>
      <c r="B20205" s="26"/>
      <c r="C20205" s="38"/>
      <c r="D20205" s="38"/>
      <c r="E20205" s="38"/>
      <c r="F20205" s="38"/>
      <c r="I20205" s="32"/>
      <c r="J20205" s="26"/>
      <c r="K20205" s="26"/>
      <c r="L20205" s="26"/>
      <c r="M20205" s="26"/>
      <c r="N20205" s="26"/>
      <c r="O20205" s="26"/>
      <c r="P20205" s="26"/>
      <c r="Q20205" s="26"/>
      <c r="R20205" s="26"/>
      <c r="S20205" s="26"/>
      <c r="T20205" s="26"/>
      <c r="U20205" s="26"/>
    </row>
    <row r="20206" spans="1:21" s="39" customFormat="1" ht="11.25" customHeight="1" x14ac:dyDescent="0.2">
      <c r="A20206" s="26"/>
      <c r="B20206" s="26"/>
      <c r="C20206" s="38"/>
      <c r="D20206" s="38"/>
      <c r="E20206" s="38"/>
      <c r="F20206" s="38"/>
      <c r="I20206" s="32"/>
      <c r="J20206" s="26"/>
      <c r="K20206" s="26"/>
      <c r="L20206" s="26"/>
      <c r="M20206" s="26"/>
      <c r="N20206" s="26"/>
      <c r="O20206" s="26"/>
      <c r="P20206" s="26"/>
      <c r="Q20206" s="26"/>
      <c r="R20206" s="26"/>
      <c r="S20206" s="26"/>
      <c r="T20206" s="26"/>
      <c r="U20206" s="26"/>
    </row>
    <row r="20207" spans="1:21" s="39" customFormat="1" ht="11.25" customHeight="1" x14ac:dyDescent="0.2">
      <c r="A20207" s="26"/>
      <c r="B20207" s="26"/>
      <c r="C20207" s="38"/>
      <c r="D20207" s="38"/>
      <c r="E20207" s="38"/>
      <c r="F20207" s="38"/>
      <c r="I20207" s="32"/>
      <c r="J20207" s="26"/>
      <c r="K20207" s="26"/>
      <c r="L20207" s="26"/>
      <c r="M20207" s="26"/>
      <c r="N20207" s="26"/>
      <c r="O20207" s="26"/>
      <c r="P20207" s="26"/>
      <c r="Q20207" s="26"/>
      <c r="R20207" s="26"/>
      <c r="S20207" s="26"/>
      <c r="T20207" s="26"/>
      <c r="U20207" s="26"/>
    </row>
    <row r="20208" spans="1:21" s="39" customFormat="1" ht="11.25" customHeight="1" x14ac:dyDescent="0.2">
      <c r="A20208" s="26"/>
      <c r="B20208" s="26"/>
      <c r="C20208" s="38"/>
      <c r="D20208" s="38"/>
      <c r="E20208" s="38"/>
      <c r="F20208" s="38"/>
      <c r="I20208" s="32"/>
      <c r="J20208" s="26"/>
      <c r="K20208" s="26"/>
      <c r="L20208" s="26"/>
      <c r="M20208" s="26"/>
      <c r="N20208" s="26"/>
      <c r="O20208" s="26"/>
      <c r="P20208" s="26"/>
      <c r="Q20208" s="26"/>
      <c r="R20208" s="26"/>
      <c r="S20208" s="26"/>
      <c r="T20208" s="26"/>
      <c r="U20208" s="26"/>
    </row>
    <row r="20209" spans="1:21" s="39" customFormat="1" ht="11.25" customHeight="1" x14ac:dyDescent="0.2">
      <c r="A20209" s="26"/>
      <c r="B20209" s="26"/>
      <c r="C20209" s="38"/>
      <c r="D20209" s="38"/>
      <c r="E20209" s="38"/>
      <c r="F20209" s="38"/>
      <c r="I20209" s="32"/>
      <c r="J20209" s="26"/>
      <c r="K20209" s="26"/>
      <c r="L20209" s="26"/>
      <c r="M20209" s="26"/>
      <c r="N20209" s="26"/>
      <c r="O20209" s="26"/>
      <c r="P20209" s="26"/>
      <c r="Q20209" s="26"/>
      <c r="R20209" s="26"/>
      <c r="S20209" s="26"/>
      <c r="T20209" s="26"/>
      <c r="U20209" s="26"/>
    </row>
    <row r="20210" spans="1:21" s="39" customFormat="1" ht="11.25" customHeight="1" x14ac:dyDescent="0.2">
      <c r="A20210" s="26"/>
      <c r="B20210" s="26"/>
      <c r="C20210" s="38"/>
      <c r="D20210" s="38"/>
      <c r="E20210" s="38"/>
      <c r="F20210" s="38"/>
      <c r="I20210" s="32"/>
      <c r="J20210" s="26"/>
      <c r="K20210" s="26"/>
      <c r="L20210" s="26"/>
      <c r="M20210" s="26"/>
      <c r="N20210" s="26"/>
      <c r="O20210" s="26"/>
      <c r="P20210" s="26"/>
      <c r="Q20210" s="26"/>
      <c r="R20210" s="26"/>
      <c r="S20210" s="26"/>
      <c r="T20210" s="26"/>
      <c r="U20210" s="26"/>
    </row>
    <row r="20211" spans="1:21" s="39" customFormat="1" ht="11.25" customHeight="1" x14ac:dyDescent="0.2">
      <c r="A20211" s="26"/>
      <c r="B20211" s="26"/>
      <c r="C20211" s="38"/>
      <c r="D20211" s="38"/>
      <c r="E20211" s="38"/>
      <c r="F20211" s="38"/>
      <c r="I20211" s="32"/>
      <c r="J20211" s="26"/>
      <c r="K20211" s="26"/>
      <c r="L20211" s="26"/>
      <c r="M20211" s="26"/>
      <c r="N20211" s="26"/>
      <c r="O20211" s="26"/>
      <c r="P20211" s="26"/>
      <c r="Q20211" s="26"/>
      <c r="R20211" s="26"/>
      <c r="S20211" s="26"/>
      <c r="T20211" s="26"/>
      <c r="U20211" s="26"/>
    </row>
    <row r="20212" spans="1:21" s="39" customFormat="1" ht="11.25" customHeight="1" x14ac:dyDescent="0.2">
      <c r="A20212" s="26"/>
      <c r="B20212" s="26"/>
      <c r="C20212" s="38"/>
      <c r="D20212" s="38"/>
      <c r="E20212" s="38"/>
      <c r="F20212" s="38"/>
      <c r="I20212" s="32"/>
      <c r="J20212" s="26"/>
      <c r="K20212" s="26"/>
      <c r="L20212" s="26"/>
      <c r="M20212" s="26"/>
      <c r="N20212" s="26"/>
      <c r="O20212" s="26"/>
      <c r="P20212" s="26"/>
      <c r="Q20212" s="26"/>
      <c r="R20212" s="26"/>
      <c r="S20212" s="26"/>
      <c r="T20212" s="26"/>
      <c r="U20212" s="26"/>
    </row>
    <row r="20213" spans="1:21" s="39" customFormat="1" ht="11.25" customHeight="1" x14ac:dyDescent="0.2">
      <c r="A20213" s="26"/>
      <c r="B20213" s="26"/>
      <c r="C20213" s="38"/>
      <c r="D20213" s="38"/>
      <c r="E20213" s="38"/>
      <c r="F20213" s="38"/>
      <c r="I20213" s="32"/>
      <c r="J20213" s="26"/>
      <c r="K20213" s="26"/>
      <c r="L20213" s="26"/>
      <c r="M20213" s="26"/>
      <c r="N20213" s="26"/>
      <c r="O20213" s="26"/>
      <c r="P20213" s="26"/>
      <c r="Q20213" s="26"/>
      <c r="R20213" s="26"/>
      <c r="S20213" s="26"/>
      <c r="T20213" s="26"/>
      <c r="U20213" s="26"/>
    </row>
    <row r="20214" spans="1:21" s="39" customFormat="1" ht="11.25" customHeight="1" x14ac:dyDescent="0.2">
      <c r="A20214" s="26"/>
      <c r="B20214" s="26"/>
      <c r="C20214" s="38"/>
      <c r="D20214" s="38"/>
      <c r="E20214" s="38"/>
      <c r="F20214" s="38"/>
      <c r="I20214" s="32"/>
      <c r="J20214" s="26"/>
      <c r="K20214" s="26"/>
      <c r="L20214" s="26"/>
      <c r="M20214" s="26"/>
      <c r="N20214" s="26"/>
      <c r="O20214" s="26"/>
      <c r="P20214" s="26"/>
      <c r="Q20214" s="26"/>
      <c r="R20214" s="26"/>
      <c r="S20214" s="26"/>
      <c r="T20214" s="26"/>
      <c r="U20214" s="26"/>
    </row>
    <row r="20215" spans="1:21" s="39" customFormat="1" ht="11.25" customHeight="1" x14ac:dyDescent="0.2">
      <c r="A20215" s="26"/>
      <c r="B20215" s="26"/>
      <c r="C20215" s="38"/>
      <c r="D20215" s="38"/>
      <c r="E20215" s="38"/>
      <c r="F20215" s="38"/>
      <c r="I20215" s="32"/>
      <c r="J20215" s="26"/>
      <c r="K20215" s="26"/>
      <c r="L20215" s="26"/>
      <c r="M20215" s="26"/>
      <c r="N20215" s="26"/>
      <c r="O20215" s="26"/>
      <c r="P20215" s="26"/>
      <c r="Q20215" s="26"/>
      <c r="R20215" s="26"/>
      <c r="S20215" s="26"/>
      <c r="T20215" s="26"/>
      <c r="U20215" s="26"/>
    </row>
    <row r="20216" spans="1:21" s="39" customFormat="1" ht="11.25" customHeight="1" x14ac:dyDescent="0.2">
      <c r="A20216" s="26"/>
      <c r="B20216" s="26"/>
      <c r="C20216" s="38"/>
      <c r="D20216" s="38"/>
      <c r="E20216" s="38"/>
      <c r="F20216" s="38"/>
      <c r="I20216" s="32"/>
      <c r="J20216" s="26"/>
      <c r="K20216" s="26"/>
      <c r="L20216" s="26"/>
      <c r="M20216" s="26"/>
      <c r="N20216" s="26"/>
      <c r="O20216" s="26"/>
      <c r="P20216" s="26"/>
      <c r="Q20216" s="26"/>
      <c r="R20216" s="26"/>
      <c r="S20216" s="26"/>
      <c r="T20216" s="26"/>
      <c r="U20216" s="26"/>
    </row>
    <row r="20217" spans="1:21" s="39" customFormat="1" ht="11.25" customHeight="1" x14ac:dyDescent="0.2">
      <c r="A20217" s="26"/>
      <c r="B20217" s="26"/>
      <c r="C20217" s="38"/>
      <c r="D20217" s="38"/>
      <c r="E20217" s="38"/>
      <c r="F20217" s="38"/>
      <c r="I20217" s="32"/>
      <c r="J20217" s="26"/>
      <c r="K20217" s="26"/>
      <c r="L20217" s="26"/>
      <c r="M20217" s="26"/>
      <c r="N20217" s="26"/>
      <c r="O20217" s="26"/>
      <c r="P20217" s="26"/>
      <c r="Q20217" s="26"/>
      <c r="R20217" s="26"/>
      <c r="S20217" s="26"/>
      <c r="T20217" s="26"/>
      <c r="U20217" s="26"/>
    </row>
    <row r="20218" spans="1:21" s="39" customFormat="1" ht="11.25" customHeight="1" x14ac:dyDescent="0.2">
      <c r="A20218" s="26"/>
      <c r="B20218" s="26"/>
      <c r="C20218" s="38"/>
      <c r="D20218" s="38"/>
      <c r="E20218" s="38"/>
      <c r="F20218" s="38"/>
      <c r="I20218" s="32"/>
      <c r="J20218" s="26"/>
      <c r="K20218" s="26"/>
      <c r="L20218" s="26"/>
      <c r="M20218" s="26"/>
      <c r="N20218" s="26"/>
      <c r="O20218" s="26"/>
      <c r="P20218" s="26"/>
      <c r="Q20218" s="26"/>
      <c r="R20218" s="26"/>
      <c r="S20218" s="26"/>
      <c r="T20218" s="26"/>
      <c r="U20218" s="26"/>
    </row>
    <row r="20219" spans="1:21" s="39" customFormat="1" ht="11.25" customHeight="1" x14ac:dyDescent="0.2">
      <c r="A20219" s="26"/>
      <c r="B20219" s="26"/>
      <c r="C20219" s="38"/>
      <c r="D20219" s="38"/>
      <c r="E20219" s="38"/>
      <c r="F20219" s="38"/>
      <c r="I20219" s="32"/>
      <c r="J20219" s="26"/>
      <c r="K20219" s="26"/>
      <c r="L20219" s="26"/>
      <c r="M20219" s="26"/>
      <c r="N20219" s="26"/>
      <c r="O20219" s="26"/>
      <c r="P20219" s="26"/>
      <c r="Q20219" s="26"/>
      <c r="R20219" s="26"/>
      <c r="S20219" s="26"/>
      <c r="T20219" s="26"/>
      <c r="U20219" s="26"/>
    </row>
    <row r="20220" spans="1:21" s="39" customFormat="1" ht="11.25" customHeight="1" x14ac:dyDescent="0.2">
      <c r="A20220" s="26"/>
      <c r="B20220" s="26"/>
      <c r="C20220" s="38"/>
      <c r="D20220" s="38"/>
      <c r="E20220" s="38"/>
      <c r="F20220" s="38"/>
      <c r="I20220" s="32"/>
      <c r="J20220" s="26"/>
      <c r="K20220" s="26"/>
      <c r="L20220" s="26"/>
      <c r="M20220" s="26"/>
      <c r="N20220" s="26"/>
      <c r="O20220" s="26"/>
      <c r="P20220" s="26"/>
      <c r="Q20220" s="26"/>
      <c r="R20220" s="26"/>
      <c r="S20220" s="26"/>
      <c r="T20220" s="26"/>
      <c r="U20220" s="26"/>
    </row>
    <row r="20221" spans="1:21" s="39" customFormat="1" ht="11.25" customHeight="1" x14ac:dyDescent="0.2">
      <c r="A20221" s="26"/>
      <c r="B20221" s="26"/>
      <c r="C20221" s="38"/>
      <c r="D20221" s="38"/>
      <c r="E20221" s="38"/>
      <c r="F20221" s="38"/>
      <c r="I20221" s="32"/>
      <c r="J20221" s="26"/>
      <c r="K20221" s="26"/>
      <c r="L20221" s="26"/>
      <c r="M20221" s="26"/>
      <c r="N20221" s="26"/>
      <c r="O20221" s="26"/>
      <c r="P20221" s="26"/>
      <c r="Q20221" s="26"/>
      <c r="R20221" s="26"/>
      <c r="S20221" s="26"/>
      <c r="T20221" s="26"/>
      <c r="U20221" s="26"/>
    </row>
    <row r="20222" spans="1:21" s="39" customFormat="1" ht="11.25" customHeight="1" x14ac:dyDescent="0.2">
      <c r="A20222" s="26"/>
      <c r="B20222" s="26"/>
      <c r="C20222" s="38"/>
      <c r="D20222" s="38"/>
      <c r="E20222" s="38"/>
      <c r="F20222" s="38"/>
      <c r="I20222" s="32"/>
      <c r="J20222" s="26"/>
      <c r="K20222" s="26"/>
      <c r="L20222" s="26"/>
      <c r="M20222" s="26"/>
      <c r="N20222" s="26"/>
      <c r="O20222" s="26"/>
      <c r="P20222" s="26"/>
      <c r="Q20222" s="26"/>
      <c r="R20222" s="26"/>
      <c r="S20222" s="26"/>
      <c r="T20222" s="26"/>
      <c r="U20222" s="26"/>
    </row>
    <row r="20223" spans="1:21" s="39" customFormat="1" ht="11.25" customHeight="1" x14ac:dyDescent="0.2">
      <c r="A20223" s="26"/>
      <c r="B20223" s="26"/>
      <c r="C20223" s="38"/>
      <c r="D20223" s="38"/>
      <c r="E20223" s="38"/>
      <c r="F20223" s="38"/>
      <c r="I20223" s="32"/>
      <c r="J20223" s="26"/>
      <c r="K20223" s="26"/>
      <c r="L20223" s="26"/>
      <c r="M20223" s="26"/>
      <c r="N20223" s="26"/>
      <c r="O20223" s="26"/>
      <c r="P20223" s="26"/>
      <c r="Q20223" s="26"/>
      <c r="R20223" s="26"/>
      <c r="S20223" s="26"/>
      <c r="T20223" s="26"/>
      <c r="U20223" s="26"/>
    </row>
    <row r="20224" spans="1:21" s="39" customFormat="1" ht="11.25" customHeight="1" x14ac:dyDescent="0.2">
      <c r="A20224" s="26"/>
      <c r="B20224" s="26"/>
      <c r="C20224" s="38"/>
      <c r="D20224" s="38"/>
      <c r="E20224" s="38"/>
      <c r="F20224" s="38"/>
      <c r="I20224" s="32"/>
      <c r="J20224" s="26"/>
      <c r="K20224" s="26"/>
      <c r="L20224" s="26"/>
      <c r="M20224" s="26"/>
      <c r="N20224" s="26"/>
      <c r="O20224" s="26"/>
      <c r="P20224" s="26"/>
      <c r="Q20224" s="26"/>
      <c r="R20224" s="26"/>
      <c r="S20224" s="26"/>
      <c r="T20224" s="26"/>
      <c r="U20224" s="26"/>
    </row>
    <row r="20225" spans="1:21" s="39" customFormat="1" ht="11.25" customHeight="1" x14ac:dyDescent="0.2">
      <c r="A20225" s="26"/>
      <c r="B20225" s="26"/>
      <c r="C20225" s="38"/>
      <c r="D20225" s="38"/>
      <c r="E20225" s="38"/>
      <c r="F20225" s="38"/>
      <c r="I20225" s="32"/>
      <c r="J20225" s="26"/>
      <c r="K20225" s="26"/>
      <c r="L20225" s="26"/>
      <c r="M20225" s="26"/>
      <c r="N20225" s="26"/>
      <c r="O20225" s="26"/>
      <c r="P20225" s="26"/>
      <c r="Q20225" s="26"/>
      <c r="R20225" s="26"/>
      <c r="S20225" s="26"/>
      <c r="T20225" s="26"/>
      <c r="U20225" s="26"/>
    </row>
    <row r="20226" spans="1:21" s="39" customFormat="1" ht="11.25" customHeight="1" x14ac:dyDescent="0.2">
      <c r="A20226" s="26"/>
      <c r="B20226" s="26"/>
      <c r="C20226" s="38"/>
      <c r="D20226" s="38"/>
      <c r="E20226" s="38"/>
      <c r="F20226" s="38"/>
      <c r="I20226" s="32"/>
      <c r="J20226" s="26"/>
      <c r="K20226" s="26"/>
      <c r="L20226" s="26"/>
      <c r="M20226" s="26"/>
      <c r="N20226" s="26"/>
      <c r="O20226" s="26"/>
      <c r="P20226" s="26"/>
      <c r="Q20226" s="26"/>
      <c r="R20226" s="26"/>
      <c r="S20226" s="26"/>
      <c r="T20226" s="26"/>
      <c r="U20226" s="26"/>
    </row>
    <row r="20227" spans="1:21" s="39" customFormat="1" ht="11.25" customHeight="1" x14ac:dyDescent="0.2">
      <c r="A20227" s="26"/>
      <c r="B20227" s="26"/>
      <c r="C20227" s="38"/>
      <c r="D20227" s="38"/>
      <c r="E20227" s="38"/>
      <c r="F20227" s="38"/>
      <c r="I20227" s="32"/>
      <c r="J20227" s="26"/>
      <c r="K20227" s="26"/>
      <c r="L20227" s="26"/>
      <c r="M20227" s="26"/>
      <c r="N20227" s="26"/>
      <c r="O20227" s="26"/>
      <c r="P20227" s="26"/>
      <c r="Q20227" s="26"/>
      <c r="R20227" s="26"/>
      <c r="S20227" s="26"/>
      <c r="T20227" s="26"/>
      <c r="U20227" s="26"/>
    </row>
    <row r="20228" spans="1:21" s="39" customFormat="1" ht="11.25" customHeight="1" x14ac:dyDescent="0.2">
      <c r="A20228" s="26"/>
      <c r="B20228" s="26"/>
      <c r="C20228" s="38"/>
      <c r="D20228" s="38"/>
      <c r="E20228" s="38"/>
      <c r="F20228" s="38"/>
      <c r="I20228" s="32"/>
      <c r="J20228" s="26"/>
      <c r="K20228" s="26"/>
      <c r="L20228" s="26"/>
      <c r="M20228" s="26"/>
      <c r="N20228" s="26"/>
      <c r="O20228" s="26"/>
      <c r="P20228" s="26"/>
      <c r="Q20228" s="26"/>
      <c r="R20228" s="26"/>
      <c r="S20228" s="26"/>
      <c r="T20228" s="26"/>
      <c r="U20228" s="26"/>
    </row>
    <row r="20229" spans="1:21" s="39" customFormat="1" ht="11.25" customHeight="1" x14ac:dyDescent="0.2">
      <c r="A20229" s="26"/>
      <c r="B20229" s="26"/>
      <c r="C20229" s="38"/>
      <c r="D20229" s="38"/>
      <c r="E20229" s="38"/>
      <c r="F20229" s="38"/>
      <c r="I20229" s="32"/>
      <c r="J20229" s="26"/>
      <c r="K20229" s="26"/>
      <c r="L20229" s="26"/>
      <c r="M20229" s="26"/>
      <c r="N20229" s="26"/>
      <c r="O20229" s="26"/>
      <c r="P20229" s="26"/>
      <c r="Q20229" s="26"/>
      <c r="R20229" s="26"/>
      <c r="S20229" s="26"/>
      <c r="T20229" s="26"/>
      <c r="U20229" s="26"/>
    </row>
    <row r="20230" spans="1:21" s="39" customFormat="1" ht="11.25" customHeight="1" x14ac:dyDescent="0.2">
      <c r="A20230" s="26"/>
      <c r="B20230" s="26"/>
      <c r="C20230" s="38"/>
      <c r="D20230" s="38"/>
      <c r="E20230" s="38"/>
      <c r="F20230" s="38"/>
      <c r="I20230" s="32"/>
      <c r="J20230" s="26"/>
      <c r="K20230" s="26"/>
      <c r="L20230" s="26"/>
      <c r="M20230" s="26"/>
      <c r="N20230" s="26"/>
      <c r="O20230" s="26"/>
      <c r="P20230" s="26"/>
      <c r="Q20230" s="26"/>
      <c r="R20230" s="26"/>
      <c r="S20230" s="26"/>
      <c r="T20230" s="26"/>
      <c r="U20230" s="26"/>
    </row>
    <row r="20231" spans="1:21" s="39" customFormat="1" ht="11.25" customHeight="1" x14ac:dyDescent="0.2">
      <c r="A20231" s="26"/>
      <c r="B20231" s="26"/>
      <c r="C20231" s="38"/>
      <c r="D20231" s="38"/>
      <c r="E20231" s="38"/>
      <c r="F20231" s="38"/>
      <c r="I20231" s="32"/>
      <c r="J20231" s="26"/>
      <c r="K20231" s="26"/>
      <c r="L20231" s="26"/>
      <c r="M20231" s="26"/>
      <c r="N20231" s="26"/>
      <c r="O20231" s="26"/>
      <c r="P20231" s="26"/>
      <c r="Q20231" s="26"/>
      <c r="R20231" s="26"/>
      <c r="S20231" s="26"/>
      <c r="T20231" s="26"/>
      <c r="U20231" s="26"/>
    </row>
    <row r="20232" spans="1:21" s="39" customFormat="1" ht="11.25" customHeight="1" x14ac:dyDescent="0.2">
      <c r="A20232" s="26"/>
      <c r="B20232" s="26"/>
      <c r="C20232" s="38"/>
      <c r="D20232" s="38"/>
      <c r="E20232" s="38"/>
      <c r="F20232" s="38"/>
      <c r="I20232" s="32"/>
      <c r="J20232" s="26"/>
      <c r="K20232" s="26"/>
      <c r="L20232" s="26"/>
      <c r="M20232" s="26"/>
      <c r="N20232" s="26"/>
      <c r="O20232" s="26"/>
      <c r="P20232" s="26"/>
      <c r="Q20232" s="26"/>
      <c r="R20232" s="26"/>
      <c r="S20232" s="26"/>
      <c r="T20232" s="26"/>
      <c r="U20232" s="26"/>
    </row>
    <row r="20233" spans="1:21" s="39" customFormat="1" ht="11.25" customHeight="1" x14ac:dyDescent="0.2">
      <c r="A20233" s="26"/>
      <c r="B20233" s="26"/>
      <c r="C20233" s="38"/>
      <c r="D20233" s="38"/>
      <c r="E20233" s="38"/>
      <c r="F20233" s="38"/>
      <c r="I20233" s="32"/>
      <c r="J20233" s="26"/>
      <c r="K20233" s="26"/>
      <c r="L20233" s="26"/>
      <c r="M20233" s="26"/>
      <c r="N20233" s="26"/>
      <c r="O20233" s="26"/>
      <c r="P20233" s="26"/>
      <c r="Q20233" s="26"/>
      <c r="R20233" s="26"/>
      <c r="S20233" s="26"/>
      <c r="T20233" s="26"/>
      <c r="U20233" s="26"/>
    </row>
    <row r="20234" spans="1:21" s="39" customFormat="1" ht="11.25" customHeight="1" x14ac:dyDescent="0.2">
      <c r="A20234" s="26"/>
      <c r="B20234" s="26"/>
      <c r="C20234" s="38"/>
      <c r="D20234" s="38"/>
      <c r="E20234" s="38"/>
      <c r="F20234" s="38"/>
      <c r="I20234" s="32"/>
      <c r="J20234" s="26"/>
      <c r="K20234" s="26"/>
      <c r="L20234" s="26"/>
      <c r="M20234" s="26"/>
      <c r="N20234" s="26"/>
      <c r="O20234" s="26"/>
      <c r="P20234" s="26"/>
      <c r="Q20234" s="26"/>
      <c r="R20234" s="26"/>
      <c r="S20234" s="26"/>
      <c r="T20234" s="26"/>
      <c r="U20234" s="26"/>
    </row>
    <row r="20235" spans="1:21" s="39" customFormat="1" ht="11.25" customHeight="1" x14ac:dyDescent="0.2">
      <c r="A20235" s="26"/>
      <c r="B20235" s="26"/>
      <c r="C20235" s="38"/>
      <c r="D20235" s="38"/>
      <c r="E20235" s="38"/>
      <c r="F20235" s="38"/>
      <c r="I20235" s="32"/>
      <c r="J20235" s="26"/>
      <c r="K20235" s="26"/>
      <c r="L20235" s="26"/>
      <c r="M20235" s="26"/>
      <c r="N20235" s="26"/>
      <c r="O20235" s="26"/>
      <c r="P20235" s="26"/>
      <c r="Q20235" s="26"/>
      <c r="R20235" s="26"/>
      <c r="S20235" s="26"/>
      <c r="T20235" s="26"/>
      <c r="U20235" s="26"/>
    </row>
    <row r="20236" spans="1:21" s="39" customFormat="1" ht="11.25" customHeight="1" x14ac:dyDescent="0.2">
      <c r="A20236" s="26"/>
      <c r="B20236" s="26"/>
      <c r="C20236" s="38"/>
      <c r="D20236" s="38"/>
      <c r="E20236" s="38"/>
      <c r="F20236" s="38"/>
      <c r="I20236" s="32"/>
      <c r="J20236" s="26"/>
      <c r="K20236" s="26"/>
      <c r="L20236" s="26"/>
      <c r="M20236" s="26"/>
      <c r="N20236" s="26"/>
      <c r="O20236" s="26"/>
      <c r="P20236" s="26"/>
      <c r="Q20236" s="26"/>
      <c r="R20236" s="26"/>
      <c r="S20236" s="26"/>
      <c r="T20236" s="26"/>
      <c r="U20236" s="26"/>
    </row>
    <row r="20237" spans="1:21" s="39" customFormat="1" ht="11.25" customHeight="1" x14ac:dyDescent="0.2">
      <c r="A20237" s="26"/>
      <c r="B20237" s="26"/>
      <c r="C20237" s="38"/>
      <c r="D20237" s="38"/>
      <c r="E20237" s="38"/>
      <c r="F20237" s="38"/>
      <c r="I20237" s="32"/>
      <c r="J20237" s="26"/>
      <c r="K20237" s="26"/>
      <c r="L20237" s="26"/>
      <c r="M20237" s="26"/>
      <c r="N20237" s="26"/>
      <c r="O20237" s="26"/>
      <c r="P20237" s="26"/>
      <c r="Q20237" s="26"/>
      <c r="R20237" s="26"/>
      <c r="S20237" s="26"/>
      <c r="T20237" s="26"/>
      <c r="U20237" s="26"/>
    </row>
    <row r="20238" spans="1:21" s="39" customFormat="1" ht="11.25" customHeight="1" x14ac:dyDescent="0.2">
      <c r="A20238" s="26"/>
      <c r="B20238" s="26"/>
      <c r="C20238" s="38"/>
      <c r="D20238" s="38"/>
      <c r="E20238" s="38"/>
      <c r="F20238" s="38"/>
      <c r="I20238" s="32"/>
      <c r="J20238" s="26"/>
      <c r="K20238" s="26"/>
      <c r="L20238" s="26"/>
      <c r="M20238" s="26"/>
      <c r="N20238" s="26"/>
      <c r="O20238" s="26"/>
      <c r="P20238" s="26"/>
      <c r="Q20238" s="26"/>
      <c r="R20238" s="26"/>
      <c r="S20238" s="26"/>
      <c r="T20238" s="26"/>
      <c r="U20238" s="26"/>
    </row>
    <row r="20239" spans="1:21" s="39" customFormat="1" ht="11.25" customHeight="1" x14ac:dyDescent="0.2">
      <c r="A20239" s="26"/>
      <c r="B20239" s="26"/>
      <c r="C20239" s="38"/>
      <c r="D20239" s="38"/>
      <c r="E20239" s="38"/>
      <c r="F20239" s="38"/>
      <c r="I20239" s="32"/>
      <c r="J20239" s="26"/>
      <c r="K20239" s="26"/>
      <c r="L20239" s="26"/>
      <c r="M20239" s="26"/>
      <c r="N20239" s="26"/>
      <c r="O20239" s="26"/>
      <c r="P20239" s="26"/>
      <c r="Q20239" s="26"/>
      <c r="R20239" s="26"/>
      <c r="S20239" s="26"/>
      <c r="T20239" s="26"/>
      <c r="U20239" s="26"/>
    </row>
    <row r="20240" spans="1:21" s="39" customFormat="1" ht="11.25" customHeight="1" x14ac:dyDescent="0.2">
      <c r="A20240" s="26"/>
      <c r="B20240" s="26"/>
      <c r="C20240" s="38"/>
      <c r="D20240" s="38"/>
      <c r="E20240" s="38"/>
      <c r="F20240" s="38"/>
      <c r="I20240" s="32"/>
      <c r="J20240" s="26"/>
      <c r="K20240" s="26"/>
      <c r="L20240" s="26"/>
      <c r="M20240" s="26"/>
      <c r="N20240" s="26"/>
      <c r="O20240" s="26"/>
      <c r="P20240" s="26"/>
      <c r="Q20240" s="26"/>
      <c r="R20240" s="26"/>
      <c r="S20240" s="26"/>
      <c r="T20240" s="26"/>
      <c r="U20240" s="26"/>
    </row>
    <row r="20241" spans="1:21" s="39" customFormat="1" ht="11.25" customHeight="1" x14ac:dyDescent="0.2">
      <c r="A20241" s="26"/>
      <c r="B20241" s="26"/>
      <c r="C20241" s="38"/>
      <c r="D20241" s="38"/>
      <c r="E20241" s="38"/>
      <c r="F20241" s="38"/>
      <c r="I20241" s="32"/>
      <c r="J20241" s="26"/>
      <c r="K20241" s="26"/>
      <c r="L20241" s="26"/>
      <c r="M20241" s="26"/>
      <c r="N20241" s="26"/>
      <c r="O20241" s="26"/>
      <c r="P20241" s="26"/>
      <c r="Q20241" s="26"/>
      <c r="R20241" s="26"/>
      <c r="S20241" s="26"/>
      <c r="T20241" s="26"/>
      <c r="U20241" s="26"/>
    </row>
    <row r="20242" spans="1:21" s="39" customFormat="1" ht="11.25" customHeight="1" x14ac:dyDescent="0.2">
      <c r="A20242" s="26"/>
      <c r="B20242" s="26"/>
      <c r="C20242" s="38"/>
      <c r="D20242" s="38"/>
      <c r="E20242" s="38"/>
      <c r="F20242" s="38"/>
      <c r="I20242" s="32"/>
      <c r="J20242" s="26"/>
      <c r="K20242" s="26"/>
      <c r="L20242" s="26"/>
      <c r="M20242" s="26"/>
      <c r="N20242" s="26"/>
      <c r="O20242" s="26"/>
      <c r="P20242" s="26"/>
      <c r="Q20242" s="26"/>
      <c r="R20242" s="26"/>
      <c r="S20242" s="26"/>
      <c r="T20242" s="26"/>
      <c r="U20242" s="26"/>
    </row>
    <row r="20243" spans="1:21" s="39" customFormat="1" ht="11.25" customHeight="1" x14ac:dyDescent="0.2">
      <c r="A20243" s="26"/>
      <c r="B20243" s="26"/>
      <c r="C20243" s="38"/>
      <c r="D20243" s="38"/>
      <c r="E20243" s="38"/>
      <c r="F20243" s="38"/>
      <c r="I20243" s="32"/>
      <c r="J20243" s="26"/>
      <c r="K20243" s="26"/>
      <c r="L20243" s="26"/>
      <c r="M20243" s="26"/>
      <c r="N20243" s="26"/>
      <c r="O20243" s="26"/>
      <c r="P20243" s="26"/>
      <c r="Q20243" s="26"/>
      <c r="R20243" s="26"/>
      <c r="S20243" s="26"/>
      <c r="T20243" s="26"/>
      <c r="U20243" s="26"/>
    </row>
    <row r="20244" spans="1:21" s="39" customFormat="1" ht="11.25" customHeight="1" x14ac:dyDescent="0.2">
      <c r="A20244" s="26"/>
      <c r="B20244" s="26"/>
      <c r="C20244" s="38"/>
      <c r="D20244" s="38"/>
      <c r="E20244" s="38"/>
      <c r="F20244" s="38"/>
      <c r="I20244" s="32"/>
      <c r="J20244" s="26"/>
      <c r="K20244" s="26"/>
      <c r="L20244" s="26"/>
      <c r="M20244" s="26"/>
      <c r="N20244" s="26"/>
      <c r="O20244" s="26"/>
      <c r="P20244" s="26"/>
      <c r="Q20244" s="26"/>
      <c r="R20244" s="26"/>
      <c r="S20244" s="26"/>
      <c r="T20244" s="26"/>
      <c r="U20244" s="26"/>
    </row>
    <row r="20245" spans="1:21" s="39" customFormat="1" ht="11.25" customHeight="1" x14ac:dyDescent="0.2">
      <c r="A20245" s="26"/>
      <c r="B20245" s="26"/>
      <c r="C20245" s="38"/>
      <c r="D20245" s="38"/>
      <c r="E20245" s="38"/>
      <c r="F20245" s="38"/>
      <c r="I20245" s="32"/>
      <c r="J20245" s="26"/>
      <c r="K20245" s="26"/>
      <c r="L20245" s="26"/>
      <c r="M20245" s="26"/>
      <c r="N20245" s="26"/>
      <c r="O20245" s="26"/>
      <c r="P20245" s="26"/>
      <c r="Q20245" s="26"/>
      <c r="R20245" s="26"/>
      <c r="S20245" s="26"/>
      <c r="T20245" s="26"/>
      <c r="U20245" s="26"/>
    </row>
    <row r="20246" spans="1:21" s="39" customFormat="1" ht="11.25" customHeight="1" x14ac:dyDescent="0.2">
      <c r="A20246" s="26"/>
      <c r="B20246" s="26"/>
      <c r="C20246" s="38"/>
      <c r="D20246" s="38"/>
      <c r="E20246" s="38"/>
      <c r="F20246" s="38"/>
      <c r="I20246" s="32"/>
      <c r="J20246" s="26"/>
      <c r="K20246" s="26"/>
      <c r="L20246" s="26"/>
      <c r="M20246" s="26"/>
      <c r="N20246" s="26"/>
      <c r="O20246" s="26"/>
      <c r="P20246" s="26"/>
      <c r="Q20246" s="26"/>
      <c r="R20246" s="26"/>
      <c r="S20246" s="26"/>
      <c r="T20246" s="26"/>
      <c r="U20246" s="26"/>
    </row>
    <row r="20247" spans="1:21" s="39" customFormat="1" ht="11.25" customHeight="1" x14ac:dyDescent="0.2">
      <c r="A20247" s="26"/>
      <c r="B20247" s="26"/>
      <c r="C20247" s="38"/>
      <c r="D20247" s="38"/>
      <c r="E20247" s="38"/>
      <c r="F20247" s="38"/>
      <c r="I20247" s="32"/>
      <c r="J20247" s="26"/>
      <c r="K20247" s="26"/>
      <c r="L20247" s="26"/>
      <c r="M20247" s="26"/>
      <c r="N20247" s="26"/>
      <c r="O20247" s="26"/>
      <c r="P20247" s="26"/>
      <c r="Q20247" s="26"/>
      <c r="R20247" s="26"/>
      <c r="S20247" s="26"/>
      <c r="T20247" s="26"/>
      <c r="U20247" s="26"/>
    </row>
    <row r="20248" spans="1:21" s="39" customFormat="1" ht="11.25" customHeight="1" x14ac:dyDescent="0.2">
      <c r="A20248" s="26"/>
      <c r="B20248" s="26"/>
      <c r="C20248" s="38"/>
      <c r="D20248" s="38"/>
      <c r="E20248" s="38"/>
      <c r="F20248" s="38"/>
      <c r="I20248" s="32"/>
      <c r="J20248" s="26"/>
      <c r="K20248" s="26"/>
      <c r="L20248" s="26"/>
      <c r="M20248" s="26"/>
      <c r="N20248" s="26"/>
      <c r="O20248" s="26"/>
      <c r="P20248" s="26"/>
      <c r="Q20248" s="26"/>
      <c r="R20248" s="26"/>
      <c r="S20248" s="26"/>
      <c r="T20248" s="26"/>
      <c r="U20248" s="26"/>
    </row>
    <row r="20249" spans="1:21" s="39" customFormat="1" ht="11.25" customHeight="1" x14ac:dyDescent="0.2">
      <c r="A20249" s="26"/>
      <c r="B20249" s="26"/>
      <c r="C20249" s="38"/>
      <c r="D20249" s="38"/>
      <c r="E20249" s="38"/>
      <c r="F20249" s="38"/>
      <c r="I20249" s="32"/>
      <c r="J20249" s="26"/>
      <c r="K20249" s="26"/>
      <c r="L20249" s="26"/>
      <c r="M20249" s="26"/>
      <c r="N20249" s="26"/>
      <c r="O20249" s="26"/>
      <c r="P20249" s="26"/>
      <c r="Q20249" s="26"/>
      <c r="R20249" s="26"/>
      <c r="S20249" s="26"/>
      <c r="T20249" s="26"/>
      <c r="U20249" s="26"/>
    </row>
    <row r="20250" spans="1:21" s="39" customFormat="1" ht="11.25" customHeight="1" x14ac:dyDescent="0.2">
      <c r="A20250" s="26"/>
      <c r="B20250" s="26"/>
      <c r="C20250" s="38"/>
      <c r="D20250" s="38"/>
      <c r="E20250" s="38"/>
      <c r="F20250" s="38"/>
      <c r="I20250" s="32"/>
      <c r="J20250" s="26"/>
      <c r="K20250" s="26"/>
      <c r="L20250" s="26"/>
      <c r="M20250" s="26"/>
      <c r="N20250" s="26"/>
      <c r="O20250" s="26"/>
      <c r="P20250" s="26"/>
      <c r="Q20250" s="26"/>
      <c r="R20250" s="26"/>
      <c r="S20250" s="26"/>
      <c r="T20250" s="26"/>
      <c r="U20250" s="26"/>
    </row>
    <row r="20251" spans="1:21" s="39" customFormat="1" ht="11.25" customHeight="1" x14ac:dyDescent="0.2">
      <c r="A20251" s="26"/>
      <c r="B20251" s="26"/>
      <c r="C20251" s="38"/>
      <c r="D20251" s="38"/>
      <c r="E20251" s="38"/>
      <c r="F20251" s="38"/>
      <c r="I20251" s="32"/>
      <c r="J20251" s="26"/>
      <c r="K20251" s="26"/>
      <c r="L20251" s="26"/>
      <c r="M20251" s="26"/>
      <c r="N20251" s="26"/>
      <c r="O20251" s="26"/>
      <c r="P20251" s="26"/>
      <c r="Q20251" s="26"/>
      <c r="R20251" s="26"/>
      <c r="S20251" s="26"/>
      <c r="T20251" s="26"/>
      <c r="U20251" s="26"/>
    </row>
    <row r="20252" spans="1:21" s="39" customFormat="1" ht="11.25" customHeight="1" x14ac:dyDescent="0.2">
      <c r="A20252" s="26"/>
      <c r="B20252" s="26"/>
      <c r="C20252" s="38"/>
      <c r="D20252" s="38"/>
      <c r="E20252" s="38"/>
      <c r="F20252" s="38"/>
      <c r="I20252" s="32"/>
      <c r="J20252" s="26"/>
      <c r="K20252" s="26"/>
      <c r="L20252" s="26"/>
      <c r="M20252" s="26"/>
      <c r="N20252" s="26"/>
      <c r="O20252" s="26"/>
      <c r="P20252" s="26"/>
      <c r="Q20252" s="26"/>
      <c r="R20252" s="26"/>
      <c r="S20252" s="26"/>
      <c r="T20252" s="26"/>
      <c r="U20252" s="26"/>
    </row>
    <row r="20253" spans="1:21" s="39" customFormat="1" ht="11.25" customHeight="1" x14ac:dyDescent="0.2">
      <c r="A20253" s="26"/>
      <c r="B20253" s="26"/>
      <c r="C20253" s="38"/>
      <c r="D20253" s="38"/>
      <c r="E20253" s="38"/>
      <c r="F20253" s="38"/>
      <c r="I20253" s="32"/>
      <c r="J20253" s="26"/>
      <c r="K20253" s="26"/>
      <c r="L20253" s="26"/>
      <c r="M20253" s="26"/>
      <c r="N20253" s="26"/>
      <c r="O20253" s="26"/>
      <c r="P20253" s="26"/>
      <c r="Q20253" s="26"/>
      <c r="R20253" s="26"/>
      <c r="S20253" s="26"/>
      <c r="T20253" s="26"/>
      <c r="U20253" s="26"/>
    </row>
    <row r="20254" spans="1:21" s="39" customFormat="1" ht="11.25" customHeight="1" x14ac:dyDescent="0.2">
      <c r="A20254" s="26"/>
      <c r="B20254" s="26"/>
      <c r="C20254" s="38"/>
      <c r="D20254" s="38"/>
      <c r="E20254" s="38"/>
      <c r="F20254" s="38"/>
      <c r="I20254" s="32"/>
      <c r="J20254" s="26"/>
      <c r="K20254" s="26"/>
      <c r="L20254" s="26"/>
      <c r="M20254" s="26"/>
      <c r="N20254" s="26"/>
      <c r="O20254" s="26"/>
      <c r="P20254" s="26"/>
      <c r="Q20254" s="26"/>
      <c r="R20254" s="26"/>
      <c r="S20254" s="26"/>
      <c r="T20254" s="26"/>
      <c r="U20254" s="26"/>
    </row>
    <row r="20255" spans="1:21" s="39" customFormat="1" ht="11.25" customHeight="1" x14ac:dyDescent="0.2">
      <c r="A20255" s="26"/>
      <c r="B20255" s="26"/>
      <c r="C20255" s="38"/>
      <c r="D20255" s="38"/>
      <c r="E20255" s="38"/>
      <c r="F20255" s="38"/>
      <c r="I20255" s="32"/>
      <c r="J20255" s="26"/>
      <c r="K20255" s="26"/>
      <c r="L20255" s="26"/>
      <c r="M20255" s="26"/>
      <c r="N20255" s="26"/>
      <c r="O20255" s="26"/>
      <c r="P20255" s="26"/>
      <c r="Q20255" s="26"/>
      <c r="R20255" s="26"/>
      <c r="S20255" s="26"/>
      <c r="T20255" s="26"/>
      <c r="U20255" s="26"/>
    </row>
    <row r="20256" spans="1:21" s="39" customFormat="1" ht="11.25" customHeight="1" x14ac:dyDescent="0.2">
      <c r="A20256" s="26"/>
      <c r="B20256" s="26"/>
      <c r="C20256" s="38"/>
      <c r="D20256" s="38"/>
      <c r="E20256" s="38"/>
      <c r="F20256" s="38"/>
      <c r="I20256" s="32"/>
      <c r="J20256" s="26"/>
      <c r="K20256" s="26"/>
      <c r="L20256" s="26"/>
      <c r="M20256" s="26"/>
      <c r="N20256" s="26"/>
      <c r="O20256" s="26"/>
      <c r="P20256" s="26"/>
      <c r="Q20256" s="26"/>
      <c r="R20256" s="26"/>
      <c r="S20256" s="26"/>
      <c r="T20256" s="26"/>
      <c r="U20256" s="26"/>
    </row>
    <row r="20257" spans="1:21" s="39" customFormat="1" ht="11.25" customHeight="1" x14ac:dyDescent="0.2">
      <c r="A20257" s="26"/>
      <c r="B20257" s="26"/>
      <c r="C20257" s="38"/>
      <c r="D20257" s="38"/>
      <c r="E20257" s="38"/>
      <c r="F20257" s="38"/>
      <c r="I20257" s="32"/>
      <c r="J20257" s="26"/>
      <c r="K20257" s="26"/>
      <c r="L20257" s="26"/>
      <c r="M20257" s="26"/>
      <c r="N20257" s="26"/>
      <c r="O20257" s="26"/>
      <c r="P20257" s="26"/>
      <c r="Q20257" s="26"/>
      <c r="R20257" s="26"/>
      <c r="S20257" s="26"/>
      <c r="T20257" s="26"/>
      <c r="U20257" s="26"/>
    </row>
    <row r="20258" spans="1:21" s="39" customFormat="1" ht="11.25" customHeight="1" x14ac:dyDescent="0.2">
      <c r="A20258" s="26"/>
      <c r="B20258" s="26"/>
      <c r="C20258" s="38"/>
      <c r="D20258" s="38"/>
      <c r="E20258" s="38"/>
      <c r="F20258" s="38"/>
      <c r="I20258" s="32"/>
      <c r="J20258" s="26"/>
      <c r="K20258" s="26"/>
      <c r="L20258" s="26"/>
      <c r="M20258" s="26"/>
      <c r="N20258" s="26"/>
      <c r="O20258" s="26"/>
      <c r="P20258" s="26"/>
      <c r="Q20258" s="26"/>
      <c r="R20258" s="26"/>
      <c r="S20258" s="26"/>
      <c r="T20258" s="26"/>
      <c r="U20258" s="26"/>
    </row>
    <row r="20259" spans="1:21" s="39" customFormat="1" ht="11.25" customHeight="1" x14ac:dyDescent="0.2">
      <c r="A20259" s="26"/>
      <c r="B20259" s="26"/>
      <c r="C20259" s="38"/>
      <c r="D20259" s="38"/>
      <c r="E20259" s="38"/>
      <c r="F20259" s="38"/>
      <c r="I20259" s="32"/>
      <c r="J20259" s="26"/>
      <c r="K20259" s="26"/>
      <c r="L20259" s="26"/>
      <c r="M20259" s="26"/>
      <c r="N20259" s="26"/>
      <c r="O20259" s="26"/>
      <c r="P20259" s="26"/>
      <c r="Q20259" s="26"/>
      <c r="R20259" s="26"/>
      <c r="S20259" s="26"/>
      <c r="T20259" s="26"/>
      <c r="U20259" s="26"/>
    </row>
    <row r="20260" spans="1:21" s="39" customFormat="1" ht="11.25" customHeight="1" x14ac:dyDescent="0.2">
      <c r="A20260" s="26"/>
      <c r="B20260" s="26"/>
      <c r="C20260" s="38"/>
      <c r="D20260" s="38"/>
      <c r="E20260" s="38"/>
      <c r="F20260" s="38"/>
      <c r="I20260" s="32"/>
      <c r="J20260" s="26"/>
      <c r="K20260" s="26"/>
      <c r="L20260" s="26"/>
      <c r="M20260" s="26"/>
      <c r="N20260" s="26"/>
      <c r="O20260" s="26"/>
      <c r="P20260" s="26"/>
      <c r="Q20260" s="26"/>
      <c r="R20260" s="26"/>
      <c r="S20260" s="26"/>
      <c r="T20260" s="26"/>
      <c r="U20260" s="26"/>
    </row>
    <row r="20261" spans="1:21" s="39" customFormat="1" ht="11.25" customHeight="1" x14ac:dyDescent="0.2">
      <c r="A20261" s="26"/>
      <c r="B20261" s="26"/>
      <c r="C20261" s="38"/>
      <c r="D20261" s="38"/>
      <c r="E20261" s="38"/>
      <c r="F20261" s="38"/>
      <c r="I20261" s="32"/>
      <c r="J20261" s="26"/>
      <c r="K20261" s="26"/>
      <c r="L20261" s="26"/>
      <c r="M20261" s="26"/>
      <c r="N20261" s="26"/>
      <c r="O20261" s="26"/>
      <c r="P20261" s="26"/>
      <c r="Q20261" s="26"/>
      <c r="R20261" s="26"/>
      <c r="S20261" s="26"/>
      <c r="T20261" s="26"/>
      <c r="U20261" s="26"/>
    </row>
    <row r="20262" spans="1:21" s="39" customFormat="1" ht="11.25" customHeight="1" x14ac:dyDescent="0.2">
      <c r="A20262" s="26"/>
      <c r="B20262" s="26"/>
      <c r="C20262" s="38"/>
      <c r="D20262" s="38"/>
      <c r="E20262" s="38"/>
      <c r="F20262" s="38"/>
      <c r="I20262" s="32"/>
      <c r="J20262" s="26"/>
      <c r="K20262" s="26"/>
      <c r="L20262" s="26"/>
      <c r="M20262" s="26"/>
      <c r="N20262" s="26"/>
      <c r="O20262" s="26"/>
      <c r="P20262" s="26"/>
      <c r="Q20262" s="26"/>
      <c r="R20262" s="26"/>
      <c r="S20262" s="26"/>
      <c r="T20262" s="26"/>
      <c r="U20262" s="26"/>
    </row>
    <row r="20263" spans="1:21" s="39" customFormat="1" ht="11.25" customHeight="1" x14ac:dyDescent="0.2">
      <c r="A20263" s="26"/>
      <c r="B20263" s="26"/>
      <c r="C20263" s="38"/>
      <c r="D20263" s="38"/>
      <c r="E20263" s="38"/>
      <c r="F20263" s="38"/>
      <c r="I20263" s="32"/>
      <c r="J20263" s="26"/>
      <c r="K20263" s="26"/>
      <c r="L20263" s="26"/>
      <c r="M20263" s="26"/>
      <c r="N20263" s="26"/>
      <c r="O20263" s="26"/>
      <c r="P20263" s="26"/>
      <c r="Q20263" s="26"/>
      <c r="R20263" s="26"/>
      <c r="S20263" s="26"/>
      <c r="T20263" s="26"/>
      <c r="U20263" s="26"/>
    </row>
    <row r="20264" spans="1:21" s="39" customFormat="1" ht="11.25" customHeight="1" x14ac:dyDescent="0.2">
      <c r="A20264" s="26"/>
      <c r="B20264" s="26"/>
      <c r="C20264" s="38"/>
      <c r="D20264" s="38"/>
      <c r="E20264" s="38"/>
      <c r="F20264" s="38"/>
      <c r="I20264" s="32"/>
      <c r="J20264" s="26"/>
      <c r="K20264" s="26"/>
      <c r="L20264" s="26"/>
      <c r="M20264" s="26"/>
      <c r="N20264" s="26"/>
      <c r="O20264" s="26"/>
      <c r="P20264" s="26"/>
      <c r="Q20264" s="26"/>
      <c r="R20264" s="26"/>
      <c r="S20264" s="26"/>
      <c r="T20264" s="26"/>
      <c r="U20264" s="26"/>
    </row>
    <row r="20265" spans="1:21" s="39" customFormat="1" ht="11.25" customHeight="1" x14ac:dyDescent="0.2">
      <c r="A20265" s="26"/>
      <c r="B20265" s="26"/>
      <c r="C20265" s="38"/>
      <c r="D20265" s="38"/>
      <c r="E20265" s="38"/>
      <c r="F20265" s="38"/>
      <c r="I20265" s="32"/>
      <c r="J20265" s="26"/>
      <c r="K20265" s="26"/>
      <c r="L20265" s="26"/>
      <c r="M20265" s="26"/>
      <c r="N20265" s="26"/>
      <c r="O20265" s="26"/>
      <c r="P20265" s="26"/>
      <c r="Q20265" s="26"/>
      <c r="R20265" s="26"/>
      <c r="S20265" s="26"/>
      <c r="T20265" s="26"/>
      <c r="U20265" s="26"/>
    </row>
    <row r="20266" spans="1:21" s="39" customFormat="1" ht="11.25" customHeight="1" x14ac:dyDescent="0.2">
      <c r="A20266" s="26"/>
      <c r="B20266" s="26"/>
      <c r="C20266" s="38"/>
      <c r="D20266" s="38"/>
      <c r="E20266" s="38"/>
      <c r="F20266" s="38"/>
      <c r="I20266" s="32"/>
      <c r="J20266" s="26"/>
      <c r="K20266" s="26"/>
      <c r="L20266" s="26"/>
      <c r="M20266" s="26"/>
      <c r="N20266" s="26"/>
      <c r="O20266" s="26"/>
      <c r="P20266" s="26"/>
      <c r="Q20266" s="26"/>
      <c r="R20266" s="26"/>
      <c r="S20266" s="26"/>
      <c r="T20266" s="26"/>
      <c r="U20266" s="26"/>
    </row>
    <row r="20267" spans="1:21" s="39" customFormat="1" ht="11.25" customHeight="1" x14ac:dyDescent="0.2">
      <c r="A20267" s="26"/>
      <c r="B20267" s="26"/>
      <c r="C20267" s="38"/>
      <c r="D20267" s="38"/>
      <c r="E20267" s="38"/>
      <c r="F20267" s="38"/>
      <c r="I20267" s="32"/>
      <c r="J20267" s="26"/>
      <c r="K20267" s="26"/>
      <c r="L20267" s="26"/>
      <c r="M20267" s="26"/>
      <c r="N20267" s="26"/>
      <c r="O20267" s="26"/>
      <c r="P20267" s="26"/>
      <c r="Q20267" s="26"/>
      <c r="R20267" s="26"/>
      <c r="S20267" s="26"/>
      <c r="T20267" s="26"/>
      <c r="U20267" s="26"/>
    </row>
    <row r="20268" spans="1:21" s="39" customFormat="1" ht="11.25" customHeight="1" x14ac:dyDescent="0.2">
      <c r="A20268" s="26"/>
      <c r="B20268" s="26"/>
      <c r="C20268" s="38"/>
      <c r="D20268" s="38"/>
      <c r="E20268" s="38"/>
      <c r="F20268" s="38"/>
      <c r="I20268" s="32"/>
      <c r="J20268" s="26"/>
      <c r="K20268" s="26"/>
      <c r="L20268" s="26"/>
      <c r="M20268" s="26"/>
      <c r="N20268" s="26"/>
      <c r="O20268" s="26"/>
      <c r="P20268" s="26"/>
      <c r="Q20268" s="26"/>
      <c r="R20268" s="26"/>
      <c r="S20268" s="26"/>
      <c r="T20268" s="26"/>
      <c r="U20268" s="26"/>
    </row>
    <row r="20269" spans="1:21" s="39" customFormat="1" ht="11.25" customHeight="1" x14ac:dyDescent="0.2">
      <c r="A20269" s="26"/>
      <c r="B20269" s="26"/>
      <c r="C20269" s="38"/>
      <c r="D20269" s="38"/>
      <c r="E20269" s="38"/>
      <c r="F20269" s="38"/>
      <c r="I20269" s="32"/>
      <c r="J20269" s="26"/>
      <c r="K20269" s="26"/>
      <c r="L20269" s="26"/>
      <c r="M20269" s="26"/>
      <c r="N20269" s="26"/>
      <c r="O20269" s="26"/>
      <c r="P20269" s="26"/>
      <c r="Q20269" s="26"/>
      <c r="R20269" s="26"/>
      <c r="S20269" s="26"/>
      <c r="T20269" s="26"/>
      <c r="U20269" s="26"/>
    </row>
    <row r="20270" spans="1:21" s="39" customFormat="1" ht="11.25" customHeight="1" x14ac:dyDescent="0.2">
      <c r="A20270" s="26"/>
      <c r="B20270" s="26"/>
      <c r="C20270" s="38"/>
      <c r="D20270" s="38"/>
      <c r="E20270" s="38"/>
      <c r="F20270" s="38"/>
      <c r="I20270" s="32"/>
      <c r="J20270" s="26"/>
      <c r="K20270" s="26"/>
      <c r="L20270" s="26"/>
      <c r="M20270" s="26"/>
      <c r="N20270" s="26"/>
      <c r="O20270" s="26"/>
      <c r="P20270" s="26"/>
      <c r="Q20270" s="26"/>
      <c r="R20270" s="26"/>
      <c r="S20270" s="26"/>
      <c r="T20270" s="26"/>
      <c r="U20270" s="26"/>
    </row>
    <row r="20271" spans="1:21" s="39" customFormat="1" ht="11.25" customHeight="1" x14ac:dyDescent="0.2">
      <c r="A20271" s="26"/>
      <c r="B20271" s="26"/>
      <c r="C20271" s="38"/>
      <c r="D20271" s="38"/>
      <c r="E20271" s="38"/>
      <c r="F20271" s="38"/>
      <c r="I20271" s="32"/>
      <c r="J20271" s="26"/>
      <c r="K20271" s="26"/>
      <c r="L20271" s="26"/>
      <c r="M20271" s="26"/>
      <c r="N20271" s="26"/>
      <c r="O20271" s="26"/>
      <c r="P20271" s="26"/>
      <c r="Q20271" s="26"/>
      <c r="R20271" s="26"/>
      <c r="S20271" s="26"/>
      <c r="T20271" s="26"/>
      <c r="U20271" s="26"/>
    </row>
    <row r="20272" spans="1:21" s="39" customFormat="1" ht="11.25" customHeight="1" x14ac:dyDescent="0.2">
      <c r="A20272" s="26"/>
      <c r="B20272" s="26"/>
      <c r="C20272" s="38"/>
      <c r="D20272" s="38"/>
      <c r="E20272" s="38"/>
      <c r="F20272" s="38"/>
      <c r="I20272" s="32"/>
      <c r="J20272" s="26"/>
      <c r="K20272" s="26"/>
      <c r="L20272" s="26"/>
      <c r="M20272" s="26"/>
      <c r="N20272" s="26"/>
      <c r="O20272" s="26"/>
      <c r="P20272" s="26"/>
      <c r="Q20272" s="26"/>
      <c r="R20272" s="26"/>
      <c r="S20272" s="26"/>
      <c r="T20272" s="26"/>
      <c r="U20272" s="26"/>
    </row>
    <row r="20273" spans="1:21" s="39" customFormat="1" ht="11.25" customHeight="1" x14ac:dyDescent="0.2">
      <c r="A20273" s="26"/>
      <c r="B20273" s="26"/>
      <c r="C20273" s="38"/>
      <c r="D20273" s="38"/>
      <c r="E20273" s="38"/>
      <c r="F20273" s="38"/>
      <c r="I20273" s="32"/>
      <c r="J20273" s="26"/>
      <c r="K20273" s="26"/>
      <c r="L20273" s="26"/>
      <c r="M20273" s="26"/>
      <c r="N20273" s="26"/>
      <c r="O20273" s="26"/>
      <c r="P20273" s="26"/>
      <c r="Q20273" s="26"/>
      <c r="R20273" s="26"/>
      <c r="S20273" s="26"/>
      <c r="T20273" s="26"/>
      <c r="U20273" s="26"/>
    </row>
    <row r="20274" spans="1:21" s="39" customFormat="1" ht="11.25" customHeight="1" x14ac:dyDescent="0.2">
      <c r="A20274" s="26"/>
      <c r="B20274" s="26"/>
      <c r="C20274" s="38"/>
      <c r="D20274" s="38"/>
      <c r="E20274" s="38"/>
      <c r="F20274" s="38"/>
      <c r="I20274" s="32"/>
      <c r="J20274" s="26"/>
      <c r="K20274" s="26"/>
      <c r="L20274" s="26"/>
      <c r="M20274" s="26"/>
      <c r="N20274" s="26"/>
      <c r="O20274" s="26"/>
      <c r="P20274" s="26"/>
      <c r="Q20274" s="26"/>
      <c r="R20274" s="26"/>
      <c r="S20274" s="26"/>
      <c r="T20274" s="26"/>
      <c r="U20274" s="26"/>
    </row>
    <row r="20275" spans="1:21" s="39" customFormat="1" ht="11.25" customHeight="1" x14ac:dyDescent="0.2">
      <c r="A20275" s="26"/>
      <c r="B20275" s="26"/>
      <c r="C20275" s="38"/>
      <c r="D20275" s="38"/>
      <c r="E20275" s="38"/>
      <c r="F20275" s="38"/>
      <c r="I20275" s="32"/>
      <c r="J20275" s="26"/>
      <c r="K20275" s="26"/>
      <c r="L20275" s="26"/>
      <c r="M20275" s="26"/>
      <c r="N20275" s="26"/>
      <c r="O20275" s="26"/>
      <c r="P20275" s="26"/>
      <c r="Q20275" s="26"/>
      <c r="R20275" s="26"/>
      <c r="S20275" s="26"/>
      <c r="T20275" s="26"/>
      <c r="U20275" s="26"/>
    </row>
    <row r="20276" spans="1:21" s="39" customFormat="1" ht="11.25" customHeight="1" x14ac:dyDescent="0.2">
      <c r="A20276" s="26"/>
      <c r="B20276" s="26"/>
      <c r="C20276" s="38"/>
      <c r="D20276" s="38"/>
      <c r="E20276" s="38"/>
      <c r="F20276" s="38"/>
      <c r="I20276" s="32"/>
      <c r="J20276" s="26"/>
      <c r="K20276" s="26"/>
      <c r="L20276" s="26"/>
      <c r="M20276" s="26"/>
      <c r="N20276" s="26"/>
      <c r="O20276" s="26"/>
      <c r="P20276" s="26"/>
      <c r="Q20276" s="26"/>
      <c r="R20276" s="26"/>
      <c r="S20276" s="26"/>
      <c r="T20276" s="26"/>
      <c r="U20276" s="26"/>
    </row>
    <row r="20277" spans="1:21" s="39" customFormat="1" ht="11.25" customHeight="1" x14ac:dyDescent="0.2">
      <c r="A20277" s="26"/>
      <c r="B20277" s="26"/>
      <c r="C20277" s="38"/>
      <c r="D20277" s="38"/>
      <c r="E20277" s="38"/>
      <c r="F20277" s="38"/>
      <c r="I20277" s="32"/>
      <c r="J20277" s="26"/>
      <c r="K20277" s="26"/>
      <c r="L20277" s="26"/>
      <c r="M20277" s="26"/>
      <c r="N20277" s="26"/>
      <c r="O20277" s="26"/>
      <c r="P20277" s="26"/>
      <c r="Q20277" s="26"/>
      <c r="R20277" s="26"/>
      <c r="S20277" s="26"/>
      <c r="T20277" s="26"/>
      <c r="U20277" s="26"/>
    </row>
    <row r="20278" spans="1:21" s="39" customFormat="1" ht="11.25" customHeight="1" x14ac:dyDescent="0.2">
      <c r="A20278" s="26"/>
      <c r="B20278" s="26"/>
      <c r="C20278" s="38"/>
      <c r="D20278" s="38"/>
      <c r="E20278" s="38"/>
      <c r="F20278" s="38"/>
      <c r="I20278" s="32"/>
      <c r="J20278" s="26"/>
      <c r="K20278" s="26"/>
      <c r="L20278" s="26"/>
      <c r="M20278" s="26"/>
      <c r="N20278" s="26"/>
      <c r="O20278" s="26"/>
      <c r="P20278" s="26"/>
      <c r="Q20278" s="26"/>
      <c r="R20278" s="26"/>
      <c r="S20278" s="26"/>
      <c r="T20278" s="26"/>
      <c r="U20278" s="26"/>
    </row>
    <row r="20279" spans="1:21" s="39" customFormat="1" ht="11.25" customHeight="1" x14ac:dyDescent="0.2">
      <c r="A20279" s="26"/>
      <c r="B20279" s="26"/>
      <c r="C20279" s="38"/>
      <c r="D20279" s="38"/>
      <c r="E20279" s="38"/>
      <c r="F20279" s="38"/>
      <c r="I20279" s="32"/>
      <c r="J20279" s="26"/>
      <c r="K20279" s="26"/>
      <c r="L20279" s="26"/>
      <c r="M20279" s="26"/>
      <c r="N20279" s="26"/>
      <c r="O20279" s="26"/>
      <c r="P20279" s="26"/>
      <c r="Q20279" s="26"/>
      <c r="R20279" s="26"/>
      <c r="S20279" s="26"/>
      <c r="T20279" s="26"/>
      <c r="U20279" s="26"/>
    </row>
    <row r="20280" spans="1:21" s="39" customFormat="1" ht="11.25" customHeight="1" x14ac:dyDescent="0.2">
      <c r="A20280" s="26"/>
      <c r="B20280" s="26"/>
      <c r="C20280" s="38"/>
      <c r="D20280" s="38"/>
      <c r="E20280" s="38"/>
      <c r="F20280" s="38"/>
      <c r="I20280" s="32"/>
      <c r="J20280" s="26"/>
      <c r="K20280" s="26"/>
      <c r="L20280" s="26"/>
      <c r="M20280" s="26"/>
      <c r="N20280" s="26"/>
      <c r="O20280" s="26"/>
      <c r="P20280" s="26"/>
      <c r="Q20280" s="26"/>
      <c r="R20280" s="26"/>
      <c r="S20280" s="26"/>
      <c r="T20280" s="26"/>
      <c r="U20280" s="26"/>
    </row>
    <row r="20281" spans="1:21" s="39" customFormat="1" ht="11.25" customHeight="1" x14ac:dyDescent="0.2">
      <c r="A20281" s="26"/>
      <c r="B20281" s="26"/>
      <c r="C20281" s="38"/>
      <c r="D20281" s="38"/>
      <c r="E20281" s="38"/>
      <c r="F20281" s="38"/>
      <c r="I20281" s="32"/>
      <c r="J20281" s="26"/>
      <c r="K20281" s="26"/>
      <c r="L20281" s="26"/>
      <c r="M20281" s="26"/>
      <c r="N20281" s="26"/>
      <c r="O20281" s="26"/>
      <c r="P20281" s="26"/>
      <c r="Q20281" s="26"/>
      <c r="R20281" s="26"/>
      <c r="S20281" s="26"/>
      <c r="T20281" s="26"/>
      <c r="U20281" s="26"/>
    </row>
    <row r="20282" spans="1:21" s="39" customFormat="1" ht="11.25" customHeight="1" x14ac:dyDescent="0.2">
      <c r="A20282" s="26"/>
      <c r="B20282" s="26"/>
      <c r="C20282" s="38"/>
      <c r="D20282" s="38"/>
      <c r="E20282" s="38"/>
      <c r="F20282" s="38"/>
      <c r="I20282" s="32"/>
      <c r="J20282" s="26"/>
      <c r="K20282" s="26"/>
      <c r="L20282" s="26"/>
      <c r="M20282" s="26"/>
      <c r="N20282" s="26"/>
      <c r="O20282" s="26"/>
      <c r="P20282" s="26"/>
      <c r="Q20282" s="26"/>
      <c r="R20282" s="26"/>
      <c r="S20282" s="26"/>
      <c r="T20282" s="26"/>
      <c r="U20282" s="26"/>
    </row>
    <row r="20283" spans="1:21" s="39" customFormat="1" ht="11.25" customHeight="1" x14ac:dyDescent="0.2">
      <c r="A20283" s="26"/>
      <c r="B20283" s="26"/>
      <c r="C20283" s="38"/>
      <c r="D20283" s="38"/>
      <c r="E20283" s="38"/>
      <c r="F20283" s="38"/>
      <c r="I20283" s="32"/>
      <c r="J20283" s="26"/>
      <c r="K20283" s="26"/>
      <c r="L20283" s="26"/>
      <c r="M20283" s="26"/>
      <c r="N20283" s="26"/>
      <c r="O20283" s="26"/>
      <c r="P20283" s="26"/>
      <c r="Q20283" s="26"/>
      <c r="R20283" s="26"/>
      <c r="S20283" s="26"/>
      <c r="T20283" s="26"/>
      <c r="U20283" s="26"/>
    </row>
    <row r="20284" spans="1:21" s="39" customFormat="1" ht="11.25" customHeight="1" x14ac:dyDescent="0.2">
      <c r="A20284" s="26"/>
      <c r="B20284" s="26"/>
      <c r="C20284" s="38"/>
      <c r="D20284" s="38"/>
      <c r="E20284" s="38"/>
      <c r="F20284" s="38"/>
      <c r="I20284" s="32"/>
      <c r="J20284" s="26"/>
      <c r="K20284" s="26"/>
      <c r="L20284" s="26"/>
      <c r="M20284" s="26"/>
      <c r="N20284" s="26"/>
      <c r="O20284" s="26"/>
      <c r="P20284" s="26"/>
      <c r="Q20284" s="26"/>
      <c r="R20284" s="26"/>
      <c r="S20284" s="26"/>
      <c r="T20284" s="26"/>
      <c r="U20284" s="26"/>
    </row>
    <row r="20285" spans="1:21" s="39" customFormat="1" ht="11.25" customHeight="1" x14ac:dyDescent="0.2">
      <c r="A20285" s="26"/>
      <c r="B20285" s="26"/>
      <c r="C20285" s="38"/>
      <c r="D20285" s="38"/>
      <c r="E20285" s="38"/>
      <c r="F20285" s="38"/>
      <c r="I20285" s="32"/>
      <c r="J20285" s="26"/>
      <c r="K20285" s="26"/>
      <c r="L20285" s="26"/>
      <c r="M20285" s="26"/>
      <c r="N20285" s="26"/>
      <c r="O20285" s="26"/>
      <c r="P20285" s="26"/>
      <c r="Q20285" s="26"/>
      <c r="R20285" s="26"/>
      <c r="S20285" s="26"/>
      <c r="T20285" s="26"/>
      <c r="U20285" s="26"/>
    </row>
    <row r="20286" spans="1:21" s="39" customFormat="1" ht="11.25" customHeight="1" x14ac:dyDescent="0.2">
      <c r="A20286" s="26"/>
      <c r="B20286" s="26"/>
      <c r="C20286" s="38"/>
      <c r="D20286" s="38"/>
      <c r="E20286" s="38"/>
      <c r="F20286" s="38"/>
      <c r="I20286" s="32"/>
      <c r="J20286" s="26"/>
      <c r="K20286" s="26"/>
      <c r="L20286" s="26"/>
      <c r="M20286" s="26"/>
      <c r="N20286" s="26"/>
      <c r="O20286" s="26"/>
      <c r="P20286" s="26"/>
      <c r="Q20286" s="26"/>
      <c r="R20286" s="26"/>
      <c r="S20286" s="26"/>
      <c r="T20286" s="26"/>
      <c r="U20286" s="26"/>
    </row>
    <row r="20287" spans="1:21" s="39" customFormat="1" ht="11.25" customHeight="1" x14ac:dyDescent="0.2">
      <c r="A20287" s="26"/>
      <c r="B20287" s="26"/>
      <c r="C20287" s="38"/>
      <c r="D20287" s="38"/>
      <c r="E20287" s="38"/>
      <c r="F20287" s="38"/>
      <c r="I20287" s="32"/>
      <c r="J20287" s="26"/>
      <c r="K20287" s="26"/>
      <c r="L20287" s="26"/>
      <c r="M20287" s="26"/>
      <c r="N20287" s="26"/>
      <c r="O20287" s="26"/>
      <c r="P20287" s="26"/>
      <c r="Q20287" s="26"/>
      <c r="R20287" s="26"/>
      <c r="S20287" s="26"/>
      <c r="T20287" s="26"/>
      <c r="U20287" s="26"/>
    </row>
    <row r="20288" spans="1:21" s="39" customFormat="1" ht="11.25" customHeight="1" x14ac:dyDescent="0.2">
      <c r="A20288" s="26"/>
      <c r="B20288" s="26"/>
      <c r="C20288" s="38"/>
      <c r="D20288" s="38"/>
      <c r="E20288" s="38"/>
      <c r="F20288" s="38"/>
      <c r="I20288" s="32"/>
      <c r="J20288" s="26"/>
      <c r="K20288" s="26"/>
      <c r="L20288" s="26"/>
      <c r="M20288" s="26"/>
      <c r="N20288" s="26"/>
      <c r="O20288" s="26"/>
      <c r="P20288" s="26"/>
      <c r="Q20288" s="26"/>
      <c r="R20288" s="26"/>
      <c r="S20288" s="26"/>
      <c r="T20288" s="26"/>
      <c r="U20288" s="26"/>
    </row>
    <row r="20289" spans="1:21" s="39" customFormat="1" ht="11.25" customHeight="1" x14ac:dyDescent="0.2">
      <c r="A20289" s="26"/>
      <c r="B20289" s="26"/>
      <c r="C20289" s="38"/>
      <c r="D20289" s="38"/>
      <c r="E20289" s="38"/>
      <c r="F20289" s="38"/>
      <c r="I20289" s="32"/>
      <c r="J20289" s="26"/>
      <c r="K20289" s="26"/>
      <c r="L20289" s="26"/>
      <c r="M20289" s="26"/>
      <c r="N20289" s="26"/>
      <c r="O20289" s="26"/>
      <c r="P20289" s="26"/>
      <c r="Q20289" s="26"/>
      <c r="R20289" s="26"/>
      <c r="S20289" s="26"/>
      <c r="T20289" s="26"/>
      <c r="U20289" s="26"/>
    </row>
    <row r="20290" spans="1:21" s="39" customFormat="1" ht="11.25" customHeight="1" x14ac:dyDescent="0.2">
      <c r="A20290" s="26"/>
      <c r="B20290" s="26"/>
      <c r="C20290" s="38"/>
      <c r="D20290" s="38"/>
      <c r="E20290" s="38"/>
      <c r="F20290" s="38"/>
      <c r="I20290" s="32"/>
      <c r="J20290" s="26"/>
      <c r="K20290" s="26"/>
      <c r="L20290" s="26"/>
      <c r="M20290" s="26"/>
      <c r="N20290" s="26"/>
      <c r="O20290" s="26"/>
      <c r="P20290" s="26"/>
      <c r="Q20290" s="26"/>
      <c r="R20290" s="26"/>
      <c r="S20290" s="26"/>
      <c r="T20290" s="26"/>
      <c r="U20290" s="26"/>
    </row>
    <row r="20291" spans="1:21" s="39" customFormat="1" ht="11.25" customHeight="1" x14ac:dyDescent="0.2">
      <c r="A20291" s="26"/>
      <c r="B20291" s="26"/>
      <c r="C20291" s="38"/>
      <c r="D20291" s="38"/>
      <c r="E20291" s="38"/>
      <c r="F20291" s="38"/>
      <c r="I20291" s="32"/>
      <c r="J20291" s="26"/>
      <c r="K20291" s="26"/>
      <c r="L20291" s="26"/>
      <c r="M20291" s="26"/>
      <c r="N20291" s="26"/>
      <c r="O20291" s="26"/>
      <c r="P20291" s="26"/>
      <c r="Q20291" s="26"/>
      <c r="R20291" s="26"/>
      <c r="S20291" s="26"/>
      <c r="T20291" s="26"/>
      <c r="U20291" s="26"/>
    </row>
    <row r="20292" spans="1:21" s="39" customFormat="1" ht="11.25" customHeight="1" x14ac:dyDescent="0.2">
      <c r="A20292" s="26"/>
      <c r="B20292" s="26"/>
      <c r="C20292" s="38"/>
      <c r="D20292" s="38"/>
      <c r="E20292" s="38"/>
      <c r="F20292" s="38"/>
      <c r="I20292" s="32"/>
      <c r="J20292" s="26"/>
      <c r="K20292" s="26"/>
      <c r="L20292" s="26"/>
      <c r="M20292" s="26"/>
      <c r="N20292" s="26"/>
      <c r="O20292" s="26"/>
      <c r="P20292" s="26"/>
      <c r="Q20292" s="26"/>
      <c r="R20292" s="26"/>
      <c r="S20292" s="26"/>
      <c r="T20292" s="26"/>
      <c r="U20292" s="26"/>
    </row>
    <row r="20293" spans="1:21" s="39" customFormat="1" ht="11.25" customHeight="1" x14ac:dyDescent="0.2">
      <c r="A20293" s="26"/>
      <c r="B20293" s="26"/>
      <c r="C20293" s="38"/>
      <c r="D20293" s="38"/>
      <c r="E20293" s="38"/>
      <c r="F20293" s="38"/>
      <c r="I20293" s="32"/>
      <c r="J20293" s="26"/>
      <c r="K20293" s="26"/>
      <c r="L20293" s="26"/>
      <c r="M20293" s="26"/>
      <c r="N20293" s="26"/>
      <c r="O20293" s="26"/>
      <c r="P20293" s="26"/>
      <c r="Q20293" s="26"/>
      <c r="R20293" s="26"/>
      <c r="S20293" s="26"/>
      <c r="T20293" s="26"/>
      <c r="U20293" s="26"/>
    </row>
    <row r="20294" spans="1:21" s="39" customFormat="1" ht="11.25" customHeight="1" x14ac:dyDescent="0.2">
      <c r="A20294" s="26"/>
      <c r="B20294" s="26"/>
      <c r="C20294" s="38"/>
      <c r="D20294" s="38"/>
      <c r="E20294" s="38"/>
      <c r="F20294" s="38"/>
      <c r="I20294" s="32"/>
      <c r="J20294" s="26"/>
      <c r="K20294" s="26"/>
      <c r="L20294" s="26"/>
      <c r="M20294" s="26"/>
      <c r="N20294" s="26"/>
      <c r="O20294" s="26"/>
      <c r="P20294" s="26"/>
      <c r="Q20294" s="26"/>
      <c r="R20294" s="26"/>
      <c r="S20294" s="26"/>
      <c r="T20294" s="26"/>
      <c r="U20294" s="26"/>
    </row>
    <row r="20295" spans="1:21" s="39" customFormat="1" ht="11.25" customHeight="1" x14ac:dyDescent="0.2">
      <c r="A20295" s="26"/>
      <c r="B20295" s="26"/>
      <c r="C20295" s="38"/>
      <c r="D20295" s="38"/>
      <c r="E20295" s="38"/>
      <c r="F20295" s="38"/>
      <c r="I20295" s="32"/>
      <c r="J20295" s="26"/>
      <c r="K20295" s="26"/>
      <c r="L20295" s="26"/>
      <c r="M20295" s="26"/>
      <c r="N20295" s="26"/>
      <c r="O20295" s="26"/>
      <c r="P20295" s="26"/>
      <c r="Q20295" s="26"/>
      <c r="R20295" s="26"/>
      <c r="S20295" s="26"/>
      <c r="T20295" s="26"/>
      <c r="U20295" s="26"/>
    </row>
    <row r="20296" spans="1:21" s="39" customFormat="1" ht="11.25" customHeight="1" x14ac:dyDescent="0.2">
      <c r="A20296" s="26"/>
      <c r="B20296" s="26"/>
      <c r="C20296" s="38"/>
      <c r="D20296" s="38"/>
      <c r="E20296" s="38"/>
      <c r="F20296" s="38"/>
      <c r="I20296" s="32"/>
      <c r="J20296" s="26"/>
      <c r="K20296" s="26"/>
      <c r="L20296" s="26"/>
      <c r="M20296" s="26"/>
      <c r="N20296" s="26"/>
      <c r="O20296" s="26"/>
      <c r="P20296" s="26"/>
      <c r="Q20296" s="26"/>
      <c r="R20296" s="26"/>
      <c r="S20296" s="26"/>
      <c r="T20296" s="26"/>
      <c r="U20296" s="26"/>
    </row>
    <row r="20297" spans="1:21" s="39" customFormat="1" ht="11.25" customHeight="1" x14ac:dyDescent="0.2">
      <c r="A20297" s="26"/>
      <c r="B20297" s="26"/>
      <c r="C20297" s="38"/>
      <c r="D20297" s="38"/>
      <c r="E20297" s="38"/>
      <c r="F20297" s="38"/>
      <c r="I20297" s="32"/>
      <c r="J20297" s="26"/>
      <c r="K20297" s="26"/>
      <c r="L20297" s="26"/>
      <c r="M20297" s="26"/>
      <c r="N20297" s="26"/>
      <c r="O20297" s="26"/>
      <c r="P20297" s="26"/>
      <c r="Q20297" s="26"/>
      <c r="R20297" s="26"/>
      <c r="S20297" s="26"/>
      <c r="T20297" s="26"/>
      <c r="U20297" s="26"/>
    </row>
    <row r="20298" spans="1:21" s="39" customFormat="1" ht="11.25" customHeight="1" x14ac:dyDescent="0.2">
      <c r="A20298" s="26"/>
      <c r="B20298" s="26"/>
      <c r="C20298" s="38"/>
      <c r="D20298" s="38"/>
      <c r="E20298" s="38"/>
      <c r="F20298" s="38"/>
      <c r="I20298" s="32"/>
      <c r="J20298" s="26"/>
      <c r="K20298" s="26"/>
      <c r="L20298" s="26"/>
      <c r="M20298" s="26"/>
      <c r="N20298" s="26"/>
      <c r="O20298" s="26"/>
      <c r="P20298" s="26"/>
      <c r="Q20298" s="26"/>
      <c r="R20298" s="26"/>
      <c r="S20298" s="26"/>
      <c r="T20298" s="26"/>
      <c r="U20298" s="26"/>
    </row>
    <row r="20299" spans="1:21" s="39" customFormat="1" ht="11.25" customHeight="1" x14ac:dyDescent="0.2">
      <c r="A20299" s="26"/>
      <c r="B20299" s="26"/>
      <c r="C20299" s="38"/>
      <c r="D20299" s="38"/>
      <c r="E20299" s="38"/>
      <c r="F20299" s="38"/>
      <c r="I20299" s="32"/>
      <c r="J20299" s="26"/>
      <c r="K20299" s="26"/>
      <c r="L20299" s="26"/>
      <c r="M20299" s="26"/>
      <c r="N20299" s="26"/>
      <c r="O20299" s="26"/>
      <c r="P20299" s="26"/>
      <c r="Q20299" s="26"/>
      <c r="R20299" s="26"/>
      <c r="S20299" s="26"/>
      <c r="T20299" s="26"/>
      <c r="U20299" s="26"/>
    </row>
    <row r="20300" spans="1:21" s="39" customFormat="1" ht="11.25" customHeight="1" x14ac:dyDescent="0.2">
      <c r="A20300" s="26"/>
      <c r="B20300" s="26"/>
      <c r="C20300" s="38"/>
      <c r="D20300" s="38"/>
      <c r="E20300" s="38"/>
      <c r="F20300" s="38"/>
      <c r="I20300" s="32"/>
      <c r="J20300" s="26"/>
      <c r="K20300" s="26"/>
      <c r="L20300" s="26"/>
      <c r="M20300" s="26"/>
      <c r="N20300" s="26"/>
      <c r="O20300" s="26"/>
      <c r="P20300" s="26"/>
      <c r="Q20300" s="26"/>
      <c r="R20300" s="26"/>
      <c r="S20300" s="26"/>
      <c r="T20300" s="26"/>
      <c r="U20300" s="26"/>
    </row>
    <row r="20301" spans="1:21" s="39" customFormat="1" ht="11.25" customHeight="1" x14ac:dyDescent="0.2">
      <c r="A20301" s="26"/>
      <c r="B20301" s="26"/>
      <c r="C20301" s="38"/>
      <c r="D20301" s="38"/>
      <c r="E20301" s="38"/>
      <c r="F20301" s="38"/>
      <c r="I20301" s="32"/>
      <c r="J20301" s="26"/>
      <c r="K20301" s="26"/>
      <c r="L20301" s="26"/>
      <c r="M20301" s="26"/>
      <c r="N20301" s="26"/>
      <c r="O20301" s="26"/>
      <c r="P20301" s="26"/>
      <c r="Q20301" s="26"/>
      <c r="R20301" s="26"/>
      <c r="S20301" s="26"/>
      <c r="T20301" s="26"/>
      <c r="U20301" s="26"/>
    </row>
    <row r="20302" spans="1:21" s="39" customFormat="1" ht="11.25" customHeight="1" x14ac:dyDescent="0.2">
      <c r="A20302" s="26"/>
      <c r="B20302" s="26"/>
      <c r="C20302" s="38"/>
      <c r="D20302" s="38"/>
      <c r="E20302" s="38"/>
      <c r="F20302" s="38"/>
      <c r="I20302" s="32"/>
      <c r="J20302" s="26"/>
      <c r="K20302" s="26"/>
      <c r="L20302" s="26"/>
      <c r="M20302" s="26"/>
      <c r="N20302" s="26"/>
      <c r="O20302" s="26"/>
      <c r="P20302" s="26"/>
      <c r="Q20302" s="26"/>
      <c r="R20302" s="26"/>
      <c r="S20302" s="26"/>
      <c r="T20302" s="26"/>
      <c r="U20302" s="26"/>
    </row>
    <row r="20303" spans="1:21" s="39" customFormat="1" ht="11.25" customHeight="1" x14ac:dyDescent="0.2">
      <c r="A20303" s="26"/>
      <c r="B20303" s="26"/>
      <c r="C20303" s="38"/>
      <c r="D20303" s="38"/>
      <c r="E20303" s="38"/>
      <c r="F20303" s="38"/>
      <c r="I20303" s="32"/>
      <c r="J20303" s="26"/>
      <c r="K20303" s="26"/>
      <c r="L20303" s="26"/>
      <c r="M20303" s="26"/>
      <c r="N20303" s="26"/>
      <c r="O20303" s="26"/>
      <c r="P20303" s="26"/>
      <c r="Q20303" s="26"/>
      <c r="R20303" s="26"/>
      <c r="S20303" s="26"/>
      <c r="T20303" s="26"/>
      <c r="U20303" s="26"/>
    </row>
    <row r="20304" spans="1:21" s="39" customFormat="1" ht="11.25" customHeight="1" x14ac:dyDescent="0.2">
      <c r="A20304" s="26"/>
      <c r="B20304" s="26"/>
      <c r="C20304" s="38"/>
      <c r="D20304" s="38"/>
      <c r="E20304" s="38"/>
      <c r="F20304" s="38"/>
      <c r="I20304" s="32"/>
      <c r="J20304" s="26"/>
      <c r="K20304" s="26"/>
      <c r="L20304" s="26"/>
      <c r="M20304" s="26"/>
      <c r="N20304" s="26"/>
      <c r="O20304" s="26"/>
      <c r="P20304" s="26"/>
      <c r="Q20304" s="26"/>
      <c r="R20304" s="26"/>
      <c r="S20304" s="26"/>
      <c r="T20304" s="26"/>
      <c r="U20304" s="26"/>
    </row>
    <row r="20305" spans="1:21" s="39" customFormat="1" ht="11.25" customHeight="1" x14ac:dyDescent="0.2">
      <c r="A20305" s="26"/>
      <c r="B20305" s="26"/>
      <c r="C20305" s="38"/>
      <c r="D20305" s="38"/>
      <c r="E20305" s="38"/>
      <c r="F20305" s="38"/>
      <c r="I20305" s="32"/>
      <c r="J20305" s="26"/>
      <c r="K20305" s="26"/>
      <c r="L20305" s="26"/>
      <c r="M20305" s="26"/>
      <c r="N20305" s="26"/>
      <c r="O20305" s="26"/>
      <c r="P20305" s="26"/>
      <c r="Q20305" s="26"/>
      <c r="R20305" s="26"/>
      <c r="S20305" s="26"/>
      <c r="T20305" s="26"/>
      <c r="U20305" s="26"/>
    </row>
    <row r="20306" spans="1:21" s="39" customFormat="1" ht="11.25" customHeight="1" x14ac:dyDescent="0.2">
      <c r="A20306" s="26"/>
      <c r="B20306" s="26"/>
      <c r="C20306" s="38"/>
      <c r="D20306" s="38"/>
      <c r="E20306" s="38"/>
      <c r="F20306" s="38"/>
      <c r="I20306" s="32"/>
      <c r="J20306" s="26"/>
      <c r="K20306" s="26"/>
      <c r="L20306" s="26"/>
      <c r="M20306" s="26"/>
      <c r="N20306" s="26"/>
      <c r="O20306" s="26"/>
      <c r="P20306" s="26"/>
      <c r="Q20306" s="26"/>
      <c r="R20306" s="26"/>
      <c r="S20306" s="26"/>
      <c r="T20306" s="26"/>
      <c r="U20306" s="26"/>
    </row>
    <row r="20307" spans="1:21" s="39" customFormat="1" ht="11.25" customHeight="1" x14ac:dyDescent="0.2">
      <c r="A20307" s="26"/>
      <c r="B20307" s="26"/>
      <c r="C20307" s="38"/>
      <c r="D20307" s="38"/>
      <c r="E20307" s="38"/>
      <c r="F20307" s="38"/>
      <c r="I20307" s="32"/>
      <c r="J20307" s="26"/>
      <c r="K20307" s="26"/>
      <c r="L20307" s="26"/>
      <c r="M20307" s="26"/>
      <c r="N20307" s="26"/>
      <c r="O20307" s="26"/>
      <c r="P20307" s="26"/>
      <c r="Q20307" s="26"/>
      <c r="R20307" s="26"/>
      <c r="S20307" s="26"/>
      <c r="T20307" s="26"/>
      <c r="U20307" s="26"/>
    </row>
    <row r="20308" spans="1:21" s="39" customFormat="1" ht="11.25" customHeight="1" x14ac:dyDescent="0.2">
      <c r="A20308" s="26"/>
      <c r="B20308" s="26"/>
      <c r="C20308" s="38"/>
      <c r="D20308" s="38"/>
      <c r="E20308" s="38"/>
      <c r="F20308" s="38"/>
      <c r="I20308" s="32"/>
      <c r="J20308" s="26"/>
      <c r="K20308" s="26"/>
      <c r="L20308" s="26"/>
      <c r="M20308" s="26"/>
      <c r="N20308" s="26"/>
      <c r="O20308" s="26"/>
      <c r="P20308" s="26"/>
      <c r="Q20308" s="26"/>
      <c r="R20308" s="26"/>
      <c r="S20308" s="26"/>
      <c r="T20308" s="26"/>
      <c r="U20308" s="26"/>
    </row>
    <row r="20309" spans="1:21" s="39" customFormat="1" ht="11.25" customHeight="1" x14ac:dyDescent="0.2">
      <c r="A20309" s="26"/>
      <c r="B20309" s="26"/>
      <c r="C20309" s="38"/>
      <c r="D20309" s="38"/>
      <c r="E20309" s="38"/>
      <c r="F20309" s="38"/>
      <c r="I20309" s="32"/>
      <c r="J20309" s="26"/>
      <c r="K20309" s="26"/>
      <c r="L20309" s="26"/>
      <c r="M20309" s="26"/>
      <c r="N20309" s="26"/>
      <c r="O20309" s="26"/>
      <c r="P20309" s="26"/>
      <c r="Q20309" s="26"/>
      <c r="R20309" s="26"/>
      <c r="S20309" s="26"/>
      <c r="T20309" s="26"/>
      <c r="U20309" s="26"/>
    </row>
    <row r="20310" spans="1:21" s="39" customFormat="1" ht="11.25" customHeight="1" x14ac:dyDescent="0.2">
      <c r="A20310" s="26"/>
      <c r="B20310" s="26"/>
      <c r="C20310" s="38"/>
      <c r="D20310" s="38"/>
      <c r="E20310" s="38"/>
      <c r="F20310" s="38"/>
      <c r="I20310" s="32"/>
      <c r="J20310" s="26"/>
      <c r="K20310" s="26"/>
      <c r="L20310" s="26"/>
      <c r="M20310" s="26"/>
      <c r="N20310" s="26"/>
      <c r="O20310" s="26"/>
      <c r="P20310" s="26"/>
      <c r="Q20310" s="26"/>
      <c r="R20310" s="26"/>
      <c r="S20310" s="26"/>
      <c r="T20310" s="26"/>
      <c r="U20310" s="26"/>
    </row>
    <row r="20311" spans="1:21" s="39" customFormat="1" ht="11.25" customHeight="1" x14ac:dyDescent="0.2">
      <c r="A20311" s="26"/>
      <c r="B20311" s="26"/>
      <c r="C20311" s="38"/>
      <c r="D20311" s="38"/>
      <c r="E20311" s="38"/>
      <c r="F20311" s="38"/>
      <c r="I20311" s="32"/>
      <c r="J20311" s="26"/>
      <c r="K20311" s="26"/>
      <c r="L20311" s="26"/>
      <c r="M20311" s="26"/>
      <c r="N20311" s="26"/>
      <c r="O20311" s="26"/>
      <c r="P20311" s="26"/>
      <c r="Q20311" s="26"/>
      <c r="R20311" s="26"/>
      <c r="S20311" s="26"/>
      <c r="T20311" s="26"/>
      <c r="U20311" s="26"/>
    </row>
    <row r="20312" spans="1:21" s="39" customFormat="1" ht="11.25" customHeight="1" x14ac:dyDescent="0.2">
      <c r="A20312" s="26"/>
      <c r="B20312" s="26"/>
      <c r="C20312" s="38"/>
      <c r="D20312" s="38"/>
      <c r="E20312" s="38"/>
      <c r="F20312" s="38"/>
      <c r="I20312" s="32"/>
      <c r="J20312" s="26"/>
      <c r="K20312" s="26"/>
      <c r="L20312" s="26"/>
      <c r="M20312" s="26"/>
      <c r="N20312" s="26"/>
      <c r="O20312" s="26"/>
      <c r="P20312" s="26"/>
      <c r="Q20312" s="26"/>
      <c r="R20312" s="26"/>
      <c r="S20312" s="26"/>
      <c r="T20312" s="26"/>
      <c r="U20312" s="26"/>
    </row>
    <row r="20313" spans="1:21" s="39" customFormat="1" ht="11.25" customHeight="1" x14ac:dyDescent="0.2">
      <c r="A20313" s="26"/>
      <c r="B20313" s="26"/>
      <c r="C20313" s="38"/>
      <c r="D20313" s="38"/>
      <c r="E20313" s="38"/>
      <c r="F20313" s="38"/>
      <c r="I20313" s="32"/>
      <c r="J20313" s="26"/>
      <c r="K20313" s="26"/>
      <c r="L20313" s="26"/>
      <c r="M20313" s="26"/>
      <c r="N20313" s="26"/>
      <c r="O20313" s="26"/>
      <c r="P20313" s="26"/>
      <c r="Q20313" s="26"/>
      <c r="R20313" s="26"/>
      <c r="S20313" s="26"/>
      <c r="T20313" s="26"/>
      <c r="U20313" s="26"/>
    </row>
    <row r="20314" spans="1:21" s="39" customFormat="1" ht="11.25" customHeight="1" x14ac:dyDescent="0.2">
      <c r="A20314" s="26"/>
      <c r="B20314" s="26"/>
      <c r="C20314" s="38"/>
      <c r="D20314" s="38"/>
      <c r="E20314" s="38"/>
      <c r="F20314" s="38"/>
      <c r="I20314" s="32"/>
      <c r="J20314" s="26"/>
      <c r="K20314" s="26"/>
      <c r="L20314" s="26"/>
      <c r="M20314" s="26"/>
      <c r="N20314" s="26"/>
      <c r="O20314" s="26"/>
      <c r="P20314" s="26"/>
      <c r="Q20314" s="26"/>
      <c r="R20314" s="26"/>
      <c r="S20314" s="26"/>
      <c r="T20314" s="26"/>
      <c r="U20314" s="26"/>
    </row>
    <row r="20315" spans="1:21" s="39" customFormat="1" ht="11.25" customHeight="1" x14ac:dyDescent="0.2">
      <c r="A20315" s="26"/>
      <c r="B20315" s="26"/>
      <c r="C20315" s="38"/>
      <c r="D20315" s="38"/>
      <c r="E20315" s="38"/>
      <c r="F20315" s="38"/>
      <c r="I20315" s="32"/>
      <c r="J20315" s="26"/>
      <c r="K20315" s="26"/>
      <c r="L20315" s="26"/>
      <c r="M20315" s="26"/>
      <c r="N20315" s="26"/>
      <c r="O20315" s="26"/>
      <c r="P20315" s="26"/>
      <c r="Q20315" s="26"/>
      <c r="R20315" s="26"/>
      <c r="S20315" s="26"/>
      <c r="T20315" s="26"/>
      <c r="U20315" s="26"/>
    </row>
    <row r="20316" spans="1:21" s="39" customFormat="1" ht="11.25" customHeight="1" x14ac:dyDescent="0.2">
      <c r="A20316" s="26"/>
      <c r="B20316" s="26"/>
      <c r="C20316" s="38"/>
      <c r="D20316" s="38"/>
      <c r="E20316" s="38"/>
      <c r="F20316" s="38"/>
      <c r="I20316" s="32"/>
      <c r="J20316" s="26"/>
      <c r="K20316" s="26"/>
      <c r="L20316" s="26"/>
      <c r="M20316" s="26"/>
      <c r="N20316" s="26"/>
      <c r="O20316" s="26"/>
      <c r="P20316" s="26"/>
      <c r="Q20316" s="26"/>
      <c r="R20316" s="26"/>
      <c r="S20316" s="26"/>
      <c r="T20316" s="26"/>
      <c r="U20316" s="26"/>
    </row>
    <row r="20317" spans="1:21" s="39" customFormat="1" ht="11.25" customHeight="1" x14ac:dyDescent="0.2">
      <c r="A20317" s="26"/>
      <c r="B20317" s="26"/>
      <c r="C20317" s="38"/>
      <c r="D20317" s="38"/>
      <c r="E20317" s="38"/>
      <c r="F20317" s="38"/>
      <c r="I20317" s="32"/>
      <c r="J20317" s="26"/>
      <c r="K20317" s="26"/>
      <c r="L20317" s="26"/>
      <c r="M20317" s="26"/>
      <c r="N20317" s="26"/>
      <c r="O20317" s="26"/>
      <c r="P20317" s="26"/>
      <c r="Q20317" s="26"/>
      <c r="R20317" s="26"/>
      <c r="S20317" s="26"/>
      <c r="T20317" s="26"/>
      <c r="U20317" s="26"/>
    </row>
    <row r="20318" spans="1:21" s="39" customFormat="1" ht="11.25" customHeight="1" x14ac:dyDescent="0.2">
      <c r="A20318" s="26"/>
      <c r="B20318" s="26"/>
      <c r="C20318" s="38"/>
      <c r="D20318" s="38"/>
      <c r="E20318" s="38"/>
      <c r="F20318" s="38"/>
      <c r="I20318" s="32"/>
      <c r="J20318" s="26"/>
      <c r="K20318" s="26"/>
      <c r="L20318" s="26"/>
      <c r="M20318" s="26"/>
      <c r="N20318" s="26"/>
      <c r="O20318" s="26"/>
      <c r="P20318" s="26"/>
      <c r="Q20318" s="26"/>
      <c r="R20318" s="26"/>
      <c r="S20318" s="26"/>
      <c r="T20318" s="26"/>
      <c r="U20318" s="26"/>
    </row>
    <row r="20319" spans="1:21" s="39" customFormat="1" ht="11.25" customHeight="1" x14ac:dyDescent="0.2">
      <c r="A20319" s="26"/>
      <c r="B20319" s="26"/>
      <c r="C20319" s="38"/>
      <c r="D20319" s="38"/>
      <c r="E20319" s="38"/>
      <c r="F20319" s="38"/>
      <c r="I20319" s="32"/>
      <c r="J20319" s="26"/>
      <c r="K20319" s="26"/>
      <c r="L20319" s="26"/>
      <c r="M20319" s="26"/>
      <c r="N20319" s="26"/>
      <c r="O20319" s="26"/>
      <c r="P20319" s="26"/>
      <c r="Q20319" s="26"/>
      <c r="R20319" s="26"/>
      <c r="S20319" s="26"/>
      <c r="T20319" s="26"/>
      <c r="U20319" s="26"/>
    </row>
    <row r="20320" spans="1:21" s="39" customFormat="1" ht="11.25" customHeight="1" x14ac:dyDescent="0.2">
      <c r="A20320" s="26"/>
      <c r="B20320" s="26"/>
      <c r="C20320" s="38"/>
      <c r="D20320" s="38"/>
      <c r="E20320" s="38"/>
      <c r="F20320" s="38"/>
      <c r="I20320" s="32"/>
      <c r="J20320" s="26"/>
      <c r="K20320" s="26"/>
      <c r="L20320" s="26"/>
      <c r="M20320" s="26"/>
      <c r="N20320" s="26"/>
      <c r="O20320" s="26"/>
      <c r="P20320" s="26"/>
      <c r="Q20320" s="26"/>
      <c r="R20320" s="26"/>
      <c r="S20320" s="26"/>
      <c r="T20320" s="26"/>
      <c r="U20320" s="26"/>
    </row>
    <row r="20321" spans="1:21" s="39" customFormat="1" ht="11.25" customHeight="1" x14ac:dyDescent="0.2">
      <c r="A20321" s="26"/>
      <c r="B20321" s="26"/>
      <c r="C20321" s="38"/>
      <c r="D20321" s="38"/>
      <c r="E20321" s="38"/>
      <c r="F20321" s="38"/>
      <c r="I20321" s="32"/>
      <c r="J20321" s="26"/>
      <c r="K20321" s="26"/>
      <c r="L20321" s="26"/>
      <c r="M20321" s="26"/>
      <c r="N20321" s="26"/>
      <c r="O20321" s="26"/>
      <c r="P20321" s="26"/>
      <c r="Q20321" s="26"/>
      <c r="R20321" s="26"/>
      <c r="S20321" s="26"/>
      <c r="T20321" s="26"/>
      <c r="U20321" s="26"/>
    </row>
    <row r="20322" spans="1:21" s="39" customFormat="1" ht="11.25" customHeight="1" x14ac:dyDescent="0.2">
      <c r="A20322" s="26"/>
      <c r="B20322" s="26"/>
      <c r="C20322" s="38"/>
      <c r="D20322" s="38"/>
      <c r="E20322" s="38"/>
      <c r="F20322" s="38"/>
      <c r="I20322" s="32"/>
      <c r="J20322" s="26"/>
      <c r="K20322" s="26"/>
      <c r="L20322" s="26"/>
      <c r="M20322" s="26"/>
      <c r="N20322" s="26"/>
      <c r="O20322" s="26"/>
      <c r="P20322" s="26"/>
      <c r="Q20322" s="26"/>
      <c r="R20322" s="26"/>
      <c r="S20322" s="26"/>
      <c r="T20322" s="26"/>
      <c r="U20322" s="26"/>
    </row>
    <row r="20323" spans="1:21" s="39" customFormat="1" ht="11.25" customHeight="1" x14ac:dyDescent="0.2">
      <c r="A20323" s="26"/>
      <c r="B20323" s="26"/>
      <c r="C20323" s="38"/>
      <c r="D20323" s="38"/>
      <c r="E20323" s="38"/>
      <c r="F20323" s="38"/>
      <c r="I20323" s="32"/>
      <c r="J20323" s="26"/>
      <c r="K20323" s="26"/>
      <c r="L20323" s="26"/>
      <c r="M20323" s="26"/>
      <c r="N20323" s="26"/>
      <c r="O20323" s="26"/>
      <c r="P20323" s="26"/>
      <c r="Q20323" s="26"/>
      <c r="R20323" s="26"/>
      <c r="S20323" s="26"/>
      <c r="T20323" s="26"/>
      <c r="U20323" s="26"/>
    </row>
    <row r="20324" spans="1:21" s="39" customFormat="1" ht="11.25" customHeight="1" x14ac:dyDescent="0.2">
      <c r="A20324" s="26"/>
      <c r="B20324" s="26"/>
      <c r="C20324" s="38"/>
      <c r="D20324" s="38"/>
      <c r="E20324" s="38"/>
      <c r="F20324" s="38"/>
      <c r="I20324" s="32"/>
      <c r="J20324" s="26"/>
      <c r="K20324" s="26"/>
      <c r="L20324" s="26"/>
      <c r="M20324" s="26"/>
      <c r="N20324" s="26"/>
      <c r="O20324" s="26"/>
      <c r="P20324" s="26"/>
      <c r="Q20324" s="26"/>
      <c r="R20324" s="26"/>
      <c r="S20324" s="26"/>
      <c r="T20324" s="26"/>
      <c r="U20324" s="26"/>
    </row>
    <row r="20325" spans="1:21" s="39" customFormat="1" ht="11.25" customHeight="1" x14ac:dyDescent="0.2">
      <c r="A20325" s="26"/>
      <c r="B20325" s="26"/>
      <c r="C20325" s="38"/>
      <c r="D20325" s="38"/>
      <c r="E20325" s="38"/>
      <c r="F20325" s="38"/>
      <c r="I20325" s="32"/>
      <c r="J20325" s="26"/>
      <c r="K20325" s="26"/>
      <c r="L20325" s="26"/>
      <c r="M20325" s="26"/>
      <c r="N20325" s="26"/>
      <c r="O20325" s="26"/>
      <c r="P20325" s="26"/>
      <c r="Q20325" s="26"/>
      <c r="R20325" s="26"/>
      <c r="S20325" s="26"/>
      <c r="T20325" s="26"/>
      <c r="U20325" s="26"/>
    </row>
    <row r="20326" spans="1:21" s="39" customFormat="1" ht="11.25" customHeight="1" x14ac:dyDescent="0.2">
      <c r="A20326" s="26"/>
      <c r="B20326" s="26"/>
      <c r="C20326" s="38"/>
      <c r="D20326" s="38"/>
      <c r="E20326" s="38"/>
      <c r="F20326" s="38"/>
      <c r="I20326" s="32"/>
      <c r="J20326" s="26"/>
      <c r="K20326" s="26"/>
      <c r="L20326" s="26"/>
      <c r="M20326" s="26"/>
      <c r="N20326" s="26"/>
      <c r="O20326" s="26"/>
      <c r="P20326" s="26"/>
      <c r="Q20326" s="26"/>
      <c r="R20326" s="26"/>
      <c r="S20326" s="26"/>
      <c r="T20326" s="26"/>
      <c r="U20326" s="26"/>
    </row>
    <row r="20327" spans="1:21" s="39" customFormat="1" ht="11.25" customHeight="1" x14ac:dyDescent="0.2">
      <c r="A20327" s="26"/>
      <c r="B20327" s="26"/>
      <c r="C20327" s="38"/>
      <c r="D20327" s="38"/>
      <c r="E20327" s="38"/>
      <c r="F20327" s="38"/>
      <c r="I20327" s="32"/>
      <c r="J20327" s="26"/>
      <c r="K20327" s="26"/>
      <c r="L20327" s="26"/>
      <c r="M20327" s="26"/>
      <c r="N20327" s="26"/>
      <c r="O20327" s="26"/>
      <c r="P20327" s="26"/>
      <c r="Q20327" s="26"/>
      <c r="R20327" s="26"/>
      <c r="S20327" s="26"/>
      <c r="T20327" s="26"/>
      <c r="U20327" s="26"/>
    </row>
    <row r="20328" spans="1:21" s="39" customFormat="1" ht="11.25" customHeight="1" x14ac:dyDescent="0.2">
      <c r="A20328" s="26"/>
      <c r="B20328" s="26"/>
      <c r="C20328" s="38"/>
      <c r="D20328" s="38"/>
      <c r="E20328" s="38"/>
      <c r="F20328" s="38"/>
      <c r="I20328" s="32"/>
      <c r="J20328" s="26"/>
      <c r="K20328" s="26"/>
      <c r="L20328" s="26"/>
      <c r="M20328" s="26"/>
      <c r="N20328" s="26"/>
      <c r="O20328" s="26"/>
      <c r="P20328" s="26"/>
      <c r="Q20328" s="26"/>
      <c r="R20328" s="26"/>
      <c r="S20328" s="26"/>
      <c r="T20328" s="26"/>
      <c r="U20328" s="26"/>
    </row>
    <row r="20329" spans="1:21" s="39" customFormat="1" ht="11.25" customHeight="1" x14ac:dyDescent="0.2">
      <c r="A20329" s="26"/>
      <c r="B20329" s="26"/>
      <c r="C20329" s="38"/>
      <c r="D20329" s="38"/>
      <c r="E20329" s="38"/>
      <c r="F20329" s="38"/>
      <c r="I20329" s="32"/>
      <c r="J20329" s="26"/>
      <c r="K20329" s="26"/>
      <c r="L20329" s="26"/>
      <c r="M20329" s="26"/>
      <c r="N20329" s="26"/>
      <c r="O20329" s="26"/>
      <c r="P20329" s="26"/>
      <c r="Q20329" s="26"/>
      <c r="R20329" s="26"/>
      <c r="S20329" s="26"/>
      <c r="T20329" s="26"/>
      <c r="U20329" s="26"/>
    </row>
    <row r="20330" spans="1:21" s="39" customFormat="1" ht="11.25" customHeight="1" x14ac:dyDescent="0.2">
      <c r="A20330" s="26"/>
      <c r="B20330" s="26"/>
      <c r="C20330" s="38"/>
      <c r="D20330" s="38"/>
      <c r="E20330" s="38"/>
      <c r="F20330" s="38"/>
      <c r="I20330" s="32"/>
      <c r="J20330" s="26"/>
      <c r="K20330" s="26"/>
      <c r="L20330" s="26"/>
      <c r="M20330" s="26"/>
      <c r="N20330" s="26"/>
      <c r="O20330" s="26"/>
      <c r="P20330" s="26"/>
      <c r="Q20330" s="26"/>
      <c r="R20330" s="26"/>
      <c r="S20330" s="26"/>
      <c r="T20330" s="26"/>
      <c r="U20330" s="26"/>
    </row>
    <row r="20331" spans="1:21" s="39" customFormat="1" ht="11.25" customHeight="1" x14ac:dyDescent="0.2">
      <c r="A20331" s="26"/>
      <c r="B20331" s="26"/>
      <c r="C20331" s="38"/>
      <c r="D20331" s="38"/>
      <c r="E20331" s="38"/>
      <c r="F20331" s="38"/>
      <c r="I20331" s="32"/>
      <c r="J20331" s="26"/>
      <c r="K20331" s="26"/>
      <c r="L20331" s="26"/>
      <c r="M20331" s="26"/>
      <c r="N20331" s="26"/>
      <c r="O20331" s="26"/>
      <c r="P20331" s="26"/>
      <c r="Q20331" s="26"/>
      <c r="R20331" s="26"/>
      <c r="S20331" s="26"/>
      <c r="T20331" s="26"/>
      <c r="U20331" s="26"/>
    </row>
    <row r="20332" spans="1:21" s="39" customFormat="1" ht="11.25" customHeight="1" x14ac:dyDescent="0.2">
      <c r="A20332" s="26"/>
      <c r="B20332" s="26"/>
      <c r="C20332" s="38"/>
      <c r="D20332" s="38"/>
      <c r="E20332" s="38"/>
      <c r="F20332" s="38"/>
      <c r="I20332" s="32"/>
      <c r="J20332" s="26"/>
      <c r="K20332" s="26"/>
      <c r="L20332" s="26"/>
      <c r="M20332" s="26"/>
      <c r="N20332" s="26"/>
      <c r="O20332" s="26"/>
      <c r="P20332" s="26"/>
      <c r="Q20332" s="26"/>
      <c r="R20332" s="26"/>
      <c r="S20332" s="26"/>
      <c r="T20332" s="26"/>
      <c r="U20332" s="26"/>
    </row>
    <row r="20333" spans="1:21" s="39" customFormat="1" ht="11.25" customHeight="1" x14ac:dyDescent="0.2">
      <c r="A20333" s="26"/>
      <c r="B20333" s="26"/>
      <c r="C20333" s="38"/>
      <c r="D20333" s="38"/>
      <c r="E20333" s="38"/>
      <c r="F20333" s="38"/>
      <c r="I20333" s="32"/>
      <c r="J20333" s="26"/>
      <c r="K20333" s="26"/>
      <c r="L20333" s="26"/>
      <c r="M20333" s="26"/>
      <c r="N20333" s="26"/>
      <c r="O20333" s="26"/>
      <c r="P20333" s="26"/>
      <c r="Q20333" s="26"/>
      <c r="R20333" s="26"/>
      <c r="S20333" s="26"/>
      <c r="T20333" s="26"/>
      <c r="U20333" s="26"/>
    </row>
    <row r="20334" spans="1:21" s="39" customFormat="1" ht="11.25" customHeight="1" x14ac:dyDescent="0.2">
      <c r="A20334" s="26"/>
      <c r="B20334" s="26"/>
      <c r="C20334" s="38"/>
      <c r="D20334" s="38"/>
      <c r="E20334" s="38"/>
      <c r="F20334" s="38"/>
      <c r="I20334" s="32"/>
      <c r="J20334" s="26"/>
      <c r="K20334" s="26"/>
      <c r="L20334" s="26"/>
      <c r="M20334" s="26"/>
      <c r="N20334" s="26"/>
      <c r="O20334" s="26"/>
      <c r="P20334" s="26"/>
      <c r="Q20334" s="26"/>
      <c r="R20334" s="26"/>
      <c r="S20334" s="26"/>
      <c r="T20334" s="26"/>
      <c r="U20334" s="26"/>
    </row>
    <row r="20335" spans="1:21" s="39" customFormat="1" ht="11.25" customHeight="1" x14ac:dyDescent="0.2">
      <c r="A20335" s="26"/>
      <c r="B20335" s="26"/>
      <c r="C20335" s="38"/>
      <c r="D20335" s="38"/>
      <c r="E20335" s="38"/>
      <c r="F20335" s="38"/>
      <c r="I20335" s="32"/>
      <c r="J20335" s="26"/>
      <c r="K20335" s="26"/>
      <c r="L20335" s="26"/>
      <c r="M20335" s="26"/>
      <c r="N20335" s="26"/>
      <c r="O20335" s="26"/>
      <c r="P20335" s="26"/>
      <c r="Q20335" s="26"/>
      <c r="R20335" s="26"/>
      <c r="S20335" s="26"/>
      <c r="T20335" s="26"/>
      <c r="U20335" s="26"/>
    </row>
    <row r="20336" spans="1:21" s="39" customFormat="1" ht="11.25" customHeight="1" x14ac:dyDescent="0.2">
      <c r="A20336" s="26"/>
      <c r="B20336" s="26"/>
      <c r="C20336" s="38"/>
      <c r="D20336" s="38"/>
      <c r="E20336" s="38"/>
      <c r="F20336" s="38"/>
      <c r="I20336" s="32"/>
      <c r="J20336" s="26"/>
      <c r="K20336" s="26"/>
      <c r="L20336" s="26"/>
      <c r="M20336" s="26"/>
      <c r="N20336" s="26"/>
      <c r="O20336" s="26"/>
      <c r="P20336" s="26"/>
      <c r="Q20336" s="26"/>
      <c r="R20336" s="26"/>
      <c r="S20336" s="26"/>
      <c r="T20336" s="26"/>
      <c r="U20336" s="26"/>
    </row>
    <row r="20337" spans="1:21" s="39" customFormat="1" ht="11.25" customHeight="1" x14ac:dyDescent="0.2">
      <c r="A20337" s="26"/>
      <c r="B20337" s="26"/>
      <c r="C20337" s="38"/>
      <c r="D20337" s="38"/>
      <c r="E20337" s="38"/>
      <c r="F20337" s="38"/>
      <c r="I20337" s="32"/>
      <c r="J20337" s="26"/>
      <c r="K20337" s="26"/>
      <c r="L20337" s="26"/>
      <c r="M20337" s="26"/>
      <c r="N20337" s="26"/>
      <c r="O20337" s="26"/>
      <c r="P20337" s="26"/>
      <c r="Q20337" s="26"/>
      <c r="R20337" s="26"/>
      <c r="S20337" s="26"/>
      <c r="T20337" s="26"/>
      <c r="U20337" s="26"/>
    </row>
    <row r="20338" spans="1:21" s="39" customFormat="1" ht="11.25" customHeight="1" x14ac:dyDescent="0.2">
      <c r="A20338" s="26"/>
      <c r="B20338" s="26"/>
      <c r="C20338" s="38"/>
      <c r="D20338" s="38"/>
      <c r="E20338" s="38"/>
      <c r="F20338" s="38"/>
      <c r="I20338" s="32"/>
      <c r="J20338" s="26"/>
      <c r="K20338" s="26"/>
      <c r="L20338" s="26"/>
      <c r="M20338" s="26"/>
      <c r="N20338" s="26"/>
      <c r="O20338" s="26"/>
      <c r="P20338" s="26"/>
      <c r="Q20338" s="26"/>
      <c r="R20338" s="26"/>
      <c r="S20338" s="26"/>
      <c r="T20338" s="26"/>
      <c r="U20338" s="26"/>
    </row>
    <row r="20339" spans="1:21" s="39" customFormat="1" ht="11.25" customHeight="1" x14ac:dyDescent="0.2">
      <c r="A20339" s="26"/>
      <c r="B20339" s="26"/>
      <c r="C20339" s="38"/>
      <c r="D20339" s="38"/>
      <c r="E20339" s="38"/>
      <c r="F20339" s="38"/>
      <c r="I20339" s="32"/>
      <c r="J20339" s="26"/>
      <c r="K20339" s="26"/>
      <c r="L20339" s="26"/>
      <c r="M20339" s="26"/>
      <c r="N20339" s="26"/>
      <c r="O20339" s="26"/>
      <c r="P20339" s="26"/>
      <c r="Q20339" s="26"/>
      <c r="R20339" s="26"/>
      <c r="S20339" s="26"/>
      <c r="T20339" s="26"/>
      <c r="U20339" s="26"/>
    </row>
    <row r="20340" spans="1:21" s="39" customFormat="1" ht="11.25" customHeight="1" x14ac:dyDescent="0.2">
      <c r="A20340" s="26"/>
      <c r="B20340" s="26"/>
      <c r="C20340" s="38"/>
      <c r="D20340" s="38"/>
      <c r="E20340" s="38"/>
      <c r="F20340" s="38"/>
      <c r="I20340" s="32"/>
      <c r="J20340" s="26"/>
      <c r="K20340" s="26"/>
      <c r="L20340" s="26"/>
      <c r="M20340" s="26"/>
      <c r="N20340" s="26"/>
      <c r="O20340" s="26"/>
      <c r="P20340" s="26"/>
      <c r="Q20340" s="26"/>
      <c r="R20340" s="26"/>
      <c r="S20340" s="26"/>
      <c r="T20340" s="26"/>
      <c r="U20340" s="26"/>
    </row>
    <row r="20341" spans="1:21" s="39" customFormat="1" ht="11.25" customHeight="1" x14ac:dyDescent="0.2">
      <c r="A20341" s="26"/>
      <c r="B20341" s="26"/>
      <c r="C20341" s="38"/>
      <c r="D20341" s="38"/>
      <c r="E20341" s="38"/>
      <c r="F20341" s="38"/>
      <c r="I20341" s="32"/>
      <c r="J20341" s="26"/>
      <c r="K20341" s="26"/>
      <c r="L20341" s="26"/>
      <c r="M20341" s="26"/>
      <c r="N20341" s="26"/>
      <c r="O20341" s="26"/>
      <c r="P20341" s="26"/>
      <c r="Q20341" s="26"/>
      <c r="R20341" s="26"/>
      <c r="S20341" s="26"/>
      <c r="T20341" s="26"/>
      <c r="U20341" s="26"/>
    </row>
    <row r="20342" spans="1:21" s="39" customFormat="1" ht="11.25" customHeight="1" x14ac:dyDescent="0.2">
      <c r="A20342" s="26"/>
      <c r="B20342" s="26"/>
      <c r="C20342" s="38"/>
      <c r="D20342" s="38"/>
      <c r="E20342" s="38"/>
      <c r="F20342" s="38"/>
      <c r="I20342" s="32"/>
      <c r="J20342" s="26"/>
      <c r="K20342" s="26"/>
      <c r="L20342" s="26"/>
      <c r="M20342" s="26"/>
      <c r="N20342" s="26"/>
      <c r="O20342" s="26"/>
      <c r="P20342" s="26"/>
      <c r="Q20342" s="26"/>
      <c r="R20342" s="26"/>
      <c r="S20342" s="26"/>
      <c r="T20342" s="26"/>
      <c r="U20342" s="26"/>
    </row>
    <row r="20343" spans="1:21" s="39" customFormat="1" ht="11.25" customHeight="1" x14ac:dyDescent="0.2">
      <c r="A20343" s="26"/>
      <c r="B20343" s="26"/>
      <c r="C20343" s="38"/>
      <c r="D20343" s="38"/>
      <c r="E20343" s="38"/>
      <c r="F20343" s="38"/>
      <c r="I20343" s="32"/>
      <c r="J20343" s="26"/>
      <c r="K20343" s="26"/>
      <c r="L20343" s="26"/>
      <c r="M20343" s="26"/>
      <c r="N20343" s="26"/>
      <c r="O20343" s="26"/>
      <c r="P20343" s="26"/>
      <c r="Q20343" s="26"/>
      <c r="R20343" s="26"/>
      <c r="S20343" s="26"/>
      <c r="T20343" s="26"/>
      <c r="U20343" s="26"/>
    </row>
    <row r="20344" spans="1:21" s="39" customFormat="1" ht="11.25" customHeight="1" x14ac:dyDescent="0.2">
      <c r="A20344" s="26"/>
      <c r="B20344" s="26"/>
      <c r="C20344" s="38"/>
      <c r="D20344" s="38"/>
      <c r="E20344" s="38"/>
      <c r="F20344" s="38"/>
      <c r="I20344" s="32"/>
      <c r="J20344" s="26"/>
      <c r="K20344" s="26"/>
      <c r="L20344" s="26"/>
      <c r="M20344" s="26"/>
      <c r="N20344" s="26"/>
      <c r="O20344" s="26"/>
      <c r="P20344" s="26"/>
      <c r="Q20344" s="26"/>
      <c r="R20344" s="26"/>
      <c r="S20344" s="26"/>
      <c r="T20344" s="26"/>
      <c r="U20344" s="26"/>
    </row>
    <row r="20345" spans="1:21" s="39" customFormat="1" ht="11.25" customHeight="1" x14ac:dyDescent="0.2">
      <c r="A20345" s="26"/>
      <c r="B20345" s="26"/>
      <c r="C20345" s="38"/>
      <c r="D20345" s="38"/>
      <c r="E20345" s="38"/>
      <c r="F20345" s="38"/>
      <c r="I20345" s="32"/>
      <c r="J20345" s="26"/>
      <c r="K20345" s="26"/>
      <c r="L20345" s="26"/>
      <c r="M20345" s="26"/>
      <c r="N20345" s="26"/>
      <c r="O20345" s="26"/>
      <c r="P20345" s="26"/>
      <c r="Q20345" s="26"/>
      <c r="R20345" s="26"/>
      <c r="S20345" s="26"/>
      <c r="T20345" s="26"/>
      <c r="U20345" s="26"/>
    </row>
    <row r="20346" spans="1:21" s="39" customFormat="1" ht="11.25" customHeight="1" x14ac:dyDescent="0.2">
      <c r="A20346" s="26"/>
      <c r="B20346" s="26"/>
      <c r="C20346" s="38"/>
      <c r="D20346" s="38"/>
      <c r="E20346" s="38"/>
      <c r="F20346" s="38"/>
      <c r="I20346" s="32"/>
      <c r="J20346" s="26"/>
      <c r="K20346" s="26"/>
      <c r="L20346" s="26"/>
      <c r="M20346" s="26"/>
      <c r="N20346" s="26"/>
      <c r="O20346" s="26"/>
      <c r="P20346" s="26"/>
      <c r="Q20346" s="26"/>
      <c r="R20346" s="26"/>
      <c r="S20346" s="26"/>
      <c r="T20346" s="26"/>
      <c r="U20346" s="26"/>
    </row>
    <row r="20347" spans="1:21" s="39" customFormat="1" ht="11.25" customHeight="1" x14ac:dyDescent="0.2">
      <c r="A20347" s="26"/>
      <c r="B20347" s="26"/>
      <c r="C20347" s="38"/>
      <c r="D20347" s="38"/>
      <c r="E20347" s="38"/>
      <c r="F20347" s="38"/>
      <c r="I20347" s="32"/>
      <c r="J20347" s="26"/>
      <c r="K20347" s="26"/>
      <c r="L20347" s="26"/>
      <c r="M20347" s="26"/>
      <c r="N20347" s="26"/>
      <c r="O20347" s="26"/>
      <c r="P20347" s="26"/>
      <c r="Q20347" s="26"/>
      <c r="R20347" s="26"/>
      <c r="S20347" s="26"/>
      <c r="T20347" s="26"/>
      <c r="U20347" s="26"/>
    </row>
    <row r="20348" spans="1:21" s="39" customFormat="1" ht="11.25" customHeight="1" x14ac:dyDescent="0.2">
      <c r="A20348" s="26"/>
      <c r="B20348" s="26"/>
      <c r="C20348" s="38"/>
      <c r="D20348" s="38"/>
      <c r="E20348" s="38"/>
      <c r="F20348" s="38"/>
      <c r="I20348" s="32"/>
      <c r="J20348" s="26"/>
      <c r="K20348" s="26"/>
      <c r="L20348" s="26"/>
      <c r="M20348" s="26"/>
      <c r="N20348" s="26"/>
      <c r="O20348" s="26"/>
      <c r="P20348" s="26"/>
      <c r="Q20348" s="26"/>
      <c r="R20348" s="26"/>
      <c r="S20348" s="26"/>
      <c r="T20348" s="26"/>
      <c r="U20348" s="26"/>
    </row>
    <row r="20349" spans="1:21" s="39" customFormat="1" ht="11.25" customHeight="1" x14ac:dyDescent="0.2">
      <c r="A20349" s="26"/>
      <c r="B20349" s="26"/>
      <c r="C20349" s="38"/>
      <c r="D20349" s="38"/>
      <c r="E20349" s="38"/>
      <c r="F20349" s="38"/>
      <c r="I20349" s="32"/>
      <c r="J20349" s="26"/>
      <c r="K20349" s="26"/>
      <c r="L20349" s="26"/>
      <c r="M20349" s="26"/>
      <c r="N20349" s="26"/>
      <c r="O20349" s="26"/>
      <c r="P20349" s="26"/>
      <c r="Q20349" s="26"/>
      <c r="R20349" s="26"/>
      <c r="S20349" s="26"/>
      <c r="T20349" s="26"/>
      <c r="U20349" s="26"/>
    </row>
    <row r="20350" spans="1:21" s="39" customFormat="1" ht="11.25" customHeight="1" x14ac:dyDescent="0.2">
      <c r="A20350" s="26"/>
      <c r="B20350" s="26"/>
      <c r="C20350" s="38"/>
      <c r="D20350" s="38"/>
      <c r="E20350" s="38"/>
      <c r="F20350" s="38"/>
      <c r="I20350" s="32"/>
      <c r="J20350" s="26"/>
      <c r="K20350" s="26"/>
      <c r="L20350" s="26"/>
      <c r="M20350" s="26"/>
      <c r="N20350" s="26"/>
      <c r="O20350" s="26"/>
      <c r="P20350" s="26"/>
      <c r="Q20350" s="26"/>
      <c r="R20350" s="26"/>
      <c r="S20350" s="26"/>
      <c r="T20350" s="26"/>
      <c r="U20350" s="26"/>
    </row>
    <row r="20351" spans="1:21" s="39" customFormat="1" ht="11.25" customHeight="1" x14ac:dyDescent="0.2">
      <c r="A20351" s="26"/>
      <c r="B20351" s="26"/>
      <c r="C20351" s="38"/>
      <c r="D20351" s="38"/>
      <c r="E20351" s="38"/>
      <c r="F20351" s="38"/>
      <c r="I20351" s="32"/>
      <c r="J20351" s="26"/>
      <c r="K20351" s="26"/>
      <c r="L20351" s="26"/>
      <c r="M20351" s="26"/>
      <c r="N20351" s="26"/>
      <c r="O20351" s="26"/>
      <c r="P20351" s="26"/>
      <c r="Q20351" s="26"/>
      <c r="R20351" s="26"/>
      <c r="S20351" s="26"/>
      <c r="T20351" s="26"/>
      <c r="U20351" s="26"/>
    </row>
    <row r="20352" spans="1:21" s="39" customFormat="1" ht="11.25" customHeight="1" x14ac:dyDescent="0.2">
      <c r="A20352" s="26"/>
      <c r="B20352" s="26"/>
      <c r="C20352" s="38"/>
      <c r="D20352" s="38"/>
      <c r="E20352" s="38"/>
      <c r="F20352" s="38"/>
      <c r="I20352" s="32"/>
      <c r="J20352" s="26"/>
      <c r="K20352" s="26"/>
      <c r="L20352" s="26"/>
      <c r="M20352" s="26"/>
      <c r="N20352" s="26"/>
      <c r="O20352" s="26"/>
      <c r="P20352" s="26"/>
      <c r="Q20352" s="26"/>
      <c r="R20352" s="26"/>
      <c r="S20352" s="26"/>
      <c r="T20352" s="26"/>
      <c r="U20352" s="26"/>
    </row>
    <row r="20353" spans="1:21" s="39" customFormat="1" ht="11.25" customHeight="1" x14ac:dyDescent="0.2">
      <c r="A20353" s="26"/>
      <c r="B20353" s="26"/>
      <c r="C20353" s="38"/>
      <c r="D20353" s="38"/>
      <c r="E20353" s="38"/>
      <c r="F20353" s="38"/>
      <c r="I20353" s="32"/>
      <c r="J20353" s="26"/>
      <c r="K20353" s="26"/>
      <c r="L20353" s="26"/>
      <c r="M20353" s="26"/>
      <c r="N20353" s="26"/>
      <c r="O20353" s="26"/>
      <c r="P20353" s="26"/>
      <c r="Q20353" s="26"/>
      <c r="R20353" s="26"/>
      <c r="S20353" s="26"/>
      <c r="T20353" s="26"/>
      <c r="U20353" s="26"/>
    </row>
    <row r="20354" spans="1:21" s="39" customFormat="1" ht="11.25" customHeight="1" x14ac:dyDescent="0.2">
      <c r="A20354" s="26"/>
      <c r="B20354" s="26"/>
      <c r="C20354" s="38"/>
      <c r="D20354" s="38"/>
      <c r="E20354" s="38"/>
      <c r="F20354" s="38"/>
      <c r="I20354" s="32"/>
      <c r="J20354" s="26"/>
      <c r="K20354" s="26"/>
      <c r="L20354" s="26"/>
      <c r="M20354" s="26"/>
      <c r="N20354" s="26"/>
      <c r="O20354" s="26"/>
      <c r="P20354" s="26"/>
      <c r="Q20354" s="26"/>
      <c r="R20354" s="26"/>
      <c r="S20354" s="26"/>
      <c r="T20354" s="26"/>
      <c r="U20354" s="26"/>
    </row>
    <row r="20355" spans="1:21" s="39" customFormat="1" ht="11.25" customHeight="1" x14ac:dyDescent="0.2">
      <c r="A20355" s="26"/>
      <c r="B20355" s="26"/>
      <c r="C20355" s="38"/>
      <c r="D20355" s="38"/>
      <c r="E20355" s="38"/>
      <c r="F20355" s="38"/>
      <c r="I20355" s="32"/>
      <c r="J20355" s="26"/>
      <c r="K20355" s="26"/>
      <c r="L20355" s="26"/>
      <c r="M20355" s="26"/>
      <c r="N20355" s="26"/>
      <c r="O20355" s="26"/>
      <c r="P20355" s="26"/>
      <c r="Q20355" s="26"/>
      <c r="R20355" s="26"/>
      <c r="S20355" s="26"/>
      <c r="T20355" s="26"/>
      <c r="U20355" s="26"/>
    </row>
    <row r="20356" spans="1:21" s="39" customFormat="1" ht="11.25" customHeight="1" x14ac:dyDescent="0.2">
      <c r="A20356" s="26"/>
      <c r="B20356" s="26"/>
      <c r="C20356" s="38"/>
      <c r="D20356" s="38"/>
      <c r="E20356" s="38"/>
      <c r="F20356" s="38"/>
      <c r="I20356" s="32"/>
      <c r="J20356" s="26"/>
      <c r="K20356" s="26"/>
      <c r="L20356" s="26"/>
      <c r="M20356" s="26"/>
      <c r="N20356" s="26"/>
      <c r="O20356" s="26"/>
      <c r="P20356" s="26"/>
      <c r="Q20356" s="26"/>
      <c r="R20356" s="26"/>
      <c r="S20356" s="26"/>
      <c r="T20356" s="26"/>
      <c r="U20356" s="26"/>
    </row>
    <row r="20357" spans="1:21" s="39" customFormat="1" ht="11.25" customHeight="1" x14ac:dyDescent="0.2">
      <c r="A20357" s="26"/>
      <c r="B20357" s="26"/>
      <c r="C20357" s="38"/>
      <c r="D20357" s="38"/>
      <c r="E20357" s="38"/>
      <c r="F20357" s="38"/>
      <c r="I20357" s="32"/>
      <c r="J20357" s="26"/>
      <c r="K20357" s="26"/>
      <c r="L20357" s="26"/>
      <c r="M20357" s="26"/>
      <c r="N20357" s="26"/>
      <c r="O20357" s="26"/>
      <c r="P20357" s="26"/>
      <c r="Q20357" s="26"/>
      <c r="R20357" s="26"/>
      <c r="S20357" s="26"/>
      <c r="T20357" s="26"/>
      <c r="U20357" s="26"/>
    </row>
    <row r="20358" spans="1:21" s="39" customFormat="1" ht="11.25" customHeight="1" x14ac:dyDescent="0.2">
      <c r="A20358" s="26"/>
      <c r="B20358" s="26"/>
      <c r="C20358" s="38"/>
      <c r="D20358" s="38"/>
      <c r="E20358" s="38"/>
      <c r="F20358" s="38"/>
      <c r="I20358" s="32"/>
      <c r="J20358" s="26"/>
      <c r="K20358" s="26"/>
      <c r="L20358" s="26"/>
      <c r="M20358" s="26"/>
      <c r="N20358" s="26"/>
      <c r="O20358" s="26"/>
      <c r="P20358" s="26"/>
      <c r="Q20358" s="26"/>
      <c r="R20358" s="26"/>
      <c r="S20358" s="26"/>
      <c r="T20358" s="26"/>
      <c r="U20358" s="26"/>
    </row>
    <row r="20359" spans="1:21" s="39" customFormat="1" ht="11.25" customHeight="1" x14ac:dyDescent="0.2">
      <c r="A20359" s="26"/>
      <c r="B20359" s="26"/>
      <c r="C20359" s="38"/>
      <c r="D20359" s="38"/>
      <c r="E20359" s="38"/>
      <c r="F20359" s="38"/>
      <c r="I20359" s="32"/>
      <c r="J20359" s="26"/>
      <c r="K20359" s="26"/>
      <c r="L20359" s="26"/>
      <c r="M20359" s="26"/>
      <c r="N20359" s="26"/>
      <c r="O20359" s="26"/>
      <c r="P20359" s="26"/>
      <c r="Q20359" s="26"/>
      <c r="R20359" s="26"/>
      <c r="S20359" s="26"/>
      <c r="T20359" s="26"/>
      <c r="U20359" s="26"/>
    </row>
    <row r="20360" spans="1:21" s="39" customFormat="1" ht="11.25" customHeight="1" x14ac:dyDescent="0.2">
      <c r="A20360" s="26"/>
      <c r="B20360" s="26"/>
      <c r="C20360" s="38"/>
      <c r="D20360" s="38"/>
      <c r="E20360" s="38"/>
      <c r="F20360" s="38"/>
      <c r="I20360" s="32"/>
      <c r="J20360" s="26"/>
      <c r="K20360" s="26"/>
      <c r="L20360" s="26"/>
      <c r="M20360" s="26"/>
      <c r="N20360" s="26"/>
      <c r="O20360" s="26"/>
      <c r="P20360" s="26"/>
      <c r="Q20360" s="26"/>
      <c r="R20360" s="26"/>
      <c r="S20360" s="26"/>
      <c r="T20360" s="26"/>
      <c r="U20360" s="26"/>
    </row>
    <row r="20361" spans="1:21" s="39" customFormat="1" ht="11.25" customHeight="1" x14ac:dyDescent="0.2">
      <c r="A20361" s="26"/>
      <c r="B20361" s="26"/>
      <c r="C20361" s="38"/>
      <c r="D20361" s="38"/>
      <c r="E20361" s="38"/>
      <c r="F20361" s="38"/>
      <c r="I20361" s="32"/>
      <c r="J20361" s="26"/>
      <c r="K20361" s="26"/>
      <c r="L20361" s="26"/>
      <c r="M20361" s="26"/>
      <c r="N20361" s="26"/>
      <c r="O20361" s="26"/>
      <c r="P20361" s="26"/>
      <c r="Q20361" s="26"/>
      <c r="R20361" s="26"/>
      <c r="S20361" s="26"/>
      <c r="T20361" s="26"/>
      <c r="U20361" s="26"/>
    </row>
    <row r="20362" spans="1:21" s="39" customFormat="1" ht="11.25" customHeight="1" x14ac:dyDescent="0.2">
      <c r="A20362" s="26"/>
      <c r="B20362" s="26"/>
      <c r="C20362" s="38"/>
      <c r="D20362" s="38"/>
      <c r="E20362" s="38"/>
      <c r="F20362" s="38"/>
      <c r="I20362" s="32"/>
      <c r="J20362" s="26"/>
      <c r="K20362" s="26"/>
      <c r="L20362" s="26"/>
      <c r="M20362" s="26"/>
      <c r="N20362" s="26"/>
      <c r="O20362" s="26"/>
      <c r="P20362" s="26"/>
      <c r="Q20362" s="26"/>
      <c r="R20362" s="26"/>
      <c r="S20362" s="26"/>
      <c r="T20362" s="26"/>
      <c r="U20362" s="26"/>
    </row>
    <row r="20363" spans="1:21" s="39" customFormat="1" ht="11.25" customHeight="1" x14ac:dyDescent="0.2">
      <c r="A20363" s="26"/>
      <c r="B20363" s="26"/>
      <c r="C20363" s="38"/>
      <c r="D20363" s="38"/>
      <c r="E20363" s="38"/>
      <c r="F20363" s="38"/>
      <c r="I20363" s="32"/>
      <c r="J20363" s="26"/>
      <c r="K20363" s="26"/>
      <c r="L20363" s="26"/>
      <c r="M20363" s="26"/>
      <c r="N20363" s="26"/>
      <c r="O20363" s="26"/>
      <c r="P20363" s="26"/>
      <c r="Q20363" s="26"/>
      <c r="R20363" s="26"/>
      <c r="S20363" s="26"/>
      <c r="T20363" s="26"/>
      <c r="U20363" s="26"/>
    </row>
    <row r="20364" spans="1:21" s="39" customFormat="1" ht="11.25" customHeight="1" x14ac:dyDescent="0.2">
      <c r="A20364" s="26"/>
      <c r="B20364" s="26"/>
      <c r="C20364" s="38"/>
      <c r="D20364" s="38"/>
      <c r="E20364" s="38"/>
      <c r="F20364" s="38"/>
      <c r="I20364" s="32"/>
      <c r="J20364" s="26"/>
      <c r="K20364" s="26"/>
      <c r="L20364" s="26"/>
      <c r="M20364" s="26"/>
      <c r="N20364" s="26"/>
      <c r="O20364" s="26"/>
      <c r="P20364" s="26"/>
      <c r="Q20364" s="26"/>
      <c r="R20364" s="26"/>
      <c r="S20364" s="26"/>
      <c r="T20364" s="26"/>
      <c r="U20364" s="26"/>
    </row>
    <row r="20365" spans="1:21" s="39" customFormat="1" ht="11.25" customHeight="1" x14ac:dyDescent="0.2">
      <c r="A20365" s="26"/>
      <c r="B20365" s="26"/>
      <c r="C20365" s="38"/>
      <c r="D20365" s="38"/>
      <c r="E20365" s="38"/>
      <c r="F20365" s="38"/>
      <c r="I20365" s="32"/>
      <c r="J20365" s="26"/>
      <c r="K20365" s="26"/>
      <c r="L20365" s="26"/>
      <c r="M20365" s="26"/>
      <c r="N20365" s="26"/>
      <c r="O20365" s="26"/>
      <c r="P20365" s="26"/>
      <c r="Q20365" s="26"/>
      <c r="R20365" s="26"/>
      <c r="S20365" s="26"/>
      <c r="T20365" s="26"/>
      <c r="U20365" s="26"/>
    </row>
    <row r="20366" spans="1:21" s="39" customFormat="1" ht="11.25" customHeight="1" x14ac:dyDescent="0.2">
      <c r="A20366" s="26"/>
      <c r="B20366" s="26"/>
      <c r="C20366" s="38"/>
      <c r="D20366" s="38"/>
      <c r="E20366" s="38"/>
      <c r="F20366" s="38"/>
      <c r="I20366" s="32"/>
      <c r="J20366" s="26"/>
      <c r="K20366" s="26"/>
      <c r="L20366" s="26"/>
      <c r="M20366" s="26"/>
      <c r="N20366" s="26"/>
      <c r="O20366" s="26"/>
      <c r="P20366" s="26"/>
      <c r="Q20366" s="26"/>
      <c r="R20366" s="26"/>
      <c r="S20366" s="26"/>
      <c r="T20366" s="26"/>
      <c r="U20366" s="26"/>
    </row>
    <row r="20367" spans="1:21" s="39" customFormat="1" ht="11.25" customHeight="1" x14ac:dyDescent="0.2">
      <c r="A20367" s="26"/>
      <c r="B20367" s="26"/>
      <c r="C20367" s="38"/>
      <c r="D20367" s="38"/>
      <c r="E20367" s="38"/>
      <c r="F20367" s="38"/>
      <c r="I20367" s="32"/>
      <c r="J20367" s="26"/>
      <c r="K20367" s="26"/>
      <c r="L20367" s="26"/>
      <c r="M20367" s="26"/>
      <c r="N20367" s="26"/>
      <c r="O20367" s="26"/>
      <c r="P20367" s="26"/>
      <c r="Q20367" s="26"/>
      <c r="R20367" s="26"/>
      <c r="S20367" s="26"/>
      <c r="T20367" s="26"/>
      <c r="U20367" s="26"/>
    </row>
    <row r="20368" spans="1:21" s="39" customFormat="1" ht="11.25" customHeight="1" x14ac:dyDescent="0.2">
      <c r="A20368" s="26"/>
      <c r="B20368" s="26"/>
      <c r="C20368" s="38"/>
      <c r="D20368" s="38"/>
      <c r="E20368" s="38"/>
      <c r="F20368" s="38"/>
      <c r="I20368" s="32"/>
      <c r="J20368" s="26"/>
      <c r="K20368" s="26"/>
      <c r="L20368" s="26"/>
      <c r="M20368" s="26"/>
      <c r="N20368" s="26"/>
      <c r="O20368" s="26"/>
      <c r="P20368" s="26"/>
      <c r="Q20368" s="26"/>
      <c r="R20368" s="26"/>
      <c r="S20368" s="26"/>
      <c r="T20368" s="26"/>
      <c r="U20368" s="26"/>
    </row>
    <row r="20369" spans="1:21" s="39" customFormat="1" ht="11.25" customHeight="1" x14ac:dyDescent="0.2">
      <c r="A20369" s="26"/>
      <c r="B20369" s="26"/>
      <c r="C20369" s="38"/>
      <c r="D20369" s="38"/>
      <c r="E20369" s="38"/>
      <c r="F20369" s="38"/>
      <c r="I20369" s="32"/>
      <c r="J20369" s="26"/>
      <c r="K20369" s="26"/>
      <c r="L20369" s="26"/>
      <c r="M20369" s="26"/>
      <c r="N20369" s="26"/>
      <c r="O20369" s="26"/>
      <c r="P20369" s="26"/>
      <c r="Q20369" s="26"/>
      <c r="R20369" s="26"/>
      <c r="S20369" s="26"/>
      <c r="T20369" s="26"/>
      <c r="U20369" s="26"/>
    </row>
    <row r="20370" spans="1:21" s="39" customFormat="1" ht="11.25" customHeight="1" x14ac:dyDescent="0.2">
      <c r="A20370" s="26"/>
      <c r="B20370" s="26"/>
      <c r="C20370" s="38"/>
      <c r="D20370" s="38"/>
      <c r="E20370" s="38"/>
      <c r="F20370" s="38"/>
      <c r="I20370" s="32"/>
      <c r="J20370" s="26"/>
      <c r="K20370" s="26"/>
      <c r="L20370" s="26"/>
      <c r="M20370" s="26"/>
      <c r="N20370" s="26"/>
      <c r="O20370" s="26"/>
      <c r="P20370" s="26"/>
      <c r="Q20370" s="26"/>
      <c r="R20370" s="26"/>
      <c r="S20370" s="26"/>
      <c r="T20370" s="26"/>
      <c r="U20370" s="26"/>
    </row>
    <row r="20371" spans="1:21" s="39" customFormat="1" ht="11.25" customHeight="1" x14ac:dyDescent="0.2">
      <c r="A20371" s="26"/>
      <c r="B20371" s="26"/>
      <c r="C20371" s="38"/>
      <c r="D20371" s="38"/>
      <c r="E20371" s="38"/>
      <c r="F20371" s="38"/>
      <c r="I20371" s="32"/>
      <c r="J20371" s="26"/>
      <c r="K20371" s="26"/>
      <c r="L20371" s="26"/>
      <c r="M20371" s="26"/>
      <c r="N20371" s="26"/>
      <c r="O20371" s="26"/>
      <c r="P20371" s="26"/>
      <c r="Q20371" s="26"/>
      <c r="R20371" s="26"/>
      <c r="S20371" s="26"/>
      <c r="T20371" s="26"/>
      <c r="U20371" s="26"/>
    </row>
    <row r="20372" spans="1:21" s="39" customFormat="1" ht="11.25" customHeight="1" x14ac:dyDescent="0.2">
      <c r="A20372" s="26"/>
      <c r="B20372" s="26"/>
      <c r="C20372" s="38"/>
      <c r="D20372" s="38"/>
      <c r="E20372" s="38"/>
      <c r="F20372" s="38"/>
      <c r="I20372" s="32"/>
      <c r="J20372" s="26"/>
      <c r="K20372" s="26"/>
      <c r="L20372" s="26"/>
      <c r="M20372" s="26"/>
      <c r="N20372" s="26"/>
      <c r="O20372" s="26"/>
      <c r="P20372" s="26"/>
      <c r="Q20372" s="26"/>
      <c r="R20372" s="26"/>
      <c r="S20372" s="26"/>
      <c r="T20372" s="26"/>
      <c r="U20372" s="26"/>
    </row>
    <row r="20373" spans="1:21" s="39" customFormat="1" ht="11.25" customHeight="1" x14ac:dyDescent="0.2">
      <c r="A20373" s="26"/>
      <c r="B20373" s="26"/>
      <c r="C20373" s="38"/>
      <c r="D20373" s="38"/>
      <c r="E20373" s="38"/>
      <c r="F20373" s="38"/>
      <c r="I20373" s="32"/>
      <c r="J20373" s="26"/>
      <c r="K20373" s="26"/>
      <c r="L20373" s="26"/>
      <c r="M20373" s="26"/>
      <c r="N20373" s="26"/>
      <c r="O20373" s="26"/>
      <c r="P20373" s="26"/>
      <c r="Q20373" s="26"/>
      <c r="R20373" s="26"/>
      <c r="S20373" s="26"/>
      <c r="T20373" s="26"/>
      <c r="U20373" s="26"/>
    </row>
    <row r="20374" spans="1:21" s="39" customFormat="1" ht="11.25" customHeight="1" x14ac:dyDescent="0.2">
      <c r="A20374" s="26"/>
      <c r="B20374" s="26"/>
      <c r="C20374" s="38"/>
      <c r="D20374" s="38"/>
      <c r="E20374" s="38"/>
      <c r="F20374" s="38"/>
      <c r="I20374" s="32"/>
      <c r="J20374" s="26"/>
      <c r="K20374" s="26"/>
      <c r="L20374" s="26"/>
      <c r="M20374" s="26"/>
      <c r="N20374" s="26"/>
      <c r="O20374" s="26"/>
      <c r="P20374" s="26"/>
      <c r="Q20374" s="26"/>
      <c r="R20374" s="26"/>
      <c r="S20374" s="26"/>
      <c r="T20374" s="26"/>
      <c r="U20374" s="26"/>
    </row>
    <row r="20375" spans="1:21" s="39" customFormat="1" ht="11.25" customHeight="1" x14ac:dyDescent="0.2">
      <c r="A20375" s="26"/>
      <c r="B20375" s="26"/>
      <c r="C20375" s="38"/>
      <c r="D20375" s="38"/>
      <c r="E20375" s="38"/>
      <c r="F20375" s="38"/>
      <c r="I20375" s="32"/>
      <c r="J20375" s="26"/>
      <c r="K20375" s="26"/>
      <c r="L20375" s="26"/>
      <c r="M20375" s="26"/>
      <c r="N20375" s="26"/>
      <c r="O20375" s="26"/>
      <c r="P20375" s="26"/>
      <c r="Q20375" s="26"/>
      <c r="R20375" s="26"/>
      <c r="S20375" s="26"/>
      <c r="T20375" s="26"/>
      <c r="U20375" s="26"/>
    </row>
    <row r="20376" spans="1:21" s="39" customFormat="1" ht="11.25" customHeight="1" x14ac:dyDescent="0.2">
      <c r="A20376" s="26"/>
      <c r="B20376" s="26"/>
      <c r="C20376" s="38"/>
      <c r="D20376" s="38"/>
      <c r="E20376" s="38"/>
      <c r="F20376" s="38"/>
      <c r="I20376" s="32"/>
      <c r="J20376" s="26"/>
      <c r="K20376" s="26"/>
      <c r="L20376" s="26"/>
      <c r="M20376" s="26"/>
      <c r="N20376" s="26"/>
      <c r="O20376" s="26"/>
      <c r="P20376" s="26"/>
      <c r="Q20376" s="26"/>
      <c r="R20376" s="26"/>
      <c r="S20376" s="26"/>
      <c r="T20376" s="26"/>
      <c r="U20376" s="26"/>
    </row>
    <row r="20377" spans="1:21" s="39" customFormat="1" ht="11.25" customHeight="1" x14ac:dyDescent="0.2">
      <c r="A20377" s="26"/>
      <c r="B20377" s="26"/>
      <c r="C20377" s="38"/>
      <c r="D20377" s="38"/>
      <c r="E20377" s="38"/>
      <c r="F20377" s="38"/>
      <c r="I20377" s="32"/>
      <c r="J20377" s="26"/>
      <c r="K20377" s="26"/>
      <c r="L20377" s="26"/>
      <c r="M20377" s="26"/>
      <c r="N20377" s="26"/>
      <c r="O20377" s="26"/>
      <c r="P20377" s="26"/>
      <c r="Q20377" s="26"/>
      <c r="R20377" s="26"/>
      <c r="S20377" s="26"/>
      <c r="T20377" s="26"/>
      <c r="U20377" s="26"/>
    </row>
    <row r="20378" spans="1:21" s="39" customFormat="1" ht="11.25" customHeight="1" x14ac:dyDescent="0.2">
      <c r="A20378" s="26"/>
      <c r="B20378" s="26"/>
      <c r="C20378" s="38"/>
      <c r="D20378" s="38"/>
      <c r="E20378" s="38"/>
      <c r="F20378" s="38"/>
      <c r="I20378" s="32"/>
      <c r="J20378" s="26"/>
      <c r="K20378" s="26"/>
      <c r="L20378" s="26"/>
      <c r="M20378" s="26"/>
      <c r="N20378" s="26"/>
      <c r="O20378" s="26"/>
      <c r="P20378" s="26"/>
      <c r="Q20378" s="26"/>
      <c r="R20378" s="26"/>
      <c r="S20378" s="26"/>
      <c r="T20378" s="26"/>
      <c r="U20378" s="26"/>
    </row>
    <row r="20379" spans="1:21" s="39" customFormat="1" ht="11.25" customHeight="1" x14ac:dyDescent="0.2">
      <c r="A20379" s="26"/>
      <c r="B20379" s="26"/>
      <c r="C20379" s="38"/>
      <c r="D20379" s="38"/>
      <c r="E20379" s="38"/>
      <c r="F20379" s="38"/>
      <c r="I20379" s="32"/>
      <c r="J20379" s="26"/>
      <c r="K20379" s="26"/>
      <c r="L20379" s="26"/>
      <c r="M20379" s="26"/>
      <c r="N20379" s="26"/>
      <c r="O20379" s="26"/>
      <c r="P20379" s="26"/>
      <c r="Q20379" s="26"/>
      <c r="R20379" s="26"/>
      <c r="S20379" s="26"/>
      <c r="T20379" s="26"/>
      <c r="U20379" s="26"/>
    </row>
    <row r="20380" spans="1:21" s="39" customFormat="1" ht="11.25" customHeight="1" x14ac:dyDescent="0.2">
      <c r="A20380" s="26"/>
      <c r="B20380" s="26"/>
      <c r="C20380" s="38"/>
      <c r="D20380" s="38"/>
      <c r="E20380" s="38"/>
      <c r="F20380" s="38"/>
      <c r="I20380" s="32"/>
      <c r="J20380" s="26"/>
      <c r="K20380" s="26"/>
      <c r="L20380" s="26"/>
      <c r="M20380" s="26"/>
      <c r="N20380" s="26"/>
      <c r="O20380" s="26"/>
      <c r="P20380" s="26"/>
      <c r="Q20380" s="26"/>
      <c r="R20380" s="26"/>
      <c r="S20380" s="26"/>
      <c r="T20380" s="26"/>
      <c r="U20380" s="26"/>
    </row>
    <row r="20381" spans="1:21" s="39" customFormat="1" ht="11.25" customHeight="1" x14ac:dyDescent="0.2">
      <c r="A20381" s="26"/>
      <c r="B20381" s="26"/>
      <c r="C20381" s="38"/>
      <c r="D20381" s="38"/>
      <c r="E20381" s="38"/>
      <c r="F20381" s="38"/>
      <c r="I20381" s="32"/>
      <c r="J20381" s="26"/>
      <c r="K20381" s="26"/>
      <c r="L20381" s="26"/>
      <c r="M20381" s="26"/>
      <c r="N20381" s="26"/>
      <c r="O20381" s="26"/>
      <c r="P20381" s="26"/>
      <c r="Q20381" s="26"/>
      <c r="R20381" s="26"/>
      <c r="S20381" s="26"/>
      <c r="T20381" s="26"/>
      <c r="U20381" s="26"/>
    </row>
    <row r="20382" spans="1:21" s="39" customFormat="1" ht="11.25" customHeight="1" x14ac:dyDescent="0.2">
      <c r="A20382" s="26"/>
      <c r="B20382" s="26"/>
      <c r="C20382" s="38"/>
      <c r="D20382" s="38"/>
      <c r="E20382" s="38"/>
      <c r="F20382" s="38"/>
      <c r="I20382" s="32"/>
      <c r="J20382" s="26"/>
      <c r="K20382" s="26"/>
      <c r="L20382" s="26"/>
      <c r="M20382" s="26"/>
      <c r="N20382" s="26"/>
      <c r="O20382" s="26"/>
      <c r="P20382" s="26"/>
      <c r="Q20382" s="26"/>
      <c r="R20382" s="26"/>
      <c r="S20382" s="26"/>
      <c r="T20382" s="26"/>
      <c r="U20382" s="26"/>
    </row>
    <row r="20383" spans="1:21" s="39" customFormat="1" ht="11.25" customHeight="1" x14ac:dyDescent="0.2">
      <c r="A20383" s="26"/>
      <c r="B20383" s="26"/>
      <c r="C20383" s="38"/>
      <c r="D20383" s="38"/>
      <c r="E20383" s="38"/>
      <c r="F20383" s="38"/>
      <c r="I20383" s="32"/>
      <c r="J20383" s="26"/>
      <c r="K20383" s="26"/>
      <c r="L20383" s="26"/>
      <c r="M20383" s="26"/>
      <c r="N20383" s="26"/>
      <c r="O20383" s="26"/>
      <c r="P20383" s="26"/>
      <c r="Q20383" s="26"/>
      <c r="R20383" s="26"/>
      <c r="S20383" s="26"/>
      <c r="T20383" s="26"/>
      <c r="U20383" s="26"/>
    </row>
    <row r="20384" spans="1:21" s="39" customFormat="1" ht="11.25" customHeight="1" x14ac:dyDescent="0.2">
      <c r="A20384" s="26"/>
      <c r="B20384" s="26"/>
      <c r="C20384" s="38"/>
      <c r="D20384" s="38"/>
      <c r="E20384" s="38"/>
      <c r="F20384" s="38"/>
      <c r="I20384" s="32"/>
      <c r="J20384" s="26"/>
      <c r="K20384" s="26"/>
      <c r="L20384" s="26"/>
      <c r="M20384" s="26"/>
      <c r="N20384" s="26"/>
      <c r="O20384" s="26"/>
      <c r="P20384" s="26"/>
      <c r="Q20384" s="26"/>
      <c r="R20384" s="26"/>
      <c r="S20384" s="26"/>
      <c r="T20384" s="26"/>
      <c r="U20384" s="26"/>
    </row>
    <row r="20385" spans="1:21" s="39" customFormat="1" ht="11.25" customHeight="1" x14ac:dyDescent="0.2">
      <c r="A20385" s="26"/>
      <c r="B20385" s="26"/>
      <c r="C20385" s="38"/>
      <c r="D20385" s="38"/>
      <c r="E20385" s="38"/>
      <c r="F20385" s="38"/>
      <c r="I20385" s="32"/>
      <c r="J20385" s="26"/>
      <c r="K20385" s="26"/>
      <c r="L20385" s="26"/>
      <c r="M20385" s="26"/>
      <c r="N20385" s="26"/>
      <c r="O20385" s="26"/>
      <c r="P20385" s="26"/>
      <c r="Q20385" s="26"/>
      <c r="R20385" s="26"/>
      <c r="S20385" s="26"/>
      <c r="T20385" s="26"/>
      <c r="U20385" s="26"/>
    </row>
    <row r="20386" spans="1:21" s="39" customFormat="1" ht="11.25" customHeight="1" x14ac:dyDescent="0.2">
      <c r="A20386" s="26"/>
      <c r="B20386" s="26"/>
      <c r="C20386" s="38"/>
      <c r="D20386" s="38"/>
      <c r="E20386" s="38"/>
      <c r="F20386" s="38"/>
      <c r="I20386" s="32"/>
      <c r="J20386" s="26"/>
      <c r="K20386" s="26"/>
      <c r="L20386" s="26"/>
      <c r="M20386" s="26"/>
      <c r="N20386" s="26"/>
      <c r="O20386" s="26"/>
      <c r="P20386" s="26"/>
      <c r="Q20386" s="26"/>
      <c r="R20386" s="26"/>
      <c r="S20386" s="26"/>
      <c r="T20386" s="26"/>
      <c r="U20386" s="26"/>
    </row>
    <row r="20387" spans="1:21" s="39" customFormat="1" ht="11.25" customHeight="1" x14ac:dyDescent="0.2">
      <c r="A20387" s="26"/>
      <c r="B20387" s="26"/>
      <c r="C20387" s="38"/>
      <c r="D20387" s="38"/>
      <c r="E20387" s="38"/>
      <c r="F20387" s="38"/>
      <c r="I20387" s="32"/>
      <c r="J20387" s="26"/>
      <c r="K20387" s="26"/>
      <c r="L20387" s="26"/>
      <c r="M20387" s="26"/>
      <c r="N20387" s="26"/>
      <c r="O20387" s="26"/>
      <c r="P20387" s="26"/>
      <c r="Q20387" s="26"/>
      <c r="R20387" s="26"/>
      <c r="S20387" s="26"/>
      <c r="T20387" s="26"/>
      <c r="U20387" s="26"/>
    </row>
    <row r="20388" spans="1:21" s="39" customFormat="1" ht="11.25" customHeight="1" x14ac:dyDescent="0.2">
      <c r="A20388" s="26"/>
      <c r="B20388" s="26"/>
      <c r="C20388" s="38"/>
      <c r="D20388" s="38"/>
      <c r="E20388" s="38"/>
      <c r="F20388" s="38"/>
      <c r="I20388" s="32"/>
      <c r="J20388" s="26"/>
      <c r="K20388" s="26"/>
      <c r="L20388" s="26"/>
      <c r="M20388" s="26"/>
      <c r="N20388" s="26"/>
      <c r="O20388" s="26"/>
      <c r="P20388" s="26"/>
      <c r="Q20388" s="26"/>
      <c r="R20388" s="26"/>
      <c r="S20388" s="26"/>
      <c r="T20388" s="26"/>
      <c r="U20388" s="26"/>
    </row>
    <row r="20389" spans="1:21" s="39" customFormat="1" ht="11.25" customHeight="1" x14ac:dyDescent="0.2">
      <c r="A20389" s="26"/>
      <c r="B20389" s="26"/>
      <c r="C20389" s="38"/>
      <c r="D20389" s="38"/>
      <c r="E20389" s="38"/>
      <c r="F20389" s="38"/>
      <c r="I20389" s="32"/>
      <c r="J20389" s="26"/>
      <c r="K20389" s="26"/>
      <c r="L20389" s="26"/>
      <c r="M20389" s="26"/>
      <c r="N20389" s="26"/>
      <c r="O20389" s="26"/>
      <c r="P20389" s="26"/>
      <c r="Q20389" s="26"/>
      <c r="R20389" s="26"/>
      <c r="S20389" s="26"/>
      <c r="T20389" s="26"/>
      <c r="U20389" s="26"/>
    </row>
    <row r="20390" spans="1:21" s="39" customFormat="1" ht="11.25" customHeight="1" x14ac:dyDescent="0.2">
      <c r="A20390" s="26"/>
      <c r="B20390" s="26"/>
      <c r="C20390" s="38"/>
      <c r="D20390" s="38"/>
      <c r="E20390" s="38"/>
      <c r="F20390" s="38"/>
      <c r="I20390" s="32"/>
      <c r="J20390" s="26"/>
      <c r="K20390" s="26"/>
      <c r="L20390" s="26"/>
      <c r="M20390" s="26"/>
      <c r="N20390" s="26"/>
      <c r="O20390" s="26"/>
      <c r="P20390" s="26"/>
      <c r="Q20390" s="26"/>
      <c r="R20390" s="26"/>
      <c r="S20390" s="26"/>
      <c r="T20390" s="26"/>
      <c r="U20390" s="26"/>
    </row>
    <row r="20391" spans="1:21" s="39" customFormat="1" ht="11.25" customHeight="1" x14ac:dyDescent="0.2">
      <c r="A20391" s="26"/>
      <c r="B20391" s="26"/>
      <c r="C20391" s="38"/>
      <c r="D20391" s="38"/>
      <c r="E20391" s="38"/>
      <c r="F20391" s="38"/>
      <c r="I20391" s="32"/>
      <c r="J20391" s="26"/>
      <c r="K20391" s="26"/>
      <c r="L20391" s="26"/>
      <c r="M20391" s="26"/>
      <c r="N20391" s="26"/>
      <c r="O20391" s="26"/>
      <c r="P20391" s="26"/>
      <c r="Q20391" s="26"/>
      <c r="R20391" s="26"/>
      <c r="S20391" s="26"/>
      <c r="T20391" s="26"/>
      <c r="U20391" s="26"/>
    </row>
    <row r="20392" spans="1:21" s="39" customFormat="1" ht="11.25" customHeight="1" x14ac:dyDescent="0.2">
      <c r="A20392" s="26"/>
      <c r="B20392" s="26"/>
      <c r="C20392" s="38"/>
      <c r="D20392" s="38"/>
      <c r="E20392" s="38"/>
      <c r="F20392" s="38"/>
      <c r="I20392" s="32"/>
      <c r="J20392" s="26"/>
      <c r="K20392" s="26"/>
      <c r="L20392" s="26"/>
      <c r="M20392" s="26"/>
      <c r="N20392" s="26"/>
      <c r="O20392" s="26"/>
      <c r="P20392" s="26"/>
      <c r="Q20392" s="26"/>
      <c r="R20392" s="26"/>
      <c r="S20392" s="26"/>
      <c r="T20392" s="26"/>
      <c r="U20392" s="26"/>
    </row>
    <row r="20393" spans="1:21" s="39" customFormat="1" ht="11.25" customHeight="1" x14ac:dyDescent="0.2">
      <c r="A20393" s="26"/>
      <c r="B20393" s="26"/>
      <c r="C20393" s="38"/>
      <c r="D20393" s="38"/>
      <c r="E20393" s="38"/>
      <c r="F20393" s="38"/>
      <c r="I20393" s="32"/>
      <c r="J20393" s="26"/>
      <c r="K20393" s="26"/>
      <c r="L20393" s="26"/>
      <c r="M20393" s="26"/>
      <c r="N20393" s="26"/>
      <c r="O20393" s="26"/>
      <c r="P20393" s="26"/>
      <c r="Q20393" s="26"/>
      <c r="R20393" s="26"/>
      <c r="S20393" s="26"/>
      <c r="T20393" s="26"/>
      <c r="U20393" s="26"/>
    </row>
    <row r="20394" spans="1:21" s="39" customFormat="1" ht="11.25" customHeight="1" x14ac:dyDescent="0.2">
      <c r="A20394" s="26"/>
      <c r="B20394" s="26"/>
      <c r="C20394" s="38"/>
      <c r="D20394" s="38"/>
      <c r="E20394" s="38"/>
      <c r="F20394" s="38"/>
      <c r="I20394" s="32"/>
      <c r="J20394" s="26"/>
      <c r="K20394" s="26"/>
      <c r="L20394" s="26"/>
      <c r="M20394" s="26"/>
      <c r="N20394" s="26"/>
      <c r="O20394" s="26"/>
      <c r="P20394" s="26"/>
      <c r="Q20394" s="26"/>
      <c r="R20394" s="26"/>
      <c r="S20394" s="26"/>
      <c r="T20394" s="26"/>
      <c r="U20394" s="26"/>
    </row>
    <row r="20395" spans="1:21" s="39" customFormat="1" ht="11.25" customHeight="1" x14ac:dyDescent="0.2">
      <c r="A20395" s="26"/>
      <c r="B20395" s="26"/>
      <c r="C20395" s="38"/>
      <c r="D20395" s="38"/>
      <c r="E20395" s="38"/>
      <c r="F20395" s="38"/>
      <c r="I20395" s="32"/>
      <c r="J20395" s="26"/>
      <c r="K20395" s="26"/>
      <c r="L20395" s="26"/>
      <c r="M20395" s="26"/>
      <c r="N20395" s="26"/>
      <c r="O20395" s="26"/>
      <c r="P20395" s="26"/>
      <c r="Q20395" s="26"/>
      <c r="R20395" s="26"/>
      <c r="S20395" s="26"/>
      <c r="T20395" s="26"/>
      <c r="U20395" s="26"/>
    </row>
    <row r="20396" spans="1:21" s="39" customFormat="1" ht="11.25" customHeight="1" x14ac:dyDescent="0.2">
      <c r="A20396" s="26"/>
      <c r="B20396" s="26"/>
      <c r="C20396" s="38"/>
      <c r="D20396" s="38"/>
      <c r="E20396" s="38"/>
      <c r="F20396" s="38"/>
      <c r="I20396" s="32"/>
      <c r="J20396" s="26"/>
      <c r="K20396" s="26"/>
      <c r="L20396" s="26"/>
      <c r="M20396" s="26"/>
      <c r="N20396" s="26"/>
      <c r="O20396" s="26"/>
      <c r="P20396" s="26"/>
      <c r="Q20396" s="26"/>
      <c r="R20396" s="26"/>
      <c r="S20396" s="26"/>
      <c r="T20396" s="26"/>
      <c r="U20396" s="26"/>
    </row>
    <row r="20397" spans="1:21" s="39" customFormat="1" ht="11.25" customHeight="1" x14ac:dyDescent="0.2">
      <c r="A20397" s="26"/>
      <c r="B20397" s="26"/>
      <c r="C20397" s="38"/>
      <c r="D20397" s="38"/>
      <c r="E20397" s="38"/>
      <c r="F20397" s="38"/>
      <c r="I20397" s="32"/>
      <c r="J20397" s="26"/>
      <c r="K20397" s="26"/>
      <c r="L20397" s="26"/>
      <c r="M20397" s="26"/>
      <c r="N20397" s="26"/>
      <c r="O20397" s="26"/>
      <c r="P20397" s="26"/>
      <c r="Q20397" s="26"/>
      <c r="R20397" s="26"/>
      <c r="S20397" s="26"/>
      <c r="T20397" s="26"/>
      <c r="U20397" s="26"/>
    </row>
    <row r="20398" spans="1:21" s="39" customFormat="1" ht="11.25" customHeight="1" x14ac:dyDescent="0.2">
      <c r="A20398" s="26"/>
      <c r="B20398" s="26"/>
      <c r="C20398" s="38"/>
      <c r="D20398" s="38"/>
      <c r="E20398" s="38"/>
      <c r="F20398" s="38"/>
      <c r="I20398" s="32"/>
      <c r="J20398" s="26"/>
      <c r="K20398" s="26"/>
      <c r="L20398" s="26"/>
      <c r="M20398" s="26"/>
      <c r="N20398" s="26"/>
      <c r="O20398" s="26"/>
      <c r="P20398" s="26"/>
      <c r="Q20398" s="26"/>
      <c r="R20398" s="26"/>
      <c r="S20398" s="26"/>
      <c r="T20398" s="26"/>
      <c r="U20398" s="26"/>
    </row>
    <row r="20399" spans="1:21" s="39" customFormat="1" ht="11.25" customHeight="1" x14ac:dyDescent="0.2">
      <c r="A20399" s="26"/>
      <c r="B20399" s="26"/>
      <c r="C20399" s="38"/>
      <c r="D20399" s="38"/>
      <c r="E20399" s="38"/>
      <c r="F20399" s="38"/>
      <c r="I20399" s="32"/>
      <c r="J20399" s="26"/>
      <c r="K20399" s="26"/>
      <c r="L20399" s="26"/>
      <c r="M20399" s="26"/>
      <c r="N20399" s="26"/>
      <c r="O20399" s="26"/>
      <c r="P20399" s="26"/>
      <c r="Q20399" s="26"/>
      <c r="R20399" s="26"/>
      <c r="S20399" s="26"/>
      <c r="T20399" s="26"/>
      <c r="U20399" s="26"/>
    </row>
    <row r="20400" spans="1:21" s="39" customFormat="1" ht="11.25" customHeight="1" x14ac:dyDescent="0.2">
      <c r="A20400" s="26"/>
      <c r="B20400" s="26"/>
      <c r="C20400" s="38"/>
      <c r="D20400" s="38"/>
      <c r="E20400" s="38"/>
      <c r="F20400" s="38"/>
      <c r="I20400" s="32"/>
      <c r="J20400" s="26"/>
      <c r="K20400" s="26"/>
      <c r="L20400" s="26"/>
      <c r="M20400" s="26"/>
      <c r="N20400" s="26"/>
      <c r="O20400" s="26"/>
      <c r="P20400" s="26"/>
      <c r="Q20400" s="26"/>
      <c r="R20400" s="26"/>
      <c r="S20400" s="26"/>
      <c r="T20400" s="26"/>
      <c r="U20400" s="26"/>
    </row>
    <row r="20401" spans="1:21" s="39" customFormat="1" ht="11.25" customHeight="1" x14ac:dyDescent="0.2">
      <c r="A20401" s="26"/>
      <c r="B20401" s="26"/>
      <c r="C20401" s="38"/>
      <c r="D20401" s="38"/>
      <c r="E20401" s="38"/>
      <c r="F20401" s="38"/>
      <c r="I20401" s="32"/>
      <c r="J20401" s="26"/>
      <c r="K20401" s="26"/>
      <c r="L20401" s="26"/>
      <c r="M20401" s="26"/>
      <c r="N20401" s="26"/>
      <c r="O20401" s="26"/>
      <c r="P20401" s="26"/>
      <c r="Q20401" s="26"/>
      <c r="R20401" s="26"/>
      <c r="S20401" s="26"/>
      <c r="T20401" s="26"/>
      <c r="U20401" s="26"/>
    </row>
    <row r="20402" spans="1:21" s="39" customFormat="1" ht="11.25" customHeight="1" x14ac:dyDescent="0.2">
      <c r="A20402" s="26"/>
      <c r="B20402" s="26"/>
      <c r="C20402" s="38"/>
      <c r="D20402" s="38"/>
      <c r="E20402" s="38"/>
      <c r="F20402" s="38"/>
      <c r="I20402" s="32"/>
      <c r="J20402" s="26"/>
      <c r="K20402" s="26"/>
      <c r="L20402" s="26"/>
      <c r="M20402" s="26"/>
      <c r="N20402" s="26"/>
      <c r="O20402" s="26"/>
      <c r="P20402" s="26"/>
      <c r="Q20402" s="26"/>
      <c r="R20402" s="26"/>
      <c r="S20402" s="26"/>
      <c r="T20402" s="26"/>
      <c r="U20402" s="26"/>
    </row>
    <row r="20403" spans="1:21" s="39" customFormat="1" ht="11.25" customHeight="1" x14ac:dyDescent="0.2">
      <c r="A20403" s="26"/>
      <c r="B20403" s="26"/>
      <c r="C20403" s="38"/>
      <c r="D20403" s="38"/>
      <c r="E20403" s="38"/>
      <c r="F20403" s="38"/>
      <c r="I20403" s="32"/>
      <c r="J20403" s="26"/>
      <c r="K20403" s="26"/>
      <c r="L20403" s="26"/>
      <c r="M20403" s="26"/>
      <c r="N20403" s="26"/>
      <c r="O20403" s="26"/>
      <c r="P20403" s="26"/>
      <c r="Q20403" s="26"/>
      <c r="R20403" s="26"/>
      <c r="S20403" s="26"/>
      <c r="T20403" s="26"/>
      <c r="U20403" s="26"/>
    </row>
    <row r="20404" spans="1:21" s="39" customFormat="1" ht="11.25" customHeight="1" x14ac:dyDescent="0.2">
      <c r="A20404" s="26"/>
      <c r="B20404" s="26"/>
      <c r="C20404" s="38"/>
      <c r="D20404" s="38"/>
      <c r="E20404" s="38"/>
      <c r="F20404" s="38"/>
      <c r="I20404" s="32"/>
      <c r="J20404" s="26"/>
      <c r="K20404" s="26"/>
      <c r="L20404" s="26"/>
      <c r="M20404" s="26"/>
      <c r="N20404" s="26"/>
      <c r="O20404" s="26"/>
      <c r="P20404" s="26"/>
      <c r="Q20404" s="26"/>
      <c r="R20404" s="26"/>
      <c r="S20404" s="26"/>
      <c r="T20404" s="26"/>
      <c r="U20404" s="26"/>
    </row>
    <row r="20405" spans="1:21" s="39" customFormat="1" ht="11.25" customHeight="1" x14ac:dyDescent="0.2">
      <c r="A20405" s="26"/>
      <c r="B20405" s="26"/>
      <c r="C20405" s="38"/>
      <c r="D20405" s="38"/>
      <c r="E20405" s="38"/>
      <c r="F20405" s="38"/>
      <c r="I20405" s="32"/>
      <c r="J20405" s="26"/>
      <c r="K20405" s="26"/>
      <c r="L20405" s="26"/>
      <c r="M20405" s="26"/>
      <c r="N20405" s="26"/>
      <c r="O20405" s="26"/>
      <c r="P20405" s="26"/>
      <c r="Q20405" s="26"/>
      <c r="R20405" s="26"/>
      <c r="S20405" s="26"/>
      <c r="T20405" s="26"/>
      <c r="U20405" s="26"/>
    </row>
    <row r="20406" spans="1:21" s="39" customFormat="1" ht="11.25" customHeight="1" x14ac:dyDescent="0.2">
      <c r="A20406" s="26"/>
      <c r="B20406" s="26"/>
      <c r="C20406" s="38"/>
      <c r="D20406" s="38"/>
      <c r="E20406" s="38"/>
      <c r="F20406" s="38"/>
      <c r="I20406" s="32"/>
      <c r="J20406" s="26"/>
      <c r="K20406" s="26"/>
      <c r="L20406" s="26"/>
      <c r="M20406" s="26"/>
      <c r="N20406" s="26"/>
      <c r="O20406" s="26"/>
      <c r="P20406" s="26"/>
      <c r="Q20406" s="26"/>
      <c r="R20406" s="26"/>
      <c r="S20406" s="26"/>
      <c r="T20406" s="26"/>
      <c r="U20406" s="26"/>
    </row>
    <row r="20407" spans="1:21" s="39" customFormat="1" ht="11.25" customHeight="1" x14ac:dyDescent="0.2">
      <c r="A20407" s="26"/>
      <c r="B20407" s="26"/>
      <c r="C20407" s="38"/>
      <c r="D20407" s="38"/>
      <c r="E20407" s="38"/>
      <c r="F20407" s="38"/>
      <c r="I20407" s="32"/>
      <c r="J20407" s="26"/>
      <c r="K20407" s="26"/>
      <c r="L20407" s="26"/>
      <c r="M20407" s="26"/>
      <c r="N20407" s="26"/>
      <c r="O20407" s="26"/>
      <c r="P20407" s="26"/>
      <c r="Q20407" s="26"/>
      <c r="R20407" s="26"/>
      <c r="S20407" s="26"/>
      <c r="T20407" s="26"/>
      <c r="U20407" s="26"/>
    </row>
    <row r="20408" spans="1:21" s="39" customFormat="1" ht="11.25" customHeight="1" x14ac:dyDescent="0.2">
      <c r="A20408" s="26"/>
      <c r="B20408" s="26"/>
      <c r="C20408" s="38"/>
      <c r="D20408" s="38"/>
      <c r="E20408" s="38"/>
      <c r="F20408" s="38"/>
      <c r="I20408" s="32"/>
      <c r="J20408" s="26"/>
      <c r="K20408" s="26"/>
      <c r="L20408" s="26"/>
      <c r="M20408" s="26"/>
      <c r="N20408" s="26"/>
      <c r="O20408" s="26"/>
      <c r="P20408" s="26"/>
      <c r="Q20408" s="26"/>
      <c r="R20408" s="26"/>
      <c r="S20408" s="26"/>
      <c r="T20408" s="26"/>
      <c r="U20408" s="26"/>
    </row>
    <row r="20409" spans="1:21" s="39" customFormat="1" ht="11.25" customHeight="1" x14ac:dyDescent="0.2">
      <c r="A20409" s="26"/>
      <c r="B20409" s="26"/>
      <c r="C20409" s="38"/>
      <c r="D20409" s="38"/>
      <c r="E20409" s="38"/>
      <c r="F20409" s="38"/>
      <c r="I20409" s="32"/>
      <c r="J20409" s="26"/>
      <c r="K20409" s="26"/>
      <c r="L20409" s="26"/>
      <c r="M20409" s="26"/>
      <c r="N20409" s="26"/>
      <c r="O20409" s="26"/>
      <c r="P20409" s="26"/>
      <c r="Q20409" s="26"/>
      <c r="R20409" s="26"/>
      <c r="S20409" s="26"/>
      <c r="T20409" s="26"/>
      <c r="U20409" s="26"/>
    </row>
    <row r="20410" spans="1:21" s="39" customFormat="1" ht="11.25" customHeight="1" x14ac:dyDescent="0.2">
      <c r="A20410" s="26"/>
      <c r="B20410" s="26"/>
      <c r="C20410" s="38"/>
      <c r="D20410" s="38"/>
      <c r="E20410" s="38"/>
      <c r="F20410" s="38"/>
      <c r="I20410" s="32"/>
      <c r="J20410" s="26"/>
      <c r="K20410" s="26"/>
      <c r="L20410" s="26"/>
      <c r="M20410" s="26"/>
      <c r="N20410" s="26"/>
      <c r="O20410" s="26"/>
      <c r="P20410" s="26"/>
      <c r="Q20410" s="26"/>
      <c r="R20410" s="26"/>
      <c r="S20410" s="26"/>
      <c r="T20410" s="26"/>
      <c r="U20410" s="26"/>
    </row>
    <row r="20411" spans="1:21" s="39" customFormat="1" ht="11.25" customHeight="1" x14ac:dyDescent="0.2">
      <c r="A20411" s="26"/>
      <c r="B20411" s="26"/>
      <c r="C20411" s="38"/>
      <c r="D20411" s="38"/>
      <c r="E20411" s="38"/>
      <c r="F20411" s="38"/>
      <c r="I20411" s="32"/>
      <c r="J20411" s="26"/>
      <c r="K20411" s="26"/>
      <c r="L20411" s="26"/>
      <c r="M20411" s="26"/>
      <c r="N20411" s="26"/>
      <c r="O20411" s="26"/>
      <c r="P20411" s="26"/>
      <c r="Q20411" s="26"/>
      <c r="R20411" s="26"/>
      <c r="S20411" s="26"/>
      <c r="T20411" s="26"/>
      <c r="U20411" s="26"/>
    </row>
    <row r="20412" spans="1:21" s="39" customFormat="1" ht="11.25" customHeight="1" x14ac:dyDescent="0.2">
      <c r="A20412" s="26"/>
      <c r="B20412" s="26"/>
      <c r="C20412" s="38"/>
      <c r="D20412" s="38"/>
      <c r="E20412" s="38"/>
      <c r="F20412" s="38"/>
      <c r="I20412" s="32"/>
      <c r="J20412" s="26"/>
      <c r="K20412" s="26"/>
      <c r="L20412" s="26"/>
      <c r="M20412" s="26"/>
      <c r="N20412" s="26"/>
      <c r="O20412" s="26"/>
      <c r="P20412" s="26"/>
      <c r="Q20412" s="26"/>
      <c r="R20412" s="26"/>
      <c r="S20412" s="26"/>
      <c r="T20412" s="26"/>
      <c r="U20412" s="26"/>
    </row>
    <row r="20413" spans="1:21" s="39" customFormat="1" ht="11.25" customHeight="1" x14ac:dyDescent="0.2">
      <c r="A20413" s="26"/>
      <c r="B20413" s="26"/>
      <c r="C20413" s="38"/>
      <c r="D20413" s="38"/>
      <c r="E20413" s="38"/>
      <c r="F20413" s="38"/>
      <c r="I20413" s="32"/>
      <c r="J20413" s="26"/>
      <c r="K20413" s="26"/>
      <c r="L20413" s="26"/>
      <c r="M20413" s="26"/>
      <c r="N20413" s="26"/>
      <c r="O20413" s="26"/>
      <c r="P20413" s="26"/>
      <c r="Q20413" s="26"/>
      <c r="R20413" s="26"/>
      <c r="S20413" s="26"/>
      <c r="T20413" s="26"/>
      <c r="U20413" s="26"/>
    </row>
    <row r="20414" spans="1:21" s="39" customFormat="1" ht="11.25" customHeight="1" x14ac:dyDescent="0.2">
      <c r="A20414" s="26"/>
      <c r="B20414" s="26"/>
      <c r="C20414" s="38"/>
      <c r="D20414" s="38"/>
      <c r="E20414" s="38"/>
      <c r="F20414" s="38"/>
      <c r="I20414" s="32"/>
      <c r="J20414" s="26"/>
      <c r="K20414" s="26"/>
      <c r="L20414" s="26"/>
      <c r="M20414" s="26"/>
      <c r="N20414" s="26"/>
      <c r="O20414" s="26"/>
      <c r="P20414" s="26"/>
      <c r="Q20414" s="26"/>
      <c r="R20414" s="26"/>
      <c r="S20414" s="26"/>
      <c r="T20414" s="26"/>
      <c r="U20414" s="26"/>
    </row>
    <row r="20415" spans="1:21" s="39" customFormat="1" ht="11.25" customHeight="1" x14ac:dyDescent="0.2">
      <c r="A20415" s="26"/>
      <c r="B20415" s="26"/>
      <c r="C20415" s="38"/>
      <c r="D20415" s="38"/>
      <c r="E20415" s="38"/>
      <c r="F20415" s="38"/>
      <c r="I20415" s="32"/>
      <c r="J20415" s="26"/>
      <c r="K20415" s="26"/>
      <c r="L20415" s="26"/>
      <c r="M20415" s="26"/>
      <c r="N20415" s="26"/>
      <c r="O20415" s="26"/>
      <c r="P20415" s="26"/>
      <c r="Q20415" s="26"/>
      <c r="R20415" s="26"/>
      <c r="S20415" s="26"/>
      <c r="T20415" s="26"/>
      <c r="U20415" s="26"/>
    </row>
    <row r="20416" spans="1:21" s="39" customFormat="1" ht="11.25" customHeight="1" x14ac:dyDescent="0.2">
      <c r="A20416" s="26"/>
      <c r="B20416" s="26"/>
      <c r="C20416" s="38"/>
      <c r="D20416" s="38"/>
      <c r="E20416" s="38"/>
      <c r="F20416" s="38"/>
      <c r="I20416" s="32"/>
      <c r="J20416" s="26"/>
      <c r="K20416" s="26"/>
      <c r="L20416" s="26"/>
      <c r="M20416" s="26"/>
      <c r="N20416" s="26"/>
      <c r="O20416" s="26"/>
      <c r="P20416" s="26"/>
      <c r="Q20416" s="26"/>
      <c r="R20416" s="26"/>
      <c r="S20416" s="26"/>
      <c r="T20416" s="26"/>
      <c r="U20416" s="26"/>
    </row>
    <row r="20417" spans="1:21" s="39" customFormat="1" ht="11.25" customHeight="1" x14ac:dyDescent="0.2">
      <c r="A20417" s="26"/>
      <c r="B20417" s="26"/>
      <c r="C20417" s="38"/>
      <c r="D20417" s="38"/>
      <c r="E20417" s="38"/>
      <c r="F20417" s="38"/>
      <c r="I20417" s="32"/>
      <c r="J20417" s="26"/>
      <c r="K20417" s="26"/>
      <c r="L20417" s="26"/>
      <c r="M20417" s="26"/>
      <c r="N20417" s="26"/>
      <c r="O20417" s="26"/>
      <c r="P20417" s="26"/>
      <c r="Q20417" s="26"/>
      <c r="R20417" s="26"/>
      <c r="S20417" s="26"/>
      <c r="T20417" s="26"/>
      <c r="U20417" s="26"/>
    </row>
    <row r="20418" spans="1:21" s="39" customFormat="1" ht="11.25" customHeight="1" x14ac:dyDescent="0.2">
      <c r="A20418" s="26"/>
      <c r="B20418" s="26"/>
      <c r="C20418" s="38"/>
      <c r="D20418" s="38"/>
      <c r="E20418" s="38"/>
      <c r="F20418" s="38"/>
      <c r="I20418" s="32"/>
      <c r="J20418" s="26"/>
      <c r="K20418" s="26"/>
      <c r="L20418" s="26"/>
      <c r="M20418" s="26"/>
      <c r="N20418" s="26"/>
      <c r="O20418" s="26"/>
      <c r="P20418" s="26"/>
      <c r="Q20418" s="26"/>
      <c r="R20418" s="26"/>
      <c r="S20418" s="26"/>
      <c r="T20418" s="26"/>
      <c r="U20418" s="26"/>
    </row>
    <row r="20419" spans="1:21" s="39" customFormat="1" ht="11.25" customHeight="1" x14ac:dyDescent="0.2">
      <c r="A20419" s="26"/>
      <c r="B20419" s="26"/>
      <c r="C20419" s="38"/>
      <c r="D20419" s="38"/>
      <c r="E20419" s="38"/>
      <c r="F20419" s="38"/>
      <c r="I20419" s="32"/>
      <c r="J20419" s="26"/>
      <c r="K20419" s="26"/>
      <c r="L20419" s="26"/>
      <c r="M20419" s="26"/>
      <c r="N20419" s="26"/>
      <c r="O20419" s="26"/>
      <c r="P20419" s="26"/>
      <c r="Q20419" s="26"/>
      <c r="R20419" s="26"/>
      <c r="S20419" s="26"/>
      <c r="T20419" s="26"/>
      <c r="U20419" s="26"/>
    </row>
    <row r="20420" spans="1:21" s="39" customFormat="1" ht="11.25" customHeight="1" x14ac:dyDescent="0.2">
      <c r="A20420" s="26"/>
      <c r="B20420" s="26"/>
      <c r="C20420" s="38"/>
      <c r="D20420" s="38"/>
      <c r="E20420" s="38"/>
      <c r="F20420" s="38"/>
      <c r="I20420" s="32"/>
      <c r="J20420" s="26"/>
      <c r="K20420" s="26"/>
      <c r="L20420" s="26"/>
      <c r="M20420" s="26"/>
      <c r="N20420" s="26"/>
      <c r="O20420" s="26"/>
      <c r="P20420" s="26"/>
      <c r="Q20420" s="26"/>
      <c r="R20420" s="26"/>
      <c r="S20420" s="26"/>
      <c r="T20420" s="26"/>
      <c r="U20420" s="26"/>
    </row>
    <row r="20421" spans="1:21" s="39" customFormat="1" ht="11.25" customHeight="1" x14ac:dyDescent="0.2">
      <c r="A20421" s="26"/>
      <c r="B20421" s="26"/>
      <c r="C20421" s="38"/>
      <c r="D20421" s="38"/>
      <c r="E20421" s="38"/>
      <c r="F20421" s="38"/>
      <c r="I20421" s="32"/>
      <c r="J20421" s="26"/>
      <c r="K20421" s="26"/>
      <c r="L20421" s="26"/>
      <c r="M20421" s="26"/>
      <c r="N20421" s="26"/>
      <c r="O20421" s="26"/>
      <c r="P20421" s="26"/>
      <c r="Q20421" s="26"/>
      <c r="R20421" s="26"/>
      <c r="S20421" s="26"/>
      <c r="T20421" s="26"/>
      <c r="U20421" s="26"/>
    </row>
    <row r="20422" spans="1:21" s="39" customFormat="1" ht="11.25" customHeight="1" x14ac:dyDescent="0.2">
      <c r="A20422" s="26"/>
      <c r="B20422" s="26"/>
      <c r="C20422" s="38"/>
      <c r="D20422" s="38"/>
      <c r="E20422" s="38"/>
      <c r="F20422" s="38"/>
      <c r="I20422" s="32"/>
      <c r="J20422" s="26"/>
      <c r="K20422" s="26"/>
      <c r="L20422" s="26"/>
      <c r="M20422" s="26"/>
      <c r="N20422" s="26"/>
      <c r="O20422" s="26"/>
      <c r="P20422" s="26"/>
      <c r="Q20422" s="26"/>
      <c r="R20422" s="26"/>
      <c r="S20422" s="26"/>
      <c r="T20422" s="26"/>
      <c r="U20422" s="26"/>
    </row>
    <row r="20423" spans="1:21" s="39" customFormat="1" ht="11.25" customHeight="1" x14ac:dyDescent="0.2">
      <c r="A20423" s="26"/>
      <c r="B20423" s="26"/>
      <c r="C20423" s="38"/>
      <c r="D20423" s="38"/>
      <c r="E20423" s="38"/>
      <c r="F20423" s="38"/>
      <c r="I20423" s="32"/>
      <c r="J20423" s="26"/>
      <c r="K20423" s="26"/>
      <c r="L20423" s="26"/>
      <c r="M20423" s="26"/>
      <c r="N20423" s="26"/>
      <c r="O20423" s="26"/>
      <c r="P20423" s="26"/>
      <c r="Q20423" s="26"/>
      <c r="R20423" s="26"/>
      <c r="S20423" s="26"/>
      <c r="T20423" s="26"/>
      <c r="U20423" s="26"/>
    </row>
    <row r="20424" spans="1:21" s="39" customFormat="1" ht="11.25" customHeight="1" x14ac:dyDescent="0.2">
      <c r="A20424" s="26"/>
      <c r="B20424" s="26"/>
      <c r="C20424" s="38"/>
      <c r="D20424" s="38"/>
      <c r="E20424" s="38"/>
      <c r="F20424" s="38"/>
      <c r="I20424" s="32"/>
      <c r="J20424" s="26"/>
      <c r="K20424" s="26"/>
      <c r="L20424" s="26"/>
      <c r="M20424" s="26"/>
      <c r="N20424" s="26"/>
      <c r="O20424" s="26"/>
      <c r="P20424" s="26"/>
      <c r="Q20424" s="26"/>
      <c r="R20424" s="26"/>
      <c r="S20424" s="26"/>
      <c r="T20424" s="26"/>
      <c r="U20424" s="26"/>
    </row>
    <row r="20425" spans="1:21" s="39" customFormat="1" ht="11.25" customHeight="1" x14ac:dyDescent="0.2">
      <c r="A20425" s="26"/>
      <c r="B20425" s="26"/>
      <c r="C20425" s="38"/>
      <c r="D20425" s="38"/>
      <c r="E20425" s="38"/>
      <c r="F20425" s="38"/>
      <c r="I20425" s="32"/>
      <c r="J20425" s="26"/>
      <c r="K20425" s="26"/>
      <c r="L20425" s="26"/>
      <c r="M20425" s="26"/>
      <c r="N20425" s="26"/>
      <c r="O20425" s="26"/>
      <c r="P20425" s="26"/>
      <c r="Q20425" s="26"/>
      <c r="R20425" s="26"/>
      <c r="S20425" s="26"/>
      <c r="T20425" s="26"/>
      <c r="U20425" s="26"/>
    </row>
    <row r="20426" spans="1:21" s="39" customFormat="1" ht="11.25" customHeight="1" x14ac:dyDescent="0.2">
      <c r="A20426" s="26"/>
      <c r="B20426" s="26"/>
      <c r="C20426" s="38"/>
      <c r="D20426" s="38"/>
      <c r="E20426" s="38"/>
      <c r="F20426" s="38"/>
      <c r="I20426" s="32"/>
      <c r="J20426" s="26"/>
      <c r="K20426" s="26"/>
      <c r="L20426" s="26"/>
      <c r="M20426" s="26"/>
      <c r="N20426" s="26"/>
      <c r="O20426" s="26"/>
      <c r="P20426" s="26"/>
      <c r="Q20426" s="26"/>
      <c r="R20426" s="26"/>
      <c r="S20426" s="26"/>
      <c r="T20426" s="26"/>
      <c r="U20426" s="26"/>
    </row>
    <row r="20427" spans="1:21" s="39" customFormat="1" ht="11.25" customHeight="1" x14ac:dyDescent="0.2">
      <c r="A20427" s="26"/>
      <c r="B20427" s="26"/>
      <c r="C20427" s="38"/>
      <c r="D20427" s="38"/>
      <c r="E20427" s="38"/>
      <c r="F20427" s="38"/>
      <c r="I20427" s="32"/>
      <c r="J20427" s="26"/>
      <c r="K20427" s="26"/>
      <c r="L20427" s="26"/>
      <c r="M20427" s="26"/>
      <c r="N20427" s="26"/>
      <c r="O20427" s="26"/>
      <c r="P20427" s="26"/>
      <c r="Q20427" s="26"/>
      <c r="R20427" s="26"/>
      <c r="S20427" s="26"/>
      <c r="T20427" s="26"/>
      <c r="U20427" s="26"/>
    </row>
    <row r="20428" spans="1:21" s="39" customFormat="1" ht="11.25" customHeight="1" x14ac:dyDescent="0.2">
      <c r="A20428" s="26"/>
      <c r="B20428" s="26"/>
      <c r="C20428" s="38"/>
      <c r="D20428" s="38"/>
      <c r="E20428" s="38"/>
      <c r="F20428" s="38"/>
      <c r="I20428" s="32"/>
      <c r="J20428" s="26"/>
      <c r="K20428" s="26"/>
      <c r="L20428" s="26"/>
      <c r="M20428" s="26"/>
      <c r="N20428" s="26"/>
      <c r="O20428" s="26"/>
      <c r="P20428" s="26"/>
      <c r="Q20428" s="26"/>
      <c r="R20428" s="26"/>
      <c r="S20428" s="26"/>
      <c r="T20428" s="26"/>
      <c r="U20428" s="26"/>
    </row>
    <row r="20429" spans="1:21" s="39" customFormat="1" ht="11.25" customHeight="1" x14ac:dyDescent="0.2">
      <c r="A20429" s="26"/>
      <c r="B20429" s="26"/>
      <c r="C20429" s="38"/>
      <c r="D20429" s="38"/>
      <c r="E20429" s="38"/>
      <c r="F20429" s="38"/>
      <c r="I20429" s="32"/>
      <c r="J20429" s="26"/>
      <c r="K20429" s="26"/>
      <c r="L20429" s="26"/>
      <c r="M20429" s="26"/>
      <c r="N20429" s="26"/>
      <c r="O20429" s="26"/>
      <c r="P20429" s="26"/>
      <c r="Q20429" s="26"/>
      <c r="R20429" s="26"/>
      <c r="S20429" s="26"/>
      <c r="T20429" s="26"/>
      <c r="U20429" s="26"/>
    </row>
    <row r="20430" spans="1:21" s="39" customFormat="1" ht="11.25" customHeight="1" x14ac:dyDescent="0.2">
      <c r="A20430" s="26"/>
      <c r="B20430" s="26"/>
      <c r="C20430" s="38"/>
      <c r="D20430" s="38"/>
      <c r="E20430" s="38"/>
      <c r="F20430" s="38"/>
      <c r="I20430" s="32"/>
      <c r="J20430" s="26"/>
      <c r="K20430" s="26"/>
      <c r="L20430" s="26"/>
      <c r="M20430" s="26"/>
      <c r="N20430" s="26"/>
      <c r="O20430" s="26"/>
      <c r="P20430" s="26"/>
      <c r="Q20430" s="26"/>
      <c r="R20430" s="26"/>
      <c r="S20430" s="26"/>
      <c r="T20430" s="26"/>
      <c r="U20430" s="26"/>
    </row>
    <row r="20431" spans="1:21" s="39" customFormat="1" ht="11.25" customHeight="1" x14ac:dyDescent="0.2">
      <c r="A20431" s="26"/>
      <c r="B20431" s="26"/>
      <c r="C20431" s="38"/>
      <c r="D20431" s="38"/>
      <c r="E20431" s="38"/>
      <c r="F20431" s="38"/>
      <c r="I20431" s="32"/>
      <c r="J20431" s="26"/>
      <c r="K20431" s="26"/>
      <c r="L20431" s="26"/>
      <c r="M20431" s="26"/>
      <c r="N20431" s="26"/>
      <c r="O20431" s="26"/>
      <c r="P20431" s="26"/>
      <c r="Q20431" s="26"/>
      <c r="R20431" s="26"/>
      <c r="S20431" s="26"/>
      <c r="T20431" s="26"/>
      <c r="U20431" s="26"/>
    </row>
    <row r="20432" spans="1:21" s="39" customFormat="1" ht="11.25" customHeight="1" x14ac:dyDescent="0.2">
      <c r="A20432" s="26"/>
      <c r="B20432" s="26"/>
      <c r="C20432" s="38"/>
      <c r="D20432" s="38"/>
      <c r="E20432" s="38"/>
      <c r="F20432" s="38"/>
      <c r="I20432" s="32"/>
      <c r="J20432" s="26"/>
      <c r="K20432" s="26"/>
      <c r="L20432" s="26"/>
      <c r="M20432" s="26"/>
      <c r="N20432" s="26"/>
      <c r="O20432" s="26"/>
      <c r="P20432" s="26"/>
      <c r="Q20432" s="26"/>
      <c r="R20432" s="26"/>
      <c r="S20432" s="26"/>
      <c r="T20432" s="26"/>
      <c r="U20432" s="26"/>
    </row>
    <row r="20433" spans="1:21" s="39" customFormat="1" ht="11.25" customHeight="1" x14ac:dyDescent="0.2">
      <c r="A20433" s="26"/>
      <c r="B20433" s="26"/>
      <c r="C20433" s="38"/>
      <c r="D20433" s="38"/>
      <c r="E20433" s="38"/>
      <c r="F20433" s="38"/>
      <c r="I20433" s="32"/>
      <c r="J20433" s="26"/>
      <c r="K20433" s="26"/>
      <c r="L20433" s="26"/>
      <c r="M20433" s="26"/>
      <c r="N20433" s="26"/>
      <c r="O20433" s="26"/>
      <c r="P20433" s="26"/>
      <c r="Q20433" s="26"/>
      <c r="R20433" s="26"/>
      <c r="S20433" s="26"/>
      <c r="T20433" s="26"/>
      <c r="U20433" s="26"/>
    </row>
    <row r="20434" spans="1:21" s="39" customFormat="1" ht="11.25" customHeight="1" x14ac:dyDescent="0.2">
      <c r="A20434" s="26"/>
      <c r="B20434" s="26"/>
      <c r="C20434" s="38"/>
      <c r="D20434" s="38"/>
      <c r="E20434" s="38"/>
      <c r="F20434" s="38"/>
      <c r="I20434" s="32"/>
      <c r="J20434" s="26"/>
      <c r="K20434" s="26"/>
      <c r="L20434" s="26"/>
      <c r="M20434" s="26"/>
      <c r="N20434" s="26"/>
      <c r="O20434" s="26"/>
      <c r="P20434" s="26"/>
      <c r="Q20434" s="26"/>
      <c r="R20434" s="26"/>
      <c r="S20434" s="26"/>
      <c r="T20434" s="26"/>
      <c r="U20434" s="26"/>
    </row>
    <row r="20435" spans="1:21" s="39" customFormat="1" ht="11.25" customHeight="1" x14ac:dyDescent="0.2">
      <c r="A20435" s="26"/>
      <c r="B20435" s="26"/>
      <c r="C20435" s="38"/>
      <c r="D20435" s="38"/>
      <c r="E20435" s="38"/>
      <c r="F20435" s="38"/>
      <c r="I20435" s="32"/>
      <c r="J20435" s="26"/>
      <c r="K20435" s="26"/>
      <c r="L20435" s="26"/>
      <c r="M20435" s="26"/>
      <c r="N20435" s="26"/>
      <c r="O20435" s="26"/>
      <c r="P20435" s="26"/>
      <c r="Q20435" s="26"/>
      <c r="R20435" s="26"/>
      <c r="S20435" s="26"/>
      <c r="T20435" s="26"/>
      <c r="U20435" s="26"/>
    </row>
    <row r="20436" spans="1:21" s="39" customFormat="1" ht="11.25" customHeight="1" x14ac:dyDescent="0.2">
      <c r="A20436" s="26"/>
      <c r="B20436" s="26"/>
      <c r="C20436" s="38"/>
      <c r="D20436" s="38"/>
      <c r="E20436" s="38"/>
      <c r="F20436" s="38"/>
      <c r="I20436" s="32"/>
      <c r="J20436" s="26"/>
      <c r="K20436" s="26"/>
      <c r="L20436" s="26"/>
      <c r="M20436" s="26"/>
      <c r="N20436" s="26"/>
      <c r="O20436" s="26"/>
      <c r="P20436" s="26"/>
      <c r="Q20436" s="26"/>
      <c r="R20436" s="26"/>
      <c r="S20436" s="26"/>
      <c r="T20436" s="26"/>
      <c r="U20436" s="26"/>
    </row>
    <row r="20437" spans="1:21" s="39" customFormat="1" ht="11.25" customHeight="1" x14ac:dyDescent="0.2">
      <c r="A20437" s="26"/>
      <c r="B20437" s="26"/>
      <c r="C20437" s="38"/>
      <c r="D20437" s="38"/>
      <c r="E20437" s="38"/>
      <c r="F20437" s="38"/>
      <c r="I20437" s="32"/>
      <c r="J20437" s="26"/>
      <c r="K20437" s="26"/>
      <c r="L20437" s="26"/>
      <c r="M20437" s="26"/>
      <c r="N20437" s="26"/>
      <c r="O20437" s="26"/>
      <c r="P20437" s="26"/>
      <c r="Q20437" s="26"/>
      <c r="R20437" s="26"/>
      <c r="S20437" s="26"/>
      <c r="T20437" s="26"/>
      <c r="U20437" s="26"/>
    </row>
    <row r="20438" spans="1:21" s="39" customFormat="1" ht="11.25" customHeight="1" x14ac:dyDescent="0.2">
      <c r="A20438" s="26"/>
      <c r="B20438" s="26"/>
      <c r="C20438" s="38"/>
      <c r="D20438" s="38"/>
      <c r="E20438" s="38"/>
      <c r="F20438" s="38"/>
      <c r="I20438" s="32"/>
      <c r="J20438" s="26"/>
      <c r="K20438" s="26"/>
      <c r="L20438" s="26"/>
      <c r="M20438" s="26"/>
      <c r="N20438" s="26"/>
      <c r="O20438" s="26"/>
      <c r="P20438" s="26"/>
      <c r="Q20438" s="26"/>
      <c r="R20438" s="26"/>
      <c r="S20438" s="26"/>
      <c r="T20438" s="26"/>
      <c r="U20438" s="26"/>
    </row>
    <row r="20439" spans="1:21" s="39" customFormat="1" ht="11.25" customHeight="1" x14ac:dyDescent="0.2">
      <c r="A20439" s="26"/>
      <c r="B20439" s="26"/>
      <c r="C20439" s="38"/>
      <c r="D20439" s="38"/>
      <c r="E20439" s="38"/>
      <c r="F20439" s="38"/>
      <c r="I20439" s="32"/>
      <c r="J20439" s="26"/>
      <c r="K20439" s="26"/>
      <c r="L20439" s="26"/>
      <c r="M20439" s="26"/>
      <c r="N20439" s="26"/>
      <c r="O20439" s="26"/>
      <c r="P20439" s="26"/>
      <c r="Q20439" s="26"/>
      <c r="R20439" s="26"/>
      <c r="S20439" s="26"/>
      <c r="T20439" s="26"/>
      <c r="U20439" s="26"/>
    </row>
    <row r="20440" spans="1:21" s="39" customFormat="1" ht="11.25" customHeight="1" x14ac:dyDescent="0.2">
      <c r="A20440" s="26"/>
      <c r="B20440" s="26"/>
      <c r="C20440" s="38"/>
      <c r="D20440" s="38"/>
      <c r="E20440" s="38"/>
      <c r="F20440" s="38"/>
      <c r="I20440" s="32"/>
      <c r="J20440" s="26"/>
      <c r="K20440" s="26"/>
      <c r="L20440" s="26"/>
      <c r="M20440" s="26"/>
      <c r="N20440" s="26"/>
      <c r="O20440" s="26"/>
      <c r="P20440" s="26"/>
      <c r="Q20440" s="26"/>
      <c r="R20440" s="26"/>
      <c r="S20440" s="26"/>
      <c r="T20440" s="26"/>
      <c r="U20440" s="26"/>
    </row>
    <row r="20441" spans="1:21" s="39" customFormat="1" ht="11.25" customHeight="1" x14ac:dyDescent="0.2">
      <c r="A20441" s="26"/>
      <c r="B20441" s="26"/>
      <c r="C20441" s="38"/>
      <c r="D20441" s="38"/>
      <c r="E20441" s="38"/>
      <c r="F20441" s="38"/>
      <c r="I20441" s="32"/>
      <c r="J20441" s="26"/>
      <c r="K20441" s="26"/>
      <c r="L20441" s="26"/>
      <c r="M20441" s="26"/>
      <c r="N20441" s="26"/>
      <c r="O20441" s="26"/>
      <c r="P20441" s="26"/>
      <c r="Q20441" s="26"/>
      <c r="R20441" s="26"/>
      <c r="S20441" s="26"/>
      <c r="T20441" s="26"/>
      <c r="U20441" s="26"/>
    </row>
    <row r="20442" spans="1:21" s="39" customFormat="1" ht="11.25" customHeight="1" x14ac:dyDescent="0.2">
      <c r="A20442" s="26"/>
      <c r="B20442" s="26"/>
      <c r="C20442" s="38"/>
      <c r="D20442" s="38"/>
      <c r="E20442" s="38"/>
      <c r="F20442" s="38"/>
      <c r="I20442" s="32"/>
      <c r="J20442" s="26"/>
      <c r="K20442" s="26"/>
      <c r="L20442" s="26"/>
      <c r="M20442" s="26"/>
      <c r="N20442" s="26"/>
      <c r="O20442" s="26"/>
      <c r="P20442" s="26"/>
      <c r="Q20442" s="26"/>
      <c r="R20442" s="26"/>
      <c r="S20442" s="26"/>
      <c r="T20442" s="26"/>
      <c r="U20442" s="26"/>
    </row>
    <row r="20443" spans="1:21" s="39" customFormat="1" ht="11.25" customHeight="1" x14ac:dyDescent="0.2">
      <c r="A20443" s="26"/>
      <c r="B20443" s="26"/>
      <c r="C20443" s="38"/>
      <c r="D20443" s="38"/>
      <c r="E20443" s="38"/>
      <c r="F20443" s="38"/>
      <c r="I20443" s="32"/>
      <c r="J20443" s="26"/>
      <c r="K20443" s="26"/>
      <c r="L20443" s="26"/>
      <c r="M20443" s="26"/>
      <c r="N20443" s="26"/>
      <c r="O20443" s="26"/>
      <c r="P20443" s="26"/>
      <c r="Q20443" s="26"/>
      <c r="R20443" s="26"/>
      <c r="S20443" s="26"/>
      <c r="T20443" s="26"/>
      <c r="U20443" s="26"/>
    </row>
    <row r="20444" spans="1:21" s="39" customFormat="1" ht="11.25" customHeight="1" x14ac:dyDescent="0.2">
      <c r="A20444" s="26"/>
      <c r="B20444" s="26"/>
      <c r="C20444" s="38"/>
      <c r="D20444" s="38"/>
      <c r="E20444" s="38"/>
      <c r="F20444" s="38"/>
      <c r="I20444" s="32"/>
      <c r="J20444" s="26"/>
      <c r="K20444" s="26"/>
      <c r="L20444" s="26"/>
      <c r="M20444" s="26"/>
      <c r="N20444" s="26"/>
      <c r="O20444" s="26"/>
      <c r="P20444" s="26"/>
      <c r="Q20444" s="26"/>
      <c r="R20444" s="26"/>
      <c r="S20444" s="26"/>
      <c r="T20444" s="26"/>
      <c r="U20444" s="26"/>
    </row>
    <row r="20445" spans="1:21" s="39" customFormat="1" ht="11.25" customHeight="1" x14ac:dyDescent="0.2">
      <c r="A20445" s="26"/>
      <c r="B20445" s="26"/>
      <c r="C20445" s="38"/>
      <c r="D20445" s="38"/>
      <c r="E20445" s="38"/>
      <c r="F20445" s="38"/>
      <c r="I20445" s="32"/>
      <c r="J20445" s="26"/>
      <c r="K20445" s="26"/>
      <c r="L20445" s="26"/>
      <c r="M20445" s="26"/>
      <c r="N20445" s="26"/>
      <c r="O20445" s="26"/>
      <c r="P20445" s="26"/>
      <c r="Q20445" s="26"/>
      <c r="R20445" s="26"/>
      <c r="S20445" s="26"/>
      <c r="T20445" s="26"/>
      <c r="U20445" s="26"/>
    </row>
    <row r="20446" spans="1:21" s="39" customFormat="1" ht="11.25" customHeight="1" x14ac:dyDescent="0.2">
      <c r="A20446" s="26"/>
      <c r="B20446" s="26"/>
      <c r="C20446" s="38"/>
      <c r="D20446" s="38"/>
      <c r="E20446" s="38"/>
      <c r="F20446" s="38"/>
      <c r="I20446" s="32"/>
      <c r="J20446" s="26"/>
      <c r="K20446" s="26"/>
      <c r="L20446" s="26"/>
      <c r="M20446" s="26"/>
      <c r="N20446" s="26"/>
      <c r="O20446" s="26"/>
      <c r="P20446" s="26"/>
      <c r="Q20446" s="26"/>
      <c r="R20446" s="26"/>
      <c r="S20446" s="26"/>
      <c r="T20446" s="26"/>
      <c r="U20446" s="26"/>
    </row>
    <row r="20447" spans="1:21" s="39" customFormat="1" ht="11.25" customHeight="1" x14ac:dyDescent="0.2">
      <c r="A20447" s="26"/>
      <c r="B20447" s="26"/>
      <c r="C20447" s="38"/>
      <c r="D20447" s="38"/>
      <c r="E20447" s="38"/>
      <c r="F20447" s="38"/>
      <c r="I20447" s="32"/>
      <c r="J20447" s="26"/>
      <c r="K20447" s="26"/>
      <c r="L20447" s="26"/>
      <c r="M20447" s="26"/>
      <c r="N20447" s="26"/>
      <c r="O20447" s="26"/>
      <c r="P20447" s="26"/>
      <c r="Q20447" s="26"/>
      <c r="R20447" s="26"/>
      <c r="S20447" s="26"/>
      <c r="T20447" s="26"/>
      <c r="U20447" s="26"/>
    </row>
    <row r="20448" spans="1:21" s="39" customFormat="1" ht="11.25" customHeight="1" x14ac:dyDescent="0.2">
      <c r="A20448" s="26"/>
      <c r="B20448" s="26"/>
      <c r="C20448" s="38"/>
      <c r="D20448" s="38"/>
      <c r="E20448" s="38"/>
      <c r="F20448" s="38"/>
      <c r="I20448" s="32"/>
      <c r="J20448" s="26"/>
      <c r="K20448" s="26"/>
      <c r="L20448" s="26"/>
      <c r="M20448" s="26"/>
      <c r="N20448" s="26"/>
      <c r="O20448" s="26"/>
      <c r="P20448" s="26"/>
      <c r="Q20448" s="26"/>
      <c r="R20448" s="26"/>
      <c r="S20448" s="26"/>
      <c r="T20448" s="26"/>
      <c r="U20448" s="26"/>
    </row>
    <row r="20449" spans="1:21" s="39" customFormat="1" ht="11.25" customHeight="1" x14ac:dyDescent="0.2">
      <c r="A20449" s="26"/>
      <c r="B20449" s="26"/>
      <c r="C20449" s="38"/>
      <c r="D20449" s="38"/>
      <c r="E20449" s="38"/>
      <c r="F20449" s="38"/>
      <c r="I20449" s="32"/>
      <c r="J20449" s="26"/>
      <c r="K20449" s="26"/>
      <c r="L20449" s="26"/>
      <c r="M20449" s="26"/>
      <c r="N20449" s="26"/>
      <c r="O20449" s="26"/>
      <c r="P20449" s="26"/>
      <c r="Q20449" s="26"/>
      <c r="R20449" s="26"/>
      <c r="S20449" s="26"/>
      <c r="T20449" s="26"/>
      <c r="U20449" s="26"/>
    </row>
    <row r="20450" spans="1:21" s="39" customFormat="1" ht="11.25" customHeight="1" x14ac:dyDescent="0.2">
      <c r="A20450" s="26"/>
      <c r="B20450" s="26"/>
      <c r="C20450" s="38"/>
      <c r="D20450" s="38"/>
      <c r="E20450" s="38"/>
      <c r="F20450" s="38"/>
      <c r="I20450" s="32"/>
      <c r="J20450" s="26"/>
      <c r="K20450" s="26"/>
      <c r="L20450" s="26"/>
      <c r="M20450" s="26"/>
      <c r="N20450" s="26"/>
      <c r="O20450" s="26"/>
      <c r="P20450" s="26"/>
      <c r="Q20450" s="26"/>
      <c r="R20450" s="26"/>
      <c r="S20450" s="26"/>
      <c r="T20450" s="26"/>
      <c r="U20450" s="26"/>
    </row>
    <row r="20451" spans="1:21" s="39" customFormat="1" ht="11.25" customHeight="1" x14ac:dyDescent="0.2">
      <c r="A20451" s="26"/>
      <c r="B20451" s="26"/>
      <c r="C20451" s="38"/>
      <c r="D20451" s="38"/>
      <c r="E20451" s="38"/>
      <c r="F20451" s="38"/>
      <c r="I20451" s="32"/>
      <c r="J20451" s="26"/>
      <c r="K20451" s="26"/>
      <c r="L20451" s="26"/>
      <c r="M20451" s="26"/>
      <c r="N20451" s="26"/>
      <c r="O20451" s="26"/>
      <c r="P20451" s="26"/>
      <c r="Q20451" s="26"/>
      <c r="R20451" s="26"/>
      <c r="S20451" s="26"/>
      <c r="T20451" s="26"/>
      <c r="U20451" s="26"/>
    </row>
    <row r="20452" spans="1:21" s="39" customFormat="1" ht="11.25" customHeight="1" x14ac:dyDescent="0.2">
      <c r="A20452" s="26"/>
      <c r="B20452" s="26"/>
      <c r="C20452" s="38"/>
      <c r="D20452" s="38"/>
      <c r="E20452" s="38"/>
      <c r="F20452" s="38"/>
      <c r="I20452" s="32"/>
      <c r="J20452" s="26"/>
      <c r="K20452" s="26"/>
      <c r="L20452" s="26"/>
      <c r="M20452" s="26"/>
      <c r="N20452" s="26"/>
      <c r="O20452" s="26"/>
      <c r="P20452" s="26"/>
      <c r="Q20452" s="26"/>
      <c r="R20452" s="26"/>
      <c r="S20452" s="26"/>
      <c r="T20452" s="26"/>
      <c r="U20452" s="26"/>
    </row>
    <row r="20453" spans="1:21" s="39" customFormat="1" ht="11.25" customHeight="1" x14ac:dyDescent="0.2">
      <c r="A20453" s="26"/>
      <c r="B20453" s="26"/>
      <c r="C20453" s="38"/>
      <c r="D20453" s="38"/>
      <c r="E20453" s="38"/>
      <c r="F20453" s="38"/>
      <c r="I20453" s="32"/>
      <c r="J20453" s="26"/>
      <c r="K20453" s="26"/>
      <c r="L20453" s="26"/>
      <c r="M20453" s="26"/>
      <c r="N20453" s="26"/>
      <c r="O20453" s="26"/>
      <c r="P20453" s="26"/>
      <c r="Q20453" s="26"/>
      <c r="R20453" s="26"/>
      <c r="S20453" s="26"/>
      <c r="T20453" s="26"/>
      <c r="U20453" s="26"/>
    </row>
    <row r="20454" spans="1:21" s="39" customFormat="1" ht="11.25" customHeight="1" x14ac:dyDescent="0.2">
      <c r="A20454" s="26"/>
      <c r="B20454" s="26"/>
      <c r="C20454" s="38"/>
      <c r="D20454" s="38"/>
      <c r="E20454" s="38"/>
      <c r="F20454" s="38"/>
      <c r="I20454" s="32"/>
      <c r="J20454" s="26"/>
      <c r="K20454" s="26"/>
      <c r="L20454" s="26"/>
      <c r="M20454" s="26"/>
      <c r="N20454" s="26"/>
      <c r="O20454" s="26"/>
      <c r="P20454" s="26"/>
      <c r="Q20454" s="26"/>
      <c r="R20454" s="26"/>
      <c r="S20454" s="26"/>
      <c r="T20454" s="26"/>
      <c r="U20454" s="26"/>
    </row>
    <row r="20455" spans="1:21" s="39" customFormat="1" ht="11.25" customHeight="1" x14ac:dyDescent="0.2">
      <c r="A20455" s="26"/>
      <c r="B20455" s="26"/>
      <c r="C20455" s="38"/>
      <c r="D20455" s="38"/>
      <c r="E20455" s="38"/>
      <c r="F20455" s="38"/>
      <c r="I20455" s="32"/>
      <c r="J20455" s="26"/>
      <c r="K20455" s="26"/>
      <c r="L20455" s="26"/>
      <c r="M20455" s="26"/>
      <c r="N20455" s="26"/>
      <c r="O20455" s="26"/>
      <c r="P20455" s="26"/>
      <c r="Q20455" s="26"/>
      <c r="R20455" s="26"/>
      <c r="S20455" s="26"/>
      <c r="T20455" s="26"/>
      <c r="U20455" s="26"/>
    </row>
    <row r="20456" spans="1:21" s="39" customFormat="1" ht="11.25" customHeight="1" x14ac:dyDescent="0.2">
      <c r="A20456" s="26"/>
      <c r="B20456" s="26"/>
      <c r="C20456" s="38"/>
      <c r="D20456" s="38"/>
      <c r="E20456" s="38"/>
      <c r="F20456" s="38"/>
      <c r="I20456" s="32"/>
      <c r="J20456" s="26"/>
      <c r="K20456" s="26"/>
      <c r="L20456" s="26"/>
      <c r="M20456" s="26"/>
      <c r="N20456" s="26"/>
      <c r="O20456" s="26"/>
      <c r="P20456" s="26"/>
      <c r="Q20456" s="26"/>
      <c r="R20456" s="26"/>
      <c r="S20456" s="26"/>
      <c r="T20456" s="26"/>
      <c r="U20456" s="26"/>
    </row>
    <row r="20457" spans="1:21" s="39" customFormat="1" ht="11.25" customHeight="1" x14ac:dyDescent="0.2">
      <c r="A20457" s="26"/>
      <c r="B20457" s="26"/>
      <c r="C20457" s="38"/>
      <c r="D20457" s="38"/>
      <c r="E20457" s="38"/>
      <c r="F20457" s="38"/>
      <c r="I20457" s="32"/>
      <c r="J20457" s="26"/>
      <c r="K20457" s="26"/>
      <c r="L20457" s="26"/>
      <c r="M20457" s="26"/>
      <c r="N20457" s="26"/>
      <c r="O20457" s="26"/>
      <c r="P20457" s="26"/>
      <c r="Q20457" s="26"/>
      <c r="R20457" s="26"/>
      <c r="S20457" s="26"/>
      <c r="T20457" s="26"/>
      <c r="U20457" s="26"/>
    </row>
    <row r="20458" spans="1:21" s="39" customFormat="1" ht="11.25" customHeight="1" x14ac:dyDescent="0.2">
      <c r="A20458" s="26"/>
      <c r="B20458" s="26"/>
      <c r="C20458" s="38"/>
      <c r="D20458" s="38"/>
      <c r="E20458" s="38"/>
      <c r="F20458" s="38"/>
      <c r="I20458" s="32"/>
      <c r="J20458" s="26"/>
      <c r="K20458" s="26"/>
      <c r="L20458" s="26"/>
      <c r="M20458" s="26"/>
      <c r="N20458" s="26"/>
      <c r="O20458" s="26"/>
      <c r="P20458" s="26"/>
      <c r="Q20458" s="26"/>
      <c r="R20458" s="26"/>
      <c r="S20458" s="26"/>
      <c r="T20458" s="26"/>
      <c r="U20458" s="26"/>
    </row>
    <row r="20459" spans="1:21" s="39" customFormat="1" ht="11.25" customHeight="1" x14ac:dyDescent="0.2">
      <c r="A20459" s="26"/>
      <c r="B20459" s="26"/>
      <c r="C20459" s="38"/>
      <c r="D20459" s="38"/>
      <c r="E20459" s="38"/>
      <c r="F20459" s="38"/>
      <c r="I20459" s="32"/>
      <c r="J20459" s="26"/>
      <c r="K20459" s="26"/>
      <c r="L20459" s="26"/>
      <c r="M20459" s="26"/>
      <c r="N20459" s="26"/>
      <c r="O20459" s="26"/>
      <c r="P20459" s="26"/>
      <c r="Q20459" s="26"/>
      <c r="R20459" s="26"/>
      <c r="S20459" s="26"/>
      <c r="T20459" s="26"/>
      <c r="U20459" s="26"/>
    </row>
    <row r="20460" spans="1:21" s="39" customFormat="1" ht="11.25" customHeight="1" x14ac:dyDescent="0.2">
      <c r="A20460" s="26"/>
      <c r="B20460" s="26"/>
      <c r="C20460" s="38"/>
      <c r="D20460" s="38"/>
      <c r="E20460" s="38"/>
      <c r="F20460" s="38"/>
      <c r="I20460" s="32"/>
      <c r="J20460" s="26"/>
      <c r="K20460" s="26"/>
      <c r="L20460" s="26"/>
      <c r="M20460" s="26"/>
      <c r="N20460" s="26"/>
      <c r="O20460" s="26"/>
      <c r="P20460" s="26"/>
      <c r="Q20460" s="26"/>
      <c r="R20460" s="26"/>
      <c r="S20460" s="26"/>
      <c r="T20460" s="26"/>
      <c r="U20460" s="26"/>
    </row>
    <row r="20461" spans="1:21" s="39" customFormat="1" ht="11.25" customHeight="1" x14ac:dyDescent="0.2">
      <c r="A20461" s="26"/>
      <c r="B20461" s="26"/>
      <c r="C20461" s="38"/>
      <c r="D20461" s="38"/>
      <c r="E20461" s="38"/>
      <c r="F20461" s="38"/>
      <c r="I20461" s="32"/>
      <c r="J20461" s="26"/>
      <c r="K20461" s="26"/>
      <c r="L20461" s="26"/>
      <c r="M20461" s="26"/>
      <c r="N20461" s="26"/>
      <c r="O20461" s="26"/>
      <c r="P20461" s="26"/>
      <c r="Q20461" s="26"/>
      <c r="R20461" s="26"/>
      <c r="S20461" s="26"/>
      <c r="T20461" s="26"/>
      <c r="U20461" s="26"/>
    </row>
    <row r="20462" spans="1:21" s="39" customFormat="1" ht="11.25" customHeight="1" x14ac:dyDescent="0.2">
      <c r="A20462" s="26"/>
      <c r="B20462" s="26"/>
      <c r="C20462" s="38"/>
      <c r="D20462" s="38"/>
      <c r="E20462" s="38"/>
      <c r="F20462" s="38"/>
      <c r="I20462" s="32"/>
      <c r="J20462" s="26"/>
      <c r="K20462" s="26"/>
      <c r="L20462" s="26"/>
      <c r="M20462" s="26"/>
      <c r="N20462" s="26"/>
      <c r="O20462" s="26"/>
      <c r="P20462" s="26"/>
      <c r="Q20462" s="26"/>
      <c r="R20462" s="26"/>
      <c r="S20462" s="26"/>
      <c r="T20462" s="26"/>
      <c r="U20462" s="26"/>
    </row>
    <row r="20463" spans="1:21" s="39" customFormat="1" ht="11.25" customHeight="1" x14ac:dyDescent="0.2">
      <c r="A20463" s="26"/>
      <c r="B20463" s="26"/>
      <c r="C20463" s="38"/>
      <c r="D20463" s="38"/>
      <c r="E20463" s="38"/>
      <c r="F20463" s="38"/>
      <c r="I20463" s="32"/>
      <c r="J20463" s="26"/>
      <c r="K20463" s="26"/>
      <c r="L20463" s="26"/>
      <c r="M20463" s="26"/>
      <c r="N20463" s="26"/>
      <c r="O20463" s="26"/>
      <c r="P20463" s="26"/>
      <c r="Q20463" s="26"/>
      <c r="R20463" s="26"/>
      <c r="S20463" s="26"/>
      <c r="T20463" s="26"/>
      <c r="U20463" s="26"/>
    </row>
    <row r="20464" spans="1:21" s="39" customFormat="1" ht="11.25" customHeight="1" x14ac:dyDescent="0.2">
      <c r="A20464" s="26"/>
      <c r="B20464" s="26"/>
      <c r="C20464" s="38"/>
      <c r="D20464" s="38"/>
      <c r="E20464" s="38"/>
      <c r="F20464" s="38"/>
      <c r="I20464" s="32"/>
      <c r="J20464" s="26"/>
      <c r="K20464" s="26"/>
      <c r="L20464" s="26"/>
      <c r="M20464" s="26"/>
      <c r="N20464" s="26"/>
      <c r="O20464" s="26"/>
      <c r="P20464" s="26"/>
      <c r="Q20464" s="26"/>
      <c r="R20464" s="26"/>
      <c r="S20464" s="26"/>
      <c r="T20464" s="26"/>
      <c r="U20464" s="26"/>
    </row>
    <row r="20465" spans="1:21" s="39" customFormat="1" ht="11.25" customHeight="1" x14ac:dyDescent="0.2">
      <c r="A20465" s="26"/>
      <c r="B20465" s="26"/>
      <c r="C20465" s="38"/>
      <c r="D20465" s="38"/>
      <c r="E20465" s="38"/>
      <c r="F20465" s="38"/>
      <c r="I20465" s="32"/>
      <c r="J20465" s="26"/>
      <c r="K20465" s="26"/>
      <c r="L20465" s="26"/>
      <c r="M20465" s="26"/>
      <c r="N20465" s="26"/>
      <c r="O20465" s="26"/>
      <c r="P20465" s="26"/>
      <c r="Q20465" s="26"/>
      <c r="R20465" s="26"/>
      <c r="S20465" s="26"/>
      <c r="T20465" s="26"/>
      <c r="U20465" s="26"/>
    </row>
    <row r="20466" spans="1:21" s="39" customFormat="1" ht="11.25" customHeight="1" x14ac:dyDescent="0.2">
      <c r="A20466" s="26"/>
      <c r="B20466" s="26"/>
      <c r="C20466" s="38"/>
      <c r="D20466" s="38"/>
      <c r="E20466" s="38"/>
      <c r="F20466" s="38"/>
      <c r="I20466" s="32"/>
      <c r="J20466" s="26"/>
      <c r="K20466" s="26"/>
      <c r="L20466" s="26"/>
      <c r="M20466" s="26"/>
      <c r="N20466" s="26"/>
      <c r="O20466" s="26"/>
      <c r="P20466" s="26"/>
      <c r="Q20466" s="26"/>
      <c r="R20466" s="26"/>
      <c r="S20466" s="26"/>
      <c r="T20466" s="26"/>
      <c r="U20466" s="26"/>
    </row>
    <row r="20467" spans="1:21" s="39" customFormat="1" ht="11.25" customHeight="1" x14ac:dyDescent="0.2">
      <c r="A20467" s="26"/>
      <c r="B20467" s="26"/>
      <c r="C20467" s="38"/>
      <c r="D20467" s="38"/>
      <c r="E20467" s="38"/>
      <c r="F20467" s="38"/>
      <c r="I20467" s="32"/>
      <c r="J20467" s="26"/>
      <c r="K20467" s="26"/>
      <c r="L20467" s="26"/>
      <c r="M20467" s="26"/>
      <c r="N20467" s="26"/>
      <c r="O20467" s="26"/>
      <c r="P20467" s="26"/>
      <c r="Q20467" s="26"/>
      <c r="R20467" s="26"/>
      <c r="S20467" s="26"/>
      <c r="T20467" s="26"/>
      <c r="U20467" s="26"/>
    </row>
    <row r="20468" spans="1:21" s="39" customFormat="1" ht="11.25" customHeight="1" x14ac:dyDescent="0.2">
      <c r="A20468" s="26"/>
      <c r="B20468" s="26"/>
      <c r="C20468" s="38"/>
      <c r="D20468" s="38"/>
      <c r="E20468" s="38"/>
      <c r="F20468" s="38"/>
      <c r="I20468" s="32"/>
      <c r="J20468" s="26"/>
      <c r="K20468" s="26"/>
      <c r="L20468" s="26"/>
      <c r="M20468" s="26"/>
      <c r="N20468" s="26"/>
      <c r="O20468" s="26"/>
      <c r="P20468" s="26"/>
      <c r="Q20468" s="26"/>
      <c r="R20468" s="26"/>
      <c r="S20468" s="26"/>
      <c r="T20468" s="26"/>
      <c r="U20468" s="26"/>
    </row>
    <row r="20469" spans="1:21" s="39" customFormat="1" ht="11.25" customHeight="1" x14ac:dyDescent="0.2">
      <c r="A20469" s="26"/>
      <c r="B20469" s="26"/>
      <c r="C20469" s="38"/>
      <c r="D20469" s="38"/>
      <c r="E20469" s="38"/>
      <c r="F20469" s="38"/>
      <c r="I20469" s="32"/>
      <c r="J20469" s="26"/>
      <c r="K20469" s="26"/>
      <c r="L20469" s="26"/>
      <c r="M20469" s="26"/>
      <c r="N20469" s="26"/>
      <c r="O20469" s="26"/>
      <c r="P20469" s="26"/>
      <c r="Q20469" s="26"/>
      <c r="R20469" s="26"/>
      <c r="S20469" s="26"/>
      <c r="T20469" s="26"/>
      <c r="U20469" s="26"/>
    </row>
    <row r="20470" spans="1:21" s="39" customFormat="1" ht="11.25" customHeight="1" x14ac:dyDescent="0.2">
      <c r="A20470" s="26"/>
      <c r="B20470" s="26"/>
      <c r="C20470" s="38"/>
      <c r="D20470" s="38"/>
      <c r="E20470" s="38"/>
      <c r="F20470" s="38"/>
      <c r="I20470" s="32"/>
      <c r="J20470" s="26"/>
      <c r="K20470" s="26"/>
      <c r="L20470" s="26"/>
      <c r="M20470" s="26"/>
      <c r="N20470" s="26"/>
      <c r="O20470" s="26"/>
      <c r="P20470" s="26"/>
      <c r="Q20470" s="26"/>
      <c r="R20470" s="26"/>
      <c r="S20470" s="26"/>
      <c r="T20470" s="26"/>
      <c r="U20470" s="26"/>
    </row>
    <row r="20471" spans="1:21" s="39" customFormat="1" ht="11.25" customHeight="1" x14ac:dyDescent="0.2">
      <c r="A20471" s="26"/>
      <c r="B20471" s="26"/>
      <c r="C20471" s="38"/>
      <c r="D20471" s="38"/>
      <c r="E20471" s="38"/>
      <c r="F20471" s="38"/>
      <c r="I20471" s="32"/>
      <c r="J20471" s="26"/>
      <c r="K20471" s="26"/>
      <c r="L20471" s="26"/>
      <c r="M20471" s="26"/>
      <c r="N20471" s="26"/>
      <c r="O20471" s="26"/>
      <c r="P20471" s="26"/>
      <c r="Q20471" s="26"/>
      <c r="R20471" s="26"/>
      <c r="S20471" s="26"/>
      <c r="T20471" s="26"/>
      <c r="U20471" s="26"/>
    </row>
    <row r="20472" spans="1:21" s="39" customFormat="1" ht="11.25" customHeight="1" x14ac:dyDescent="0.2">
      <c r="A20472" s="26"/>
      <c r="B20472" s="26"/>
      <c r="C20472" s="38"/>
      <c r="D20472" s="38"/>
      <c r="E20472" s="38"/>
      <c r="F20472" s="38"/>
      <c r="I20472" s="32"/>
      <c r="J20472" s="26"/>
      <c r="K20472" s="26"/>
      <c r="L20472" s="26"/>
      <c r="M20472" s="26"/>
      <c r="N20472" s="26"/>
      <c r="O20472" s="26"/>
      <c r="P20472" s="26"/>
      <c r="Q20472" s="26"/>
      <c r="R20472" s="26"/>
      <c r="S20472" s="26"/>
      <c r="T20472" s="26"/>
      <c r="U20472" s="26"/>
    </row>
    <row r="20473" spans="1:21" s="39" customFormat="1" ht="11.25" customHeight="1" x14ac:dyDescent="0.2">
      <c r="A20473" s="26"/>
      <c r="B20473" s="26"/>
      <c r="C20473" s="38"/>
      <c r="D20473" s="38"/>
      <c r="E20473" s="38"/>
      <c r="F20473" s="38"/>
      <c r="I20473" s="32"/>
      <c r="J20473" s="26"/>
      <c r="K20473" s="26"/>
      <c r="L20473" s="26"/>
      <c r="M20473" s="26"/>
      <c r="N20473" s="26"/>
      <c r="O20473" s="26"/>
      <c r="P20473" s="26"/>
      <c r="Q20473" s="26"/>
      <c r="R20473" s="26"/>
      <c r="S20473" s="26"/>
      <c r="T20473" s="26"/>
      <c r="U20473" s="26"/>
    </row>
    <row r="20474" spans="1:21" s="39" customFormat="1" ht="11.25" customHeight="1" x14ac:dyDescent="0.2">
      <c r="A20474" s="26"/>
      <c r="B20474" s="26"/>
      <c r="C20474" s="38"/>
      <c r="D20474" s="38"/>
      <c r="E20474" s="38"/>
      <c r="F20474" s="38"/>
      <c r="I20474" s="32"/>
      <c r="J20474" s="26"/>
      <c r="K20474" s="26"/>
      <c r="L20474" s="26"/>
      <c r="M20474" s="26"/>
      <c r="N20474" s="26"/>
      <c r="O20474" s="26"/>
      <c r="P20474" s="26"/>
      <c r="Q20474" s="26"/>
      <c r="R20474" s="26"/>
      <c r="S20474" s="26"/>
      <c r="T20474" s="26"/>
      <c r="U20474" s="26"/>
    </row>
    <row r="20475" spans="1:21" s="39" customFormat="1" ht="11.25" customHeight="1" x14ac:dyDescent="0.2">
      <c r="A20475" s="26"/>
      <c r="B20475" s="26"/>
      <c r="C20475" s="38"/>
      <c r="D20475" s="38"/>
      <c r="E20475" s="38"/>
      <c r="F20475" s="38"/>
      <c r="I20475" s="32"/>
      <c r="J20475" s="26"/>
      <c r="K20475" s="26"/>
      <c r="L20475" s="26"/>
      <c r="M20475" s="26"/>
      <c r="N20475" s="26"/>
      <c r="O20475" s="26"/>
      <c r="P20475" s="26"/>
      <c r="Q20475" s="26"/>
      <c r="R20475" s="26"/>
      <c r="S20475" s="26"/>
      <c r="T20475" s="26"/>
      <c r="U20475" s="26"/>
    </row>
    <row r="20476" spans="1:21" s="39" customFormat="1" ht="11.25" customHeight="1" x14ac:dyDescent="0.2">
      <c r="A20476" s="26"/>
      <c r="B20476" s="26"/>
      <c r="C20476" s="38"/>
      <c r="D20476" s="38"/>
      <c r="E20476" s="38"/>
      <c r="F20476" s="38"/>
      <c r="I20476" s="32"/>
      <c r="J20476" s="26"/>
      <c r="K20476" s="26"/>
      <c r="L20476" s="26"/>
      <c r="M20476" s="26"/>
      <c r="N20476" s="26"/>
      <c r="O20476" s="26"/>
      <c r="P20476" s="26"/>
      <c r="Q20476" s="26"/>
      <c r="R20476" s="26"/>
      <c r="S20476" s="26"/>
      <c r="T20476" s="26"/>
      <c r="U20476" s="26"/>
    </row>
    <row r="20477" spans="1:21" s="39" customFormat="1" ht="11.25" customHeight="1" x14ac:dyDescent="0.2">
      <c r="A20477" s="26"/>
      <c r="B20477" s="26"/>
      <c r="C20477" s="38"/>
      <c r="D20477" s="38"/>
      <c r="E20477" s="38"/>
      <c r="F20477" s="38"/>
      <c r="I20477" s="32"/>
      <c r="J20477" s="26"/>
      <c r="K20477" s="26"/>
      <c r="L20477" s="26"/>
      <c r="M20477" s="26"/>
      <c r="N20477" s="26"/>
      <c r="O20477" s="26"/>
      <c r="P20477" s="26"/>
      <c r="Q20477" s="26"/>
      <c r="R20477" s="26"/>
      <c r="S20477" s="26"/>
      <c r="T20477" s="26"/>
      <c r="U20477" s="26"/>
    </row>
    <row r="20478" spans="1:21" s="39" customFormat="1" ht="11.25" customHeight="1" x14ac:dyDescent="0.2">
      <c r="A20478" s="26"/>
      <c r="B20478" s="26"/>
      <c r="C20478" s="38"/>
      <c r="D20478" s="38"/>
      <c r="E20478" s="38"/>
      <c r="F20478" s="38"/>
      <c r="I20478" s="32"/>
      <c r="J20478" s="26"/>
      <c r="K20478" s="26"/>
      <c r="L20478" s="26"/>
      <c r="M20478" s="26"/>
      <c r="N20478" s="26"/>
      <c r="O20478" s="26"/>
      <c r="P20478" s="26"/>
      <c r="Q20478" s="26"/>
      <c r="R20478" s="26"/>
      <c r="S20478" s="26"/>
      <c r="T20478" s="26"/>
      <c r="U20478" s="26"/>
    </row>
    <row r="20479" spans="1:21" s="39" customFormat="1" ht="11.25" customHeight="1" x14ac:dyDescent="0.2">
      <c r="A20479" s="26"/>
      <c r="B20479" s="26"/>
      <c r="C20479" s="38"/>
      <c r="D20479" s="38"/>
      <c r="E20479" s="38"/>
      <c r="F20479" s="38"/>
      <c r="I20479" s="32"/>
      <c r="J20479" s="26"/>
      <c r="K20479" s="26"/>
      <c r="L20479" s="26"/>
      <c r="M20479" s="26"/>
      <c r="N20479" s="26"/>
      <c r="O20479" s="26"/>
      <c r="P20479" s="26"/>
      <c r="Q20479" s="26"/>
      <c r="R20479" s="26"/>
      <c r="S20479" s="26"/>
      <c r="T20479" s="26"/>
      <c r="U20479" s="26"/>
    </row>
    <row r="20480" spans="1:21" s="39" customFormat="1" ht="11.25" customHeight="1" x14ac:dyDescent="0.2">
      <c r="A20480" s="26"/>
      <c r="B20480" s="26"/>
      <c r="C20480" s="38"/>
      <c r="D20480" s="38"/>
      <c r="E20480" s="38"/>
      <c r="F20480" s="38"/>
      <c r="I20480" s="32"/>
      <c r="J20480" s="26"/>
      <c r="K20480" s="26"/>
      <c r="L20480" s="26"/>
      <c r="M20480" s="26"/>
      <c r="N20480" s="26"/>
      <c r="O20480" s="26"/>
      <c r="P20480" s="26"/>
      <c r="Q20480" s="26"/>
      <c r="R20480" s="26"/>
      <c r="S20480" s="26"/>
      <c r="T20480" s="26"/>
      <c r="U20480" s="26"/>
    </row>
    <row r="20481" spans="1:21" s="39" customFormat="1" ht="11.25" customHeight="1" x14ac:dyDescent="0.2">
      <c r="A20481" s="26"/>
      <c r="B20481" s="26"/>
      <c r="C20481" s="38"/>
      <c r="D20481" s="38"/>
      <c r="E20481" s="38"/>
      <c r="F20481" s="38"/>
      <c r="I20481" s="32"/>
      <c r="J20481" s="26"/>
      <c r="K20481" s="26"/>
      <c r="L20481" s="26"/>
      <c r="M20481" s="26"/>
      <c r="N20481" s="26"/>
      <c r="O20481" s="26"/>
      <c r="P20481" s="26"/>
      <c r="Q20481" s="26"/>
      <c r="R20481" s="26"/>
      <c r="S20481" s="26"/>
      <c r="T20481" s="26"/>
      <c r="U20481" s="26"/>
    </row>
    <row r="20482" spans="1:21" s="39" customFormat="1" ht="11.25" customHeight="1" x14ac:dyDescent="0.2">
      <c r="A20482" s="26"/>
      <c r="B20482" s="26"/>
      <c r="C20482" s="38"/>
      <c r="D20482" s="38"/>
      <c r="E20482" s="38"/>
      <c r="F20482" s="38"/>
      <c r="I20482" s="32"/>
      <c r="J20482" s="26"/>
      <c r="K20482" s="26"/>
      <c r="L20482" s="26"/>
      <c r="M20482" s="26"/>
      <c r="N20482" s="26"/>
      <c r="O20482" s="26"/>
      <c r="P20482" s="26"/>
      <c r="Q20482" s="26"/>
      <c r="R20482" s="26"/>
      <c r="S20482" s="26"/>
      <c r="T20482" s="26"/>
      <c r="U20482" s="26"/>
    </row>
    <row r="20483" spans="1:21" s="39" customFormat="1" ht="11.25" customHeight="1" x14ac:dyDescent="0.2">
      <c r="A20483" s="26"/>
      <c r="B20483" s="26"/>
      <c r="C20483" s="38"/>
      <c r="D20483" s="38"/>
      <c r="E20483" s="38"/>
      <c r="F20483" s="38"/>
      <c r="I20483" s="32"/>
      <c r="J20483" s="26"/>
      <c r="K20483" s="26"/>
      <c r="L20483" s="26"/>
      <c r="M20483" s="26"/>
      <c r="N20483" s="26"/>
      <c r="O20483" s="26"/>
      <c r="P20483" s="26"/>
      <c r="Q20483" s="26"/>
      <c r="R20483" s="26"/>
      <c r="S20483" s="26"/>
      <c r="T20483" s="26"/>
      <c r="U20483" s="26"/>
    </row>
    <row r="20484" spans="1:21" s="39" customFormat="1" ht="11.25" customHeight="1" x14ac:dyDescent="0.2">
      <c r="A20484" s="26"/>
      <c r="B20484" s="26"/>
      <c r="C20484" s="38"/>
      <c r="D20484" s="38"/>
      <c r="E20484" s="38"/>
      <c r="F20484" s="38"/>
      <c r="I20484" s="32"/>
      <c r="J20484" s="26"/>
      <c r="K20484" s="26"/>
      <c r="L20484" s="26"/>
      <c r="M20484" s="26"/>
      <c r="N20484" s="26"/>
      <c r="O20484" s="26"/>
      <c r="P20484" s="26"/>
      <c r="Q20484" s="26"/>
      <c r="R20484" s="26"/>
      <c r="S20484" s="26"/>
      <c r="T20484" s="26"/>
      <c r="U20484" s="26"/>
    </row>
    <row r="20485" spans="1:21" s="39" customFormat="1" ht="11.25" customHeight="1" x14ac:dyDescent="0.2">
      <c r="A20485" s="26"/>
      <c r="B20485" s="26"/>
      <c r="C20485" s="38"/>
      <c r="D20485" s="38"/>
      <c r="E20485" s="38"/>
      <c r="F20485" s="38"/>
      <c r="I20485" s="32"/>
      <c r="J20485" s="26"/>
      <c r="K20485" s="26"/>
      <c r="L20485" s="26"/>
      <c r="M20485" s="26"/>
      <c r="N20485" s="26"/>
      <c r="O20485" s="26"/>
      <c r="P20485" s="26"/>
      <c r="Q20485" s="26"/>
      <c r="R20485" s="26"/>
      <c r="S20485" s="26"/>
      <c r="T20485" s="26"/>
      <c r="U20485" s="26"/>
    </row>
    <row r="20486" spans="1:21" s="39" customFormat="1" ht="11.25" customHeight="1" x14ac:dyDescent="0.2">
      <c r="A20486" s="26"/>
      <c r="B20486" s="26"/>
      <c r="C20486" s="38"/>
      <c r="D20486" s="38"/>
      <c r="E20486" s="38"/>
      <c r="F20486" s="38"/>
      <c r="I20486" s="32"/>
      <c r="J20486" s="26"/>
      <c r="K20486" s="26"/>
      <c r="L20486" s="26"/>
      <c r="M20486" s="26"/>
      <c r="N20486" s="26"/>
      <c r="O20486" s="26"/>
      <c r="P20486" s="26"/>
      <c r="Q20486" s="26"/>
      <c r="R20486" s="26"/>
      <c r="S20486" s="26"/>
      <c r="T20486" s="26"/>
      <c r="U20486" s="26"/>
    </row>
    <row r="20487" spans="1:21" s="39" customFormat="1" ht="11.25" customHeight="1" x14ac:dyDescent="0.2">
      <c r="A20487" s="26"/>
      <c r="B20487" s="26"/>
      <c r="C20487" s="38"/>
      <c r="D20487" s="38"/>
      <c r="E20487" s="38"/>
      <c r="F20487" s="38"/>
      <c r="I20487" s="32"/>
      <c r="J20487" s="26"/>
      <c r="K20487" s="26"/>
      <c r="L20487" s="26"/>
      <c r="M20487" s="26"/>
      <c r="N20487" s="26"/>
      <c r="O20487" s="26"/>
      <c r="P20487" s="26"/>
      <c r="Q20487" s="26"/>
      <c r="R20487" s="26"/>
      <c r="S20487" s="26"/>
      <c r="T20487" s="26"/>
      <c r="U20487" s="26"/>
    </row>
    <row r="20488" spans="1:21" s="39" customFormat="1" ht="11.25" customHeight="1" x14ac:dyDescent="0.2">
      <c r="A20488" s="26"/>
      <c r="B20488" s="26"/>
      <c r="C20488" s="38"/>
      <c r="D20488" s="38"/>
      <c r="E20488" s="38"/>
      <c r="F20488" s="38"/>
      <c r="I20488" s="32"/>
      <c r="J20488" s="26"/>
      <c r="K20488" s="26"/>
      <c r="L20488" s="26"/>
      <c r="M20488" s="26"/>
      <c r="N20488" s="26"/>
      <c r="O20488" s="26"/>
      <c r="P20488" s="26"/>
      <c r="Q20488" s="26"/>
      <c r="R20488" s="26"/>
      <c r="S20488" s="26"/>
      <c r="T20488" s="26"/>
      <c r="U20488" s="26"/>
    </row>
    <row r="20489" spans="1:21" s="39" customFormat="1" ht="11.25" customHeight="1" x14ac:dyDescent="0.2">
      <c r="A20489" s="26"/>
      <c r="B20489" s="26"/>
      <c r="C20489" s="38"/>
      <c r="D20489" s="38"/>
      <c r="E20489" s="38"/>
      <c r="F20489" s="38"/>
      <c r="I20489" s="32"/>
      <c r="J20489" s="26"/>
      <c r="K20489" s="26"/>
      <c r="L20489" s="26"/>
      <c r="M20489" s="26"/>
      <c r="N20489" s="26"/>
      <c r="O20489" s="26"/>
      <c r="P20489" s="26"/>
      <c r="Q20489" s="26"/>
      <c r="R20489" s="26"/>
      <c r="S20489" s="26"/>
      <c r="T20489" s="26"/>
      <c r="U20489" s="26"/>
    </row>
    <row r="20490" spans="1:21" s="39" customFormat="1" ht="11.25" customHeight="1" x14ac:dyDescent="0.2">
      <c r="A20490" s="26"/>
      <c r="B20490" s="26"/>
      <c r="C20490" s="38"/>
      <c r="D20490" s="38"/>
      <c r="E20490" s="38"/>
      <c r="F20490" s="38"/>
      <c r="I20490" s="32"/>
      <c r="J20490" s="26"/>
      <c r="K20490" s="26"/>
      <c r="L20490" s="26"/>
      <c r="M20490" s="26"/>
      <c r="N20490" s="26"/>
      <c r="O20490" s="26"/>
      <c r="P20490" s="26"/>
      <c r="Q20490" s="26"/>
      <c r="R20490" s="26"/>
      <c r="S20490" s="26"/>
      <c r="T20490" s="26"/>
      <c r="U20490" s="26"/>
    </row>
    <row r="20491" spans="1:21" s="39" customFormat="1" ht="11.25" customHeight="1" x14ac:dyDescent="0.2">
      <c r="A20491" s="26"/>
      <c r="B20491" s="26"/>
      <c r="C20491" s="38"/>
      <c r="D20491" s="38"/>
      <c r="E20491" s="38"/>
      <c r="F20491" s="38"/>
      <c r="I20491" s="32"/>
      <c r="J20491" s="26"/>
      <c r="K20491" s="26"/>
      <c r="L20491" s="26"/>
      <c r="M20491" s="26"/>
      <c r="N20491" s="26"/>
      <c r="O20491" s="26"/>
      <c r="P20491" s="26"/>
      <c r="Q20491" s="26"/>
      <c r="R20491" s="26"/>
      <c r="S20491" s="26"/>
      <c r="T20491" s="26"/>
      <c r="U20491" s="26"/>
    </row>
    <row r="20492" spans="1:21" s="39" customFormat="1" ht="11.25" customHeight="1" x14ac:dyDescent="0.2">
      <c r="A20492" s="26"/>
      <c r="B20492" s="26"/>
      <c r="C20492" s="38"/>
      <c r="D20492" s="38"/>
      <c r="E20492" s="38"/>
      <c r="F20492" s="38"/>
      <c r="I20492" s="32"/>
      <c r="J20492" s="26"/>
      <c r="K20492" s="26"/>
      <c r="L20492" s="26"/>
      <c r="M20492" s="26"/>
      <c r="N20492" s="26"/>
      <c r="O20492" s="26"/>
      <c r="P20492" s="26"/>
      <c r="Q20492" s="26"/>
      <c r="R20492" s="26"/>
      <c r="S20492" s="26"/>
      <c r="T20492" s="26"/>
      <c r="U20492" s="26"/>
    </row>
    <row r="20493" spans="1:21" s="39" customFormat="1" ht="11.25" customHeight="1" x14ac:dyDescent="0.2">
      <c r="A20493" s="26"/>
      <c r="B20493" s="26"/>
      <c r="C20493" s="38"/>
      <c r="D20493" s="38"/>
      <c r="E20493" s="38"/>
      <c r="F20493" s="38"/>
      <c r="I20493" s="32"/>
      <c r="J20493" s="26"/>
      <c r="K20493" s="26"/>
      <c r="L20493" s="26"/>
      <c r="M20493" s="26"/>
      <c r="N20493" s="26"/>
      <c r="O20493" s="26"/>
      <c r="P20493" s="26"/>
      <c r="Q20493" s="26"/>
      <c r="R20493" s="26"/>
      <c r="S20493" s="26"/>
      <c r="T20493" s="26"/>
      <c r="U20493" s="26"/>
    </row>
    <row r="20494" spans="1:21" s="39" customFormat="1" ht="11.25" customHeight="1" x14ac:dyDescent="0.2">
      <c r="A20494" s="26"/>
      <c r="B20494" s="26"/>
      <c r="C20494" s="38"/>
      <c r="D20494" s="38"/>
      <c r="E20494" s="38"/>
      <c r="F20494" s="38"/>
      <c r="I20494" s="32"/>
      <c r="J20494" s="26"/>
      <c r="K20494" s="26"/>
      <c r="L20494" s="26"/>
      <c r="M20494" s="26"/>
      <c r="N20494" s="26"/>
      <c r="O20494" s="26"/>
      <c r="P20494" s="26"/>
      <c r="Q20494" s="26"/>
      <c r="R20494" s="26"/>
      <c r="S20494" s="26"/>
      <c r="T20494" s="26"/>
      <c r="U20494" s="26"/>
    </row>
    <row r="20495" spans="1:21" s="39" customFormat="1" ht="11.25" customHeight="1" x14ac:dyDescent="0.2">
      <c r="A20495" s="26"/>
      <c r="B20495" s="26"/>
      <c r="C20495" s="38"/>
      <c r="D20495" s="38"/>
      <c r="E20495" s="38"/>
      <c r="F20495" s="38"/>
      <c r="I20495" s="32"/>
      <c r="J20495" s="26"/>
      <c r="K20495" s="26"/>
      <c r="L20495" s="26"/>
      <c r="M20495" s="26"/>
      <c r="N20495" s="26"/>
      <c r="O20495" s="26"/>
      <c r="P20495" s="26"/>
      <c r="Q20495" s="26"/>
      <c r="R20495" s="26"/>
      <c r="S20495" s="26"/>
      <c r="T20495" s="26"/>
      <c r="U20495" s="26"/>
    </row>
    <row r="20496" spans="1:21" s="39" customFormat="1" ht="11.25" customHeight="1" x14ac:dyDescent="0.2">
      <c r="A20496" s="26"/>
      <c r="B20496" s="26"/>
      <c r="C20496" s="38"/>
      <c r="D20496" s="38"/>
      <c r="E20496" s="38"/>
      <c r="F20496" s="38"/>
      <c r="I20496" s="32"/>
      <c r="J20496" s="26"/>
      <c r="K20496" s="26"/>
      <c r="L20496" s="26"/>
      <c r="M20496" s="26"/>
      <c r="N20496" s="26"/>
      <c r="O20496" s="26"/>
      <c r="P20496" s="26"/>
      <c r="Q20496" s="26"/>
      <c r="R20496" s="26"/>
      <c r="S20496" s="26"/>
      <c r="T20496" s="26"/>
      <c r="U20496" s="26"/>
    </row>
    <row r="20497" spans="1:21" s="39" customFormat="1" ht="11.25" customHeight="1" x14ac:dyDescent="0.2">
      <c r="A20497" s="26"/>
      <c r="B20497" s="26"/>
      <c r="C20497" s="38"/>
      <c r="D20497" s="38"/>
      <c r="E20497" s="38"/>
      <c r="F20497" s="38"/>
      <c r="I20497" s="32"/>
      <c r="J20497" s="26"/>
      <c r="K20497" s="26"/>
      <c r="L20497" s="26"/>
      <c r="M20497" s="26"/>
      <c r="N20497" s="26"/>
      <c r="O20497" s="26"/>
      <c r="P20497" s="26"/>
      <c r="Q20497" s="26"/>
      <c r="R20497" s="26"/>
      <c r="S20497" s="26"/>
      <c r="T20497" s="26"/>
      <c r="U20497" s="26"/>
    </row>
    <row r="20498" spans="1:21" s="39" customFormat="1" ht="11.25" customHeight="1" x14ac:dyDescent="0.2">
      <c r="A20498" s="26"/>
      <c r="B20498" s="26"/>
      <c r="C20498" s="38"/>
      <c r="D20498" s="38"/>
      <c r="E20498" s="38"/>
      <c r="F20498" s="38"/>
      <c r="I20498" s="32"/>
      <c r="J20498" s="26"/>
      <c r="K20498" s="26"/>
      <c r="L20498" s="26"/>
      <c r="M20498" s="26"/>
      <c r="N20498" s="26"/>
      <c r="O20498" s="26"/>
      <c r="P20498" s="26"/>
      <c r="Q20498" s="26"/>
      <c r="R20498" s="26"/>
      <c r="S20498" s="26"/>
      <c r="T20498" s="26"/>
      <c r="U20498" s="26"/>
    </row>
    <row r="20499" spans="1:21" s="39" customFormat="1" ht="11.25" customHeight="1" x14ac:dyDescent="0.2">
      <c r="A20499" s="26"/>
      <c r="B20499" s="26"/>
      <c r="C20499" s="38"/>
      <c r="D20499" s="38"/>
      <c r="E20499" s="38"/>
      <c r="F20499" s="38"/>
      <c r="I20499" s="32"/>
      <c r="J20499" s="26"/>
      <c r="K20499" s="26"/>
      <c r="L20499" s="26"/>
      <c r="M20499" s="26"/>
      <c r="N20499" s="26"/>
      <c r="O20499" s="26"/>
      <c r="P20499" s="26"/>
      <c r="Q20499" s="26"/>
      <c r="R20499" s="26"/>
      <c r="S20499" s="26"/>
      <c r="T20499" s="26"/>
      <c r="U20499" s="26"/>
    </row>
    <row r="20500" spans="1:21" s="39" customFormat="1" ht="11.25" customHeight="1" x14ac:dyDescent="0.2">
      <c r="A20500" s="26"/>
      <c r="B20500" s="26"/>
      <c r="C20500" s="38"/>
      <c r="D20500" s="38"/>
      <c r="E20500" s="38"/>
      <c r="F20500" s="38"/>
      <c r="I20500" s="32"/>
      <c r="J20500" s="26"/>
      <c r="K20500" s="26"/>
      <c r="L20500" s="26"/>
      <c r="M20500" s="26"/>
      <c r="N20500" s="26"/>
      <c r="O20500" s="26"/>
      <c r="P20500" s="26"/>
      <c r="Q20500" s="26"/>
      <c r="R20500" s="26"/>
      <c r="S20500" s="26"/>
      <c r="T20500" s="26"/>
      <c r="U20500" s="26"/>
    </row>
    <row r="20501" spans="1:21" s="39" customFormat="1" ht="11.25" customHeight="1" x14ac:dyDescent="0.2">
      <c r="A20501" s="26"/>
      <c r="B20501" s="26"/>
      <c r="C20501" s="38"/>
      <c r="D20501" s="38"/>
      <c r="E20501" s="38"/>
      <c r="F20501" s="38"/>
      <c r="I20501" s="32"/>
      <c r="J20501" s="26"/>
      <c r="K20501" s="26"/>
      <c r="L20501" s="26"/>
      <c r="M20501" s="26"/>
      <c r="N20501" s="26"/>
      <c r="O20501" s="26"/>
      <c r="P20501" s="26"/>
      <c r="Q20501" s="26"/>
      <c r="R20501" s="26"/>
      <c r="S20501" s="26"/>
      <c r="T20501" s="26"/>
      <c r="U20501" s="26"/>
    </row>
    <row r="20502" spans="1:21" s="39" customFormat="1" ht="11.25" customHeight="1" x14ac:dyDescent="0.2">
      <c r="A20502" s="26"/>
      <c r="B20502" s="26"/>
      <c r="C20502" s="38"/>
      <c r="D20502" s="38"/>
      <c r="E20502" s="38"/>
      <c r="F20502" s="38"/>
      <c r="I20502" s="32"/>
      <c r="J20502" s="26"/>
      <c r="K20502" s="26"/>
      <c r="L20502" s="26"/>
      <c r="M20502" s="26"/>
      <c r="N20502" s="26"/>
      <c r="O20502" s="26"/>
      <c r="P20502" s="26"/>
      <c r="Q20502" s="26"/>
      <c r="R20502" s="26"/>
      <c r="S20502" s="26"/>
      <c r="T20502" s="26"/>
      <c r="U20502" s="26"/>
    </row>
    <row r="20503" spans="1:21" s="39" customFormat="1" ht="11.25" customHeight="1" x14ac:dyDescent="0.2">
      <c r="A20503" s="26"/>
      <c r="B20503" s="26"/>
      <c r="C20503" s="38"/>
      <c r="D20503" s="38"/>
      <c r="E20503" s="38"/>
      <c r="F20503" s="38"/>
      <c r="I20503" s="32"/>
      <c r="J20503" s="26"/>
      <c r="K20503" s="26"/>
      <c r="L20503" s="26"/>
      <c r="M20503" s="26"/>
      <c r="N20503" s="26"/>
      <c r="O20503" s="26"/>
      <c r="P20503" s="26"/>
      <c r="Q20503" s="26"/>
      <c r="R20503" s="26"/>
      <c r="S20503" s="26"/>
      <c r="T20503" s="26"/>
      <c r="U20503" s="26"/>
    </row>
    <row r="20504" spans="1:21" s="39" customFormat="1" ht="11.25" customHeight="1" x14ac:dyDescent="0.2">
      <c r="A20504" s="26"/>
      <c r="B20504" s="26"/>
      <c r="C20504" s="38"/>
      <c r="D20504" s="38"/>
      <c r="E20504" s="38"/>
      <c r="F20504" s="38"/>
      <c r="I20504" s="32"/>
      <c r="J20504" s="26"/>
      <c r="K20504" s="26"/>
      <c r="L20504" s="26"/>
      <c r="M20504" s="26"/>
      <c r="N20504" s="26"/>
      <c r="O20504" s="26"/>
      <c r="P20504" s="26"/>
      <c r="Q20504" s="26"/>
      <c r="R20504" s="26"/>
      <c r="S20504" s="26"/>
      <c r="T20504" s="26"/>
      <c r="U20504" s="26"/>
    </row>
    <row r="20505" spans="1:21" s="39" customFormat="1" ht="11.25" customHeight="1" x14ac:dyDescent="0.2">
      <c r="A20505" s="26"/>
      <c r="B20505" s="26"/>
      <c r="C20505" s="38"/>
      <c r="D20505" s="38"/>
      <c r="E20505" s="38"/>
      <c r="F20505" s="38"/>
      <c r="I20505" s="32"/>
      <c r="J20505" s="26"/>
      <c r="K20505" s="26"/>
      <c r="L20505" s="26"/>
      <c r="M20505" s="26"/>
      <c r="N20505" s="26"/>
      <c r="O20505" s="26"/>
      <c r="P20505" s="26"/>
      <c r="Q20505" s="26"/>
      <c r="R20505" s="26"/>
      <c r="S20505" s="26"/>
      <c r="T20505" s="26"/>
      <c r="U20505" s="26"/>
    </row>
    <row r="20506" spans="1:21" s="39" customFormat="1" ht="11.25" customHeight="1" x14ac:dyDescent="0.2">
      <c r="A20506" s="26"/>
      <c r="B20506" s="26"/>
      <c r="C20506" s="38"/>
      <c r="D20506" s="38"/>
      <c r="E20506" s="38"/>
      <c r="F20506" s="38"/>
      <c r="I20506" s="32"/>
      <c r="J20506" s="26"/>
      <c r="K20506" s="26"/>
      <c r="L20506" s="26"/>
      <c r="M20506" s="26"/>
      <c r="N20506" s="26"/>
      <c r="O20506" s="26"/>
      <c r="P20506" s="26"/>
      <c r="Q20506" s="26"/>
      <c r="R20506" s="26"/>
      <c r="S20506" s="26"/>
      <c r="T20506" s="26"/>
      <c r="U20506" s="26"/>
    </row>
    <row r="20507" spans="1:21" s="39" customFormat="1" ht="11.25" customHeight="1" x14ac:dyDescent="0.2">
      <c r="A20507" s="26"/>
      <c r="B20507" s="26"/>
      <c r="C20507" s="38"/>
      <c r="D20507" s="38"/>
      <c r="E20507" s="38"/>
      <c r="F20507" s="38"/>
      <c r="I20507" s="32"/>
      <c r="J20507" s="26"/>
      <c r="K20507" s="26"/>
      <c r="L20507" s="26"/>
      <c r="M20507" s="26"/>
      <c r="N20507" s="26"/>
      <c r="O20507" s="26"/>
      <c r="P20507" s="26"/>
      <c r="Q20507" s="26"/>
      <c r="R20507" s="26"/>
      <c r="S20507" s="26"/>
      <c r="T20507" s="26"/>
      <c r="U20507" s="26"/>
    </row>
    <row r="20508" spans="1:21" s="39" customFormat="1" ht="11.25" customHeight="1" x14ac:dyDescent="0.2">
      <c r="A20508" s="26"/>
      <c r="B20508" s="26"/>
      <c r="C20508" s="38"/>
      <c r="D20508" s="38"/>
      <c r="E20508" s="38"/>
      <c r="F20508" s="38"/>
      <c r="I20508" s="32"/>
      <c r="J20508" s="26"/>
      <c r="K20508" s="26"/>
      <c r="L20508" s="26"/>
      <c r="M20508" s="26"/>
      <c r="N20508" s="26"/>
      <c r="O20508" s="26"/>
      <c r="P20508" s="26"/>
      <c r="Q20508" s="26"/>
      <c r="R20508" s="26"/>
      <c r="S20508" s="26"/>
      <c r="T20508" s="26"/>
      <c r="U20508" s="26"/>
    </row>
    <row r="20509" spans="1:21" s="39" customFormat="1" ht="11.25" customHeight="1" x14ac:dyDescent="0.2">
      <c r="A20509" s="26"/>
      <c r="B20509" s="26"/>
      <c r="C20509" s="38"/>
      <c r="D20509" s="38"/>
      <c r="E20509" s="38"/>
      <c r="F20509" s="38"/>
      <c r="I20509" s="32"/>
      <c r="J20509" s="26"/>
      <c r="K20509" s="26"/>
      <c r="L20509" s="26"/>
      <c r="M20509" s="26"/>
      <c r="N20509" s="26"/>
      <c r="O20509" s="26"/>
      <c r="P20509" s="26"/>
      <c r="Q20509" s="26"/>
      <c r="R20509" s="26"/>
      <c r="S20509" s="26"/>
      <c r="T20509" s="26"/>
      <c r="U20509" s="26"/>
    </row>
    <row r="20510" spans="1:21" s="39" customFormat="1" ht="11.25" customHeight="1" x14ac:dyDescent="0.2">
      <c r="A20510" s="26"/>
      <c r="B20510" s="26"/>
      <c r="C20510" s="38"/>
      <c r="D20510" s="38"/>
      <c r="E20510" s="38"/>
      <c r="F20510" s="38"/>
      <c r="I20510" s="32"/>
      <c r="J20510" s="26"/>
      <c r="K20510" s="26"/>
      <c r="L20510" s="26"/>
      <c r="M20510" s="26"/>
      <c r="N20510" s="26"/>
      <c r="O20510" s="26"/>
      <c r="P20510" s="26"/>
      <c r="Q20510" s="26"/>
      <c r="R20510" s="26"/>
      <c r="S20510" s="26"/>
      <c r="T20510" s="26"/>
      <c r="U20510" s="26"/>
    </row>
    <row r="20511" spans="1:21" s="39" customFormat="1" ht="11.25" customHeight="1" x14ac:dyDescent="0.2">
      <c r="A20511" s="26"/>
      <c r="B20511" s="26"/>
      <c r="C20511" s="38"/>
      <c r="D20511" s="38"/>
      <c r="E20511" s="38"/>
      <c r="F20511" s="38"/>
      <c r="I20511" s="32"/>
      <c r="J20511" s="26"/>
      <c r="K20511" s="26"/>
      <c r="L20511" s="26"/>
      <c r="M20511" s="26"/>
      <c r="N20511" s="26"/>
      <c r="O20511" s="26"/>
      <c r="P20511" s="26"/>
      <c r="Q20511" s="26"/>
      <c r="R20511" s="26"/>
      <c r="S20511" s="26"/>
      <c r="T20511" s="26"/>
      <c r="U20511" s="26"/>
    </row>
    <row r="20512" spans="1:21" s="39" customFormat="1" ht="11.25" customHeight="1" x14ac:dyDescent="0.2">
      <c r="A20512" s="26"/>
      <c r="B20512" s="26"/>
      <c r="C20512" s="38"/>
      <c r="D20512" s="38"/>
      <c r="E20512" s="38"/>
      <c r="F20512" s="38"/>
      <c r="I20512" s="32"/>
      <c r="J20512" s="26"/>
      <c r="K20512" s="26"/>
      <c r="L20512" s="26"/>
      <c r="M20512" s="26"/>
      <c r="N20512" s="26"/>
      <c r="O20512" s="26"/>
      <c r="P20512" s="26"/>
      <c r="Q20512" s="26"/>
      <c r="R20512" s="26"/>
      <c r="S20512" s="26"/>
      <c r="T20512" s="26"/>
      <c r="U20512" s="26"/>
    </row>
    <row r="20513" spans="1:21" s="39" customFormat="1" ht="11.25" customHeight="1" x14ac:dyDescent="0.2">
      <c r="A20513" s="26"/>
      <c r="B20513" s="26"/>
      <c r="C20513" s="38"/>
      <c r="D20513" s="38"/>
      <c r="E20513" s="38"/>
      <c r="F20513" s="38"/>
      <c r="I20513" s="32"/>
      <c r="J20513" s="26"/>
      <c r="K20513" s="26"/>
      <c r="L20513" s="26"/>
      <c r="M20513" s="26"/>
      <c r="N20513" s="26"/>
      <c r="O20513" s="26"/>
      <c r="P20513" s="26"/>
      <c r="Q20513" s="26"/>
      <c r="R20513" s="26"/>
      <c r="S20513" s="26"/>
      <c r="T20513" s="26"/>
      <c r="U20513" s="26"/>
    </row>
    <row r="20514" spans="1:21" s="39" customFormat="1" ht="11.25" customHeight="1" x14ac:dyDescent="0.2">
      <c r="A20514" s="26"/>
      <c r="B20514" s="26"/>
      <c r="C20514" s="38"/>
      <c r="D20514" s="38"/>
      <c r="E20514" s="38"/>
      <c r="F20514" s="38"/>
      <c r="I20514" s="32"/>
      <c r="J20514" s="26"/>
      <c r="K20514" s="26"/>
      <c r="L20514" s="26"/>
      <c r="M20514" s="26"/>
      <c r="N20514" s="26"/>
      <c r="O20514" s="26"/>
      <c r="P20514" s="26"/>
      <c r="Q20514" s="26"/>
      <c r="R20514" s="26"/>
      <c r="S20514" s="26"/>
      <c r="T20514" s="26"/>
      <c r="U20514" s="26"/>
    </row>
    <row r="20515" spans="1:21" s="39" customFormat="1" ht="11.25" customHeight="1" x14ac:dyDescent="0.2">
      <c r="A20515" s="26"/>
      <c r="B20515" s="26"/>
      <c r="C20515" s="38"/>
      <c r="D20515" s="38"/>
      <c r="E20515" s="38"/>
      <c r="F20515" s="38"/>
      <c r="I20515" s="32"/>
      <c r="J20515" s="26"/>
      <c r="K20515" s="26"/>
      <c r="L20515" s="26"/>
      <c r="M20515" s="26"/>
      <c r="N20515" s="26"/>
      <c r="O20515" s="26"/>
      <c r="P20515" s="26"/>
      <c r="Q20515" s="26"/>
      <c r="R20515" s="26"/>
      <c r="S20515" s="26"/>
      <c r="T20515" s="26"/>
      <c r="U20515" s="26"/>
    </row>
    <row r="20516" spans="1:21" s="39" customFormat="1" ht="11.25" customHeight="1" x14ac:dyDescent="0.2">
      <c r="A20516" s="26"/>
      <c r="B20516" s="26"/>
      <c r="C20516" s="38"/>
      <c r="D20516" s="38"/>
      <c r="E20516" s="38"/>
      <c r="F20516" s="38"/>
      <c r="I20516" s="32"/>
      <c r="J20516" s="26"/>
      <c r="K20516" s="26"/>
      <c r="L20516" s="26"/>
      <c r="M20516" s="26"/>
      <c r="N20516" s="26"/>
      <c r="O20516" s="26"/>
      <c r="P20516" s="26"/>
      <c r="Q20516" s="26"/>
      <c r="R20516" s="26"/>
      <c r="S20516" s="26"/>
      <c r="T20516" s="26"/>
      <c r="U20516" s="26"/>
    </row>
    <row r="20517" spans="1:21" s="39" customFormat="1" ht="11.25" customHeight="1" x14ac:dyDescent="0.2">
      <c r="A20517" s="26"/>
      <c r="B20517" s="26"/>
      <c r="C20517" s="38"/>
      <c r="D20517" s="38"/>
      <c r="E20517" s="38"/>
      <c r="F20517" s="38"/>
      <c r="I20517" s="32"/>
      <c r="J20517" s="26"/>
      <c r="K20517" s="26"/>
      <c r="L20517" s="26"/>
      <c r="M20517" s="26"/>
      <c r="N20517" s="26"/>
      <c r="O20517" s="26"/>
      <c r="P20517" s="26"/>
      <c r="Q20517" s="26"/>
      <c r="R20517" s="26"/>
      <c r="S20517" s="26"/>
      <c r="T20517" s="26"/>
      <c r="U20517" s="26"/>
    </row>
    <row r="20518" spans="1:21" s="39" customFormat="1" ht="11.25" customHeight="1" x14ac:dyDescent="0.2">
      <c r="A20518" s="26"/>
      <c r="B20518" s="26"/>
      <c r="C20518" s="38"/>
      <c r="D20518" s="38"/>
      <c r="E20518" s="38"/>
      <c r="F20518" s="38"/>
      <c r="I20518" s="32"/>
      <c r="J20518" s="26"/>
      <c r="K20518" s="26"/>
      <c r="L20518" s="26"/>
      <c r="M20518" s="26"/>
      <c r="N20518" s="26"/>
      <c r="O20518" s="26"/>
      <c r="P20518" s="26"/>
      <c r="Q20518" s="26"/>
      <c r="R20518" s="26"/>
      <c r="S20518" s="26"/>
      <c r="T20518" s="26"/>
      <c r="U20518" s="26"/>
    </row>
    <row r="20519" spans="1:21" s="39" customFormat="1" ht="11.25" customHeight="1" x14ac:dyDescent="0.2">
      <c r="A20519" s="26"/>
      <c r="B20519" s="26"/>
      <c r="C20519" s="38"/>
      <c r="D20519" s="38"/>
      <c r="E20519" s="38"/>
      <c r="F20519" s="38"/>
      <c r="I20519" s="32"/>
      <c r="J20519" s="26"/>
      <c r="K20519" s="26"/>
      <c r="L20519" s="26"/>
      <c r="M20519" s="26"/>
      <c r="N20519" s="26"/>
      <c r="O20519" s="26"/>
      <c r="P20519" s="26"/>
      <c r="Q20519" s="26"/>
      <c r="R20519" s="26"/>
      <c r="S20519" s="26"/>
      <c r="T20519" s="26"/>
      <c r="U20519" s="26"/>
    </row>
    <row r="20520" spans="1:21" s="39" customFormat="1" ht="11.25" customHeight="1" x14ac:dyDescent="0.2">
      <c r="A20520" s="26"/>
      <c r="B20520" s="26"/>
      <c r="C20520" s="38"/>
      <c r="D20520" s="38"/>
      <c r="E20520" s="38"/>
      <c r="F20520" s="38"/>
      <c r="I20520" s="32"/>
      <c r="J20520" s="26"/>
      <c r="K20520" s="26"/>
      <c r="L20520" s="26"/>
      <c r="M20520" s="26"/>
      <c r="N20520" s="26"/>
      <c r="O20520" s="26"/>
      <c r="P20520" s="26"/>
      <c r="Q20520" s="26"/>
      <c r="R20520" s="26"/>
      <c r="S20520" s="26"/>
      <c r="T20520" s="26"/>
      <c r="U20520" s="26"/>
    </row>
    <row r="20521" spans="1:21" s="39" customFormat="1" ht="11.25" customHeight="1" x14ac:dyDescent="0.2">
      <c r="A20521" s="26"/>
      <c r="B20521" s="26"/>
      <c r="C20521" s="38"/>
      <c r="D20521" s="38"/>
      <c r="E20521" s="38"/>
      <c r="F20521" s="38"/>
      <c r="I20521" s="32"/>
      <c r="J20521" s="26"/>
      <c r="K20521" s="26"/>
      <c r="L20521" s="26"/>
      <c r="M20521" s="26"/>
      <c r="N20521" s="26"/>
      <c r="O20521" s="26"/>
      <c r="P20521" s="26"/>
      <c r="Q20521" s="26"/>
      <c r="R20521" s="26"/>
      <c r="S20521" s="26"/>
      <c r="T20521" s="26"/>
      <c r="U20521" s="26"/>
    </row>
    <row r="20522" spans="1:21" s="39" customFormat="1" ht="11.25" customHeight="1" x14ac:dyDescent="0.2">
      <c r="A20522" s="26"/>
      <c r="B20522" s="26"/>
      <c r="C20522" s="38"/>
      <c r="D20522" s="38"/>
      <c r="E20522" s="38"/>
      <c r="F20522" s="38"/>
      <c r="I20522" s="32"/>
      <c r="J20522" s="26"/>
      <c r="K20522" s="26"/>
      <c r="L20522" s="26"/>
      <c r="M20522" s="26"/>
      <c r="N20522" s="26"/>
      <c r="O20522" s="26"/>
      <c r="P20522" s="26"/>
      <c r="Q20522" s="26"/>
      <c r="R20522" s="26"/>
      <c r="S20522" s="26"/>
      <c r="T20522" s="26"/>
      <c r="U20522" s="26"/>
    </row>
    <row r="20523" spans="1:21" s="39" customFormat="1" ht="11.25" customHeight="1" x14ac:dyDescent="0.2">
      <c r="A20523" s="26"/>
      <c r="B20523" s="26"/>
      <c r="C20523" s="38"/>
      <c r="D20523" s="38"/>
      <c r="E20523" s="38"/>
      <c r="F20523" s="38"/>
      <c r="I20523" s="32"/>
      <c r="J20523" s="26"/>
      <c r="K20523" s="26"/>
      <c r="L20523" s="26"/>
      <c r="M20523" s="26"/>
      <c r="N20523" s="26"/>
      <c r="O20523" s="26"/>
      <c r="P20523" s="26"/>
      <c r="Q20523" s="26"/>
      <c r="R20523" s="26"/>
      <c r="S20523" s="26"/>
      <c r="T20523" s="26"/>
      <c r="U20523" s="26"/>
    </row>
    <row r="20524" spans="1:21" s="39" customFormat="1" ht="11.25" customHeight="1" x14ac:dyDescent="0.2">
      <c r="A20524" s="26"/>
      <c r="B20524" s="26"/>
      <c r="C20524" s="38"/>
      <c r="D20524" s="38"/>
      <c r="E20524" s="38"/>
      <c r="F20524" s="38"/>
      <c r="I20524" s="32"/>
      <c r="J20524" s="26"/>
      <c r="K20524" s="26"/>
      <c r="L20524" s="26"/>
      <c r="M20524" s="26"/>
      <c r="N20524" s="26"/>
      <c r="O20524" s="26"/>
      <c r="P20524" s="26"/>
      <c r="Q20524" s="26"/>
      <c r="R20524" s="26"/>
      <c r="S20524" s="26"/>
      <c r="T20524" s="26"/>
      <c r="U20524" s="26"/>
    </row>
    <row r="20525" spans="1:21" s="39" customFormat="1" ht="11.25" customHeight="1" x14ac:dyDescent="0.2">
      <c r="A20525" s="26"/>
      <c r="B20525" s="26"/>
      <c r="C20525" s="38"/>
      <c r="D20525" s="38"/>
      <c r="E20525" s="38"/>
      <c r="F20525" s="38"/>
      <c r="I20525" s="32"/>
      <c r="J20525" s="26"/>
      <c r="K20525" s="26"/>
      <c r="L20525" s="26"/>
      <c r="M20525" s="26"/>
      <c r="N20525" s="26"/>
      <c r="O20525" s="26"/>
      <c r="P20525" s="26"/>
      <c r="Q20525" s="26"/>
      <c r="R20525" s="26"/>
      <c r="S20525" s="26"/>
      <c r="T20525" s="26"/>
      <c r="U20525" s="26"/>
    </row>
    <row r="20526" spans="1:21" s="39" customFormat="1" ht="11.25" customHeight="1" x14ac:dyDescent="0.2">
      <c r="A20526" s="26"/>
      <c r="B20526" s="26"/>
      <c r="C20526" s="38"/>
      <c r="D20526" s="38"/>
      <c r="E20526" s="38"/>
      <c r="F20526" s="38"/>
      <c r="I20526" s="32"/>
      <c r="J20526" s="26"/>
      <c r="K20526" s="26"/>
      <c r="L20526" s="26"/>
      <c r="M20526" s="26"/>
      <c r="N20526" s="26"/>
      <c r="O20526" s="26"/>
      <c r="P20526" s="26"/>
      <c r="Q20526" s="26"/>
      <c r="R20526" s="26"/>
      <c r="S20526" s="26"/>
      <c r="T20526" s="26"/>
      <c r="U20526" s="26"/>
    </row>
    <row r="20527" spans="1:21" s="39" customFormat="1" ht="11.25" customHeight="1" x14ac:dyDescent="0.2">
      <c r="A20527" s="26"/>
      <c r="B20527" s="26"/>
      <c r="C20527" s="38"/>
      <c r="D20527" s="38"/>
      <c r="E20527" s="38"/>
      <c r="F20527" s="38"/>
      <c r="I20527" s="32"/>
      <c r="J20527" s="26"/>
      <c r="K20527" s="26"/>
      <c r="L20527" s="26"/>
      <c r="M20527" s="26"/>
      <c r="N20527" s="26"/>
      <c r="O20527" s="26"/>
      <c r="P20527" s="26"/>
      <c r="Q20527" s="26"/>
      <c r="R20527" s="26"/>
      <c r="S20527" s="26"/>
      <c r="T20527" s="26"/>
      <c r="U20527" s="26"/>
    </row>
    <row r="20528" spans="1:21" s="39" customFormat="1" ht="11.25" customHeight="1" x14ac:dyDescent="0.2">
      <c r="A20528" s="26"/>
      <c r="B20528" s="26"/>
      <c r="C20528" s="38"/>
      <c r="D20528" s="38"/>
      <c r="E20528" s="38"/>
      <c r="F20528" s="38"/>
      <c r="I20528" s="32"/>
      <c r="J20528" s="26"/>
      <c r="K20528" s="26"/>
      <c r="L20528" s="26"/>
      <c r="M20528" s="26"/>
      <c r="N20528" s="26"/>
      <c r="O20528" s="26"/>
      <c r="P20528" s="26"/>
      <c r="Q20528" s="26"/>
      <c r="R20528" s="26"/>
      <c r="S20528" s="26"/>
      <c r="T20528" s="26"/>
      <c r="U20528" s="26"/>
    </row>
    <row r="20529" spans="1:21" s="39" customFormat="1" ht="11.25" customHeight="1" x14ac:dyDescent="0.2">
      <c r="A20529" s="26"/>
      <c r="B20529" s="26"/>
      <c r="C20529" s="38"/>
      <c r="D20529" s="38"/>
      <c r="E20529" s="38"/>
      <c r="F20529" s="38"/>
      <c r="I20529" s="32"/>
      <c r="J20529" s="26"/>
      <c r="K20529" s="26"/>
      <c r="L20529" s="26"/>
      <c r="M20529" s="26"/>
      <c r="N20529" s="26"/>
      <c r="O20529" s="26"/>
      <c r="P20529" s="26"/>
      <c r="Q20529" s="26"/>
      <c r="R20529" s="26"/>
      <c r="S20529" s="26"/>
      <c r="T20529" s="26"/>
      <c r="U20529" s="26"/>
    </row>
    <row r="20530" spans="1:21" s="39" customFormat="1" ht="11.25" customHeight="1" x14ac:dyDescent="0.2">
      <c r="A20530" s="26"/>
      <c r="B20530" s="26"/>
      <c r="C20530" s="38"/>
      <c r="D20530" s="38"/>
      <c r="E20530" s="38"/>
      <c r="F20530" s="38"/>
      <c r="I20530" s="32"/>
      <c r="J20530" s="26"/>
      <c r="K20530" s="26"/>
      <c r="L20530" s="26"/>
      <c r="M20530" s="26"/>
      <c r="N20530" s="26"/>
      <c r="O20530" s="26"/>
      <c r="P20530" s="26"/>
      <c r="Q20530" s="26"/>
      <c r="R20530" s="26"/>
      <c r="S20530" s="26"/>
      <c r="T20530" s="26"/>
      <c r="U20530" s="26"/>
    </row>
    <row r="20531" spans="1:21" s="39" customFormat="1" ht="11.25" customHeight="1" x14ac:dyDescent="0.2">
      <c r="A20531" s="26"/>
      <c r="B20531" s="26"/>
      <c r="C20531" s="38"/>
      <c r="D20531" s="38"/>
      <c r="E20531" s="38"/>
      <c r="F20531" s="38"/>
      <c r="I20531" s="32"/>
      <c r="J20531" s="26"/>
      <c r="K20531" s="26"/>
      <c r="L20531" s="26"/>
      <c r="M20531" s="26"/>
      <c r="N20531" s="26"/>
      <c r="O20531" s="26"/>
      <c r="P20531" s="26"/>
      <c r="Q20531" s="26"/>
      <c r="R20531" s="26"/>
      <c r="S20531" s="26"/>
      <c r="T20531" s="26"/>
      <c r="U20531" s="26"/>
    </row>
    <row r="20532" spans="1:21" s="39" customFormat="1" ht="11.25" customHeight="1" x14ac:dyDescent="0.2">
      <c r="A20532" s="26"/>
      <c r="B20532" s="26"/>
      <c r="C20532" s="38"/>
      <c r="D20532" s="38"/>
      <c r="E20532" s="38"/>
      <c r="F20532" s="38"/>
      <c r="I20532" s="32"/>
      <c r="J20532" s="26"/>
      <c r="K20532" s="26"/>
      <c r="L20532" s="26"/>
      <c r="M20532" s="26"/>
      <c r="N20532" s="26"/>
      <c r="O20532" s="26"/>
      <c r="P20532" s="26"/>
      <c r="Q20532" s="26"/>
      <c r="R20532" s="26"/>
      <c r="S20532" s="26"/>
      <c r="T20532" s="26"/>
      <c r="U20532" s="26"/>
    </row>
    <row r="20533" spans="1:21" s="39" customFormat="1" ht="11.25" customHeight="1" x14ac:dyDescent="0.2">
      <c r="A20533" s="26"/>
      <c r="B20533" s="26"/>
      <c r="C20533" s="38"/>
      <c r="D20533" s="38"/>
      <c r="E20533" s="38"/>
      <c r="F20533" s="38"/>
      <c r="I20533" s="32"/>
      <c r="J20533" s="26"/>
      <c r="K20533" s="26"/>
      <c r="L20533" s="26"/>
      <c r="M20533" s="26"/>
      <c r="N20533" s="26"/>
      <c r="O20533" s="26"/>
      <c r="P20533" s="26"/>
      <c r="Q20533" s="26"/>
      <c r="R20533" s="26"/>
      <c r="S20533" s="26"/>
      <c r="T20533" s="26"/>
      <c r="U20533" s="26"/>
    </row>
    <row r="20534" spans="1:21" s="39" customFormat="1" ht="11.25" customHeight="1" x14ac:dyDescent="0.2">
      <c r="A20534" s="26"/>
      <c r="B20534" s="26"/>
      <c r="C20534" s="38"/>
      <c r="D20534" s="38"/>
      <c r="E20534" s="38"/>
      <c r="F20534" s="38"/>
      <c r="I20534" s="32"/>
      <c r="J20534" s="26"/>
      <c r="K20534" s="26"/>
      <c r="L20534" s="26"/>
      <c r="M20534" s="26"/>
      <c r="N20534" s="26"/>
      <c r="O20534" s="26"/>
      <c r="P20534" s="26"/>
      <c r="Q20534" s="26"/>
      <c r="R20534" s="26"/>
      <c r="S20534" s="26"/>
      <c r="T20534" s="26"/>
      <c r="U20534" s="26"/>
    </row>
    <row r="20535" spans="1:21" s="39" customFormat="1" ht="11.25" customHeight="1" x14ac:dyDescent="0.2">
      <c r="A20535" s="26"/>
      <c r="B20535" s="26"/>
      <c r="C20535" s="38"/>
      <c r="D20535" s="38"/>
      <c r="E20535" s="38"/>
      <c r="F20535" s="38"/>
      <c r="I20535" s="32"/>
      <c r="J20535" s="26"/>
      <c r="K20535" s="26"/>
      <c r="L20535" s="26"/>
      <c r="M20535" s="26"/>
      <c r="N20535" s="26"/>
      <c r="O20535" s="26"/>
      <c r="P20535" s="26"/>
      <c r="Q20535" s="26"/>
      <c r="R20535" s="26"/>
      <c r="S20535" s="26"/>
      <c r="T20535" s="26"/>
      <c r="U20535" s="26"/>
    </row>
    <row r="20536" spans="1:21" s="39" customFormat="1" ht="11.25" customHeight="1" x14ac:dyDescent="0.2">
      <c r="A20536" s="26"/>
      <c r="B20536" s="26"/>
      <c r="C20536" s="38"/>
      <c r="D20536" s="38"/>
      <c r="E20536" s="38"/>
      <c r="F20536" s="38"/>
      <c r="I20536" s="32"/>
      <c r="J20536" s="26"/>
      <c r="K20536" s="26"/>
      <c r="L20536" s="26"/>
      <c r="M20536" s="26"/>
      <c r="N20536" s="26"/>
      <c r="O20536" s="26"/>
      <c r="P20536" s="26"/>
      <c r="Q20536" s="26"/>
      <c r="R20536" s="26"/>
      <c r="S20536" s="26"/>
      <c r="T20536" s="26"/>
      <c r="U20536" s="26"/>
    </row>
    <row r="20537" spans="1:21" s="39" customFormat="1" ht="11.25" customHeight="1" x14ac:dyDescent="0.2">
      <c r="A20537" s="26"/>
      <c r="B20537" s="26"/>
      <c r="C20537" s="38"/>
      <c r="D20537" s="38"/>
      <c r="E20537" s="38"/>
      <c r="F20537" s="38"/>
      <c r="I20537" s="32"/>
      <c r="J20537" s="26"/>
      <c r="K20537" s="26"/>
      <c r="L20537" s="26"/>
      <c r="M20537" s="26"/>
      <c r="N20537" s="26"/>
      <c r="O20537" s="26"/>
      <c r="P20537" s="26"/>
      <c r="Q20537" s="26"/>
      <c r="R20537" s="26"/>
      <c r="S20537" s="26"/>
      <c r="T20537" s="26"/>
      <c r="U20537" s="26"/>
    </row>
    <row r="20538" spans="1:21" s="39" customFormat="1" ht="11.25" customHeight="1" x14ac:dyDescent="0.2">
      <c r="A20538" s="26"/>
      <c r="B20538" s="26"/>
      <c r="C20538" s="38"/>
      <c r="D20538" s="38"/>
      <c r="E20538" s="38"/>
      <c r="F20538" s="38"/>
      <c r="I20538" s="32"/>
      <c r="J20538" s="26"/>
      <c r="K20538" s="26"/>
      <c r="L20538" s="26"/>
      <c r="M20538" s="26"/>
      <c r="N20538" s="26"/>
      <c r="O20538" s="26"/>
      <c r="P20538" s="26"/>
      <c r="Q20538" s="26"/>
      <c r="R20538" s="26"/>
      <c r="S20538" s="26"/>
      <c r="T20538" s="26"/>
      <c r="U20538" s="26"/>
    </row>
    <row r="20539" spans="1:21" s="39" customFormat="1" ht="11.25" customHeight="1" x14ac:dyDescent="0.2">
      <c r="A20539" s="26"/>
      <c r="B20539" s="26"/>
      <c r="C20539" s="38"/>
      <c r="D20539" s="38"/>
      <c r="E20539" s="38"/>
      <c r="F20539" s="38"/>
      <c r="I20539" s="32"/>
      <c r="J20539" s="26"/>
      <c r="K20539" s="26"/>
      <c r="L20539" s="26"/>
      <c r="M20539" s="26"/>
      <c r="N20539" s="26"/>
      <c r="O20539" s="26"/>
      <c r="P20539" s="26"/>
      <c r="Q20539" s="26"/>
      <c r="R20539" s="26"/>
      <c r="S20539" s="26"/>
      <c r="T20539" s="26"/>
      <c r="U20539" s="26"/>
    </row>
    <row r="20540" spans="1:21" s="39" customFormat="1" ht="11.25" customHeight="1" x14ac:dyDescent="0.2">
      <c r="A20540" s="26"/>
      <c r="B20540" s="26"/>
      <c r="C20540" s="38"/>
      <c r="D20540" s="38"/>
      <c r="E20540" s="38"/>
      <c r="F20540" s="38"/>
      <c r="I20540" s="32"/>
      <c r="J20540" s="26"/>
      <c r="K20540" s="26"/>
      <c r="L20540" s="26"/>
      <c r="M20540" s="26"/>
      <c r="N20540" s="26"/>
      <c r="O20540" s="26"/>
      <c r="P20540" s="26"/>
      <c r="Q20540" s="26"/>
      <c r="R20540" s="26"/>
      <c r="S20540" s="26"/>
      <c r="T20540" s="26"/>
      <c r="U20540" s="26"/>
    </row>
    <row r="20541" spans="1:21" s="39" customFormat="1" ht="11.25" customHeight="1" x14ac:dyDescent="0.2">
      <c r="A20541" s="26"/>
      <c r="B20541" s="26"/>
      <c r="C20541" s="38"/>
      <c r="D20541" s="38"/>
      <c r="E20541" s="38"/>
      <c r="F20541" s="38"/>
      <c r="I20541" s="32"/>
      <c r="J20541" s="26"/>
      <c r="K20541" s="26"/>
      <c r="L20541" s="26"/>
      <c r="M20541" s="26"/>
      <c r="N20541" s="26"/>
      <c r="O20541" s="26"/>
      <c r="P20541" s="26"/>
      <c r="Q20541" s="26"/>
      <c r="R20541" s="26"/>
      <c r="S20541" s="26"/>
      <c r="T20541" s="26"/>
      <c r="U20541" s="26"/>
    </row>
    <row r="20542" spans="1:21" s="39" customFormat="1" ht="11.25" customHeight="1" x14ac:dyDescent="0.2">
      <c r="A20542" s="26"/>
      <c r="B20542" s="26"/>
      <c r="C20542" s="38"/>
      <c r="D20542" s="38"/>
      <c r="E20542" s="38"/>
      <c r="F20542" s="38"/>
      <c r="I20542" s="32"/>
      <c r="J20542" s="26"/>
      <c r="K20542" s="26"/>
      <c r="L20542" s="26"/>
      <c r="M20542" s="26"/>
      <c r="N20542" s="26"/>
      <c r="O20542" s="26"/>
      <c r="P20542" s="26"/>
      <c r="Q20542" s="26"/>
      <c r="R20542" s="26"/>
      <c r="S20542" s="26"/>
      <c r="T20542" s="26"/>
      <c r="U20542" s="26"/>
    </row>
    <row r="20543" spans="1:21" s="39" customFormat="1" ht="11.25" customHeight="1" x14ac:dyDescent="0.2">
      <c r="A20543" s="26"/>
      <c r="B20543" s="26"/>
      <c r="C20543" s="38"/>
      <c r="D20543" s="38"/>
      <c r="E20543" s="38"/>
      <c r="F20543" s="38"/>
      <c r="I20543" s="32"/>
      <c r="J20543" s="26"/>
      <c r="K20543" s="26"/>
      <c r="L20543" s="26"/>
      <c r="M20543" s="26"/>
      <c r="N20543" s="26"/>
      <c r="O20543" s="26"/>
      <c r="P20543" s="26"/>
      <c r="Q20543" s="26"/>
      <c r="R20543" s="26"/>
      <c r="S20543" s="26"/>
      <c r="T20543" s="26"/>
      <c r="U20543" s="26"/>
    </row>
    <row r="20544" spans="1:21" s="39" customFormat="1" ht="11.25" customHeight="1" x14ac:dyDescent="0.2">
      <c r="A20544" s="26"/>
      <c r="B20544" s="26"/>
      <c r="C20544" s="38"/>
      <c r="D20544" s="38"/>
      <c r="E20544" s="38"/>
      <c r="F20544" s="38"/>
      <c r="I20544" s="32"/>
      <c r="J20544" s="26"/>
      <c r="K20544" s="26"/>
      <c r="L20544" s="26"/>
      <c r="M20544" s="26"/>
      <c r="N20544" s="26"/>
      <c r="O20544" s="26"/>
      <c r="P20544" s="26"/>
      <c r="Q20544" s="26"/>
      <c r="R20544" s="26"/>
      <c r="S20544" s="26"/>
      <c r="T20544" s="26"/>
      <c r="U20544" s="26"/>
    </row>
    <row r="20545" spans="1:21" s="39" customFormat="1" ht="11.25" customHeight="1" x14ac:dyDescent="0.2">
      <c r="A20545" s="26"/>
      <c r="B20545" s="26"/>
      <c r="C20545" s="38"/>
      <c r="D20545" s="38"/>
      <c r="E20545" s="38"/>
      <c r="F20545" s="38"/>
      <c r="I20545" s="32"/>
      <c r="J20545" s="26"/>
      <c r="K20545" s="26"/>
      <c r="L20545" s="26"/>
      <c r="M20545" s="26"/>
      <c r="N20545" s="26"/>
      <c r="O20545" s="26"/>
      <c r="P20545" s="26"/>
      <c r="Q20545" s="26"/>
      <c r="R20545" s="26"/>
      <c r="S20545" s="26"/>
      <c r="T20545" s="26"/>
      <c r="U20545" s="26"/>
    </row>
    <row r="20546" spans="1:21" s="39" customFormat="1" ht="11.25" customHeight="1" x14ac:dyDescent="0.2">
      <c r="A20546" s="26"/>
      <c r="B20546" s="26"/>
      <c r="C20546" s="38"/>
      <c r="D20546" s="38"/>
      <c r="E20546" s="38"/>
      <c r="F20546" s="38"/>
      <c r="I20546" s="32"/>
      <c r="J20546" s="26"/>
      <c r="K20546" s="26"/>
      <c r="L20546" s="26"/>
      <c r="M20546" s="26"/>
      <c r="N20546" s="26"/>
      <c r="O20546" s="26"/>
      <c r="P20546" s="26"/>
      <c r="Q20546" s="26"/>
      <c r="R20546" s="26"/>
      <c r="S20546" s="26"/>
      <c r="T20546" s="26"/>
      <c r="U20546" s="26"/>
    </row>
    <row r="20547" spans="1:21" s="39" customFormat="1" ht="11.25" customHeight="1" x14ac:dyDescent="0.2">
      <c r="A20547" s="26"/>
      <c r="B20547" s="26"/>
      <c r="C20547" s="38"/>
      <c r="D20547" s="38"/>
      <c r="E20547" s="38"/>
      <c r="F20547" s="38"/>
      <c r="I20547" s="32"/>
      <c r="J20547" s="26"/>
      <c r="K20547" s="26"/>
      <c r="L20547" s="26"/>
      <c r="M20547" s="26"/>
      <c r="N20547" s="26"/>
      <c r="O20547" s="26"/>
      <c r="P20547" s="26"/>
      <c r="Q20547" s="26"/>
      <c r="R20547" s="26"/>
      <c r="S20547" s="26"/>
      <c r="T20547" s="26"/>
      <c r="U20547" s="26"/>
    </row>
    <row r="20548" spans="1:21" s="39" customFormat="1" ht="11.25" customHeight="1" x14ac:dyDescent="0.2">
      <c r="A20548" s="26"/>
      <c r="B20548" s="26"/>
      <c r="C20548" s="38"/>
      <c r="D20548" s="38"/>
      <c r="E20548" s="38"/>
      <c r="F20548" s="38"/>
      <c r="I20548" s="32"/>
      <c r="J20548" s="26"/>
      <c r="K20548" s="26"/>
      <c r="L20548" s="26"/>
      <c r="M20548" s="26"/>
      <c r="N20548" s="26"/>
      <c r="O20548" s="26"/>
      <c r="P20548" s="26"/>
      <c r="Q20548" s="26"/>
      <c r="R20548" s="26"/>
      <c r="S20548" s="26"/>
      <c r="T20548" s="26"/>
      <c r="U20548" s="26"/>
    </row>
    <row r="20549" spans="1:21" s="39" customFormat="1" ht="11.25" customHeight="1" x14ac:dyDescent="0.2">
      <c r="A20549" s="26"/>
      <c r="B20549" s="26"/>
      <c r="C20549" s="38"/>
      <c r="D20549" s="38"/>
      <c r="E20549" s="38"/>
      <c r="F20549" s="38"/>
      <c r="I20549" s="32"/>
      <c r="J20549" s="26"/>
      <c r="K20549" s="26"/>
      <c r="L20549" s="26"/>
      <c r="M20549" s="26"/>
      <c r="N20549" s="26"/>
      <c r="O20549" s="26"/>
      <c r="P20549" s="26"/>
      <c r="Q20549" s="26"/>
      <c r="R20549" s="26"/>
      <c r="S20549" s="26"/>
      <c r="T20549" s="26"/>
      <c r="U20549" s="26"/>
    </row>
    <row r="20550" spans="1:21" s="39" customFormat="1" ht="11.25" customHeight="1" x14ac:dyDescent="0.2">
      <c r="A20550" s="26"/>
      <c r="B20550" s="26"/>
      <c r="C20550" s="38"/>
      <c r="D20550" s="38"/>
      <c r="E20550" s="38"/>
      <c r="F20550" s="38"/>
      <c r="I20550" s="32"/>
      <c r="J20550" s="26"/>
      <c r="K20550" s="26"/>
      <c r="L20550" s="26"/>
      <c r="M20550" s="26"/>
      <c r="N20550" s="26"/>
      <c r="O20550" s="26"/>
      <c r="P20550" s="26"/>
      <c r="Q20550" s="26"/>
      <c r="R20550" s="26"/>
      <c r="S20550" s="26"/>
      <c r="T20550" s="26"/>
      <c r="U20550" s="26"/>
    </row>
    <row r="20551" spans="1:21" s="39" customFormat="1" ht="11.25" customHeight="1" x14ac:dyDescent="0.2">
      <c r="A20551" s="26"/>
      <c r="B20551" s="26"/>
      <c r="C20551" s="38"/>
      <c r="D20551" s="38"/>
      <c r="E20551" s="38"/>
      <c r="F20551" s="38"/>
      <c r="I20551" s="32"/>
      <c r="J20551" s="26"/>
      <c r="K20551" s="26"/>
      <c r="L20551" s="26"/>
      <c r="M20551" s="26"/>
      <c r="N20551" s="26"/>
      <c r="O20551" s="26"/>
      <c r="P20551" s="26"/>
      <c r="Q20551" s="26"/>
      <c r="R20551" s="26"/>
      <c r="S20551" s="26"/>
      <c r="T20551" s="26"/>
      <c r="U20551" s="26"/>
    </row>
    <row r="20552" spans="1:21" s="39" customFormat="1" ht="11.25" customHeight="1" x14ac:dyDescent="0.2">
      <c r="A20552" s="26"/>
      <c r="B20552" s="26"/>
      <c r="C20552" s="38"/>
      <c r="D20552" s="38"/>
      <c r="E20552" s="38"/>
      <c r="F20552" s="38"/>
      <c r="I20552" s="32"/>
      <c r="J20552" s="26"/>
      <c r="K20552" s="26"/>
      <c r="L20552" s="26"/>
      <c r="M20552" s="26"/>
      <c r="N20552" s="26"/>
      <c r="O20552" s="26"/>
      <c r="P20552" s="26"/>
      <c r="Q20552" s="26"/>
      <c r="R20552" s="26"/>
      <c r="S20552" s="26"/>
      <c r="T20552" s="26"/>
      <c r="U20552" s="26"/>
    </row>
    <row r="20553" spans="1:21" s="39" customFormat="1" ht="11.25" customHeight="1" x14ac:dyDescent="0.2">
      <c r="A20553" s="26"/>
      <c r="B20553" s="26"/>
      <c r="C20553" s="38"/>
      <c r="D20553" s="38"/>
      <c r="E20553" s="38"/>
      <c r="F20553" s="38"/>
      <c r="I20553" s="32"/>
      <c r="J20553" s="26"/>
      <c r="K20553" s="26"/>
      <c r="L20553" s="26"/>
      <c r="M20553" s="26"/>
      <c r="N20553" s="26"/>
      <c r="O20553" s="26"/>
      <c r="P20553" s="26"/>
      <c r="Q20553" s="26"/>
      <c r="R20553" s="26"/>
      <c r="S20553" s="26"/>
      <c r="T20553" s="26"/>
      <c r="U20553" s="26"/>
    </row>
    <row r="20554" spans="1:21" s="39" customFormat="1" ht="11.25" customHeight="1" x14ac:dyDescent="0.2">
      <c r="A20554" s="26"/>
      <c r="B20554" s="26"/>
      <c r="C20554" s="38"/>
      <c r="D20554" s="38"/>
      <c r="E20554" s="38"/>
      <c r="F20554" s="38"/>
      <c r="I20554" s="32"/>
      <c r="J20554" s="26"/>
      <c r="K20554" s="26"/>
      <c r="L20554" s="26"/>
      <c r="M20554" s="26"/>
      <c r="N20554" s="26"/>
      <c r="O20554" s="26"/>
      <c r="P20554" s="26"/>
      <c r="Q20554" s="26"/>
      <c r="R20554" s="26"/>
      <c r="S20554" s="26"/>
      <c r="T20554" s="26"/>
      <c r="U20554" s="26"/>
    </row>
    <row r="20555" spans="1:21" s="39" customFormat="1" ht="11.25" customHeight="1" x14ac:dyDescent="0.2">
      <c r="A20555" s="26"/>
      <c r="B20555" s="26"/>
      <c r="C20555" s="38"/>
      <c r="D20555" s="38"/>
      <c r="E20555" s="38"/>
      <c r="F20555" s="38"/>
      <c r="I20555" s="32"/>
      <c r="J20555" s="26"/>
      <c r="K20555" s="26"/>
      <c r="L20555" s="26"/>
      <c r="M20555" s="26"/>
      <c r="N20555" s="26"/>
      <c r="O20555" s="26"/>
      <c r="P20555" s="26"/>
      <c r="Q20555" s="26"/>
      <c r="R20555" s="26"/>
      <c r="S20555" s="26"/>
      <c r="T20555" s="26"/>
      <c r="U20555" s="26"/>
    </row>
    <row r="20556" spans="1:21" s="39" customFormat="1" ht="11.25" customHeight="1" x14ac:dyDescent="0.2">
      <c r="A20556" s="26"/>
      <c r="B20556" s="26"/>
      <c r="C20556" s="38"/>
      <c r="D20556" s="38"/>
      <c r="E20556" s="38"/>
      <c r="F20556" s="38"/>
      <c r="I20556" s="32"/>
      <c r="J20556" s="26"/>
      <c r="K20556" s="26"/>
      <c r="L20556" s="26"/>
      <c r="M20556" s="26"/>
      <c r="N20556" s="26"/>
      <c r="O20556" s="26"/>
      <c r="P20556" s="26"/>
      <c r="Q20556" s="26"/>
      <c r="R20556" s="26"/>
      <c r="S20556" s="26"/>
      <c r="T20556" s="26"/>
      <c r="U20556" s="26"/>
    </row>
    <row r="20557" spans="1:21" s="39" customFormat="1" ht="11.25" customHeight="1" x14ac:dyDescent="0.2">
      <c r="A20557" s="26"/>
      <c r="B20557" s="26"/>
      <c r="C20557" s="38"/>
      <c r="D20557" s="38"/>
      <c r="E20557" s="38"/>
      <c r="F20557" s="38"/>
      <c r="I20557" s="32"/>
      <c r="J20557" s="26"/>
      <c r="K20557" s="26"/>
      <c r="L20557" s="26"/>
      <c r="M20557" s="26"/>
      <c r="N20557" s="26"/>
      <c r="O20557" s="26"/>
      <c r="P20557" s="26"/>
      <c r="Q20557" s="26"/>
      <c r="R20557" s="26"/>
      <c r="S20557" s="26"/>
      <c r="T20557" s="26"/>
      <c r="U20557" s="26"/>
    </row>
    <row r="20558" spans="1:21" s="39" customFormat="1" ht="11.25" customHeight="1" x14ac:dyDescent="0.2">
      <c r="A20558" s="26"/>
      <c r="B20558" s="26"/>
      <c r="C20558" s="38"/>
      <c r="D20558" s="38"/>
      <c r="E20558" s="38"/>
      <c r="F20558" s="38"/>
      <c r="I20558" s="32"/>
      <c r="J20558" s="26"/>
      <c r="K20558" s="26"/>
      <c r="L20558" s="26"/>
      <c r="M20558" s="26"/>
      <c r="N20558" s="26"/>
      <c r="O20558" s="26"/>
      <c r="P20558" s="26"/>
      <c r="Q20558" s="26"/>
      <c r="R20558" s="26"/>
      <c r="S20558" s="26"/>
      <c r="T20558" s="26"/>
      <c r="U20558" s="26"/>
    </row>
    <row r="20559" spans="1:21" s="39" customFormat="1" ht="11.25" customHeight="1" x14ac:dyDescent="0.2">
      <c r="A20559" s="26"/>
      <c r="B20559" s="26"/>
      <c r="C20559" s="38"/>
      <c r="D20559" s="38"/>
      <c r="E20559" s="38"/>
      <c r="F20559" s="38"/>
      <c r="I20559" s="32"/>
      <c r="J20559" s="26"/>
      <c r="K20559" s="26"/>
      <c r="L20559" s="26"/>
      <c r="M20559" s="26"/>
      <c r="N20559" s="26"/>
      <c r="O20559" s="26"/>
      <c r="P20559" s="26"/>
      <c r="Q20559" s="26"/>
      <c r="R20559" s="26"/>
      <c r="S20559" s="26"/>
      <c r="T20559" s="26"/>
      <c r="U20559" s="26"/>
    </row>
    <row r="20560" spans="1:21" s="39" customFormat="1" ht="11.25" customHeight="1" x14ac:dyDescent="0.2">
      <c r="A20560" s="26"/>
      <c r="B20560" s="26"/>
      <c r="C20560" s="38"/>
      <c r="D20560" s="38"/>
      <c r="E20560" s="38"/>
      <c r="F20560" s="38"/>
      <c r="I20560" s="32"/>
      <c r="J20560" s="26"/>
      <c r="K20560" s="26"/>
      <c r="L20560" s="26"/>
      <c r="M20560" s="26"/>
      <c r="N20560" s="26"/>
      <c r="O20560" s="26"/>
      <c r="P20560" s="26"/>
      <c r="Q20560" s="26"/>
      <c r="R20560" s="26"/>
      <c r="S20560" s="26"/>
      <c r="T20560" s="26"/>
      <c r="U20560" s="26"/>
    </row>
    <row r="20561" spans="1:21" s="39" customFormat="1" ht="11.25" customHeight="1" x14ac:dyDescent="0.2">
      <c r="A20561" s="26"/>
      <c r="B20561" s="26"/>
      <c r="C20561" s="38"/>
      <c r="D20561" s="38"/>
      <c r="E20561" s="38"/>
      <c r="F20561" s="38"/>
      <c r="I20561" s="32"/>
      <c r="J20561" s="26"/>
      <c r="K20561" s="26"/>
      <c r="L20561" s="26"/>
      <c r="M20561" s="26"/>
      <c r="N20561" s="26"/>
      <c r="O20561" s="26"/>
      <c r="P20561" s="26"/>
      <c r="Q20561" s="26"/>
      <c r="R20561" s="26"/>
      <c r="S20561" s="26"/>
      <c r="T20561" s="26"/>
      <c r="U20561" s="26"/>
    </row>
    <row r="20562" spans="1:21" s="39" customFormat="1" ht="11.25" customHeight="1" x14ac:dyDescent="0.2">
      <c r="A20562" s="26"/>
      <c r="B20562" s="26"/>
      <c r="C20562" s="38"/>
      <c r="D20562" s="38"/>
      <c r="E20562" s="38"/>
      <c r="F20562" s="38"/>
      <c r="I20562" s="32"/>
      <c r="J20562" s="26"/>
      <c r="K20562" s="26"/>
      <c r="L20562" s="26"/>
      <c r="M20562" s="26"/>
      <c r="N20562" s="26"/>
      <c r="O20562" s="26"/>
      <c r="P20562" s="26"/>
      <c r="Q20562" s="26"/>
      <c r="R20562" s="26"/>
      <c r="S20562" s="26"/>
      <c r="T20562" s="26"/>
      <c r="U20562" s="26"/>
    </row>
    <row r="20563" spans="1:21" s="39" customFormat="1" ht="11.25" customHeight="1" x14ac:dyDescent="0.2">
      <c r="A20563" s="26"/>
      <c r="B20563" s="26"/>
      <c r="C20563" s="38"/>
      <c r="D20563" s="38"/>
      <c r="E20563" s="38"/>
      <c r="F20563" s="38"/>
      <c r="I20563" s="32"/>
      <c r="J20563" s="26"/>
      <c r="K20563" s="26"/>
      <c r="L20563" s="26"/>
      <c r="M20563" s="26"/>
      <c r="N20563" s="26"/>
      <c r="O20563" s="26"/>
      <c r="P20563" s="26"/>
      <c r="Q20563" s="26"/>
      <c r="R20563" s="26"/>
      <c r="S20563" s="26"/>
      <c r="T20563" s="26"/>
      <c r="U20563" s="26"/>
    </row>
    <row r="20564" spans="1:21" s="39" customFormat="1" ht="11.25" customHeight="1" x14ac:dyDescent="0.2">
      <c r="A20564" s="26"/>
      <c r="B20564" s="26"/>
      <c r="C20564" s="38"/>
      <c r="D20564" s="38"/>
      <c r="E20564" s="38"/>
      <c r="F20564" s="38"/>
      <c r="I20564" s="32"/>
      <c r="J20564" s="26"/>
      <c r="K20564" s="26"/>
      <c r="L20564" s="26"/>
      <c r="M20564" s="26"/>
      <c r="N20564" s="26"/>
      <c r="O20564" s="26"/>
      <c r="P20564" s="26"/>
      <c r="Q20564" s="26"/>
      <c r="R20564" s="26"/>
      <c r="S20564" s="26"/>
      <c r="T20564" s="26"/>
      <c r="U20564" s="26"/>
    </row>
    <row r="20565" spans="1:21" s="39" customFormat="1" ht="11.25" customHeight="1" x14ac:dyDescent="0.2">
      <c r="A20565" s="26"/>
      <c r="B20565" s="26"/>
      <c r="C20565" s="38"/>
      <c r="D20565" s="38"/>
      <c r="E20565" s="38"/>
      <c r="F20565" s="38"/>
      <c r="I20565" s="32"/>
      <c r="J20565" s="26"/>
      <c r="K20565" s="26"/>
      <c r="L20565" s="26"/>
      <c r="M20565" s="26"/>
      <c r="N20565" s="26"/>
      <c r="O20565" s="26"/>
      <c r="P20565" s="26"/>
      <c r="Q20565" s="26"/>
      <c r="R20565" s="26"/>
      <c r="S20565" s="26"/>
      <c r="T20565" s="26"/>
      <c r="U20565" s="26"/>
    </row>
    <row r="20566" spans="1:21" s="39" customFormat="1" ht="11.25" customHeight="1" x14ac:dyDescent="0.2">
      <c r="A20566" s="26"/>
      <c r="B20566" s="26"/>
      <c r="C20566" s="38"/>
      <c r="D20566" s="38"/>
      <c r="E20566" s="38"/>
      <c r="F20566" s="38"/>
      <c r="I20566" s="32"/>
      <c r="J20566" s="26"/>
      <c r="K20566" s="26"/>
      <c r="L20566" s="26"/>
      <c r="M20566" s="26"/>
      <c r="N20566" s="26"/>
      <c r="O20566" s="26"/>
      <c r="P20566" s="26"/>
      <c r="Q20566" s="26"/>
      <c r="R20566" s="26"/>
      <c r="S20566" s="26"/>
      <c r="T20566" s="26"/>
      <c r="U20566" s="26"/>
    </row>
    <row r="20567" spans="1:21" s="39" customFormat="1" ht="11.25" customHeight="1" x14ac:dyDescent="0.2">
      <c r="A20567" s="26"/>
      <c r="B20567" s="26"/>
      <c r="C20567" s="38"/>
      <c r="D20567" s="38"/>
      <c r="E20567" s="38"/>
      <c r="F20567" s="38"/>
      <c r="I20567" s="32"/>
      <c r="J20567" s="26"/>
      <c r="K20567" s="26"/>
      <c r="L20567" s="26"/>
      <c r="M20567" s="26"/>
      <c r="N20567" s="26"/>
      <c r="O20567" s="26"/>
      <c r="P20567" s="26"/>
      <c r="Q20567" s="26"/>
      <c r="R20567" s="26"/>
      <c r="S20567" s="26"/>
      <c r="T20567" s="26"/>
      <c r="U20567" s="26"/>
    </row>
    <row r="20568" spans="1:21" s="39" customFormat="1" ht="11.25" customHeight="1" x14ac:dyDescent="0.2">
      <c r="A20568" s="26"/>
      <c r="B20568" s="26"/>
      <c r="C20568" s="38"/>
      <c r="D20568" s="38"/>
      <c r="E20568" s="38"/>
      <c r="F20568" s="38"/>
      <c r="I20568" s="32"/>
      <c r="J20568" s="26"/>
      <c r="K20568" s="26"/>
      <c r="L20568" s="26"/>
      <c r="M20568" s="26"/>
      <c r="N20568" s="26"/>
      <c r="O20568" s="26"/>
      <c r="P20568" s="26"/>
      <c r="Q20568" s="26"/>
      <c r="R20568" s="26"/>
      <c r="S20568" s="26"/>
      <c r="T20568" s="26"/>
      <c r="U20568" s="26"/>
    </row>
    <row r="20569" spans="1:21" s="39" customFormat="1" ht="11.25" customHeight="1" x14ac:dyDescent="0.2">
      <c r="A20569" s="26"/>
      <c r="B20569" s="26"/>
      <c r="C20569" s="38"/>
      <c r="D20569" s="38"/>
      <c r="E20569" s="38"/>
      <c r="F20569" s="38"/>
      <c r="I20569" s="32"/>
      <c r="J20569" s="26"/>
      <c r="K20569" s="26"/>
      <c r="L20569" s="26"/>
      <c r="M20569" s="26"/>
      <c r="N20569" s="26"/>
      <c r="O20569" s="26"/>
      <c r="P20569" s="26"/>
      <c r="Q20569" s="26"/>
      <c r="R20569" s="26"/>
      <c r="S20569" s="26"/>
      <c r="T20569" s="26"/>
      <c r="U20569" s="26"/>
    </row>
    <row r="20570" spans="1:21" s="39" customFormat="1" ht="11.25" customHeight="1" x14ac:dyDescent="0.2">
      <c r="A20570" s="26"/>
      <c r="B20570" s="26"/>
      <c r="C20570" s="38"/>
      <c r="D20570" s="38"/>
      <c r="E20570" s="38"/>
      <c r="F20570" s="38"/>
      <c r="I20570" s="32"/>
      <c r="J20570" s="26"/>
      <c r="K20570" s="26"/>
      <c r="L20570" s="26"/>
      <c r="M20570" s="26"/>
      <c r="N20570" s="26"/>
      <c r="O20570" s="26"/>
      <c r="P20570" s="26"/>
      <c r="Q20570" s="26"/>
      <c r="R20570" s="26"/>
      <c r="S20570" s="26"/>
      <c r="T20570" s="26"/>
      <c r="U20570" s="26"/>
    </row>
    <row r="20571" spans="1:21" s="39" customFormat="1" ht="11.25" customHeight="1" x14ac:dyDescent="0.2">
      <c r="A20571" s="26"/>
      <c r="B20571" s="26"/>
      <c r="C20571" s="38"/>
      <c r="D20571" s="38"/>
      <c r="E20571" s="38"/>
      <c r="F20571" s="38"/>
      <c r="I20571" s="32"/>
      <c r="J20571" s="26"/>
      <c r="K20571" s="26"/>
      <c r="L20571" s="26"/>
      <c r="M20571" s="26"/>
      <c r="N20571" s="26"/>
      <c r="O20571" s="26"/>
      <c r="P20571" s="26"/>
      <c r="Q20571" s="26"/>
      <c r="R20571" s="26"/>
      <c r="S20571" s="26"/>
      <c r="T20571" s="26"/>
      <c r="U20571" s="26"/>
    </row>
    <row r="20572" spans="1:21" s="39" customFormat="1" ht="11.25" customHeight="1" x14ac:dyDescent="0.2">
      <c r="A20572" s="26"/>
      <c r="B20572" s="26"/>
      <c r="C20572" s="38"/>
      <c r="D20572" s="38"/>
      <c r="E20572" s="38"/>
      <c r="F20572" s="38"/>
      <c r="I20572" s="32"/>
      <c r="J20572" s="26"/>
      <c r="K20572" s="26"/>
      <c r="L20572" s="26"/>
      <c r="M20572" s="26"/>
      <c r="N20572" s="26"/>
      <c r="O20572" s="26"/>
      <c r="P20572" s="26"/>
      <c r="Q20572" s="26"/>
      <c r="R20572" s="26"/>
      <c r="S20572" s="26"/>
      <c r="T20572" s="26"/>
      <c r="U20572" s="26"/>
    </row>
    <row r="20573" spans="1:21" s="39" customFormat="1" ht="11.25" customHeight="1" x14ac:dyDescent="0.2">
      <c r="A20573" s="26"/>
      <c r="B20573" s="26"/>
      <c r="C20573" s="38"/>
      <c r="D20573" s="38"/>
      <c r="E20573" s="38"/>
      <c r="F20573" s="38"/>
      <c r="I20573" s="32"/>
      <c r="J20573" s="26"/>
      <c r="K20573" s="26"/>
      <c r="L20573" s="26"/>
      <c r="M20573" s="26"/>
      <c r="N20573" s="26"/>
      <c r="O20573" s="26"/>
      <c r="P20573" s="26"/>
      <c r="Q20573" s="26"/>
      <c r="R20573" s="26"/>
      <c r="S20573" s="26"/>
      <c r="T20573" s="26"/>
      <c r="U20573" s="26"/>
    </row>
    <row r="20574" spans="1:21" s="39" customFormat="1" ht="11.25" customHeight="1" x14ac:dyDescent="0.2">
      <c r="A20574" s="26"/>
      <c r="B20574" s="26"/>
      <c r="C20574" s="38"/>
      <c r="D20574" s="38"/>
      <c r="E20574" s="38"/>
      <c r="F20574" s="38"/>
      <c r="I20574" s="32"/>
      <c r="J20574" s="26"/>
      <c r="K20574" s="26"/>
      <c r="L20574" s="26"/>
      <c r="M20574" s="26"/>
      <c r="N20574" s="26"/>
      <c r="O20574" s="26"/>
      <c r="P20574" s="26"/>
      <c r="Q20574" s="26"/>
      <c r="R20574" s="26"/>
      <c r="S20574" s="26"/>
      <c r="T20574" s="26"/>
      <c r="U20574" s="26"/>
    </row>
    <row r="20575" spans="1:21" s="39" customFormat="1" ht="11.25" customHeight="1" x14ac:dyDescent="0.2">
      <c r="A20575" s="26"/>
      <c r="B20575" s="26"/>
      <c r="C20575" s="38"/>
      <c r="D20575" s="38"/>
      <c r="E20575" s="38"/>
      <c r="F20575" s="38"/>
      <c r="I20575" s="32"/>
      <c r="J20575" s="26"/>
      <c r="K20575" s="26"/>
      <c r="L20575" s="26"/>
      <c r="M20575" s="26"/>
      <c r="N20575" s="26"/>
      <c r="O20575" s="26"/>
      <c r="P20575" s="26"/>
      <c r="Q20575" s="26"/>
      <c r="R20575" s="26"/>
      <c r="S20575" s="26"/>
      <c r="T20575" s="26"/>
      <c r="U20575" s="26"/>
    </row>
    <row r="20576" spans="1:21" s="39" customFormat="1" ht="11.25" customHeight="1" x14ac:dyDescent="0.2">
      <c r="A20576" s="26"/>
      <c r="B20576" s="26"/>
      <c r="C20576" s="38"/>
      <c r="D20576" s="38"/>
      <c r="E20576" s="38"/>
      <c r="F20576" s="38"/>
      <c r="I20576" s="32"/>
      <c r="J20576" s="26"/>
      <c r="K20576" s="26"/>
      <c r="L20576" s="26"/>
      <c r="M20576" s="26"/>
      <c r="N20576" s="26"/>
      <c r="O20576" s="26"/>
      <c r="P20576" s="26"/>
      <c r="Q20576" s="26"/>
      <c r="R20576" s="26"/>
      <c r="S20576" s="26"/>
      <c r="T20576" s="26"/>
      <c r="U20576" s="26"/>
    </row>
    <row r="20577" spans="1:21" s="39" customFormat="1" ht="11.25" customHeight="1" x14ac:dyDescent="0.2">
      <c r="A20577" s="26"/>
      <c r="B20577" s="26"/>
      <c r="C20577" s="38"/>
      <c r="D20577" s="38"/>
      <c r="E20577" s="38"/>
      <c r="F20577" s="38"/>
      <c r="I20577" s="32"/>
      <c r="J20577" s="26"/>
      <c r="K20577" s="26"/>
      <c r="L20577" s="26"/>
      <c r="M20577" s="26"/>
      <c r="N20577" s="26"/>
      <c r="O20577" s="26"/>
      <c r="P20577" s="26"/>
      <c r="Q20577" s="26"/>
      <c r="R20577" s="26"/>
      <c r="S20577" s="26"/>
      <c r="T20577" s="26"/>
      <c r="U20577" s="26"/>
    </row>
    <row r="20578" spans="1:21" s="39" customFormat="1" ht="11.25" customHeight="1" x14ac:dyDescent="0.2">
      <c r="A20578" s="26"/>
      <c r="B20578" s="26"/>
      <c r="C20578" s="38"/>
      <c r="D20578" s="38"/>
      <c r="E20578" s="38"/>
      <c r="F20578" s="38"/>
      <c r="I20578" s="32"/>
      <c r="J20578" s="26"/>
      <c r="K20578" s="26"/>
      <c r="L20578" s="26"/>
      <c r="M20578" s="26"/>
      <c r="N20578" s="26"/>
      <c r="O20578" s="26"/>
      <c r="P20578" s="26"/>
      <c r="Q20578" s="26"/>
      <c r="R20578" s="26"/>
      <c r="S20578" s="26"/>
      <c r="T20578" s="26"/>
      <c r="U20578" s="26"/>
    </row>
    <row r="20579" spans="1:21" s="39" customFormat="1" ht="11.25" customHeight="1" x14ac:dyDescent="0.2">
      <c r="A20579" s="26"/>
      <c r="B20579" s="26"/>
      <c r="C20579" s="38"/>
      <c r="D20579" s="38"/>
      <c r="E20579" s="38"/>
      <c r="F20579" s="38"/>
      <c r="I20579" s="32"/>
      <c r="J20579" s="26"/>
      <c r="K20579" s="26"/>
      <c r="L20579" s="26"/>
      <c r="M20579" s="26"/>
      <c r="N20579" s="26"/>
      <c r="O20579" s="26"/>
      <c r="P20579" s="26"/>
      <c r="Q20579" s="26"/>
      <c r="R20579" s="26"/>
      <c r="S20579" s="26"/>
      <c r="T20579" s="26"/>
      <c r="U20579" s="26"/>
    </row>
    <row r="20580" spans="1:21" s="39" customFormat="1" ht="11.25" customHeight="1" x14ac:dyDescent="0.2">
      <c r="A20580" s="26"/>
      <c r="B20580" s="26"/>
      <c r="C20580" s="38"/>
      <c r="D20580" s="38"/>
      <c r="E20580" s="38"/>
      <c r="F20580" s="38"/>
      <c r="I20580" s="32"/>
      <c r="J20580" s="26"/>
      <c r="K20580" s="26"/>
      <c r="L20580" s="26"/>
      <c r="M20580" s="26"/>
      <c r="N20580" s="26"/>
      <c r="O20580" s="26"/>
      <c r="P20580" s="26"/>
      <c r="Q20580" s="26"/>
      <c r="R20580" s="26"/>
      <c r="S20580" s="26"/>
      <c r="T20580" s="26"/>
      <c r="U20580" s="26"/>
    </row>
    <row r="20581" spans="1:21" s="39" customFormat="1" ht="11.25" customHeight="1" x14ac:dyDescent="0.2">
      <c r="A20581" s="26"/>
      <c r="B20581" s="26"/>
      <c r="C20581" s="38"/>
      <c r="D20581" s="38"/>
      <c r="E20581" s="38"/>
      <c r="F20581" s="38"/>
      <c r="I20581" s="32"/>
      <c r="J20581" s="26"/>
      <c r="K20581" s="26"/>
      <c r="L20581" s="26"/>
      <c r="M20581" s="26"/>
      <c r="N20581" s="26"/>
      <c r="O20581" s="26"/>
      <c r="P20581" s="26"/>
      <c r="Q20581" s="26"/>
      <c r="R20581" s="26"/>
      <c r="S20581" s="26"/>
      <c r="T20581" s="26"/>
      <c r="U20581" s="26"/>
    </row>
    <row r="20582" spans="1:21" s="39" customFormat="1" ht="11.25" customHeight="1" x14ac:dyDescent="0.2">
      <c r="A20582" s="26"/>
      <c r="B20582" s="26"/>
      <c r="C20582" s="38"/>
      <c r="D20582" s="38"/>
      <c r="E20582" s="38"/>
      <c r="F20582" s="38"/>
      <c r="I20582" s="32"/>
      <c r="J20582" s="26"/>
      <c r="K20582" s="26"/>
      <c r="L20582" s="26"/>
      <c r="M20582" s="26"/>
      <c r="N20582" s="26"/>
      <c r="O20582" s="26"/>
      <c r="P20582" s="26"/>
      <c r="Q20582" s="26"/>
      <c r="R20582" s="26"/>
      <c r="S20582" s="26"/>
      <c r="T20582" s="26"/>
      <c r="U20582" s="26"/>
    </row>
    <row r="20583" spans="1:21" s="39" customFormat="1" ht="11.25" customHeight="1" x14ac:dyDescent="0.2">
      <c r="A20583" s="26"/>
      <c r="B20583" s="26"/>
      <c r="C20583" s="38"/>
      <c r="D20583" s="38"/>
      <c r="E20583" s="38"/>
      <c r="F20583" s="38"/>
      <c r="I20583" s="32"/>
      <c r="J20583" s="26"/>
      <c r="K20583" s="26"/>
      <c r="L20583" s="26"/>
      <c r="M20583" s="26"/>
      <c r="N20583" s="26"/>
      <c r="O20583" s="26"/>
      <c r="P20583" s="26"/>
      <c r="Q20583" s="26"/>
      <c r="R20583" s="26"/>
      <c r="S20583" s="26"/>
      <c r="T20583" s="26"/>
      <c r="U20583" s="26"/>
    </row>
    <row r="20584" spans="1:21" s="39" customFormat="1" ht="11.25" customHeight="1" x14ac:dyDescent="0.2">
      <c r="A20584" s="26"/>
      <c r="B20584" s="26"/>
      <c r="C20584" s="38"/>
      <c r="D20584" s="38"/>
      <c r="E20584" s="38"/>
      <c r="F20584" s="38"/>
      <c r="I20584" s="32"/>
      <c r="J20584" s="26"/>
      <c r="K20584" s="26"/>
      <c r="L20584" s="26"/>
      <c r="M20584" s="26"/>
      <c r="N20584" s="26"/>
      <c r="O20584" s="26"/>
      <c r="P20584" s="26"/>
      <c r="Q20584" s="26"/>
      <c r="R20584" s="26"/>
      <c r="S20584" s="26"/>
      <c r="T20584" s="26"/>
      <c r="U20584" s="26"/>
    </row>
    <row r="20585" spans="1:21" s="39" customFormat="1" ht="11.25" customHeight="1" x14ac:dyDescent="0.2">
      <c r="A20585" s="26"/>
      <c r="B20585" s="26"/>
      <c r="C20585" s="38"/>
      <c r="D20585" s="38"/>
      <c r="E20585" s="38"/>
      <c r="F20585" s="38"/>
      <c r="I20585" s="32"/>
      <c r="J20585" s="26"/>
      <c r="K20585" s="26"/>
      <c r="L20585" s="26"/>
      <c r="M20585" s="26"/>
      <c r="N20585" s="26"/>
      <c r="O20585" s="26"/>
      <c r="P20585" s="26"/>
      <c r="Q20585" s="26"/>
      <c r="R20585" s="26"/>
      <c r="S20585" s="26"/>
      <c r="T20585" s="26"/>
      <c r="U20585" s="26"/>
    </row>
    <row r="20586" spans="1:21" s="39" customFormat="1" ht="11.25" customHeight="1" x14ac:dyDescent="0.2">
      <c r="A20586" s="26"/>
      <c r="B20586" s="26"/>
      <c r="C20586" s="38"/>
      <c r="D20586" s="38"/>
      <c r="E20586" s="38"/>
      <c r="F20586" s="38"/>
      <c r="I20586" s="32"/>
      <c r="J20586" s="26"/>
      <c r="K20586" s="26"/>
      <c r="L20586" s="26"/>
      <c r="M20586" s="26"/>
      <c r="N20586" s="26"/>
      <c r="O20586" s="26"/>
      <c r="P20586" s="26"/>
      <c r="Q20586" s="26"/>
      <c r="R20586" s="26"/>
      <c r="S20586" s="26"/>
      <c r="T20586" s="26"/>
      <c r="U20586" s="26"/>
    </row>
    <row r="20587" spans="1:21" s="39" customFormat="1" ht="11.25" customHeight="1" x14ac:dyDescent="0.2">
      <c r="A20587" s="26"/>
      <c r="B20587" s="26"/>
      <c r="C20587" s="38"/>
      <c r="D20587" s="38"/>
      <c r="E20587" s="38"/>
      <c r="F20587" s="38"/>
      <c r="I20587" s="32"/>
      <c r="J20587" s="26"/>
      <c r="K20587" s="26"/>
      <c r="L20587" s="26"/>
      <c r="M20587" s="26"/>
      <c r="N20587" s="26"/>
      <c r="O20587" s="26"/>
      <c r="P20587" s="26"/>
      <c r="Q20587" s="26"/>
      <c r="R20587" s="26"/>
      <c r="S20587" s="26"/>
      <c r="T20587" s="26"/>
      <c r="U20587" s="26"/>
    </row>
    <row r="20588" spans="1:21" s="39" customFormat="1" ht="11.25" customHeight="1" x14ac:dyDescent="0.2">
      <c r="A20588" s="26"/>
      <c r="B20588" s="26"/>
      <c r="C20588" s="38"/>
      <c r="D20588" s="38"/>
      <c r="E20588" s="38"/>
      <c r="F20588" s="38"/>
      <c r="I20588" s="32"/>
      <c r="J20588" s="26"/>
      <c r="K20588" s="26"/>
      <c r="L20588" s="26"/>
      <c r="M20588" s="26"/>
      <c r="N20588" s="26"/>
      <c r="O20588" s="26"/>
      <c r="P20588" s="26"/>
      <c r="Q20588" s="26"/>
      <c r="R20588" s="26"/>
      <c r="S20588" s="26"/>
      <c r="T20588" s="26"/>
      <c r="U20588" s="26"/>
    </row>
    <row r="20589" spans="1:21" s="39" customFormat="1" ht="11.25" customHeight="1" x14ac:dyDescent="0.2">
      <c r="A20589" s="26"/>
      <c r="B20589" s="26"/>
      <c r="C20589" s="38"/>
      <c r="D20589" s="38"/>
      <c r="E20589" s="38"/>
      <c r="F20589" s="38"/>
      <c r="I20589" s="32"/>
      <c r="J20589" s="26"/>
      <c r="K20589" s="26"/>
      <c r="L20589" s="26"/>
      <c r="M20589" s="26"/>
      <c r="N20589" s="26"/>
      <c r="O20589" s="26"/>
      <c r="P20589" s="26"/>
      <c r="Q20589" s="26"/>
      <c r="R20589" s="26"/>
      <c r="S20589" s="26"/>
      <c r="T20589" s="26"/>
      <c r="U20589" s="26"/>
    </row>
    <row r="20590" spans="1:21" s="39" customFormat="1" ht="11.25" customHeight="1" x14ac:dyDescent="0.2">
      <c r="A20590" s="26"/>
      <c r="B20590" s="26"/>
      <c r="C20590" s="38"/>
      <c r="D20590" s="38"/>
      <c r="E20590" s="38"/>
      <c r="F20590" s="38"/>
      <c r="I20590" s="32"/>
      <c r="J20590" s="26"/>
      <c r="K20590" s="26"/>
      <c r="L20590" s="26"/>
      <c r="M20590" s="26"/>
      <c r="N20590" s="26"/>
      <c r="O20590" s="26"/>
      <c r="P20590" s="26"/>
      <c r="Q20590" s="26"/>
      <c r="R20590" s="26"/>
      <c r="S20590" s="26"/>
      <c r="T20590" s="26"/>
      <c r="U20590" s="26"/>
    </row>
    <row r="20591" spans="1:21" s="39" customFormat="1" ht="11.25" customHeight="1" x14ac:dyDescent="0.2">
      <c r="A20591" s="26"/>
      <c r="B20591" s="26"/>
      <c r="C20591" s="38"/>
      <c r="D20591" s="38"/>
      <c r="E20591" s="38"/>
      <c r="F20591" s="38"/>
      <c r="I20591" s="32"/>
      <c r="J20591" s="26"/>
      <c r="K20591" s="26"/>
      <c r="L20591" s="26"/>
      <c r="M20591" s="26"/>
      <c r="N20591" s="26"/>
      <c r="O20591" s="26"/>
      <c r="P20591" s="26"/>
      <c r="Q20591" s="26"/>
      <c r="R20591" s="26"/>
      <c r="S20591" s="26"/>
      <c r="T20591" s="26"/>
      <c r="U20591" s="26"/>
    </row>
    <row r="20592" spans="1:21" s="39" customFormat="1" ht="11.25" customHeight="1" x14ac:dyDescent="0.2">
      <c r="A20592" s="26"/>
      <c r="B20592" s="26"/>
      <c r="C20592" s="38"/>
      <c r="D20592" s="38"/>
      <c r="E20592" s="38"/>
      <c r="F20592" s="38"/>
      <c r="I20592" s="32"/>
      <c r="J20592" s="26"/>
      <c r="K20592" s="26"/>
      <c r="L20592" s="26"/>
      <c r="M20592" s="26"/>
      <c r="N20592" s="26"/>
      <c r="O20592" s="26"/>
      <c r="P20592" s="26"/>
      <c r="Q20592" s="26"/>
      <c r="R20592" s="26"/>
      <c r="S20592" s="26"/>
      <c r="T20592" s="26"/>
      <c r="U20592" s="26"/>
    </row>
    <row r="20593" spans="1:21" s="39" customFormat="1" ht="11.25" customHeight="1" x14ac:dyDescent="0.2">
      <c r="A20593" s="26"/>
      <c r="B20593" s="26"/>
      <c r="C20593" s="38"/>
      <c r="D20593" s="38"/>
      <c r="E20593" s="38"/>
      <c r="F20593" s="38"/>
      <c r="I20593" s="32"/>
      <c r="J20593" s="26"/>
      <c r="K20593" s="26"/>
      <c r="L20593" s="26"/>
      <c r="M20593" s="26"/>
      <c r="N20593" s="26"/>
      <c r="O20593" s="26"/>
      <c r="P20593" s="26"/>
      <c r="Q20593" s="26"/>
      <c r="R20593" s="26"/>
      <c r="S20593" s="26"/>
      <c r="T20593" s="26"/>
      <c r="U20593" s="26"/>
    </row>
    <row r="20594" spans="1:21" s="39" customFormat="1" ht="11.25" customHeight="1" x14ac:dyDescent="0.2">
      <c r="A20594" s="26"/>
      <c r="B20594" s="26"/>
      <c r="C20594" s="38"/>
      <c r="D20594" s="38"/>
      <c r="E20594" s="38"/>
      <c r="F20594" s="38"/>
      <c r="I20594" s="32"/>
      <c r="J20594" s="26"/>
      <c r="K20594" s="26"/>
      <c r="L20594" s="26"/>
      <c r="M20594" s="26"/>
      <c r="N20594" s="26"/>
      <c r="O20594" s="26"/>
      <c r="P20594" s="26"/>
      <c r="Q20594" s="26"/>
      <c r="R20594" s="26"/>
      <c r="S20594" s="26"/>
      <c r="T20594" s="26"/>
      <c r="U20594" s="26"/>
    </row>
    <row r="20595" spans="1:21" s="39" customFormat="1" ht="11.25" customHeight="1" x14ac:dyDescent="0.2">
      <c r="A20595" s="26"/>
      <c r="B20595" s="26"/>
      <c r="C20595" s="38"/>
      <c r="D20595" s="38"/>
      <c r="E20595" s="38"/>
      <c r="F20595" s="38"/>
      <c r="I20595" s="32"/>
      <c r="J20595" s="26"/>
      <c r="K20595" s="26"/>
      <c r="L20595" s="26"/>
      <c r="M20595" s="26"/>
      <c r="N20595" s="26"/>
      <c r="O20595" s="26"/>
      <c r="P20595" s="26"/>
      <c r="Q20595" s="26"/>
      <c r="R20595" s="26"/>
      <c r="S20595" s="26"/>
      <c r="T20595" s="26"/>
      <c r="U20595" s="26"/>
    </row>
    <row r="20596" spans="1:21" s="39" customFormat="1" ht="11.25" customHeight="1" x14ac:dyDescent="0.2">
      <c r="A20596" s="26"/>
      <c r="B20596" s="26"/>
      <c r="C20596" s="38"/>
      <c r="D20596" s="38"/>
      <c r="E20596" s="38"/>
      <c r="F20596" s="38"/>
      <c r="I20596" s="32"/>
      <c r="J20596" s="26"/>
      <c r="K20596" s="26"/>
      <c r="L20596" s="26"/>
      <c r="M20596" s="26"/>
      <c r="N20596" s="26"/>
      <c r="O20596" s="26"/>
      <c r="P20596" s="26"/>
      <c r="Q20596" s="26"/>
      <c r="R20596" s="26"/>
      <c r="S20596" s="26"/>
      <c r="T20596" s="26"/>
      <c r="U20596" s="26"/>
    </row>
    <row r="20597" spans="1:21" s="39" customFormat="1" ht="11.25" customHeight="1" x14ac:dyDescent="0.2">
      <c r="A20597" s="26"/>
      <c r="B20597" s="26"/>
      <c r="C20597" s="38"/>
      <c r="D20597" s="38"/>
      <c r="E20597" s="38"/>
      <c r="F20597" s="38"/>
      <c r="I20597" s="32"/>
      <c r="J20597" s="26"/>
      <c r="K20597" s="26"/>
      <c r="L20597" s="26"/>
      <c r="M20597" s="26"/>
      <c r="N20597" s="26"/>
      <c r="O20597" s="26"/>
      <c r="P20597" s="26"/>
      <c r="Q20597" s="26"/>
      <c r="R20597" s="26"/>
      <c r="S20597" s="26"/>
      <c r="T20597" s="26"/>
      <c r="U20597" s="26"/>
    </row>
    <row r="20598" spans="1:21" s="39" customFormat="1" ht="11.25" customHeight="1" x14ac:dyDescent="0.2">
      <c r="A20598" s="26"/>
      <c r="B20598" s="26"/>
      <c r="C20598" s="38"/>
      <c r="D20598" s="38"/>
      <c r="E20598" s="38"/>
      <c r="F20598" s="38"/>
      <c r="I20598" s="32"/>
      <c r="J20598" s="26"/>
      <c r="K20598" s="26"/>
      <c r="L20598" s="26"/>
      <c r="M20598" s="26"/>
      <c r="N20598" s="26"/>
      <c r="O20598" s="26"/>
      <c r="P20598" s="26"/>
      <c r="Q20598" s="26"/>
      <c r="R20598" s="26"/>
      <c r="S20598" s="26"/>
      <c r="T20598" s="26"/>
      <c r="U20598" s="26"/>
    </row>
    <row r="20599" spans="1:21" s="39" customFormat="1" ht="11.25" customHeight="1" x14ac:dyDescent="0.2">
      <c r="A20599" s="26"/>
      <c r="B20599" s="26"/>
      <c r="C20599" s="38"/>
      <c r="D20599" s="38"/>
      <c r="E20599" s="38"/>
      <c r="F20599" s="38"/>
      <c r="I20599" s="32"/>
      <c r="J20599" s="26"/>
      <c r="K20599" s="26"/>
      <c r="L20599" s="26"/>
      <c r="M20599" s="26"/>
      <c r="N20599" s="26"/>
      <c r="O20599" s="26"/>
      <c r="P20599" s="26"/>
      <c r="Q20599" s="26"/>
      <c r="R20599" s="26"/>
      <c r="S20599" s="26"/>
      <c r="T20599" s="26"/>
      <c r="U20599" s="26"/>
    </row>
    <row r="20600" spans="1:21" s="39" customFormat="1" ht="11.25" customHeight="1" x14ac:dyDescent="0.2">
      <c r="A20600" s="26"/>
      <c r="B20600" s="26"/>
      <c r="C20600" s="38"/>
      <c r="D20600" s="38"/>
      <c r="E20600" s="38"/>
      <c r="F20600" s="38"/>
      <c r="I20600" s="32"/>
      <c r="J20600" s="26"/>
      <c r="K20600" s="26"/>
      <c r="L20600" s="26"/>
      <c r="M20600" s="26"/>
      <c r="N20600" s="26"/>
      <c r="O20600" s="26"/>
      <c r="P20600" s="26"/>
      <c r="Q20600" s="26"/>
      <c r="R20600" s="26"/>
      <c r="S20600" s="26"/>
      <c r="T20600" s="26"/>
      <c r="U20600" s="26"/>
    </row>
    <row r="20601" spans="1:21" s="39" customFormat="1" ht="11.25" customHeight="1" x14ac:dyDescent="0.2">
      <c r="A20601" s="26"/>
      <c r="B20601" s="26"/>
      <c r="C20601" s="38"/>
      <c r="D20601" s="38"/>
      <c r="E20601" s="38"/>
      <c r="F20601" s="38"/>
      <c r="I20601" s="32"/>
      <c r="J20601" s="26"/>
      <c r="K20601" s="26"/>
      <c r="L20601" s="26"/>
      <c r="M20601" s="26"/>
      <c r="N20601" s="26"/>
      <c r="O20601" s="26"/>
      <c r="P20601" s="26"/>
      <c r="Q20601" s="26"/>
      <c r="R20601" s="26"/>
      <c r="S20601" s="26"/>
      <c r="T20601" s="26"/>
      <c r="U20601" s="26"/>
    </row>
    <row r="20602" spans="1:21" s="39" customFormat="1" ht="11.25" customHeight="1" x14ac:dyDescent="0.2">
      <c r="A20602" s="26"/>
      <c r="B20602" s="26"/>
      <c r="C20602" s="38"/>
      <c r="D20602" s="38"/>
      <c r="E20602" s="38"/>
      <c r="F20602" s="38"/>
      <c r="I20602" s="32"/>
      <c r="J20602" s="26"/>
      <c r="K20602" s="26"/>
      <c r="L20602" s="26"/>
      <c r="M20602" s="26"/>
      <c r="N20602" s="26"/>
      <c r="O20602" s="26"/>
      <c r="P20602" s="26"/>
      <c r="Q20602" s="26"/>
      <c r="R20602" s="26"/>
      <c r="S20602" s="26"/>
      <c r="T20602" s="26"/>
      <c r="U20602" s="26"/>
    </row>
    <row r="20603" spans="1:21" s="39" customFormat="1" ht="11.25" customHeight="1" x14ac:dyDescent="0.2">
      <c r="A20603" s="26"/>
      <c r="B20603" s="26"/>
      <c r="C20603" s="38"/>
      <c r="D20603" s="38"/>
      <c r="E20603" s="38"/>
      <c r="F20603" s="38"/>
      <c r="I20603" s="32"/>
      <c r="J20603" s="26"/>
      <c r="K20603" s="26"/>
      <c r="L20603" s="26"/>
      <c r="M20603" s="26"/>
      <c r="N20603" s="26"/>
      <c r="O20603" s="26"/>
      <c r="P20603" s="26"/>
      <c r="Q20603" s="26"/>
      <c r="R20603" s="26"/>
      <c r="S20603" s="26"/>
      <c r="T20603" s="26"/>
      <c r="U20603" s="26"/>
    </row>
    <row r="20604" spans="1:21" s="39" customFormat="1" ht="11.25" customHeight="1" x14ac:dyDescent="0.2">
      <c r="A20604" s="26"/>
      <c r="B20604" s="26"/>
      <c r="C20604" s="38"/>
      <c r="D20604" s="38"/>
      <c r="E20604" s="38"/>
      <c r="F20604" s="38"/>
      <c r="I20604" s="32"/>
      <c r="J20604" s="26"/>
      <c r="K20604" s="26"/>
      <c r="L20604" s="26"/>
      <c r="M20604" s="26"/>
      <c r="N20604" s="26"/>
      <c r="O20604" s="26"/>
      <c r="P20604" s="26"/>
      <c r="Q20604" s="26"/>
      <c r="R20604" s="26"/>
      <c r="S20604" s="26"/>
      <c r="T20604" s="26"/>
      <c r="U20604" s="26"/>
    </row>
    <row r="20605" spans="1:21" s="39" customFormat="1" ht="11.25" customHeight="1" x14ac:dyDescent="0.2">
      <c r="A20605" s="26"/>
      <c r="B20605" s="26"/>
      <c r="C20605" s="38"/>
      <c r="D20605" s="38"/>
      <c r="E20605" s="38"/>
      <c r="F20605" s="38"/>
      <c r="I20605" s="32"/>
      <c r="J20605" s="26"/>
      <c r="K20605" s="26"/>
      <c r="L20605" s="26"/>
      <c r="M20605" s="26"/>
      <c r="N20605" s="26"/>
      <c r="O20605" s="26"/>
      <c r="P20605" s="26"/>
      <c r="Q20605" s="26"/>
      <c r="R20605" s="26"/>
      <c r="S20605" s="26"/>
      <c r="T20605" s="26"/>
      <c r="U20605" s="26"/>
    </row>
    <row r="20606" spans="1:21" s="39" customFormat="1" ht="11.25" customHeight="1" x14ac:dyDescent="0.2">
      <c r="A20606" s="26"/>
      <c r="B20606" s="26"/>
      <c r="C20606" s="38"/>
      <c r="D20606" s="38"/>
      <c r="E20606" s="38"/>
      <c r="F20606" s="38"/>
      <c r="I20606" s="32"/>
      <c r="J20606" s="26"/>
      <c r="K20606" s="26"/>
      <c r="L20606" s="26"/>
      <c r="M20606" s="26"/>
      <c r="N20606" s="26"/>
      <c r="O20606" s="26"/>
      <c r="P20606" s="26"/>
      <c r="Q20606" s="26"/>
      <c r="R20606" s="26"/>
      <c r="S20606" s="26"/>
      <c r="T20606" s="26"/>
      <c r="U20606" s="26"/>
    </row>
    <row r="20607" spans="1:21" s="39" customFormat="1" ht="11.25" customHeight="1" x14ac:dyDescent="0.2">
      <c r="A20607" s="26"/>
      <c r="B20607" s="26"/>
      <c r="C20607" s="38"/>
      <c r="D20607" s="38"/>
      <c r="E20607" s="38"/>
      <c r="F20607" s="38"/>
      <c r="I20607" s="32"/>
      <c r="J20607" s="26"/>
      <c r="K20607" s="26"/>
      <c r="L20607" s="26"/>
      <c r="M20607" s="26"/>
      <c r="N20607" s="26"/>
      <c r="O20607" s="26"/>
      <c r="P20607" s="26"/>
      <c r="Q20607" s="26"/>
      <c r="R20607" s="26"/>
      <c r="S20607" s="26"/>
      <c r="T20607" s="26"/>
      <c r="U20607" s="26"/>
    </row>
    <row r="20608" spans="1:21" s="39" customFormat="1" ht="11.25" customHeight="1" x14ac:dyDescent="0.2">
      <c r="A20608" s="26"/>
      <c r="B20608" s="26"/>
      <c r="C20608" s="38"/>
      <c r="D20608" s="38"/>
      <c r="E20608" s="38"/>
      <c r="F20608" s="38"/>
      <c r="I20608" s="32"/>
      <c r="J20608" s="26"/>
      <c r="K20608" s="26"/>
      <c r="L20608" s="26"/>
      <c r="M20608" s="26"/>
      <c r="N20608" s="26"/>
      <c r="O20608" s="26"/>
      <c r="P20608" s="26"/>
      <c r="Q20608" s="26"/>
      <c r="R20608" s="26"/>
      <c r="S20608" s="26"/>
      <c r="T20608" s="26"/>
      <c r="U20608" s="26"/>
    </row>
    <row r="20609" spans="1:21" s="39" customFormat="1" ht="11.25" customHeight="1" x14ac:dyDescent="0.2">
      <c r="A20609" s="26"/>
      <c r="B20609" s="26"/>
      <c r="C20609" s="38"/>
      <c r="D20609" s="38"/>
      <c r="E20609" s="38"/>
      <c r="F20609" s="38"/>
      <c r="I20609" s="32"/>
      <c r="J20609" s="26"/>
      <c r="K20609" s="26"/>
      <c r="L20609" s="26"/>
      <c r="M20609" s="26"/>
      <c r="N20609" s="26"/>
      <c r="O20609" s="26"/>
      <c r="P20609" s="26"/>
      <c r="Q20609" s="26"/>
      <c r="R20609" s="26"/>
      <c r="S20609" s="26"/>
      <c r="T20609" s="26"/>
      <c r="U20609" s="26"/>
    </row>
    <row r="20610" spans="1:21" s="39" customFormat="1" ht="11.25" customHeight="1" x14ac:dyDescent="0.2">
      <c r="A20610" s="26"/>
      <c r="B20610" s="26"/>
      <c r="C20610" s="38"/>
      <c r="D20610" s="38"/>
      <c r="E20610" s="38"/>
      <c r="F20610" s="38"/>
      <c r="I20610" s="32"/>
      <c r="J20610" s="26"/>
      <c r="K20610" s="26"/>
      <c r="L20610" s="26"/>
      <c r="M20610" s="26"/>
      <c r="N20610" s="26"/>
      <c r="O20610" s="26"/>
      <c r="P20610" s="26"/>
      <c r="Q20610" s="26"/>
      <c r="R20610" s="26"/>
      <c r="S20610" s="26"/>
      <c r="T20610" s="26"/>
      <c r="U20610" s="26"/>
    </row>
    <row r="20611" spans="1:21" s="39" customFormat="1" ht="11.25" customHeight="1" x14ac:dyDescent="0.2">
      <c r="A20611" s="26"/>
      <c r="B20611" s="26"/>
      <c r="C20611" s="38"/>
      <c r="D20611" s="38"/>
      <c r="E20611" s="38"/>
      <c r="F20611" s="38"/>
      <c r="I20611" s="32"/>
      <c r="J20611" s="26"/>
      <c r="K20611" s="26"/>
      <c r="L20611" s="26"/>
      <c r="M20611" s="26"/>
      <c r="N20611" s="26"/>
      <c r="O20611" s="26"/>
      <c r="P20611" s="26"/>
      <c r="Q20611" s="26"/>
      <c r="R20611" s="26"/>
      <c r="S20611" s="26"/>
      <c r="T20611" s="26"/>
      <c r="U20611" s="26"/>
    </row>
    <row r="20612" spans="1:21" s="39" customFormat="1" ht="11.25" customHeight="1" x14ac:dyDescent="0.2">
      <c r="A20612" s="26"/>
      <c r="B20612" s="26"/>
      <c r="C20612" s="38"/>
      <c r="D20612" s="38"/>
      <c r="E20612" s="38"/>
      <c r="F20612" s="38"/>
      <c r="I20612" s="32"/>
      <c r="J20612" s="26"/>
      <c r="K20612" s="26"/>
      <c r="L20612" s="26"/>
      <c r="M20612" s="26"/>
      <c r="N20612" s="26"/>
      <c r="O20612" s="26"/>
      <c r="P20612" s="26"/>
      <c r="Q20612" s="26"/>
      <c r="R20612" s="26"/>
      <c r="S20612" s="26"/>
      <c r="T20612" s="26"/>
      <c r="U20612" s="26"/>
    </row>
    <row r="20613" spans="1:21" s="39" customFormat="1" ht="11.25" customHeight="1" x14ac:dyDescent="0.2">
      <c r="A20613" s="26"/>
      <c r="B20613" s="26"/>
      <c r="C20613" s="38"/>
      <c r="D20613" s="38"/>
      <c r="E20613" s="38"/>
      <c r="F20613" s="38"/>
      <c r="I20613" s="32"/>
      <c r="J20613" s="26"/>
      <c r="K20613" s="26"/>
      <c r="L20613" s="26"/>
      <c r="M20613" s="26"/>
      <c r="N20613" s="26"/>
      <c r="O20613" s="26"/>
      <c r="P20613" s="26"/>
      <c r="Q20613" s="26"/>
      <c r="R20613" s="26"/>
      <c r="S20613" s="26"/>
      <c r="T20613" s="26"/>
      <c r="U20613" s="26"/>
    </row>
    <row r="20614" spans="1:21" s="39" customFormat="1" ht="11.25" customHeight="1" x14ac:dyDescent="0.2">
      <c r="A20614" s="26"/>
      <c r="B20614" s="26"/>
      <c r="C20614" s="38"/>
      <c r="D20614" s="38"/>
      <c r="E20614" s="38"/>
      <c r="F20614" s="38"/>
      <c r="I20614" s="32"/>
      <c r="J20614" s="26"/>
      <c r="K20614" s="26"/>
      <c r="L20614" s="26"/>
      <c r="M20614" s="26"/>
      <c r="N20614" s="26"/>
      <c r="O20614" s="26"/>
      <c r="P20614" s="26"/>
      <c r="Q20614" s="26"/>
      <c r="R20614" s="26"/>
      <c r="S20614" s="26"/>
      <c r="T20614" s="26"/>
      <c r="U20614" s="26"/>
    </row>
    <row r="20615" spans="1:21" s="39" customFormat="1" ht="11.25" customHeight="1" x14ac:dyDescent="0.2">
      <c r="A20615" s="26"/>
      <c r="B20615" s="26"/>
      <c r="C20615" s="38"/>
      <c r="D20615" s="38"/>
      <c r="E20615" s="38"/>
      <c r="F20615" s="38"/>
      <c r="I20615" s="32"/>
      <c r="J20615" s="26"/>
      <c r="K20615" s="26"/>
      <c r="L20615" s="26"/>
      <c r="M20615" s="26"/>
      <c r="N20615" s="26"/>
      <c r="O20615" s="26"/>
      <c r="P20615" s="26"/>
      <c r="Q20615" s="26"/>
      <c r="R20615" s="26"/>
      <c r="S20615" s="26"/>
      <c r="T20615" s="26"/>
      <c r="U20615" s="26"/>
    </row>
    <row r="20616" spans="1:21" s="39" customFormat="1" ht="11.25" customHeight="1" x14ac:dyDescent="0.2">
      <c r="A20616" s="26"/>
      <c r="B20616" s="26"/>
      <c r="C20616" s="38"/>
      <c r="D20616" s="38"/>
      <c r="E20616" s="38"/>
      <c r="F20616" s="38"/>
      <c r="I20616" s="32"/>
      <c r="J20616" s="26"/>
      <c r="K20616" s="26"/>
      <c r="L20616" s="26"/>
      <c r="M20616" s="26"/>
      <c r="N20616" s="26"/>
      <c r="O20616" s="26"/>
      <c r="P20616" s="26"/>
      <c r="Q20616" s="26"/>
      <c r="R20616" s="26"/>
      <c r="S20616" s="26"/>
      <c r="T20616" s="26"/>
      <c r="U20616" s="26"/>
    </row>
    <row r="20617" spans="1:21" s="39" customFormat="1" ht="11.25" customHeight="1" x14ac:dyDescent="0.2">
      <c r="A20617" s="26"/>
      <c r="B20617" s="26"/>
      <c r="C20617" s="38"/>
      <c r="D20617" s="38"/>
      <c r="E20617" s="38"/>
      <c r="F20617" s="38"/>
      <c r="I20617" s="32"/>
      <c r="J20617" s="26"/>
      <c r="K20617" s="26"/>
      <c r="L20617" s="26"/>
      <c r="M20617" s="26"/>
      <c r="N20617" s="26"/>
      <c r="O20617" s="26"/>
      <c r="P20617" s="26"/>
      <c r="Q20617" s="26"/>
      <c r="R20617" s="26"/>
      <c r="S20617" s="26"/>
      <c r="T20617" s="26"/>
      <c r="U20617" s="26"/>
    </row>
    <row r="20618" spans="1:21" s="39" customFormat="1" ht="11.25" customHeight="1" x14ac:dyDescent="0.2">
      <c r="A20618" s="26"/>
      <c r="B20618" s="26"/>
      <c r="C20618" s="38"/>
      <c r="D20618" s="38"/>
      <c r="E20618" s="38"/>
      <c r="F20618" s="38"/>
      <c r="I20618" s="32"/>
      <c r="J20618" s="26"/>
      <c r="K20618" s="26"/>
      <c r="L20618" s="26"/>
      <c r="M20618" s="26"/>
      <c r="N20618" s="26"/>
      <c r="O20618" s="26"/>
      <c r="P20618" s="26"/>
      <c r="Q20618" s="26"/>
      <c r="R20618" s="26"/>
      <c r="S20618" s="26"/>
      <c r="T20618" s="26"/>
      <c r="U20618" s="26"/>
    </row>
    <row r="20619" spans="1:21" s="39" customFormat="1" ht="11.25" customHeight="1" x14ac:dyDescent="0.2">
      <c r="A20619" s="26"/>
      <c r="B20619" s="26"/>
      <c r="C20619" s="38"/>
      <c r="D20619" s="38"/>
      <c r="E20619" s="38"/>
      <c r="F20619" s="38"/>
      <c r="I20619" s="32"/>
      <c r="J20619" s="26"/>
      <c r="K20619" s="26"/>
      <c r="L20619" s="26"/>
      <c r="M20619" s="26"/>
      <c r="N20619" s="26"/>
      <c r="O20619" s="26"/>
      <c r="P20619" s="26"/>
      <c r="Q20619" s="26"/>
      <c r="R20619" s="26"/>
      <c r="S20619" s="26"/>
      <c r="T20619" s="26"/>
      <c r="U20619" s="26"/>
    </row>
    <row r="20620" spans="1:21" s="39" customFormat="1" ht="11.25" customHeight="1" x14ac:dyDescent="0.2">
      <c r="A20620" s="26"/>
      <c r="B20620" s="26"/>
      <c r="C20620" s="38"/>
      <c r="D20620" s="38"/>
      <c r="E20620" s="38"/>
      <c r="F20620" s="38"/>
      <c r="I20620" s="32"/>
      <c r="J20620" s="26"/>
      <c r="K20620" s="26"/>
      <c r="L20620" s="26"/>
      <c r="M20620" s="26"/>
      <c r="N20620" s="26"/>
      <c r="O20620" s="26"/>
      <c r="P20620" s="26"/>
      <c r="Q20620" s="26"/>
      <c r="R20620" s="26"/>
      <c r="S20620" s="26"/>
      <c r="T20620" s="26"/>
      <c r="U20620" s="26"/>
    </row>
    <row r="20621" spans="1:21" s="39" customFormat="1" ht="11.25" customHeight="1" x14ac:dyDescent="0.2">
      <c r="A20621" s="26"/>
      <c r="B20621" s="26"/>
      <c r="C20621" s="38"/>
      <c r="D20621" s="38"/>
      <c r="E20621" s="38"/>
      <c r="F20621" s="38"/>
      <c r="I20621" s="32"/>
      <c r="J20621" s="26"/>
      <c r="K20621" s="26"/>
      <c r="L20621" s="26"/>
      <c r="M20621" s="26"/>
      <c r="N20621" s="26"/>
      <c r="O20621" s="26"/>
      <c r="P20621" s="26"/>
      <c r="Q20621" s="26"/>
      <c r="R20621" s="26"/>
      <c r="S20621" s="26"/>
      <c r="T20621" s="26"/>
      <c r="U20621" s="26"/>
    </row>
    <row r="20622" spans="1:21" s="39" customFormat="1" ht="11.25" customHeight="1" x14ac:dyDescent="0.2">
      <c r="A20622" s="26"/>
      <c r="B20622" s="26"/>
      <c r="C20622" s="38"/>
      <c r="D20622" s="38"/>
      <c r="E20622" s="38"/>
      <c r="F20622" s="38"/>
      <c r="I20622" s="32"/>
      <c r="J20622" s="26"/>
      <c r="K20622" s="26"/>
      <c r="L20622" s="26"/>
      <c r="M20622" s="26"/>
      <c r="N20622" s="26"/>
      <c r="O20622" s="26"/>
      <c r="P20622" s="26"/>
      <c r="Q20622" s="26"/>
      <c r="R20622" s="26"/>
      <c r="S20622" s="26"/>
      <c r="T20622" s="26"/>
      <c r="U20622" s="26"/>
    </row>
    <row r="20623" spans="1:21" s="39" customFormat="1" ht="11.25" customHeight="1" x14ac:dyDescent="0.2">
      <c r="A20623" s="26"/>
      <c r="B20623" s="26"/>
      <c r="C20623" s="38"/>
      <c r="D20623" s="38"/>
      <c r="E20623" s="38"/>
      <c r="F20623" s="38"/>
      <c r="I20623" s="32"/>
      <c r="J20623" s="26"/>
      <c r="K20623" s="26"/>
      <c r="L20623" s="26"/>
      <c r="M20623" s="26"/>
      <c r="N20623" s="26"/>
      <c r="O20623" s="26"/>
      <c r="P20623" s="26"/>
      <c r="Q20623" s="26"/>
      <c r="R20623" s="26"/>
      <c r="S20623" s="26"/>
      <c r="T20623" s="26"/>
      <c r="U20623" s="26"/>
    </row>
    <row r="20624" spans="1:21" s="39" customFormat="1" ht="11.25" customHeight="1" x14ac:dyDescent="0.2">
      <c r="A20624" s="26"/>
      <c r="B20624" s="26"/>
      <c r="C20624" s="38"/>
      <c r="D20624" s="38"/>
      <c r="E20624" s="38"/>
      <c r="F20624" s="38"/>
      <c r="I20624" s="32"/>
      <c r="J20624" s="26"/>
      <c r="K20624" s="26"/>
      <c r="L20624" s="26"/>
      <c r="M20624" s="26"/>
      <c r="N20624" s="26"/>
      <c r="O20624" s="26"/>
      <c r="P20624" s="26"/>
      <c r="Q20624" s="26"/>
      <c r="R20624" s="26"/>
      <c r="S20624" s="26"/>
      <c r="T20624" s="26"/>
      <c r="U20624" s="26"/>
    </row>
    <row r="20625" spans="1:21" s="39" customFormat="1" ht="11.25" customHeight="1" x14ac:dyDescent="0.2">
      <c r="A20625" s="26"/>
      <c r="B20625" s="26"/>
      <c r="C20625" s="38"/>
      <c r="D20625" s="38"/>
      <c r="E20625" s="38"/>
      <c r="F20625" s="38"/>
      <c r="I20625" s="32"/>
      <c r="J20625" s="26"/>
      <c r="K20625" s="26"/>
      <c r="L20625" s="26"/>
      <c r="M20625" s="26"/>
      <c r="N20625" s="26"/>
      <c r="O20625" s="26"/>
      <c r="P20625" s="26"/>
      <c r="Q20625" s="26"/>
      <c r="R20625" s="26"/>
      <c r="S20625" s="26"/>
      <c r="T20625" s="26"/>
      <c r="U20625" s="26"/>
    </row>
    <row r="20626" spans="1:21" s="39" customFormat="1" ht="11.25" customHeight="1" x14ac:dyDescent="0.2">
      <c r="A20626" s="26"/>
      <c r="B20626" s="26"/>
      <c r="C20626" s="38"/>
      <c r="D20626" s="38"/>
      <c r="E20626" s="38"/>
      <c r="F20626" s="38"/>
      <c r="I20626" s="32"/>
      <c r="J20626" s="26"/>
      <c r="K20626" s="26"/>
      <c r="L20626" s="26"/>
      <c r="M20626" s="26"/>
      <c r="N20626" s="26"/>
      <c r="O20626" s="26"/>
      <c r="P20626" s="26"/>
      <c r="Q20626" s="26"/>
      <c r="R20626" s="26"/>
      <c r="S20626" s="26"/>
      <c r="T20626" s="26"/>
      <c r="U20626" s="26"/>
    </row>
    <row r="20627" spans="1:21" s="39" customFormat="1" ht="11.25" customHeight="1" x14ac:dyDescent="0.2">
      <c r="A20627" s="26"/>
      <c r="B20627" s="26"/>
      <c r="C20627" s="38"/>
      <c r="D20627" s="38"/>
      <c r="E20627" s="38"/>
      <c r="F20627" s="38"/>
      <c r="I20627" s="32"/>
      <c r="J20627" s="26"/>
      <c r="K20627" s="26"/>
      <c r="L20627" s="26"/>
      <c r="M20627" s="26"/>
      <c r="N20627" s="26"/>
      <c r="O20627" s="26"/>
      <c r="P20627" s="26"/>
      <c r="Q20627" s="26"/>
      <c r="R20627" s="26"/>
      <c r="S20627" s="26"/>
      <c r="T20627" s="26"/>
      <c r="U20627" s="26"/>
    </row>
    <row r="20628" spans="1:21" s="39" customFormat="1" ht="11.25" customHeight="1" x14ac:dyDescent="0.2">
      <c r="A20628" s="26"/>
      <c r="B20628" s="26"/>
      <c r="C20628" s="38"/>
      <c r="D20628" s="38"/>
      <c r="E20628" s="38"/>
      <c r="F20628" s="38"/>
      <c r="I20628" s="32"/>
      <c r="J20628" s="26"/>
      <c r="K20628" s="26"/>
      <c r="L20628" s="26"/>
      <c r="M20628" s="26"/>
      <c r="N20628" s="26"/>
      <c r="O20628" s="26"/>
      <c r="P20628" s="26"/>
      <c r="Q20628" s="26"/>
      <c r="R20628" s="26"/>
      <c r="S20628" s="26"/>
      <c r="T20628" s="26"/>
      <c r="U20628" s="26"/>
    </row>
    <row r="20629" spans="1:21" s="39" customFormat="1" ht="11.25" customHeight="1" x14ac:dyDescent="0.2">
      <c r="A20629" s="26"/>
      <c r="B20629" s="26"/>
      <c r="C20629" s="38"/>
      <c r="D20629" s="38"/>
      <c r="E20629" s="38"/>
      <c r="F20629" s="38"/>
      <c r="I20629" s="32"/>
      <c r="J20629" s="26"/>
      <c r="K20629" s="26"/>
      <c r="L20629" s="26"/>
      <c r="M20629" s="26"/>
      <c r="N20629" s="26"/>
      <c r="O20629" s="26"/>
      <c r="P20629" s="26"/>
      <c r="Q20629" s="26"/>
      <c r="R20629" s="26"/>
      <c r="S20629" s="26"/>
      <c r="T20629" s="26"/>
      <c r="U20629" s="26"/>
    </row>
    <row r="20630" spans="1:21" s="39" customFormat="1" ht="11.25" customHeight="1" x14ac:dyDescent="0.2">
      <c r="A20630" s="26"/>
      <c r="B20630" s="26"/>
      <c r="C20630" s="38"/>
      <c r="D20630" s="38"/>
      <c r="E20630" s="38"/>
      <c r="F20630" s="38"/>
      <c r="I20630" s="32"/>
      <c r="J20630" s="26"/>
      <c r="K20630" s="26"/>
      <c r="L20630" s="26"/>
      <c r="M20630" s="26"/>
      <c r="N20630" s="26"/>
      <c r="O20630" s="26"/>
      <c r="P20630" s="26"/>
      <c r="Q20630" s="26"/>
      <c r="R20630" s="26"/>
      <c r="S20630" s="26"/>
      <c r="T20630" s="26"/>
      <c r="U20630" s="26"/>
    </row>
    <row r="20631" spans="1:21" s="39" customFormat="1" ht="11.25" customHeight="1" x14ac:dyDescent="0.2">
      <c r="A20631" s="26"/>
      <c r="B20631" s="26"/>
      <c r="C20631" s="38"/>
      <c r="D20631" s="38"/>
      <c r="E20631" s="38"/>
      <c r="F20631" s="38"/>
      <c r="I20631" s="32"/>
      <c r="J20631" s="26"/>
      <c r="K20631" s="26"/>
      <c r="L20631" s="26"/>
      <c r="M20631" s="26"/>
      <c r="N20631" s="26"/>
      <c r="O20631" s="26"/>
      <c r="P20631" s="26"/>
      <c r="Q20631" s="26"/>
      <c r="R20631" s="26"/>
      <c r="S20631" s="26"/>
      <c r="T20631" s="26"/>
      <c r="U20631" s="26"/>
    </row>
    <row r="20632" spans="1:21" s="39" customFormat="1" ht="11.25" customHeight="1" x14ac:dyDescent="0.2">
      <c r="A20632" s="26"/>
      <c r="B20632" s="26"/>
      <c r="C20632" s="38"/>
      <c r="D20632" s="38"/>
      <c r="E20632" s="38"/>
      <c r="F20632" s="38"/>
      <c r="I20632" s="32"/>
      <c r="J20632" s="26"/>
      <c r="K20632" s="26"/>
      <c r="L20632" s="26"/>
      <c r="M20632" s="26"/>
      <c r="N20632" s="26"/>
      <c r="O20632" s="26"/>
      <c r="P20632" s="26"/>
      <c r="Q20632" s="26"/>
      <c r="R20632" s="26"/>
      <c r="S20632" s="26"/>
      <c r="T20632" s="26"/>
      <c r="U20632" s="26"/>
    </row>
    <row r="20633" spans="1:21" s="39" customFormat="1" ht="11.25" customHeight="1" x14ac:dyDescent="0.2">
      <c r="A20633" s="26"/>
      <c r="B20633" s="26"/>
      <c r="C20633" s="38"/>
      <c r="D20633" s="38"/>
      <c r="E20633" s="38"/>
      <c r="F20633" s="38"/>
      <c r="I20633" s="32"/>
      <c r="J20633" s="26"/>
      <c r="K20633" s="26"/>
      <c r="L20633" s="26"/>
      <c r="M20633" s="26"/>
      <c r="N20633" s="26"/>
      <c r="O20633" s="26"/>
      <c r="P20633" s="26"/>
      <c r="Q20633" s="26"/>
      <c r="R20633" s="26"/>
      <c r="S20633" s="26"/>
      <c r="T20633" s="26"/>
      <c r="U20633" s="26"/>
    </row>
    <row r="20634" spans="1:21" s="39" customFormat="1" ht="11.25" customHeight="1" x14ac:dyDescent="0.2">
      <c r="A20634" s="26"/>
      <c r="B20634" s="26"/>
      <c r="C20634" s="38"/>
      <c r="D20634" s="38"/>
      <c r="E20634" s="38"/>
      <c r="F20634" s="38"/>
      <c r="I20634" s="32"/>
      <c r="J20634" s="26"/>
      <c r="K20634" s="26"/>
      <c r="L20634" s="26"/>
      <c r="M20634" s="26"/>
      <c r="N20634" s="26"/>
      <c r="O20634" s="26"/>
      <c r="P20634" s="26"/>
      <c r="Q20634" s="26"/>
      <c r="R20634" s="26"/>
      <c r="S20634" s="26"/>
      <c r="T20634" s="26"/>
      <c r="U20634" s="26"/>
    </row>
    <row r="20635" spans="1:21" s="39" customFormat="1" ht="11.25" customHeight="1" x14ac:dyDescent="0.2">
      <c r="A20635" s="26"/>
      <c r="B20635" s="26"/>
      <c r="C20635" s="38"/>
      <c r="D20635" s="38"/>
      <c r="E20635" s="38"/>
      <c r="F20635" s="38"/>
      <c r="I20635" s="32"/>
      <c r="J20635" s="26"/>
      <c r="K20635" s="26"/>
      <c r="L20635" s="26"/>
      <c r="M20635" s="26"/>
      <c r="N20635" s="26"/>
      <c r="O20635" s="26"/>
      <c r="P20635" s="26"/>
      <c r="Q20635" s="26"/>
      <c r="R20635" s="26"/>
      <c r="S20635" s="26"/>
      <c r="T20635" s="26"/>
      <c r="U20635" s="26"/>
    </row>
    <row r="20636" spans="1:21" s="39" customFormat="1" ht="11.25" customHeight="1" x14ac:dyDescent="0.2">
      <c r="A20636" s="26"/>
      <c r="B20636" s="26"/>
      <c r="C20636" s="38"/>
      <c r="D20636" s="38"/>
      <c r="E20636" s="38"/>
      <c r="F20636" s="38"/>
      <c r="I20636" s="32"/>
      <c r="J20636" s="26"/>
      <c r="K20636" s="26"/>
      <c r="L20636" s="26"/>
      <c r="M20636" s="26"/>
      <c r="N20636" s="26"/>
      <c r="O20636" s="26"/>
      <c r="P20636" s="26"/>
      <c r="Q20636" s="26"/>
      <c r="R20636" s="26"/>
      <c r="S20636" s="26"/>
      <c r="T20636" s="26"/>
      <c r="U20636" s="26"/>
    </row>
    <row r="20637" spans="1:21" s="39" customFormat="1" ht="11.25" customHeight="1" x14ac:dyDescent="0.2">
      <c r="A20637" s="26"/>
      <c r="B20637" s="26"/>
      <c r="C20637" s="38"/>
      <c r="D20637" s="38"/>
      <c r="E20637" s="38"/>
      <c r="F20637" s="38"/>
      <c r="I20637" s="32"/>
      <c r="J20637" s="26"/>
      <c r="K20637" s="26"/>
      <c r="L20637" s="26"/>
      <c r="M20637" s="26"/>
      <c r="N20637" s="26"/>
      <c r="O20637" s="26"/>
      <c r="P20637" s="26"/>
      <c r="Q20637" s="26"/>
      <c r="R20637" s="26"/>
      <c r="S20637" s="26"/>
      <c r="T20637" s="26"/>
      <c r="U20637" s="26"/>
    </row>
    <row r="20638" spans="1:21" s="39" customFormat="1" ht="11.25" customHeight="1" x14ac:dyDescent="0.2">
      <c r="A20638" s="26"/>
      <c r="B20638" s="26"/>
      <c r="C20638" s="38"/>
      <c r="D20638" s="38"/>
      <c r="E20638" s="38"/>
      <c r="F20638" s="38"/>
      <c r="I20638" s="32"/>
      <c r="J20638" s="26"/>
      <c r="K20638" s="26"/>
      <c r="L20638" s="26"/>
      <c r="M20638" s="26"/>
      <c r="N20638" s="26"/>
      <c r="O20638" s="26"/>
      <c r="P20638" s="26"/>
      <c r="Q20638" s="26"/>
      <c r="R20638" s="26"/>
      <c r="S20638" s="26"/>
      <c r="T20638" s="26"/>
      <c r="U20638" s="26"/>
    </row>
    <row r="20639" spans="1:21" s="39" customFormat="1" ht="11.25" customHeight="1" x14ac:dyDescent="0.2">
      <c r="A20639" s="26"/>
      <c r="B20639" s="26"/>
      <c r="C20639" s="38"/>
      <c r="D20639" s="38"/>
      <c r="E20639" s="38"/>
      <c r="F20639" s="38"/>
      <c r="I20639" s="32"/>
      <c r="J20639" s="26"/>
      <c r="K20639" s="26"/>
      <c r="L20639" s="26"/>
      <c r="M20639" s="26"/>
      <c r="N20639" s="26"/>
      <c r="O20639" s="26"/>
      <c r="P20639" s="26"/>
      <c r="Q20639" s="26"/>
      <c r="R20639" s="26"/>
      <c r="S20639" s="26"/>
      <c r="T20639" s="26"/>
      <c r="U20639" s="26"/>
    </row>
    <row r="20640" spans="1:21" s="39" customFormat="1" ht="11.25" customHeight="1" x14ac:dyDescent="0.2">
      <c r="A20640" s="26"/>
      <c r="B20640" s="26"/>
      <c r="C20640" s="38"/>
      <c r="D20640" s="38"/>
      <c r="E20640" s="38"/>
      <c r="F20640" s="38"/>
      <c r="I20640" s="32"/>
      <c r="J20640" s="26"/>
      <c r="K20640" s="26"/>
      <c r="L20640" s="26"/>
      <c r="M20640" s="26"/>
      <c r="N20640" s="26"/>
      <c r="O20640" s="26"/>
      <c r="P20640" s="26"/>
      <c r="Q20640" s="26"/>
      <c r="R20640" s="26"/>
      <c r="S20640" s="26"/>
      <c r="T20640" s="26"/>
      <c r="U20640" s="26"/>
    </row>
    <row r="20641" spans="1:21" s="39" customFormat="1" ht="11.25" customHeight="1" x14ac:dyDescent="0.2">
      <c r="A20641" s="26"/>
      <c r="B20641" s="26"/>
      <c r="C20641" s="38"/>
      <c r="D20641" s="38"/>
      <c r="E20641" s="38"/>
      <c r="F20641" s="38"/>
      <c r="I20641" s="32"/>
      <c r="J20641" s="26"/>
      <c r="K20641" s="26"/>
      <c r="L20641" s="26"/>
      <c r="M20641" s="26"/>
      <c r="N20641" s="26"/>
      <c r="O20641" s="26"/>
      <c r="P20641" s="26"/>
      <c r="Q20641" s="26"/>
      <c r="R20641" s="26"/>
      <c r="S20641" s="26"/>
      <c r="T20641" s="26"/>
      <c r="U20641" s="26"/>
    </row>
    <row r="20642" spans="1:21" s="39" customFormat="1" ht="11.25" customHeight="1" x14ac:dyDescent="0.2">
      <c r="A20642" s="26"/>
      <c r="B20642" s="26"/>
      <c r="C20642" s="38"/>
      <c r="D20642" s="38"/>
      <c r="E20642" s="38"/>
      <c r="F20642" s="38"/>
      <c r="I20642" s="32"/>
      <c r="J20642" s="26"/>
      <c r="K20642" s="26"/>
      <c r="L20642" s="26"/>
      <c r="M20642" s="26"/>
      <c r="N20642" s="26"/>
      <c r="O20642" s="26"/>
      <c r="P20642" s="26"/>
      <c r="Q20642" s="26"/>
      <c r="R20642" s="26"/>
      <c r="S20642" s="26"/>
      <c r="T20642" s="26"/>
      <c r="U20642" s="26"/>
    </row>
    <row r="20643" spans="1:21" s="39" customFormat="1" ht="11.25" customHeight="1" x14ac:dyDescent="0.2">
      <c r="A20643" s="26"/>
      <c r="B20643" s="26"/>
      <c r="C20643" s="38"/>
      <c r="D20643" s="38"/>
      <c r="E20643" s="38"/>
      <c r="F20643" s="38"/>
      <c r="I20643" s="32"/>
      <c r="J20643" s="26"/>
      <c r="K20643" s="26"/>
      <c r="L20643" s="26"/>
      <c r="M20643" s="26"/>
      <c r="N20643" s="26"/>
      <c r="O20643" s="26"/>
      <c r="P20643" s="26"/>
      <c r="Q20643" s="26"/>
      <c r="R20643" s="26"/>
      <c r="S20643" s="26"/>
      <c r="T20643" s="26"/>
      <c r="U20643" s="26"/>
    </row>
    <row r="20644" spans="1:21" s="39" customFormat="1" ht="11.25" customHeight="1" x14ac:dyDescent="0.2">
      <c r="A20644" s="26"/>
      <c r="B20644" s="26"/>
      <c r="C20644" s="38"/>
      <c r="D20644" s="38"/>
      <c r="E20644" s="38"/>
      <c r="F20644" s="38"/>
      <c r="I20644" s="32"/>
      <c r="J20644" s="26"/>
      <c r="K20644" s="26"/>
      <c r="L20644" s="26"/>
      <c r="M20644" s="26"/>
      <c r="N20644" s="26"/>
      <c r="O20644" s="26"/>
      <c r="P20644" s="26"/>
      <c r="Q20644" s="26"/>
      <c r="R20644" s="26"/>
      <c r="S20644" s="26"/>
      <c r="T20644" s="26"/>
      <c r="U20644" s="26"/>
    </row>
    <row r="20645" spans="1:21" s="39" customFormat="1" ht="11.25" customHeight="1" x14ac:dyDescent="0.2">
      <c r="A20645" s="26"/>
      <c r="B20645" s="26"/>
      <c r="C20645" s="38"/>
      <c r="D20645" s="38"/>
      <c r="E20645" s="38"/>
      <c r="F20645" s="38"/>
      <c r="I20645" s="32"/>
      <c r="J20645" s="26"/>
      <c r="K20645" s="26"/>
      <c r="L20645" s="26"/>
      <c r="M20645" s="26"/>
      <c r="N20645" s="26"/>
      <c r="O20645" s="26"/>
      <c r="P20645" s="26"/>
      <c r="Q20645" s="26"/>
      <c r="R20645" s="26"/>
      <c r="S20645" s="26"/>
      <c r="T20645" s="26"/>
      <c r="U20645" s="26"/>
    </row>
    <row r="20646" spans="1:21" s="39" customFormat="1" ht="11.25" customHeight="1" x14ac:dyDescent="0.2">
      <c r="A20646" s="26"/>
      <c r="B20646" s="26"/>
      <c r="C20646" s="38"/>
      <c r="D20646" s="38"/>
      <c r="E20646" s="38"/>
      <c r="F20646" s="38"/>
      <c r="I20646" s="32"/>
      <c r="J20646" s="26"/>
      <c r="K20646" s="26"/>
      <c r="L20646" s="26"/>
      <c r="M20646" s="26"/>
      <c r="N20646" s="26"/>
      <c r="O20646" s="26"/>
      <c r="P20646" s="26"/>
      <c r="Q20646" s="26"/>
      <c r="R20646" s="26"/>
      <c r="S20646" s="26"/>
      <c r="T20646" s="26"/>
      <c r="U20646" s="26"/>
    </row>
    <row r="20647" spans="1:21" s="39" customFormat="1" ht="11.25" customHeight="1" x14ac:dyDescent="0.2">
      <c r="A20647" s="26"/>
      <c r="B20647" s="26"/>
      <c r="C20647" s="38"/>
      <c r="D20647" s="38"/>
      <c r="E20647" s="38"/>
      <c r="F20647" s="38"/>
      <c r="I20647" s="32"/>
      <c r="J20647" s="26"/>
      <c r="K20647" s="26"/>
      <c r="L20647" s="26"/>
      <c r="M20647" s="26"/>
      <c r="N20647" s="26"/>
      <c r="O20647" s="26"/>
      <c r="P20647" s="26"/>
      <c r="Q20647" s="26"/>
      <c r="R20647" s="26"/>
      <c r="S20647" s="26"/>
      <c r="T20647" s="26"/>
      <c r="U20647" s="26"/>
    </row>
    <row r="20648" spans="1:21" s="39" customFormat="1" ht="11.25" customHeight="1" x14ac:dyDescent="0.2">
      <c r="A20648" s="26"/>
      <c r="B20648" s="26"/>
      <c r="C20648" s="38"/>
      <c r="D20648" s="38"/>
      <c r="E20648" s="38"/>
      <c r="F20648" s="38"/>
      <c r="I20648" s="32"/>
      <c r="J20648" s="26"/>
      <c r="K20648" s="26"/>
      <c r="L20648" s="26"/>
      <c r="M20648" s="26"/>
      <c r="N20648" s="26"/>
      <c r="O20648" s="26"/>
      <c r="P20648" s="26"/>
      <c r="Q20648" s="26"/>
      <c r="R20648" s="26"/>
      <c r="S20648" s="26"/>
      <c r="T20648" s="26"/>
      <c r="U20648" s="26"/>
    </row>
    <row r="20649" spans="1:21" s="39" customFormat="1" ht="11.25" customHeight="1" x14ac:dyDescent="0.2">
      <c r="A20649" s="26"/>
      <c r="B20649" s="26"/>
      <c r="C20649" s="38"/>
      <c r="D20649" s="38"/>
      <c r="E20649" s="38"/>
      <c r="F20649" s="38"/>
      <c r="I20649" s="32"/>
      <c r="J20649" s="26"/>
      <c r="K20649" s="26"/>
      <c r="L20649" s="26"/>
      <c r="M20649" s="26"/>
      <c r="N20649" s="26"/>
      <c r="O20649" s="26"/>
      <c r="P20649" s="26"/>
      <c r="Q20649" s="26"/>
      <c r="R20649" s="26"/>
      <c r="S20649" s="26"/>
      <c r="T20649" s="26"/>
      <c r="U20649" s="26"/>
    </row>
    <row r="20650" spans="1:21" s="39" customFormat="1" ht="11.25" customHeight="1" x14ac:dyDescent="0.2">
      <c r="A20650" s="26"/>
      <c r="B20650" s="26"/>
      <c r="C20650" s="38"/>
      <c r="D20650" s="38"/>
      <c r="E20650" s="38"/>
      <c r="F20650" s="38"/>
      <c r="I20650" s="32"/>
      <c r="J20650" s="26"/>
      <c r="K20650" s="26"/>
      <c r="L20650" s="26"/>
      <c r="M20650" s="26"/>
      <c r="N20650" s="26"/>
      <c r="O20650" s="26"/>
      <c r="P20650" s="26"/>
      <c r="Q20650" s="26"/>
      <c r="R20650" s="26"/>
      <c r="S20650" s="26"/>
      <c r="T20650" s="26"/>
      <c r="U20650" s="26"/>
    </row>
    <row r="20651" spans="1:21" s="39" customFormat="1" ht="11.25" customHeight="1" x14ac:dyDescent="0.2">
      <c r="A20651" s="26"/>
      <c r="B20651" s="26"/>
      <c r="C20651" s="38"/>
      <c r="D20651" s="38"/>
      <c r="E20651" s="38"/>
      <c r="F20651" s="38"/>
      <c r="I20651" s="32"/>
      <c r="J20651" s="26"/>
      <c r="K20651" s="26"/>
      <c r="L20651" s="26"/>
      <c r="M20651" s="26"/>
      <c r="N20651" s="26"/>
      <c r="O20651" s="26"/>
      <c r="P20651" s="26"/>
      <c r="Q20651" s="26"/>
      <c r="R20651" s="26"/>
      <c r="S20651" s="26"/>
      <c r="T20651" s="26"/>
      <c r="U20651" s="26"/>
    </row>
    <row r="20652" spans="1:21" s="39" customFormat="1" ht="11.25" customHeight="1" x14ac:dyDescent="0.2">
      <c r="A20652" s="26"/>
      <c r="B20652" s="26"/>
      <c r="C20652" s="38"/>
      <c r="D20652" s="38"/>
      <c r="E20652" s="38"/>
      <c r="F20652" s="38"/>
      <c r="I20652" s="32"/>
      <c r="J20652" s="26"/>
      <c r="K20652" s="26"/>
      <c r="L20652" s="26"/>
      <c r="M20652" s="26"/>
      <c r="N20652" s="26"/>
      <c r="O20652" s="26"/>
      <c r="P20652" s="26"/>
      <c r="Q20652" s="26"/>
      <c r="R20652" s="26"/>
      <c r="S20652" s="26"/>
      <c r="T20652" s="26"/>
      <c r="U20652" s="26"/>
    </row>
    <row r="20653" spans="1:21" s="39" customFormat="1" ht="11.25" customHeight="1" x14ac:dyDescent="0.2">
      <c r="A20653" s="26"/>
      <c r="B20653" s="26"/>
      <c r="C20653" s="38"/>
      <c r="D20653" s="38"/>
      <c r="E20653" s="38"/>
      <c r="F20653" s="38"/>
      <c r="I20653" s="32"/>
      <c r="J20653" s="26"/>
      <c r="K20653" s="26"/>
      <c r="L20653" s="26"/>
      <c r="M20653" s="26"/>
      <c r="N20653" s="26"/>
      <c r="O20653" s="26"/>
      <c r="P20653" s="26"/>
      <c r="Q20653" s="26"/>
      <c r="R20653" s="26"/>
      <c r="S20653" s="26"/>
      <c r="T20653" s="26"/>
      <c r="U20653" s="26"/>
    </row>
    <row r="20654" spans="1:21" s="39" customFormat="1" ht="11.25" customHeight="1" x14ac:dyDescent="0.2">
      <c r="A20654" s="26"/>
      <c r="B20654" s="26"/>
      <c r="C20654" s="38"/>
      <c r="D20654" s="38"/>
      <c r="E20654" s="38"/>
      <c r="F20654" s="38"/>
      <c r="I20654" s="32"/>
      <c r="J20654" s="26"/>
      <c r="K20654" s="26"/>
      <c r="L20654" s="26"/>
      <c r="M20654" s="26"/>
      <c r="N20654" s="26"/>
      <c r="O20654" s="26"/>
      <c r="P20654" s="26"/>
      <c r="Q20654" s="26"/>
      <c r="R20654" s="26"/>
      <c r="S20654" s="26"/>
      <c r="T20654" s="26"/>
      <c r="U20654" s="26"/>
    </row>
    <row r="20655" spans="1:21" s="39" customFormat="1" ht="11.25" customHeight="1" x14ac:dyDescent="0.2">
      <c r="A20655" s="26"/>
      <c r="B20655" s="26"/>
      <c r="C20655" s="38"/>
      <c r="D20655" s="38"/>
      <c r="E20655" s="38"/>
      <c r="F20655" s="38"/>
      <c r="I20655" s="32"/>
      <c r="J20655" s="26"/>
      <c r="K20655" s="26"/>
      <c r="L20655" s="26"/>
      <c r="M20655" s="26"/>
      <c r="N20655" s="26"/>
      <c r="O20655" s="26"/>
      <c r="P20655" s="26"/>
      <c r="Q20655" s="26"/>
      <c r="R20655" s="26"/>
      <c r="S20655" s="26"/>
      <c r="T20655" s="26"/>
      <c r="U20655" s="26"/>
    </row>
    <row r="20656" spans="1:21" s="39" customFormat="1" ht="11.25" customHeight="1" x14ac:dyDescent="0.2">
      <c r="A20656" s="26"/>
      <c r="B20656" s="26"/>
      <c r="C20656" s="38"/>
      <c r="D20656" s="38"/>
      <c r="E20656" s="38"/>
      <c r="F20656" s="38"/>
      <c r="I20656" s="32"/>
      <c r="J20656" s="26"/>
      <c r="K20656" s="26"/>
      <c r="L20656" s="26"/>
      <c r="M20656" s="26"/>
      <c r="N20656" s="26"/>
      <c r="O20656" s="26"/>
      <c r="P20656" s="26"/>
      <c r="Q20656" s="26"/>
      <c r="R20656" s="26"/>
      <c r="S20656" s="26"/>
      <c r="T20656" s="26"/>
      <c r="U20656" s="26"/>
    </row>
    <row r="20657" spans="1:21" s="39" customFormat="1" ht="11.25" customHeight="1" x14ac:dyDescent="0.2">
      <c r="A20657" s="26"/>
      <c r="B20657" s="26"/>
      <c r="C20657" s="38"/>
      <c r="D20657" s="38"/>
      <c r="E20657" s="38"/>
      <c r="F20657" s="38"/>
      <c r="I20657" s="32"/>
      <c r="J20657" s="26"/>
      <c r="K20657" s="26"/>
      <c r="L20657" s="26"/>
      <c r="M20657" s="26"/>
      <c r="N20657" s="26"/>
      <c r="O20657" s="26"/>
      <c r="P20657" s="26"/>
      <c r="Q20657" s="26"/>
      <c r="R20657" s="26"/>
      <c r="S20657" s="26"/>
      <c r="T20657" s="26"/>
      <c r="U20657" s="26"/>
    </row>
    <row r="20658" spans="1:21" s="39" customFormat="1" ht="11.25" customHeight="1" x14ac:dyDescent="0.2">
      <c r="A20658" s="26"/>
      <c r="B20658" s="26"/>
      <c r="C20658" s="38"/>
      <c r="D20658" s="38"/>
      <c r="E20658" s="38"/>
      <c r="F20658" s="38"/>
      <c r="I20658" s="32"/>
      <c r="J20658" s="26"/>
      <c r="K20658" s="26"/>
      <c r="L20658" s="26"/>
      <c r="M20658" s="26"/>
      <c r="N20658" s="26"/>
      <c r="O20658" s="26"/>
      <c r="P20658" s="26"/>
      <c r="Q20658" s="26"/>
      <c r="R20658" s="26"/>
      <c r="S20658" s="26"/>
      <c r="T20658" s="26"/>
      <c r="U20658" s="26"/>
    </row>
    <row r="20659" spans="1:21" s="39" customFormat="1" ht="11.25" customHeight="1" x14ac:dyDescent="0.2">
      <c r="A20659" s="26"/>
      <c r="B20659" s="26"/>
      <c r="C20659" s="38"/>
      <c r="D20659" s="38"/>
      <c r="E20659" s="38"/>
      <c r="F20659" s="38"/>
      <c r="I20659" s="32"/>
      <c r="J20659" s="26"/>
      <c r="K20659" s="26"/>
      <c r="L20659" s="26"/>
      <c r="M20659" s="26"/>
      <c r="N20659" s="26"/>
      <c r="O20659" s="26"/>
      <c r="P20659" s="26"/>
      <c r="Q20659" s="26"/>
      <c r="R20659" s="26"/>
      <c r="S20659" s="26"/>
      <c r="T20659" s="26"/>
      <c r="U20659" s="26"/>
    </row>
    <row r="20660" spans="1:21" s="39" customFormat="1" ht="11.25" customHeight="1" x14ac:dyDescent="0.2">
      <c r="A20660" s="26"/>
      <c r="B20660" s="26"/>
      <c r="C20660" s="38"/>
      <c r="D20660" s="38"/>
      <c r="E20660" s="38"/>
      <c r="F20660" s="38"/>
      <c r="I20660" s="32"/>
      <c r="J20660" s="26"/>
      <c r="K20660" s="26"/>
      <c r="L20660" s="26"/>
      <c r="M20660" s="26"/>
      <c r="N20660" s="26"/>
      <c r="O20660" s="26"/>
      <c r="P20660" s="26"/>
      <c r="Q20660" s="26"/>
      <c r="R20660" s="26"/>
      <c r="S20660" s="26"/>
      <c r="T20660" s="26"/>
      <c r="U20660" s="26"/>
    </row>
    <row r="20661" spans="1:21" s="39" customFormat="1" ht="11.25" customHeight="1" x14ac:dyDescent="0.2">
      <c r="A20661" s="26"/>
      <c r="B20661" s="26"/>
      <c r="C20661" s="38"/>
      <c r="D20661" s="38"/>
      <c r="E20661" s="38"/>
      <c r="F20661" s="38"/>
      <c r="I20661" s="32"/>
      <c r="J20661" s="26"/>
      <c r="K20661" s="26"/>
      <c r="L20661" s="26"/>
      <c r="M20661" s="26"/>
      <c r="N20661" s="26"/>
      <c r="O20661" s="26"/>
      <c r="P20661" s="26"/>
      <c r="Q20661" s="26"/>
      <c r="R20661" s="26"/>
      <c r="S20661" s="26"/>
      <c r="T20661" s="26"/>
      <c r="U20661" s="26"/>
    </row>
    <row r="20662" spans="1:21" s="39" customFormat="1" ht="11.25" customHeight="1" x14ac:dyDescent="0.2">
      <c r="A20662" s="26"/>
      <c r="B20662" s="26"/>
      <c r="C20662" s="38"/>
      <c r="D20662" s="38"/>
      <c r="E20662" s="38"/>
      <c r="F20662" s="38"/>
      <c r="I20662" s="32"/>
      <c r="J20662" s="26"/>
      <c r="K20662" s="26"/>
      <c r="L20662" s="26"/>
      <c r="M20662" s="26"/>
      <c r="N20662" s="26"/>
      <c r="O20662" s="26"/>
      <c r="P20662" s="26"/>
      <c r="Q20662" s="26"/>
      <c r="R20662" s="26"/>
      <c r="S20662" s="26"/>
      <c r="T20662" s="26"/>
      <c r="U20662" s="26"/>
    </row>
    <row r="20663" spans="1:21" s="39" customFormat="1" ht="11.25" customHeight="1" x14ac:dyDescent="0.2">
      <c r="A20663" s="26"/>
      <c r="B20663" s="26"/>
      <c r="C20663" s="38"/>
      <c r="D20663" s="38"/>
      <c r="E20663" s="38"/>
      <c r="F20663" s="38"/>
      <c r="I20663" s="32"/>
      <c r="J20663" s="26"/>
      <c r="K20663" s="26"/>
      <c r="L20663" s="26"/>
      <c r="M20663" s="26"/>
      <c r="N20663" s="26"/>
      <c r="O20663" s="26"/>
      <c r="P20663" s="26"/>
      <c r="Q20663" s="26"/>
      <c r="R20663" s="26"/>
      <c r="S20663" s="26"/>
      <c r="T20663" s="26"/>
      <c r="U20663" s="26"/>
    </row>
    <row r="20664" spans="1:21" s="39" customFormat="1" ht="11.25" customHeight="1" x14ac:dyDescent="0.2">
      <c r="A20664" s="26"/>
      <c r="B20664" s="26"/>
      <c r="C20664" s="38"/>
      <c r="D20664" s="38"/>
      <c r="E20664" s="38"/>
      <c r="F20664" s="38"/>
      <c r="I20664" s="32"/>
      <c r="J20664" s="26"/>
      <c r="K20664" s="26"/>
      <c r="L20664" s="26"/>
      <c r="M20664" s="26"/>
      <c r="N20664" s="26"/>
      <c r="O20664" s="26"/>
      <c r="P20664" s="26"/>
      <c r="Q20664" s="26"/>
      <c r="R20664" s="26"/>
      <c r="S20664" s="26"/>
      <c r="T20664" s="26"/>
      <c r="U20664" s="26"/>
    </row>
    <row r="20665" spans="1:21" s="39" customFormat="1" ht="11.25" customHeight="1" x14ac:dyDescent="0.2">
      <c r="A20665" s="26"/>
      <c r="B20665" s="26"/>
      <c r="C20665" s="38"/>
      <c r="D20665" s="38"/>
      <c r="E20665" s="38"/>
      <c r="F20665" s="38"/>
      <c r="I20665" s="32"/>
      <c r="J20665" s="26"/>
      <c r="K20665" s="26"/>
      <c r="L20665" s="26"/>
      <c r="M20665" s="26"/>
      <c r="N20665" s="26"/>
      <c r="O20665" s="26"/>
      <c r="P20665" s="26"/>
      <c r="Q20665" s="26"/>
      <c r="R20665" s="26"/>
      <c r="S20665" s="26"/>
      <c r="T20665" s="26"/>
      <c r="U20665" s="26"/>
    </row>
    <row r="20666" spans="1:21" s="39" customFormat="1" ht="11.25" customHeight="1" x14ac:dyDescent="0.2">
      <c r="A20666" s="26"/>
      <c r="B20666" s="26"/>
      <c r="C20666" s="38"/>
      <c r="D20666" s="38"/>
      <c r="E20666" s="38"/>
      <c r="F20666" s="38"/>
      <c r="I20666" s="32"/>
      <c r="J20666" s="26"/>
      <c r="K20666" s="26"/>
      <c r="L20666" s="26"/>
      <c r="M20666" s="26"/>
      <c r="N20666" s="26"/>
      <c r="O20666" s="26"/>
      <c r="P20666" s="26"/>
      <c r="Q20666" s="26"/>
      <c r="R20666" s="26"/>
      <c r="S20666" s="26"/>
      <c r="T20666" s="26"/>
      <c r="U20666" s="26"/>
    </row>
    <row r="20667" spans="1:21" s="39" customFormat="1" ht="11.25" customHeight="1" x14ac:dyDescent="0.2">
      <c r="A20667" s="26"/>
      <c r="B20667" s="26"/>
      <c r="C20667" s="38"/>
      <c r="D20667" s="38"/>
      <c r="E20667" s="38"/>
      <c r="F20667" s="38"/>
      <c r="I20667" s="32"/>
      <c r="J20667" s="26"/>
      <c r="K20667" s="26"/>
      <c r="L20667" s="26"/>
      <c r="M20667" s="26"/>
      <c r="N20667" s="26"/>
      <c r="O20667" s="26"/>
      <c r="P20667" s="26"/>
      <c r="Q20667" s="26"/>
      <c r="R20667" s="26"/>
      <c r="S20667" s="26"/>
      <c r="T20667" s="26"/>
      <c r="U20667" s="26"/>
    </row>
    <row r="20668" spans="1:21" s="39" customFormat="1" ht="11.25" customHeight="1" x14ac:dyDescent="0.2">
      <c r="A20668" s="26"/>
      <c r="B20668" s="26"/>
      <c r="C20668" s="38"/>
      <c r="D20668" s="38"/>
      <c r="E20668" s="38"/>
      <c r="F20668" s="38"/>
      <c r="I20668" s="32"/>
      <c r="J20668" s="26"/>
      <c r="K20668" s="26"/>
      <c r="L20668" s="26"/>
      <c r="M20668" s="26"/>
      <c r="N20668" s="26"/>
      <c r="O20668" s="26"/>
      <c r="P20668" s="26"/>
      <c r="Q20668" s="26"/>
      <c r="R20668" s="26"/>
      <c r="S20668" s="26"/>
      <c r="T20668" s="26"/>
      <c r="U20668" s="26"/>
    </row>
    <row r="20669" spans="1:21" s="39" customFormat="1" ht="11.25" customHeight="1" x14ac:dyDescent="0.2">
      <c r="A20669" s="26"/>
      <c r="B20669" s="26"/>
      <c r="C20669" s="38"/>
      <c r="D20669" s="38"/>
      <c r="E20669" s="38"/>
      <c r="F20669" s="38"/>
      <c r="I20669" s="32"/>
      <c r="J20669" s="26"/>
      <c r="K20669" s="26"/>
      <c r="L20669" s="26"/>
      <c r="M20669" s="26"/>
      <c r="N20669" s="26"/>
      <c r="O20669" s="26"/>
      <c r="P20669" s="26"/>
      <c r="Q20669" s="26"/>
      <c r="R20669" s="26"/>
      <c r="S20669" s="26"/>
      <c r="T20669" s="26"/>
      <c r="U20669" s="26"/>
    </row>
    <row r="20670" spans="1:21" s="39" customFormat="1" ht="11.25" customHeight="1" x14ac:dyDescent="0.2">
      <c r="A20670" s="26"/>
      <c r="B20670" s="26"/>
      <c r="C20670" s="38"/>
      <c r="D20670" s="38"/>
      <c r="E20670" s="38"/>
      <c r="F20670" s="38"/>
      <c r="I20670" s="32"/>
      <c r="J20670" s="26"/>
      <c r="K20670" s="26"/>
      <c r="L20670" s="26"/>
      <c r="M20670" s="26"/>
      <c r="N20670" s="26"/>
      <c r="O20670" s="26"/>
      <c r="P20670" s="26"/>
      <c r="Q20670" s="26"/>
      <c r="R20670" s="26"/>
      <c r="S20670" s="26"/>
      <c r="T20670" s="26"/>
      <c r="U20670" s="26"/>
    </row>
    <row r="20671" spans="1:21" s="39" customFormat="1" ht="11.25" customHeight="1" x14ac:dyDescent="0.2">
      <c r="A20671" s="26"/>
      <c r="B20671" s="26"/>
      <c r="C20671" s="38"/>
      <c r="D20671" s="38"/>
      <c r="E20671" s="38"/>
      <c r="F20671" s="38"/>
      <c r="I20671" s="32"/>
      <c r="J20671" s="26"/>
      <c r="K20671" s="26"/>
      <c r="L20671" s="26"/>
      <c r="M20671" s="26"/>
      <c r="N20671" s="26"/>
      <c r="O20671" s="26"/>
      <c r="P20671" s="26"/>
      <c r="Q20671" s="26"/>
      <c r="R20671" s="26"/>
      <c r="S20671" s="26"/>
      <c r="T20671" s="26"/>
      <c r="U20671" s="26"/>
    </row>
    <row r="20672" spans="1:21" s="39" customFormat="1" ht="11.25" customHeight="1" x14ac:dyDescent="0.2">
      <c r="A20672" s="26"/>
      <c r="B20672" s="26"/>
      <c r="C20672" s="38"/>
      <c r="D20672" s="38"/>
      <c r="E20672" s="38"/>
      <c r="F20672" s="38"/>
      <c r="I20672" s="32"/>
      <c r="J20672" s="26"/>
      <c r="K20672" s="26"/>
      <c r="L20672" s="26"/>
      <c r="M20672" s="26"/>
      <c r="N20672" s="26"/>
      <c r="O20672" s="26"/>
      <c r="P20672" s="26"/>
      <c r="Q20672" s="26"/>
      <c r="R20672" s="26"/>
      <c r="S20672" s="26"/>
      <c r="T20672" s="26"/>
      <c r="U20672" s="26"/>
    </row>
    <row r="20673" spans="1:21" s="39" customFormat="1" ht="11.25" customHeight="1" x14ac:dyDescent="0.2">
      <c r="A20673" s="26"/>
      <c r="B20673" s="26"/>
      <c r="C20673" s="38"/>
      <c r="D20673" s="38"/>
      <c r="E20673" s="38"/>
      <c r="F20673" s="38"/>
      <c r="I20673" s="32"/>
      <c r="J20673" s="26"/>
      <c r="K20673" s="26"/>
      <c r="L20673" s="26"/>
      <c r="M20673" s="26"/>
      <c r="N20673" s="26"/>
      <c r="O20673" s="26"/>
      <c r="P20673" s="26"/>
      <c r="Q20673" s="26"/>
      <c r="R20673" s="26"/>
      <c r="S20673" s="26"/>
      <c r="T20673" s="26"/>
      <c r="U20673" s="26"/>
    </row>
    <row r="20674" spans="1:21" s="39" customFormat="1" ht="11.25" customHeight="1" x14ac:dyDescent="0.2">
      <c r="A20674" s="26"/>
      <c r="B20674" s="26"/>
      <c r="C20674" s="38"/>
      <c r="D20674" s="38"/>
      <c r="E20674" s="38"/>
      <c r="F20674" s="38"/>
      <c r="I20674" s="32"/>
      <c r="J20674" s="26"/>
      <c r="K20674" s="26"/>
      <c r="L20674" s="26"/>
      <c r="M20674" s="26"/>
      <c r="N20674" s="26"/>
      <c r="O20674" s="26"/>
      <c r="P20674" s="26"/>
      <c r="Q20674" s="26"/>
      <c r="R20674" s="26"/>
      <c r="S20674" s="26"/>
      <c r="T20674" s="26"/>
      <c r="U20674" s="26"/>
    </row>
    <row r="20675" spans="1:21" s="39" customFormat="1" ht="11.25" customHeight="1" x14ac:dyDescent="0.2">
      <c r="A20675" s="26"/>
      <c r="B20675" s="26"/>
      <c r="C20675" s="38"/>
      <c r="D20675" s="38"/>
      <c r="E20675" s="38"/>
      <c r="F20675" s="38"/>
      <c r="I20675" s="32"/>
      <c r="J20675" s="26"/>
      <c r="K20675" s="26"/>
      <c r="L20675" s="26"/>
      <c r="M20675" s="26"/>
      <c r="N20675" s="26"/>
      <c r="O20675" s="26"/>
      <c r="P20675" s="26"/>
      <c r="Q20675" s="26"/>
      <c r="R20675" s="26"/>
      <c r="S20675" s="26"/>
      <c r="T20675" s="26"/>
      <c r="U20675" s="26"/>
    </row>
    <row r="20676" spans="1:21" s="39" customFormat="1" ht="11.25" customHeight="1" x14ac:dyDescent="0.2">
      <c r="A20676" s="26"/>
      <c r="B20676" s="26"/>
      <c r="C20676" s="38"/>
      <c r="D20676" s="38"/>
      <c r="E20676" s="38"/>
      <c r="F20676" s="38"/>
      <c r="I20676" s="32"/>
      <c r="J20676" s="26"/>
      <c r="K20676" s="26"/>
      <c r="L20676" s="26"/>
      <c r="M20676" s="26"/>
      <c r="N20676" s="26"/>
      <c r="O20676" s="26"/>
      <c r="P20676" s="26"/>
      <c r="Q20676" s="26"/>
      <c r="R20676" s="26"/>
      <c r="S20676" s="26"/>
      <c r="T20676" s="26"/>
      <c r="U20676" s="26"/>
    </row>
    <row r="20677" spans="1:21" s="39" customFormat="1" ht="11.25" customHeight="1" x14ac:dyDescent="0.2">
      <c r="A20677" s="26"/>
      <c r="B20677" s="26"/>
      <c r="C20677" s="38"/>
      <c r="D20677" s="38"/>
      <c r="E20677" s="38"/>
      <c r="F20677" s="38"/>
      <c r="I20677" s="32"/>
      <c r="J20677" s="26"/>
      <c r="K20677" s="26"/>
      <c r="L20677" s="26"/>
      <c r="M20677" s="26"/>
      <c r="N20677" s="26"/>
      <c r="O20677" s="26"/>
      <c r="P20677" s="26"/>
      <c r="Q20677" s="26"/>
      <c r="R20677" s="26"/>
      <c r="S20677" s="26"/>
      <c r="T20677" s="26"/>
      <c r="U20677" s="26"/>
    </row>
    <row r="20678" spans="1:21" s="39" customFormat="1" ht="11.25" customHeight="1" x14ac:dyDescent="0.2">
      <c r="A20678" s="26"/>
      <c r="B20678" s="26"/>
      <c r="C20678" s="38"/>
      <c r="D20678" s="38"/>
      <c r="E20678" s="38"/>
      <c r="F20678" s="38"/>
      <c r="I20678" s="32"/>
      <c r="J20678" s="26"/>
      <c r="K20678" s="26"/>
      <c r="L20678" s="26"/>
      <c r="M20678" s="26"/>
      <c r="N20678" s="26"/>
      <c r="O20678" s="26"/>
      <c r="P20678" s="26"/>
      <c r="Q20678" s="26"/>
      <c r="R20678" s="26"/>
      <c r="S20678" s="26"/>
      <c r="T20678" s="26"/>
      <c r="U20678" s="26"/>
    </row>
    <row r="20679" spans="1:21" s="39" customFormat="1" ht="11.25" customHeight="1" x14ac:dyDescent="0.2">
      <c r="A20679" s="26"/>
      <c r="B20679" s="26"/>
      <c r="C20679" s="38"/>
      <c r="D20679" s="38"/>
      <c r="E20679" s="38"/>
      <c r="F20679" s="38"/>
      <c r="I20679" s="32"/>
      <c r="J20679" s="26"/>
      <c r="K20679" s="26"/>
      <c r="L20679" s="26"/>
      <c r="M20679" s="26"/>
      <c r="N20679" s="26"/>
      <c r="O20679" s="26"/>
      <c r="P20679" s="26"/>
      <c r="Q20679" s="26"/>
      <c r="R20679" s="26"/>
      <c r="S20679" s="26"/>
      <c r="T20679" s="26"/>
      <c r="U20679" s="26"/>
    </row>
    <row r="20680" spans="1:21" s="39" customFormat="1" ht="11.25" customHeight="1" x14ac:dyDescent="0.2">
      <c r="A20680" s="26"/>
      <c r="B20680" s="26"/>
      <c r="C20680" s="38"/>
      <c r="D20680" s="38"/>
      <c r="E20680" s="38"/>
      <c r="F20680" s="38"/>
      <c r="I20680" s="32"/>
      <c r="J20680" s="26"/>
      <c r="K20680" s="26"/>
      <c r="L20680" s="26"/>
      <c r="M20680" s="26"/>
      <c r="N20680" s="26"/>
      <c r="O20680" s="26"/>
      <c r="P20680" s="26"/>
      <c r="Q20680" s="26"/>
      <c r="R20680" s="26"/>
      <c r="S20680" s="26"/>
      <c r="T20680" s="26"/>
      <c r="U20680" s="26"/>
    </row>
    <row r="20681" spans="1:21" s="39" customFormat="1" ht="11.25" customHeight="1" x14ac:dyDescent="0.2">
      <c r="A20681" s="26"/>
      <c r="B20681" s="26"/>
      <c r="C20681" s="38"/>
      <c r="D20681" s="38"/>
      <c r="E20681" s="38"/>
      <c r="F20681" s="38"/>
      <c r="I20681" s="32"/>
      <c r="J20681" s="26"/>
      <c r="K20681" s="26"/>
      <c r="L20681" s="26"/>
      <c r="M20681" s="26"/>
      <c r="N20681" s="26"/>
      <c r="O20681" s="26"/>
      <c r="P20681" s="26"/>
      <c r="Q20681" s="26"/>
      <c r="R20681" s="26"/>
      <c r="S20681" s="26"/>
      <c r="T20681" s="26"/>
      <c r="U20681" s="26"/>
    </row>
    <row r="20682" spans="1:21" s="39" customFormat="1" ht="11.25" customHeight="1" x14ac:dyDescent="0.2">
      <c r="A20682" s="26"/>
      <c r="B20682" s="26"/>
      <c r="C20682" s="38"/>
      <c r="D20682" s="38"/>
      <c r="E20682" s="38"/>
      <c r="F20682" s="38"/>
      <c r="I20682" s="32"/>
      <c r="J20682" s="26"/>
      <c r="K20682" s="26"/>
      <c r="L20682" s="26"/>
      <c r="M20682" s="26"/>
      <c r="N20682" s="26"/>
      <c r="O20682" s="26"/>
      <c r="P20682" s="26"/>
      <c r="Q20682" s="26"/>
      <c r="R20682" s="26"/>
      <c r="S20682" s="26"/>
      <c r="T20682" s="26"/>
      <c r="U20682" s="26"/>
    </row>
    <row r="20683" spans="1:21" s="39" customFormat="1" ht="11.25" customHeight="1" x14ac:dyDescent="0.2">
      <c r="A20683" s="26"/>
      <c r="B20683" s="26"/>
      <c r="C20683" s="38"/>
      <c r="D20683" s="38"/>
      <c r="E20683" s="38"/>
      <c r="F20683" s="38"/>
      <c r="I20683" s="32"/>
      <c r="J20683" s="26"/>
      <c r="K20683" s="26"/>
      <c r="L20683" s="26"/>
      <c r="M20683" s="26"/>
      <c r="N20683" s="26"/>
      <c r="O20683" s="26"/>
      <c r="P20683" s="26"/>
      <c r="Q20683" s="26"/>
      <c r="R20683" s="26"/>
      <c r="S20683" s="26"/>
      <c r="T20683" s="26"/>
      <c r="U20683" s="26"/>
    </row>
    <row r="20684" spans="1:21" s="39" customFormat="1" ht="11.25" customHeight="1" x14ac:dyDescent="0.2">
      <c r="A20684" s="26"/>
      <c r="B20684" s="26"/>
      <c r="C20684" s="38"/>
      <c r="D20684" s="38"/>
      <c r="E20684" s="38"/>
      <c r="F20684" s="38"/>
      <c r="I20684" s="32"/>
      <c r="J20684" s="26"/>
      <c r="K20684" s="26"/>
      <c r="L20684" s="26"/>
      <c r="M20684" s="26"/>
      <c r="N20684" s="26"/>
      <c r="O20684" s="26"/>
      <c r="P20684" s="26"/>
      <c r="Q20684" s="26"/>
      <c r="R20684" s="26"/>
      <c r="S20684" s="26"/>
      <c r="T20684" s="26"/>
      <c r="U20684" s="26"/>
    </row>
    <row r="20685" spans="1:21" s="39" customFormat="1" ht="11.25" customHeight="1" x14ac:dyDescent="0.2">
      <c r="A20685" s="26"/>
      <c r="B20685" s="26"/>
      <c r="C20685" s="38"/>
      <c r="D20685" s="38"/>
      <c r="E20685" s="38"/>
      <c r="F20685" s="38"/>
      <c r="I20685" s="32"/>
      <c r="J20685" s="26"/>
      <c r="K20685" s="26"/>
      <c r="L20685" s="26"/>
      <c r="M20685" s="26"/>
      <c r="N20685" s="26"/>
      <c r="O20685" s="26"/>
      <c r="P20685" s="26"/>
      <c r="Q20685" s="26"/>
      <c r="R20685" s="26"/>
      <c r="S20685" s="26"/>
      <c r="T20685" s="26"/>
      <c r="U20685" s="26"/>
    </row>
    <row r="20686" spans="1:21" s="39" customFormat="1" ht="11.25" customHeight="1" x14ac:dyDescent="0.2">
      <c r="A20686" s="26"/>
      <c r="B20686" s="26"/>
      <c r="C20686" s="38"/>
      <c r="D20686" s="38"/>
      <c r="E20686" s="38"/>
      <c r="F20686" s="38"/>
      <c r="I20686" s="32"/>
      <c r="J20686" s="26"/>
      <c r="K20686" s="26"/>
      <c r="L20686" s="26"/>
      <c r="M20686" s="26"/>
      <c r="N20686" s="26"/>
      <c r="O20686" s="26"/>
      <c r="P20686" s="26"/>
      <c r="Q20686" s="26"/>
      <c r="R20686" s="26"/>
      <c r="S20686" s="26"/>
      <c r="T20686" s="26"/>
      <c r="U20686" s="26"/>
    </row>
    <row r="20687" spans="1:21" s="39" customFormat="1" ht="11.25" customHeight="1" x14ac:dyDescent="0.2">
      <c r="A20687" s="26"/>
      <c r="B20687" s="26"/>
      <c r="C20687" s="38"/>
      <c r="D20687" s="38"/>
      <c r="E20687" s="38"/>
      <c r="F20687" s="38"/>
      <c r="I20687" s="32"/>
      <c r="J20687" s="26"/>
      <c r="K20687" s="26"/>
      <c r="L20687" s="26"/>
      <c r="M20687" s="26"/>
      <c r="N20687" s="26"/>
      <c r="O20687" s="26"/>
      <c r="P20687" s="26"/>
      <c r="Q20687" s="26"/>
      <c r="R20687" s="26"/>
      <c r="S20687" s="26"/>
      <c r="T20687" s="26"/>
      <c r="U20687" s="26"/>
    </row>
    <row r="20688" spans="1:21" s="39" customFormat="1" ht="11.25" customHeight="1" x14ac:dyDescent="0.2">
      <c r="A20688" s="26"/>
      <c r="B20688" s="26"/>
      <c r="C20688" s="38"/>
      <c r="D20688" s="38"/>
      <c r="E20688" s="38"/>
      <c r="F20688" s="38"/>
      <c r="I20688" s="32"/>
      <c r="J20688" s="26"/>
      <c r="K20688" s="26"/>
      <c r="L20688" s="26"/>
      <c r="M20688" s="26"/>
      <c r="N20688" s="26"/>
      <c r="O20688" s="26"/>
      <c r="P20688" s="26"/>
      <c r="Q20688" s="26"/>
      <c r="R20688" s="26"/>
      <c r="S20688" s="26"/>
      <c r="T20688" s="26"/>
      <c r="U20688" s="26"/>
    </row>
    <row r="20689" spans="1:21" s="39" customFormat="1" ht="11.25" customHeight="1" x14ac:dyDescent="0.2">
      <c r="A20689" s="26"/>
      <c r="B20689" s="26"/>
      <c r="C20689" s="38"/>
      <c r="D20689" s="38"/>
      <c r="E20689" s="38"/>
      <c r="F20689" s="38"/>
      <c r="I20689" s="32"/>
      <c r="J20689" s="26"/>
      <c r="K20689" s="26"/>
      <c r="L20689" s="26"/>
      <c r="M20689" s="26"/>
      <c r="N20689" s="26"/>
      <c r="O20689" s="26"/>
      <c r="P20689" s="26"/>
      <c r="Q20689" s="26"/>
      <c r="R20689" s="26"/>
      <c r="S20689" s="26"/>
      <c r="T20689" s="26"/>
      <c r="U20689" s="26"/>
    </row>
    <row r="20690" spans="1:21" s="39" customFormat="1" ht="11.25" customHeight="1" x14ac:dyDescent="0.2">
      <c r="A20690" s="26"/>
      <c r="B20690" s="26"/>
      <c r="C20690" s="38"/>
      <c r="D20690" s="38"/>
      <c r="E20690" s="38"/>
      <c r="F20690" s="38"/>
      <c r="I20690" s="32"/>
      <c r="J20690" s="26"/>
      <c r="K20690" s="26"/>
      <c r="L20690" s="26"/>
      <c r="M20690" s="26"/>
      <c r="N20690" s="26"/>
      <c r="O20690" s="26"/>
      <c r="P20690" s="26"/>
      <c r="Q20690" s="26"/>
      <c r="R20690" s="26"/>
      <c r="S20690" s="26"/>
      <c r="T20690" s="26"/>
      <c r="U20690" s="26"/>
    </row>
    <row r="20691" spans="1:21" s="39" customFormat="1" ht="11.25" customHeight="1" x14ac:dyDescent="0.2">
      <c r="A20691" s="26"/>
      <c r="B20691" s="26"/>
      <c r="C20691" s="38"/>
      <c r="D20691" s="38"/>
      <c r="E20691" s="38"/>
      <c r="F20691" s="38"/>
      <c r="I20691" s="32"/>
      <c r="J20691" s="26"/>
      <c r="K20691" s="26"/>
      <c r="L20691" s="26"/>
      <c r="M20691" s="26"/>
      <c r="N20691" s="26"/>
      <c r="O20691" s="26"/>
      <c r="P20691" s="26"/>
      <c r="Q20691" s="26"/>
      <c r="R20691" s="26"/>
      <c r="S20691" s="26"/>
      <c r="T20691" s="26"/>
      <c r="U20691" s="26"/>
    </row>
    <row r="20692" spans="1:21" s="39" customFormat="1" ht="11.25" customHeight="1" x14ac:dyDescent="0.2">
      <c r="A20692" s="26"/>
      <c r="B20692" s="26"/>
      <c r="C20692" s="38"/>
      <c r="D20692" s="38"/>
      <c r="E20692" s="38"/>
      <c r="F20692" s="38"/>
      <c r="I20692" s="32"/>
      <c r="J20692" s="26"/>
      <c r="K20692" s="26"/>
      <c r="L20692" s="26"/>
      <c r="M20692" s="26"/>
      <c r="N20692" s="26"/>
      <c r="O20692" s="26"/>
      <c r="P20692" s="26"/>
      <c r="Q20692" s="26"/>
      <c r="R20692" s="26"/>
      <c r="S20692" s="26"/>
      <c r="T20692" s="26"/>
      <c r="U20692" s="26"/>
    </row>
    <row r="20693" spans="1:21" s="39" customFormat="1" ht="11.25" customHeight="1" x14ac:dyDescent="0.2">
      <c r="A20693" s="26"/>
      <c r="B20693" s="26"/>
      <c r="C20693" s="38"/>
      <c r="D20693" s="38"/>
      <c r="E20693" s="38"/>
      <c r="F20693" s="38"/>
      <c r="I20693" s="32"/>
      <c r="J20693" s="26"/>
      <c r="K20693" s="26"/>
      <c r="L20693" s="26"/>
      <c r="M20693" s="26"/>
      <c r="N20693" s="26"/>
      <c r="O20693" s="26"/>
      <c r="P20693" s="26"/>
      <c r="Q20693" s="26"/>
      <c r="R20693" s="26"/>
      <c r="S20693" s="26"/>
      <c r="T20693" s="26"/>
      <c r="U20693" s="26"/>
    </row>
    <row r="20694" spans="1:21" s="39" customFormat="1" ht="11.25" customHeight="1" x14ac:dyDescent="0.2">
      <c r="A20694" s="26"/>
      <c r="B20694" s="26"/>
      <c r="C20694" s="38"/>
      <c r="D20694" s="38"/>
      <c r="E20694" s="38"/>
      <c r="F20694" s="38"/>
      <c r="I20694" s="32"/>
      <c r="J20694" s="26"/>
      <c r="K20694" s="26"/>
      <c r="L20694" s="26"/>
      <c r="M20694" s="26"/>
      <c r="N20694" s="26"/>
      <c r="O20694" s="26"/>
      <c r="P20694" s="26"/>
      <c r="Q20694" s="26"/>
      <c r="R20694" s="26"/>
      <c r="S20694" s="26"/>
      <c r="T20694" s="26"/>
      <c r="U20694" s="26"/>
    </row>
    <row r="20695" spans="1:21" s="39" customFormat="1" ht="11.25" customHeight="1" x14ac:dyDescent="0.2">
      <c r="A20695" s="26"/>
      <c r="B20695" s="26"/>
      <c r="C20695" s="38"/>
      <c r="D20695" s="38"/>
      <c r="E20695" s="38"/>
      <c r="F20695" s="38"/>
      <c r="I20695" s="32"/>
      <c r="J20695" s="26"/>
      <c r="K20695" s="26"/>
      <c r="L20695" s="26"/>
      <c r="M20695" s="26"/>
      <c r="N20695" s="26"/>
      <c r="O20695" s="26"/>
      <c r="P20695" s="26"/>
      <c r="Q20695" s="26"/>
      <c r="R20695" s="26"/>
      <c r="S20695" s="26"/>
      <c r="T20695" s="26"/>
      <c r="U20695" s="26"/>
    </row>
    <row r="20696" spans="1:21" s="39" customFormat="1" ht="11.25" customHeight="1" x14ac:dyDescent="0.2">
      <c r="A20696" s="26"/>
      <c r="B20696" s="26"/>
      <c r="C20696" s="38"/>
      <c r="D20696" s="38"/>
      <c r="E20696" s="38"/>
      <c r="F20696" s="38"/>
      <c r="I20696" s="32"/>
      <c r="J20696" s="26"/>
      <c r="K20696" s="26"/>
      <c r="L20696" s="26"/>
      <c r="M20696" s="26"/>
      <c r="N20696" s="26"/>
      <c r="O20696" s="26"/>
      <c r="P20696" s="26"/>
      <c r="Q20696" s="26"/>
      <c r="R20696" s="26"/>
      <c r="S20696" s="26"/>
      <c r="T20696" s="26"/>
      <c r="U20696" s="26"/>
    </row>
    <row r="20697" spans="1:21" s="39" customFormat="1" ht="11.25" customHeight="1" x14ac:dyDescent="0.2">
      <c r="A20697" s="26"/>
      <c r="B20697" s="26"/>
      <c r="C20697" s="38"/>
      <c r="D20697" s="38"/>
      <c r="E20697" s="38"/>
      <c r="F20697" s="38"/>
      <c r="I20697" s="32"/>
      <c r="J20697" s="26"/>
      <c r="K20697" s="26"/>
      <c r="L20697" s="26"/>
      <c r="M20697" s="26"/>
      <c r="N20697" s="26"/>
      <c r="O20697" s="26"/>
      <c r="P20697" s="26"/>
      <c r="Q20697" s="26"/>
      <c r="R20697" s="26"/>
      <c r="S20697" s="26"/>
      <c r="T20697" s="26"/>
      <c r="U20697" s="26"/>
    </row>
    <row r="20698" spans="1:21" s="39" customFormat="1" ht="11.25" customHeight="1" x14ac:dyDescent="0.2">
      <c r="A20698" s="26"/>
      <c r="B20698" s="26"/>
      <c r="C20698" s="38"/>
      <c r="D20698" s="38"/>
      <c r="E20698" s="38"/>
      <c r="F20698" s="38"/>
      <c r="I20698" s="32"/>
      <c r="J20698" s="26"/>
      <c r="K20698" s="26"/>
      <c r="L20698" s="26"/>
      <c r="M20698" s="26"/>
      <c r="N20698" s="26"/>
      <c r="O20698" s="26"/>
      <c r="P20698" s="26"/>
      <c r="Q20698" s="26"/>
      <c r="R20698" s="26"/>
      <c r="S20698" s="26"/>
      <c r="T20698" s="26"/>
      <c r="U20698" s="26"/>
    </row>
    <row r="20699" spans="1:21" s="39" customFormat="1" ht="11.25" customHeight="1" x14ac:dyDescent="0.2">
      <c r="A20699" s="26"/>
      <c r="B20699" s="26"/>
      <c r="C20699" s="38"/>
      <c r="D20699" s="38"/>
      <c r="E20699" s="38"/>
      <c r="F20699" s="38"/>
      <c r="I20699" s="32"/>
      <c r="J20699" s="26"/>
      <c r="K20699" s="26"/>
      <c r="L20699" s="26"/>
      <c r="M20699" s="26"/>
      <c r="N20699" s="26"/>
      <c r="O20699" s="26"/>
      <c r="P20699" s="26"/>
      <c r="Q20699" s="26"/>
      <c r="R20699" s="26"/>
      <c r="S20699" s="26"/>
      <c r="T20699" s="26"/>
      <c r="U20699" s="26"/>
    </row>
    <row r="20700" spans="1:21" s="39" customFormat="1" ht="11.25" customHeight="1" x14ac:dyDescent="0.2">
      <c r="A20700" s="26"/>
      <c r="B20700" s="26"/>
      <c r="C20700" s="38"/>
      <c r="D20700" s="38"/>
      <c r="E20700" s="38"/>
      <c r="F20700" s="38"/>
      <c r="I20700" s="32"/>
      <c r="J20700" s="26"/>
      <c r="K20700" s="26"/>
      <c r="L20700" s="26"/>
      <c r="M20700" s="26"/>
      <c r="N20700" s="26"/>
      <c r="O20700" s="26"/>
      <c r="P20700" s="26"/>
      <c r="Q20700" s="26"/>
      <c r="R20700" s="26"/>
      <c r="S20700" s="26"/>
      <c r="T20700" s="26"/>
      <c r="U20700" s="26"/>
    </row>
    <row r="20701" spans="1:21" s="39" customFormat="1" ht="11.25" customHeight="1" x14ac:dyDescent="0.2">
      <c r="A20701" s="26"/>
      <c r="B20701" s="26"/>
      <c r="C20701" s="38"/>
      <c r="D20701" s="38"/>
      <c r="E20701" s="38"/>
      <c r="F20701" s="38"/>
      <c r="I20701" s="32"/>
      <c r="J20701" s="26"/>
      <c r="K20701" s="26"/>
      <c r="L20701" s="26"/>
      <c r="M20701" s="26"/>
      <c r="N20701" s="26"/>
      <c r="O20701" s="26"/>
      <c r="P20701" s="26"/>
      <c r="Q20701" s="26"/>
      <c r="R20701" s="26"/>
      <c r="S20701" s="26"/>
      <c r="T20701" s="26"/>
      <c r="U20701" s="26"/>
    </row>
    <row r="20702" spans="1:21" s="39" customFormat="1" ht="11.25" customHeight="1" x14ac:dyDescent="0.2">
      <c r="A20702" s="26"/>
      <c r="B20702" s="26"/>
      <c r="C20702" s="38"/>
      <c r="D20702" s="38"/>
      <c r="E20702" s="38"/>
      <c r="F20702" s="38"/>
      <c r="I20702" s="32"/>
      <c r="J20702" s="26"/>
      <c r="K20702" s="26"/>
      <c r="L20702" s="26"/>
      <c r="M20702" s="26"/>
      <c r="N20702" s="26"/>
      <c r="O20702" s="26"/>
      <c r="P20702" s="26"/>
      <c r="Q20702" s="26"/>
      <c r="R20702" s="26"/>
      <c r="S20702" s="26"/>
      <c r="T20702" s="26"/>
      <c r="U20702" s="26"/>
    </row>
    <row r="20703" spans="1:21" s="39" customFormat="1" ht="11.25" customHeight="1" x14ac:dyDescent="0.2">
      <c r="A20703" s="26"/>
      <c r="B20703" s="26"/>
      <c r="C20703" s="38"/>
      <c r="D20703" s="38"/>
      <c r="E20703" s="38"/>
      <c r="F20703" s="38"/>
      <c r="I20703" s="32"/>
      <c r="J20703" s="26"/>
      <c r="K20703" s="26"/>
      <c r="L20703" s="26"/>
      <c r="M20703" s="26"/>
      <c r="N20703" s="26"/>
      <c r="O20703" s="26"/>
      <c r="P20703" s="26"/>
      <c r="Q20703" s="26"/>
      <c r="R20703" s="26"/>
      <c r="S20703" s="26"/>
      <c r="T20703" s="26"/>
      <c r="U20703" s="26"/>
    </row>
    <row r="20704" spans="1:21" s="39" customFormat="1" ht="11.25" customHeight="1" x14ac:dyDescent="0.2">
      <c r="A20704" s="26"/>
      <c r="B20704" s="26"/>
      <c r="C20704" s="38"/>
      <c r="D20704" s="38"/>
      <c r="E20704" s="38"/>
      <c r="F20704" s="38"/>
      <c r="I20704" s="32"/>
      <c r="J20704" s="26"/>
      <c r="K20704" s="26"/>
      <c r="L20704" s="26"/>
      <c r="M20704" s="26"/>
      <c r="N20704" s="26"/>
      <c r="O20704" s="26"/>
      <c r="P20704" s="26"/>
      <c r="Q20704" s="26"/>
      <c r="R20704" s="26"/>
      <c r="S20704" s="26"/>
      <c r="T20704" s="26"/>
      <c r="U20704" s="26"/>
    </row>
    <row r="20705" spans="1:21" s="39" customFormat="1" ht="11.25" customHeight="1" x14ac:dyDescent="0.2">
      <c r="A20705" s="26"/>
      <c r="B20705" s="26"/>
      <c r="C20705" s="38"/>
      <c r="D20705" s="38"/>
      <c r="E20705" s="38"/>
      <c r="F20705" s="38"/>
      <c r="I20705" s="32"/>
      <c r="J20705" s="26"/>
      <c r="K20705" s="26"/>
      <c r="L20705" s="26"/>
      <c r="M20705" s="26"/>
      <c r="N20705" s="26"/>
      <c r="O20705" s="26"/>
      <c r="P20705" s="26"/>
      <c r="Q20705" s="26"/>
      <c r="R20705" s="26"/>
      <c r="S20705" s="26"/>
      <c r="T20705" s="26"/>
      <c r="U20705" s="26"/>
    </row>
    <row r="20706" spans="1:21" s="39" customFormat="1" ht="11.25" customHeight="1" x14ac:dyDescent="0.2">
      <c r="A20706" s="26"/>
      <c r="B20706" s="26"/>
      <c r="C20706" s="38"/>
      <c r="D20706" s="38"/>
      <c r="E20706" s="38"/>
      <c r="F20706" s="38"/>
      <c r="I20706" s="32"/>
      <c r="J20706" s="26"/>
      <c r="K20706" s="26"/>
      <c r="L20706" s="26"/>
      <c r="M20706" s="26"/>
      <c r="N20706" s="26"/>
      <c r="O20706" s="26"/>
      <c r="P20706" s="26"/>
      <c r="Q20706" s="26"/>
      <c r="R20706" s="26"/>
      <c r="S20706" s="26"/>
      <c r="T20706" s="26"/>
      <c r="U20706" s="26"/>
    </row>
    <row r="20707" spans="1:21" s="39" customFormat="1" ht="11.25" customHeight="1" x14ac:dyDescent="0.2">
      <c r="A20707" s="26"/>
      <c r="B20707" s="26"/>
      <c r="C20707" s="38"/>
      <c r="D20707" s="38"/>
      <c r="E20707" s="38"/>
      <c r="F20707" s="38"/>
      <c r="I20707" s="32"/>
      <c r="J20707" s="26"/>
      <c r="K20707" s="26"/>
      <c r="L20707" s="26"/>
      <c r="M20707" s="26"/>
      <c r="N20707" s="26"/>
      <c r="O20707" s="26"/>
      <c r="P20707" s="26"/>
      <c r="Q20707" s="26"/>
      <c r="R20707" s="26"/>
      <c r="S20707" s="26"/>
      <c r="T20707" s="26"/>
      <c r="U20707" s="26"/>
    </row>
    <row r="20708" spans="1:21" s="39" customFormat="1" ht="11.25" customHeight="1" x14ac:dyDescent="0.2">
      <c r="A20708" s="26"/>
      <c r="B20708" s="26"/>
      <c r="C20708" s="38"/>
      <c r="D20708" s="38"/>
      <c r="E20708" s="38"/>
      <c r="F20708" s="38"/>
      <c r="I20708" s="32"/>
      <c r="J20708" s="26"/>
      <c r="K20708" s="26"/>
      <c r="L20708" s="26"/>
      <c r="M20708" s="26"/>
      <c r="N20708" s="26"/>
      <c r="O20708" s="26"/>
      <c r="P20708" s="26"/>
      <c r="Q20708" s="26"/>
      <c r="R20708" s="26"/>
      <c r="S20708" s="26"/>
      <c r="T20708" s="26"/>
      <c r="U20708" s="26"/>
    </row>
    <row r="20709" spans="1:21" s="39" customFormat="1" ht="11.25" customHeight="1" x14ac:dyDescent="0.2">
      <c r="A20709" s="26"/>
      <c r="B20709" s="26"/>
      <c r="C20709" s="38"/>
      <c r="D20709" s="38"/>
      <c r="E20709" s="38"/>
      <c r="F20709" s="38"/>
      <c r="I20709" s="32"/>
      <c r="J20709" s="26"/>
      <c r="K20709" s="26"/>
      <c r="L20709" s="26"/>
      <c r="M20709" s="26"/>
      <c r="N20709" s="26"/>
      <c r="O20709" s="26"/>
      <c r="P20709" s="26"/>
      <c r="Q20709" s="26"/>
      <c r="R20709" s="26"/>
      <c r="S20709" s="26"/>
      <c r="T20709" s="26"/>
      <c r="U20709" s="26"/>
    </row>
    <row r="20710" spans="1:21" s="39" customFormat="1" ht="11.25" customHeight="1" x14ac:dyDescent="0.2">
      <c r="A20710" s="26"/>
      <c r="B20710" s="26"/>
      <c r="C20710" s="38"/>
      <c r="D20710" s="38"/>
      <c r="E20710" s="38"/>
      <c r="F20710" s="38"/>
      <c r="I20710" s="32"/>
      <c r="J20710" s="26"/>
      <c r="K20710" s="26"/>
      <c r="L20710" s="26"/>
      <c r="M20710" s="26"/>
      <c r="N20710" s="26"/>
      <c r="O20710" s="26"/>
      <c r="P20710" s="26"/>
      <c r="Q20710" s="26"/>
      <c r="R20710" s="26"/>
      <c r="S20710" s="26"/>
      <c r="T20710" s="26"/>
      <c r="U20710" s="26"/>
    </row>
    <row r="20711" spans="1:21" s="39" customFormat="1" ht="11.25" customHeight="1" x14ac:dyDescent="0.2">
      <c r="A20711" s="26"/>
      <c r="B20711" s="26"/>
      <c r="C20711" s="38"/>
      <c r="D20711" s="38"/>
      <c r="E20711" s="38"/>
      <c r="F20711" s="38"/>
      <c r="I20711" s="32"/>
      <c r="J20711" s="26"/>
      <c r="K20711" s="26"/>
      <c r="L20711" s="26"/>
      <c r="M20711" s="26"/>
      <c r="N20711" s="26"/>
      <c r="O20711" s="26"/>
      <c r="P20711" s="26"/>
      <c r="Q20711" s="26"/>
      <c r="R20711" s="26"/>
      <c r="S20711" s="26"/>
      <c r="T20711" s="26"/>
      <c r="U20711" s="26"/>
    </row>
    <row r="20712" spans="1:21" s="39" customFormat="1" ht="11.25" customHeight="1" x14ac:dyDescent="0.2">
      <c r="A20712" s="26"/>
      <c r="B20712" s="26"/>
      <c r="C20712" s="38"/>
      <c r="D20712" s="38"/>
      <c r="E20712" s="38"/>
      <c r="F20712" s="38"/>
      <c r="I20712" s="32"/>
      <c r="J20712" s="26"/>
      <c r="K20712" s="26"/>
      <c r="L20712" s="26"/>
      <c r="M20712" s="26"/>
      <c r="N20712" s="26"/>
      <c r="O20712" s="26"/>
      <c r="P20712" s="26"/>
      <c r="Q20712" s="26"/>
      <c r="R20712" s="26"/>
      <c r="S20712" s="26"/>
      <c r="T20712" s="26"/>
      <c r="U20712" s="26"/>
    </row>
    <row r="20713" spans="1:21" s="39" customFormat="1" ht="11.25" customHeight="1" x14ac:dyDescent="0.2">
      <c r="A20713" s="26"/>
      <c r="B20713" s="26"/>
      <c r="C20713" s="38"/>
      <c r="D20713" s="38"/>
      <c r="E20713" s="38"/>
      <c r="F20713" s="38"/>
      <c r="I20713" s="32"/>
      <c r="J20713" s="26"/>
      <c r="K20713" s="26"/>
      <c r="L20713" s="26"/>
      <c r="M20713" s="26"/>
      <c r="N20713" s="26"/>
      <c r="O20713" s="26"/>
      <c r="P20713" s="26"/>
      <c r="Q20713" s="26"/>
      <c r="R20713" s="26"/>
      <c r="S20713" s="26"/>
      <c r="T20713" s="26"/>
      <c r="U20713" s="26"/>
    </row>
    <row r="20714" spans="1:21" s="39" customFormat="1" ht="11.25" customHeight="1" x14ac:dyDescent="0.2">
      <c r="A20714" s="26"/>
      <c r="B20714" s="26"/>
      <c r="C20714" s="38"/>
      <c r="D20714" s="38"/>
      <c r="E20714" s="38"/>
      <c r="F20714" s="38"/>
      <c r="I20714" s="32"/>
      <c r="J20714" s="26"/>
      <c r="K20714" s="26"/>
      <c r="L20714" s="26"/>
      <c r="M20714" s="26"/>
      <c r="N20714" s="26"/>
      <c r="O20714" s="26"/>
      <c r="P20714" s="26"/>
      <c r="Q20714" s="26"/>
      <c r="R20714" s="26"/>
      <c r="S20714" s="26"/>
      <c r="T20714" s="26"/>
      <c r="U20714" s="26"/>
    </row>
    <row r="20715" spans="1:21" s="39" customFormat="1" ht="11.25" customHeight="1" x14ac:dyDescent="0.2">
      <c r="A20715" s="26"/>
      <c r="B20715" s="26"/>
      <c r="C20715" s="38"/>
      <c r="D20715" s="38"/>
      <c r="E20715" s="38"/>
      <c r="F20715" s="38"/>
      <c r="I20715" s="32"/>
      <c r="J20715" s="26"/>
      <c r="K20715" s="26"/>
      <c r="L20715" s="26"/>
      <c r="M20715" s="26"/>
      <c r="N20715" s="26"/>
      <c r="O20715" s="26"/>
      <c r="P20715" s="26"/>
      <c r="Q20715" s="26"/>
      <c r="R20715" s="26"/>
      <c r="S20715" s="26"/>
      <c r="T20715" s="26"/>
      <c r="U20715" s="26"/>
    </row>
    <row r="20716" spans="1:21" s="39" customFormat="1" ht="11.25" customHeight="1" x14ac:dyDescent="0.2">
      <c r="A20716" s="26"/>
      <c r="B20716" s="26"/>
      <c r="C20716" s="38"/>
      <c r="D20716" s="38"/>
      <c r="E20716" s="38"/>
      <c r="F20716" s="38"/>
      <c r="I20716" s="32"/>
      <c r="J20716" s="26"/>
      <c r="K20716" s="26"/>
      <c r="L20716" s="26"/>
      <c r="M20716" s="26"/>
      <c r="N20716" s="26"/>
      <c r="O20716" s="26"/>
      <c r="P20716" s="26"/>
      <c r="Q20716" s="26"/>
      <c r="R20716" s="26"/>
      <c r="S20716" s="26"/>
      <c r="T20716" s="26"/>
      <c r="U20716" s="26"/>
    </row>
    <row r="20717" spans="1:21" s="39" customFormat="1" ht="11.25" customHeight="1" x14ac:dyDescent="0.2">
      <c r="A20717" s="26"/>
      <c r="B20717" s="26"/>
      <c r="C20717" s="38"/>
      <c r="D20717" s="38"/>
      <c r="E20717" s="38"/>
      <c r="F20717" s="38"/>
      <c r="I20717" s="32"/>
      <c r="J20717" s="26"/>
      <c r="K20717" s="26"/>
      <c r="L20717" s="26"/>
      <c r="M20717" s="26"/>
      <c r="N20717" s="26"/>
      <c r="O20717" s="26"/>
      <c r="P20717" s="26"/>
      <c r="Q20717" s="26"/>
      <c r="R20717" s="26"/>
      <c r="S20717" s="26"/>
      <c r="T20717" s="26"/>
      <c r="U20717" s="26"/>
    </row>
    <row r="20718" spans="1:21" s="39" customFormat="1" ht="11.25" customHeight="1" x14ac:dyDescent="0.2">
      <c r="A20718" s="26"/>
      <c r="B20718" s="26"/>
      <c r="C20718" s="38"/>
      <c r="D20718" s="38"/>
      <c r="E20718" s="38"/>
      <c r="F20718" s="38"/>
      <c r="I20718" s="32"/>
      <c r="J20718" s="26"/>
      <c r="K20718" s="26"/>
      <c r="L20718" s="26"/>
      <c r="M20718" s="26"/>
      <c r="N20718" s="26"/>
      <c r="O20718" s="26"/>
      <c r="P20718" s="26"/>
      <c r="Q20718" s="26"/>
      <c r="R20718" s="26"/>
      <c r="S20718" s="26"/>
      <c r="T20718" s="26"/>
      <c r="U20718" s="26"/>
    </row>
    <row r="20719" spans="1:21" s="39" customFormat="1" ht="11.25" customHeight="1" x14ac:dyDescent="0.2">
      <c r="A20719" s="26"/>
      <c r="B20719" s="26"/>
      <c r="C20719" s="38"/>
      <c r="D20719" s="38"/>
      <c r="E20719" s="38"/>
      <c r="F20719" s="38"/>
      <c r="I20719" s="32"/>
      <c r="J20719" s="26"/>
      <c r="K20719" s="26"/>
      <c r="L20719" s="26"/>
      <c r="M20719" s="26"/>
      <c r="N20719" s="26"/>
      <c r="O20719" s="26"/>
      <c r="P20719" s="26"/>
      <c r="Q20719" s="26"/>
      <c r="R20719" s="26"/>
      <c r="S20719" s="26"/>
      <c r="T20719" s="26"/>
      <c r="U20719" s="26"/>
    </row>
    <row r="20720" spans="1:21" s="39" customFormat="1" ht="11.25" customHeight="1" x14ac:dyDescent="0.2">
      <c r="A20720" s="26"/>
      <c r="B20720" s="26"/>
      <c r="C20720" s="38"/>
      <c r="D20720" s="38"/>
      <c r="E20720" s="38"/>
      <c r="F20720" s="38"/>
      <c r="I20720" s="32"/>
      <c r="J20720" s="26"/>
      <c r="K20720" s="26"/>
      <c r="L20720" s="26"/>
      <c r="M20720" s="26"/>
      <c r="N20720" s="26"/>
      <c r="O20720" s="26"/>
      <c r="P20720" s="26"/>
      <c r="Q20720" s="26"/>
      <c r="R20720" s="26"/>
      <c r="S20720" s="26"/>
      <c r="T20720" s="26"/>
      <c r="U20720" s="26"/>
    </row>
    <row r="20721" spans="1:21" s="39" customFormat="1" ht="11.25" customHeight="1" x14ac:dyDescent="0.2">
      <c r="A20721" s="26"/>
      <c r="B20721" s="26"/>
      <c r="C20721" s="38"/>
      <c r="D20721" s="38"/>
      <c r="E20721" s="38"/>
      <c r="F20721" s="38"/>
      <c r="I20721" s="32"/>
      <c r="J20721" s="26"/>
      <c r="K20721" s="26"/>
      <c r="L20721" s="26"/>
      <c r="M20721" s="26"/>
      <c r="N20721" s="26"/>
      <c r="O20721" s="26"/>
      <c r="P20721" s="26"/>
      <c r="Q20721" s="26"/>
      <c r="R20721" s="26"/>
      <c r="S20721" s="26"/>
      <c r="T20721" s="26"/>
      <c r="U20721" s="26"/>
    </row>
    <row r="20722" spans="1:21" s="39" customFormat="1" ht="11.25" customHeight="1" x14ac:dyDescent="0.2">
      <c r="A20722" s="26"/>
      <c r="B20722" s="26"/>
      <c r="C20722" s="38"/>
      <c r="D20722" s="38"/>
      <c r="E20722" s="38"/>
      <c r="F20722" s="38"/>
      <c r="I20722" s="32"/>
      <c r="J20722" s="26"/>
      <c r="K20722" s="26"/>
      <c r="L20722" s="26"/>
      <c r="M20722" s="26"/>
      <c r="N20722" s="26"/>
      <c r="O20722" s="26"/>
      <c r="P20722" s="26"/>
      <c r="Q20722" s="26"/>
      <c r="R20722" s="26"/>
      <c r="S20722" s="26"/>
      <c r="T20722" s="26"/>
      <c r="U20722" s="26"/>
    </row>
    <row r="20723" spans="1:21" s="39" customFormat="1" ht="11.25" customHeight="1" x14ac:dyDescent="0.2">
      <c r="A20723" s="26"/>
      <c r="B20723" s="26"/>
      <c r="C20723" s="38"/>
      <c r="D20723" s="38"/>
      <c r="E20723" s="38"/>
      <c r="F20723" s="38"/>
      <c r="I20723" s="32"/>
      <c r="J20723" s="26"/>
      <c r="K20723" s="26"/>
      <c r="L20723" s="26"/>
      <c r="M20723" s="26"/>
      <c r="N20723" s="26"/>
      <c r="O20723" s="26"/>
      <c r="P20723" s="26"/>
      <c r="Q20723" s="26"/>
      <c r="R20723" s="26"/>
      <c r="S20723" s="26"/>
      <c r="T20723" s="26"/>
      <c r="U20723" s="26"/>
    </row>
    <row r="20724" spans="1:21" s="39" customFormat="1" ht="11.25" customHeight="1" x14ac:dyDescent="0.2">
      <c r="A20724" s="26"/>
      <c r="B20724" s="26"/>
      <c r="C20724" s="38"/>
      <c r="D20724" s="38"/>
      <c r="E20724" s="38"/>
      <c r="F20724" s="38"/>
      <c r="I20724" s="32"/>
      <c r="J20724" s="26"/>
      <c r="K20724" s="26"/>
      <c r="L20724" s="26"/>
      <c r="M20724" s="26"/>
      <c r="N20724" s="26"/>
      <c r="O20724" s="26"/>
      <c r="P20724" s="26"/>
      <c r="Q20724" s="26"/>
      <c r="R20724" s="26"/>
      <c r="S20724" s="26"/>
      <c r="T20724" s="26"/>
      <c r="U20724" s="26"/>
    </row>
    <row r="20725" spans="1:21" s="39" customFormat="1" ht="11.25" customHeight="1" x14ac:dyDescent="0.2">
      <c r="A20725" s="26"/>
      <c r="B20725" s="26"/>
      <c r="C20725" s="38"/>
      <c r="D20725" s="38"/>
      <c r="E20725" s="38"/>
      <c r="F20725" s="38"/>
      <c r="I20725" s="32"/>
      <c r="J20725" s="26"/>
      <c r="K20725" s="26"/>
      <c r="L20725" s="26"/>
      <c r="M20725" s="26"/>
      <c r="N20725" s="26"/>
      <c r="O20725" s="26"/>
      <c r="P20725" s="26"/>
      <c r="Q20725" s="26"/>
      <c r="R20725" s="26"/>
      <c r="S20725" s="26"/>
      <c r="T20725" s="26"/>
      <c r="U20725" s="26"/>
    </row>
    <row r="20726" spans="1:21" s="39" customFormat="1" ht="11.25" customHeight="1" x14ac:dyDescent="0.2">
      <c r="A20726" s="26"/>
      <c r="B20726" s="26"/>
      <c r="C20726" s="38"/>
      <c r="D20726" s="38"/>
      <c r="E20726" s="38"/>
      <c r="F20726" s="38"/>
      <c r="I20726" s="32"/>
      <c r="J20726" s="26"/>
      <c r="K20726" s="26"/>
      <c r="L20726" s="26"/>
      <c r="M20726" s="26"/>
      <c r="N20726" s="26"/>
      <c r="O20726" s="26"/>
      <c r="P20726" s="26"/>
      <c r="Q20726" s="26"/>
      <c r="R20726" s="26"/>
      <c r="S20726" s="26"/>
      <c r="T20726" s="26"/>
      <c r="U20726" s="26"/>
    </row>
    <row r="20727" spans="1:21" s="39" customFormat="1" ht="11.25" customHeight="1" x14ac:dyDescent="0.2">
      <c r="A20727" s="26"/>
      <c r="B20727" s="26"/>
      <c r="C20727" s="38"/>
      <c r="D20727" s="38"/>
      <c r="E20727" s="38"/>
      <c r="F20727" s="38"/>
      <c r="I20727" s="32"/>
      <c r="J20727" s="26"/>
      <c r="K20727" s="26"/>
      <c r="L20727" s="26"/>
      <c r="M20727" s="26"/>
      <c r="N20727" s="26"/>
      <c r="O20727" s="26"/>
      <c r="P20727" s="26"/>
      <c r="Q20727" s="26"/>
      <c r="R20727" s="26"/>
      <c r="S20727" s="26"/>
      <c r="T20727" s="26"/>
      <c r="U20727" s="26"/>
    </row>
    <row r="20728" spans="1:21" s="39" customFormat="1" ht="11.25" customHeight="1" x14ac:dyDescent="0.2">
      <c r="A20728" s="26"/>
      <c r="B20728" s="26"/>
      <c r="C20728" s="38"/>
      <c r="D20728" s="38"/>
      <c r="E20728" s="38"/>
      <c r="F20728" s="38"/>
      <c r="I20728" s="32"/>
      <c r="J20728" s="26"/>
      <c r="K20728" s="26"/>
      <c r="L20728" s="26"/>
      <c r="M20728" s="26"/>
      <c r="N20728" s="26"/>
      <c r="O20728" s="26"/>
      <c r="P20728" s="26"/>
      <c r="Q20728" s="26"/>
      <c r="R20728" s="26"/>
      <c r="S20728" s="26"/>
      <c r="T20728" s="26"/>
      <c r="U20728" s="26"/>
    </row>
    <row r="20729" spans="1:21" s="39" customFormat="1" ht="11.25" customHeight="1" x14ac:dyDescent="0.2">
      <c r="A20729" s="26"/>
      <c r="B20729" s="26"/>
      <c r="C20729" s="38"/>
      <c r="D20729" s="38"/>
      <c r="E20729" s="38"/>
      <c r="F20729" s="38"/>
      <c r="I20729" s="32"/>
      <c r="J20729" s="26"/>
      <c r="K20729" s="26"/>
      <c r="L20729" s="26"/>
      <c r="M20729" s="26"/>
      <c r="N20729" s="26"/>
      <c r="O20729" s="26"/>
      <c r="P20729" s="26"/>
      <c r="Q20729" s="26"/>
      <c r="R20729" s="26"/>
      <c r="S20729" s="26"/>
      <c r="T20729" s="26"/>
      <c r="U20729" s="26"/>
    </row>
    <row r="20730" spans="1:21" s="39" customFormat="1" ht="11.25" customHeight="1" x14ac:dyDescent="0.2">
      <c r="A20730" s="26"/>
      <c r="B20730" s="26"/>
      <c r="C20730" s="38"/>
      <c r="D20730" s="38"/>
      <c r="E20730" s="38"/>
      <c r="F20730" s="38"/>
      <c r="I20730" s="32"/>
      <c r="J20730" s="26"/>
      <c r="K20730" s="26"/>
      <c r="L20730" s="26"/>
      <c r="M20730" s="26"/>
      <c r="N20730" s="26"/>
      <c r="O20730" s="26"/>
      <c r="P20730" s="26"/>
      <c r="Q20730" s="26"/>
      <c r="R20730" s="26"/>
      <c r="S20730" s="26"/>
      <c r="T20730" s="26"/>
      <c r="U20730" s="26"/>
    </row>
    <row r="20731" spans="1:21" s="39" customFormat="1" ht="11.25" customHeight="1" x14ac:dyDescent="0.2">
      <c r="A20731" s="26"/>
      <c r="B20731" s="26"/>
      <c r="C20731" s="38"/>
      <c r="D20731" s="38"/>
      <c r="E20731" s="38"/>
      <c r="F20731" s="38"/>
      <c r="I20731" s="32"/>
      <c r="J20731" s="26"/>
      <c r="K20731" s="26"/>
      <c r="L20731" s="26"/>
      <c r="M20731" s="26"/>
      <c r="N20731" s="26"/>
      <c r="O20731" s="26"/>
      <c r="P20731" s="26"/>
      <c r="Q20731" s="26"/>
      <c r="R20731" s="26"/>
      <c r="S20731" s="26"/>
      <c r="T20731" s="26"/>
      <c r="U20731" s="26"/>
    </row>
    <row r="20732" spans="1:21" s="39" customFormat="1" ht="11.25" customHeight="1" x14ac:dyDescent="0.2">
      <c r="A20732" s="26"/>
      <c r="B20732" s="26"/>
      <c r="C20732" s="38"/>
      <c r="D20732" s="38"/>
      <c r="E20732" s="38"/>
      <c r="F20732" s="38"/>
      <c r="I20732" s="32"/>
      <c r="J20732" s="26"/>
      <c r="K20732" s="26"/>
      <c r="L20732" s="26"/>
      <c r="M20732" s="26"/>
      <c r="N20732" s="26"/>
      <c r="O20732" s="26"/>
      <c r="P20732" s="26"/>
      <c r="Q20732" s="26"/>
      <c r="R20732" s="26"/>
      <c r="S20732" s="26"/>
      <c r="T20732" s="26"/>
      <c r="U20732" s="26"/>
    </row>
    <row r="20733" spans="1:21" s="39" customFormat="1" ht="11.25" customHeight="1" x14ac:dyDescent="0.2">
      <c r="A20733" s="26"/>
      <c r="B20733" s="26"/>
      <c r="C20733" s="38"/>
      <c r="D20733" s="38"/>
      <c r="E20733" s="38"/>
      <c r="F20733" s="38"/>
      <c r="I20733" s="32"/>
      <c r="J20733" s="26"/>
      <c r="K20733" s="26"/>
      <c r="L20733" s="26"/>
      <c r="M20733" s="26"/>
      <c r="N20733" s="26"/>
      <c r="O20733" s="26"/>
      <c r="P20733" s="26"/>
      <c r="Q20733" s="26"/>
      <c r="R20733" s="26"/>
      <c r="S20733" s="26"/>
      <c r="T20733" s="26"/>
      <c r="U20733" s="26"/>
    </row>
    <row r="20734" spans="1:21" s="39" customFormat="1" ht="11.25" customHeight="1" x14ac:dyDescent="0.2">
      <c r="A20734" s="26"/>
      <c r="B20734" s="26"/>
      <c r="C20734" s="38"/>
      <c r="D20734" s="38"/>
      <c r="E20734" s="38"/>
      <c r="F20734" s="38"/>
      <c r="I20734" s="32"/>
      <c r="J20734" s="26"/>
      <c r="K20734" s="26"/>
      <c r="L20734" s="26"/>
      <c r="M20734" s="26"/>
      <c r="N20734" s="26"/>
      <c r="O20734" s="26"/>
      <c r="P20734" s="26"/>
      <c r="Q20734" s="26"/>
      <c r="R20734" s="26"/>
      <c r="S20734" s="26"/>
      <c r="T20734" s="26"/>
      <c r="U20734" s="26"/>
    </row>
    <row r="20735" spans="1:21" s="39" customFormat="1" ht="11.25" customHeight="1" x14ac:dyDescent="0.2">
      <c r="A20735" s="26"/>
      <c r="B20735" s="26"/>
      <c r="C20735" s="38"/>
      <c r="D20735" s="38"/>
      <c r="E20735" s="38"/>
      <c r="F20735" s="38"/>
      <c r="I20735" s="32"/>
      <c r="J20735" s="26"/>
      <c r="K20735" s="26"/>
      <c r="L20735" s="26"/>
      <c r="M20735" s="26"/>
      <c r="N20735" s="26"/>
      <c r="O20735" s="26"/>
      <c r="P20735" s="26"/>
      <c r="Q20735" s="26"/>
      <c r="R20735" s="26"/>
      <c r="S20735" s="26"/>
      <c r="T20735" s="26"/>
      <c r="U20735" s="26"/>
    </row>
    <row r="20736" spans="1:21" s="39" customFormat="1" ht="11.25" customHeight="1" x14ac:dyDescent="0.2">
      <c r="A20736" s="26"/>
      <c r="B20736" s="26"/>
      <c r="C20736" s="38"/>
      <c r="D20736" s="38"/>
      <c r="E20736" s="38"/>
      <c r="F20736" s="38"/>
      <c r="I20736" s="32"/>
      <c r="J20736" s="26"/>
      <c r="K20736" s="26"/>
      <c r="L20736" s="26"/>
      <c r="M20736" s="26"/>
      <c r="N20736" s="26"/>
      <c r="O20736" s="26"/>
      <c r="P20736" s="26"/>
      <c r="Q20736" s="26"/>
      <c r="R20736" s="26"/>
      <c r="S20736" s="26"/>
      <c r="T20736" s="26"/>
      <c r="U20736" s="26"/>
    </row>
    <row r="20737" spans="1:21" s="39" customFormat="1" ht="11.25" customHeight="1" x14ac:dyDescent="0.2">
      <c r="A20737" s="26"/>
      <c r="B20737" s="26"/>
      <c r="C20737" s="38"/>
      <c r="D20737" s="38"/>
      <c r="E20737" s="38"/>
      <c r="F20737" s="38"/>
      <c r="I20737" s="32"/>
      <c r="J20737" s="26"/>
      <c r="K20737" s="26"/>
      <c r="L20737" s="26"/>
      <c r="M20737" s="26"/>
      <c r="N20737" s="26"/>
      <c r="O20737" s="26"/>
      <c r="P20737" s="26"/>
      <c r="Q20737" s="26"/>
      <c r="R20737" s="26"/>
      <c r="S20737" s="26"/>
      <c r="T20737" s="26"/>
      <c r="U20737" s="26"/>
    </row>
    <row r="20738" spans="1:21" s="39" customFormat="1" ht="11.25" customHeight="1" x14ac:dyDescent="0.2">
      <c r="A20738" s="26"/>
      <c r="B20738" s="26"/>
      <c r="C20738" s="38"/>
      <c r="D20738" s="38"/>
      <c r="E20738" s="38"/>
      <c r="F20738" s="38"/>
      <c r="I20738" s="32"/>
      <c r="J20738" s="26"/>
      <c r="K20738" s="26"/>
      <c r="L20738" s="26"/>
      <c r="M20738" s="26"/>
      <c r="N20738" s="26"/>
      <c r="O20738" s="26"/>
      <c r="P20738" s="26"/>
      <c r="Q20738" s="26"/>
      <c r="R20738" s="26"/>
      <c r="S20738" s="26"/>
      <c r="T20738" s="26"/>
      <c r="U20738" s="26"/>
    </row>
    <row r="20739" spans="1:21" s="39" customFormat="1" ht="11.25" customHeight="1" x14ac:dyDescent="0.2">
      <c r="A20739" s="26"/>
      <c r="B20739" s="26"/>
      <c r="C20739" s="38"/>
      <c r="D20739" s="38"/>
      <c r="E20739" s="38"/>
      <c r="F20739" s="38"/>
      <c r="I20739" s="32"/>
      <c r="J20739" s="26"/>
      <c r="K20739" s="26"/>
      <c r="L20739" s="26"/>
      <c r="M20739" s="26"/>
      <c r="N20739" s="26"/>
      <c r="O20739" s="26"/>
      <c r="P20739" s="26"/>
      <c r="Q20739" s="26"/>
      <c r="R20739" s="26"/>
      <c r="S20739" s="26"/>
      <c r="T20739" s="26"/>
      <c r="U20739" s="26"/>
    </row>
    <row r="20740" spans="1:21" s="39" customFormat="1" ht="11.25" customHeight="1" x14ac:dyDescent="0.2">
      <c r="A20740" s="26"/>
      <c r="B20740" s="26"/>
      <c r="C20740" s="38"/>
      <c r="D20740" s="38"/>
      <c r="E20740" s="38"/>
      <c r="F20740" s="38"/>
      <c r="I20740" s="32"/>
      <c r="J20740" s="26"/>
      <c r="K20740" s="26"/>
      <c r="L20740" s="26"/>
      <c r="M20740" s="26"/>
      <c r="N20740" s="26"/>
      <c r="O20740" s="26"/>
      <c r="P20740" s="26"/>
      <c r="Q20740" s="26"/>
      <c r="R20740" s="26"/>
      <c r="S20740" s="26"/>
      <c r="T20740" s="26"/>
      <c r="U20740" s="26"/>
    </row>
    <row r="20741" spans="1:21" s="39" customFormat="1" ht="11.25" customHeight="1" x14ac:dyDescent="0.2">
      <c r="A20741" s="26"/>
      <c r="B20741" s="26"/>
      <c r="C20741" s="38"/>
      <c r="D20741" s="38"/>
      <c r="E20741" s="38"/>
      <c r="F20741" s="38"/>
      <c r="I20741" s="32"/>
      <c r="J20741" s="26"/>
      <c r="K20741" s="26"/>
      <c r="L20741" s="26"/>
      <c r="M20741" s="26"/>
      <c r="N20741" s="26"/>
      <c r="O20741" s="26"/>
      <c r="P20741" s="26"/>
      <c r="Q20741" s="26"/>
      <c r="R20741" s="26"/>
      <c r="S20741" s="26"/>
      <c r="T20741" s="26"/>
      <c r="U20741" s="26"/>
    </row>
    <row r="20742" spans="1:21" s="39" customFormat="1" ht="11.25" customHeight="1" x14ac:dyDescent="0.2">
      <c r="A20742" s="26"/>
      <c r="B20742" s="26"/>
      <c r="C20742" s="38"/>
      <c r="D20742" s="38"/>
      <c r="E20742" s="38"/>
      <c r="F20742" s="38"/>
      <c r="I20742" s="32"/>
      <c r="J20742" s="26"/>
      <c r="K20742" s="26"/>
      <c r="L20742" s="26"/>
      <c r="M20742" s="26"/>
      <c r="N20742" s="26"/>
      <c r="O20742" s="26"/>
      <c r="P20742" s="26"/>
      <c r="Q20742" s="26"/>
      <c r="R20742" s="26"/>
      <c r="S20742" s="26"/>
      <c r="T20742" s="26"/>
      <c r="U20742" s="26"/>
    </row>
    <row r="20743" spans="1:21" s="39" customFormat="1" ht="11.25" customHeight="1" x14ac:dyDescent="0.2">
      <c r="A20743" s="26"/>
      <c r="B20743" s="26"/>
      <c r="C20743" s="38"/>
      <c r="D20743" s="38"/>
      <c r="E20743" s="38"/>
      <c r="F20743" s="38"/>
      <c r="I20743" s="32"/>
      <c r="J20743" s="26"/>
      <c r="K20743" s="26"/>
      <c r="L20743" s="26"/>
      <c r="M20743" s="26"/>
      <c r="N20743" s="26"/>
      <c r="O20743" s="26"/>
      <c r="P20743" s="26"/>
      <c r="Q20743" s="26"/>
      <c r="R20743" s="26"/>
      <c r="S20743" s="26"/>
      <c r="T20743" s="26"/>
      <c r="U20743" s="26"/>
    </row>
    <row r="20744" spans="1:21" s="39" customFormat="1" ht="11.25" customHeight="1" x14ac:dyDescent="0.2">
      <c r="A20744" s="26"/>
      <c r="B20744" s="26"/>
      <c r="C20744" s="38"/>
      <c r="D20744" s="38"/>
      <c r="E20744" s="38"/>
      <c r="F20744" s="38"/>
      <c r="I20744" s="32"/>
      <c r="J20744" s="26"/>
      <c r="K20744" s="26"/>
      <c r="L20744" s="26"/>
      <c r="M20744" s="26"/>
      <c r="N20744" s="26"/>
      <c r="O20744" s="26"/>
      <c r="P20744" s="26"/>
      <c r="Q20744" s="26"/>
      <c r="R20744" s="26"/>
      <c r="S20744" s="26"/>
      <c r="T20744" s="26"/>
      <c r="U20744" s="26"/>
    </row>
    <row r="20745" spans="1:21" s="39" customFormat="1" ht="11.25" customHeight="1" x14ac:dyDescent="0.2">
      <c r="A20745" s="26"/>
      <c r="B20745" s="26"/>
      <c r="C20745" s="38"/>
      <c r="D20745" s="38"/>
      <c r="E20745" s="38"/>
      <c r="F20745" s="38"/>
      <c r="I20745" s="32"/>
      <c r="J20745" s="26"/>
      <c r="K20745" s="26"/>
      <c r="L20745" s="26"/>
      <c r="M20745" s="26"/>
      <c r="N20745" s="26"/>
      <c r="O20745" s="26"/>
      <c r="P20745" s="26"/>
      <c r="Q20745" s="26"/>
      <c r="R20745" s="26"/>
      <c r="S20745" s="26"/>
      <c r="T20745" s="26"/>
      <c r="U20745" s="26"/>
    </row>
    <row r="20746" spans="1:21" s="39" customFormat="1" ht="11.25" customHeight="1" x14ac:dyDescent="0.2">
      <c r="A20746" s="26"/>
      <c r="B20746" s="26"/>
      <c r="C20746" s="38"/>
      <c r="D20746" s="38"/>
      <c r="E20746" s="38"/>
      <c r="F20746" s="38"/>
      <c r="I20746" s="32"/>
      <c r="J20746" s="26"/>
      <c r="K20746" s="26"/>
      <c r="L20746" s="26"/>
      <c r="M20746" s="26"/>
      <c r="N20746" s="26"/>
      <c r="O20746" s="26"/>
      <c r="P20746" s="26"/>
      <c r="Q20746" s="26"/>
      <c r="R20746" s="26"/>
      <c r="S20746" s="26"/>
      <c r="T20746" s="26"/>
      <c r="U20746" s="26"/>
    </row>
    <row r="20747" spans="1:21" s="39" customFormat="1" ht="11.25" customHeight="1" x14ac:dyDescent="0.2">
      <c r="A20747" s="26"/>
      <c r="B20747" s="26"/>
      <c r="C20747" s="38"/>
      <c r="D20747" s="38"/>
      <c r="E20747" s="38"/>
      <c r="F20747" s="38"/>
      <c r="I20747" s="32"/>
      <c r="J20747" s="26"/>
      <c r="K20747" s="26"/>
      <c r="L20747" s="26"/>
      <c r="M20747" s="26"/>
      <c r="N20747" s="26"/>
      <c r="O20747" s="26"/>
      <c r="P20747" s="26"/>
      <c r="Q20747" s="26"/>
      <c r="R20747" s="26"/>
      <c r="S20747" s="26"/>
      <c r="T20747" s="26"/>
      <c r="U20747" s="26"/>
    </row>
    <row r="20748" spans="1:21" s="39" customFormat="1" ht="11.25" customHeight="1" x14ac:dyDescent="0.2">
      <c r="A20748" s="26"/>
      <c r="B20748" s="26"/>
      <c r="C20748" s="38"/>
      <c r="D20748" s="38"/>
      <c r="E20748" s="38"/>
      <c r="F20748" s="38"/>
      <c r="I20748" s="32"/>
      <c r="J20748" s="26"/>
      <c r="K20748" s="26"/>
      <c r="L20748" s="26"/>
      <c r="M20748" s="26"/>
      <c r="N20748" s="26"/>
      <c r="O20748" s="26"/>
      <c r="P20748" s="26"/>
      <c r="Q20748" s="26"/>
      <c r="R20748" s="26"/>
      <c r="S20748" s="26"/>
      <c r="T20748" s="26"/>
      <c r="U20748" s="26"/>
    </row>
    <row r="20749" spans="1:21" s="39" customFormat="1" ht="11.25" customHeight="1" x14ac:dyDescent="0.2">
      <c r="A20749" s="26"/>
      <c r="B20749" s="26"/>
      <c r="C20749" s="38"/>
      <c r="D20749" s="38"/>
      <c r="E20749" s="38"/>
      <c r="F20749" s="38"/>
      <c r="I20749" s="32"/>
      <c r="J20749" s="26"/>
      <c r="K20749" s="26"/>
      <c r="L20749" s="26"/>
      <c r="M20749" s="26"/>
      <c r="N20749" s="26"/>
      <c r="O20749" s="26"/>
      <c r="P20749" s="26"/>
      <c r="Q20749" s="26"/>
      <c r="R20749" s="26"/>
      <c r="S20749" s="26"/>
      <c r="T20749" s="26"/>
      <c r="U20749" s="26"/>
    </row>
    <row r="20750" spans="1:21" s="39" customFormat="1" ht="11.25" customHeight="1" x14ac:dyDescent="0.2">
      <c r="A20750" s="26"/>
      <c r="B20750" s="26"/>
      <c r="C20750" s="38"/>
      <c r="D20750" s="38"/>
      <c r="E20750" s="38"/>
      <c r="F20750" s="38"/>
      <c r="I20750" s="32"/>
      <c r="J20750" s="26"/>
      <c r="K20750" s="26"/>
      <c r="L20750" s="26"/>
      <c r="M20750" s="26"/>
      <c r="N20750" s="26"/>
      <c r="O20750" s="26"/>
      <c r="P20750" s="26"/>
      <c r="Q20750" s="26"/>
      <c r="R20750" s="26"/>
      <c r="S20750" s="26"/>
      <c r="T20750" s="26"/>
      <c r="U20750" s="26"/>
    </row>
    <row r="20751" spans="1:21" s="39" customFormat="1" ht="11.25" customHeight="1" x14ac:dyDescent="0.2">
      <c r="A20751" s="26"/>
      <c r="B20751" s="26"/>
      <c r="C20751" s="38"/>
      <c r="D20751" s="38"/>
      <c r="E20751" s="38"/>
      <c r="F20751" s="38"/>
      <c r="I20751" s="32"/>
      <c r="J20751" s="26"/>
      <c r="K20751" s="26"/>
      <c r="L20751" s="26"/>
      <c r="M20751" s="26"/>
      <c r="N20751" s="26"/>
      <c r="O20751" s="26"/>
      <c r="P20751" s="26"/>
      <c r="Q20751" s="26"/>
      <c r="R20751" s="26"/>
      <c r="S20751" s="26"/>
      <c r="T20751" s="26"/>
      <c r="U20751" s="26"/>
    </row>
    <row r="20752" spans="1:21" s="39" customFormat="1" ht="11.25" customHeight="1" x14ac:dyDescent="0.2">
      <c r="A20752" s="26"/>
      <c r="B20752" s="26"/>
      <c r="C20752" s="38"/>
      <c r="D20752" s="38"/>
      <c r="E20752" s="38"/>
      <c r="F20752" s="38"/>
      <c r="I20752" s="32"/>
      <c r="J20752" s="26"/>
      <c r="K20752" s="26"/>
      <c r="L20752" s="26"/>
      <c r="M20752" s="26"/>
      <c r="N20752" s="26"/>
      <c r="O20752" s="26"/>
      <c r="P20752" s="26"/>
      <c r="Q20752" s="26"/>
      <c r="R20752" s="26"/>
      <c r="S20752" s="26"/>
      <c r="T20752" s="26"/>
      <c r="U20752" s="26"/>
    </row>
    <row r="20753" spans="1:21" s="39" customFormat="1" ht="11.25" customHeight="1" x14ac:dyDescent="0.2">
      <c r="A20753" s="26"/>
      <c r="B20753" s="26"/>
      <c r="C20753" s="38"/>
      <c r="D20753" s="38"/>
      <c r="E20753" s="38"/>
      <c r="F20753" s="38"/>
      <c r="I20753" s="32"/>
      <c r="J20753" s="26"/>
      <c r="K20753" s="26"/>
      <c r="L20753" s="26"/>
      <c r="M20753" s="26"/>
      <c r="N20753" s="26"/>
      <c r="O20753" s="26"/>
      <c r="P20753" s="26"/>
      <c r="Q20753" s="26"/>
      <c r="R20753" s="26"/>
      <c r="S20753" s="26"/>
      <c r="T20753" s="26"/>
      <c r="U20753" s="26"/>
    </row>
    <row r="20754" spans="1:21" s="39" customFormat="1" ht="11.25" customHeight="1" x14ac:dyDescent="0.2">
      <c r="A20754" s="26"/>
      <c r="B20754" s="26"/>
      <c r="C20754" s="38"/>
      <c r="D20754" s="38"/>
      <c r="E20754" s="38"/>
      <c r="F20754" s="38"/>
      <c r="I20754" s="32"/>
      <c r="J20754" s="26"/>
      <c r="K20754" s="26"/>
      <c r="L20754" s="26"/>
      <c r="M20754" s="26"/>
      <c r="N20754" s="26"/>
      <c r="O20754" s="26"/>
      <c r="P20754" s="26"/>
      <c r="Q20754" s="26"/>
      <c r="R20754" s="26"/>
      <c r="S20754" s="26"/>
      <c r="T20754" s="26"/>
      <c r="U20754" s="26"/>
    </row>
    <row r="20755" spans="1:21" s="39" customFormat="1" ht="11.25" customHeight="1" x14ac:dyDescent="0.2">
      <c r="A20755" s="26"/>
      <c r="B20755" s="26"/>
      <c r="C20755" s="38"/>
      <c r="D20755" s="38"/>
      <c r="E20755" s="38"/>
      <c r="F20755" s="38"/>
      <c r="I20755" s="32"/>
      <c r="J20755" s="26"/>
      <c r="K20755" s="26"/>
      <c r="L20755" s="26"/>
      <c r="M20755" s="26"/>
      <c r="N20755" s="26"/>
      <c r="O20755" s="26"/>
      <c r="P20755" s="26"/>
      <c r="Q20755" s="26"/>
      <c r="R20755" s="26"/>
      <c r="S20755" s="26"/>
      <c r="T20755" s="26"/>
      <c r="U20755" s="26"/>
    </row>
    <row r="20756" spans="1:21" s="39" customFormat="1" ht="11.25" customHeight="1" x14ac:dyDescent="0.2">
      <c r="A20756" s="26"/>
      <c r="B20756" s="26"/>
      <c r="C20756" s="38"/>
      <c r="D20756" s="38"/>
      <c r="E20756" s="38"/>
      <c r="F20756" s="38"/>
      <c r="I20756" s="32"/>
      <c r="J20756" s="26"/>
      <c r="K20756" s="26"/>
      <c r="L20756" s="26"/>
      <c r="M20756" s="26"/>
      <c r="N20756" s="26"/>
      <c r="O20756" s="26"/>
      <c r="P20756" s="26"/>
      <c r="Q20756" s="26"/>
      <c r="R20756" s="26"/>
      <c r="S20756" s="26"/>
      <c r="T20756" s="26"/>
      <c r="U20756" s="26"/>
    </row>
    <row r="20757" spans="1:21" s="39" customFormat="1" ht="11.25" customHeight="1" x14ac:dyDescent="0.2">
      <c r="A20757" s="26"/>
      <c r="B20757" s="26"/>
      <c r="C20757" s="38"/>
      <c r="D20757" s="38"/>
      <c r="E20757" s="38"/>
      <c r="F20757" s="38"/>
      <c r="I20757" s="32"/>
      <c r="J20757" s="26"/>
      <c r="K20757" s="26"/>
      <c r="L20757" s="26"/>
      <c r="M20757" s="26"/>
      <c r="N20757" s="26"/>
      <c r="O20757" s="26"/>
      <c r="P20757" s="26"/>
      <c r="Q20757" s="26"/>
      <c r="R20757" s="26"/>
      <c r="S20757" s="26"/>
      <c r="T20757" s="26"/>
      <c r="U20757" s="26"/>
    </row>
    <row r="20758" spans="1:21" s="39" customFormat="1" ht="11.25" customHeight="1" x14ac:dyDescent="0.2">
      <c r="A20758" s="26"/>
      <c r="B20758" s="26"/>
      <c r="C20758" s="38"/>
      <c r="D20758" s="38"/>
      <c r="E20758" s="38"/>
      <c r="F20758" s="38"/>
      <c r="I20758" s="32"/>
      <c r="J20758" s="26"/>
      <c r="K20758" s="26"/>
      <c r="L20758" s="26"/>
      <c r="M20758" s="26"/>
      <c r="N20758" s="26"/>
      <c r="O20758" s="26"/>
      <c r="P20758" s="26"/>
      <c r="Q20758" s="26"/>
      <c r="R20758" s="26"/>
      <c r="S20758" s="26"/>
      <c r="T20758" s="26"/>
      <c r="U20758" s="26"/>
    </row>
    <row r="20759" spans="1:21" s="39" customFormat="1" ht="11.25" customHeight="1" x14ac:dyDescent="0.2">
      <c r="A20759" s="26"/>
      <c r="B20759" s="26"/>
      <c r="C20759" s="38"/>
      <c r="D20759" s="38"/>
      <c r="E20759" s="38"/>
      <c r="F20759" s="38"/>
      <c r="I20759" s="32"/>
      <c r="J20759" s="26"/>
      <c r="K20759" s="26"/>
      <c r="L20759" s="26"/>
      <c r="M20759" s="26"/>
      <c r="N20759" s="26"/>
      <c r="O20759" s="26"/>
      <c r="P20759" s="26"/>
      <c r="Q20759" s="26"/>
      <c r="R20759" s="26"/>
      <c r="S20759" s="26"/>
      <c r="T20759" s="26"/>
      <c r="U20759" s="26"/>
    </row>
    <row r="20760" spans="1:21" s="39" customFormat="1" ht="11.25" customHeight="1" x14ac:dyDescent="0.2">
      <c r="A20760" s="26"/>
      <c r="B20760" s="26"/>
      <c r="C20760" s="38"/>
      <c r="D20760" s="38"/>
      <c r="E20760" s="38"/>
      <c r="F20760" s="38"/>
      <c r="I20760" s="32"/>
      <c r="J20760" s="26"/>
      <c r="K20760" s="26"/>
      <c r="L20760" s="26"/>
      <c r="M20760" s="26"/>
      <c r="N20760" s="26"/>
      <c r="O20760" s="26"/>
      <c r="P20760" s="26"/>
      <c r="Q20760" s="26"/>
      <c r="R20760" s="26"/>
      <c r="S20760" s="26"/>
      <c r="T20760" s="26"/>
      <c r="U20760" s="26"/>
    </row>
    <row r="20761" spans="1:21" s="39" customFormat="1" ht="11.25" customHeight="1" x14ac:dyDescent="0.2">
      <c r="A20761" s="26"/>
      <c r="B20761" s="26"/>
      <c r="C20761" s="38"/>
      <c r="D20761" s="38"/>
      <c r="E20761" s="38"/>
      <c r="F20761" s="38"/>
      <c r="I20761" s="32"/>
      <c r="J20761" s="26"/>
      <c r="K20761" s="26"/>
      <c r="L20761" s="26"/>
      <c r="M20761" s="26"/>
      <c r="N20761" s="26"/>
      <c r="O20761" s="26"/>
      <c r="P20761" s="26"/>
      <c r="Q20761" s="26"/>
      <c r="R20761" s="26"/>
      <c r="S20761" s="26"/>
      <c r="T20761" s="26"/>
      <c r="U20761" s="26"/>
    </row>
    <row r="20762" spans="1:21" s="39" customFormat="1" ht="11.25" customHeight="1" x14ac:dyDescent="0.2">
      <c r="A20762" s="26"/>
      <c r="B20762" s="26"/>
      <c r="C20762" s="38"/>
      <c r="D20762" s="38"/>
      <c r="E20762" s="38"/>
      <c r="F20762" s="38"/>
      <c r="I20762" s="32"/>
      <c r="J20762" s="26"/>
      <c r="K20762" s="26"/>
      <c r="L20762" s="26"/>
      <c r="M20762" s="26"/>
      <c r="N20762" s="26"/>
      <c r="O20762" s="26"/>
      <c r="P20762" s="26"/>
      <c r="Q20762" s="26"/>
      <c r="R20762" s="26"/>
      <c r="S20762" s="26"/>
      <c r="T20762" s="26"/>
      <c r="U20762" s="26"/>
    </row>
    <row r="20763" spans="1:21" s="39" customFormat="1" ht="11.25" customHeight="1" x14ac:dyDescent="0.2">
      <c r="A20763" s="26"/>
      <c r="B20763" s="26"/>
      <c r="C20763" s="38"/>
      <c r="D20763" s="38"/>
      <c r="E20763" s="38"/>
      <c r="F20763" s="38"/>
      <c r="I20763" s="32"/>
      <c r="J20763" s="26"/>
      <c r="K20763" s="26"/>
      <c r="L20763" s="26"/>
      <c r="M20763" s="26"/>
      <c r="N20763" s="26"/>
      <c r="O20763" s="26"/>
      <c r="P20763" s="26"/>
      <c r="Q20763" s="26"/>
      <c r="R20763" s="26"/>
      <c r="S20763" s="26"/>
      <c r="T20763" s="26"/>
      <c r="U20763" s="26"/>
    </row>
    <row r="20764" spans="1:21" s="39" customFormat="1" ht="11.25" customHeight="1" x14ac:dyDescent="0.2">
      <c r="A20764" s="26"/>
      <c r="B20764" s="26"/>
      <c r="C20764" s="38"/>
      <c r="D20764" s="38"/>
      <c r="E20764" s="38"/>
      <c r="F20764" s="38"/>
      <c r="I20764" s="32"/>
      <c r="J20764" s="26"/>
      <c r="K20764" s="26"/>
      <c r="L20764" s="26"/>
      <c r="M20764" s="26"/>
      <c r="N20764" s="26"/>
      <c r="O20764" s="26"/>
      <c r="P20764" s="26"/>
      <c r="Q20764" s="26"/>
      <c r="R20764" s="26"/>
      <c r="S20764" s="26"/>
      <c r="T20764" s="26"/>
      <c r="U20764" s="26"/>
    </row>
    <row r="20765" spans="1:21" s="39" customFormat="1" ht="11.25" customHeight="1" x14ac:dyDescent="0.2">
      <c r="A20765" s="26"/>
      <c r="B20765" s="26"/>
      <c r="C20765" s="38"/>
      <c r="D20765" s="38"/>
      <c r="E20765" s="38"/>
      <c r="F20765" s="38"/>
      <c r="I20765" s="32"/>
      <c r="J20765" s="26"/>
      <c r="K20765" s="26"/>
      <c r="L20765" s="26"/>
      <c r="M20765" s="26"/>
      <c r="N20765" s="26"/>
      <c r="O20765" s="26"/>
      <c r="P20765" s="26"/>
      <c r="Q20765" s="26"/>
      <c r="R20765" s="26"/>
      <c r="S20765" s="26"/>
      <c r="T20765" s="26"/>
      <c r="U20765" s="26"/>
    </row>
    <row r="20766" spans="1:21" s="39" customFormat="1" ht="11.25" customHeight="1" x14ac:dyDescent="0.2">
      <c r="A20766" s="26"/>
      <c r="B20766" s="26"/>
      <c r="C20766" s="38"/>
      <c r="D20766" s="38"/>
      <c r="E20766" s="38"/>
      <c r="F20766" s="38"/>
      <c r="I20766" s="32"/>
      <c r="J20766" s="26"/>
      <c r="K20766" s="26"/>
      <c r="L20766" s="26"/>
      <c r="M20766" s="26"/>
      <c r="N20766" s="26"/>
      <c r="O20766" s="26"/>
      <c r="P20766" s="26"/>
      <c r="Q20766" s="26"/>
      <c r="R20766" s="26"/>
      <c r="S20766" s="26"/>
      <c r="T20766" s="26"/>
      <c r="U20766" s="26"/>
    </row>
    <row r="20767" spans="1:21" s="39" customFormat="1" ht="11.25" customHeight="1" x14ac:dyDescent="0.2">
      <c r="A20767" s="26"/>
      <c r="B20767" s="26"/>
      <c r="C20767" s="38"/>
      <c r="D20767" s="38"/>
      <c r="E20767" s="38"/>
      <c r="F20767" s="38"/>
      <c r="I20767" s="32"/>
      <c r="J20767" s="26"/>
      <c r="K20767" s="26"/>
      <c r="L20767" s="26"/>
      <c r="M20767" s="26"/>
      <c r="N20767" s="26"/>
      <c r="O20767" s="26"/>
      <c r="P20767" s="26"/>
      <c r="Q20767" s="26"/>
      <c r="R20767" s="26"/>
      <c r="S20767" s="26"/>
      <c r="T20767" s="26"/>
      <c r="U20767" s="26"/>
    </row>
    <row r="20768" spans="1:21" s="39" customFormat="1" ht="11.25" customHeight="1" x14ac:dyDescent="0.2">
      <c r="A20768" s="26"/>
      <c r="B20768" s="26"/>
      <c r="C20768" s="38"/>
      <c r="D20768" s="38"/>
      <c r="E20768" s="38"/>
      <c r="F20768" s="38"/>
      <c r="I20768" s="32"/>
      <c r="J20768" s="26"/>
      <c r="K20768" s="26"/>
      <c r="L20768" s="26"/>
      <c r="M20768" s="26"/>
      <c r="N20768" s="26"/>
      <c r="O20768" s="26"/>
      <c r="P20768" s="26"/>
      <c r="Q20768" s="26"/>
      <c r="R20768" s="26"/>
      <c r="S20768" s="26"/>
      <c r="T20768" s="26"/>
      <c r="U20768" s="26"/>
    </row>
    <row r="20769" spans="1:21" s="39" customFormat="1" ht="11.25" customHeight="1" x14ac:dyDescent="0.2">
      <c r="A20769" s="26"/>
      <c r="B20769" s="26"/>
      <c r="C20769" s="38"/>
      <c r="D20769" s="38"/>
      <c r="E20769" s="38"/>
      <c r="F20769" s="38"/>
      <c r="I20769" s="32"/>
      <c r="J20769" s="26"/>
      <c r="K20769" s="26"/>
      <c r="L20769" s="26"/>
      <c r="M20769" s="26"/>
      <c r="N20769" s="26"/>
      <c r="O20769" s="26"/>
      <c r="P20769" s="26"/>
      <c r="Q20769" s="26"/>
      <c r="R20769" s="26"/>
      <c r="S20769" s="26"/>
      <c r="T20769" s="26"/>
      <c r="U20769" s="26"/>
    </row>
    <row r="20770" spans="1:21" s="39" customFormat="1" ht="11.25" customHeight="1" x14ac:dyDescent="0.2">
      <c r="A20770" s="26"/>
      <c r="B20770" s="26"/>
      <c r="C20770" s="38"/>
      <c r="D20770" s="38"/>
      <c r="E20770" s="38"/>
      <c r="F20770" s="38"/>
      <c r="I20770" s="32"/>
      <c r="J20770" s="26"/>
      <c r="K20770" s="26"/>
      <c r="L20770" s="26"/>
      <c r="M20770" s="26"/>
      <c r="N20770" s="26"/>
      <c r="O20770" s="26"/>
      <c r="P20770" s="26"/>
      <c r="Q20770" s="26"/>
      <c r="R20770" s="26"/>
      <c r="S20770" s="26"/>
      <c r="T20770" s="26"/>
      <c r="U20770" s="26"/>
    </row>
    <row r="20771" spans="1:21" s="39" customFormat="1" ht="11.25" customHeight="1" x14ac:dyDescent="0.2">
      <c r="A20771" s="26"/>
      <c r="B20771" s="26"/>
      <c r="C20771" s="38"/>
      <c r="D20771" s="38"/>
      <c r="E20771" s="38"/>
      <c r="F20771" s="38"/>
      <c r="I20771" s="32"/>
      <c r="J20771" s="26"/>
      <c r="K20771" s="26"/>
      <c r="L20771" s="26"/>
      <c r="M20771" s="26"/>
      <c r="N20771" s="26"/>
      <c r="O20771" s="26"/>
      <c r="P20771" s="26"/>
      <c r="Q20771" s="26"/>
      <c r="R20771" s="26"/>
      <c r="S20771" s="26"/>
      <c r="T20771" s="26"/>
      <c r="U20771" s="26"/>
    </row>
    <row r="20772" spans="1:21" s="39" customFormat="1" ht="11.25" customHeight="1" x14ac:dyDescent="0.2">
      <c r="A20772" s="26"/>
      <c r="B20772" s="26"/>
      <c r="C20772" s="38"/>
      <c r="D20772" s="38"/>
      <c r="E20772" s="38"/>
      <c r="F20772" s="38"/>
      <c r="I20772" s="32"/>
      <c r="J20772" s="26"/>
      <c r="K20772" s="26"/>
      <c r="L20772" s="26"/>
      <c r="M20772" s="26"/>
      <c r="N20772" s="26"/>
      <c r="O20772" s="26"/>
      <c r="P20772" s="26"/>
      <c r="Q20772" s="26"/>
      <c r="R20772" s="26"/>
      <c r="S20772" s="26"/>
      <c r="T20772" s="26"/>
      <c r="U20772" s="26"/>
    </row>
    <row r="20773" spans="1:21" s="39" customFormat="1" ht="11.25" customHeight="1" x14ac:dyDescent="0.2">
      <c r="A20773" s="26"/>
      <c r="B20773" s="26"/>
      <c r="C20773" s="38"/>
      <c r="D20773" s="38"/>
      <c r="E20773" s="38"/>
      <c r="F20773" s="38"/>
      <c r="I20773" s="32"/>
      <c r="J20773" s="26"/>
      <c r="K20773" s="26"/>
      <c r="L20773" s="26"/>
      <c r="M20773" s="26"/>
      <c r="N20773" s="26"/>
      <c r="O20773" s="26"/>
      <c r="P20773" s="26"/>
      <c r="Q20773" s="26"/>
      <c r="R20773" s="26"/>
      <c r="S20773" s="26"/>
      <c r="T20773" s="26"/>
      <c r="U20773" s="26"/>
    </row>
    <row r="20774" spans="1:21" s="39" customFormat="1" ht="11.25" customHeight="1" x14ac:dyDescent="0.2">
      <c r="A20774" s="26"/>
      <c r="B20774" s="26"/>
      <c r="C20774" s="38"/>
      <c r="D20774" s="38"/>
      <c r="E20774" s="38"/>
      <c r="F20774" s="38"/>
      <c r="I20774" s="32"/>
      <c r="J20774" s="26"/>
      <c r="K20774" s="26"/>
      <c r="L20774" s="26"/>
      <c r="M20774" s="26"/>
      <c r="N20774" s="26"/>
      <c r="O20774" s="26"/>
      <c r="P20774" s="26"/>
      <c r="Q20774" s="26"/>
      <c r="R20774" s="26"/>
      <c r="S20774" s="26"/>
      <c r="T20774" s="26"/>
      <c r="U20774" s="26"/>
    </row>
    <row r="20775" spans="1:21" s="39" customFormat="1" ht="11.25" customHeight="1" x14ac:dyDescent="0.2">
      <c r="A20775" s="26"/>
      <c r="B20775" s="26"/>
      <c r="C20775" s="38"/>
      <c r="D20775" s="38"/>
      <c r="E20775" s="38"/>
      <c r="F20775" s="38"/>
      <c r="I20775" s="32"/>
      <c r="J20775" s="26"/>
      <c r="K20775" s="26"/>
      <c r="L20775" s="26"/>
      <c r="M20775" s="26"/>
      <c r="N20775" s="26"/>
      <c r="O20775" s="26"/>
      <c r="P20775" s="26"/>
      <c r="Q20775" s="26"/>
      <c r="R20775" s="26"/>
      <c r="S20775" s="26"/>
      <c r="T20775" s="26"/>
      <c r="U20775" s="26"/>
    </row>
    <row r="20776" spans="1:21" s="39" customFormat="1" ht="11.25" customHeight="1" x14ac:dyDescent="0.2">
      <c r="A20776" s="26"/>
      <c r="B20776" s="26"/>
      <c r="C20776" s="38"/>
      <c r="D20776" s="38"/>
      <c r="E20776" s="38"/>
      <c r="F20776" s="38"/>
      <c r="I20776" s="32"/>
      <c r="J20776" s="26"/>
      <c r="K20776" s="26"/>
      <c r="L20776" s="26"/>
      <c r="M20776" s="26"/>
      <c r="N20776" s="26"/>
      <c r="O20776" s="26"/>
      <c r="P20776" s="26"/>
      <c r="Q20776" s="26"/>
      <c r="R20776" s="26"/>
      <c r="S20776" s="26"/>
      <c r="T20776" s="26"/>
      <c r="U20776" s="26"/>
    </row>
    <row r="20777" spans="1:21" s="39" customFormat="1" ht="11.25" customHeight="1" x14ac:dyDescent="0.2">
      <c r="A20777" s="26"/>
      <c r="B20777" s="26"/>
      <c r="C20777" s="38"/>
      <c r="D20777" s="38"/>
      <c r="E20777" s="38"/>
      <c r="F20777" s="38"/>
      <c r="I20777" s="32"/>
      <c r="J20777" s="26"/>
      <c r="K20777" s="26"/>
      <c r="L20777" s="26"/>
      <c r="M20777" s="26"/>
      <c r="N20777" s="26"/>
      <c r="O20777" s="26"/>
      <c r="P20777" s="26"/>
      <c r="Q20777" s="26"/>
      <c r="R20777" s="26"/>
      <c r="S20777" s="26"/>
      <c r="T20777" s="26"/>
      <c r="U20777" s="26"/>
    </row>
    <row r="20778" spans="1:21" s="39" customFormat="1" ht="11.25" customHeight="1" x14ac:dyDescent="0.2">
      <c r="A20778" s="26"/>
      <c r="B20778" s="26"/>
      <c r="C20778" s="38"/>
      <c r="D20778" s="38"/>
      <c r="E20778" s="38"/>
      <c r="F20778" s="38"/>
      <c r="I20778" s="32"/>
      <c r="J20778" s="26"/>
      <c r="K20778" s="26"/>
      <c r="L20778" s="26"/>
      <c r="M20778" s="26"/>
      <c r="N20778" s="26"/>
      <c r="O20778" s="26"/>
      <c r="P20778" s="26"/>
      <c r="Q20778" s="26"/>
      <c r="R20778" s="26"/>
      <c r="S20778" s="26"/>
      <c r="T20778" s="26"/>
      <c r="U20778" s="26"/>
    </row>
    <row r="20779" spans="1:21" s="39" customFormat="1" ht="11.25" customHeight="1" x14ac:dyDescent="0.2">
      <c r="A20779" s="26"/>
      <c r="B20779" s="26"/>
      <c r="C20779" s="38"/>
      <c r="D20779" s="38"/>
      <c r="E20779" s="38"/>
      <c r="F20779" s="38"/>
      <c r="I20779" s="32"/>
      <c r="J20779" s="26"/>
      <c r="K20779" s="26"/>
      <c r="L20779" s="26"/>
      <c r="M20779" s="26"/>
      <c r="N20779" s="26"/>
      <c r="O20779" s="26"/>
      <c r="P20779" s="26"/>
      <c r="Q20779" s="26"/>
      <c r="R20779" s="26"/>
      <c r="S20779" s="26"/>
      <c r="T20779" s="26"/>
      <c r="U20779" s="26"/>
    </row>
    <row r="20780" spans="1:21" s="39" customFormat="1" ht="11.25" customHeight="1" x14ac:dyDescent="0.2">
      <c r="A20780" s="26"/>
      <c r="B20780" s="26"/>
      <c r="C20780" s="38"/>
      <c r="D20780" s="38"/>
      <c r="E20780" s="38"/>
      <c r="F20780" s="38"/>
      <c r="I20780" s="32"/>
      <c r="J20780" s="26"/>
      <c r="K20780" s="26"/>
      <c r="L20780" s="26"/>
      <c r="M20780" s="26"/>
      <c r="N20780" s="26"/>
      <c r="O20780" s="26"/>
      <c r="P20780" s="26"/>
      <c r="Q20780" s="26"/>
      <c r="R20780" s="26"/>
      <c r="S20780" s="26"/>
      <c r="T20780" s="26"/>
      <c r="U20780" s="26"/>
    </row>
    <row r="20781" spans="1:21" s="39" customFormat="1" ht="11.25" customHeight="1" x14ac:dyDescent="0.2">
      <c r="A20781" s="26"/>
      <c r="B20781" s="26"/>
      <c r="C20781" s="38"/>
      <c r="D20781" s="38"/>
      <c r="E20781" s="38"/>
      <c r="F20781" s="38"/>
      <c r="I20781" s="32"/>
      <c r="J20781" s="26"/>
      <c r="K20781" s="26"/>
      <c r="L20781" s="26"/>
      <c r="M20781" s="26"/>
      <c r="N20781" s="26"/>
      <c r="O20781" s="26"/>
      <c r="P20781" s="26"/>
      <c r="Q20781" s="26"/>
      <c r="R20781" s="26"/>
      <c r="S20781" s="26"/>
      <c r="T20781" s="26"/>
      <c r="U20781" s="26"/>
    </row>
    <row r="20782" spans="1:21" s="39" customFormat="1" ht="11.25" customHeight="1" x14ac:dyDescent="0.2">
      <c r="A20782" s="26"/>
      <c r="B20782" s="26"/>
      <c r="C20782" s="38"/>
      <c r="D20782" s="38"/>
      <c r="E20782" s="38"/>
      <c r="F20782" s="38"/>
      <c r="I20782" s="32"/>
      <c r="J20782" s="26"/>
      <c r="K20782" s="26"/>
      <c r="L20782" s="26"/>
      <c r="M20782" s="26"/>
      <c r="N20782" s="26"/>
      <c r="O20782" s="26"/>
      <c r="P20782" s="26"/>
      <c r="Q20782" s="26"/>
      <c r="R20782" s="26"/>
      <c r="S20782" s="26"/>
      <c r="T20782" s="26"/>
      <c r="U20782" s="26"/>
    </row>
    <row r="20783" spans="1:21" s="39" customFormat="1" ht="11.25" customHeight="1" x14ac:dyDescent="0.2">
      <c r="A20783" s="26"/>
      <c r="B20783" s="26"/>
      <c r="C20783" s="38"/>
      <c r="D20783" s="38"/>
      <c r="E20783" s="38"/>
      <c r="F20783" s="38"/>
      <c r="I20783" s="32"/>
      <c r="J20783" s="26"/>
      <c r="K20783" s="26"/>
      <c r="L20783" s="26"/>
      <c r="M20783" s="26"/>
      <c r="N20783" s="26"/>
      <c r="O20783" s="26"/>
      <c r="P20783" s="26"/>
      <c r="Q20783" s="26"/>
      <c r="R20783" s="26"/>
      <c r="S20783" s="26"/>
      <c r="T20783" s="26"/>
      <c r="U20783" s="26"/>
    </row>
    <row r="20784" spans="1:21" s="39" customFormat="1" ht="11.25" customHeight="1" x14ac:dyDescent="0.2">
      <c r="A20784" s="26"/>
      <c r="B20784" s="26"/>
      <c r="C20784" s="38"/>
      <c r="D20784" s="38"/>
      <c r="E20784" s="38"/>
      <c r="F20784" s="38"/>
      <c r="I20784" s="32"/>
      <c r="J20784" s="26"/>
      <c r="K20784" s="26"/>
      <c r="L20784" s="26"/>
      <c r="M20784" s="26"/>
      <c r="N20784" s="26"/>
      <c r="O20784" s="26"/>
      <c r="P20784" s="26"/>
      <c r="Q20784" s="26"/>
      <c r="R20784" s="26"/>
      <c r="S20784" s="26"/>
      <c r="T20784" s="26"/>
      <c r="U20784" s="26"/>
    </row>
    <row r="20785" spans="1:21" s="39" customFormat="1" ht="11.25" customHeight="1" x14ac:dyDescent="0.2">
      <c r="A20785" s="26"/>
      <c r="B20785" s="26"/>
      <c r="C20785" s="38"/>
      <c r="D20785" s="38"/>
      <c r="E20785" s="38"/>
      <c r="F20785" s="38"/>
      <c r="I20785" s="32"/>
      <c r="J20785" s="26"/>
      <c r="K20785" s="26"/>
      <c r="L20785" s="26"/>
      <c r="M20785" s="26"/>
      <c r="N20785" s="26"/>
      <c r="O20785" s="26"/>
      <c r="P20785" s="26"/>
      <c r="Q20785" s="26"/>
      <c r="R20785" s="26"/>
      <c r="S20785" s="26"/>
      <c r="T20785" s="26"/>
      <c r="U20785" s="26"/>
    </row>
    <row r="20786" spans="1:21" s="39" customFormat="1" ht="11.25" customHeight="1" x14ac:dyDescent="0.2">
      <c r="A20786" s="26"/>
      <c r="B20786" s="26"/>
      <c r="C20786" s="38"/>
      <c r="D20786" s="38"/>
      <c r="E20786" s="38"/>
      <c r="F20786" s="38"/>
      <c r="I20786" s="32"/>
      <c r="J20786" s="26"/>
      <c r="K20786" s="26"/>
      <c r="L20786" s="26"/>
      <c r="M20786" s="26"/>
      <c r="N20786" s="26"/>
      <c r="O20786" s="26"/>
      <c r="P20786" s="26"/>
      <c r="Q20786" s="26"/>
      <c r="R20786" s="26"/>
      <c r="S20786" s="26"/>
      <c r="T20786" s="26"/>
      <c r="U20786" s="26"/>
    </row>
    <row r="20787" spans="1:21" s="39" customFormat="1" ht="11.25" customHeight="1" x14ac:dyDescent="0.2">
      <c r="A20787" s="26"/>
      <c r="B20787" s="26"/>
      <c r="C20787" s="38"/>
      <c r="D20787" s="38"/>
      <c r="E20787" s="38"/>
      <c r="F20787" s="38"/>
      <c r="I20787" s="32"/>
      <c r="J20787" s="26"/>
      <c r="K20787" s="26"/>
      <c r="L20787" s="26"/>
      <c r="M20787" s="26"/>
      <c r="N20787" s="26"/>
      <c r="O20787" s="26"/>
      <c r="P20787" s="26"/>
      <c r="Q20787" s="26"/>
      <c r="R20787" s="26"/>
      <c r="S20787" s="26"/>
      <c r="T20787" s="26"/>
      <c r="U20787" s="26"/>
    </row>
    <row r="20788" spans="1:21" s="39" customFormat="1" ht="11.25" customHeight="1" x14ac:dyDescent="0.2">
      <c r="A20788" s="26"/>
      <c r="B20788" s="26"/>
      <c r="C20788" s="38"/>
      <c r="D20788" s="38"/>
      <c r="E20788" s="38"/>
      <c r="F20788" s="38"/>
      <c r="I20788" s="32"/>
      <c r="J20788" s="26"/>
      <c r="K20788" s="26"/>
      <c r="L20788" s="26"/>
      <c r="M20788" s="26"/>
      <c r="N20788" s="26"/>
      <c r="O20788" s="26"/>
      <c r="P20788" s="26"/>
      <c r="Q20788" s="26"/>
      <c r="R20788" s="26"/>
      <c r="S20788" s="26"/>
      <c r="T20788" s="26"/>
      <c r="U20788" s="26"/>
    </row>
    <row r="20789" spans="1:21" s="39" customFormat="1" ht="11.25" customHeight="1" x14ac:dyDescent="0.2">
      <c r="A20789" s="26"/>
      <c r="B20789" s="26"/>
      <c r="C20789" s="38"/>
      <c r="D20789" s="38"/>
      <c r="E20789" s="38"/>
      <c r="F20789" s="38"/>
      <c r="I20789" s="32"/>
      <c r="J20789" s="26"/>
      <c r="K20789" s="26"/>
      <c r="L20789" s="26"/>
      <c r="M20789" s="26"/>
      <c r="N20789" s="26"/>
      <c r="O20789" s="26"/>
      <c r="P20789" s="26"/>
      <c r="Q20789" s="26"/>
      <c r="R20789" s="26"/>
      <c r="S20789" s="26"/>
      <c r="T20789" s="26"/>
      <c r="U20789" s="26"/>
    </row>
    <row r="20790" spans="1:21" s="39" customFormat="1" ht="11.25" customHeight="1" x14ac:dyDescent="0.2">
      <c r="A20790" s="26"/>
      <c r="B20790" s="26"/>
      <c r="C20790" s="38"/>
      <c r="D20790" s="38"/>
      <c r="E20790" s="38"/>
      <c r="F20790" s="38"/>
      <c r="I20790" s="32"/>
      <c r="J20790" s="26"/>
      <c r="K20790" s="26"/>
      <c r="L20790" s="26"/>
      <c r="M20790" s="26"/>
      <c r="N20790" s="26"/>
      <c r="O20790" s="26"/>
      <c r="P20790" s="26"/>
      <c r="Q20790" s="26"/>
      <c r="R20790" s="26"/>
      <c r="S20790" s="26"/>
      <c r="T20790" s="26"/>
      <c r="U20790" s="26"/>
    </row>
    <row r="20791" spans="1:21" s="39" customFormat="1" ht="11.25" customHeight="1" x14ac:dyDescent="0.2">
      <c r="A20791" s="26"/>
      <c r="B20791" s="26"/>
      <c r="C20791" s="38"/>
      <c r="D20791" s="38"/>
      <c r="E20791" s="38"/>
      <c r="F20791" s="38"/>
      <c r="I20791" s="32"/>
      <c r="J20791" s="26"/>
      <c r="K20791" s="26"/>
      <c r="L20791" s="26"/>
      <c r="M20791" s="26"/>
      <c r="N20791" s="26"/>
      <c r="O20791" s="26"/>
      <c r="P20791" s="26"/>
      <c r="Q20791" s="26"/>
      <c r="R20791" s="26"/>
      <c r="S20791" s="26"/>
      <c r="T20791" s="26"/>
      <c r="U20791" s="26"/>
    </row>
    <row r="20792" spans="1:21" s="39" customFormat="1" ht="11.25" customHeight="1" x14ac:dyDescent="0.2">
      <c r="A20792" s="26"/>
      <c r="B20792" s="26"/>
      <c r="C20792" s="38"/>
      <c r="D20792" s="38"/>
      <c r="E20792" s="38"/>
      <c r="F20792" s="38"/>
      <c r="I20792" s="32"/>
      <c r="J20792" s="26"/>
      <c r="K20792" s="26"/>
      <c r="L20792" s="26"/>
      <c r="M20792" s="26"/>
      <c r="N20792" s="26"/>
      <c r="O20792" s="26"/>
      <c r="P20792" s="26"/>
      <c r="Q20792" s="26"/>
      <c r="R20792" s="26"/>
      <c r="S20792" s="26"/>
      <c r="T20792" s="26"/>
      <c r="U20792" s="26"/>
    </row>
    <row r="20793" spans="1:21" s="39" customFormat="1" ht="11.25" customHeight="1" x14ac:dyDescent="0.2">
      <c r="A20793" s="26"/>
      <c r="B20793" s="26"/>
      <c r="C20793" s="38"/>
      <c r="D20793" s="38"/>
      <c r="E20793" s="38"/>
      <c r="F20793" s="38"/>
      <c r="I20793" s="32"/>
      <c r="J20793" s="26"/>
      <c r="K20793" s="26"/>
      <c r="L20793" s="26"/>
      <c r="M20793" s="26"/>
      <c r="N20793" s="26"/>
      <c r="O20793" s="26"/>
      <c r="P20793" s="26"/>
      <c r="Q20793" s="26"/>
      <c r="R20793" s="26"/>
      <c r="S20793" s="26"/>
      <c r="T20793" s="26"/>
      <c r="U20793" s="26"/>
    </row>
    <row r="20794" spans="1:21" s="39" customFormat="1" ht="11.25" customHeight="1" x14ac:dyDescent="0.2">
      <c r="A20794" s="26"/>
      <c r="B20794" s="26"/>
      <c r="C20794" s="38"/>
      <c r="D20794" s="38"/>
      <c r="E20794" s="38"/>
      <c r="F20794" s="38"/>
      <c r="I20794" s="32"/>
      <c r="J20794" s="26"/>
      <c r="K20794" s="26"/>
      <c r="L20794" s="26"/>
      <c r="M20794" s="26"/>
      <c r="N20794" s="26"/>
      <c r="O20794" s="26"/>
      <c r="P20794" s="26"/>
      <c r="Q20794" s="26"/>
      <c r="R20794" s="26"/>
      <c r="S20794" s="26"/>
      <c r="T20794" s="26"/>
      <c r="U20794" s="26"/>
    </row>
    <row r="20795" spans="1:21" s="39" customFormat="1" ht="11.25" customHeight="1" x14ac:dyDescent="0.2">
      <c r="A20795" s="26"/>
      <c r="B20795" s="26"/>
      <c r="C20795" s="38"/>
      <c r="D20795" s="38"/>
      <c r="E20795" s="38"/>
      <c r="F20795" s="38"/>
      <c r="I20795" s="32"/>
      <c r="J20795" s="26"/>
      <c r="K20795" s="26"/>
      <c r="L20795" s="26"/>
      <c r="M20795" s="26"/>
      <c r="N20795" s="26"/>
      <c r="O20795" s="26"/>
      <c r="P20795" s="26"/>
      <c r="Q20795" s="26"/>
      <c r="R20795" s="26"/>
      <c r="S20795" s="26"/>
      <c r="T20795" s="26"/>
      <c r="U20795" s="26"/>
    </row>
    <row r="20796" spans="1:21" s="39" customFormat="1" ht="11.25" customHeight="1" x14ac:dyDescent="0.2">
      <c r="A20796" s="26"/>
      <c r="B20796" s="26"/>
      <c r="C20796" s="38"/>
      <c r="D20796" s="38"/>
      <c r="E20796" s="38"/>
      <c r="F20796" s="38"/>
      <c r="I20796" s="32"/>
      <c r="J20796" s="26"/>
      <c r="K20796" s="26"/>
      <c r="L20796" s="26"/>
      <c r="M20796" s="26"/>
      <c r="N20796" s="26"/>
      <c r="O20796" s="26"/>
      <c r="P20796" s="26"/>
      <c r="Q20796" s="26"/>
      <c r="R20796" s="26"/>
      <c r="S20796" s="26"/>
      <c r="T20796" s="26"/>
      <c r="U20796" s="26"/>
    </row>
    <row r="20797" spans="1:21" s="39" customFormat="1" ht="11.25" customHeight="1" x14ac:dyDescent="0.2">
      <c r="A20797" s="26"/>
      <c r="B20797" s="26"/>
      <c r="C20797" s="38"/>
      <c r="D20797" s="38"/>
      <c r="E20797" s="38"/>
      <c r="F20797" s="38"/>
      <c r="I20797" s="32"/>
      <c r="J20797" s="26"/>
      <c r="K20797" s="26"/>
      <c r="L20797" s="26"/>
      <c r="M20797" s="26"/>
      <c r="N20797" s="26"/>
      <c r="O20797" s="26"/>
      <c r="P20797" s="26"/>
      <c r="Q20797" s="26"/>
      <c r="R20797" s="26"/>
      <c r="S20797" s="26"/>
      <c r="T20797" s="26"/>
      <c r="U20797" s="26"/>
    </row>
    <row r="20798" spans="1:21" s="39" customFormat="1" ht="11.25" customHeight="1" x14ac:dyDescent="0.2">
      <c r="A20798" s="26"/>
      <c r="B20798" s="26"/>
      <c r="C20798" s="38"/>
      <c r="D20798" s="38"/>
      <c r="E20798" s="38"/>
      <c r="F20798" s="38"/>
      <c r="I20798" s="32"/>
      <c r="J20798" s="26"/>
      <c r="K20798" s="26"/>
      <c r="L20798" s="26"/>
      <c r="M20798" s="26"/>
      <c r="N20798" s="26"/>
      <c r="O20798" s="26"/>
      <c r="P20798" s="26"/>
      <c r="Q20798" s="26"/>
      <c r="R20798" s="26"/>
      <c r="S20798" s="26"/>
      <c r="T20798" s="26"/>
      <c r="U20798" s="26"/>
    </row>
    <row r="20799" spans="1:21" s="39" customFormat="1" ht="11.25" customHeight="1" x14ac:dyDescent="0.2">
      <c r="A20799" s="26"/>
      <c r="B20799" s="26"/>
      <c r="C20799" s="38"/>
      <c r="D20799" s="38"/>
      <c r="E20799" s="38"/>
      <c r="F20799" s="38"/>
      <c r="I20799" s="32"/>
      <c r="J20799" s="26"/>
      <c r="K20799" s="26"/>
      <c r="L20799" s="26"/>
      <c r="M20799" s="26"/>
      <c r="N20799" s="26"/>
      <c r="O20799" s="26"/>
      <c r="P20799" s="26"/>
      <c r="Q20799" s="26"/>
      <c r="R20799" s="26"/>
      <c r="S20799" s="26"/>
      <c r="T20799" s="26"/>
      <c r="U20799" s="26"/>
    </row>
    <row r="20800" spans="1:21" s="39" customFormat="1" ht="11.25" customHeight="1" x14ac:dyDescent="0.2">
      <c r="A20800" s="26"/>
      <c r="B20800" s="26"/>
      <c r="C20800" s="38"/>
      <c r="D20800" s="38"/>
      <c r="E20800" s="38"/>
      <c r="F20800" s="38"/>
      <c r="I20800" s="32"/>
      <c r="J20800" s="26"/>
      <c r="K20800" s="26"/>
      <c r="L20800" s="26"/>
      <c r="M20800" s="26"/>
      <c r="N20800" s="26"/>
      <c r="O20800" s="26"/>
      <c r="P20800" s="26"/>
      <c r="Q20800" s="26"/>
      <c r="R20800" s="26"/>
      <c r="S20800" s="26"/>
      <c r="T20800" s="26"/>
      <c r="U20800" s="26"/>
    </row>
    <row r="20801" spans="1:21" s="39" customFormat="1" ht="11.25" customHeight="1" x14ac:dyDescent="0.2">
      <c r="A20801" s="26"/>
      <c r="B20801" s="26"/>
      <c r="C20801" s="38"/>
      <c r="D20801" s="38"/>
      <c r="E20801" s="38"/>
      <c r="F20801" s="38"/>
      <c r="I20801" s="32"/>
      <c r="J20801" s="26"/>
      <c r="K20801" s="26"/>
      <c r="L20801" s="26"/>
      <c r="M20801" s="26"/>
      <c r="N20801" s="26"/>
      <c r="O20801" s="26"/>
      <c r="P20801" s="26"/>
      <c r="Q20801" s="26"/>
      <c r="R20801" s="26"/>
      <c r="S20801" s="26"/>
      <c r="T20801" s="26"/>
      <c r="U20801" s="26"/>
    </row>
    <row r="20802" spans="1:21" s="39" customFormat="1" ht="11.25" customHeight="1" x14ac:dyDescent="0.2">
      <c r="A20802" s="26"/>
      <c r="B20802" s="26"/>
      <c r="C20802" s="38"/>
      <c r="D20802" s="38"/>
      <c r="E20802" s="38"/>
      <c r="F20802" s="38"/>
      <c r="I20802" s="32"/>
      <c r="J20802" s="26"/>
      <c r="K20802" s="26"/>
      <c r="L20802" s="26"/>
      <c r="M20802" s="26"/>
      <c r="N20802" s="26"/>
      <c r="O20802" s="26"/>
      <c r="P20802" s="26"/>
      <c r="Q20802" s="26"/>
      <c r="R20802" s="26"/>
      <c r="S20802" s="26"/>
      <c r="T20802" s="26"/>
      <c r="U20802" s="26"/>
    </row>
    <row r="20803" spans="1:21" s="39" customFormat="1" ht="11.25" customHeight="1" x14ac:dyDescent="0.2">
      <c r="A20803" s="26"/>
      <c r="B20803" s="26"/>
      <c r="C20803" s="38"/>
      <c r="D20803" s="38"/>
      <c r="E20803" s="38"/>
      <c r="F20803" s="38"/>
      <c r="I20803" s="32"/>
      <c r="J20803" s="26"/>
      <c r="K20803" s="26"/>
      <c r="L20803" s="26"/>
      <c r="M20803" s="26"/>
      <c r="N20803" s="26"/>
      <c r="O20803" s="26"/>
      <c r="P20803" s="26"/>
      <c r="Q20803" s="26"/>
      <c r="R20803" s="26"/>
      <c r="S20803" s="26"/>
      <c r="T20803" s="26"/>
      <c r="U20803" s="26"/>
    </row>
    <row r="20804" spans="1:21" s="39" customFormat="1" ht="11.25" customHeight="1" x14ac:dyDescent="0.2">
      <c r="A20804" s="26"/>
      <c r="B20804" s="26"/>
      <c r="C20804" s="38"/>
      <c r="D20804" s="38"/>
      <c r="E20804" s="38"/>
      <c r="F20804" s="38"/>
      <c r="I20804" s="32"/>
      <c r="J20804" s="26"/>
      <c r="K20804" s="26"/>
      <c r="L20804" s="26"/>
      <c r="M20804" s="26"/>
      <c r="N20804" s="26"/>
      <c r="O20804" s="26"/>
      <c r="P20804" s="26"/>
      <c r="Q20804" s="26"/>
      <c r="R20804" s="26"/>
      <c r="S20804" s="26"/>
      <c r="T20804" s="26"/>
      <c r="U20804" s="26"/>
    </row>
    <row r="20805" spans="1:21" s="39" customFormat="1" ht="11.25" customHeight="1" x14ac:dyDescent="0.2">
      <c r="A20805" s="26"/>
      <c r="B20805" s="26"/>
      <c r="C20805" s="38"/>
      <c r="D20805" s="38"/>
      <c r="E20805" s="38"/>
      <c r="F20805" s="38"/>
      <c r="I20805" s="32"/>
      <c r="J20805" s="26"/>
      <c r="K20805" s="26"/>
      <c r="L20805" s="26"/>
      <c r="M20805" s="26"/>
      <c r="N20805" s="26"/>
      <c r="O20805" s="26"/>
      <c r="P20805" s="26"/>
      <c r="Q20805" s="26"/>
      <c r="R20805" s="26"/>
      <c r="S20805" s="26"/>
      <c r="T20805" s="26"/>
      <c r="U20805" s="26"/>
    </row>
    <row r="20806" spans="1:21" s="39" customFormat="1" ht="11.25" customHeight="1" x14ac:dyDescent="0.2">
      <c r="A20806" s="26"/>
      <c r="B20806" s="26"/>
      <c r="C20806" s="38"/>
      <c r="D20806" s="38"/>
      <c r="E20806" s="38"/>
      <c r="F20806" s="38"/>
      <c r="I20806" s="32"/>
      <c r="J20806" s="26"/>
      <c r="K20806" s="26"/>
      <c r="L20806" s="26"/>
      <c r="M20806" s="26"/>
      <c r="N20806" s="26"/>
      <c r="O20806" s="26"/>
      <c r="P20806" s="26"/>
      <c r="Q20806" s="26"/>
      <c r="R20806" s="26"/>
      <c r="S20806" s="26"/>
      <c r="T20806" s="26"/>
      <c r="U20806" s="26"/>
    </row>
    <row r="20807" spans="1:21" s="39" customFormat="1" ht="11.25" customHeight="1" x14ac:dyDescent="0.2">
      <c r="A20807" s="26"/>
      <c r="B20807" s="26"/>
      <c r="C20807" s="38"/>
      <c r="D20807" s="38"/>
      <c r="E20807" s="38"/>
      <c r="F20807" s="38"/>
      <c r="I20807" s="32"/>
      <c r="J20807" s="26"/>
      <c r="K20807" s="26"/>
      <c r="L20807" s="26"/>
      <c r="M20807" s="26"/>
      <c r="N20807" s="26"/>
      <c r="O20807" s="26"/>
      <c r="P20807" s="26"/>
      <c r="Q20807" s="26"/>
      <c r="R20807" s="26"/>
      <c r="S20807" s="26"/>
      <c r="T20807" s="26"/>
      <c r="U20807" s="26"/>
    </row>
    <row r="20808" spans="1:21" s="39" customFormat="1" ht="11.25" customHeight="1" x14ac:dyDescent="0.2">
      <c r="A20808" s="26"/>
      <c r="B20808" s="26"/>
      <c r="C20808" s="38"/>
      <c r="D20808" s="38"/>
      <c r="E20808" s="38"/>
      <c r="F20808" s="38"/>
      <c r="I20808" s="32"/>
      <c r="J20808" s="26"/>
      <c r="K20808" s="26"/>
      <c r="L20808" s="26"/>
      <c r="M20808" s="26"/>
      <c r="N20808" s="26"/>
      <c r="O20808" s="26"/>
      <c r="P20808" s="26"/>
      <c r="Q20808" s="26"/>
      <c r="R20808" s="26"/>
      <c r="S20808" s="26"/>
      <c r="T20808" s="26"/>
      <c r="U20808" s="26"/>
    </row>
    <row r="20809" spans="1:21" s="39" customFormat="1" ht="11.25" customHeight="1" x14ac:dyDescent="0.2">
      <c r="A20809" s="26"/>
      <c r="B20809" s="26"/>
      <c r="C20809" s="38"/>
      <c r="D20809" s="38"/>
      <c r="E20809" s="38"/>
      <c r="F20809" s="38"/>
      <c r="I20809" s="32"/>
      <c r="J20809" s="26"/>
      <c r="K20809" s="26"/>
      <c r="L20809" s="26"/>
      <c r="M20809" s="26"/>
      <c r="N20809" s="26"/>
      <c r="O20809" s="26"/>
      <c r="P20809" s="26"/>
      <c r="Q20809" s="26"/>
      <c r="R20809" s="26"/>
      <c r="S20809" s="26"/>
      <c r="T20809" s="26"/>
      <c r="U20809" s="26"/>
    </row>
    <row r="20810" spans="1:21" s="39" customFormat="1" ht="11.25" customHeight="1" x14ac:dyDescent="0.2">
      <c r="A20810" s="26"/>
      <c r="B20810" s="26"/>
      <c r="C20810" s="38"/>
      <c r="D20810" s="38"/>
      <c r="E20810" s="38"/>
      <c r="F20810" s="38"/>
      <c r="I20810" s="32"/>
      <c r="J20810" s="26"/>
      <c r="K20810" s="26"/>
      <c r="L20810" s="26"/>
      <c r="M20810" s="26"/>
      <c r="N20810" s="26"/>
      <c r="O20810" s="26"/>
      <c r="P20810" s="26"/>
      <c r="Q20810" s="26"/>
      <c r="R20810" s="26"/>
      <c r="S20810" s="26"/>
      <c r="T20810" s="26"/>
      <c r="U20810" s="26"/>
    </row>
    <row r="20811" spans="1:21" s="39" customFormat="1" ht="11.25" customHeight="1" x14ac:dyDescent="0.2">
      <c r="A20811" s="26"/>
      <c r="B20811" s="26"/>
      <c r="C20811" s="38"/>
      <c r="D20811" s="38"/>
      <c r="E20811" s="38"/>
      <c r="F20811" s="38"/>
      <c r="I20811" s="32"/>
      <c r="J20811" s="26"/>
      <c r="K20811" s="26"/>
      <c r="L20811" s="26"/>
      <c r="M20811" s="26"/>
      <c r="N20811" s="26"/>
      <c r="O20811" s="26"/>
      <c r="P20811" s="26"/>
      <c r="Q20811" s="26"/>
      <c r="R20811" s="26"/>
      <c r="S20811" s="26"/>
      <c r="T20811" s="26"/>
      <c r="U20811" s="26"/>
    </row>
    <row r="20812" spans="1:21" s="39" customFormat="1" ht="11.25" customHeight="1" x14ac:dyDescent="0.2">
      <c r="A20812" s="26"/>
      <c r="B20812" s="26"/>
      <c r="C20812" s="38"/>
      <c r="D20812" s="38"/>
      <c r="E20812" s="38"/>
      <c r="F20812" s="38"/>
      <c r="I20812" s="32"/>
      <c r="J20812" s="26"/>
      <c r="K20812" s="26"/>
      <c r="L20812" s="26"/>
      <c r="M20812" s="26"/>
      <c r="N20812" s="26"/>
      <c r="O20812" s="26"/>
      <c r="P20812" s="26"/>
      <c r="Q20812" s="26"/>
      <c r="R20812" s="26"/>
      <c r="S20812" s="26"/>
      <c r="T20812" s="26"/>
      <c r="U20812" s="26"/>
    </row>
    <row r="20813" spans="1:21" s="39" customFormat="1" ht="11.25" customHeight="1" x14ac:dyDescent="0.2">
      <c r="A20813" s="26"/>
      <c r="B20813" s="26"/>
      <c r="C20813" s="38"/>
      <c r="D20813" s="38"/>
      <c r="E20813" s="38"/>
      <c r="F20813" s="38"/>
      <c r="I20813" s="32"/>
      <c r="J20813" s="26"/>
      <c r="K20813" s="26"/>
      <c r="L20813" s="26"/>
      <c r="M20813" s="26"/>
      <c r="N20813" s="26"/>
      <c r="O20813" s="26"/>
      <c r="P20813" s="26"/>
      <c r="Q20813" s="26"/>
      <c r="R20813" s="26"/>
      <c r="S20813" s="26"/>
      <c r="T20813" s="26"/>
      <c r="U20813" s="26"/>
    </row>
    <row r="20814" spans="1:21" s="39" customFormat="1" ht="11.25" customHeight="1" x14ac:dyDescent="0.2">
      <c r="A20814" s="26"/>
      <c r="B20814" s="26"/>
      <c r="C20814" s="38"/>
      <c r="D20814" s="38"/>
      <c r="E20814" s="38"/>
      <c r="F20814" s="38"/>
      <c r="I20814" s="32"/>
      <c r="J20814" s="26"/>
      <c r="K20814" s="26"/>
      <c r="L20814" s="26"/>
      <c r="M20814" s="26"/>
      <c r="N20814" s="26"/>
      <c r="O20814" s="26"/>
      <c r="P20814" s="26"/>
      <c r="Q20814" s="26"/>
      <c r="R20814" s="26"/>
      <c r="S20814" s="26"/>
      <c r="T20814" s="26"/>
      <c r="U20814" s="26"/>
    </row>
    <row r="20815" spans="1:21" s="39" customFormat="1" ht="11.25" customHeight="1" x14ac:dyDescent="0.2">
      <c r="A20815" s="26"/>
      <c r="B20815" s="26"/>
      <c r="C20815" s="38"/>
      <c r="D20815" s="38"/>
      <c r="E20815" s="38"/>
      <c r="F20815" s="38"/>
      <c r="I20815" s="32"/>
      <c r="J20815" s="26"/>
      <c r="K20815" s="26"/>
      <c r="L20815" s="26"/>
      <c r="M20815" s="26"/>
      <c r="N20815" s="26"/>
      <c r="O20815" s="26"/>
      <c r="P20815" s="26"/>
      <c r="Q20815" s="26"/>
      <c r="R20815" s="26"/>
      <c r="S20815" s="26"/>
      <c r="T20815" s="26"/>
      <c r="U20815" s="26"/>
    </row>
    <row r="20816" spans="1:21" s="39" customFormat="1" ht="11.25" customHeight="1" x14ac:dyDescent="0.2">
      <c r="A20816" s="26"/>
      <c r="B20816" s="26"/>
      <c r="C20816" s="38"/>
      <c r="D20816" s="38"/>
      <c r="E20816" s="38"/>
      <c r="F20816" s="38"/>
      <c r="I20816" s="32"/>
      <c r="J20816" s="26"/>
      <c r="K20816" s="26"/>
      <c r="L20816" s="26"/>
      <c r="M20816" s="26"/>
      <c r="N20816" s="26"/>
      <c r="O20816" s="26"/>
      <c r="P20816" s="26"/>
      <c r="Q20816" s="26"/>
      <c r="R20816" s="26"/>
      <c r="S20816" s="26"/>
      <c r="T20816" s="26"/>
      <c r="U20816" s="26"/>
    </row>
    <row r="20817" spans="1:21" s="39" customFormat="1" ht="11.25" customHeight="1" x14ac:dyDescent="0.2">
      <c r="A20817" s="26"/>
      <c r="B20817" s="26"/>
      <c r="C20817" s="38"/>
      <c r="D20817" s="38"/>
      <c r="E20817" s="38"/>
      <c r="F20817" s="38"/>
      <c r="I20817" s="32"/>
      <c r="J20817" s="26"/>
      <c r="K20817" s="26"/>
      <c r="L20817" s="26"/>
      <c r="M20817" s="26"/>
      <c r="N20817" s="26"/>
      <c r="O20817" s="26"/>
      <c r="P20817" s="26"/>
      <c r="Q20817" s="26"/>
      <c r="R20817" s="26"/>
      <c r="S20817" s="26"/>
      <c r="T20817" s="26"/>
      <c r="U20817" s="26"/>
    </row>
    <row r="20818" spans="1:21" s="39" customFormat="1" ht="11.25" customHeight="1" x14ac:dyDescent="0.2">
      <c r="A20818" s="26"/>
      <c r="B20818" s="26"/>
      <c r="C20818" s="38"/>
      <c r="D20818" s="38"/>
      <c r="E20818" s="38"/>
      <c r="F20818" s="38"/>
      <c r="I20818" s="32"/>
      <c r="J20818" s="26"/>
      <c r="K20818" s="26"/>
      <c r="L20818" s="26"/>
      <c r="M20818" s="26"/>
      <c r="N20818" s="26"/>
      <c r="O20818" s="26"/>
      <c r="P20818" s="26"/>
      <c r="Q20818" s="26"/>
      <c r="R20818" s="26"/>
      <c r="S20818" s="26"/>
      <c r="T20818" s="26"/>
      <c r="U20818" s="26"/>
    </row>
    <row r="20819" spans="1:21" s="39" customFormat="1" ht="11.25" customHeight="1" x14ac:dyDescent="0.2">
      <c r="A20819" s="26"/>
      <c r="B20819" s="26"/>
      <c r="C20819" s="38"/>
      <c r="D20819" s="38"/>
      <c r="E20819" s="38"/>
      <c r="F20819" s="38"/>
      <c r="I20819" s="32"/>
      <c r="J20819" s="26"/>
      <c r="K20819" s="26"/>
      <c r="L20819" s="26"/>
      <c r="M20819" s="26"/>
      <c r="N20819" s="26"/>
      <c r="O20819" s="26"/>
      <c r="P20819" s="26"/>
      <c r="Q20819" s="26"/>
      <c r="R20819" s="26"/>
      <c r="S20819" s="26"/>
      <c r="T20819" s="26"/>
      <c r="U20819" s="26"/>
    </row>
    <row r="20820" spans="1:21" s="39" customFormat="1" ht="11.25" customHeight="1" x14ac:dyDescent="0.2">
      <c r="A20820" s="26"/>
      <c r="B20820" s="26"/>
      <c r="C20820" s="38"/>
      <c r="D20820" s="38"/>
      <c r="E20820" s="38"/>
      <c r="F20820" s="38"/>
      <c r="I20820" s="32"/>
      <c r="J20820" s="26"/>
      <c r="K20820" s="26"/>
      <c r="L20820" s="26"/>
      <c r="M20820" s="26"/>
      <c r="N20820" s="26"/>
      <c r="O20820" s="26"/>
      <c r="P20820" s="26"/>
      <c r="Q20820" s="26"/>
      <c r="R20820" s="26"/>
      <c r="S20820" s="26"/>
      <c r="T20820" s="26"/>
      <c r="U20820" s="26"/>
    </row>
    <row r="20821" spans="1:21" s="39" customFormat="1" ht="11.25" customHeight="1" x14ac:dyDescent="0.2">
      <c r="A20821" s="26"/>
      <c r="B20821" s="26"/>
      <c r="C20821" s="38"/>
      <c r="D20821" s="38"/>
      <c r="E20821" s="38"/>
      <c r="F20821" s="38"/>
      <c r="I20821" s="32"/>
      <c r="J20821" s="26"/>
      <c r="K20821" s="26"/>
      <c r="L20821" s="26"/>
      <c r="M20821" s="26"/>
      <c r="N20821" s="26"/>
      <c r="O20821" s="26"/>
      <c r="P20821" s="26"/>
      <c r="Q20821" s="26"/>
      <c r="R20821" s="26"/>
      <c r="S20821" s="26"/>
      <c r="T20821" s="26"/>
      <c r="U20821" s="26"/>
    </row>
    <row r="20822" spans="1:21" s="39" customFormat="1" ht="11.25" customHeight="1" x14ac:dyDescent="0.2">
      <c r="A20822" s="26"/>
      <c r="B20822" s="26"/>
      <c r="C20822" s="38"/>
      <c r="D20822" s="38"/>
      <c r="E20822" s="38"/>
      <c r="F20822" s="38"/>
      <c r="I20822" s="32"/>
      <c r="J20822" s="26"/>
      <c r="K20822" s="26"/>
      <c r="L20822" s="26"/>
      <c r="M20822" s="26"/>
      <c r="N20822" s="26"/>
      <c r="O20822" s="26"/>
      <c r="P20822" s="26"/>
      <c r="Q20822" s="26"/>
      <c r="R20822" s="26"/>
      <c r="S20822" s="26"/>
      <c r="T20822" s="26"/>
      <c r="U20822" s="26"/>
    </row>
    <row r="20823" spans="1:21" s="39" customFormat="1" ht="11.25" customHeight="1" x14ac:dyDescent="0.2">
      <c r="A20823" s="26"/>
      <c r="B20823" s="26"/>
      <c r="C20823" s="38"/>
      <c r="D20823" s="38"/>
      <c r="E20823" s="38"/>
      <c r="F20823" s="38"/>
      <c r="I20823" s="32"/>
      <c r="J20823" s="26"/>
      <c r="K20823" s="26"/>
      <c r="L20823" s="26"/>
      <c r="M20823" s="26"/>
      <c r="N20823" s="26"/>
      <c r="O20823" s="26"/>
      <c r="P20823" s="26"/>
      <c r="Q20823" s="26"/>
      <c r="R20823" s="26"/>
      <c r="S20823" s="26"/>
      <c r="T20823" s="26"/>
      <c r="U20823" s="26"/>
    </row>
    <row r="20824" spans="1:21" s="39" customFormat="1" ht="11.25" customHeight="1" x14ac:dyDescent="0.2">
      <c r="A20824" s="26"/>
      <c r="B20824" s="26"/>
      <c r="C20824" s="38"/>
      <c r="D20824" s="38"/>
      <c r="E20824" s="38"/>
      <c r="F20824" s="38"/>
      <c r="I20824" s="32"/>
      <c r="J20824" s="26"/>
      <c r="K20824" s="26"/>
      <c r="L20824" s="26"/>
      <c r="M20824" s="26"/>
      <c r="N20824" s="26"/>
      <c r="O20824" s="26"/>
      <c r="P20824" s="26"/>
      <c r="Q20824" s="26"/>
      <c r="R20824" s="26"/>
      <c r="S20824" s="26"/>
      <c r="T20824" s="26"/>
      <c r="U20824" s="26"/>
    </row>
    <row r="20825" spans="1:21" s="39" customFormat="1" ht="11.25" customHeight="1" x14ac:dyDescent="0.2">
      <c r="A20825" s="26"/>
      <c r="B20825" s="26"/>
      <c r="C20825" s="38"/>
      <c r="D20825" s="38"/>
      <c r="E20825" s="38"/>
      <c r="F20825" s="38"/>
      <c r="I20825" s="32"/>
      <c r="J20825" s="26"/>
      <c r="K20825" s="26"/>
      <c r="L20825" s="26"/>
      <c r="M20825" s="26"/>
      <c r="N20825" s="26"/>
      <c r="O20825" s="26"/>
      <c r="P20825" s="26"/>
      <c r="Q20825" s="26"/>
      <c r="R20825" s="26"/>
      <c r="S20825" s="26"/>
      <c r="T20825" s="26"/>
      <c r="U20825" s="26"/>
    </row>
    <row r="20826" spans="1:21" s="39" customFormat="1" ht="11.25" customHeight="1" x14ac:dyDescent="0.2">
      <c r="A20826" s="26"/>
      <c r="B20826" s="26"/>
      <c r="C20826" s="38"/>
      <c r="D20826" s="38"/>
      <c r="E20826" s="38"/>
      <c r="F20826" s="38"/>
      <c r="I20826" s="32"/>
      <c r="J20826" s="26"/>
      <c r="K20826" s="26"/>
      <c r="L20826" s="26"/>
      <c r="M20826" s="26"/>
      <c r="N20826" s="26"/>
      <c r="O20826" s="26"/>
      <c r="P20826" s="26"/>
      <c r="Q20826" s="26"/>
      <c r="R20826" s="26"/>
      <c r="S20826" s="26"/>
      <c r="T20826" s="26"/>
      <c r="U20826" s="26"/>
    </row>
    <row r="20827" spans="1:21" s="39" customFormat="1" ht="11.25" customHeight="1" x14ac:dyDescent="0.2">
      <c r="A20827" s="26"/>
      <c r="B20827" s="26"/>
      <c r="C20827" s="38"/>
      <c r="D20827" s="38"/>
      <c r="E20827" s="38"/>
      <c r="F20827" s="38"/>
      <c r="I20827" s="32"/>
      <c r="J20827" s="26"/>
      <c r="K20827" s="26"/>
      <c r="L20827" s="26"/>
      <c r="M20827" s="26"/>
      <c r="N20827" s="26"/>
      <c r="O20827" s="26"/>
      <c r="P20827" s="26"/>
      <c r="Q20827" s="26"/>
      <c r="R20827" s="26"/>
      <c r="S20827" s="26"/>
      <c r="T20827" s="26"/>
      <c r="U20827" s="26"/>
    </row>
    <row r="20828" spans="1:21" s="39" customFormat="1" ht="11.25" customHeight="1" x14ac:dyDescent="0.2">
      <c r="A20828" s="26"/>
      <c r="B20828" s="26"/>
      <c r="C20828" s="38"/>
      <c r="D20828" s="38"/>
      <c r="E20828" s="38"/>
      <c r="F20828" s="38"/>
      <c r="I20828" s="32"/>
      <c r="J20828" s="26"/>
      <c r="K20828" s="26"/>
      <c r="L20828" s="26"/>
      <c r="M20828" s="26"/>
      <c r="N20828" s="26"/>
      <c r="O20828" s="26"/>
      <c r="P20828" s="26"/>
      <c r="Q20828" s="26"/>
      <c r="R20828" s="26"/>
      <c r="S20828" s="26"/>
      <c r="T20828" s="26"/>
      <c r="U20828" s="26"/>
    </row>
    <row r="20829" spans="1:21" s="39" customFormat="1" ht="11.25" customHeight="1" x14ac:dyDescent="0.2">
      <c r="A20829" s="26"/>
      <c r="B20829" s="26"/>
      <c r="C20829" s="38"/>
      <c r="D20829" s="38"/>
      <c r="E20829" s="38"/>
      <c r="F20829" s="38"/>
      <c r="I20829" s="32"/>
      <c r="J20829" s="26"/>
      <c r="K20829" s="26"/>
      <c r="L20829" s="26"/>
      <c r="M20829" s="26"/>
      <c r="N20829" s="26"/>
      <c r="O20829" s="26"/>
      <c r="P20829" s="26"/>
      <c r="Q20829" s="26"/>
      <c r="R20829" s="26"/>
      <c r="S20829" s="26"/>
      <c r="T20829" s="26"/>
      <c r="U20829" s="26"/>
    </row>
    <row r="20830" spans="1:21" s="39" customFormat="1" ht="11.25" customHeight="1" x14ac:dyDescent="0.2">
      <c r="A20830" s="26"/>
      <c r="B20830" s="26"/>
      <c r="C20830" s="38"/>
      <c r="D20830" s="38"/>
      <c r="E20830" s="38"/>
      <c r="F20830" s="38"/>
      <c r="I20830" s="32"/>
      <c r="J20830" s="26"/>
      <c r="K20830" s="26"/>
      <c r="L20830" s="26"/>
      <c r="M20830" s="26"/>
      <c r="N20830" s="26"/>
      <c r="O20830" s="26"/>
      <c r="P20830" s="26"/>
      <c r="Q20830" s="26"/>
      <c r="R20830" s="26"/>
      <c r="S20830" s="26"/>
      <c r="T20830" s="26"/>
      <c r="U20830" s="26"/>
    </row>
    <row r="20831" spans="1:21" s="39" customFormat="1" ht="11.25" customHeight="1" x14ac:dyDescent="0.2">
      <c r="A20831" s="26"/>
      <c r="B20831" s="26"/>
      <c r="C20831" s="38"/>
      <c r="D20831" s="38"/>
      <c r="E20831" s="38"/>
      <c r="F20831" s="38"/>
      <c r="I20831" s="32"/>
      <c r="J20831" s="26"/>
      <c r="K20831" s="26"/>
      <c r="L20831" s="26"/>
      <c r="M20831" s="26"/>
      <c r="N20831" s="26"/>
      <c r="O20831" s="26"/>
      <c r="P20831" s="26"/>
      <c r="Q20831" s="26"/>
      <c r="R20831" s="26"/>
      <c r="S20831" s="26"/>
      <c r="T20831" s="26"/>
      <c r="U20831" s="26"/>
    </row>
    <row r="20832" spans="1:21" s="39" customFormat="1" ht="11.25" customHeight="1" x14ac:dyDescent="0.2">
      <c r="A20832" s="26"/>
      <c r="B20832" s="26"/>
      <c r="C20832" s="38"/>
      <c r="D20832" s="38"/>
      <c r="E20832" s="38"/>
      <c r="F20832" s="38"/>
      <c r="I20832" s="32"/>
      <c r="J20832" s="26"/>
      <c r="K20832" s="26"/>
      <c r="L20832" s="26"/>
      <c r="M20832" s="26"/>
      <c r="N20832" s="26"/>
      <c r="O20832" s="26"/>
      <c r="P20832" s="26"/>
      <c r="Q20832" s="26"/>
      <c r="R20832" s="26"/>
      <c r="S20832" s="26"/>
      <c r="T20832" s="26"/>
      <c r="U20832" s="26"/>
    </row>
    <row r="20833" spans="1:21" s="39" customFormat="1" ht="11.25" customHeight="1" x14ac:dyDescent="0.2">
      <c r="A20833" s="26"/>
      <c r="B20833" s="26"/>
      <c r="C20833" s="38"/>
      <c r="D20833" s="38"/>
      <c r="E20833" s="38"/>
      <c r="F20833" s="38"/>
      <c r="I20833" s="32"/>
      <c r="J20833" s="26"/>
      <c r="K20833" s="26"/>
      <c r="L20833" s="26"/>
      <c r="M20833" s="26"/>
      <c r="N20833" s="26"/>
      <c r="O20833" s="26"/>
      <c r="P20833" s="26"/>
      <c r="Q20833" s="26"/>
      <c r="R20833" s="26"/>
      <c r="S20833" s="26"/>
      <c r="T20833" s="26"/>
      <c r="U20833" s="26"/>
    </row>
    <row r="20834" spans="1:21" s="39" customFormat="1" ht="11.25" customHeight="1" x14ac:dyDescent="0.2">
      <c r="A20834" s="26"/>
      <c r="B20834" s="26"/>
      <c r="C20834" s="38"/>
      <c r="D20834" s="38"/>
      <c r="E20834" s="38"/>
      <c r="F20834" s="38"/>
      <c r="I20834" s="32"/>
      <c r="J20834" s="26"/>
      <c r="K20834" s="26"/>
      <c r="L20834" s="26"/>
      <c r="M20834" s="26"/>
      <c r="N20834" s="26"/>
      <c r="O20834" s="26"/>
      <c r="P20834" s="26"/>
      <c r="Q20834" s="26"/>
      <c r="R20834" s="26"/>
      <c r="S20834" s="26"/>
      <c r="T20834" s="26"/>
      <c r="U20834" s="26"/>
    </row>
    <row r="20835" spans="1:21" s="39" customFormat="1" ht="11.25" customHeight="1" x14ac:dyDescent="0.2">
      <c r="A20835" s="26"/>
      <c r="B20835" s="26"/>
      <c r="C20835" s="38"/>
      <c r="D20835" s="38"/>
      <c r="E20835" s="38"/>
      <c r="F20835" s="38"/>
      <c r="I20835" s="32"/>
      <c r="J20835" s="26"/>
      <c r="K20835" s="26"/>
      <c r="L20835" s="26"/>
      <c r="M20835" s="26"/>
      <c r="N20835" s="26"/>
      <c r="O20835" s="26"/>
      <c r="P20835" s="26"/>
      <c r="Q20835" s="26"/>
      <c r="R20835" s="26"/>
      <c r="S20835" s="26"/>
      <c r="T20835" s="26"/>
      <c r="U20835" s="26"/>
    </row>
    <row r="20836" spans="1:21" s="39" customFormat="1" ht="11.25" customHeight="1" x14ac:dyDescent="0.2">
      <c r="A20836" s="26"/>
      <c r="B20836" s="26"/>
      <c r="C20836" s="38"/>
      <c r="D20836" s="38"/>
      <c r="E20836" s="38"/>
      <c r="F20836" s="38"/>
      <c r="I20836" s="32"/>
      <c r="J20836" s="26"/>
      <c r="K20836" s="26"/>
      <c r="L20836" s="26"/>
      <c r="M20836" s="26"/>
      <c r="N20836" s="26"/>
      <c r="O20836" s="26"/>
      <c r="P20836" s="26"/>
      <c r="Q20836" s="26"/>
      <c r="R20836" s="26"/>
      <c r="S20836" s="26"/>
      <c r="T20836" s="26"/>
      <c r="U20836" s="26"/>
    </row>
    <row r="20837" spans="1:21" s="39" customFormat="1" ht="11.25" customHeight="1" x14ac:dyDescent="0.2">
      <c r="A20837" s="26"/>
      <c r="B20837" s="26"/>
      <c r="C20837" s="38"/>
      <c r="D20837" s="38"/>
      <c r="E20837" s="38"/>
      <c r="F20837" s="38"/>
      <c r="I20837" s="32"/>
      <c r="J20837" s="26"/>
      <c r="K20837" s="26"/>
      <c r="L20837" s="26"/>
      <c r="M20837" s="26"/>
      <c r="N20837" s="26"/>
      <c r="O20837" s="26"/>
      <c r="P20837" s="26"/>
      <c r="Q20837" s="26"/>
      <c r="R20837" s="26"/>
      <c r="S20837" s="26"/>
      <c r="T20837" s="26"/>
      <c r="U20837" s="26"/>
    </row>
    <row r="20838" spans="1:21" s="39" customFormat="1" ht="11.25" customHeight="1" x14ac:dyDescent="0.2">
      <c r="A20838" s="26"/>
      <c r="B20838" s="26"/>
      <c r="C20838" s="38"/>
      <c r="D20838" s="38"/>
      <c r="E20838" s="38"/>
      <c r="F20838" s="38"/>
      <c r="I20838" s="32"/>
      <c r="J20838" s="26"/>
      <c r="K20838" s="26"/>
      <c r="L20838" s="26"/>
      <c r="M20838" s="26"/>
      <c r="N20838" s="26"/>
      <c r="O20838" s="26"/>
      <c r="P20838" s="26"/>
      <c r="Q20838" s="26"/>
      <c r="R20838" s="26"/>
      <c r="S20838" s="26"/>
      <c r="T20838" s="26"/>
      <c r="U20838" s="26"/>
    </row>
    <row r="20839" spans="1:21" s="39" customFormat="1" ht="11.25" customHeight="1" x14ac:dyDescent="0.2">
      <c r="A20839" s="26"/>
      <c r="B20839" s="26"/>
      <c r="C20839" s="38"/>
      <c r="D20839" s="38"/>
      <c r="E20839" s="38"/>
      <c r="F20839" s="38"/>
      <c r="I20839" s="32"/>
      <c r="J20839" s="26"/>
      <c r="K20839" s="26"/>
      <c r="L20839" s="26"/>
      <c r="M20839" s="26"/>
      <c r="N20839" s="26"/>
      <c r="O20839" s="26"/>
      <c r="P20839" s="26"/>
      <c r="Q20839" s="26"/>
      <c r="R20839" s="26"/>
      <c r="S20839" s="26"/>
      <c r="T20839" s="26"/>
      <c r="U20839" s="26"/>
    </row>
    <row r="20840" spans="1:21" s="39" customFormat="1" ht="11.25" customHeight="1" x14ac:dyDescent="0.2">
      <c r="A20840" s="26"/>
      <c r="B20840" s="26"/>
      <c r="C20840" s="38"/>
      <c r="D20840" s="38"/>
      <c r="E20840" s="38"/>
      <c r="F20840" s="38"/>
      <c r="I20840" s="32"/>
      <c r="J20840" s="26"/>
      <c r="K20840" s="26"/>
      <c r="L20840" s="26"/>
      <c r="M20840" s="26"/>
      <c r="N20840" s="26"/>
      <c r="O20840" s="26"/>
      <c r="P20840" s="26"/>
      <c r="Q20840" s="26"/>
      <c r="R20840" s="26"/>
      <c r="S20840" s="26"/>
      <c r="T20840" s="26"/>
      <c r="U20840" s="26"/>
    </row>
    <row r="20841" spans="1:21" s="39" customFormat="1" ht="11.25" customHeight="1" x14ac:dyDescent="0.2">
      <c r="A20841" s="26"/>
      <c r="B20841" s="26"/>
      <c r="C20841" s="38"/>
      <c r="D20841" s="38"/>
      <c r="E20841" s="38"/>
      <c r="F20841" s="38"/>
      <c r="I20841" s="32"/>
      <c r="J20841" s="26"/>
      <c r="K20841" s="26"/>
      <c r="L20841" s="26"/>
      <c r="M20841" s="26"/>
      <c r="N20841" s="26"/>
      <c r="O20841" s="26"/>
      <c r="P20841" s="26"/>
      <c r="Q20841" s="26"/>
      <c r="R20841" s="26"/>
      <c r="S20841" s="26"/>
      <c r="T20841" s="26"/>
      <c r="U20841" s="26"/>
    </row>
    <row r="20842" spans="1:21" s="39" customFormat="1" ht="11.25" customHeight="1" x14ac:dyDescent="0.2">
      <c r="A20842" s="26"/>
      <c r="B20842" s="26"/>
      <c r="C20842" s="38"/>
      <c r="D20842" s="38"/>
      <c r="E20842" s="38"/>
      <c r="F20842" s="38"/>
      <c r="I20842" s="32"/>
      <c r="J20842" s="26"/>
      <c r="K20842" s="26"/>
      <c r="L20842" s="26"/>
      <c r="M20842" s="26"/>
      <c r="N20842" s="26"/>
      <c r="O20842" s="26"/>
      <c r="P20842" s="26"/>
      <c r="Q20842" s="26"/>
      <c r="R20842" s="26"/>
      <c r="S20842" s="26"/>
      <c r="T20842" s="26"/>
      <c r="U20842" s="26"/>
    </row>
    <row r="20843" spans="1:21" s="39" customFormat="1" ht="11.25" customHeight="1" x14ac:dyDescent="0.2">
      <c r="A20843" s="26"/>
      <c r="B20843" s="26"/>
      <c r="C20843" s="38"/>
      <c r="D20843" s="38"/>
      <c r="E20843" s="38"/>
      <c r="F20843" s="38"/>
      <c r="I20843" s="32"/>
      <c r="J20843" s="26"/>
      <c r="K20843" s="26"/>
      <c r="L20843" s="26"/>
      <c r="M20843" s="26"/>
      <c r="N20843" s="26"/>
      <c r="O20843" s="26"/>
      <c r="P20843" s="26"/>
      <c r="Q20843" s="26"/>
      <c r="R20843" s="26"/>
      <c r="S20843" s="26"/>
      <c r="T20843" s="26"/>
      <c r="U20843" s="26"/>
    </row>
    <row r="20844" spans="1:21" s="39" customFormat="1" ht="11.25" customHeight="1" x14ac:dyDescent="0.2">
      <c r="A20844" s="26"/>
      <c r="B20844" s="26"/>
      <c r="C20844" s="38"/>
      <c r="D20844" s="38"/>
      <c r="E20844" s="38"/>
      <c r="F20844" s="38"/>
      <c r="I20844" s="32"/>
      <c r="J20844" s="26"/>
      <c r="K20844" s="26"/>
      <c r="L20844" s="26"/>
      <c r="M20844" s="26"/>
      <c r="N20844" s="26"/>
      <c r="O20844" s="26"/>
      <c r="P20844" s="26"/>
      <c r="Q20844" s="26"/>
      <c r="R20844" s="26"/>
      <c r="S20844" s="26"/>
      <c r="T20844" s="26"/>
      <c r="U20844" s="26"/>
    </row>
    <row r="20845" spans="1:21" s="39" customFormat="1" ht="11.25" customHeight="1" x14ac:dyDescent="0.2">
      <c r="A20845" s="26"/>
      <c r="B20845" s="26"/>
      <c r="C20845" s="38"/>
      <c r="D20845" s="38"/>
      <c r="E20845" s="38"/>
      <c r="F20845" s="38"/>
      <c r="I20845" s="32"/>
      <c r="J20845" s="26"/>
      <c r="K20845" s="26"/>
      <c r="L20845" s="26"/>
      <c r="M20845" s="26"/>
      <c r="N20845" s="26"/>
      <c r="O20845" s="26"/>
      <c r="P20845" s="26"/>
      <c r="Q20845" s="26"/>
      <c r="R20845" s="26"/>
      <c r="S20845" s="26"/>
      <c r="T20845" s="26"/>
      <c r="U20845" s="26"/>
    </row>
    <row r="20846" spans="1:21" s="39" customFormat="1" ht="11.25" customHeight="1" x14ac:dyDescent="0.2">
      <c r="A20846" s="26"/>
      <c r="B20846" s="26"/>
      <c r="C20846" s="38"/>
      <c r="D20846" s="38"/>
      <c r="E20846" s="38"/>
      <c r="F20846" s="38"/>
      <c r="I20846" s="32"/>
      <c r="J20846" s="26"/>
      <c r="K20846" s="26"/>
      <c r="L20846" s="26"/>
      <c r="M20846" s="26"/>
      <c r="N20846" s="26"/>
      <c r="O20846" s="26"/>
      <c r="P20846" s="26"/>
      <c r="Q20846" s="26"/>
      <c r="R20846" s="26"/>
      <c r="S20846" s="26"/>
      <c r="T20846" s="26"/>
      <c r="U20846" s="26"/>
    </row>
    <row r="20847" spans="1:21" s="39" customFormat="1" ht="11.25" customHeight="1" x14ac:dyDescent="0.2">
      <c r="A20847" s="26"/>
      <c r="B20847" s="26"/>
      <c r="C20847" s="38"/>
      <c r="D20847" s="38"/>
      <c r="E20847" s="38"/>
      <c r="F20847" s="38"/>
      <c r="I20847" s="32"/>
      <c r="J20847" s="26"/>
      <c r="K20847" s="26"/>
      <c r="L20847" s="26"/>
      <c r="M20847" s="26"/>
      <c r="N20847" s="26"/>
      <c r="O20847" s="26"/>
      <c r="P20847" s="26"/>
      <c r="Q20847" s="26"/>
      <c r="R20847" s="26"/>
      <c r="S20847" s="26"/>
      <c r="T20847" s="26"/>
      <c r="U20847" s="26"/>
    </row>
    <row r="20848" spans="1:21" s="39" customFormat="1" ht="11.25" customHeight="1" x14ac:dyDescent="0.2">
      <c r="A20848" s="26"/>
      <c r="B20848" s="26"/>
      <c r="C20848" s="38"/>
      <c r="D20848" s="38"/>
      <c r="E20848" s="38"/>
      <c r="F20848" s="38"/>
      <c r="I20848" s="32"/>
      <c r="J20848" s="26"/>
      <c r="K20848" s="26"/>
      <c r="L20848" s="26"/>
      <c r="M20848" s="26"/>
      <c r="N20848" s="26"/>
      <c r="O20848" s="26"/>
      <c r="P20848" s="26"/>
      <c r="Q20848" s="26"/>
      <c r="R20848" s="26"/>
      <c r="S20848" s="26"/>
      <c r="T20848" s="26"/>
      <c r="U20848" s="26"/>
    </row>
    <row r="20849" spans="1:21" s="39" customFormat="1" ht="11.25" customHeight="1" x14ac:dyDescent="0.2">
      <c r="A20849" s="26"/>
      <c r="B20849" s="26"/>
      <c r="C20849" s="38"/>
      <c r="D20849" s="38"/>
      <c r="E20849" s="38"/>
      <c r="F20849" s="38"/>
      <c r="I20849" s="32"/>
      <c r="J20849" s="26"/>
      <c r="K20849" s="26"/>
      <c r="L20849" s="26"/>
      <c r="M20849" s="26"/>
      <c r="N20849" s="26"/>
      <c r="O20849" s="26"/>
      <c r="P20849" s="26"/>
      <c r="Q20849" s="26"/>
      <c r="R20849" s="26"/>
      <c r="S20849" s="26"/>
      <c r="T20849" s="26"/>
      <c r="U20849" s="26"/>
    </row>
    <row r="20850" spans="1:21" s="39" customFormat="1" ht="11.25" customHeight="1" x14ac:dyDescent="0.2">
      <c r="A20850" s="26"/>
      <c r="B20850" s="26"/>
      <c r="C20850" s="38"/>
      <c r="D20850" s="38"/>
      <c r="E20850" s="38"/>
      <c r="F20850" s="38"/>
      <c r="I20850" s="32"/>
      <c r="J20850" s="26"/>
      <c r="K20850" s="26"/>
      <c r="L20850" s="26"/>
      <c r="M20850" s="26"/>
      <c r="N20850" s="26"/>
      <c r="O20850" s="26"/>
      <c r="P20850" s="26"/>
      <c r="Q20850" s="26"/>
      <c r="R20850" s="26"/>
      <c r="S20850" s="26"/>
      <c r="T20850" s="26"/>
      <c r="U20850" s="26"/>
    </row>
    <row r="20851" spans="1:21" s="39" customFormat="1" ht="11.25" customHeight="1" x14ac:dyDescent="0.2">
      <c r="A20851" s="26"/>
      <c r="B20851" s="26"/>
      <c r="C20851" s="38"/>
      <c r="D20851" s="38"/>
      <c r="E20851" s="38"/>
      <c r="F20851" s="38"/>
      <c r="I20851" s="32"/>
      <c r="J20851" s="26"/>
      <c r="K20851" s="26"/>
      <c r="L20851" s="26"/>
      <c r="M20851" s="26"/>
      <c r="N20851" s="26"/>
      <c r="O20851" s="26"/>
      <c r="P20851" s="26"/>
      <c r="Q20851" s="26"/>
      <c r="R20851" s="26"/>
      <c r="S20851" s="26"/>
      <c r="T20851" s="26"/>
      <c r="U20851" s="26"/>
    </row>
    <row r="20852" spans="1:21" s="39" customFormat="1" ht="11.25" customHeight="1" x14ac:dyDescent="0.2">
      <c r="A20852" s="26"/>
      <c r="B20852" s="26"/>
      <c r="C20852" s="38"/>
      <c r="D20852" s="38"/>
      <c r="E20852" s="38"/>
      <c r="F20852" s="38"/>
      <c r="I20852" s="32"/>
      <c r="J20852" s="26"/>
      <c r="K20852" s="26"/>
      <c r="L20852" s="26"/>
      <c r="M20852" s="26"/>
      <c r="N20852" s="26"/>
      <c r="O20852" s="26"/>
      <c r="P20852" s="26"/>
      <c r="Q20852" s="26"/>
      <c r="R20852" s="26"/>
      <c r="S20852" s="26"/>
      <c r="T20852" s="26"/>
      <c r="U20852" s="26"/>
    </row>
    <row r="20853" spans="1:21" s="39" customFormat="1" ht="11.25" customHeight="1" x14ac:dyDescent="0.2">
      <c r="A20853" s="26"/>
      <c r="B20853" s="26"/>
      <c r="C20853" s="38"/>
      <c r="D20853" s="38"/>
      <c r="E20853" s="38"/>
      <c r="F20853" s="38"/>
      <c r="I20853" s="32"/>
      <c r="J20853" s="26"/>
      <c r="K20853" s="26"/>
      <c r="L20853" s="26"/>
      <c r="M20853" s="26"/>
      <c r="N20853" s="26"/>
      <c r="O20853" s="26"/>
      <c r="P20853" s="26"/>
      <c r="Q20853" s="26"/>
      <c r="R20853" s="26"/>
      <c r="S20853" s="26"/>
      <c r="T20853" s="26"/>
      <c r="U20853" s="26"/>
    </row>
    <row r="20854" spans="1:21" s="39" customFormat="1" ht="11.25" customHeight="1" x14ac:dyDescent="0.2">
      <c r="A20854" s="26"/>
      <c r="B20854" s="26"/>
      <c r="C20854" s="38"/>
      <c r="D20854" s="38"/>
      <c r="E20854" s="38"/>
      <c r="F20854" s="38"/>
      <c r="I20854" s="32"/>
      <c r="J20854" s="26"/>
      <c r="K20854" s="26"/>
      <c r="L20854" s="26"/>
      <c r="M20854" s="26"/>
      <c r="N20854" s="26"/>
      <c r="O20854" s="26"/>
      <c r="P20854" s="26"/>
      <c r="Q20854" s="26"/>
      <c r="R20854" s="26"/>
      <c r="S20854" s="26"/>
      <c r="T20854" s="26"/>
      <c r="U20854" s="26"/>
    </row>
    <row r="20855" spans="1:21" s="39" customFormat="1" ht="11.25" customHeight="1" x14ac:dyDescent="0.2">
      <c r="A20855" s="26"/>
      <c r="B20855" s="26"/>
      <c r="C20855" s="38"/>
      <c r="D20855" s="38"/>
      <c r="E20855" s="38"/>
      <c r="F20855" s="38"/>
      <c r="I20855" s="32"/>
      <c r="J20855" s="26"/>
      <c r="K20855" s="26"/>
      <c r="L20855" s="26"/>
      <c r="M20855" s="26"/>
      <c r="N20855" s="26"/>
      <c r="O20855" s="26"/>
      <c r="P20855" s="26"/>
      <c r="Q20855" s="26"/>
      <c r="R20855" s="26"/>
      <c r="S20855" s="26"/>
      <c r="T20855" s="26"/>
      <c r="U20855" s="26"/>
    </row>
    <row r="20856" spans="1:21" s="39" customFormat="1" ht="11.25" customHeight="1" x14ac:dyDescent="0.2">
      <c r="A20856" s="26"/>
      <c r="B20856" s="26"/>
      <c r="C20856" s="38"/>
      <c r="D20856" s="38"/>
      <c r="E20856" s="38"/>
      <c r="F20856" s="38"/>
      <c r="I20856" s="32"/>
      <c r="J20856" s="26"/>
      <c r="K20856" s="26"/>
      <c r="L20856" s="26"/>
      <c r="M20856" s="26"/>
      <c r="N20856" s="26"/>
      <c r="O20856" s="26"/>
      <c r="P20856" s="26"/>
      <c r="Q20856" s="26"/>
      <c r="R20856" s="26"/>
      <c r="S20856" s="26"/>
      <c r="T20856" s="26"/>
      <c r="U20856" s="26"/>
    </row>
    <row r="20857" spans="1:21" s="39" customFormat="1" ht="11.25" customHeight="1" x14ac:dyDescent="0.2">
      <c r="A20857" s="26"/>
      <c r="B20857" s="26"/>
      <c r="C20857" s="38"/>
      <c r="D20857" s="38"/>
      <c r="E20857" s="38"/>
      <c r="F20857" s="38"/>
      <c r="I20857" s="32"/>
      <c r="J20857" s="26"/>
      <c r="K20857" s="26"/>
      <c r="L20857" s="26"/>
      <c r="M20857" s="26"/>
      <c r="N20857" s="26"/>
      <c r="O20857" s="26"/>
      <c r="P20857" s="26"/>
      <c r="Q20857" s="26"/>
      <c r="R20857" s="26"/>
      <c r="S20857" s="26"/>
      <c r="T20857" s="26"/>
      <c r="U20857" s="26"/>
    </row>
    <row r="20858" spans="1:21" s="39" customFormat="1" ht="11.25" customHeight="1" x14ac:dyDescent="0.2">
      <c r="A20858" s="26"/>
      <c r="B20858" s="26"/>
      <c r="C20858" s="38"/>
      <c r="D20858" s="38"/>
      <c r="E20858" s="38"/>
      <c r="F20858" s="38"/>
      <c r="I20858" s="32"/>
      <c r="J20858" s="26"/>
      <c r="K20858" s="26"/>
      <c r="L20858" s="26"/>
      <c r="M20858" s="26"/>
      <c r="N20858" s="26"/>
      <c r="O20858" s="26"/>
      <c r="P20858" s="26"/>
      <c r="Q20858" s="26"/>
      <c r="R20858" s="26"/>
      <c r="S20858" s="26"/>
      <c r="T20858" s="26"/>
      <c r="U20858" s="26"/>
    </row>
    <row r="20859" spans="1:21" s="39" customFormat="1" ht="11.25" customHeight="1" x14ac:dyDescent="0.2">
      <c r="A20859" s="26"/>
      <c r="B20859" s="26"/>
      <c r="C20859" s="38"/>
      <c r="D20859" s="38"/>
      <c r="E20859" s="38"/>
      <c r="F20859" s="38"/>
      <c r="I20859" s="32"/>
      <c r="J20859" s="26"/>
      <c r="K20859" s="26"/>
      <c r="L20859" s="26"/>
      <c r="M20859" s="26"/>
      <c r="N20859" s="26"/>
      <c r="O20859" s="26"/>
      <c r="P20859" s="26"/>
      <c r="Q20859" s="26"/>
      <c r="R20859" s="26"/>
      <c r="S20859" s="26"/>
      <c r="T20859" s="26"/>
      <c r="U20859" s="26"/>
    </row>
    <row r="20860" spans="1:21" s="39" customFormat="1" ht="11.25" customHeight="1" x14ac:dyDescent="0.2">
      <c r="A20860" s="26"/>
      <c r="B20860" s="26"/>
      <c r="C20860" s="38"/>
      <c r="D20860" s="38"/>
      <c r="E20860" s="38"/>
      <c r="F20860" s="38"/>
      <c r="I20860" s="32"/>
      <c r="J20860" s="26"/>
      <c r="K20860" s="26"/>
      <c r="L20860" s="26"/>
      <c r="M20860" s="26"/>
      <c r="N20860" s="26"/>
      <c r="O20860" s="26"/>
      <c r="P20860" s="26"/>
      <c r="Q20860" s="26"/>
      <c r="R20860" s="26"/>
      <c r="S20860" s="26"/>
      <c r="T20860" s="26"/>
      <c r="U20860" s="26"/>
    </row>
    <row r="20861" spans="1:21" s="39" customFormat="1" ht="11.25" customHeight="1" x14ac:dyDescent="0.2">
      <c r="A20861" s="26"/>
      <c r="B20861" s="26"/>
      <c r="C20861" s="38"/>
      <c r="D20861" s="38"/>
      <c r="E20861" s="38"/>
      <c r="F20861" s="38"/>
      <c r="I20861" s="32"/>
      <c r="J20861" s="26"/>
      <c r="K20861" s="26"/>
      <c r="L20861" s="26"/>
      <c r="M20861" s="26"/>
      <c r="N20861" s="26"/>
      <c r="O20861" s="26"/>
      <c r="P20861" s="26"/>
      <c r="Q20861" s="26"/>
      <c r="R20861" s="26"/>
      <c r="S20861" s="26"/>
      <c r="T20861" s="26"/>
      <c r="U20861" s="26"/>
    </row>
    <row r="20862" spans="1:21" s="39" customFormat="1" ht="11.25" customHeight="1" x14ac:dyDescent="0.2">
      <c r="A20862" s="26"/>
      <c r="B20862" s="26"/>
      <c r="C20862" s="38"/>
      <c r="D20862" s="38"/>
      <c r="E20862" s="38"/>
      <c r="F20862" s="38"/>
      <c r="I20862" s="32"/>
      <c r="J20862" s="26"/>
      <c r="K20862" s="26"/>
      <c r="L20862" s="26"/>
      <c r="M20862" s="26"/>
      <c r="N20862" s="26"/>
      <c r="O20862" s="26"/>
      <c r="P20862" s="26"/>
      <c r="Q20862" s="26"/>
      <c r="R20862" s="26"/>
      <c r="S20862" s="26"/>
      <c r="T20862" s="26"/>
      <c r="U20862" s="26"/>
    </row>
    <row r="20863" spans="1:21" s="39" customFormat="1" ht="11.25" customHeight="1" x14ac:dyDescent="0.2">
      <c r="A20863" s="26"/>
      <c r="B20863" s="26"/>
      <c r="C20863" s="38"/>
      <c r="D20863" s="38"/>
      <c r="E20863" s="38"/>
      <c r="F20863" s="38"/>
      <c r="I20863" s="32"/>
      <c r="J20863" s="26"/>
      <c r="K20863" s="26"/>
      <c r="L20863" s="26"/>
      <c r="M20863" s="26"/>
      <c r="N20863" s="26"/>
      <c r="O20863" s="26"/>
      <c r="P20863" s="26"/>
      <c r="Q20863" s="26"/>
      <c r="R20863" s="26"/>
      <c r="S20863" s="26"/>
      <c r="T20863" s="26"/>
      <c r="U20863" s="26"/>
    </row>
    <row r="20864" spans="1:21" s="39" customFormat="1" ht="11.25" customHeight="1" x14ac:dyDescent="0.2">
      <c r="A20864" s="26"/>
      <c r="B20864" s="26"/>
      <c r="C20864" s="38"/>
      <c r="D20864" s="38"/>
      <c r="E20864" s="38"/>
      <c r="F20864" s="38"/>
      <c r="I20864" s="32"/>
      <c r="J20864" s="26"/>
      <c r="K20864" s="26"/>
      <c r="L20864" s="26"/>
      <c r="M20864" s="26"/>
      <c r="N20864" s="26"/>
      <c r="O20864" s="26"/>
      <c r="P20864" s="26"/>
      <c r="Q20864" s="26"/>
      <c r="R20864" s="26"/>
      <c r="S20864" s="26"/>
      <c r="T20864" s="26"/>
      <c r="U20864" s="26"/>
    </row>
    <row r="20865" spans="1:21" s="39" customFormat="1" ht="11.25" customHeight="1" x14ac:dyDescent="0.2">
      <c r="A20865" s="26"/>
      <c r="B20865" s="26"/>
      <c r="C20865" s="38"/>
      <c r="D20865" s="38"/>
      <c r="E20865" s="38"/>
      <c r="F20865" s="38"/>
      <c r="I20865" s="32"/>
      <c r="J20865" s="26"/>
      <c r="K20865" s="26"/>
      <c r="L20865" s="26"/>
      <c r="M20865" s="26"/>
      <c r="N20865" s="26"/>
      <c r="O20865" s="26"/>
      <c r="P20865" s="26"/>
      <c r="Q20865" s="26"/>
      <c r="R20865" s="26"/>
      <c r="S20865" s="26"/>
      <c r="T20865" s="26"/>
      <c r="U20865" s="26"/>
    </row>
    <row r="20866" spans="1:21" s="39" customFormat="1" ht="11.25" customHeight="1" x14ac:dyDescent="0.2">
      <c r="A20866" s="26"/>
      <c r="B20866" s="26"/>
      <c r="C20866" s="38"/>
      <c r="D20866" s="38"/>
      <c r="E20866" s="38"/>
      <c r="F20866" s="38"/>
      <c r="I20866" s="32"/>
      <c r="J20866" s="26"/>
      <c r="K20866" s="26"/>
      <c r="L20866" s="26"/>
      <c r="M20866" s="26"/>
      <c r="N20866" s="26"/>
      <c r="O20866" s="26"/>
      <c r="P20866" s="26"/>
      <c r="Q20866" s="26"/>
      <c r="R20866" s="26"/>
      <c r="S20866" s="26"/>
      <c r="T20866" s="26"/>
      <c r="U20866" s="26"/>
    </row>
    <row r="20867" spans="1:21" s="39" customFormat="1" ht="11.25" customHeight="1" x14ac:dyDescent="0.2">
      <c r="A20867" s="26"/>
      <c r="B20867" s="26"/>
      <c r="C20867" s="38"/>
      <c r="D20867" s="38"/>
      <c r="E20867" s="38"/>
      <c r="F20867" s="38"/>
      <c r="I20867" s="32"/>
      <c r="J20867" s="26"/>
      <c r="K20867" s="26"/>
      <c r="L20867" s="26"/>
      <c r="M20867" s="26"/>
      <c r="N20867" s="26"/>
      <c r="O20867" s="26"/>
      <c r="P20867" s="26"/>
      <c r="Q20867" s="26"/>
      <c r="R20867" s="26"/>
      <c r="S20867" s="26"/>
      <c r="T20867" s="26"/>
      <c r="U20867" s="26"/>
    </row>
    <row r="20868" spans="1:21" s="39" customFormat="1" ht="11.25" customHeight="1" x14ac:dyDescent="0.2">
      <c r="A20868" s="26"/>
      <c r="B20868" s="26"/>
      <c r="C20868" s="38"/>
      <c r="D20868" s="38"/>
      <c r="E20868" s="38"/>
      <c r="F20868" s="38"/>
      <c r="I20868" s="32"/>
      <c r="J20868" s="26"/>
      <c r="K20868" s="26"/>
      <c r="L20868" s="26"/>
      <c r="M20868" s="26"/>
      <c r="N20868" s="26"/>
      <c r="O20868" s="26"/>
      <c r="P20868" s="26"/>
      <c r="Q20868" s="26"/>
      <c r="R20868" s="26"/>
      <c r="S20868" s="26"/>
      <c r="T20868" s="26"/>
      <c r="U20868" s="26"/>
    </row>
    <row r="20869" spans="1:21" s="39" customFormat="1" ht="11.25" customHeight="1" x14ac:dyDescent="0.2">
      <c r="A20869" s="26"/>
      <c r="B20869" s="26"/>
      <c r="C20869" s="38"/>
      <c r="D20869" s="38"/>
      <c r="E20869" s="38"/>
      <c r="F20869" s="38"/>
      <c r="I20869" s="32"/>
      <c r="J20869" s="26"/>
      <c r="K20869" s="26"/>
      <c r="L20869" s="26"/>
      <c r="M20869" s="26"/>
      <c r="N20869" s="26"/>
      <c r="O20869" s="26"/>
      <c r="P20869" s="26"/>
      <c r="Q20869" s="26"/>
      <c r="R20869" s="26"/>
      <c r="S20869" s="26"/>
      <c r="T20869" s="26"/>
      <c r="U20869" s="26"/>
    </row>
    <row r="20870" spans="1:21" s="39" customFormat="1" ht="11.25" customHeight="1" x14ac:dyDescent="0.2">
      <c r="A20870" s="26"/>
      <c r="B20870" s="26"/>
      <c r="C20870" s="38"/>
      <c r="D20870" s="38"/>
      <c r="E20870" s="38"/>
      <c r="F20870" s="38"/>
      <c r="I20870" s="32"/>
      <c r="J20870" s="26"/>
      <c r="K20870" s="26"/>
      <c r="L20870" s="26"/>
      <c r="M20870" s="26"/>
      <c r="N20870" s="26"/>
      <c r="O20870" s="26"/>
      <c r="P20870" s="26"/>
      <c r="Q20870" s="26"/>
      <c r="R20870" s="26"/>
      <c r="S20870" s="26"/>
      <c r="T20870" s="26"/>
      <c r="U20870" s="26"/>
    </row>
    <row r="20871" spans="1:21" s="39" customFormat="1" ht="11.25" customHeight="1" x14ac:dyDescent="0.2">
      <c r="A20871" s="26"/>
      <c r="B20871" s="26"/>
      <c r="C20871" s="38"/>
      <c r="D20871" s="38"/>
      <c r="E20871" s="38"/>
      <c r="F20871" s="38"/>
      <c r="I20871" s="32"/>
      <c r="J20871" s="26"/>
      <c r="K20871" s="26"/>
      <c r="L20871" s="26"/>
      <c r="M20871" s="26"/>
      <c r="N20871" s="26"/>
      <c r="O20871" s="26"/>
      <c r="P20871" s="26"/>
      <c r="Q20871" s="26"/>
      <c r="R20871" s="26"/>
      <c r="S20871" s="26"/>
      <c r="T20871" s="26"/>
      <c r="U20871" s="26"/>
    </row>
    <row r="20872" spans="1:21" s="39" customFormat="1" ht="11.25" customHeight="1" x14ac:dyDescent="0.2">
      <c r="A20872" s="26"/>
      <c r="B20872" s="26"/>
      <c r="C20872" s="38"/>
      <c r="D20872" s="38"/>
      <c r="E20872" s="38"/>
      <c r="F20872" s="38"/>
      <c r="I20872" s="32"/>
      <c r="J20872" s="26"/>
      <c r="K20872" s="26"/>
      <c r="L20872" s="26"/>
      <c r="M20872" s="26"/>
      <c r="N20872" s="26"/>
      <c r="O20872" s="26"/>
      <c r="P20872" s="26"/>
      <c r="Q20872" s="26"/>
      <c r="R20872" s="26"/>
      <c r="S20872" s="26"/>
      <c r="T20872" s="26"/>
      <c r="U20872" s="26"/>
    </row>
    <row r="20873" spans="1:21" s="39" customFormat="1" ht="11.25" customHeight="1" x14ac:dyDescent="0.2">
      <c r="A20873" s="26"/>
      <c r="B20873" s="26"/>
      <c r="C20873" s="38"/>
      <c r="D20873" s="38"/>
      <c r="E20873" s="38"/>
      <c r="F20873" s="38"/>
      <c r="I20873" s="32"/>
      <c r="J20873" s="26"/>
      <c r="K20873" s="26"/>
      <c r="L20873" s="26"/>
      <c r="M20873" s="26"/>
      <c r="N20873" s="26"/>
      <c r="O20873" s="26"/>
      <c r="P20873" s="26"/>
      <c r="Q20873" s="26"/>
      <c r="R20873" s="26"/>
      <c r="S20873" s="26"/>
      <c r="T20873" s="26"/>
      <c r="U20873" s="26"/>
    </row>
    <row r="20874" spans="1:21" s="39" customFormat="1" ht="11.25" customHeight="1" x14ac:dyDescent="0.2">
      <c r="A20874" s="26"/>
      <c r="B20874" s="26"/>
      <c r="C20874" s="38"/>
      <c r="D20874" s="38"/>
      <c r="E20874" s="38"/>
      <c r="F20874" s="38"/>
      <c r="I20874" s="32"/>
      <c r="J20874" s="26"/>
      <c r="K20874" s="26"/>
      <c r="L20874" s="26"/>
      <c r="M20874" s="26"/>
      <c r="N20874" s="26"/>
      <c r="O20874" s="26"/>
      <c r="P20874" s="26"/>
      <c r="Q20874" s="26"/>
      <c r="R20874" s="26"/>
      <c r="S20874" s="26"/>
      <c r="T20874" s="26"/>
      <c r="U20874" s="26"/>
    </row>
    <row r="20875" spans="1:21" s="39" customFormat="1" ht="11.25" customHeight="1" x14ac:dyDescent="0.2">
      <c r="A20875" s="26"/>
      <c r="B20875" s="26"/>
      <c r="C20875" s="38"/>
      <c r="D20875" s="38"/>
      <c r="E20875" s="38"/>
      <c r="F20875" s="38"/>
      <c r="I20875" s="32"/>
      <c r="J20875" s="26"/>
      <c r="K20875" s="26"/>
      <c r="L20875" s="26"/>
      <c r="M20875" s="26"/>
      <c r="N20875" s="26"/>
      <c r="O20875" s="26"/>
      <c r="P20875" s="26"/>
      <c r="Q20875" s="26"/>
      <c r="R20875" s="26"/>
      <c r="S20875" s="26"/>
      <c r="T20875" s="26"/>
      <c r="U20875" s="26"/>
    </row>
    <row r="20876" spans="1:21" s="39" customFormat="1" ht="11.25" customHeight="1" x14ac:dyDescent="0.2">
      <c r="A20876" s="26"/>
      <c r="B20876" s="26"/>
      <c r="C20876" s="38"/>
      <c r="D20876" s="38"/>
      <c r="E20876" s="38"/>
      <c r="F20876" s="38"/>
      <c r="I20876" s="32"/>
      <c r="J20876" s="26"/>
      <c r="K20876" s="26"/>
      <c r="L20876" s="26"/>
      <c r="M20876" s="26"/>
      <c r="N20876" s="26"/>
      <c r="O20876" s="26"/>
      <c r="P20876" s="26"/>
      <c r="Q20876" s="26"/>
      <c r="R20876" s="26"/>
      <c r="S20876" s="26"/>
      <c r="T20876" s="26"/>
      <c r="U20876" s="26"/>
    </row>
    <row r="20877" spans="1:21" s="39" customFormat="1" ht="11.25" customHeight="1" x14ac:dyDescent="0.2">
      <c r="A20877" s="26"/>
      <c r="B20877" s="26"/>
      <c r="C20877" s="38"/>
      <c r="D20877" s="38"/>
      <c r="E20877" s="38"/>
      <c r="F20877" s="38"/>
      <c r="I20877" s="32"/>
      <c r="J20877" s="26"/>
      <c r="K20877" s="26"/>
      <c r="L20877" s="26"/>
      <c r="M20877" s="26"/>
      <c r="N20877" s="26"/>
      <c r="O20877" s="26"/>
      <c r="P20877" s="26"/>
      <c r="Q20877" s="26"/>
      <c r="R20877" s="26"/>
      <c r="S20877" s="26"/>
      <c r="T20877" s="26"/>
      <c r="U20877" s="26"/>
    </row>
    <row r="20878" spans="1:21" s="39" customFormat="1" ht="11.25" customHeight="1" x14ac:dyDescent="0.2">
      <c r="A20878" s="26"/>
      <c r="B20878" s="26"/>
      <c r="C20878" s="38"/>
      <c r="D20878" s="38"/>
      <c r="E20878" s="38"/>
      <c r="F20878" s="38"/>
      <c r="I20878" s="32"/>
      <c r="J20878" s="26"/>
      <c r="K20878" s="26"/>
      <c r="L20878" s="26"/>
      <c r="M20878" s="26"/>
      <c r="N20878" s="26"/>
      <c r="O20878" s="26"/>
      <c r="P20878" s="26"/>
      <c r="Q20878" s="26"/>
      <c r="R20878" s="26"/>
      <c r="S20878" s="26"/>
      <c r="T20878" s="26"/>
      <c r="U20878" s="26"/>
    </row>
    <row r="20879" spans="1:21" s="39" customFormat="1" ht="11.25" customHeight="1" x14ac:dyDescent="0.2">
      <c r="A20879" s="26"/>
      <c r="B20879" s="26"/>
      <c r="C20879" s="38"/>
      <c r="D20879" s="38"/>
      <c r="E20879" s="38"/>
      <c r="F20879" s="38"/>
      <c r="I20879" s="32"/>
      <c r="J20879" s="26"/>
      <c r="K20879" s="26"/>
      <c r="L20879" s="26"/>
      <c r="M20879" s="26"/>
      <c r="N20879" s="26"/>
      <c r="O20879" s="26"/>
      <c r="P20879" s="26"/>
      <c r="Q20879" s="26"/>
      <c r="R20879" s="26"/>
      <c r="S20879" s="26"/>
      <c r="T20879" s="26"/>
      <c r="U20879" s="26"/>
    </row>
    <row r="20880" spans="1:21" s="39" customFormat="1" ht="11.25" customHeight="1" x14ac:dyDescent="0.2">
      <c r="A20880" s="26"/>
      <c r="B20880" s="26"/>
      <c r="C20880" s="38"/>
      <c r="D20880" s="38"/>
      <c r="E20880" s="38"/>
      <c r="F20880" s="38"/>
      <c r="I20880" s="32"/>
      <c r="J20880" s="26"/>
      <c r="K20880" s="26"/>
      <c r="L20880" s="26"/>
      <c r="M20880" s="26"/>
      <c r="N20880" s="26"/>
      <c r="O20880" s="26"/>
      <c r="P20880" s="26"/>
      <c r="Q20880" s="26"/>
      <c r="R20880" s="26"/>
      <c r="S20880" s="26"/>
      <c r="T20880" s="26"/>
      <c r="U20880" s="26"/>
    </row>
    <row r="20881" spans="1:21" s="39" customFormat="1" ht="11.25" customHeight="1" x14ac:dyDescent="0.2">
      <c r="A20881" s="26"/>
      <c r="B20881" s="26"/>
      <c r="C20881" s="38"/>
      <c r="D20881" s="38"/>
      <c r="E20881" s="38"/>
      <c r="F20881" s="38"/>
      <c r="I20881" s="32"/>
      <c r="J20881" s="26"/>
      <c r="K20881" s="26"/>
      <c r="L20881" s="26"/>
      <c r="M20881" s="26"/>
      <c r="N20881" s="26"/>
      <c r="O20881" s="26"/>
      <c r="P20881" s="26"/>
      <c r="Q20881" s="26"/>
      <c r="R20881" s="26"/>
      <c r="S20881" s="26"/>
      <c r="T20881" s="26"/>
      <c r="U20881" s="26"/>
    </row>
    <row r="20882" spans="1:21" s="39" customFormat="1" ht="11.25" customHeight="1" x14ac:dyDescent="0.2">
      <c r="A20882" s="26"/>
      <c r="B20882" s="26"/>
      <c r="C20882" s="38"/>
      <c r="D20882" s="38"/>
      <c r="E20882" s="38"/>
      <c r="F20882" s="38"/>
      <c r="I20882" s="32"/>
      <c r="J20882" s="26"/>
      <c r="K20882" s="26"/>
      <c r="L20882" s="26"/>
      <c r="M20882" s="26"/>
      <c r="N20882" s="26"/>
      <c r="O20882" s="26"/>
      <c r="P20882" s="26"/>
      <c r="Q20882" s="26"/>
      <c r="R20882" s="26"/>
      <c r="S20882" s="26"/>
      <c r="T20882" s="26"/>
      <c r="U20882" s="26"/>
    </row>
    <row r="20883" spans="1:21" s="39" customFormat="1" ht="11.25" customHeight="1" x14ac:dyDescent="0.2">
      <c r="A20883" s="26"/>
      <c r="B20883" s="26"/>
      <c r="C20883" s="38"/>
      <c r="D20883" s="38"/>
      <c r="E20883" s="38"/>
      <c r="F20883" s="38"/>
      <c r="I20883" s="32"/>
      <c r="J20883" s="26"/>
      <c r="K20883" s="26"/>
      <c r="L20883" s="26"/>
      <c r="M20883" s="26"/>
      <c r="N20883" s="26"/>
      <c r="O20883" s="26"/>
      <c r="P20883" s="26"/>
      <c r="Q20883" s="26"/>
      <c r="R20883" s="26"/>
      <c r="S20883" s="26"/>
      <c r="T20883" s="26"/>
      <c r="U20883" s="26"/>
    </row>
    <row r="20884" spans="1:21" s="39" customFormat="1" ht="11.25" customHeight="1" x14ac:dyDescent="0.2">
      <c r="A20884" s="26"/>
      <c r="B20884" s="26"/>
      <c r="C20884" s="38"/>
      <c r="D20884" s="38"/>
      <c r="E20884" s="38"/>
      <c r="F20884" s="38"/>
      <c r="I20884" s="32"/>
      <c r="J20884" s="26"/>
      <c r="K20884" s="26"/>
      <c r="L20884" s="26"/>
      <c r="M20884" s="26"/>
      <c r="N20884" s="26"/>
      <c r="O20884" s="26"/>
      <c r="P20884" s="26"/>
      <c r="Q20884" s="26"/>
      <c r="R20884" s="26"/>
      <c r="S20884" s="26"/>
      <c r="T20884" s="26"/>
      <c r="U20884" s="26"/>
    </row>
    <row r="20885" spans="1:21" s="39" customFormat="1" ht="11.25" customHeight="1" x14ac:dyDescent="0.2">
      <c r="A20885" s="26"/>
      <c r="B20885" s="26"/>
      <c r="C20885" s="38"/>
      <c r="D20885" s="38"/>
      <c r="E20885" s="38"/>
      <c r="F20885" s="38"/>
      <c r="I20885" s="32"/>
      <c r="J20885" s="26"/>
      <c r="K20885" s="26"/>
      <c r="L20885" s="26"/>
      <c r="M20885" s="26"/>
      <c r="N20885" s="26"/>
      <c r="O20885" s="26"/>
      <c r="P20885" s="26"/>
      <c r="Q20885" s="26"/>
      <c r="R20885" s="26"/>
      <c r="S20885" s="26"/>
      <c r="T20885" s="26"/>
      <c r="U20885" s="26"/>
    </row>
    <row r="20886" spans="1:21" s="39" customFormat="1" ht="11.25" customHeight="1" x14ac:dyDescent="0.2">
      <c r="A20886" s="26"/>
      <c r="B20886" s="26"/>
      <c r="C20886" s="38"/>
      <c r="D20886" s="38"/>
      <c r="E20886" s="38"/>
      <c r="F20886" s="38"/>
      <c r="I20886" s="32"/>
      <c r="J20886" s="26"/>
      <c r="K20886" s="26"/>
      <c r="L20886" s="26"/>
      <c r="M20886" s="26"/>
      <c r="N20886" s="26"/>
      <c r="O20886" s="26"/>
      <c r="P20886" s="26"/>
      <c r="Q20886" s="26"/>
      <c r="R20886" s="26"/>
      <c r="S20886" s="26"/>
      <c r="T20886" s="26"/>
      <c r="U20886" s="26"/>
    </row>
    <row r="20887" spans="1:21" s="39" customFormat="1" ht="11.25" customHeight="1" x14ac:dyDescent="0.2">
      <c r="A20887" s="26"/>
      <c r="B20887" s="26"/>
      <c r="C20887" s="38"/>
      <c r="D20887" s="38"/>
      <c r="E20887" s="38"/>
      <c r="F20887" s="38"/>
      <c r="I20887" s="32"/>
      <c r="J20887" s="26"/>
      <c r="K20887" s="26"/>
      <c r="L20887" s="26"/>
      <c r="M20887" s="26"/>
      <c r="N20887" s="26"/>
      <c r="O20887" s="26"/>
      <c r="P20887" s="26"/>
      <c r="Q20887" s="26"/>
      <c r="R20887" s="26"/>
      <c r="S20887" s="26"/>
      <c r="T20887" s="26"/>
      <c r="U20887" s="26"/>
    </row>
    <row r="20888" spans="1:21" s="39" customFormat="1" ht="11.25" customHeight="1" x14ac:dyDescent="0.2">
      <c r="A20888" s="26"/>
      <c r="B20888" s="26"/>
      <c r="C20888" s="38"/>
      <c r="D20888" s="38"/>
      <c r="E20888" s="38"/>
      <c r="F20888" s="38"/>
      <c r="I20888" s="32"/>
      <c r="J20888" s="26"/>
      <c r="K20888" s="26"/>
      <c r="L20888" s="26"/>
      <c r="M20888" s="26"/>
      <c r="N20888" s="26"/>
      <c r="O20888" s="26"/>
      <c r="P20888" s="26"/>
      <c r="Q20888" s="26"/>
      <c r="R20888" s="26"/>
      <c r="S20888" s="26"/>
      <c r="T20888" s="26"/>
      <c r="U20888" s="26"/>
    </row>
    <row r="20889" spans="1:21" s="39" customFormat="1" ht="11.25" customHeight="1" x14ac:dyDescent="0.2">
      <c r="A20889" s="26"/>
      <c r="B20889" s="26"/>
      <c r="C20889" s="38"/>
      <c r="D20889" s="38"/>
      <c r="E20889" s="38"/>
      <c r="F20889" s="38"/>
      <c r="I20889" s="32"/>
      <c r="J20889" s="26"/>
      <c r="K20889" s="26"/>
      <c r="L20889" s="26"/>
      <c r="M20889" s="26"/>
      <c r="N20889" s="26"/>
      <c r="O20889" s="26"/>
      <c r="P20889" s="26"/>
      <c r="Q20889" s="26"/>
      <c r="R20889" s="26"/>
      <c r="S20889" s="26"/>
      <c r="T20889" s="26"/>
      <c r="U20889" s="26"/>
    </row>
    <row r="20890" spans="1:21" s="39" customFormat="1" ht="11.25" customHeight="1" x14ac:dyDescent="0.2">
      <c r="A20890" s="26"/>
      <c r="B20890" s="26"/>
      <c r="C20890" s="38"/>
      <c r="D20890" s="38"/>
      <c r="E20890" s="38"/>
      <c r="F20890" s="38"/>
      <c r="I20890" s="32"/>
      <c r="J20890" s="26"/>
      <c r="K20890" s="26"/>
      <c r="L20890" s="26"/>
      <c r="M20890" s="26"/>
      <c r="N20890" s="26"/>
      <c r="O20890" s="26"/>
      <c r="P20890" s="26"/>
      <c r="Q20890" s="26"/>
      <c r="R20890" s="26"/>
      <c r="S20890" s="26"/>
      <c r="T20890" s="26"/>
      <c r="U20890" s="26"/>
    </row>
    <row r="20891" spans="1:21" s="39" customFormat="1" ht="11.25" customHeight="1" x14ac:dyDescent="0.2">
      <c r="A20891" s="26"/>
      <c r="B20891" s="26"/>
      <c r="C20891" s="38"/>
      <c r="D20891" s="38"/>
      <c r="E20891" s="38"/>
      <c r="F20891" s="38"/>
      <c r="I20891" s="32"/>
      <c r="J20891" s="26"/>
      <c r="K20891" s="26"/>
      <c r="L20891" s="26"/>
      <c r="M20891" s="26"/>
      <c r="N20891" s="26"/>
      <c r="O20891" s="26"/>
      <c r="P20891" s="26"/>
      <c r="Q20891" s="26"/>
      <c r="R20891" s="26"/>
      <c r="S20891" s="26"/>
      <c r="T20891" s="26"/>
      <c r="U20891" s="26"/>
    </row>
    <row r="20892" spans="1:21" s="39" customFormat="1" ht="11.25" customHeight="1" x14ac:dyDescent="0.2">
      <c r="A20892" s="26"/>
      <c r="B20892" s="26"/>
      <c r="C20892" s="38"/>
      <c r="D20892" s="38"/>
      <c r="E20892" s="38"/>
      <c r="F20892" s="38"/>
      <c r="I20892" s="32"/>
      <c r="J20892" s="26"/>
      <c r="K20892" s="26"/>
      <c r="L20892" s="26"/>
      <c r="M20892" s="26"/>
      <c r="N20892" s="26"/>
      <c r="O20892" s="26"/>
      <c r="P20892" s="26"/>
      <c r="Q20892" s="26"/>
      <c r="R20892" s="26"/>
      <c r="S20892" s="26"/>
      <c r="T20892" s="26"/>
      <c r="U20892" s="26"/>
    </row>
    <row r="20893" spans="1:21" s="39" customFormat="1" ht="11.25" customHeight="1" x14ac:dyDescent="0.2">
      <c r="A20893" s="26"/>
      <c r="B20893" s="26"/>
      <c r="C20893" s="38"/>
      <c r="D20893" s="38"/>
      <c r="E20893" s="38"/>
      <c r="F20893" s="38"/>
      <c r="I20893" s="32"/>
      <c r="J20893" s="26"/>
      <c r="K20893" s="26"/>
      <c r="L20893" s="26"/>
      <c r="M20893" s="26"/>
      <c r="N20893" s="26"/>
      <c r="O20893" s="26"/>
      <c r="P20893" s="26"/>
      <c r="Q20893" s="26"/>
      <c r="R20893" s="26"/>
      <c r="S20893" s="26"/>
      <c r="T20893" s="26"/>
      <c r="U20893" s="26"/>
    </row>
    <row r="20894" spans="1:21" s="39" customFormat="1" ht="11.25" customHeight="1" x14ac:dyDescent="0.2">
      <c r="A20894" s="26"/>
      <c r="B20894" s="26"/>
      <c r="C20894" s="38"/>
      <c r="D20894" s="38"/>
      <c r="E20894" s="38"/>
      <c r="F20894" s="38"/>
      <c r="I20894" s="32"/>
      <c r="J20894" s="26"/>
      <c r="K20894" s="26"/>
      <c r="L20894" s="26"/>
      <c r="M20894" s="26"/>
      <c r="N20894" s="26"/>
      <c r="O20894" s="26"/>
      <c r="P20894" s="26"/>
      <c r="Q20894" s="26"/>
      <c r="R20894" s="26"/>
      <c r="S20894" s="26"/>
      <c r="T20894" s="26"/>
      <c r="U20894" s="26"/>
    </row>
    <row r="20895" spans="1:21" s="39" customFormat="1" ht="11.25" customHeight="1" x14ac:dyDescent="0.2">
      <c r="A20895" s="26"/>
      <c r="B20895" s="26"/>
      <c r="C20895" s="38"/>
      <c r="D20895" s="38"/>
      <c r="E20895" s="38"/>
      <c r="F20895" s="38"/>
      <c r="I20895" s="32"/>
      <c r="J20895" s="26"/>
      <c r="K20895" s="26"/>
      <c r="L20895" s="26"/>
      <c r="M20895" s="26"/>
      <c r="N20895" s="26"/>
      <c r="O20895" s="26"/>
      <c r="P20895" s="26"/>
      <c r="Q20895" s="26"/>
      <c r="R20895" s="26"/>
      <c r="S20895" s="26"/>
      <c r="T20895" s="26"/>
      <c r="U20895" s="26"/>
    </row>
    <row r="20896" spans="1:21" s="39" customFormat="1" ht="11.25" customHeight="1" x14ac:dyDescent="0.2">
      <c r="A20896" s="26"/>
      <c r="B20896" s="26"/>
      <c r="C20896" s="38"/>
      <c r="D20896" s="38"/>
      <c r="E20896" s="38"/>
      <c r="F20896" s="38"/>
      <c r="I20896" s="32"/>
      <c r="J20896" s="26"/>
      <c r="K20896" s="26"/>
      <c r="L20896" s="26"/>
      <c r="M20896" s="26"/>
      <c r="N20896" s="26"/>
      <c r="O20896" s="26"/>
      <c r="P20896" s="26"/>
      <c r="Q20896" s="26"/>
      <c r="R20896" s="26"/>
      <c r="S20896" s="26"/>
      <c r="T20896" s="26"/>
      <c r="U20896" s="26"/>
    </row>
    <row r="20897" spans="1:21" s="39" customFormat="1" ht="11.25" customHeight="1" x14ac:dyDescent="0.2">
      <c r="A20897" s="26"/>
      <c r="B20897" s="26"/>
      <c r="C20897" s="38"/>
      <c r="D20897" s="38"/>
      <c r="E20897" s="38"/>
      <c r="F20897" s="38"/>
      <c r="I20897" s="32"/>
      <c r="J20897" s="26"/>
      <c r="K20897" s="26"/>
      <c r="L20897" s="26"/>
      <c r="M20897" s="26"/>
      <c r="N20897" s="26"/>
      <c r="O20897" s="26"/>
      <c r="P20897" s="26"/>
      <c r="Q20897" s="26"/>
      <c r="R20897" s="26"/>
      <c r="S20897" s="26"/>
      <c r="T20897" s="26"/>
      <c r="U20897" s="26"/>
    </row>
    <row r="20898" spans="1:21" s="39" customFormat="1" ht="11.25" customHeight="1" x14ac:dyDescent="0.2">
      <c r="A20898" s="26"/>
      <c r="B20898" s="26"/>
      <c r="C20898" s="38"/>
      <c r="D20898" s="38"/>
      <c r="E20898" s="38"/>
      <c r="F20898" s="38"/>
      <c r="I20898" s="32"/>
      <c r="J20898" s="26"/>
      <c r="K20898" s="26"/>
      <c r="L20898" s="26"/>
      <c r="M20898" s="26"/>
      <c r="N20898" s="26"/>
      <c r="O20898" s="26"/>
      <c r="P20898" s="26"/>
      <c r="Q20898" s="26"/>
      <c r="R20898" s="26"/>
      <c r="S20898" s="26"/>
      <c r="T20898" s="26"/>
      <c r="U20898" s="26"/>
    </row>
    <row r="20899" spans="1:21" s="39" customFormat="1" ht="11.25" customHeight="1" x14ac:dyDescent="0.2">
      <c r="A20899" s="26"/>
      <c r="B20899" s="26"/>
      <c r="C20899" s="38"/>
      <c r="D20899" s="38"/>
      <c r="E20899" s="38"/>
      <c r="F20899" s="38"/>
      <c r="I20899" s="32"/>
      <c r="J20899" s="26"/>
      <c r="K20899" s="26"/>
      <c r="L20899" s="26"/>
      <c r="M20899" s="26"/>
      <c r="N20899" s="26"/>
      <c r="O20899" s="26"/>
      <c r="P20899" s="26"/>
      <c r="Q20899" s="26"/>
      <c r="R20899" s="26"/>
      <c r="S20899" s="26"/>
      <c r="T20899" s="26"/>
      <c r="U20899" s="26"/>
    </row>
    <row r="20900" spans="1:21" s="39" customFormat="1" ht="11.25" customHeight="1" x14ac:dyDescent="0.2">
      <c r="A20900" s="26"/>
      <c r="B20900" s="26"/>
      <c r="C20900" s="38"/>
      <c r="D20900" s="38"/>
      <c r="E20900" s="38"/>
      <c r="F20900" s="38"/>
      <c r="I20900" s="32"/>
      <c r="J20900" s="26"/>
      <c r="K20900" s="26"/>
      <c r="L20900" s="26"/>
      <c r="M20900" s="26"/>
      <c r="N20900" s="26"/>
      <c r="O20900" s="26"/>
      <c r="P20900" s="26"/>
      <c r="Q20900" s="26"/>
      <c r="R20900" s="26"/>
      <c r="S20900" s="26"/>
      <c r="T20900" s="26"/>
      <c r="U20900" s="26"/>
    </row>
    <row r="20901" spans="1:21" s="39" customFormat="1" ht="11.25" customHeight="1" x14ac:dyDescent="0.2">
      <c r="A20901" s="26"/>
      <c r="B20901" s="26"/>
      <c r="C20901" s="38"/>
      <c r="D20901" s="38"/>
      <c r="E20901" s="38"/>
      <c r="F20901" s="38"/>
      <c r="I20901" s="32"/>
      <c r="J20901" s="26"/>
      <c r="K20901" s="26"/>
      <c r="L20901" s="26"/>
      <c r="M20901" s="26"/>
      <c r="N20901" s="26"/>
      <c r="O20901" s="26"/>
      <c r="P20901" s="26"/>
      <c r="Q20901" s="26"/>
      <c r="R20901" s="26"/>
      <c r="S20901" s="26"/>
      <c r="T20901" s="26"/>
      <c r="U20901" s="26"/>
    </row>
    <row r="20902" spans="1:21" s="39" customFormat="1" ht="11.25" customHeight="1" x14ac:dyDescent="0.2">
      <c r="A20902" s="26"/>
      <c r="B20902" s="26"/>
      <c r="C20902" s="38"/>
      <c r="D20902" s="38"/>
      <c r="E20902" s="38"/>
      <c r="F20902" s="38"/>
      <c r="I20902" s="32"/>
      <c r="J20902" s="26"/>
      <c r="K20902" s="26"/>
      <c r="L20902" s="26"/>
      <c r="M20902" s="26"/>
      <c r="N20902" s="26"/>
      <c r="O20902" s="26"/>
      <c r="P20902" s="26"/>
      <c r="Q20902" s="26"/>
      <c r="R20902" s="26"/>
      <c r="S20902" s="26"/>
      <c r="T20902" s="26"/>
      <c r="U20902" s="26"/>
    </row>
    <row r="20903" spans="1:21" s="39" customFormat="1" ht="11.25" customHeight="1" x14ac:dyDescent="0.2">
      <c r="A20903" s="26"/>
      <c r="B20903" s="26"/>
      <c r="C20903" s="38"/>
      <c r="D20903" s="38"/>
      <c r="E20903" s="38"/>
      <c r="F20903" s="38"/>
      <c r="I20903" s="32"/>
      <c r="J20903" s="26"/>
      <c r="K20903" s="26"/>
      <c r="L20903" s="26"/>
      <c r="M20903" s="26"/>
      <c r="N20903" s="26"/>
      <c r="O20903" s="26"/>
      <c r="P20903" s="26"/>
      <c r="Q20903" s="26"/>
      <c r="R20903" s="26"/>
      <c r="S20903" s="26"/>
      <c r="T20903" s="26"/>
      <c r="U20903" s="26"/>
    </row>
    <row r="20904" spans="1:21" s="39" customFormat="1" ht="11.25" customHeight="1" x14ac:dyDescent="0.2">
      <c r="A20904" s="26"/>
      <c r="B20904" s="26"/>
      <c r="C20904" s="38"/>
      <c r="D20904" s="38"/>
      <c r="E20904" s="38"/>
      <c r="F20904" s="38"/>
      <c r="I20904" s="32"/>
      <c r="J20904" s="26"/>
      <c r="K20904" s="26"/>
      <c r="L20904" s="26"/>
      <c r="M20904" s="26"/>
      <c r="N20904" s="26"/>
      <c r="O20904" s="26"/>
      <c r="P20904" s="26"/>
      <c r="Q20904" s="26"/>
      <c r="R20904" s="26"/>
      <c r="S20904" s="26"/>
      <c r="T20904" s="26"/>
      <c r="U20904" s="26"/>
    </row>
    <row r="20905" spans="1:21" s="39" customFormat="1" ht="11.25" customHeight="1" x14ac:dyDescent="0.2">
      <c r="A20905" s="26"/>
      <c r="B20905" s="26"/>
      <c r="C20905" s="38"/>
      <c r="D20905" s="38"/>
      <c r="E20905" s="38"/>
      <c r="F20905" s="38"/>
      <c r="I20905" s="32"/>
      <c r="J20905" s="26"/>
      <c r="K20905" s="26"/>
      <c r="L20905" s="26"/>
      <c r="M20905" s="26"/>
      <c r="N20905" s="26"/>
      <c r="O20905" s="26"/>
      <c r="P20905" s="26"/>
      <c r="Q20905" s="26"/>
      <c r="R20905" s="26"/>
      <c r="S20905" s="26"/>
      <c r="T20905" s="26"/>
      <c r="U20905" s="26"/>
    </row>
    <row r="20906" spans="1:21" s="39" customFormat="1" ht="11.25" customHeight="1" x14ac:dyDescent="0.2">
      <c r="A20906" s="26"/>
      <c r="B20906" s="26"/>
      <c r="C20906" s="38"/>
      <c r="D20906" s="38"/>
      <c r="E20906" s="38"/>
      <c r="F20906" s="38"/>
      <c r="I20906" s="32"/>
      <c r="J20906" s="26"/>
      <c r="K20906" s="26"/>
      <c r="L20906" s="26"/>
      <c r="M20906" s="26"/>
      <c r="N20906" s="26"/>
      <c r="O20906" s="26"/>
      <c r="P20906" s="26"/>
      <c r="Q20906" s="26"/>
      <c r="R20906" s="26"/>
      <c r="S20906" s="26"/>
      <c r="T20906" s="26"/>
      <c r="U20906" s="26"/>
    </row>
    <row r="20907" spans="1:21" s="39" customFormat="1" ht="11.25" customHeight="1" x14ac:dyDescent="0.2">
      <c r="A20907" s="26"/>
      <c r="B20907" s="26"/>
      <c r="C20907" s="38"/>
      <c r="D20907" s="38"/>
      <c r="E20907" s="38"/>
      <c r="F20907" s="38"/>
      <c r="I20907" s="32"/>
      <c r="J20907" s="26"/>
      <c r="K20907" s="26"/>
      <c r="L20907" s="26"/>
      <c r="M20907" s="26"/>
      <c r="N20907" s="26"/>
      <c r="O20907" s="26"/>
      <c r="P20907" s="26"/>
      <c r="Q20907" s="26"/>
      <c r="R20907" s="26"/>
      <c r="S20907" s="26"/>
      <c r="T20907" s="26"/>
      <c r="U20907" s="26"/>
    </row>
    <row r="20908" spans="1:21" s="39" customFormat="1" ht="11.25" customHeight="1" x14ac:dyDescent="0.2">
      <c r="A20908" s="26"/>
      <c r="B20908" s="26"/>
      <c r="C20908" s="38"/>
      <c r="D20908" s="38"/>
      <c r="E20908" s="38"/>
      <c r="F20908" s="38"/>
      <c r="I20908" s="32"/>
      <c r="J20908" s="26"/>
      <c r="K20908" s="26"/>
      <c r="L20908" s="26"/>
      <c r="M20908" s="26"/>
      <c r="N20908" s="26"/>
      <c r="O20908" s="26"/>
      <c r="P20908" s="26"/>
      <c r="Q20908" s="26"/>
      <c r="R20908" s="26"/>
      <c r="S20908" s="26"/>
      <c r="T20908" s="26"/>
      <c r="U20908" s="26"/>
    </row>
    <row r="20909" spans="1:21" s="39" customFormat="1" ht="11.25" customHeight="1" x14ac:dyDescent="0.2">
      <c r="A20909" s="26"/>
      <c r="B20909" s="26"/>
      <c r="C20909" s="38"/>
      <c r="D20909" s="38"/>
      <c r="E20909" s="38"/>
      <c r="F20909" s="38"/>
      <c r="I20909" s="32"/>
      <c r="J20909" s="26"/>
      <c r="K20909" s="26"/>
      <c r="L20909" s="26"/>
      <c r="M20909" s="26"/>
      <c r="N20909" s="26"/>
      <c r="O20909" s="26"/>
      <c r="P20909" s="26"/>
      <c r="Q20909" s="26"/>
      <c r="R20909" s="26"/>
      <c r="S20909" s="26"/>
      <c r="T20909" s="26"/>
      <c r="U20909" s="26"/>
    </row>
    <row r="20910" spans="1:21" s="39" customFormat="1" ht="11.25" customHeight="1" x14ac:dyDescent="0.2">
      <c r="A20910" s="26"/>
      <c r="B20910" s="26"/>
      <c r="C20910" s="38"/>
      <c r="D20910" s="38"/>
      <c r="E20910" s="38"/>
      <c r="F20910" s="38"/>
      <c r="I20910" s="32"/>
      <c r="J20910" s="26"/>
      <c r="K20910" s="26"/>
      <c r="L20910" s="26"/>
      <c r="M20910" s="26"/>
      <c r="N20910" s="26"/>
      <c r="O20910" s="26"/>
      <c r="P20910" s="26"/>
      <c r="Q20910" s="26"/>
      <c r="R20910" s="26"/>
      <c r="S20910" s="26"/>
      <c r="T20910" s="26"/>
      <c r="U20910" s="26"/>
    </row>
    <row r="20911" spans="1:21" s="39" customFormat="1" ht="11.25" customHeight="1" x14ac:dyDescent="0.2">
      <c r="A20911" s="26"/>
      <c r="B20911" s="26"/>
      <c r="C20911" s="38"/>
      <c r="D20911" s="38"/>
      <c r="E20911" s="38"/>
      <c r="F20911" s="38"/>
      <c r="I20911" s="32"/>
      <c r="J20911" s="26"/>
      <c r="K20911" s="26"/>
      <c r="L20911" s="26"/>
      <c r="M20911" s="26"/>
      <c r="N20911" s="26"/>
      <c r="O20911" s="26"/>
      <c r="P20911" s="26"/>
      <c r="Q20911" s="26"/>
      <c r="R20911" s="26"/>
      <c r="S20911" s="26"/>
      <c r="T20911" s="26"/>
      <c r="U20911" s="26"/>
    </row>
    <row r="20912" spans="1:21" s="39" customFormat="1" ht="11.25" customHeight="1" x14ac:dyDescent="0.2">
      <c r="A20912" s="26"/>
      <c r="B20912" s="26"/>
      <c r="C20912" s="38"/>
      <c r="D20912" s="38"/>
      <c r="E20912" s="38"/>
      <c r="F20912" s="38"/>
      <c r="I20912" s="32"/>
      <c r="J20912" s="26"/>
      <c r="K20912" s="26"/>
      <c r="L20912" s="26"/>
      <c r="M20912" s="26"/>
      <c r="N20912" s="26"/>
      <c r="O20912" s="26"/>
      <c r="P20912" s="26"/>
      <c r="Q20912" s="26"/>
      <c r="R20912" s="26"/>
      <c r="S20912" s="26"/>
      <c r="T20912" s="26"/>
      <c r="U20912" s="26"/>
    </row>
    <row r="20913" spans="1:21" s="39" customFormat="1" ht="11.25" customHeight="1" x14ac:dyDescent="0.2">
      <c r="A20913" s="26"/>
      <c r="B20913" s="26"/>
      <c r="C20913" s="38"/>
      <c r="D20913" s="38"/>
      <c r="E20913" s="38"/>
      <c r="F20913" s="38"/>
      <c r="I20913" s="32"/>
      <c r="J20913" s="26"/>
      <c r="K20913" s="26"/>
      <c r="L20913" s="26"/>
      <c r="M20913" s="26"/>
      <c r="N20913" s="26"/>
      <c r="O20913" s="26"/>
      <c r="P20913" s="26"/>
      <c r="Q20913" s="26"/>
      <c r="R20913" s="26"/>
      <c r="S20913" s="26"/>
      <c r="T20913" s="26"/>
      <c r="U20913" s="26"/>
    </row>
    <row r="20914" spans="1:21" s="39" customFormat="1" ht="11.25" customHeight="1" x14ac:dyDescent="0.2">
      <c r="A20914" s="26"/>
      <c r="B20914" s="26"/>
      <c r="C20914" s="38"/>
      <c r="D20914" s="38"/>
      <c r="E20914" s="38"/>
      <c r="F20914" s="38"/>
      <c r="I20914" s="32"/>
      <c r="J20914" s="26"/>
      <c r="K20914" s="26"/>
      <c r="L20914" s="26"/>
      <c r="M20914" s="26"/>
      <c r="N20914" s="26"/>
      <c r="O20914" s="26"/>
      <c r="P20914" s="26"/>
      <c r="Q20914" s="26"/>
      <c r="R20914" s="26"/>
      <c r="S20914" s="26"/>
      <c r="T20914" s="26"/>
      <c r="U20914" s="26"/>
    </row>
    <row r="20915" spans="1:21" s="39" customFormat="1" ht="11.25" customHeight="1" x14ac:dyDescent="0.2">
      <c r="A20915" s="26"/>
      <c r="B20915" s="26"/>
      <c r="C20915" s="38"/>
      <c r="D20915" s="38"/>
      <c r="E20915" s="38"/>
      <c r="F20915" s="38"/>
      <c r="I20915" s="32"/>
      <c r="J20915" s="26"/>
      <c r="K20915" s="26"/>
      <c r="L20915" s="26"/>
      <c r="M20915" s="26"/>
      <c r="N20915" s="26"/>
      <c r="O20915" s="26"/>
      <c r="P20915" s="26"/>
      <c r="Q20915" s="26"/>
      <c r="R20915" s="26"/>
      <c r="S20915" s="26"/>
      <c r="T20915" s="26"/>
      <c r="U20915" s="26"/>
    </row>
    <row r="20916" spans="1:21" s="39" customFormat="1" ht="11.25" customHeight="1" x14ac:dyDescent="0.2">
      <c r="A20916" s="26"/>
      <c r="B20916" s="26"/>
      <c r="C20916" s="38"/>
      <c r="D20916" s="38"/>
      <c r="E20916" s="38"/>
      <c r="F20916" s="38"/>
      <c r="I20916" s="32"/>
      <c r="J20916" s="26"/>
      <c r="K20916" s="26"/>
      <c r="L20916" s="26"/>
      <c r="M20916" s="26"/>
      <c r="N20916" s="26"/>
      <c r="O20916" s="26"/>
      <c r="P20916" s="26"/>
      <c r="Q20916" s="26"/>
      <c r="R20916" s="26"/>
      <c r="S20916" s="26"/>
      <c r="T20916" s="26"/>
      <c r="U20916" s="26"/>
    </row>
    <row r="20917" spans="1:21" s="39" customFormat="1" ht="11.25" customHeight="1" x14ac:dyDescent="0.2">
      <c r="A20917" s="26"/>
      <c r="B20917" s="26"/>
      <c r="C20917" s="38"/>
      <c r="D20917" s="38"/>
      <c r="E20917" s="38"/>
      <c r="F20917" s="38"/>
      <c r="I20917" s="32"/>
      <c r="J20917" s="26"/>
      <c r="K20917" s="26"/>
      <c r="L20917" s="26"/>
      <c r="M20917" s="26"/>
      <c r="N20917" s="26"/>
      <c r="O20917" s="26"/>
      <c r="P20917" s="26"/>
      <c r="Q20917" s="26"/>
      <c r="R20917" s="26"/>
      <c r="S20917" s="26"/>
      <c r="T20917" s="26"/>
      <c r="U20917" s="26"/>
    </row>
    <row r="20918" spans="1:21" s="39" customFormat="1" ht="11.25" customHeight="1" x14ac:dyDescent="0.2">
      <c r="A20918" s="26"/>
      <c r="B20918" s="26"/>
      <c r="C20918" s="38"/>
      <c r="D20918" s="38"/>
      <c r="E20918" s="38"/>
      <c r="F20918" s="38"/>
      <c r="I20918" s="32"/>
      <c r="J20918" s="26"/>
      <c r="K20918" s="26"/>
      <c r="L20918" s="26"/>
      <c r="M20918" s="26"/>
      <c r="N20918" s="26"/>
      <c r="O20918" s="26"/>
      <c r="P20918" s="26"/>
      <c r="Q20918" s="26"/>
      <c r="R20918" s="26"/>
      <c r="S20918" s="26"/>
      <c r="T20918" s="26"/>
      <c r="U20918" s="26"/>
    </row>
    <row r="20919" spans="1:21" s="39" customFormat="1" ht="11.25" customHeight="1" x14ac:dyDescent="0.2">
      <c r="A20919" s="26"/>
      <c r="B20919" s="26"/>
      <c r="C20919" s="38"/>
      <c r="D20919" s="38"/>
      <c r="E20919" s="38"/>
      <c r="F20919" s="38"/>
      <c r="I20919" s="32"/>
      <c r="J20919" s="26"/>
      <c r="K20919" s="26"/>
      <c r="L20919" s="26"/>
      <c r="M20919" s="26"/>
      <c r="N20919" s="26"/>
      <c r="O20919" s="26"/>
      <c r="P20919" s="26"/>
      <c r="Q20919" s="26"/>
      <c r="R20919" s="26"/>
      <c r="S20919" s="26"/>
      <c r="T20919" s="26"/>
      <c r="U20919" s="26"/>
    </row>
    <row r="20920" spans="1:21" s="39" customFormat="1" ht="11.25" customHeight="1" x14ac:dyDescent="0.2">
      <c r="A20920" s="26"/>
      <c r="B20920" s="26"/>
      <c r="C20920" s="38"/>
      <c r="D20920" s="38"/>
      <c r="E20920" s="38"/>
      <c r="F20920" s="38"/>
      <c r="I20920" s="32"/>
      <c r="J20920" s="26"/>
      <c r="K20920" s="26"/>
      <c r="L20920" s="26"/>
      <c r="M20920" s="26"/>
      <c r="N20920" s="26"/>
      <c r="O20920" s="26"/>
      <c r="P20920" s="26"/>
      <c r="Q20920" s="26"/>
      <c r="R20920" s="26"/>
      <c r="S20920" s="26"/>
      <c r="T20920" s="26"/>
      <c r="U20920" s="26"/>
    </row>
    <row r="20921" spans="1:21" s="39" customFormat="1" ht="11.25" customHeight="1" x14ac:dyDescent="0.2">
      <c r="A20921" s="26"/>
      <c r="B20921" s="26"/>
      <c r="C20921" s="38"/>
      <c r="D20921" s="38"/>
      <c r="E20921" s="38"/>
      <c r="F20921" s="38"/>
      <c r="I20921" s="32"/>
      <c r="J20921" s="26"/>
      <c r="K20921" s="26"/>
      <c r="L20921" s="26"/>
      <c r="M20921" s="26"/>
      <c r="N20921" s="26"/>
      <c r="O20921" s="26"/>
      <c r="P20921" s="26"/>
      <c r="Q20921" s="26"/>
      <c r="R20921" s="26"/>
      <c r="S20921" s="26"/>
      <c r="T20921" s="26"/>
      <c r="U20921" s="26"/>
    </row>
    <row r="20922" spans="1:21" s="39" customFormat="1" ht="11.25" customHeight="1" x14ac:dyDescent="0.2">
      <c r="A20922" s="26"/>
      <c r="B20922" s="26"/>
      <c r="C20922" s="38"/>
      <c r="D20922" s="38"/>
      <c r="E20922" s="38"/>
      <c r="F20922" s="38"/>
      <c r="I20922" s="32"/>
      <c r="J20922" s="26"/>
      <c r="K20922" s="26"/>
      <c r="L20922" s="26"/>
      <c r="M20922" s="26"/>
      <c r="N20922" s="26"/>
      <c r="O20922" s="26"/>
      <c r="P20922" s="26"/>
      <c r="Q20922" s="26"/>
      <c r="R20922" s="26"/>
      <c r="S20922" s="26"/>
      <c r="T20922" s="26"/>
      <c r="U20922" s="26"/>
    </row>
    <row r="20923" spans="1:21" s="39" customFormat="1" ht="11.25" customHeight="1" x14ac:dyDescent="0.2">
      <c r="A20923" s="26"/>
      <c r="B20923" s="26"/>
      <c r="C20923" s="38"/>
      <c r="D20923" s="38"/>
      <c r="E20923" s="38"/>
      <c r="F20923" s="38"/>
      <c r="I20923" s="32"/>
      <c r="J20923" s="26"/>
      <c r="K20923" s="26"/>
      <c r="L20923" s="26"/>
      <c r="M20923" s="26"/>
      <c r="N20923" s="26"/>
      <c r="O20923" s="26"/>
      <c r="P20923" s="26"/>
      <c r="Q20923" s="26"/>
      <c r="R20923" s="26"/>
      <c r="S20923" s="26"/>
      <c r="T20923" s="26"/>
      <c r="U20923" s="26"/>
    </row>
    <row r="20924" spans="1:21" s="39" customFormat="1" ht="11.25" customHeight="1" x14ac:dyDescent="0.2">
      <c r="A20924" s="26"/>
      <c r="B20924" s="26"/>
      <c r="C20924" s="38"/>
      <c r="D20924" s="38"/>
      <c r="E20924" s="38"/>
      <c r="F20924" s="38"/>
      <c r="I20924" s="32"/>
      <c r="J20924" s="26"/>
      <c r="K20924" s="26"/>
      <c r="L20924" s="26"/>
      <c r="M20924" s="26"/>
      <c r="N20924" s="26"/>
      <c r="O20924" s="26"/>
      <c r="P20924" s="26"/>
      <c r="Q20924" s="26"/>
      <c r="R20924" s="26"/>
      <c r="S20924" s="26"/>
      <c r="T20924" s="26"/>
      <c r="U20924" s="26"/>
    </row>
    <row r="20925" spans="1:21" s="39" customFormat="1" ht="11.25" customHeight="1" x14ac:dyDescent="0.2">
      <c r="A20925" s="26"/>
      <c r="B20925" s="26"/>
      <c r="C20925" s="38"/>
      <c r="D20925" s="38"/>
      <c r="E20925" s="38"/>
      <c r="F20925" s="38"/>
      <c r="I20925" s="32"/>
      <c r="J20925" s="26"/>
      <c r="K20925" s="26"/>
      <c r="L20925" s="26"/>
      <c r="M20925" s="26"/>
      <c r="N20925" s="26"/>
      <c r="O20925" s="26"/>
      <c r="P20925" s="26"/>
      <c r="Q20925" s="26"/>
      <c r="R20925" s="26"/>
      <c r="S20925" s="26"/>
      <c r="T20925" s="26"/>
      <c r="U20925" s="26"/>
    </row>
    <row r="20926" spans="1:21" s="39" customFormat="1" ht="11.25" customHeight="1" x14ac:dyDescent="0.2">
      <c r="A20926" s="26"/>
      <c r="B20926" s="26"/>
      <c r="C20926" s="38"/>
      <c r="D20926" s="38"/>
      <c r="E20926" s="38"/>
      <c r="F20926" s="38"/>
      <c r="I20926" s="32"/>
      <c r="J20926" s="26"/>
      <c r="K20926" s="26"/>
      <c r="L20926" s="26"/>
      <c r="M20926" s="26"/>
      <c r="N20926" s="26"/>
      <c r="O20926" s="26"/>
      <c r="P20926" s="26"/>
      <c r="Q20926" s="26"/>
      <c r="R20926" s="26"/>
      <c r="S20926" s="26"/>
      <c r="T20926" s="26"/>
      <c r="U20926" s="26"/>
    </row>
    <row r="20927" spans="1:21" s="39" customFormat="1" ht="11.25" customHeight="1" x14ac:dyDescent="0.2">
      <c r="A20927" s="26"/>
      <c r="B20927" s="26"/>
      <c r="C20927" s="38"/>
      <c r="D20927" s="38"/>
      <c r="E20927" s="38"/>
      <c r="F20927" s="38"/>
      <c r="I20927" s="32"/>
      <c r="J20927" s="26"/>
      <c r="K20927" s="26"/>
      <c r="L20927" s="26"/>
      <c r="M20927" s="26"/>
      <c r="N20927" s="26"/>
      <c r="O20927" s="26"/>
      <c r="P20927" s="26"/>
      <c r="Q20927" s="26"/>
      <c r="R20927" s="26"/>
      <c r="S20927" s="26"/>
      <c r="T20927" s="26"/>
      <c r="U20927" s="26"/>
    </row>
    <row r="20928" spans="1:21" s="39" customFormat="1" ht="11.25" customHeight="1" x14ac:dyDescent="0.2">
      <c r="A20928" s="26"/>
      <c r="B20928" s="26"/>
      <c r="C20928" s="38"/>
      <c r="D20928" s="38"/>
      <c r="E20928" s="38"/>
      <c r="F20928" s="38"/>
      <c r="I20928" s="32"/>
      <c r="J20928" s="26"/>
      <c r="K20928" s="26"/>
      <c r="L20928" s="26"/>
      <c r="M20928" s="26"/>
      <c r="N20928" s="26"/>
      <c r="O20928" s="26"/>
      <c r="P20928" s="26"/>
      <c r="Q20928" s="26"/>
      <c r="R20928" s="26"/>
      <c r="S20928" s="26"/>
      <c r="T20928" s="26"/>
      <c r="U20928" s="26"/>
    </row>
    <row r="20929" spans="1:21" s="39" customFormat="1" ht="11.25" customHeight="1" x14ac:dyDescent="0.2">
      <c r="A20929" s="26"/>
      <c r="B20929" s="26"/>
      <c r="C20929" s="38"/>
      <c r="D20929" s="38"/>
      <c r="E20929" s="38"/>
      <c r="F20929" s="38"/>
      <c r="I20929" s="32"/>
      <c r="J20929" s="26"/>
      <c r="K20929" s="26"/>
      <c r="L20929" s="26"/>
      <c r="M20929" s="26"/>
      <c r="N20929" s="26"/>
      <c r="O20929" s="26"/>
      <c r="P20929" s="26"/>
      <c r="Q20929" s="26"/>
      <c r="R20929" s="26"/>
      <c r="S20929" s="26"/>
      <c r="T20929" s="26"/>
      <c r="U20929" s="26"/>
    </row>
    <row r="20930" spans="1:21" s="39" customFormat="1" ht="11.25" customHeight="1" x14ac:dyDescent="0.2">
      <c r="A20930" s="26"/>
      <c r="B20930" s="26"/>
      <c r="C20930" s="38"/>
      <c r="D20930" s="38"/>
      <c r="E20930" s="38"/>
      <c r="F20930" s="38"/>
      <c r="I20930" s="32"/>
      <c r="J20930" s="26"/>
      <c r="K20930" s="26"/>
      <c r="L20930" s="26"/>
      <c r="M20930" s="26"/>
      <c r="N20930" s="26"/>
      <c r="O20930" s="26"/>
      <c r="P20930" s="26"/>
      <c r="Q20930" s="26"/>
      <c r="R20930" s="26"/>
      <c r="S20930" s="26"/>
      <c r="T20930" s="26"/>
      <c r="U20930" s="26"/>
    </row>
    <row r="20931" spans="1:21" s="39" customFormat="1" ht="11.25" customHeight="1" x14ac:dyDescent="0.2">
      <c r="A20931" s="26"/>
      <c r="B20931" s="26"/>
      <c r="C20931" s="38"/>
      <c r="D20931" s="38"/>
      <c r="E20931" s="38"/>
      <c r="F20931" s="38"/>
      <c r="I20931" s="32"/>
      <c r="J20931" s="26"/>
      <c r="K20931" s="26"/>
      <c r="L20931" s="26"/>
      <c r="M20931" s="26"/>
      <c r="N20931" s="26"/>
      <c r="O20931" s="26"/>
      <c r="P20931" s="26"/>
      <c r="Q20931" s="26"/>
      <c r="R20931" s="26"/>
      <c r="S20931" s="26"/>
      <c r="T20931" s="26"/>
      <c r="U20931" s="26"/>
    </row>
    <row r="20932" spans="1:21" s="39" customFormat="1" ht="11.25" customHeight="1" x14ac:dyDescent="0.2">
      <c r="A20932" s="26"/>
      <c r="B20932" s="26"/>
      <c r="C20932" s="38"/>
      <c r="D20932" s="38"/>
      <c r="E20932" s="38"/>
      <c r="F20932" s="38"/>
      <c r="I20932" s="32"/>
      <c r="J20932" s="26"/>
      <c r="K20932" s="26"/>
      <c r="L20932" s="26"/>
      <c r="M20932" s="26"/>
      <c r="N20932" s="26"/>
      <c r="O20932" s="26"/>
      <c r="P20932" s="26"/>
      <c r="Q20932" s="26"/>
      <c r="R20932" s="26"/>
      <c r="S20932" s="26"/>
      <c r="T20932" s="26"/>
      <c r="U20932" s="26"/>
    </row>
    <row r="20933" spans="1:21" s="39" customFormat="1" ht="11.25" customHeight="1" x14ac:dyDescent="0.2">
      <c r="A20933" s="26"/>
      <c r="B20933" s="26"/>
      <c r="C20933" s="38"/>
      <c r="D20933" s="38"/>
      <c r="E20933" s="38"/>
      <c r="F20933" s="38"/>
      <c r="I20933" s="32"/>
      <c r="J20933" s="26"/>
      <c r="K20933" s="26"/>
      <c r="L20933" s="26"/>
      <c r="M20933" s="26"/>
      <c r="N20933" s="26"/>
      <c r="O20933" s="26"/>
      <c r="P20933" s="26"/>
      <c r="Q20933" s="26"/>
      <c r="R20933" s="26"/>
      <c r="S20933" s="26"/>
      <c r="T20933" s="26"/>
      <c r="U20933" s="26"/>
    </row>
    <row r="20934" spans="1:21" s="39" customFormat="1" ht="11.25" customHeight="1" x14ac:dyDescent="0.2">
      <c r="A20934" s="26"/>
      <c r="B20934" s="26"/>
      <c r="C20934" s="38"/>
      <c r="D20934" s="38"/>
      <c r="E20934" s="38"/>
      <c r="F20934" s="38"/>
      <c r="I20934" s="32"/>
      <c r="J20934" s="26"/>
      <c r="K20934" s="26"/>
      <c r="L20934" s="26"/>
      <c r="M20934" s="26"/>
      <c r="N20934" s="26"/>
      <c r="O20934" s="26"/>
      <c r="P20934" s="26"/>
      <c r="Q20934" s="26"/>
      <c r="R20934" s="26"/>
      <c r="S20934" s="26"/>
      <c r="T20934" s="26"/>
      <c r="U20934" s="26"/>
    </row>
    <row r="20935" spans="1:21" s="39" customFormat="1" ht="11.25" customHeight="1" x14ac:dyDescent="0.2">
      <c r="A20935" s="26"/>
      <c r="B20935" s="26"/>
      <c r="C20935" s="38"/>
      <c r="D20935" s="38"/>
      <c r="E20935" s="38"/>
      <c r="F20935" s="38"/>
      <c r="I20935" s="32"/>
      <c r="J20935" s="26"/>
      <c r="K20935" s="26"/>
      <c r="L20935" s="26"/>
      <c r="M20935" s="26"/>
      <c r="N20935" s="26"/>
      <c r="O20935" s="26"/>
      <c r="P20935" s="26"/>
      <c r="Q20935" s="26"/>
      <c r="R20935" s="26"/>
      <c r="S20935" s="26"/>
      <c r="T20935" s="26"/>
      <c r="U20935" s="26"/>
    </row>
    <row r="20936" spans="1:21" s="39" customFormat="1" ht="11.25" customHeight="1" x14ac:dyDescent="0.2">
      <c r="A20936" s="26"/>
      <c r="B20936" s="26"/>
      <c r="C20936" s="38"/>
      <c r="D20936" s="38"/>
      <c r="E20936" s="38"/>
      <c r="F20936" s="38"/>
      <c r="I20936" s="32"/>
      <c r="J20936" s="26"/>
      <c r="K20936" s="26"/>
      <c r="L20936" s="26"/>
      <c r="M20936" s="26"/>
      <c r="N20936" s="26"/>
      <c r="O20936" s="26"/>
      <c r="P20936" s="26"/>
      <c r="Q20936" s="26"/>
      <c r="R20936" s="26"/>
      <c r="S20936" s="26"/>
      <c r="T20936" s="26"/>
      <c r="U20936" s="26"/>
    </row>
    <row r="20937" spans="1:21" s="39" customFormat="1" ht="11.25" customHeight="1" x14ac:dyDescent="0.2">
      <c r="A20937" s="26"/>
      <c r="B20937" s="26"/>
      <c r="C20937" s="38"/>
      <c r="D20937" s="38"/>
      <c r="E20937" s="38"/>
      <c r="F20937" s="38"/>
      <c r="I20937" s="32"/>
      <c r="J20937" s="26"/>
      <c r="K20937" s="26"/>
      <c r="L20937" s="26"/>
      <c r="M20937" s="26"/>
      <c r="N20937" s="26"/>
      <c r="O20937" s="26"/>
      <c r="P20937" s="26"/>
      <c r="Q20937" s="26"/>
      <c r="R20937" s="26"/>
      <c r="S20937" s="26"/>
      <c r="T20937" s="26"/>
      <c r="U20937" s="26"/>
    </row>
    <row r="20938" spans="1:21" s="39" customFormat="1" ht="11.25" customHeight="1" x14ac:dyDescent="0.2">
      <c r="A20938" s="26"/>
      <c r="B20938" s="26"/>
      <c r="C20938" s="38"/>
      <c r="D20938" s="38"/>
      <c r="E20938" s="38"/>
      <c r="F20938" s="38"/>
      <c r="I20938" s="32"/>
      <c r="J20938" s="26"/>
      <c r="K20938" s="26"/>
      <c r="L20938" s="26"/>
      <c r="M20938" s="26"/>
      <c r="N20938" s="26"/>
      <c r="O20938" s="26"/>
      <c r="P20938" s="26"/>
      <c r="Q20938" s="26"/>
      <c r="R20938" s="26"/>
      <c r="S20938" s="26"/>
      <c r="T20938" s="26"/>
      <c r="U20938" s="26"/>
    </row>
    <row r="20939" spans="1:21" s="39" customFormat="1" ht="11.25" customHeight="1" x14ac:dyDescent="0.2">
      <c r="A20939" s="26"/>
      <c r="B20939" s="26"/>
      <c r="C20939" s="38"/>
      <c r="D20939" s="38"/>
      <c r="E20939" s="38"/>
      <c r="F20939" s="38"/>
      <c r="I20939" s="32"/>
      <c r="J20939" s="26"/>
      <c r="K20939" s="26"/>
      <c r="L20939" s="26"/>
      <c r="M20939" s="26"/>
      <c r="N20939" s="26"/>
      <c r="O20939" s="26"/>
      <c r="P20939" s="26"/>
      <c r="Q20939" s="26"/>
      <c r="R20939" s="26"/>
      <c r="S20939" s="26"/>
      <c r="T20939" s="26"/>
      <c r="U20939" s="26"/>
    </row>
    <row r="20940" spans="1:21" s="39" customFormat="1" ht="11.25" customHeight="1" x14ac:dyDescent="0.2">
      <c r="A20940" s="26"/>
      <c r="B20940" s="26"/>
      <c r="C20940" s="38"/>
      <c r="D20940" s="38"/>
      <c r="E20940" s="38"/>
      <c r="F20940" s="38"/>
      <c r="I20940" s="32"/>
      <c r="J20940" s="26"/>
      <c r="K20940" s="26"/>
      <c r="L20940" s="26"/>
      <c r="M20940" s="26"/>
      <c r="N20940" s="26"/>
      <c r="O20940" s="26"/>
      <c r="P20940" s="26"/>
      <c r="Q20940" s="26"/>
      <c r="R20940" s="26"/>
      <c r="S20940" s="26"/>
      <c r="T20940" s="26"/>
      <c r="U20940" s="26"/>
    </row>
    <row r="20941" spans="1:21" s="39" customFormat="1" ht="11.25" customHeight="1" x14ac:dyDescent="0.2">
      <c r="A20941" s="26"/>
      <c r="B20941" s="26"/>
      <c r="C20941" s="38"/>
      <c r="D20941" s="38"/>
      <c r="E20941" s="38"/>
      <c r="F20941" s="38"/>
      <c r="I20941" s="32"/>
      <c r="J20941" s="26"/>
      <c r="K20941" s="26"/>
      <c r="L20941" s="26"/>
      <c r="M20941" s="26"/>
      <c r="N20941" s="26"/>
      <c r="O20941" s="26"/>
      <c r="P20941" s="26"/>
      <c r="Q20941" s="26"/>
      <c r="R20941" s="26"/>
      <c r="S20941" s="26"/>
      <c r="T20941" s="26"/>
      <c r="U20941" s="26"/>
    </row>
    <row r="20942" spans="1:21" s="39" customFormat="1" ht="11.25" customHeight="1" x14ac:dyDescent="0.2">
      <c r="A20942" s="26"/>
      <c r="B20942" s="26"/>
      <c r="C20942" s="38"/>
      <c r="D20942" s="38"/>
      <c r="E20942" s="38"/>
      <c r="F20942" s="38"/>
      <c r="I20942" s="32"/>
      <c r="J20942" s="26"/>
      <c r="K20942" s="26"/>
      <c r="L20942" s="26"/>
      <c r="M20942" s="26"/>
      <c r="N20942" s="26"/>
      <c r="O20942" s="26"/>
      <c r="P20942" s="26"/>
      <c r="Q20942" s="26"/>
      <c r="R20942" s="26"/>
      <c r="S20942" s="26"/>
      <c r="T20942" s="26"/>
      <c r="U20942" s="26"/>
    </row>
    <row r="20943" spans="1:21" s="39" customFormat="1" ht="11.25" customHeight="1" x14ac:dyDescent="0.2">
      <c r="A20943" s="26"/>
      <c r="B20943" s="26"/>
      <c r="C20943" s="38"/>
      <c r="D20943" s="38"/>
      <c r="E20943" s="38"/>
      <c r="F20943" s="38"/>
      <c r="I20943" s="32"/>
      <c r="J20943" s="26"/>
      <c r="K20943" s="26"/>
      <c r="L20943" s="26"/>
      <c r="M20943" s="26"/>
      <c r="N20943" s="26"/>
      <c r="O20943" s="26"/>
      <c r="P20943" s="26"/>
      <c r="Q20943" s="26"/>
      <c r="R20943" s="26"/>
      <c r="S20943" s="26"/>
      <c r="T20943" s="26"/>
      <c r="U20943" s="26"/>
    </row>
    <row r="20944" spans="1:21" s="39" customFormat="1" ht="11.25" customHeight="1" x14ac:dyDescent="0.2">
      <c r="A20944" s="26"/>
      <c r="B20944" s="26"/>
      <c r="C20944" s="38"/>
      <c r="D20944" s="38"/>
      <c r="E20944" s="38"/>
      <c r="F20944" s="38"/>
      <c r="I20944" s="32"/>
      <c r="J20944" s="26"/>
      <c r="K20944" s="26"/>
      <c r="L20944" s="26"/>
      <c r="M20944" s="26"/>
      <c r="N20944" s="26"/>
      <c r="O20944" s="26"/>
      <c r="P20944" s="26"/>
      <c r="Q20944" s="26"/>
      <c r="R20944" s="26"/>
      <c r="S20944" s="26"/>
      <c r="T20944" s="26"/>
      <c r="U20944" s="26"/>
    </row>
    <row r="20945" spans="1:21" s="39" customFormat="1" ht="11.25" customHeight="1" x14ac:dyDescent="0.2">
      <c r="A20945" s="26"/>
      <c r="B20945" s="26"/>
      <c r="C20945" s="38"/>
      <c r="D20945" s="38"/>
      <c r="E20945" s="38"/>
      <c r="F20945" s="38"/>
      <c r="I20945" s="32"/>
      <c r="J20945" s="26"/>
      <c r="K20945" s="26"/>
      <c r="L20945" s="26"/>
      <c r="M20945" s="26"/>
      <c r="N20945" s="26"/>
      <c r="O20945" s="26"/>
      <c r="P20945" s="26"/>
      <c r="Q20945" s="26"/>
      <c r="R20945" s="26"/>
      <c r="S20945" s="26"/>
      <c r="T20945" s="26"/>
      <c r="U20945" s="26"/>
    </row>
    <row r="20946" spans="1:21" s="39" customFormat="1" ht="11.25" customHeight="1" x14ac:dyDescent="0.2">
      <c r="A20946" s="26"/>
      <c r="B20946" s="26"/>
      <c r="C20946" s="38"/>
      <c r="D20946" s="38"/>
      <c r="E20946" s="38"/>
      <c r="F20946" s="38"/>
      <c r="I20946" s="32"/>
      <c r="J20946" s="26"/>
      <c r="K20946" s="26"/>
      <c r="L20946" s="26"/>
      <c r="M20946" s="26"/>
      <c r="N20946" s="26"/>
      <c r="O20946" s="26"/>
      <c r="P20946" s="26"/>
      <c r="Q20946" s="26"/>
      <c r="R20946" s="26"/>
      <c r="S20946" s="26"/>
      <c r="T20946" s="26"/>
      <c r="U20946" s="26"/>
    </row>
    <row r="20947" spans="1:21" s="39" customFormat="1" ht="11.25" customHeight="1" x14ac:dyDescent="0.2">
      <c r="A20947" s="26"/>
      <c r="B20947" s="26"/>
      <c r="C20947" s="38"/>
      <c r="D20947" s="38"/>
      <c r="E20947" s="38"/>
      <c r="F20947" s="38"/>
      <c r="I20947" s="32"/>
      <c r="J20947" s="26"/>
      <c r="K20947" s="26"/>
      <c r="L20947" s="26"/>
      <c r="M20947" s="26"/>
      <c r="N20947" s="26"/>
      <c r="O20947" s="26"/>
      <c r="P20947" s="26"/>
      <c r="Q20947" s="26"/>
      <c r="R20947" s="26"/>
      <c r="S20947" s="26"/>
      <c r="T20947" s="26"/>
      <c r="U20947" s="26"/>
    </row>
    <row r="20948" spans="1:21" s="39" customFormat="1" ht="11.25" customHeight="1" x14ac:dyDescent="0.2">
      <c r="A20948" s="26"/>
      <c r="B20948" s="26"/>
      <c r="C20948" s="38"/>
      <c r="D20948" s="38"/>
      <c r="E20948" s="38"/>
      <c r="F20948" s="38"/>
      <c r="I20948" s="32"/>
      <c r="J20948" s="26"/>
      <c r="K20948" s="26"/>
      <c r="L20948" s="26"/>
      <c r="M20948" s="26"/>
      <c r="N20948" s="26"/>
      <c r="O20948" s="26"/>
      <c r="P20948" s="26"/>
      <c r="Q20948" s="26"/>
      <c r="R20948" s="26"/>
      <c r="S20948" s="26"/>
      <c r="T20948" s="26"/>
      <c r="U20948" s="26"/>
    </row>
    <row r="20949" spans="1:21" s="39" customFormat="1" ht="11.25" customHeight="1" x14ac:dyDescent="0.2">
      <c r="A20949" s="26"/>
      <c r="B20949" s="26"/>
      <c r="C20949" s="38"/>
      <c r="D20949" s="38"/>
      <c r="E20949" s="38"/>
      <c r="F20949" s="38"/>
      <c r="I20949" s="32"/>
      <c r="J20949" s="26"/>
      <c r="K20949" s="26"/>
      <c r="L20949" s="26"/>
      <c r="M20949" s="26"/>
      <c r="N20949" s="26"/>
      <c r="O20949" s="26"/>
      <c r="P20949" s="26"/>
      <c r="Q20949" s="26"/>
      <c r="R20949" s="26"/>
      <c r="S20949" s="26"/>
      <c r="T20949" s="26"/>
      <c r="U20949" s="26"/>
    </row>
    <row r="20950" spans="1:21" s="39" customFormat="1" ht="11.25" customHeight="1" x14ac:dyDescent="0.2">
      <c r="A20950" s="26"/>
      <c r="B20950" s="26"/>
      <c r="C20950" s="38"/>
      <c r="D20950" s="38"/>
      <c r="E20950" s="38"/>
      <c r="F20950" s="38"/>
      <c r="I20950" s="32"/>
      <c r="J20950" s="26"/>
      <c r="K20950" s="26"/>
      <c r="L20950" s="26"/>
      <c r="M20950" s="26"/>
      <c r="N20950" s="26"/>
      <c r="O20950" s="26"/>
      <c r="P20950" s="26"/>
      <c r="Q20950" s="26"/>
      <c r="R20950" s="26"/>
      <c r="S20950" s="26"/>
      <c r="T20950" s="26"/>
      <c r="U20950" s="26"/>
    </row>
    <row r="20951" spans="1:21" s="39" customFormat="1" ht="11.25" customHeight="1" x14ac:dyDescent="0.2">
      <c r="A20951" s="26"/>
      <c r="B20951" s="26"/>
      <c r="C20951" s="38"/>
      <c r="D20951" s="38"/>
      <c r="E20951" s="38"/>
      <c r="F20951" s="38"/>
      <c r="I20951" s="32"/>
      <c r="J20951" s="26"/>
      <c r="K20951" s="26"/>
      <c r="L20951" s="26"/>
      <c r="M20951" s="26"/>
      <c r="N20951" s="26"/>
      <c r="O20951" s="26"/>
      <c r="P20951" s="26"/>
      <c r="Q20951" s="26"/>
      <c r="R20951" s="26"/>
      <c r="S20951" s="26"/>
      <c r="T20951" s="26"/>
      <c r="U20951" s="26"/>
    </row>
    <row r="20952" spans="1:21" s="39" customFormat="1" ht="11.25" customHeight="1" x14ac:dyDescent="0.2">
      <c r="A20952" s="26"/>
      <c r="B20952" s="26"/>
      <c r="C20952" s="38"/>
      <c r="D20952" s="38"/>
      <c r="E20952" s="38"/>
      <c r="F20952" s="38"/>
      <c r="I20952" s="32"/>
      <c r="J20952" s="26"/>
      <c r="K20952" s="26"/>
      <c r="L20952" s="26"/>
      <c r="M20952" s="26"/>
      <c r="N20952" s="26"/>
      <c r="O20952" s="26"/>
      <c r="P20952" s="26"/>
      <c r="Q20952" s="26"/>
      <c r="R20952" s="26"/>
      <c r="S20952" s="26"/>
      <c r="T20952" s="26"/>
      <c r="U20952" s="26"/>
    </row>
    <row r="20953" spans="1:21" s="39" customFormat="1" ht="11.25" customHeight="1" x14ac:dyDescent="0.2">
      <c r="A20953" s="26"/>
      <c r="B20953" s="26"/>
      <c r="C20953" s="38"/>
      <c r="D20953" s="38"/>
      <c r="E20953" s="38"/>
      <c r="F20953" s="38"/>
      <c r="I20953" s="32"/>
      <c r="J20953" s="26"/>
      <c r="K20953" s="26"/>
      <c r="L20953" s="26"/>
      <c r="M20953" s="26"/>
      <c r="N20953" s="26"/>
      <c r="O20953" s="26"/>
      <c r="P20953" s="26"/>
      <c r="Q20953" s="26"/>
      <c r="R20953" s="26"/>
      <c r="S20953" s="26"/>
      <c r="T20953" s="26"/>
      <c r="U20953" s="26"/>
    </row>
    <row r="20954" spans="1:21" s="39" customFormat="1" ht="11.25" customHeight="1" x14ac:dyDescent="0.2">
      <c r="A20954" s="26"/>
      <c r="B20954" s="26"/>
      <c r="C20954" s="38"/>
      <c r="D20954" s="38"/>
      <c r="E20954" s="38"/>
      <c r="F20954" s="38"/>
      <c r="I20954" s="32"/>
      <c r="J20954" s="26"/>
      <c r="K20954" s="26"/>
      <c r="L20954" s="26"/>
      <c r="M20954" s="26"/>
      <c r="N20954" s="26"/>
      <c r="O20954" s="26"/>
      <c r="P20954" s="26"/>
      <c r="Q20954" s="26"/>
      <c r="R20954" s="26"/>
      <c r="S20954" s="26"/>
      <c r="T20954" s="26"/>
      <c r="U20954" s="26"/>
    </row>
    <row r="20955" spans="1:21" s="39" customFormat="1" ht="11.25" customHeight="1" x14ac:dyDescent="0.2">
      <c r="A20955" s="26"/>
      <c r="B20955" s="26"/>
      <c r="C20955" s="38"/>
      <c r="D20955" s="38"/>
      <c r="E20955" s="38"/>
      <c r="F20955" s="38"/>
      <c r="I20955" s="32"/>
      <c r="J20955" s="26"/>
      <c r="K20955" s="26"/>
      <c r="L20955" s="26"/>
      <c r="M20955" s="26"/>
      <c r="N20955" s="26"/>
      <c r="O20955" s="26"/>
      <c r="P20955" s="26"/>
      <c r="Q20955" s="26"/>
      <c r="R20955" s="26"/>
      <c r="S20955" s="26"/>
      <c r="T20955" s="26"/>
      <c r="U20955" s="26"/>
    </row>
    <row r="20956" spans="1:21" s="39" customFormat="1" ht="11.25" customHeight="1" x14ac:dyDescent="0.2">
      <c r="A20956" s="26"/>
      <c r="B20956" s="26"/>
      <c r="C20956" s="38"/>
      <c r="D20956" s="38"/>
      <c r="E20956" s="38"/>
      <c r="F20956" s="38"/>
      <c r="I20956" s="32"/>
      <c r="J20956" s="26"/>
      <c r="K20956" s="26"/>
      <c r="L20956" s="26"/>
      <c r="M20956" s="26"/>
      <c r="N20956" s="26"/>
      <c r="O20956" s="26"/>
      <c r="P20956" s="26"/>
      <c r="Q20956" s="26"/>
      <c r="R20956" s="26"/>
      <c r="S20956" s="26"/>
      <c r="T20956" s="26"/>
      <c r="U20956" s="26"/>
    </row>
    <row r="20957" spans="1:21" s="39" customFormat="1" ht="11.25" customHeight="1" x14ac:dyDescent="0.2">
      <c r="A20957" s="26"/>
      <c r="B20957" s="26"/>
      <c r="C20957" s="38"/>
      <c r="D20957" s="38"/>
      <c r="E20957" s="38"/>
      <c r="F20957" s="38"/>
      <c r="I20957" s="32"/>
      <c r="J20957" s="26"/>
      <c r="K20957" s="26"/>
      <c r="L20957" s="26"/>
      <c r="M20957" s="26"/>
      <c r="N20957" s="26"/>
      <c r="O20957" s="26"/>
      <c r="P20957" s="26"/>
      <c r="Q20957" s="26"/>
      <c r="R20957" s="26"/>
      <c r="S20957" s="26"/>
      <c r="T20957" s="26"/>
      <c r="U20957" s="26"/>
    </row>
    <row r="20958" spans="1:21" s="39" customFormat="1" ht="11.25" customHeight="1" x14ac:dyDescent="0.2">
      <c r="A20958" s="26"/>
      <c r="B20958" s="26"/>
      <c r="C20958" s="38"/>
      <c r="D20958" s="38"/>
      <c r="E20958" s="38"/>
      <c r="F20958" s="38"/>
      <c r="I20958" s="32"/>
      <c r="J20958" s="26"/>
      <c r="K20958" s="26"/>
      <c r="L20958" s="26"/>
      <c r="M20958" s="26"/>
      <c r="N20958" s="26"/>
      <c r="O20958" s="26"/>
      <c r="P20958" s="26"/>
      <c r="Q20958" s="26"/>
      <c r="R20958" s="26"/>
      <c r="S20958" s="26"/>
      <c r="T20958" s="26"/>
      <c r="U20958" s="26"/>
    </row>
    <row r="20959" spans="1:21" s="39" customFormat="1" ht="11.25" customHeight="1" x14ac:dyDescent="0.2">
      <c r="A20959" s="26"/>
      <c r="B20959" s="26"/>
      <c r="C20959" s="38"/>
      <c r="D20959" s="38"/>
      <c r="E20959" s="38"/>
      <c r="F20959" s="38"/>
      <c r="I20959" s="32"/>
      <c r="J20959" s="26"/>
      <c r="K20959" s="26"/>
      <c r="L20959" s="26"/>
      <c r="M20959" s="26"/>
      <c r="N20959" s="26"/>
      <c r="O20959" s="26"/>
      <c r="P20959" s="26"/>
      <c r="Q20959" s="26"/>
      <c r="R20959" s="26"/>
      <c r="S20959" s="26"/>
      <c r="T20959" s="26"/>
      <c r="U20959" s="26"/>
    </row>
    <row r="20960" spans="1:21" s="39" customFormat="1" ht="11.25" customHeight="1" x14ac:dyDescent="0.2">
      <c r="A20960" s="26"/>
      <c r="B20960" s="26"/>
      <c r="C20960" s="38"/>
      <c r="D20960" s="38"/>
      <c r="E20960" s="38"/>
      <c r="F20960" s="38"/>
      <c r="I20960" s="32"/>
      <c r="J20960" s="26"/>
      <c r="K20960" s="26"/>
      <c r="L20960" s="26"/>
      <c r="M20960" s="26"/>
      <c r="N20960" s="26"/>
      <c r="O20960" s="26"/>
      <c r="P20960" s="26"/>
      <c r="Q20960" s="26"/>
      <c r="R20960" s="26"/>
      <c r="S20960" s="26"/>
      <c r="T20960" s="26"/>
      <c r="U20960" s="26"/>
    </row>
    <row r="20961" spans="1:21" s="39" customFormat="1" ht="11.25" customHeight="1" x14ac:dyDescent="0.2">
      <c r="A20961" s="26"/>
      <c r="B20961" s="26"/>
      <c r="C20961" s="38"/>
      <c r="D20961" s="38"/>
      <c r="E20961" s="38"/>
      <c r="F20961" s="38"/>
      <c r="I20961" s="32"/>
      <c r="J20961" s="26"/>
      <c r="K20961" s="26"/>
      <c r="L20961" s="26"/>
      <c r="M20961" s="26"/>
      <c r="N20961" s="26"/>
      <c r="O20961" s="26"/>
      <c r="P20961" s="26"/>
      <c r="Q20961" s="26"/>
      <c r="R20961" s="26"/>
      <c r="S20961" s="26"/>
      <c r="T20961" s="26"/>
      <c r="U20961" s="26"/>
    </row>
    <row r="20962" spans="1:21" s="39" customFormat="1" ht="11.25" customHeight="1" x14ac:dyDescent="0.2">
      <c r="A20962" s="26"/>
      <c r="B20962" s="26"/>
      <c r="C20962" s="38"/>
      <c r="D20962" s="38"/>
      <c r="E20962" s="38"/>
      <c r="F20962" s="38"/>
      <c r="I20962" s="32"/>
      <c r="J20962" s="26"/>
      <c r="K20962" s="26"/>
      <c r="L20962" s="26"/>
      <c r="M20962" s="26"/>
      <c r="N20962" s="26"/>
      <c r="O20962" s="26"/>
      <c r="P20962" s="26"/>
      <c r="Q20962" s="26"/>
      <c r="R20962" s="26"/>
      <c r="S20962" s="26"/>
      <c r="T20962" s="26"/>
      <c r="U20962" s="26"/>
    </row>
    <row r="20963" spans="1:21" s="39" customFormat="1" ht="11.25" customHeight="1" x14ac:dyDescent="0.2">
      <c r="A20963" s="26"/>
      <c r="B20963" s="26"/>
      <c r="C20963" s="38"/>
      <c r="D20963" s="38"/>
      <c r="E20963" s="38"/>
      <c r="F20963" s="38"/>
      <c r="I20963" s="32"/>
      <c r="J20963" s="26"/>
      <c r="K20963" s="26"/>
      <c r="L20963" s="26"/>
      <c r="M20963" s="26"/>
      <c r="N20963" s="26"/>
      <c r="O20963" s="26"/>
      <c r="P20963" s="26"/>
      <c r="Q20963" s="26"/>
      <c r="R20963" s="26"/>
      <c r="S20963" s="26"/>
      <c r="T20963" s="26"/>
      <c r="U20963" s="26"/>
    </row>
    <row r="20964" spans="1:21" s="39" customFormat="1" ht="11.25" customHeight="1" x14ac:dyDescent="0.2">
      <c r="A20964" s="26"/>
      <c r="B20964" s="26"/>
      <c r="C20964" s="38"/>
      <c r="D20964" s="38"/>
      <c r="E20964" s="38"/>
      <c r="F20964" s="38"/>
      <c r="I20964" s="32"/>
      <c r="J20964" s="26"/>
      <c r="K20964" s="26"/>
      <c r="L20964" s="26"/>
      <c r="M20964" s="26"/>
      <c r="N20964" s="26"/>
      <c r="O20964" s="26"/>
      <c r="P20964" s="26"/>
      <c r="Q20964" s="26"/>
      <c r="R20964" s="26"/>
      <c r="S20964" s="26"/>
      <c r="T20964" s="26"/>
      <c r="U20964" s="26"/>
    </row>
    <row r="20965" spans="1:21" s="39" customFormat="1" ht="11.25" customHeight="1" x14ac:dyDescent="0.2">
      <c r="A20965" s="26"/>
      <c r="B20965" s="26"/>
      <c r="C20965" s="38"/>
      <c r="D20965" s="38"/>
      <c r="E20965" s="38"/>
      <c r="F20965" s="38"/>
      <c r="I20965" s="32"/>
      <c r="J20965" s="26"/>
      <c r="K20965" s="26"/>
      <c r="L20965" s="26"/>
      <c r="M20965" s="26"/>
      <c r="N20965" s="26"/>
      <c r="O20965" s="26"/>
      <c r="P20965" s="26"/>
      <c r="Q20965" s="26"/>
      <c r="R20965" s="26"/>
      <c r="S20965" s="26"/>
      <c r="T20965" s="26"/>
      <c r="U20965" s="26"/>
    </row>
    <row r="20966" spans="1:21" s="39" customFormat="1" ht="11.25" customHeight="1" x14ac:dyDescent="0.2">
      <c r="A20966" s="26"/>
      <c r="B20966" s="26"/>
      <c r="C20966" s="38"/>
      <c r="D20966" s="38"/>
      <c r="E20966" s="38"/>
      <c r="F20966" s="38"/>
      <c r="I20966" s="32"/>
      <c r="J20966" s="26"/>
      <c r="K20966" s="26"/>
      <c r="L20966" s="26"/>
      <c r="M20966" s="26"/>
      <c r="N20966" s="26"/>
      <c r="O20966" s="26"/>
      <c r="P20966" s="26"/>
      <c r="Q20966" s="26"/>
      <c r="R20966" s="26"/>
      <c r="S20966" s="26"/>
      <c r="T20966" s="26"/>
      <c r="U20966" s="26"/>
    </row>
    <row r="20967" spans="1:21" s="39" customFormat="1" ht="11.25" customHeight="1" x14ac:dyDescent="0.2">
      <c r="A20967" s="26"/>
      <c r="B20967" s="26"/>
      <c r="C20967" s="38"/>
      <c r="D20967" s="38"/>
      <c r="E20967" s="38"/>
      <c r="F20967" s="38"/>
      <c r="I20967" s="32"/>
      <c r="J20967" s="26"/>
      <c r="K20967" s="26"/>
      <c r="L20967" s="26"/>
      <c r="M20967" s="26"/>
      <c r="N20967" s="26"/>
      <c r="O20967" s="26"/>
      <c r="P20967" s="26"/>
      <c r="Q20967" s="26"/>
      <c r="R20967" s="26"/>
      <c r="S20967" s="26"/>
      <c r="T20967" s="26"/>
      <c r="U20967" s="26"/>
    </row>
    <row r="20968" spans="1:21" s="39" customFormat="1" ht="11.25" customHeight="1" x14ac:dyDescent="0.2">
      <c r="A20968" s="26"/>
      <c r="B20968" s="26"/>
      <c r="C20968" s="38"/>
      <c r="D20968" s="38"/>
      <c r="E20968" s="38"/>
      <c r="F20968" s="38"/>
      <c r="I20968" s="32"/>
      <c r="J20968" s="26"/>
      <c r="K20968" s="26"/>
      <c r="L20968" s="26"/>
      <c r="M20968" s="26"/>
      <c r="N20968" s="26"/>
      <c r="O20968" s="26"/>
      <c r="P20968" s="26"/>
      <c r="Q20968" s="26"/>
      <c r="R20968" s="26"/>
      <c r="S20968" s="26"/>
      <c r="T20968" s="26"/>
      <c r="U20968" s="26"/>
    </row>
    <row r="20969" spans="1:21" s="39" customFormat="1" ht="11.25" customHeight="1" x14ac:dyDescent="0.2">
      <c r="A20969" s="26"/>
      <c r="B20969" s="26"/>
      <c r="C20969" s="38"/>
      <c r="D20969" s="38"/>
      <c r="E20969" s="38"/>
      <c r="F20969" s="38"/>
      <c r="I20969" s="32"/>
      <c r="J20969" s="26"/>
      <c r="K20969" s="26"/>
      <c r="L20969" s="26"/>
      <c r="M20969" s="26"/>
      <c r="N20969" s="26"/>
      <c r="O20969" s="26"/>
      <c r="P20969" s="26"/>
      <c r="Q20969" s="26"/>
      <c r="R20969" s="26"/>
      <c r="S20969" s="26"/>
      <c r="T20969" s="26"/>
      <c r="U20969" s="26"/>
    </row>
    <row r="20970" spans="1:21" s="39" customFormat="1" ht="11.25" customHeight="1" x14ac:dyDescent="0.2">
      <c r="A20970" s="26"/>
      <c r="B20970" s="26"/>
      <c r="C20970" s="38"/>
      <c r="D20970" s="38"/>
      <c r="E20970" s="38"/>
      <c r="F20970" s="38"/>
      <c r="I20970" s="32"/>
      <c r="J20970" s="26"/>
      <c r="K20970" s="26"/>
      <c r="L20970" s="26"/>
      <c r="M20970" s="26"/>
      <c r="N20970" s="26"/>
      <c r="O20970" s="26"/>
      <c r="P20970" s="26"/>
      <c r="Q20970" s="26"/>
      <c r="R20970" s="26"/>
      <c r="S20970" s="26"/>
      <c r="T20970" s="26"/>
      <c r="U20970" s="26"/>
    </row>
    <row r="20971" spans="1:21" s="39" customFormat="1" ht="11.25" customHeight="1" x14ac:dyDescent="0.2">
      <c r="A20971" s="26"/>
      <c r="B20971" s="26"/>
      <c r="C20971" s="38"/>
      <c r="D20971" s="38"/>
      <c r="E20971" s="38"/>
      <c r="F20971" s="38"/>
      <c r="I20971" s="32"/>
      <c r="J20971" s="26"/>
      <c r="K20971" s="26"/>
      <c r="L20971" s="26"/>
      <c r="M20971" s="26"/>
      <c r="N20971" s="26"/>
      <c r="O20971" s="26"/>
      <c r="P20971" s="26"/>
      <c r="Q20971" s="26"/>
      <c r="R20971" s="26"/>
      <c r="S20971" s="26"/>
      <c r="T20971" s="26"/>
      <c r="U20971" s="26"/>
    </row>
    <row r="20972" spans="1:21" s="39" customFormat="1" ht="11.25" customHeight="1" x14ac:dyDescent="0.2">
      <c r="A20972" s="26"/>
      <c r="B20972" s="26"/>
      <c r="C20972" s="38"/>
      <c r="D20972" s="38"/>
      <c r="E20972" s="38"/>
      <c r="F20972" s="38"/>
      <c r="I20972" s="32"/>
      <c r="J20972" s="26"/>
      <c r="K20972" s="26"/>
      <c r="L20972" s="26"/>
      <c r="M20972" s="26"/>
      <c r="N20972" s="26"/>
      <c r="O20972" s="26"/>
      <c r="P20972" s="26"/>
      <c r="Q20972" s="26"/>
      <c r="R20972" s="26"/>
      <c r="S20972" s="26"/>
      <c r="T20972" s="26"/>
      <c r="U20972" s="26"/>
    </row>
    <row r="20973" spans="1:21" s="39" customFormat="1" ht="11.25" customHeight="1" x14ac:dyDescent="0.2">
      <c r="A20973" s="26"/>
      <c r="B20973" s="26"/>
      <c r="C20973" s="38"/>
      <c r="D20973" s="38"/>
      <c r="E20973" s="38"/>
      <c r="F20973" s="38"/>
      <c r="I20973" s="32"/>
      <c r="J20973" s="26"/>
      <c r="K20973" s="26"/>
      <c r="L20973" s="26"/>
      <c r="M20973" s="26"/>
      <c r="N20973" s="26"/>
      <c r="O20973" s="26"/>
      <c r="P20973" s="26"/>
      <c r="Q20973" s="26"/>
      <c r="R20973" s="26"/>
      <c r="S20973" s="26"/>
      <c r="T20973" s="26"/>
      <c r="U20973" s="26"/>
    </row>
    <row r="20974" spans="1:21" s="39" customFormat="1" ht="11.25" customHeight="1" x14ac:dyDescent="0.2">
      <c r="A20974" s="26"/>
      <c r="B20974" s="26"/>
      <c r="C20974" s="38"/>
      <c r="D20974" s="38"/>
      <c r="E20974" s="38"/>
      <c r="F20974" s="38"/>
      <c r="I20974" s="32"/>
      <c r="J20974" s="26"/>
      <c r="K20974" s="26"/>
      <c r="L20974" s="26"/>
      <c r="M20974" s="26"/>
      <c r="N20974" s="26"/>
      <c r="O20974" s="26"/>
      <c r="P20974" s="26"/>
      <c r="Q20974" s="26"/>
      <c r="R20974" s="26"/>
      <c r="S20974" s="26"/>
      <c r="T20974" s="26"/>
      <c r="U20974" s="26"/>
    </row>
    <row r="20975" spans="1:21" s="39" customFormat="1" ht="11.25" customHeight="1" x14ac:dyDescent="0.2">
      <c r="A20975" s="26"/>
      <c r="B20975" s="26"/>
      <c r="C20975" s="38"/>
      <c r="D20975" s="38"/>
      <c r="E20975" s="38"/>
      <c r="F20975" s="38"/>
      <c r="I20975" s="32"/>
      <c r="J20975" s="26"/>
      <c r="K20975" s="26"/>
      <c r="L20975" s="26"/>
      <c r="M20975" s="26"/>
      <c r="N20975" s="26"/>
      <c r="O20975" s="26"/>
      <c r="P20975" s="26"/>
      <c r="Q20975" s="26"/>
      <c r="R20975" s="26"/>
      <c r="S20975" s="26"/>
      <c r="T20975" s="26"/>
      <c r="U20975" s="26"/>
    </row>
    <row r="20976" spans="1:21" s="39" customFormat="1" ht="11.25" customHeight="1" x14ac:dyDescent="0.2">
      <c r="A20976" s="26"/>
      <c r="B20976" s="26"/>
      <c r="C20976" s="38"/>
      <c r="D20976" s="38"/>
      <c r="E20976" s="38"/>
      <c r="F20976" s="38"/>
      <c r="I20976" s="32"/>
      <c r="J20976" s="26"/>
      <c r="K20976" s="26"/>
      <c r="L20976" s="26"/>
      <c r="M20976" s="26"/>
      <c r="N20976" s="26"/>
      <c r="O20976" s="26"/>
      <c r="P20976" s="26"/>
      <c r="Q20976" s="26"/>
      <c r="R20976" s="26"/>
      <c r="S20976" s="26"/>
      <c r="T20976" s="26"/>
      <c r="U20976" s="26"/>
    </row>
    <row r="20977" spans="1:21" s="39" customFormat="1" ht="11.25" customHeight="1" x14ac:dyDescent="0.2">
      <c r="A20977" s="26"/>
      <c r="B20977" s="26"/>
      <c r="C20977" s="38"/>
      <c r="D20977" s="38"/>
      <c r="E20977" s="38"/>
      <c r="F20977" s="38"/>
      <c r="I20977" s="32"/>
      <c r="J20977" s="26"/>
      <c r="K20977" s="26"/>
      <c r="L20977" s="26"/>
      <c r="M20977" s="26"/>
      <c r="N20977" s="26"/>
      <c r="O20977" s="26"/>
      <c r="P20977" s="26"/>
      <c r="Q20977" s="26"/>
      <c r="R20977" s="26"/>
      <c r="S20977" s="26"/>
      <c r="T20977" s="26"/>
      <c r="U20977" s="26"/>
    </row>
    <row r="20978" spans="1:21" s="39" customFormat="1" ht="11.25" customHeight="1" x14ac:dyDescent="0.2">
      <c r="A20978" s="26"/>
      <c r="B20978" s="26"/>
      <c r="C20978" s="38"/>
      <c r="D20978" s="38"/>
      <c r="E20978" s="38"/>
      <c r="F20978" s="38"/>
      <c r="I20978" s="32"/>
      <c r="J20978" s="26"/>
      <c r="K20978" s="26"/>
      <c r="L20978" s="26"/>
      <c r="M20978" s="26"/>
      <c r="N20978" s="26"/>
      <c r="O20978" s="26"/>
      <c r="P20978" s="26"/>
      <c r="Q20978" s="26"/>
      <c r="R20978" s="26"/>
      <c r="S20978" s="26"/>
      <c r="T20978" s="26"/>
      <c r="U20978" s="26"/>
    </row>
    <row r="20979" spans="1:21" s="39" customFormat="1" ht="11.25" customHeight="1" x14ac:dyDescent="0.2">
      <c r="A20979" s="26"/>
      <c r="B20979" s="26"/>
      <c r="C20979" s="38"/>
      <c r="D20979" s="38"/>
      <c r="E20979" s="38"/>
      <c r="F20979" s="38"/>
      <c r="I20979" s="32"/>
      <c r="J20979" s="26"/>
      <c r="K20979" s="26"/>
      <c r="L20979" s="26"/>
      <c r="M20979" s="26"/>
      <c r="N20979" s="26"/>
      <c r="O20979" s="26"/>
      <c r="P20979" s="26"/>
      <c r="Q20979" s="26"/>
      <c r="R20979" s="26"/>
      <c r="S20979" s="26"/>
      <c r="T20979" s="26"/>
      <c r="U20979" s="26"/>
    </row>
    <row r="20980" spans="1:21" s="39" customFormat="1" ht="11.25" customHeight="1" x14ac:dyDescent="0.2">
      <c r="A20980" s="26"/>
      <c r="B20980" s="26"/>
      <c r="C20980" s="38"/>
      <c r="D20980" s="38"/>
      <c r="E20980" s="38"/>
      <c r="F20980" s="38"/>
      <c r="I20980" s="32"/>
      <c r="J20980" s="26"/>
      <c r="K20980" s="26"/>
      <c r="L20980" s="26"/>
      <c r="M20980" s="26"/>
      <c r="N20980" s="26"/>
      <c r="O20980" s="26"/>
      <c r="P20980" s="26"/>
      <c r="Q20980" s="26"/>
      <c r="R20980" s="26"/>
      <c r="S20980" s="26"/>
      <c r="T20980" s="26"/>
      <c r="U20980" s="26"/>
    </row>
    <row r="20981" spans="1:21" s="39" customFormat="1" ht="11.25" customHeight="1" x14ac:dyDescent="0.2">
      <c r="A20981" s="26"/>
      <c r="B20981" s="26"/>
      <c r="C20981" s="38"/>
      <c r="D20981" s="38"/>
      <c r="E20981" s="38"/>
      <c r="F20981" s="38"/>
      <c r="I20981" s="32"/>
      <c r="J20981" s="26"/>
      <c r="K20981" s="26"/>
      <c r="L20981" s="26"/>
      <c r="M20981" s="26"/>
      <c r="N20981" s="26"/>
      <c r="O20981" s="26"/>
      <c r="P20981" s="26"/>
      <c r="Q20981" s="26"/>
      <c r="R20981" s="26"/>
      <c r="S20981" s="26"/>
      <c r="T20981" s="26"/>
      <c r="U20981" s="26"/>
    </row>
    <row r="20982" spans="1:21" s="39" customFormat="1" ht="11.25" customHeight="1" x14ac:dyDescent="0.2">
      <c r="A20982" s="26"/>
      <c r="B20982" s="26"/>
      <c r="C20982" s="38"/>
      <c r="D20982" s="38"/>
      <c r="E20982" s="38"/>
      <c r="F20982" s="38"/>
      <c r="I20982" s="32"/>
      <c r="J20982" s="26"/>
      <c r="K20982" s="26"/>
      <c r="L20982" s="26"/>
      <c r="M20982" s="26"/>
      <c r="N20982" s="26"/>
      <c r="O20982" s="26"/>
      <c r="P20982" s="26"/>
      <c r="Q20982" s="26"/>
      <c r="R20982" s="26"/>
      <c r="S20982" s="26"/>
      <c r="T20982" s="26"/>
      <c r="U20982" s="26"/>
    </row>
    <row r="20983" spans="1:21" s="39" customFormat="1" ht="11.25" customHeight="1" x14ac:dyDescent="0.2">
      <c r="A20983" s="26"/>
      <c r="B20983" s="26"/>
      <c r="C20983" s="38"/>
      <c r="D20983" s="38"/>
      <c r="E20983" s="38"/>
      <c r="F20983" s="38"/>
      <c r="I20983" s="32"/>
      <c r="J20983" s="26"/>
      <c r="K20983" s="26"/>
      <c r="L20983" s="26"/>
      <c r="M20983" s="26"/>
      <c r="N20983" s="26"/>
      <c r="O20983" s="26"/>
      <c r="P20983" s="26"/>
      <c r="Q20983" s="26"/>
      <c r="R20983" s="26"/>
      <c r="S20983" s="26"/>
      <c r="T20983" s="26"/>
      <c r="U20983" s="26"/>
    </row>
    <row r="20984" spans="1:21" s="39" customFormat="1" ht="11.25" customHeight="1" x14ac:dyDescent="0.2">
      <c r="A20984" s="26"/>
      <c r="B20984" s="26"/>
      <c r="C20984" s="38"/>
      <c r="D20984" s="38"/>
      <c r="E20984" s="38"/>
      <c r="F20984" s="38"/>
      <c r="I20984" s="32"/>
      <c r="J20984" s="26"/>
      <c r="K20984" s="26"/>
      <c r="L20984" s="26"/>
      <c r="M20984" s="26"/>
      <c r="N20984" s="26"/>
      <c r="O20984" s="26"/>
      <c r="P20984" s="26"/>
      <c r="Q20984" s="26"/>
      <c r="R20984" s="26"/>
      <c r="S20984" s="26"/>
      <c r="T20984" s="26"/>
      <c r="U20984" s="26"/>
    </row>
    <row r="20985" spans="1:21" s="39" customFormat="1" ht="11.25" customHeight="1" x14ac:dyDescent="0.2">
      <c r="A20985" s="26"/>
      <c r="B20985" s="26"/>
      <c r="C20985" s="38"/>
      <c r="D20985" s="38"/>
      <c r="E20985" s="38"/>
      <c r="F20985" s="38"/>
      <c r="I20985" s="32"/>
      <c r="J20985" s="26"/>
      <c r="K20985" s="26"/>
      <c r="L20985" s="26"/>
      <c r="M20985" s="26"/>
      <c r="N20985" s="26"/>
      <c r="O20985" s="26"/>
      <c r="P20985" s="26"/>
      <c r="Q20985" s="26"/>
      <c r="R20985" s="26"/>
      <c r="S20985" s="26"/>
      <c r="T20985" s="26"/>
      <c r="U20985" s="26"/>
    </row>
    <row r="20986" spans="1:21" s="39" customFormat="1" ht="11.25" customHeight="1" x14ac:dyDescent="0.2">
      <c r="A20986" s="26"/>
      <c r="B20986" s="26"/>
      <c r="C20986" s="38"/>
      <c r="D20986" s="38"/>
      <c r="E20986" s="38"/>
      <c r="F20986" s="38"/>
      <c r="I20986" s="32"/>
      <c r="J20986" s="26"/>
      <c r="K20986" s="26"/>
      <c r="L20986" s="26"/>
      <c r="M20986" s="26"/>
      <c r="N20986" s="26"/>
      <c r="O20986" s="26"/>
      <c r="P20986" s="26"/>
      <c r="Q20986" s="26"/>
      <c r="R20986" s="26"/>
      <c r="S20986" s="26"/>
      <c r="T20986" s="26"/>
      <c r="U20986" s="26"/>
    </row>
    <row r="20987" spans="1:21" s="39" customFormat="1" ht="11.25" customHeight="1" x14ac:dyDescent="0.2">
      <c r="A20987" s="26"/>
      <c r="B20987" s="26"/>
      <c r="C20987" s="38"/>
      <c r="D20987" s="38"/>
      <c r="E20987" s="38"/>
      <c r="F20987" s="38"/>
      <c r="I20987" s="32"/>
      <c r="J20987" s="26"/>
      <c r="K20987" s="26"/>
      <c r="L20987" s="26"/>
      <c r="M20987" s="26"/>
      <c r="N20987" s="26"/>
      <c r="O20987" s="26"/>
      <c r="P20987" s="26"/>
      <c r="Q20987" s="26"/>
      <c r="R20987" s="26"/>
      <c r="S20987" s="26"/>
      <c r="T20987" s="26"/>
      <c r="U20987" s="26"/>
    </row>
    <row r="20988" spans="1:21" s="39" customFormat="1" ht="11.25" customHeight="1" x14ac:dyDescent="0.2">
      <c r="A20988" s="26"/>
      <c r="B20988" s="26"/>
      <c r="C20988" s="38"/>
      <c r="D20988" s="38"/>
      <c r="E20988" s="38"/>
      <c r="F20988" s="38"/>
      <c r="I20988" s="32"/>
      <c r="J20988" s="26"/>
      <c r="K20988" s="26"/>
      <c r="L20988" s="26"/>
      <c r="M20988" s="26"/>
      <c r="N20988" s="26"/>
      <c r="O20988" s="26"/>
      <c r="P20988" s="26"/>
      <c r="Q20988" s="26"/>
      <c r="R20988" s="26"/>
      <c r="S20988" s="26"/>
      <c r="T20988" s="26"/>
      <c r="U20988" s="26"/>
    </row>
    <row r="20989" spans="1:21" s="39" customFormat="1" ht="11.25" customHeight="1" x14ac:dyDescent="0.2">
      <c r="A20989" s="26"/>
      <c r="B20989" s="26"/>
      <c r="C20989" s="38"/>
      <c r="D20989" s="38"/>
      <c r="E20989" s="38"/>
      <c r="F20989" s="38"/>
      <c r="I20989" s="32"/>
      <c r="J20989" s="26"/>
      <c r="K20989" s="26"/>
      <c r="L20989" s="26"/>
      <c r="M20989" s="26"/>
      <c r="N20989" s="26"/>
      <c r="O20989" s="26"/>
      <c r="P20989" s="26"/>
      <c r="Q20989" s="26"/>
      <c r="R20989" s="26"/>
      <c r="S20989" s="26"/>
      <c r="T20989" s="26"/>
      <c r="U20989" s="26"/>
    </row>
    <row r="20990" spans="1:21" s="39" customFormat="1" ht="11.25" customHeight="1" x14ac:dyDescent="0.2">
      <c r="A20990" s="26"/>
      <c r="B20990" s="26"/>
      <c r="C20990" s="38"/>
      <c r="D20990" s="38"/>
      <c r="E20990" s="38"/>
      <c r="F20990" s="38"/>
      <c r="I20990" s="32"/>
      <c r="J20990" s="26"/>
      <c r="K20990" s="26"/>
      <c r="L20990" s="26"/>
      <c r="M20990" s="26"/>
      <c r="N20990" s="26"/>
      <c r="O20990" s="26"/>
      <c r="P20990" s="26"/>
      <c r="Q20990" s="26"/>
      <c r="R20990" s="26"/>
      <c r="S20990" s="26"/>
      <c r="T20990" s="26"/>
      <c r="U20990" s="26"/>
    </row>
    <row r="20991" spans="1:21" s="39" customFormat="1" ht="11.25" customHeight="1" x14ac:dyDescent="0.2">
      <c r="A20991" s="26"/>
      <c r="B20991" s="26"/>
      <c r="C20991" s="38"/>
      <c r="D20991" s="38"/>
      <c r="E20991" s="38"/>
      <c r="F20991" s="38"/>
      <c r="I20991" s="32"/>
      <c r="J20991" s="26"/>
      <c r="K20991" s="26"/>
      <c r="L20991" s="26"/>
      <c r="M20991" s="26"/>
      <c r="N20991" s="26"/>
      <c r="O20991" s="26"/>
      <c r="P20991" s="26"/>
      <c r="Q20991" s="26"/>
      <c r="R20991" s="26"/>
      <c r="S20991" s="26"/>
      <c r="T20991" s="26"/>
      <c r="U20991" s="26"/>
    </row>
    <row r="20992" spans="1:21" s="39" customFormat="1" ht="11.25" customHeight="1" x14ac:dyDescent="0.2">
      <c r="A20992" s="26"/>
      <c r="B20992" s="26"/>
      <c r="C20992" s="38"/>
      <c r="D20992" s="38"/>
      <c r="E20992" s="38"/>
      <c r="F20992" s="38"/>
      <c r="I20992" s="32"/>
      <c r="J20992" s="26"/>
      <c r="K20992" s="26"/>
      <c r="L20992" s="26"/>
      <c r="M20992" s="26"/>
      <c r="N20992" s="26"/>
      <c r="O20992" s="26"/>
      <c r="P20992" s="26"/>
      <c r="Q20992" s="26"/>
      <c r="R20992" s="26"/>
      <c r="S20992" s="26"/>
      <c r="T20992" s="26"/>
      <c r="U20992" s="26"/>
    </row>
    <row r="20993" spans="1:21" s="39" customFormat="1" ht="11.25" customHeight="1" x14ac:dyDescent="0.2">
      <c r="A20993" s="26"/>
      <c r="B20993" s="26"/>
      <c r="C20993" s="38"/>
      <c r="D20993" s="38"/>
      <c r="E20993" s="38"/>
      <c r="F20993" s="38"/>
      <c r="I20993" s="32"/>
      <c r="J20993" s="26"/>
      <c r="K20993" s="26"/>
      <c r="L20993" s="26"/>
      <c r="M20993" s="26"/>
      <c r="N20993" s="26"/>
      <c r="O20993" s="26"/>
      <c r="P20993" s="26"/>
      <c r="Q20993" s="26"/>
      <c r="R20993" s="26"/>
      <c r="S20993" s="26"/>
      <c r="T20993" s="26"/>
      <c r="U20993" s="26"/>
    </row>
    <row r="20994" spans="1:21" s="39" customFormat="1" ht="11.25" customHeight="1" x14ac:dyDescent="0.2">
      <c r="A20994" s="26"/>
      <c r="B20994" s="26"/>
      <c r="C20994" s="38"/>
      <c r="D20994" s="38"/>
      <c r="E20994" s="38"/>
      <c r="F20994" s="38"/>
      <c r="I20994" s="32"/>
      <c r="J20994" s="26"/>
      <c r="K20994" s="26"/>
      <c r="L20994" s="26"/>
      <c r="M20994" s="26"/>
      <c r="N20994" s="26"/>
      <c r="O20994" s="26"/>
      <c r="P20994" s="26"/>
      <c r="Q20994" s="26"/>
      <c r="R20994" s="26"/>
      <c r="S20994" s="26"/>
      <c r="T20994" s="26"/>
      <c r="U20994" s="26"/>
    </row>
    <row r="20995" spans="1:21" s="39" customFormat="1" ht="11.25" customHeight="1" x14ac:dyDescent="0.2">
      <c r="A20995" s="26"/>
      <c r="B20995" s="26"/>
      <c r="C20995" s="38"/>
      <c r="D20995" s="38"/>
      <c r="E20995" s="38"/>
      <c r="F20995" s="38"/>
      <c r="I20995" s="32"/>
      <c r="J20995" s="26"/>
      <c r="K20995" s="26"/>
      <c r="L20995" s="26"/>
      <c r="M20995" s="26"/>
      <c r="N20995" s="26"/>
      <c r="O20995" s="26"/>
      <c r="P20995" s="26"/>
      <c r="Q20995" s="26"/>
      <c r="R20995" s="26"/>
      <c r="S20995" s="26"/>
      <c r="T20995" s="26"/>
      <c r="U20995" s="26"/>
    </row>
    <row r="20996" spans="1:21" s="39" customFormat="1" ht="11.25" customHeight="1" x14ac:dyDescent="0.2">
      <c r="A20996" s="26"/>
      <c r="B20996" s="26"/>
      <c r="C20996" s="38"/>
      <c r="D20996" s="38"/>
      <c r="E20996" s="38"/>
      <c r="F20996" s="38"/>
      <c r="I20996" s="32"/>
      <c r="J20996" s="26"/>
      <c r="K20996" s="26"/>
      <c r="L20996" s="26"/>
      <c r="M20996" s="26"/>
      <c r="N20996" s="26"/>
      <c r="O20996" s="26"/>
      <c r="P20996" s="26"/>
      <c r="Q20996" s="26"/>
      <c r="R20996" s="26"/>
      <c r="S20996" s="26"/>
      <c r="T20996" s="26"/>
      <c r="U20996" s="26"/>
    </row>
    <row r="20997" spans="1:21" s="39" customFormat="1" ht="11.25" customHeight="1" x14ac:dyDescent="0.2">
      <c r="A20997" s="26"/>
      <c r="B20997" s="26"/>
      <c r="C20997" s="38"/>
      <c r="D20997" s="38"/>
      <c r="E20997" s="38"/>
      <c r="F20997" s="38"/>
      <c r="I20997" s="32"/>
      <c r="J20997" s="26"/>
      <c r="K20997" s="26"/>
      <c r="L20997" s="26"/>
      <c r="M20997" s="26"/>
      <c r="N20997" s="26"/>
      <c r="O20997" s="26"/>
      <c r="P20997" s="26"/>
      <c r="Q20997" s="26"/>
      <c r="R20997" s="26"/>
      <c r="S20997" s="26"/>
      <c r="T20997" s="26"/>
      <c r="U20997" s="26"/>
    </row>
    <row r="20998" spans="1:21" s="39" customFormat="1" ht="11.25" customHeight="1" x14ac:dyDescent="0.2">
      <c r="A20998" s="26"/>
      <c r="B20998" s="26"/>
      <c r="C20998" s="38"/>
      <c r="D20998" s="38"/>
      <c r="E20998" s="38"/>
      <c r="F20998" s="38"/>
      <c r="I20998" s="32"/>
      <c r="J20998" s="26"/>
      <c r="K20998" s="26"/>
      <c r="L20998" s="26"/>
      <c r="M20998" s="26"/>
      <c r="N20998" s="26"/>
      <c r="O20998" s="26"/>
      <c r="P20998" s="26"/>
      <c r="Q20998" s="26"/>
      <c r="R20998" s="26"/>
      <c r="S20998" s="26"/>
      <c r="T20998" s="26"/>
      <c r="U20998" s="26"/>
    </row>
    <row r="20999" spans="1:21" s="39" customFormat="1" ht="11.25" customHeight="1" x14ac:dyDescent="0.2">
      <c r="A20999" s="26"/>
      <c r="B20999" s="26"/>
      <c r="C20999" s="38"/>
      <c r="D20999" s="38"/>
      <c r="E20999" s="38"/>
      <c r="F20999" s="38"/>
      <c r="I20999" s="32"/>
      <c r="J20999" s="26"/>
      <c r="K20999" s="26"/>
      <c r="L20999" s="26"/>
      <c r="M20999" s="26"/>
      <c r="N20999" s="26"/>
      <c r="O20999" s="26"/>
      <c r="P20999" s="26"/>
      <c r="Q20999" s="26"/>
      <c r="R20999" s="26"/>
      <c r="S20999" s="26"/>
      <c r="T20999" s="26"/>
      <c r="U20999" s="26"/>
    </row>
    <row r="21000" spans="1:21" s="39" customFormat="1" ht="11.25" customHeight="1" x14ac:dyDescent="0.2">
      <c r="A21000" s="26"/>
      <c r="B21000" s="26"/>
      <c r="C21000" s="38"/>
      <c r="D21000" s="38"/>
      <c r="E21000" s="38"/>
      <c r="F21000" s="38"/>
      <c r="I21000" s="32"/>
      <c r="J21000" s="26"/>
      <c r="K21000" s="26"/>
      <c r="L21000" s="26"/>
      <c r="M21000" s="26"/>
      <c r="N21000" s="26"/>
      <c r="O21000" s="26"/>
      <c r="P21000" s="26"/>
      <c r="Q21000" s="26"/>
      <c r="R21000" s="26"/>
      <c r="S21000" s="26"/>
      <c r="T21000" s="26"/>
      <c r="U21000" s="26"/>
    </row>
    <row r="21001" spans="1:21" s="39" customFormat="1" ht="11.25" customHeight="1" x14ac:dyDescent="0.2">
      <c r="A21001" s="26"/>
      <c r="B21001" s="26"/>
      <c r="C21001" s="38"/>
      <c r="D21001" s="38"/>
      <c r="E21001" s="38"/>
      <c r="F21001" s="38"/>
      <c r="I21001" s="32"/>
      <c r="J21001" s="26"/>
      <c r="K21001" s="26"/>
      <c r="L21001" s="26"/>
      <c r="M21001" s="26"/>
      <c r="N21001" s="26"/>
      <c r="O21001" s="26"/>
      <c r="P21001" s="26"/>
      <c r="Q21001" s="26"/>
      <c r="R21001" s="26"/>
      <c r="S21001" s="26"/>
      <c r="T21001" s="26"/>
      <c r="U21001" s="26"/>
    </row>
    <row r="21002" spans="1:21" s="39" customFormat="1" ht="11.25" customHeight="1" x14ac:dyDescent="0.2">
      <c r="A21002" s="26"/>
      <c r="B21002" s="26"/>
      <c r="C21002" s="38"/>
      <c r="D21002" s="38"/>
      <c r="E21002" s="38"/>
      <c r="F21002" s="38"/>
      <c r="I21002" s="32"/>
      <c r="J21002" s="26"/>
      <c r="K21002" s="26"/>
      <c r="L21002" s="26"/>
      <c r="M21002" s="26"/>
      <c r="N21002" s="26"/>
      <c r="O21002" s="26"/>
      <c r="P21002" s="26"/>
      <c r="Q21002" s="26"/>
      <c r="R21002" s="26"/>
      <c r="S21002" s="26"/>
      <c r="T21002" s="26"/>
      <c r="U21002" s="26"/>
    </row>
    <row r="21003" spans="1:21" s="39" customFormat="1" ht="11.25" customHeight="1" x14ac:dyDescent="0.2">
      <c r="A21003" s="26"/>
      <c r="B21003" s="26"/>
      <c r="C21003" s="38"/>
      <c r="D21003" s="38"/>
      <c r="E21003" s="38"/>
      <c r="F21003" s="38"/>
      <c r="I21003" s="32"/>
      <c r="J21003" s="26"/>
      <c r="K21003" s="26"/>
      <c r="L21003" s="26"/>
      <c r="M21003" s="26"/>
      <c r="N21003" s="26"/>
      <c r="O21003" s="26"/>
      <c r="P21003" s="26"/>
      <c r="Q21003" s="26"/>
      <c r="R21003" s="26"/>
      <c r="S21003" s="26"/>
      <c r="T21003" s="26"/>
      <c r="U21003" s="26"/>
    </row>
    <row r="21004" spans="1:21" s="39" customFormat="1" ht="11.25" customHeight="1" x14ac:dyDescent="0.2">
      <c r="A21004" s="26"/>
      <c r="B21004" s="26"/>
      <c r="C21004" s="38"/>
      <c r="D21004" s="38"/>
      <c r="E21004" s="38"/>
      <c r="F21004" s="38"/>
      <c r="I21004" s="32"/>
      <c r="J21004" s="26"/>
      <c r="K21004" s="26"/>
      <c r="L21004" s="26"/>
      <c r="M21004" s="26"/>
      <c r="N21004" s="26"/>
      <c r="O21004" s="26"/>
      <c r="P21004" s="26"/>
      <c r="Q21004" s="26"/>
      <c r="R21004" s="26"/>
      <c r="S21004" s="26"/>
      <c r="T21004" s="26"/>
      <c r="U21004" s="26"/>
    </row>
    <row r="21005" spans="1:21" s="39" customFormat="1" ht="11.25" customHeight="1" x14ac:dyDescent="0.2">
      <c r="A21005" s="26"/>
      <c r="B21005" s="26"/>
      <c r="C21005" s="38"/>
      <c r="D21005" s="38"/>
      <c r="E21005" s="38"/>
      <c r="F21005" s="38"/>
      <c r="I21005" s="32"/>
      <c r="J21005" s="26"/>
      <c r="K21005" s="26"/>
      <c r="L21005" s="26"/>
      <c r="M21005" s="26"/>
      <c r="N21005" s="26"/>
      <c r="O21005" s="26"/>
      <c r="P21005" s="26"/>
      <c r="Q21005" s="26"/>
      <c r="R21005" s="26"/>
      <c r="S21005" s="26"/>
      <c r="T21005" s="26"/>
      <c r="U21005" s="26"/>
    </row>
    <row r="21006" spans="1:21" s="39" customFormat="1" ht="11.25" customHeight="1" x14ac:dyDescent="0.2">
      <c r="A21006" s="26"/>
      <c r="B21006" s="26"/>
      <c r="C21006" s="38"/>
      <c r="D21006" s="38"/>
      <c r="E21006" s="38"/>
      <c r="F21006" s="38"/>
      <c r="I21006" s="32"/>
      <c r="J21006" s="26"/>
      <c r="K21006" s="26"/>
      <c r="L21006" s="26"/>
      <c r="M21006" s="26"/>
      <c r="N21006" s="26"/>
      <c r="O21006" s="26"/>
      <c r="P21006" s="26"/>
      <c r="Q21006" s="26"/>
      <c r="R21006" s="26"/>
      <c r="S21006" s="26"/>
      <c r="T21006" s="26"/>
      <c r="U21006" s="26"/>
    </row>
    <row r="21007" spans="1:21" s="39" customFormat="1" ht="11.25" customHeight="1" x14ac:dyDescent="0.2">
      <c r="A21007" s="26"/>
      <c r="B21007" s="26"/>
      <c r="C21007" s="38"/>
      <c r="D21007" s="38"/>
      <c r="E21007" s="38"/>
      <c r="F21007" s="38"/>
      <c r="I21007" s="32"/>
      <c r="J21007" s="26"/>
      <c r="K21007" s="26"/>
      <c r="L21007" s="26"/>
      <c r="M21007" s="26"/>
      <c r="N21007" s="26"/>
      <c r="O21007" s="26"/>
      <c r="P21007" s="26"/>
      <c r="Q21007" s="26"/>
      <c r="R21007" s="26"/>
      <c r="S21007" s="26"/>
      <c r="T21007" s="26"/>
      <c r="U21007" s="26"/>
    </row>
    <row r="21008" spans="1:21" s="39" customFormat="1" ht="11.25" customHeight="1" x14ac:dyDescent="0.2">
      <c r="A21008" s="26"/>
      <c r="B21008" s="26"/>
      <c r="C21008" s="38"/>
      <c r="D21008" s="38"/>
      <c r="E21008" s="38"/>
      <c r="F21008" s="38"/>
      <c r="I21008" s="32"/>
      <c r="J21008" s="26"/>
      <c r="K21008" s="26"/>
      <c r="L21008" s="26"/>
      <c r="M21008" s="26"/>
      <c r="N21008" s="26"/>
      <c r="O21008" s="26"/>
      <c r="P21008" s="26"/>
      <c r="Q21008" s="26"/>
      <c r="R21008" s="26"/>
      <c r="S21008" s="26"/>
      <c r="T21008" s="26"/>
      <c r="U21008" s="26"/>
    </row>
    <row r="21009" spans="1:21" s="39" customFormat="1" ht="11.25" customHeight="1" x14ac:dyDescent="0.2">
      <c r="A21009" s="26"/>
      <c r="B21009" s="26"/>
      <c r="C21009" s="38"/>
      <c r="D21009" s="38"/>
      <c r="E21009" s="38"/>
      <c r="F21009" s="38"/>
      <c r="I21009" s="32"/>
      <c r="J21009" s="26"/>
      <c r="K21009" s="26"/>
      <c r="L21009" s="26"/>
      <c r="M21009" s="26"/>
      <c r="N21009" s="26"/>
      <c r="O21009" s="26"/>
      <c r="P21009" s="26"/>
      <c r="Q21009" s="26"/>
      <c r="R21009" s="26"/>
      <c r="S21009" s="26"/>
      <c r="T21009" s="26"/>
      <c r="U21009" s="26"/>
    </row>
    <row r="21010" spans="1:21" s="39" customFormat="1" ht="11.25" customHeight="1" x14ac:dyDescent="0.2">
      <c r="A21010" s="26"/>
      <c r="B21010" s="26"/>
      <c r="C21010" s="38"/>
      <c r="D21010" s="38"/>
      <c r="E21010" s="38"/>
      <c r="F21010" s="38"/>
      <c r="I21010" s="32"/>
      <c r="J21010" s="26"/>
      <c r="K21010" s="26"/>
      <c r="L21010" s="26"/>
      <c r="M21010" s="26"/>
      <c r="N21010" s="26"/>
      <c r="O21010" s="26"/>
      <c r="P21010" s="26"/>
      <c r="Q21010" s="26"/>
      <c r="R21010" s="26"/>
      <c r="S21010" s="26"/>
      <c r="T21010" s="26"/>
      <c r="U21010" s="26"/>
    </row>
    <row r="21011" spans="1:21" s="39" customFormat="1" ht="11.25" customHeight="1" x14ac:dyDescent="0.2">
      <c r="A21011" s="26"/>
      <c r="B21011" s="26"/>
      <c r="C21011" s="38"/>
      <c r="D21011" s="38"/>
      <c r="E21011" s="38"/>
      <c r="F21011" s="38"/>
      <c r="I21011" s="32"/>
      <c r="J21011" s="26"/>
      <c r="K21011" s="26"/>
      <c r="L21011" s="26"/>
      <c r="M21011" s="26"/>
      <c r="N21011" s="26"/>
      <c r="O21011" s="26"/>
      <c r="P21011" s="26"/>
      <c r="Q21011" s="26"/>
      <c r="R21011" s="26"/>
      <c r="S21011" s="26"/>
      <c r="T21011" s="26"/>
      <c r="U21011" s="26"/>
    </row>
    <row r="21012" spans="1:21" s="39" customFormat="1" ht="11.25" customHeight="1" x14ac:dyDescent="0.2">
      <c r="A21012" s="26"/>
      <c r="B21012" s="26"/>
      <c r="C21012" s="38"/>
      <c r="D21012" s="38"/>
      <c r="E21012" s="38"/>
      <c r="F21012" s="38"/>
      <c r="I21012" s="32"/>
      <c r="J21012" s="26"/>
      <c r="K21012" s="26"/>
      <c r="L21012" s="26"/>
      <c r="M21012" s="26"/>
      <c r="N21012" s="26"/>
      <c r="O21012" s="26"/>
      <c r="P21012" s="26"/>
      <c r="Q21012" s="26"/>
      <c r="R21012" s="26"/>
      <c r="S21012" s="26"/>
      <c r="T21012" s="26"/>
      <c r="U21012" s="26"/>
    </row>
    <row r="21013" spans="1:21" s="39" customFormat="1" ht="11.25" customHeight="1" x14ac:dyDescent="0.2">
      <c r="A21013" s="26"/>
      <c r="B21013" s="26"/>
      <c r="C21013" s="38"/>
      <c r="D21013" s="38"/>
      <c r="E21013" s="38"/>
      <c r="F21013" s="38"/>
      <c r="I21013" s="32"/>
      <c r="J21013" s="26"/>
      <c r="K21013" s="26"/>
      <c r="L21013" s="26"/>
      <c r="M21013" s="26"/>
      <c r="N21013" s="26"/>
      <c r="O21013" s="26"/>
      <c r="P21013" s="26"/>
      <c r="Q21013" s="26"/>
      <c r="R21013" s="26"/>
      <c r="S21013" s="26"/>
      <c r="T21013" s="26"/>
      <c r="U21013" s="26"/>
    </row>
    <row r="21014" spans="1:21" s="39" customFormat="1" ht="11.25" customHeight="1" x14ac:dyDescent="0.2">
      <c r="A21014" s="26"/>
      <c r="B21014" s="26"/>
      <c r="C21014" s="38"/>
      <c r="D21014" s="38"/>
      <c r="E21014" s="38"/>
      <c r="F21014" s="38"/>
      <c r="I21014" s="32"/>
      <c r="J21014" s="26"/>
      <c r="K21014" s="26"/>
      <c r="L21014" s="26"/>
      <c r="M21014" s="26"/>
      <c r="N21014" s="26"/>
      <c r="O21014" s="26"/>
      <c r="P21014" s="26"/>
      <c r="Q21014" s="26"/>
      <c r="R21014" s="26"/>
      <c r="S21014" s="26"/>
      <c r="T21014" s="26"/>
      <c r="U21014" s="26"/>
    </row>
    <row r="21015" spans="1:21" s="39" customFormat="1" ht="11.25" customHeight="1" x14ac:dyDescent="0.2">
      <c r="A21015" s="26"/>
      <c r="B21015" s="26"/>
      <c r="C21015" s="38"/>
      <c r="D21015" s="38"/>
      <c r="E21015" s="38"/>
      <c r="F21015" s="38"/>
      <c r="I21015" s="32"/>
      <c r="J21015" s="26"/>
      <c r="K21015" s="26"/>
      <c r="L21015" s="26"/>
      <c r="M21015" s="26"/>
      <c r="N21015" s="26"/>
      <c r="O21015" s="26"/>
      <c r="P21015" s="26"/>
      <c r="Q21015" s="26"/>
      <c r="R21015" s="26"/>
      <c r="S21015" s="26"/>
      <c r="T21015" s="26"/>
      <c r="U21015" s="26"/>
    </row>
    <row r="21016" spans="1:21" s="39" customFormat="1" ht="11.25" customHeight="1" x14ac:dyDescent="0.2">
      <c r="A21016" s="26"/>
      <c r="B21016" s="26"/>
      <c r="C21016" s="38"/>
      <c r="D21016" s="38"/>
      <c r="E21016" s="38"/>
      <c r="F21016" s="38"/>
      <c r="I21016" s="32"/>
      <c r="J21016" s="26"/>
      <c r="K21016" s="26"/>
      <c r="L21016" s="26"/>
      <c r="M21016" s="26"/>
      <c r="N21016" s="26"/>
      <c r="O21016" s="26"/>
      <c r="P21016" s="26"/>
      <c r="Q21016" s="26"/>
      <c r="R21016" s="26"/>
      <c r="S21016" s="26"/>
      <c r="T21016" s="26"/>
      <c r="U21016" s="26"/>
    </row>
    <row r="21017" spans="1:21" s="39" customFormat="1" ht="11.25" customHeight="1" x14ac:dyDescent="0.2">
      <c r="A21017" s="26"/>
      <c r="B21017" s="26"/>
      <c r="C21017" s="38"/>
      <c r="D21017" s="38"/>
      <c r="E21017" s="38"/>
      <c r="F21017" s="38"/>
      <c r="I21017" s="32"/>
      <c r="J21017" s="26"/>
      <c r="K21017" s="26"/>
      <c r="L21017" s="26"/>
      <c r="M21017" s="26"/>
      <c r="N21017" s="26"/>
      <c r="O21017" s="26"/>
      <c r="P21017" s="26"/>
      <c r="Q21017" s="26"/>
      <c r="R21017" s="26"/>
      <c r="S21017" s="26"/>
      <c r="T21017" s="26"/>
      <c r="U21017" s="26"/>
    </row>
    <row r="21018" spans="1:21" s="39" customFormat="1" ht="11.25" customHeight="1" x14ac:dyDescent="0.2">
      <c r="A21018" s="26"/>
      <c r="B21018" s="26"/>
      <c r="C21018" s="38"/>
      <c r="D21018" s="38"/>
      <c r="E21018" s="38"/>
      <c r="F21018" s="38"/>
      <c r="I21018" s="32"/>
      <c r="J21018" s="26"/>
      <c r="K21018" s="26"/>
      <c r="L21018" s="26"/>
      <c r="M21018" s="26"/>
      <c r="N21018" s="26"/>
      <c r="O21018" s="26"/>
      <c r="P21018" s="26"/>
      <c r="Q21018" s="26"/>
      <c r="R21018" s="26"/>
      <c r="S21018" s="26"/>
      <c r="T21018" s="26"/>
      <c r="U21018" s="26"/>
    </row>
    <row r="21019" spans="1:21" s="39" customFormat="1" ht="11.25" customHeight="1" x14ac:dyDescent="0.2">
      <c r="A21019" s="26"/>
      <c r="B21019" s="26"/>
      <c r="C21019" s="38"/>
      <c r="D21019" s="38"/>
      <c r="E21019" s="38"/>
      <c r="F21019" s="38"/>
      <c r="I21019" s="32"/>
      <c r="J21019" s="26"/>
      <c r="K21019" s="26"/>
      <c r="L21019" s="26"/>
      <c r="M21019" s="26"/>
      <c r="N21019" s="26"/>
      <c r="O21019" s="26"/>
      <c r="P21019" s="26"/>
      <c r="Q21019" s="26"/>
      <c r="R21019" s="26"/>
      <c r="S21019" s="26"/>
      <c r="T21019" s="26"/>
      <c r="U21019" s="26"/>
    </row>
    <row r="21020" spans="1:21" s="39" customFormat="1" ht="11.25" customHeight="1" x14ac:dyDescent="0.2">
      <c r="A21020" s="26"/>
      <c r="B21020" s="26"/>
      <c r="C21020" s="38"/>
      <c r="D21020" s="38"/>
      <c r="E21020" s="38"/>
      <c r="F21020" s="38"/>
      <c r="I21020" s="32"/>
      <c r="J21020" s="26"/>
      <c r="K21020" s="26"/>
      <c r="L21020" s="26"/>
      <c r="M21020" s="26"/>
      <c r="N21020" s="26"/>
      <c r="O21020" s="26"/>
      <c r="P21020" s="26"/>
      <c r="Q21020" s="26"/>
      <c r="R21020" s="26"/>
      <c r="S21020" s="26"/>
      <c r="T21020" s="26"/>
      <c r="U21020" s="26"/>
    </row>
    <row r="21021" spans="1:21" s="39" customFormat="1" ht="11.25" customHeight="1" x14ac:dyDescent="0.2">
      <c r="A21021" s="26"/>
      <c r="B21021" s="26"/>
      <c r="C21021" s="38"/>
      <c r="D21021" s="38"/>
      <c r="E21021" s="38"/>
      <c r="F21021" s="38"/>
      <c r="I21021" s="32"/>
      <c r="J21021" s="26"/>
      <c r="K21021" s="26"/>
      <c r="L21021" s="26"/>
      <c r="M21021" s="26"/>
      <c r="N21021" s="26"/>
      <c r="O21021" s="26"/>
      <c r="P21021" s="26"/>
      <c r="Q21021" s="26"/>
      <c r="R21021" s="26"/>
      <c r="S21021" s="26"/>
      <c r="T21021" s="26"/>
      <c r="U21021" s="26"/>
    </row>
    <row r="21022" spans="1:21" s="39" customFormat="1" ht="11.25" customHeight="1" x14ac:dyDescent="0.2">
      <c r="A21022" s="26"/>
      <c r="B21022" s="26"/>
      <c r="C21022" s="38"/>
      <c r="D21022" s="38"/>
      <c r="E21022" s="38"/>
      <c r="F21022" s="38"/>
      <c r="I21022" s="32"/>
      <c r="J21022" s="26"/>
      <c r="K21022" s="26"/>
      <c r="L21022" s="26"/>
      <c r="M21022" s="26"/>
      <c r="N21022" s="26"/>
      <c r="O21022" s="26"/>
      <c r="P21022" s="26"/>
      <c r="Q21022" s="26"/>
      <c r="R21022" s="26"/>
      <c r="S21022" s="26"/>
      <c r="T21022" s="26"/>
      <c r="U21022" s="26"/>
    </row>
    <row r="21023" spans="1:21" s="39" customFormat="1" ht="11.25" customHeight="1" x14ac:dyDescent="0.2">
      <c r="A21023" s="26"/>
      <c r="B21023" s="26"/>
      <c r="C21023" s="38"/>
      <c r="D21023" s="38"/>
      <c r="E21023" s="38"/>
      <c r="F21023" s="38"/>
      <c r="I21023" s="32"/>
      <c r="J21023" s="26"/>
      <c r="K21023" s="26"/>
      <c r="L21023" s="26"/>
      <c r="M21023" s="26"/>
      <c r="N21023" s="26"/>
      <c r="O21023" s="26"/>
      <c r="P21023" s="26"/>
      <c r="Q21023" s="26"/>
      <c r="R21023" s="26"/>
      <c r="S21023" s="26"/>
      <c r="T21023" s="26"/>
      <c r="U21023" s="26"/>
    </row>
    <row r="21024" spans="1:21" s="39" customFormat="1" ht="11.25" customHeight="1" x14ac:dyDescent="0.2">
      <c r="A21024" s="26"/>
      <c r="B21024" s="26"/>
      <c r="C21024" s="38"/>
      <c r="D21024" s="38"/>
      <c r="E21024" s="38"/>
      <c r="F21024" s="38"/>
      <c r="I21024" s="32"/>
      <c r="J21024" s="26"/>
      <c r="K21024" s="26"/>
      <c r="L21024" s="26"/>
      <c r="M21024" s="26"/>
      <c r="N21024" s="26"/>
      <c r="O21024" s="26"/>
      <c r="P21024" s="26"/>
      <c r="Q21024" s="26"/>
      <c r="R21024" s="26"/>
      <c r="S21024" s="26"/>
      <c r="T21024" s="26"/>
      <c r="U21024" s="26"/>
    </row>
    <row r="21025" spans="1:21" s="39" customFormat="1" ht="11.25" customHeight="1" x14ac:dyDescent="0.2">
      <c r="A21025" s="26"/>
      <c r="B21025" s="26"/>
      <c r="C21025" s="38"/>
      <c r="D21025" s="38"/>
      <c r="E21025" s="38"/>
      <c r="F21025" s="38"/>
      <c r="I21025" s="32"/>
      <c r="J21025" s="26"/>
      <c r="K21025" s="26"/>
      <c r="L21025" s="26"/>
      <c r="M21025" s="26"/>
      <c r="N21025" s="26"/>
      <c r="O21025" s="26"/>
      <c r="P21025" s="26"/>
      <c r="Q21025" s="26"/>
      <c r="R21025" s="26"/>
      <c r="S21025" s="26"/>
      <c r="T21025" s="26"/>
      <c r="U21025" s="26"/>
    </row>
    <row r="21026" spans="1:21" s="39" customFormat="1" ht="11.25" customHeight="1" x14ac:dyDescent="0.2">
      <c r="A21026" s="26"/>
      <c r="B21026" s="26"/>
      <c r="C21026" s="38"/>
      <c r="D21026" s="38"/>
      <c r="E21026" s="38"/>
      <c r="F21026" s="38"/>
      <c r="I21026" s="32"/>
      <c r="J21026" s="26"/>
      <c r="K21026" s="26"/>
      <c r="L21026" s="26"/>
      <c r="M21026" s="26"/>
      <c r="N21026" s="26"/>
      <c r="O21026" s="26"/>
      <c r="P21026" s="26"/>
      <c r="Q21026" s="26"/>
      <c r="R21026" s="26"/>
      <c r="S21026" s="26"/>
      <c r="T21026" s="26"/>
      <c r="U21026" s="26"/>
    </row>
    <row r="21027" spans="1:21" s="39" customFormat="1" ht="11.25" customHeight="1" x14ac:dyDescent="0.2">
      <c r="A21027" s="26"/>
      <c r="B21027" s="26"/>
      <c r="C21027" s="38"/>
      <c r="D21027" s="38"/>
      <c r="E21027" s="38"/>
      <c r="F21027" s="38"/>
      <c r="I21027" s="32"/>
      <c r="J21027" s="26"/>
      <c r="K21027" s="26"/>
      <c r="L21027" s="26"/>
      <c r="M21027" s="26"/>
      <c r="N21027" s="26"/>
      <c r="O21027" s="26"/>
      <c r="P21027" s="26"/>
      <c r="Q21027" s="26"/>
      <c r="R21027" s="26"/>
      <c r="S21027" s="26"/>
      <c r="T21027" s="26"/>
      <c r="U21027" s="26"/>
    </row>
    <row r="21028" spans="1:21" s="39" customFormat="1" ht="11.25" customHeight="1" x14ac:dyDescent="0.2">
      <c r="A21028" s="26"/>
      <c r="B21028" s="26"/>
      <c r="C21028" s="38"/>
      <c r="D21028" s="38"/>
      <c r="E21028" s="38"/>
      <c r="F21028" s="38"/>
      <c r="I21028" s="32"/>
      <c r="J21028" s="26"/>
      <c r="K21028" s="26"/>
      <c r="L21028" s="26"/>
      <c r="M21028" s="26"/>
      <c r="N21028" s="26"/>
      <c r="O21028" s="26"/>
      <c r="P21028" s="26"/>
      <c r="Q21028" s="26"/>
      <c r="R21028" s="26"/>
      <c r="S21028" s="26"/>
      <c r="T21028" s="26"/>
      <c r="U21028" s="26"/>
    </row>
    <row r="21029" spans="1:21" s="39" customFormat="1" ht="11.25" customHeight="1" x14ac:dyDescent="0.2">
      <c r="A21029" s="26"/>
      <c r="B21029" s="26"/>
      <c r="C21029" s="38"/>
      <c r="D21029" s="38"/>
      <c r="E21029" s="38"/>
      <c r="F21029" s="38"/>
      <c r="I21029" s="32"/>
      <c r="J21029" s="26"/>
      <c r="K21029" s="26"/>
      <c r="L21029" s="26"/>
      <c r="M21029" s="26"/>
      <c r="N21029" s="26"/>
      <c r="O21029" s="26"/>
      <c r="P21029" s="26"/>
      <c r="Q21029" s="26"/>
      <c r="R21029" s="26"/>
      <c r="S21029" s="26"/>
      <c r="T21029" s="26"/>
      <c r="U21029" s="26"/>
    </row>
    <row r="21030" spans="1:21" s="39" customFormat="1" ht="11.25" customHeight="1" x14ac:dyDescent="0.2">
      <c r="A21030" s="26"/>
      <c r="B21030" s="26"/>
      <c r="C21030" s="38"/>
      <c r="D21030" s="38"/>
      <c r="E21030" s="38"/>
      <c r="F21030" s="38"/>
      <c r="I21030" s="32"/>
      <c r="J21030" s="26"/>
      <c r="K21030" s="26"/>
      <c r="L21030" s="26"/>
      <c r="M21030" s="26"/>
      <c r="N21030" s="26"/>
      <c r="O21030" s="26"/>
      <c r="P21030" s="26"/>
      <c r="Q21030" s="26"/>
      <c r="R21030" s="26"/>
      <c r="S21030" s="26"/>
      <c r="T21030" s="26"/>
      <c r="U21030" s="26"/>
    </row>
    <row r="21031" spans="1:21" s="39" customFormat="1" ht="11.25" customHeight="1" x14ac:dyDescent="0.2">
      <c r="A21031" s="26"/>
      <c r="B21031" s="26"/>
      <c r="C21031" s="38"/>
      <c r="D21031" s="38"/>
      <c r="E21031" s="38"/>
      <c r="F21031" s="38"/>
      <c r="I21031" s="32"/>
      <c r="J21031" s="26"/>
      <c r="K21031" s="26"/>
      <c r="L21031" s="26"/>
      <c r="M21031" s="26"/>
      <c r="N21031" s="26"/>
      <c r="O21031" s="26"/>
      <c r="P21031" s="26"/>
      <c r="Q21031" s="26"/>
      <c r="R21031" s="26"/>
      <c r="S21031" s="26"/>
      <c r="T21031" s="26"/>
      <c r="U21031" s="26"/>
    </row>
    <row r="21032" spans="1:21" s="39" customFormat="1" ht="11.25" customHeight="1" x14ac:dyDescent="0.2">
      <c r="A21032" s="26"/>
      <c r="B21032" s="26"/>
      <c r="C21032" s="38"/>
      <c r="D21032" s="38"/>
      <c r="E21032" s="38"/>
      <c r="F21032" s="38"/>
      <c r="I21032" s="32"/>
      <c r="J21032" s="26"/>
      <c r="K21032" s="26"/>
      <c r="L21032" s="26"/>
      <c r="M21032" s="26"/>
      <c r="N21032" s="26"/>
      <c r="O21032" s="26"/>
      <c r="P21032" s="26"/>
      <c r="Q21032" s="26"/>
      <c r="R21032" s="26"/>
      <c r="S21032" s="26"/>
      <c r="T21032" s="26"/>
      <c r="U21032" s="26"/>
    </row>
    <row r="21033" spans="1:21" s="39" customFormat="1" ht="11.25" customHeight="1" x14ac:dyDescent="0.2">
      <c r="A21033" s="26"/>
      <c r="B21033" s="26"/>
      <c r="C21033" s="38"/>
      <c r="D21033" s="38"/>
      <c r="E21033" s="38"/>
      <c r="F21033" s="38"/>
      <c r="I21033" s="32"/>
      <c r="J21033" s="26"/>
      <c r="K21033" s="26"/>
      <c r="L21033" s="26"/>
      <c r="M21033" s="26"/>
      <c r="N21033" s="26"/>
      <c r="O21033" s="26"/>
      <c r="P21033" s="26"/>
      <c r="Q21033" s="26"/>
      <c r="R21033" s="26"/>
      <c r="S21033" s="26"/>
      <c r="T21033" s="26"/>
      <c r="U21033" s="26"/>
    </row>
    <row r="21034" spans="1:21" s="39" customFormat="1" ht="11.25" customHeight="1" x14ac:dyDescent="0.2">
      <c r="A21034" s="26"/>
      <c r="B21034" s="26"/>
      <c r="C21034" s="38"/>
      <c r="D21034" s="38"/>
      <c r="E21034" s="38"/>
      <c r="F21034" s="38"/>
      <c r="I21034" s="32"/>
      <c r="J21034" s="26"/>
      <c r="K21034" s="26"/>
      <c r="L21034" s="26"/>
      <c r="M21034" s="26"/>
      <c r="N21034" s="26"/>
      <c r="O21034" s="26"/>
      <c r="P21034" s="26"/>
      <c r="Q21034" s="26"/>
      <c r="R21034" s="26"/>
      <c r="S21034" s="26"/>
      <c r="T21034" s="26"/>
      <c r="U21034" s="26"/>
    </row>
    <row r="21035" spans="1:21" s="39" customFormat="1" ht="11.25" customHeight="1" x14ac:dyDescent="0.2">
      <c r="A21035" s="26"/>
      <c r="B21035" s="26"/>
      <c r="C21035" s="38"/>
      <c r="D21035" s="38"/>
      <c r="E21035" s="38"/>
      <c r="F21035" s="38"/>
      <c r="I21035" s="32"/>
      <c r="J21035" s="26"/>
      <c r="K21035" s="26"/>
      <c r="L21035" s="26"/>
      <c r="M21035" s="26"/>
      <c r="N21035" s="26"/>
      <c r="O21035" s="26"/>
      <c r="P21035" s="26"/>
      <c r="Q21035" s="26"/>
      <c r="R21035" s="26"/>
      <c r="S21035" s="26"/>
      <c r="T21035" s="26"/>
      <c r="U21035" s="26"/>
    </row>
    <row r="21036" spans="1:21" s="39" customFormat="1" ht="11.25" customHeight="1" x14ac:dyDescent="0.2">
      <c r="A21036" s="26"/>
      <c r="B21036" s="26"/>
      <c r="C21036" s="38"/>
      <c r="D21036" s="38"/>
      <c r="E21036" s="38"/>
      <c r="F21036" s="38"/>
      <c r="I21036" s="32"/>
      <c r="J21036" s="26"/>
      <c r="K21036" s="26"/>
      <c r="L21036" s="26"/>
      <c r="M21036" s="26"/>
      <c r="N21036" s="26"/>
      <c r="O21036" s="26"/>
      <c r="P21036" s="26"/>
      <c r="Q21036" s="26"/>
      <c r="R21036" s="26"/>
      <c r="S21036" s="26"/>
      <c r="T21036" s="26"/>
      <c r="U21036" s="26"/>
    </row>
    <row r="21037" spans="1:21" s="39" customFormat="1" ht="11.25" customHeight="1" x14ac:dyDescent="0.2">
      <c r="A21037" s="26"/>
      <c r="B21037" s="26"/>
      <c r="C21037" s="38"/>
      <c r="D21037" s="38"/>
      <c r="E21037" s="38"/>
      <c r="F21037" s="38"/>
      <c r="I21037" s="32"/>
      <c r="J21037" s="26"/>
      <c r="K21037" s="26"/>
      <c r="L21037" s="26"/>
      <c r="M21037" s="26"/>
      <c r="N21037" s="26"/>
      <c r="O21037" s="26"/>
      <c r="P21037" s="26"/>
      <c r="Q21037" s="26"/>
      <c r="R21037" s="26"/>
      <c r="S21037" s="26"/>
      <c r="T21037" s="26"/>
      <c r="U21037" s="26"/>
    </row>
    <row r="21038" spans="1:21" s="39" customFormat="1" ht="11.25" customHeight="1" x14ac:dyDescent="0.2">
      <c r="A21038" s="26"/>
      <c r="B21038" s="26"/>
      <c r="C21038" s="38"/>
      <c r="D21038" s="38"/>
      <c r="E21038" s="38"/>
      <c r="F21038" s="38"/>
      <c r="I21038" s="32"/>
      <c r="J21038" s="26"/>
      <c r="K21038" s="26"/>
      <c r="L21038" s="26"/>
      <c r="M21038" s="26"/>
      <c r="N21038" s="26"/>
      <c r="O21038" s="26"/>
      <c r="P21038" s="26"/>
      <c r="Q21038" s="26"/>
      <c r="R21038" s="26"/>
      <c r="S21038" s="26"/>
      <c r="T21038" s="26"/>
      <c r="U21038" s="26"/>
    </row>
    <row r="21039" spans="1:21" s="39" customFormat="1" ht="11.25" customHeight="1" x14ac:dyDescent="0.2">
      <c r="A21039" s="26"/>
      <c r="B21039" s="26"/>
      <c r="C21039" s="38"/>
      <c r="D21039" s="38"/>
      <c r="E21039" s="38"/>
      <c r="F21039" s="38"/>
      <c r="I21039" s="32"/>
      <c r="J21039" s="26"/>
      <c r="K21039" s="26"/>
      <c r="L21039" s="26"/>
      <c r="M21039" s="26"/>
      <c r="N21039" s="26"/>
      <c r="O21039" s="26"/>
      <c r="P21039" s="26"/>
      <c r="Q21039" s="26"/>
      <c r="R21039" s="26"/>
      <c r="S21039" s="26"/>
      <c r="T21039" s="26"/>
      <c r="U21039" s="26"/>
    </row>
    <row r="21040" spans="1:21" s="39" customFormat="1" ht="11.25" customHeight="1" x14ac:dyDescent="0.2">
      <c r="A21040" s="26"/>
      <c r="B21040" s="26"/>
      <c r="C21040" s="38"/>
      <c r="D21040" s="38"/>
      <c r="E21040" s="38"/>
      <c r="F21040" s="38"/>
      <c r="I21040" s="32"/>
      <c r="J21040" s="26"/>
      <c r="K21040" s="26"/>
      <c r="L21040" s="26"/>
      <c r="M21040" s="26"/>
      <c r="N21040" s="26"/>
      <c r="O21040" s="26"/>
      <c r="P21040" s="26"/>
      <c r="Q21040" s="26"/>
      <c r="R21040" s="26"/>
      <c r="S21040" s="26"/>
      <c r="T21040" s="26"/>
      <c r="U21040" s="26"/>
    </row>
    <row r="21041" spans="1:21" s="39" customFormat="1" ht="11.25" customHeight="1" x14ac:dyDescent="0.2">
      <c r="A21041" s="26"/>
      <c r="B21041" s="26"/>
      <c r="C21041" s="38"/>
      <c r="D21041" s="38"/>
      <c r="E21041" s="38"/>
      <c r="F21041" s="38"/>
      <c r="I21041" s="32"/>
      <c r="J21041" s="26"/>
      <c r="K21041" s="26"/>
      <c r="L21041" s="26"/>
      <c r="M21041" s="26"/>
      <c r="N21041" s="26"/>
      <c r="O21041" s="26"/>
      <c r="P21041" s="26"/>
      <c r="Q21041" s="26"/>
      <c r="R21041" s="26"/>
      <c r="S21041" s="26"/>
      <c r="T21041" s="26"/>
      <c r="U21041" s="26"/>
    </row>
    <row r="21042" spans="1:21" s="39" customFormat="1" ht="11.25" customHeight="1" x14ac:dyDescent="0.2">
      <c r="A21042" s="26"/>
      <c r="B21042" s="26"/>
      <c r="C21042" s="38"/>
      <c r="D21042" s="38"/>
      <c r="E21042" s="38"/>
      <c r="F21042" s="38"/>
      <c r="I21042" s="32"/>
      <c r="J21042" s="26"/>
      <c r="K21042" s="26"/>
      <c r="L21042" s="26"/>
      <c r="M21042" s="26"/>
      <c r="N21042" s="26"/>
      <c r="O21042" s="26"/>
      <c r="P21042" s="26"/>
      <c r="Q21042" s="26"/>
      <c r="R21042" s="26"/>
      <c r="S21042" s="26"/>
      <c r="T21042" s="26"/>
      <c r="U21042" s="26"/>
    </row>
    <row r="21043" spans="1:21" s="39" customFormat="1" ht="11.25" customHeight="1" x14ac:dyDescent="0.2">
      <c r="A21043" s="26"/>
      <c r="B21043" s="26"/>
      <c r="C21043" s="38"/>
      <c r="D21043" s="38"/>
      <c r="E21043" s="38"/>
      <c r="F21043" s="38"/>
      <c r="I21043" s="32"/>
      <c r="J21043" s="26"/>
      <c r="K21043" s="26"/>
      <c r="L21043" s="26"/>
      <c r="M21043" s="26"/>
      <c r="N21043" s="26"/>
      <c r="O21043" s="26"/>
      <c r="P21043" s="26"/>
      <c r="Q21043" s="26"/>
      <c r="R21043" s="26"/>
      <c r="S21043" s="26"/>
      <c r="T21043" s="26"/>
      <c r="U21043" s="26"/>
    </row>
    <row r="21044" spans="1:21" s="39" customFormat="1" ht="11.25" customHeight="1" x14ac:dyDescent="0.2">
      <c r="A21044" s="26"/>
      <c r="B21044" s="26"/>
      <c r="C21044" s="38"/>
      <c r="D21044" s="38"/>
      <c r="E21044" s="38"/>
      <c r="F21044" s="38"/>
      <c r="I21044" s="32"/>
      <c r="J21044" s="26"/>
      <c r="K21044" s="26"/>
      <c r="L21044" s="26"/>
      <c r="M21044" s="26"/>
      <c r="N21044" s="26"/>
      <c r="O21044" s="26"/>
      <c r="P21044" s="26"/>
      <c r="Q21044" s="26"/>
      <c r="R21044" s="26"/>
      <c r="S21044" s="26"/>
      <c r="T21044" s="26"/>
      <c r="U21044" s="26"/>
    </row>
    <row r="21045" spans="1:21" s="39" customFormat="1" ht="11.25" customHeight="1" x14ac:dyDescent="0.2">
      <c r="A21045" s="26"/>
      <c r="B21045" s="26"/>
      <c r="C21045" s="38"/>
      <c r="D21045" s="38"/>
      <c r="E21045" s="38"/>
      <c r="F21045" s="38"/>
      <c r="I21045" s="32"/>
      <c r="J21045" s="26"/>
      <c r="K21045" s="26"/>
      <c r="L21045" s="26"/>
      <c r="M21045" s="26"/>
      <c r="N21045" s="26"/>
      <c r="O21045" s="26"/>
      <c r="P21045" s="26"/>
      <c r="Q21045" s="26"/>
      <c r="R21045" s="26"/>
      <c r="S21045" s="26"/>
      <c r="T21045" s="26"/>
      <c r="U21045" s="26"/>
    </row>
    <row r="21046" spans="1:21" s="39" customFormat="1" ht="11.25" customHeight="1" x14ac:dyDescent="0.2">
      <c r="A21046" s="26"/>
      <c r="B21046" s="26"/>
      <c r="C21046" s="38"/>
      <c r="D21046" s="38"/>
      <c r="E21046" s="38"/>
      <c r="F21046" s="38"/>
      <c r="I21046" s="32"/>
      <c r="J21046" s="26"/>
      <c r="K21046" s="26"/>
      <c r="L21046" s="26"/>
      <c r="M21046" s="26"/>
      <c r="N21046" s="26"/>
      <c r="O21046" s="26"/>
      <c r="P21046" s="26"/>
      <c r="Q21046" s="26"/>
      <c r="R21046" s="26"/>
      <c r="S21046" s="26"/>
      <c r="T21046" s="26"/>
      <c r="U21046" s="26"/>
    </row>
    <row r="21047" spans="1:21" s="39" customFormat="1" ht="11.25" customHeight="1" x14ac:dyDescent="0.2">
      <c r="A21047" s="26"/>
      <c r="B21047" s="26"/>
      <c r="C21047" s="38"/>
      <c r="D21047" s="38"/>
      <c r="E21047" s="38"/>
      <c r="F21047" s="38"/>
      <c r="I21047" s="32"/>
      <c r="J21047" s="26"/>
      <c r="K21047" s="26"/>
      <c r="L21047" s="26"/>
      <c r="M21047" s="26"/>
      <c r="N21047" s="26"/>
      <c r="O21047" s="26"/>
      <c r="P21047" s="26"/>
      <c r="Q21047" s="26"/>
      <c r="R21047" s="26"/>
      <c r="S21047" s="26"/>
      <c r="T21047" s="26"/>
      <c r="U21047" s="26"/>
    </row>
    <row r="21048" spans="1:21" s="39" customFormat="1" ht="11.25" customHeight="1" x14ac:dyDescent="0.2">
      <c r="A21048" s="26"/>
      <c r="B21048" s="26"/>
      <c r="C21048" s="38"/>
      <c r="D21048" s="38"/>
      <c r="E21048" s="38"/>
      <c r="F21048" s="38"/>
      <c r="I21048" s="32"/>
      <c r="J21048" s="26"/>
      <c r="K21048" s="26"/>
      <c r="L21048" s="26"/>
      <c r="M21048" s="26"/>
      <c r="N21048" s="26"/>
      <c r="O21048" s="26"/>
      <c r="P21048" s="26"/>
      <c r="Q21048" s="26"/>
      <c r="R21048" s="26"/>
      <c r="S21048" s="26"/>
      <c r="T21048" s="26"/>
      <c r="U21048" s="26"/>
    </row>
    <row r="21049" spans="1:21" s="39" customFormat="1" ht="11.25" customHeight="1" x14ac:dyDescent="0.2">
      <c r="A21049" s="26"/>
      <c r="B21049" s="26"/>
      <c r="C21049" s="38"/>
      <c r="D21049" s="38"/>
      <c r="E21049" s="38"/>
      <c r="F21049" s="38"/>
      <c r="I21049" s="32"/>
      <c r="J21049" s="26"/>
      <c r="K21049" s="26"/>
      <c r="L21049" s="26"/>
      <c r="M21049" s="26"/>
      <c r="N21049" s="26"/>
      <c r="O21049" s="26"/>
      <c r="P21049" s="26"/>
      <c r="Q21049" s="26"/>
      <c r="R21049" s="26"/>
      <c r="S21049" s="26"/>
      <c r="T21049" s="26"/>
      <c r="U21049" s="26"/>
    </row>
    <row r="21050" spans="1:21" s="39" customFormat="1" ht="11.25" customHeight="1" x14ac:dyDescent="0.2">
      <c r="A21050" s="26"/>
      <c r="B21050" s="26"/>
      <c r="C21050" s="38"/>
      <c r="D21050" s="38"/>
      <c r="E21050" s="38"/>
      <c r="F21050" s="38"/>
      <c r="I21050" s="32"/>
      <c r="J21050" s="26"/>
      <c r="K21050" s="26"/>
      <c r="L21050" s="26"/>
      <c r="M21050" s="26"/>
      <c r="N21050" s="26"/>
      <c r="O21050" s="26"/>
      <c r="P21050" s="26"/>
      <c r="Q21050" s="26"/>
      <c r="R21050" s="26"/>
      <c r="S21050" s="26"/>
      <c r="T21050" s="26"/>
      <c r="U21050" s="26"/>
    </row>
    <row r="21051" spans="1:21" s="39" customFormat="1" ht="11.25" customHeight="1" x14ac:dyDescent="0.2">
      <c r="A21051" s="26"/>
      <c r="B21051" s="26"/>
      <c r="C21051" s="38"/>
      <c r="D21051" s="38"/>
      <c r="E21051" s="38"/>
      <c r="F21051" s="38"/>
      <c r="I21051" s="32"/>
      <c r="J21051" s="26"/>
      <c r="K21051" s="26"/>
      <c r="L21051" s="26"/>
      <c r="M21051" s="26"/>
      <c r="N21051" s="26"/>
      <c r="O21051" s="26"/>
      <c r="P21051" s="26"/>
      <c r="Q21051" s="26"/>
      <c r="R21051" s="26"/>
      <c r="S21051" s="26"/>
      <c r="T21051" s="26"/>
      <c r="U21051" s="26"/>
    </row>
    <row r="21052" spans="1:21" s="39" customFormat="1" ht="11.25" customHeight="1" x14ac:dyDescent="0.2">
      <c r="A21052" s="26"/>
      <c r="B21052" s="26"/>
      <c r="C21052" s="38"/>
      <c r="D21052" s="38"/>
      <c r="E21052" s="38"/>
      <c r="F21052" s="38"/>
      <c r="I21052" s="32"/>
      <c r="J21052" s="26"/>
      <c r="K21052" s="26"/>
      <c r="L21052" s="26"/>
      <c r="M21052" s="26"/>
      <c r="N21052" s="26"/>
      <c r="O21052" s="26"/>
      <c r="P21052" s="26"/>
      <c r="Q21052" s="26"/>
      <c r="R21052" s="26"/>
      <c r="S21052" s="26"/>
      <c r="T21052" s="26"/>
      <c r="U21052" s="26"/>
    </row>
    <row r="21053" spans="1:21" s="39" customFormat="1" ht="11.25" customHeight="1" x14ac:dyDescent="0.2">
      <c r="A21053" s="26"/>
      <c r="B21053" s="26"/>
      <c r="C21053" s="38"/>
      <c r="D21053" s="38"/>
      <c r="E21053" s="38"/>
      <c r="F21053" s="38"/>
      <c r="I21053" s="32"/>
      <c r="J21053" s="26"/>
      <c r="K21053" s="26"/>
      <c r="L21053" s="26"/>
      <c r="M21053" s="26"/>
      <c r="N21053" s="26"/>
      <c r="O21053" s="26"/>
      <c r="P21053" s="26"/>
      <c r="Q21053" s="26"/>
      <c r="R21053" s="26"/>
      <c r="S21053" s="26"/>
      <c r="T21053" s="26"/>
      <c r="U21053" s="26"/>
    </row>
    <row r="21054" spans="1:21" s="39" customFormat="1" ht="11.25" customHeight="1" x14ac:dyDescent="0.2">
      <c r="A21054" s="26"/>
      <c r="B21054" s="26"/>
      <c r="C21054" s="38"/>
      <c r="D21054" s="38"/>
      <c r="E21054" s="38"/>
      <c r="F21054" s="38"/>
      <c r="I21054" s="32"/>
      <c r="J21054" s="26"/>
      <c r="K21054" s="26"/>
      <c r="L21054" s="26"/>
      <c r="M21054" s="26"/>
      <c r="N21054" s="26"/>
      <c r="O21054" s="26"/>
      <c r="P21054" s="26"/>
      <c r="Q21054" s="26"/>
      <c r="R21054" s="26"/>
      <c r="S21054" s="26"/>
      <c r="T21054" s="26"/>
      <c r="U21054" s="26"/>
    </row>
    <row r="21055" spans="1:21" s="39" customFormat="1" ht="11.25" customHeight="1" x14ac:dyDescent="0.2">
      <c r="A21055" s="26"/>
      <c r="B21055" s="26"/>
      <c r="C21055" s="38"/>
      <c r="D21055" s="38"/>
      <c r="E21055" s="38"/>
      <c r="F21055" s="38"/>
      <c r="I21055" s="32"/>
      <c r="J21055" s="26"/>
      <c r="K21055" s="26"/>
      <c r="L21055" s="26"/>
      <c r="M21055" s="26"/>
      <c r="N21055" s="26"/>
      <c r="O21055" s="26"/>
      <c r="P21055" s="26"/>
      <c r="Q21055" s="26"/>
      <c r="R21055" s="26"/>
      <c r="S21055" s="26"/>
      <c r="T21055" s="26"/>
      <c r="U21055" s="26"/>
    </row>
    <row r="21056" spans="1:21" s="39" customFormat="1" ht="11.25" customHeight="1" x14ac:dyDescent="0.2">
      <c r="A21056" s="26"/>
      <c r="B21056" s="26"/>
      <c r="C21056" s="38"/>
      <c r="D21056" s="38"/>
      <c r="E21056" s="38"/>
      <c r="F21056" s="38"/>
      <c r="I21056" s="32"/>
      <c r="J21056" s="26"/>
      <c r="K21056" s="26"/>
      <c r="L21056" s="26"/>
      <c r="M21056" s="26"/>
      <c r="N21056" s="26"/>
      <c r="O21056" s="26"/>
      <c r="P21056" s="26"/>
      <c r="Q21056" s="26"/>
      <c r="R21056" s="26"/>
      <c r="S21056" s="26"/>
      <c r="T21056" s="26"/>
      <c r="U21056" s="26"/>
    </row>
    <row r="21057" spans="1:21" s="39" customFormat="1" ht="11.25" customHeight="1" x14ac:dyDescent="0.2">
      <c r="A21057" s="26"/>
      <c r="B21057" s="26"/>
      <c r="C21057" s="38"/>
      <c r="D21057" s="38"/>
      <c r="E21057" s="38"/>
      <c r="F21057" s="38"/>
      <c r="I21057" s="32"/>
      <c r="J21057" s="26"/>
      <c r="K21057" s="26"/>
      <c r="L21057" s="26"/>
      <c r="M21057" s="26"/>
      <c r="N21057" s="26"/>
      <c r="O21057" s="26"/>
      <c r="P21057" s="26"/>
      <c r="Q21057" s="26"/>
      <c r="R21057" s="26"/>
      <c r="S21057" s="26"/>
      <c r="T21057" s="26"/>
      <c r="U21057" s="26"/>
    </row>
    <row r="21058" spans="1:21" s="39" customFormat="1" ht="11.25" customHeight="1" x14ac:dyDescent="0.2">
      <c r="A21058" s="26"/>
      <c r="B21058" s="26"/>
      <c r="C21058" s="38"/>
      <c r="D21058" s="38"/>
      <c r="E21058" s="38"/>
      <c r="F21058" s="38"/>
      <c r="I21058" s="32"/>
      <c r="J21058" s="26"/>
      <c r="K21058" s="26"/>
      <c r="L21058" s="26"/>
      <c r="M21058" s="26"/>
      <c r="N21058" s="26"/>
      <c r="O21058" s="26"/>
      <c r="P21058" s="26"/>
      <c r="Q21058" s="26"/>
      <c r="R21058" s="26"/>
      <c r="S21058" s="26"/>
      <c r="T21058" s="26"/>
      <c r="U21058" s="26"/>
    </row>
    <row r="21059" spans="1:21" s="39" customFormat="1" ht="11.25" customHeight="1" x14ac:dyDescent="0.2">
      <c r="A21059" s="26"/>
      <c r="B21059" s="26"/>
      <c r="C21059" s="38"/>
      <c r="D21059" s="38"/>
      <c r="E21059" s="38"/>
      <c r="F21059" s="38"/>
      <c r="I21059" s="32"/>
      <c r="J21059" s="26"/>
      <c r="K21059" s="26"/>
      <c r="L21059" s="26"/>
      <c r="M21059" s="26"/>
      <c r="N21059" s="26"/>
      <c r="O21059" s="26"/>
      <c r="P21059" s="26"/>
      <c r="Q21059" s="26"/>
      <c r="R21059" s="26"/>
      <c r="S21059" s="26"/>
      <c r="T21059" s="26"/>
      <c r="U21059" s="26"/>
    </row>
    <row r="21060" spans="1:21" s="39" customFormat="1" ht="11.25" customHeight="1" x14ac:dyDescent="0.2">
      <c r="A21060" s="26"/>
      <c r="B21060" s="26"/>
      <c r="C21060" s="38"/>
      <c r="D21060" s="38"/>
      <c r="E21060" s="38"/>
      <c r="F21060" s="38"/>
      <c r="I21060" s="32"/>
      <c r="J21060" s="26"/>
      <c r="K21060" s="26"/>
      <c r="L21060" s="26"/>
      <c r="M21060" s="26"/>
      <c r="N21060" s="26"/>
      <c r="O21060" s="26"/>
      <c r="P21060" s="26"/>
      <c r="Q21060" s="26"/>
      <c r="R21060" s="26"/>
      <c r="S21060" s="26"/>
      <c r="T21060" s="26"/>
      <c r="U21060" s="26"/>
    </row>
    <row r="21061" spans="1:21" s="39" customFormat="1" ht="11.25" customHeight="1" x14ac:dyDescent="0.2">
      <c r="A21061" s="26"/>
      <c r="B21061" s="26"/>
      <c r="C21061" s="38"/>
      <c r="D21061" s="38"/>
      <c r="E21061" s="38"/>
      <c r="F21061" s="38"/>
      <c r="I21061" s="32"/>
      <c r="J21061" s="26"/>
      <c r="K21061" s="26"/>
      <c r="L21061" s="26"/>
      <c r="M21061" s="26"/>
      <c r="N21061" s="26"/>
      <c r="O21061" s="26"/>
      <c r="P21061" s="26"/>
      <c r="Q21061" s="26"/>
      <c r="R21061" s="26"/>
      <c r="S21061" s="26"/>
      <c r="T21061" s="26"/>
      <c r="U21061" s="26"/>
    </row>
    <row r="21062" spans="1:21" s="39" customFormat="1" ht="11.25" customHeight="1" x14ac:dyDescent="0.2">
      <c r="A21062" s="26"/>
      <c r="B21062" s="26"/>
      <c r="C21062" s="38"/>
      <c r="D21062" s="38"/>
      <c r="E21062" s="38"/>
      <c r="F21062" s="38"/>
      <c r="I21062" s="32"/>
      <c r="J21062" s="26"/>
      <c r="K21062" s="26"/>
      <c r="L21062" s="26"/>
      <c r="M21062" s="26"/>
      <c r="N21062" s="26"/>
      <c r="O21062" s="26"/>
      <c r="P21062" s="26"/>
      <c r="Q21062" s="26"/>
      <c r="R21062" s="26"/>
      <c r="S21062" s="26"/>
      <c r="T21062" s="26"/>
      <c r="U21062" s="26"/>
    </row>
    <row r="21063" spans="1:21" s="39" customFormat="1" ht="11.25" customHeight="1" x14ac:dyDescent="0.2">
      <c r="A21063" s="26"/>
      <c r="B21063" s="26"/>
      <c r="C21063" s="38"/>
      <c r="D21063" s="38"/>
      <c r="E21063" s="38"/>
      <c r="F21063" s="38"/>
      <c r="I21063" s="32"/>
      <c r="J21063" s="26"/>
      <c r="K21063" s="26"/>
      <c r="L21063" s="26"/>
      <c r="M21063" s="26"/>
      <c r="N21063" s="26"/>
      <c r="O21063" s="26"/>
      <c r="P21063" s="26"/>
      <c r="Q21063" s="26"/>
      <c r="R21063" s="26"/>
      <c r="S21063" s="26"/>
      <c r="T21063" s="26"/>
      <c r="U21063" s="26"/>
    </row>
    <row r="21064" spans="1:21" s="39" customFormat="1" ht="11.25" customHeight="1" x14ac:dyDescent="0.2">
      <c r="A21064" s="26"/>
      <c r="B21064" s="26"/>
      <c r="C21064" s="38"/>
      <c r="D21064" s="38"/>
      <c r="E21064" s="38"/>
      <c r="F21064" s="38"/>
      <c r="I21064" s="32"/>
      <c r="J21064" s="26"/>
      <c r="K21064" s="26"/>
      <c r="L21064" s="26"/>
      <c r="M21064" s="26"/>
      <c r="N21064" s="26"/>
      <c r="O21064" s="26"/>
      <c r="P21064" s="26"/>
      <c r="Q21064" s="26"/>
      <c r="R21064" s="26"/>
      <c r="S21064" s="26"/>
      <c r="T21064" s="26"/>
      <c r="U21064" s="26"/>
    </row>
    <row r="21065" spans="1:21" s="39" customFormat="1" ht="11.25" customHeight="1" x14ac:dyDescent="0.2">
      <c r="A21065" s="26"/>
      <c r="B21065" s="26"/>
      <c r="C21065" s="38"/>
      <c r="D21065" s="38"/>
      <c r="E21065" s="38"/>
      <c r="F21065" s="38"/>
      <c r="I21065" s="32"/>
      <c r="J21065" s="26"/>
      <c r="K21065" s="26"/>
      <c r="L21065" s="26"/>
      <c r="M21065" s="26"/>
      <c r="N21065" s="26"/>
      <c r="O21065" s="26"/>
      <c r="P21065" s="26"/>
      <c r="Q21065" s="26"/>
      <c r="R21065" s="26"/>
      <c r="S21065" s="26"/>
      <c r="T21065" s="26"/>
      <c r="U21065" s="26"/>
    </row>
    <row r="21066" spans="1:21" s="39" customFormat="1" ht="11.25" customHeight="1" x14ac:dyDescent="0.2">
      <c r="A21066" s="26"/>
      <c r="B21066" s="26"/>
      <c r="C21066" s="38"/>
      <c r="D21066" s="38"/>
      <c r="E21066" s="38"/>
      <c r="F21066" s="38"/>
      <c r="I21066" s="32"/>
      <c r="J21066" s="26"/>
      <c r="K21066" s="26"/>
      <c r="L21066" s="26"/>
      <c r="M21066" s="26"/>
      <c r="N21066" s="26"/>
      <c r="O21066" s="26"/>
      <c r="P21066" s="26"/>
      <c r="Q21066" s="26"/>
      <c r="R21066" s="26"/>
      <c r="S21066" s="26"/>
      <c r="T21066" s="26"/>
      <c r="U21066" s="26"/>
    </row>
    <row r="21067" spans="1:21" s="39" customFormat="1" ht="11.25" customHeight="1" x14ac:dyDescent="0.2">
      <c r="A21067" s="26"/>
      <c r="B21067" s="26"/>
      <c r="C21067" s="38"/>
      <c r="D21067" s="38"/>
      <c r="E21067" s="38"/>
      <c r="F21067" s="38"/>
      <c r="I21067" s="32"/>
      <c r="J21067" s="26"/>
      <c r="K21067" s="26"/>
      <c r="L21067" s="26"/>
      <c r="M21067" s="26"/>
      <c r="N21067" s="26"/>
      <c r="O21067" s="26"/>
      <c r="P21067" s="26"/>
      <c r="Q21067" s="26"/>
      <c r="R21067" s="26"/>
      <c r="S21067" s="26"/>
      <c r="T21067" s="26"/>
      <c r="U21067" s="26"/>
    </row>
    <row r="21068" spans="1:21" s="39" customFormat="1" ht="11.25" customHeight="1" x14ac:dyDescent="0.2">
      <c r="A21068" s="26"/>
      <c r="B21068" s="26"/>
      <c r="C21068" s="38"/>
      <c r="D21068" s="38"/>
      <c r="E21068" s="38"/>
      <c r="F21068" s="38"/>
      <c r="I21068" s="32"/>
      <c r="J21068" s="26"/>
      <c r="K21068" s="26"/>
      <c r="L21068" s="26"/>
      <c r="M21068" s="26"/>
      <c r="N21068" s="26"/>
      <c r="O21068" s="26"/>
      <c r="P21068" s="26"/>
      <c r="Q21068" s="26"/>
      <c r="R21068" s="26"/>
      <c r="S21068" s="26"/>
      <c r="T21068" s="26"/>
      <c r="U21068" s="26"/>
    </row>
    <row r="21069" spans="1:21" s="39" customFormat="1" ht="11.25" customHeight="1" x14ac:dyDescent="0.2">
      <c r="A21069" s="26"/>
      <c r="B21069" s="26"/>
      <c r="C21069" s="38"/>
      <c r="D21069" s="38"/>
      <c r="E21069" s="38"/>
      <c r="F21069" s="38"/>
      <c r="I21069" s="32"/>
      <c r="J21069" s="26"/>
      <c r="K21069" s="26"/>
      <c r="L21069" s="26"/>
      <c r="M21069" s="26"/>
      <c r="N21069" s="26"/>
      <c r="O21069" s="26"/>
      <c r="P21069" s="26"/>
      <c r="Q21069" s="26"/>
      <c r="R21069" s="26"/>
      <c r="S21069" s="26"/>
      <c r="T21069" s="26"/>
      <c r="U21069" s="26"/>
    </row>
    <row r="21070" spans="1:21" s="39" customFormat="1" ht="11.25" customHeight="1" x14ac:dyDescent="0.2">
      <c r="A21070" s="26"/>
      <c r="B21070" s="26"/>
      <c r="C21070" s="38"/>
      <c r="D21070" s="38"/>
      <c r="E21070" s="38"/>
      <c r="F21070" s="38"/>
      <c r="I21070" s="32"/>
      <c r="J21070" s="26"/>
      <c r="K21070" s="26"/>
      <c r="L21070" s="26"/>
      <c r="M21070" s="26"/>
      <c r="N21070" s="26"/>
      <c r="O21070" s="26"/>
      <c r="P21070" s="26"/>
      <c r="Q21070" s="26"/>
      <c r="R21070" s="26"/>
      <c r="S21070" s="26"/>
      <c r="T21070" s="26"/>
      <c r="U21070" s="26"/>
    </row>
    <row r="21071" spans="1:21" s="39" customFormat="1" ht="11.25" customHeight="1" x14ac:dyDescent="0.2">
      <c r="A21071" s="26"/>
      <c r="B21071" s="26"/>
      <c r="C21071" s="38"/>
      <c r="D21071" s="38"/>
      <c r="E21071" s="38"/>
      <c r="F21071" s="38"/>
      <c r="I21071" s="32"/>
      <c r="J21071" s="26"/>
      <c r="K21071" s="26"/>
      <c r="L21071" s="26"/>
      <c r="M21071" s="26"/>
      <c r="N21071" s="26"/>
      <c r="O21071" s="26"/>
      <c r="P21071" s="26"/>
      <c r="Q21071" s="26"/>
      <c r="R21071" s="26"/>
      <c r="S21071" s="26"/>
      <c r="T21071" s="26"/>
      <c r="U21071" s="26"/>
    </row>
    <row r="21072" spans="1:21" s="39" customFormat="1" ht="11.25" customHeight="1" x14ac:dyDescent="0.2">
      <c r="A21072" s="26"/>
      <c r="B21072" s="26"/>
      <c r="C21072" s="38"/>
      <c r="D21072" s="38"/>
      <c r="E21072" s="38"/>
      <c r="F21072" s="38"/>
      <c r="I21072" s="32"/>
      <c r="J21072" s="26"/>
      <c r="K21072" s="26"/>
      <c r="L21072" s="26"/>
      <c r="M21072" s="26"/>
      <c r="N21072" s="26"/>
      <c r="O21072" s="26"/>
      <c r="P21072" s="26"/>
      <c r="Q21072" s="26"/>
      <c r="R21072" s="26"/>
      <c r="S21072" s="26"/>
      <c r="T21072" s="26"/>
      <c r="U21072" s="26"/>
    </row>
    <row r="21073" spans="1:21" s="39" customFormat="1" ht="11.25" customHeight="1" x14ac:dyDescent="0.2">
      <c r="A21073" s="26"/>
      <c r="B21073" s="26"/>
      <c r="C21073" s="38"/>
      <c r="D21073" s="38"/>
      <c r="E21073" s="38"/>
      <c r="F21073" s="38"/>
      <c r="I21073" s="32"/>
      <c r="J21073" s="26"/>
      <c r="K21073" s="26"/>
      <c r="L21073" s="26"/>
      <c r="M21073" s="26"/>
      <c r="N21073" s="26"/>
      <c r="O21073" s="26"/>
      <c r="P21073" s="26"/>
      <c r="Q21073" s="26"/>
      <c r="R21073" s="26"/>
      <c r="S21073" s="26"/>
      <c r="T21073" s="26"/>
      <c r="U21073" s="26"/>
    </row>
    <row r="21074" spans="1:21" s="39" customFormat="1" ht="11.25" customHeight="1" x14ac:dyDescent="0.2">
      <c r="A21074" s="26"/>
      <c r="B21074" s="26"/>
      <c r="C21074" s="38"/>
      <c r="D21074" s="38"/>
      <c r="E21074" s="38"/>
      <c r="F21074" s="38"/>
      <c r="I21074" s="32"/>
      <c r="J21074" s="26"/>
      <c r="K21074" s="26"/>
      <c r="L21074" s="26"/>
      <c r="M21074" s="26"/>
      <c r="N21074" s="26"/>
      <c r="O21074" s="26"/>
      <c r="P21074" s="26"/>
      <c r="Q21074" s="26"/>
      <c r="R21074" s="26"/>
      <c r="S21074" s="26"/>
      <c r="T21074" s="26"/>
      <c r="U21074" s="26"/>
    </row>
    <row r="21075" spans="1:21" s="39" customFormat="1" ht="11.25" customHeight="1" x14ac:dyDescent="0.2">
      <c r="A21075" s="26"/>
      <c r="B21075" s="26"/>
      <c r="C21075" s="38"/>
      <c r="D21075" s="38"/>
      <c r="E21075" s="38"/>
      <c r="F21075" s="38"/>
      <c r="I21075" s="32"/>
      <c r="J21075" s="26"/>
      <c r="K21075" s="26"/>
      <c r="L21075" s="26"/>
      <c r="M21075" s="26"/>
      <c r="N21075" s="26"/>
      <c r="O21075" s="26"/>
      <c r="P21075" s="26"/>
      <c r="Q21075" s="26"/>
      <c r="R21075" s="26"/>
      <c r="S21075" s="26"/>
      <c r="T21075" s="26"/>
      <c r="U21075" s="26"/>
    </row>
    <row r="21076" spans="1:21" s="39" customFormat="1" ht="11.25" customHeight="1" x14ac:dyDescent="0.2">
      <c r="A21076" s="26"/>
      <c r="B21076" s="26"/>
      <c r="C21076" s="38"/>
      <c r="D21076" s="38"/>
      <c r="E21076" s="38"/>
      <c r="F21076" s="38"/>
      <c r="I21076" s="32"/>
      <c r="J21076" s="26"/>
      <c r="K21076" s="26"/>
      <c r="L21076" s="26"/>
      <c r="M21076" s="26"/>
      <c r="N21076" s="26"/>
      <c r="O21076" s="26"/>
      <c r="P21076" s="26"/>
      <c r="Q21076" s="26"/>
      <c r="R21076" s="26"/>
      <c r="S21076" s="26"/>
      <c r="T21076" s="26"/>
      <c r="U21076" s="26"/>
    </row>
    <row r="21077" spans="1:21" s="39" customFormat="1" ht="11.25" customHeight="1" x14ac:dyDescent="0.2">
      <c r="A21077" s="26"/>
      <c r="B21077" s="26"/>
      <c r="C21077" s="38"/>
      <c r="D21077" s="38"/>
      <c r="E21077" s="38"/>
      <c r="F21077" s="38"/>
      <c r="I21077" s="32"/>
      <c r="J21077" s="26"/>
      <c r="K21077" s="26"/>
      <c r="L21077" s="26"/>
      <c r="M21077" s="26"/>
      <c r="N21077" s="26"/>
      <c r="O21077" s="26"/>
      <c r="P21077" s="26"/>
      <c r="Q21077" s="26"/>
      <c r="R21077" s="26"/>
      <c r="S21077" s="26"/>
      <c r="T21077" s="26"/>
      <c r="U21077" s="26"/>
    </row>
    <row r="21078" spans="1:21" s="39" customFormat="1" ht="11.25" customHeight="1" x14ac:dyDescent="0.2">
      <c r="A21078" s="26"/>
      <c r="B21078" s="26"/>
      <c r="C21078" s="38"/>
      <c r="D21078" s="38"/>
      <c r="E21078" s="38"/>
      <c r="F21078" s="38"/>
      <c r="I21078" s="32"/>
      <c r="J21078" s="26"/>
      <c r="K21078" s="26"/>
      <c r="L21078" s="26"/>
      <c r="M21078" s="26"/>
      <c r="N21078" s="26"/>
      <c r="O21078" s="26"/>
      <c r="P21078" s="26"/>
      <c r="Q21078" s="26"/>
      <c r="R21078" s="26"/>
      <c r="S21078" s="26"/>
      <c r="T21078" s="26"/>
      <c r="U21078" s="26"/>
    </row>
    <row r="21079" spans="1:21" s="39" customFormat="1" ht="11.25" customHeight="1" x14ac:dyDescent="0.2">
      <c r="A21079" s="26"/>
      <c r="B21079" s="26"/>
      <c r="C21079" s="38"/>
      <c r="D21079" s="38"/>
      <c r="E21079" s="38"/>
      <c r="F21079" s="38"/>
      <c r="I21079" s="32"/>
      <c r="J21079" s="26"/>
      <c r="K21079" s="26"/>
      <c r="L21079" s="26"/>
      <c r="M21079" s="26"/>
      <c r="N21079" s="26"/>
      <c r="O21079" s="26"/>
      <c r="P21079" s="26"/>
      <c r="Q21079" s="26"/>
      <c r="R21079" s="26"/>
      <c r="S21079" s="26"/>
      <c r="T21079" s="26"/>
      <c r="U21079" s="26"/>
    </row>
    <row r="21080" spans="1:21" s="39" customFormat="1" ht="11.25" customHeight="1" x14ac:dyDescent="0.2">
      <c r="A21080" s="26"/>
      <c r="B21080" s="26"/>
      <c r="C21080" s="38"/>
      <c r="D21080" s="38"/>
      <c r="E21080" s="38"/>
      <c r="F21080" s="38"/>
      <c r="I21080" s="32"/>
      <c r="J21080" s="26"/>
      <c r="K21080" s="26"/>
      <c r="L21080" s="26"/>
      <c r="M21080" s="26"/>
      <c r="N21080" s="26"/>
      <c r="O21080" s="26"/>
      <c r="P21080" s="26"/>
      <c r="Q21080" s="26"/>
      <c r="R21080" s="26"/>
      <c r="S21080" s="26"/>
      <c r="T21080" s="26"/>
      <c r="U21080" s="26"/>
    </row>
    <row r="21081" spans="1:21" s="39" customFormat="1" ht="11.25" customHeight="1" x14ac:dyDescent="0.2">
      <c r="A21081" s="26"/>
      <c r="B21081" s="26"/>
      <c r="C21081" s="38"/>
      <c r="D21081" s="38"/>
      <c r="E21081" s="38"/>
      <c r="F21081" s="38"/>
      <c r="I21081" s="32"/>
      <c r="J21081" s="26"/>
      <c r="K21081" s="26"/>
      <c r="L21081" s="26"/>
      <c r="M21081" s="26"/>
      <c r="N21081" s="26"/>
      <c r="O21081" s="26"/>
      <c r="P21081" s="26"/>
      <c r="Q21081" s="26"/>
      <c r="R21081" s="26"/>
      <c r="S21081" s="26"/>
      <c r="T21081" s="26"/>
      <c r="U21081" s="26"/>
    </row>
    <row r="21082" spans="1:21" s="39" customFormat="1" ht="11.25" customHeight="1" x14ac:dyDescent="0.2">
      <c r="A21082" s="26"/>
      <c r="B21082" s="26"/>
      <c r="C21082" s="38"/>
      <c r="D21082" s="38"/>
      <c r="E21082" s="38"/>
      <c r="F21082" s="38"/>
      <c r="I21082" s="32"/>
      <c r="J21082" s="26"/>
      <c r="K21082" s="26"/>
      <c r="L21082" s="26"/>
      <c r="M21082" s="26"/>
      <c r="N21082" s="26"/>
      <c r="O21082" s="26"/>
      <c r="P21082" s="26"/>
      <c r="Q21082" s="26"/>
      <c r="R21082" s="26"/>
      <c r="S21082" s="26"/>
      <c r="T21082" s="26"/>
      <c r="U21082" s="26"/>
    </row>
    <row r="21083" spans="1:21" s="39" customFormat="1" ht="11.25" customHeight="1" x14ac:dyDescent="0.2">
      <c r="A21083" s="26"/>
      <c r="B21083" s="26"/>
      <c r="C21083" s="38"/>
      <c r="D21083" s="38"/>
      <c r="E21083" s="38"/>
      <c r="F21083" s="38"/>
      <c r="I21083" s="32"/>
      <c r="J21083" s="26"/>
      <c r="K21083" s="26"/>
      <c r="L21083" s="26"/>
      <c r="M21083" s="26"/>
      <c r="N21083" s="26"/>
      <c r="O21083" s="26"/>
      <c r="P21083" s="26"/>
      <c r="Q21083" s="26"/>
      <c r="R21083" s="26"/>
      <c r="S21083" s="26"/>
      <c r="T21083" s="26"/>
      <c r="U21083" s="26"/>
    </row>
    <row r="21084" spans="1:21" s="39" customFormat="1" ht="11.25" customHeight="1" x14ac:dyDescent="0.2">
      <c r="A21084" s="26"/>
      <c r="B21084" s="26"/>
      <c r="C21084" s="38"/>
      <c r="D21084" s="38"/>
      <c r="E21084" s="38"/>
      <c r="F21084" s="38"/>
      <c r="I21084" s="32"/>
      <c r="J21084" s="26"/>
      <c r="K21084" s="26"/>
      <c r="L21084" s="26"/>
      <c r="M21084" s="26"/>
      <c r="N21084" s="26"/>
      <c r="O21084" s="26"/>
      <c r="P21084" s="26"/>
      <c r="Q21084" s="26"/>
      <c r="R21084" s="26"/>
      <c r="S21084" s="26"/>
      <c r="T21084" s="26"/>
      <c r="U21084" s="26"/>
    </row>
    <row r="21085" spans="1:21" s="39" customFormat="1" ht="11.25" customHeight="1" x14ac:dyDescent="0.2">
      <c r="A21085" s="26"/>
      <c r="B21085" s="26"/>
      <c r="C21085" s="38"/>
      <c r="D21085" s="38"/>
      <c r="E21085" s="38"/>
      <c r="F21085" s="38"/>
      <c r="I21085" s="32"/>
      <c r="J21085" s="26"/>
      <c r="K21085" s="26"/>
      <c r="L21085" s="26"/>
      <c r="M21085" s="26"/>
      <c r="N21085" s="26"/>
      <c r="O21085" s="26"/>
      <c r="P21085" s="26"/>
      <c r="Q21085" s="26"/>
      <c r="R21085" s="26"/>
      <c r="S21085" s="26"/>
      <c r="T21085" s="26"/>
      <c r="U21085" s="26"/>
    </row>
    <row r="21086" spans="1:21" s="39" customFormat="1" ht="11.25" customHeight="1" x14ac:dyDescent="0.2">
      <c r="A21086" s="26"/>
      <c r="B21086" s="26"/>
      <c r="C21086" s="38"/>
      <c r="D21086" s="38"/>
      <c r="E21086" s="38"/>
      <c r="F21086" s="38"/>
      <c r="I21086" s="32"/>
      <c r="J21086" s="26"/>
      <c r="K21086" s="26"/>
      <c r="L21086" s="26"/>
      <c r="M21086" s="26"/>
      <c r="N21086" s="26"/>
      <c r="O21086" s="26"/>
      <c r="P21086" s="26"/>
      <c r="Q21086" s="26"/>
      <c r="R21086" s="26"/>
      <c r="S21086" s="26"/>
      <c r="T21086" s="26"/>
      <c r="U21086" s="26"/>
    </row>
    <row r="21087" spans="1:21" s="39" customFormat="1" ht="11.25" customHeight="1" x14ac:dyDescent="0.2">
      <c r="A21087" s="26"/>
      <c r="B21087" s="26"/>
      <c r="C21087" s="38"/>
      <c r="D21087" s="38"/>
      <c r="E21087" s="38"/>
      <c r="F21087" s="38"/>
      <c r="I21087" s="32"/>
      <c r="J21087" s="26"/>
      <c r="K21087" s="26"/>
      <c r="L21087" s="26"/>
      <c r="M21087" s="26"/>
      <c r="N21087" s="26"/>
      <c r="O21087" s="26"/>
      <c r="P21087" s="26"/>
      <c r="Q21087" s="26"/>
      <c r="R21087" s="26"/>
      <c r="S21087" s="26"/>
      <c r="T21087" s="26"/>
      <c r="U21087" s="26"/>
    </row>
    <row r="21088" spans="1:21" s="39" customFormat="1" ht="11.25" customHeight="1" x14ac:dyDescent="0.2">
      <c r="A21088" s="26"/>
      <c r="B21088" s="26"/>
      <c r="C21088" s="38"/>
      <c r="D21088" s="38"/>
      <c r="E21088" s="38"/>
      <c r="F21088" s="38"/>
      <c r="I21088" s="32"/>
      <c r="J21088" s="26"/>
      <c r="K21088" s="26"/>
      <c r="L21088" s="26"/>
      <c r="M21088" s="26"/>
      <c r="N21088" s="26"/>
      <c r="O21088" s="26"/>
      <c r="P21088" s="26"/>
      <c r="Q21088" s="26"/>
      <c r="R21088" s="26"/>
      <c r="S21088" s="26"/>
      <c r="T21088" s="26"/>
      <c r="U21088" s="26"/>
    </row>
    <row r="21089" spans="1:21" s="39" customFormat="1" ht="11.25" customHeight="1" x14ac:dyDescent="0.2">
      <c r="A21089" s="26"/>
      <c r="B21089" s="26"/>
      <c r="C21089" s="38"/>
      <c r="D21089" s="38"/>
      <c r="E21089" s="38"/>
      <c r="F21089" s="38"/>
      <c r="I21089" s="32"/>
      <c r="J21089" s="26"/>
      <c r="K21089" s="26"/>
      <c r="L21089" s="26"/>
      <c r="M21089" s="26"/>
      <c r="N21089" s="26"/>
      <c r="O21089" s="26"/>
      <c r="P21089" s="26"/>
      <c r="Q21089" s="26"/>
      <c r="R21089" s="26"/>
      <c r="S21089" s="26"/>
      <c r="T21089" s="26"/>
      <c r="U21089" s="26"/>
    </row>
    <row r="21090" spans="1:21" s="39" customFormat="1" ht="11.25" customHeight="1" x14ac:dyDescent="0.2">
      <c r="A21090" s="26"/>
      <c r="B21090" s="26"/>
      <c r="C21090" s="38"/>
      <c r="D21090" s="38"/>
      <c r="E21090" s="38"/>
      <c r="F21090" s="38"/>
      <c r="I21090" s="32"/>
      <c r="J21090" s="26"/>
      <c r="K21090" s="26"/>
      <c r="L21090" s="26"/>
      <c r="M21090" s="26"/>
      <c r="N21090" s="26"/>
      <c r="O21090" s="26"/>
      <c r="P21090" s="26"/>
      <c r="Q21090" s="26"/>
      <c r="R21090" s="26"/>
      <c r="S21090" s="26"/>
      <c r="T21090" s="26"/>
      <c r="U21090" s="26"/>
    </row>
    <row r="21091" spans="1:21" s="39" customFormat="1" ht="11.25" customHeight="1" x14ac:dyDescent="0.2">
      <c r="A21091" s="26"/>
      <c r="B21091" s="26"/>
      <c r="C21091" s="38"/>
      <c r="D21091" s="38"/>
      <c r="E21091" s="38"/>
      <c r="F21091" s="38"/>
      <c r="I21091" s="32"/>
      <c r="J21091" s="26"/>
      <c r="K21091" s="26"/>
      <c r="L21091" s="26"/>
      <c r="M21091" s="26"/>
      <c r="N21091" s="26"/>
      <c r="O21091" s="26"/>
      <c r="P21091" s="26"/>
      <c r="Q21091" s="26"/>
      <c r="R21091" s="26"/>
      <c r="S21091" s="26"/>
      <c r="T21091" s="26"/>
      <c r="U21091" s="26"/>
    </row>
    <row r="21092" spans="1:21" s="39" customFormat="1" ht="11.25" customHeight="1" x14ac:dyDescent="0.2">
      <c r="A21092" s="26"/>
      <c r="B21092" s="26"/>
      <c r="C21092" s="38"/>
      <c r="D21092" s="38"/>
      <c r="E21092" s="38"/>
      <c r="F21092" s="38"/>
      <c r="I21092" s="32"/>
      <c r="J21092" s="26"/>
      <c r="K21092" s="26"/>
      <c r="L21092" s="26"/>
      <c r="M21092" s="26"/>
      <c r="N21092" s="26"/>
      <c r="O21092" s="26"/>
      <c r="P21092" s="26"/>
      <c r="Q21092" s="26"/>
      <c r="R21092" s="26"/>
      <c r="S21092" s="26"/>
      <c r="T21092" s="26"/>
      <c r="U21092" s="26"/>
    </row>
    <row r="21093" spans="1:21" s="39" customFormat="1" ht="11.25" customHeight="1" x14ac:dyDescent="0.2">
      <c r="A21093" s="26"/>
      <c r="B21093" s="26"/>
      <c r="C21093" s="38"/>
      <c r="D21093" s="38"/>
      <c r="E21093" s="38"/>
      <c r="F21093" s="38"/>
      <c r="I21093" s="32"/>
      <c r="J21093" s="26"/>
      <c r="K21093" s="26"/>
      <c r="L21093" s="26"/>
      <c r="M21093" s="26"/>
      <c r="N21093" s="26"/>
      <c r="O21093" s="26"/>
      <c r="P21093" s="26"/>
      <c r="Q21093" s="26"/>
      <c r="R21093" s="26"/>
      <c r="S21093" s="26"/>
      <c r="T21093" s="26"/>
      <c r="U21093" s="26"/>
    </row>
    <row r="21094" spans="1:21" s="39" customFormat="1" ht="11.25" customHeight="1" x14ac:dyDescent="0.2">
      <c r="A21094" s="26"/>
      <c r="B21094" s="26"/>
      <c r="C21094" s="38"/>
      <c r="D21094" s="38"/>
      <c r="E21094" s="38"/>
      <c r="F21094" s="38"/>
      <c r="I21094" s="32"/>
      <c r="J21094" s="26"/>
      <c r="K21094" s="26"/>
      <c r="L21094" s="26"/>
      <c r="M21094" s="26"/>
      <c r="N21094" s="26"/>
      <c r="O21094" s="26"/>
      <c r="P21094" s="26"/>
      <c r="Q21094" s="26"/>
      <c r="R21094" s="26"/>
      <c r="S21094" s="26"/>
      <c r="T21094" s="26"/>
      <c r="U21094" s="26"/>
    </row>
    <row r="21095" spans="1:21" s="39" customFormat="1" ht="11.25" customHeight="1" x14ac:dyDescent="0.2">
      <c r="A21095" s="26"/>
      <c r="B21095" s="26"/>
      <c r="C21095" s="38"/>
      <c r="D21095" s="38"/>
      <c r="E21095" s="38"/>
      <c r="F21095" s="38"/>
      <c r="I21095" s="32"/>
      <c r="J21095" s="26"/>
      <c r="K21095" s="26"/>
      <c r="L21095" s="26"/>
      <c r="M21095" s="26"/>
      <c r="N21095" s="26"/>
      <c r="O21095" s="26"/>
      <c r="P21095" s="26"/>
      <c r="Q21095" s="26"/>
      <c r="R21095" s="26"/>
      <c r="S21095" s="26"/>
      <c r="T21095" s="26"/>
      <c r="U21095" s="26"/>
    </row>
    <row r="21096" spans="1:21" s="39" customFormat="1" ht="11.25" customHeight="1" x14ac:dyDescent="0.2">
      <c r="A21096" s="26"/>
      <c r="B21096" s="26"/>
      <c r="C21096" s="38"/>
      <c r="D21096" s="38"/>
      <c r="E21096" s="38"/>
      <c r="F21096" s="38"/>
      <c r="I21096" s="32"/>
      <c r="J21096" s="26"/>
      <c r="K21096" s="26"/>
      <c r="L21096" s="26"/>
      <c r="M21096" s="26"/>
      <c r="N21096" s="26"/>
      <c r="O21096" s="26"/>
      <c r="P21096" s="26"/>
      <c r="Q21096" s="26"/>
      <c r="R21096" s="26"/>
      <c r="S21096" s="26"/>
      <c r="T21096" s="26"/>
      <c r="U21096" s="26"/>
    </row>
    <row r="21097" spans="1:21" s="39" customFormat="1" ht="11.25" customHeight="1" x14ac:dyDescent="0.2">
      <c r="A21097" s="26"/>
      <c r="B21097" s="26"/>
      <c r="C21097" s="38"/>
      <c r="D21097" s="38"/>
      <c r="E21097" s="38"/>
      <c r="F21097" s="38"/>
      <c r="I21097" s="32"/>
      <c r="J21097" s="26"/>
      <c r="K21097" s="26"/>
      <c r="L21097" s="26"/>
      <c r="M21097" s="26"/>
      <c r="N21097" s="26"/>
      <c r="O21097" s="26"/>
      <c r="P21097" s="26"/>
      <c r="Q21097" s="26"/>
      <c r="R21097" s="26"/>
      <c r="S21097" s="26"/>
      <c r="T21097" s="26"/>
      <c r="U21097" s="26"/>
    </row>
    <row r="21098" spans="1:21" s="39" customFormat="1" ht="11.25" customHeight="1" x14ac:dyDescent="0.2">
      <c r="A21098" s="26"/>
      <c r="B21098" s="26"/>
      <c r="C21098" s="38"/>
      <c r="D21098" s="38"/>
      <c r="E21098" s="38"/>
      <c r="F21098" s="38"/>
      <c r="I21098" s="32"/>
      <c r="J21098" s="26"/>
      <c r="K21098" s="26"/>
      <c r="L21098" s="26"/>
      <c r="M21098" s="26"/>
      <c r="N21098" s="26"/>
      <c r="O21098" s="26"/>
      <c r="P21098" s="26"/>
      <c r="Q21098" s="26"/>
      <c r="R21098" s="26"/>
      <c r="S21098" s="26"/>
      <c r="T21098" s="26"/>
      <c r="U21098" s="26"/>
    </row>
    <row r="21099" spans="1:21" s="39" customFormat="1" ht="11.25" customHeight="1" x14ac:dyDescent="0.2">
      <c r="A21099" s="26"/>
      <c r="B21099" s="26"/>
      <c r="C21099" s="38"/>
      <c r="D21099" s="38"/>
      <c r="E21099" s="38"/>
      <c r="F21099" s="38"/>
      <c r="I21099" s="32"/>
      <c r="J21099" s="26"/>
      <c r="K21099" s="26"/>
      <c r="L21099" s="26"/>
      <c r="M21099" s="26"/>
      <c r="N21099" s="26"/>
      <c r="O21099" s="26"/>
      <c r="P21099" s="26"/>
      <c r="Q21099" s="26"/>
      <c r="R21099" s="26"/>
      <c r="S21099" s="26"/>
      <c r="T21099" s="26"/>
      <c r="U21099" s="26"/>
    </row>
    <row r="21100" spans="1:21" s="39" customFormat="1" ht="11.25" customHeight="1" x14ac:dyDescent="0.2">
      <c r="A21100" s="26"/>
      <c r="B21100" s="26"/>
      <c r="C21100" s="38"/>
      <c r="D21100" s="38"/>
      <c r="E21100" s="38"/>
      <c r="F21100" s="38"/>
      <c r="I21100" s="32"/>
      <c r="J21100" s="26"/>
      <c r="K21100" s="26"/>
      <c r="L21100" s="26"/>
      <c r="M21100" s="26"/>
      <c r="N21100" s="26"/>
      <c r="O21100" s="26"/>
      <c r="P21100" s="26"/>
      <c r="Q21100" s="26"/>
      <c r="R21100" s="26"/>
      <c r="S21100" s="26"/>
      <c r="T21100" s="26"/>
      <c r="U21100" s="26"/>
    </row>
    <row r="21101" spans="1:21" s="39" customFormat="1" ht="11.25" customHeight="1" x14ac:dyDescent="0.2">
      <c r="A21101" s="26"/>
      <c r="B21101" s="26"/>
      <c r="C21101" s="38"/>
      <c r="D21101" s="38"/>
      <c r="E21101" s="38"/>
      <c r="F21101" s="38"/>
      <c r="I21101" s="32"/>
      <c r="J21101" s="26"/>
      <c r="K21101" s="26"/>
      <c r="L21101" s="26"/>
      <c r="M21101" s="26"/>
      <c r="N21101" s="26"/>
      <c r="O21101" s="26"/>
      <c r="P21101" s="26"/>
      <c r="Q21101" s="26"/>
      <c r="R21101" s="26"/>
      <c r="S21101" s="26"/>
      <c r="T21101" s="26"/>
      <c r="U21101" s="26"/>
    </row>
    <row r="21102" spans="1:21" s="39" customFormat="1" ht="11.25" customHeight="1" x14ac:dyDescent="0.2">
      <c r="A21102" s="26"/>
      <c r="B21102" s="26"/>
      <c r="C21102" s="38"/>
      <c r="D21102" s="38"/>
      <c r="E21102" s="38"/>
      <c r="F21102" s="38"/>
      <c r="I21102" s="32"/>
      <c r="J21102" s="26"/>
      <c r="K21102" s="26"/>
      <c r="L21102" s="26"/>
      <c r="M21102" s="26"/>
      <c r="N21102" s="26"/>
      <c r="O21102" s="26"/>
      <c r="P21102" s="26"/>
      <c r="Q21102" s="26"/>
      <c r="R21102" s="26"/>
      <c r="S21102" s="26"/>
      <c r="T21102" s="26"/>
      <c r="U21102" s="26"/>
    </row>
    <row r="21103" spans="1:21" s="39" customFormat="1" ht="11.25" customHeight="1" x14ac:dyDescent="0.2">
      <c r="A21103" s="26"/>
      <c r="B21103" s="26"/>
      <c r="C21103" s="38"/>
      <c r="D21103" s="38"/>
      <c r="E21103" s="38"/>
      <c r="F21103" s="38"/>
      <c r="I21103" s="32"/>
      <c r="J21103" s="26"/>
      <c r="K21103" s="26"/>
      <c r="L21103" s="26"/>
      <c r="M21103" s="26"/>
      <c r="N21103" s="26"/>
      <c r="O21103" s="26"/>
      <c r="P21103" s="26"/>
      <c r="Q21103" s="26"/>
      <c r="R21103" s="26"/>
      <c r="S21103" s="26"/>
      <c r="T21103" s="26"/>
      <c r="U21103" s="26"/>
    </row>
    <row r="21104" spans="1:21" s="39" customFormat="1" ht="11.25" customHeight="1" x14ac:dyDescent="0.2">
      <c r="A21104" s="26"/>
      <c r="B21104" s="26"/>
      <c r="C21104" s="38"/>
      <c r="D21104" s="38"/>
      <c r="E21104" s="38"/>
      <c r="F21104" s="38"/>
      <c r="I21104" s="32"/>
      <c r="J21104" s="26"/>
      <c r="K21104" s="26"/>
      <c r="L21104" s="26"/>
      <c r="M21104" s="26"/>
      <c r="N21104" s="26"/>
      <c r="O21104" s="26"/>
      <c r="P21104" s="26"/>
      <c r="Q21104" s="26"/>
      <c r="R21104" s="26"/>
      <c r="S21104" s="26"/>
      <c r="T21104" s="26"/>
      <c r="U21104" s="26"/>
    </row>
    <row r="21105" spans="1:21" s="39" customFormat="1" ht="11.25" customHeight="1" x14ac:dyDescent="0.2">
      <c r="A21105" s="26"/>
      <c r="B21105" s="26"/>
      <c r="C21105" s="38"/>
      <c r="D21105" s="38"/>
      <c r="E21105" s="38"/>
      <c r="F21105" s="38"/>
      <c r="I21105" s="32"/>
      <c r="J21105" s="26"/>
      <c r="K21105" s="26"/>
      <c r="L21105" s="26"/>
      <c r="M21105" s="26"/>
      <c r="N21105" s="26"/>
      <c r="O21105" s="26"/>
      <c r="P21105" s="26"/>
      <c r="Q21105" s="26"/>
      <c r="R21105" s="26"/>
      <c r="S21105" s="26"/>
      <c r="T21105" s="26"/>
      <c r="U21105" s="26"/>
    </row>
    <row r="21106" spans="1:21" s="39" customFormat="1" ht="11.25" customHeight="1" x14ac:dyDescent="0.2">
      <c r="A21106" s="26"/>
      <c r="B21106" s="26"/>
      <c r="C21106" s="38"/>
      <c r="D21106" s="38"/>
      <c r="E21106" s="38"/>
      <c r="F21106" s="38"/>
      <c r="I21106" s="32"/>
      <c r="J21106" s="26"/>
      <c r="K21106" s="26"/>
      <c r="L21106" s="26"/>
      <c r="M21106" s="26"/>
      <c r="N21106" s="26"/>
      <c r="O21106" s="26"/>
      <c r="P21106" s="26"/>
      <c r="Q21106" s="26"/>
      <c r="R21106" s="26"/>
      <c r="S21106" s="26"/>
      <c r="T21106" s="26"/>
      <c r="U21106" s="26"/>
    </row>
    <row r="21107" spans="1:21" s="39" customFormat="1" ht="11.25" customHeight="1" x14ac:dyDescent="0.2">
      <c r="A21107" s="26"/>
      <c r="B21107" s="26"/>
      <c r="C21107" s="38"/>
      <c r="D21107" s="38"/>
      <c r="E21107" s="38"/>
      <c r="F21107" s="38"/>
      <c r="I21107" s="32"/>
      <c r="J21107" s="26"/>
      <c r="K21107" s="26"/>
      <c r="L21107" s="26"/>
      <c r="M21107" s="26"/>
      <c r="N21107" s="26"/>
      <c r="O21107" s="26"/>
      <c r="P21107" s="26"/>
      <c r="Q21107" s="26"/>
      <c r="R21107" s="26"/>
      <c r="S21107" s="26"/>
      <c r="T21107" s="26"/>
      <c r="U21107" s="26"/>
    </row>
    <row r="21108" spans="1:21" s="39" customFormat="1" ht="11.25" customHeight="1" x14ac:dyDescent="0.2">
      <c r="A21108" s="26"/>
      <c r="B21108" s="26"/>
      <c r="C21108" s="38"/>
      <c r="D21108" s="38"/>
      <c r="E21108" s="38"/>
      <c r="F21108" s="38"/>
      <c r="I21108" s="32"/>
      <c r="J21108" s="26"/>
      <c r="K21108" s="26"/>
      <c r="L21108" s="26"/>
      <c r="M21108" s="26"/>
      <c r="N21108" s="26"/>
      <c r="O21108" s="26"/>
      <c r="P21108" s="26"/>
      <c r="Q21108" s="26"/>
      <c r="R21108" s="26"/>
      <c r="S21108" s="26"/>
      <c r="T21108" s="26"/>
      <c r="U21108" s="26"/>
    </row>
    <row r="21109" spans="1:21" s="39" customFormat="1" ht="11.25" customHeight="1" x14ac:dyDescent="0.2">
      <c r="A21109" s="26"/>
      <c r="B21109" s="26"/>
      <c r="C21109" s="38"/>
      <c r="D21109" s="38"/>
      <c r="E21109" s="38"/>
      <c r="F21109" s="38"/>
      <c r="I21109" s="32"/>
      <c r="J21109" s="26"/>
      <c r="K21109" s="26"/>
      <c r="L21109" s="26"/>
      <c r="M21109" s="26"/>
      <c r="N21109" s="26"/>
      <c r="O21109" s="26"/>
      <c r="P21109" s="26"/>
      <c r="Q21109" s="26"/>
      <c r="R21109" s="26"/>
      <c r="S21109" s="26"/>
      <c r="T21109" s="26"/>
      <c r="U21109" s="26"/>
    </row>
    <row r="21110" spans="1:21" s="39" customFormat="1" ht="11.25" customHeight="1" x14ac:dyDescent="0.2">
      <c r="A21110" s="26"/>
      <c r="B21110" s="26"/>
      <c r="C21110" s="38"/>
      <c r="D21110" s="38"/>
      <c r="E21110" s="38"/>
      <c r="F21110" s="38"/>
      <c r="I21110" s="32"/>
      <c r="J21110" s="26"/>
      <c r="K21110" s="26"/>
      <c r="L21110" s="26"/>
      <c r="M21110" s="26"/>
      <c r="N21110" s="26"/>
      <c r="O21110" s="26"/>
      <c r="P21110" s="26"/>
      <c r="Q21110" s="26"/>
      <c r="R21110" s="26"/>
      <c r="S21110" s="26"/>
      <c r="T21110" s="26"/>
      <c r="U21110" s="26"/>
    </row>
    <row r="21111" spans="1:21" s="39" customFormat="1" ht="11.25" customHeight="1" x14ac:dyDescent="0.2">
      <c r="A21111" s="26"/>
      <c r="B21111" s="26"/>
      <c r="C21111" s="38"/>
      <c r="D21111" s="38"/>
      <c r="E21111" s="38"/>
      <c r="F21111" s="38"/>
      <c r="I21111" s="32"/>
      <c r="J21111" s="26"/>
      <c r="K21111" s="26"/>
      <c r="L21111" s="26"/>
      <c r="M21111" s="26"/>
      <c r="N21111" s="26"/>
      <c r="O21111" s="26"/>
      <c r="P21111" s="26"/>
      <c r="Q21111" s="26"/>
      <c r="R21111" s="26"/>
      <c r="S21111" s="26"/>
      <c r="T21111" s="26"/>
      <c r="U21111" s="26"/>
    </row>
    <row r="21112" spans="1:21" s="39" customFormat="1" ht="11.25" customHeight="1" x14ac:dyDescent="0.2">
      <c r="A21112" s="26"/>
      <c r="B21112" s="26"/>
      <c r="C21112" s="38"/>
      <c r="D21112" s="38"/>
      <c r="E21112" s="38"/>
      <c r="F21112" s="38"/>
      <c r="I21112" s="32"/>
      <c r="J21112" s="26"/>
      <c r="K21112" s="26"/>
      <c r="L21112" s="26"/>
      <c r="M21112" s="26"/>
      <c r="N21112" s="26"/>
      <c r="O21112" s="26"/>
      <c r="P21112" s="26"/>
      <c r="Q21112" s="26"/>
      <c r="R21112" s="26"/>
      <c r="S21112" s="26"/>
      <c r="T21112" s="26"/>
      <c r="U21112" s="26"/>
    </row>
    <row r="21113" spans="1:21" s="39" customFormat="1" ht="11.25" customHeight="1" x14ac:dyDescent="0.2">
      <c r="A21113" s="26"/>
      <c r="B21113" s="26"/>
      <c r="C21113" s="38"/>
      <c r="D21113" s="38"/>
      <c r="E21113" s="38"/>
      <c r="F21113" s="38"/>
      <c r="I21113" s="32"/>
      <c r="J21113" s="26"/>
      <c r="K21113" s="26"/>
      <c r="L21113" s="26"/>
      <c r="M21113" s="26"/>
      <c r="N21113" s="26"/>
      <c r="O21113" s="26"/>
      <c r="P21113" s="26"/>
      <c r="Q21113" s="26"/>
      <c r="R21113" s="26"/>
      <c r="S21113" s="26"/>
      <c r="T21113" s="26"/>
      <c r="U21113" s="26"/>
    </row>
    <row r="21114" spans="1:21" s="39" customFormat="1" ht="11.25" customHeight="1" x14ac:dyDescent="0.2">
      <c r="A21114" s="26"/>
      <c r="B21114" s="26"/>
      <c r="C21114" s="38"/>
      <c r="D21114" s="38"/>
      <c r="E21114" s="38"/>
      <c r="F21114" s="38"/>
      <c r="I21114" s="32"/>
      <c r="J21114" s="26"/>
      <c r="K21114" s="26"/>
      <c r="L21114" s="26"/>
      <c r="M21114" s="26"/>
      <c r="N21114" s="26"/>
      <c r="O21114" s="26"/>
      <c r="P21114" s="26"/>
      <c r="Q21114" s="26"/>
      <c r="R21114" s="26"/>
      <c r="S21114" s="26"/>
      <c r="T21114" s="26"/>
      <c r="U21114" s="26"/>
    </row>
    <row r="21115" spans="1:21" s="39" customFormat="1" ht="11.25" customHeight="1" x14ac:dyDescent="0.2">
      <c r="A21115" s="26"/>
      <c r="B21115" s="26"/>
      <c r="C21115" s="38"/>
      <c r="D21115" s="38"/>
      <c r="E21115" s="38"/>
      <c r="F21115" s="38"/>
      <c r="I21115" s="32"/>
      <c r="J21115" s="26"/>
      <c r="K21115" s="26"/>
      <c r="L21115" s="26"/>
      <c r="M21115" s="26"/>
      <c r="N21115" s="26"/>
      <c r="O21115" s="26"/>
      <c r="P21115" s="26"/>
      <c r="Q21115" s="26"/>
      <c r="R21115" s="26"/>
      <c r="S21115" s="26"/>
      <c r="T21115" s="26"/>
      <c r="U21115" s="26"/>
    </row>
    <row r="21116" spans="1:21" s="39" customFormat="1" ht="11.25" customHeight="1" x14ac:dyDescent="0.2">
      <c r="A21116" s="26"/>
      <c r="B21116" s="26"/>
      <c r="C21116" s="38"/>
      <c r="D21116" s="38"/>
      <c r="E21116" s="38"/>
      <c r="F21116" s="38"/>
      <c r="I21116" s="32"/>
      <c r="J21116" s="26"/>
      <c r="K21116" s="26"/>
      <c r="L21116" s="26"/>
      <c r="M21116" s="26"/>
      <c r="N21116" s="26"/>
      <c r="O21116" s="26"/>
      <c r="P21116" s="26"/>
      <c r="Q21116" s="26"/>
      <c r="R21116" s="26"/>
      <c r="S21116" s="26"/>
      <c r="T21116" s="26"/>
      <c r="U21116" s="26"/>
    </row>
    <row r="21117" spans="1:21" s="39" customFormat="1" ht="11.25" customHeight="1" x14ac:dyDescent="0.2">
      <c r="A21117" s="26"/>
      <c r="B21117" s="26"/>
      <c r="C21117" s="38"/>
      <c r="D21117" s="38"/>
      <c r="E21117" s="38"/>
      <c r="F21117" s="38"/>
      <c r="I21117" s="32"/>
      <c r="J21117" s="26"/>
      <c r="K21117" s="26"/>
      <c r="L21117" s="26"/>
      <c r="M21117" s="26"/>
      <c r="N21117" s="26"/>
      <c r="O21117" s="26"/>
      <c r="P21117" s="26"/>
      <c r="Q21117" s="26"/>
      <c r="R21117" s="26"/>
      <c r="S21117" s="26"/>
      <c r="T21117" s="26"/>
      <c r="U21117" s="26"/>
    </row>
    <row r="21118" spans="1:21" s="39" customFormat="1" ht="11.25" customHeight="1" x14ac:dyDescent="0.2">
      <c r="A21118" s="26"/>
      <c r="B21118" s="26"/>
      <c r="C21118" s="38"/>
      <c r="D21118" s="38"/>
      <c r="E21118" s="38"/>
      <c r="F21118" s="38"/>
      <c r="I21118" s="32"/>
      <c r="J21118" s="26"/>
      <c r="K21118" s="26"/>
      <c r="L21118" s="26"/>
      <c r="M21118" s="26"/>
      <c r="N21118" s="26"/>
      <c r="O21118" s="26"/>
      <c r="P21118" s="26"/>
      <c r="Q21118" s="26"/>
      <c r="R21118" s="26"/>
      <c r="S21118" s="26"/>
      <c r="T21118" s="26"/>
      <c r="U21118" s="26"/>
    </row>
    <row r="21119" spans="1:21" s="39" customFormat="1" ht="11.25" customHeight="1" x14ac:dyDescent="0.2">
      <c r="A21119" s="26"/>
      <c r="B21119" s="26"/>
      <c r="C21119" s="38"/>
      <c r="D21119" s="38"/>
      <c r="E21119" s="38"/>
      <c r="F21119" s="38"/>
      <c r="I21119" s="32"/>
      <c r="J21119" s="26"/>
      <c r="K21119" s="26"/>
      <c r="L21119" s="26"/>
      <c r="M21119" s="26"/>
      <c r="N21119" s="26"/>
      <c r="O21119" s="26"/>
      <c r="P21119" s="26"/>
      <c r="Q21119" s="26"/>
      <c r="R21119" s="26"/>
      <c r="S21119" s="26"/>
      <c r="T21119" s="26"/>
      <c r="U21119" s="26"/>
    </row>
    <row r="21120" spans="1:21" s="39" customFormat="1" ht="11.25" customHeight="1" x14ac:dyDescent="0.2">
      <c r="A21120" s="26"/>
      <c r="B21120" s="26"/>
      <c r="C21120" s="38"/>
      <c r="D21120" s="38"/>
      <c r="E21120" s="38"/>
      <c r="F21120" s="38"/>
      <c r="I21120" s="32"/>
      <c r="J21120" s="26"/>
      <c r="K21120" s="26"/>
      <c r="L21120" s="26"/>
      <c r="M21120" s="26"/>
      <c r="N21120" s="26"/>
      <c r="O21120" s="26"/>
      <c r="P21120" s="26"/>
      <c r="Q21120" s="26"/>
      <c r="R21120" s="26"/>
      <c r="S21120" s="26"/>
      <c r="T21120" s="26"/>
      <c r="U21120" s="26"/>
    </row>
    <row r="21121" spans="1:21" s="39" customFormat="1" ht="11.25" customHeight="1" x14ac:dyDescent="0.2">
      <c r="A21121" s="26"/>
      <c r="B21121" s="26"/>
      <c r="C21121" s="38"/>
      <c r="D21121" s="38"/>
      <c r="E21121" s="38"/>
      <c r="F21121" s="38"/>
      <c r="I21121" s="32"/>
      <c r="J21121" s="26"/>
      <c r="K21121" s="26"/>
      <c r="L21121" s="26"/>
      <c r="M21121" s="26"/>
      <c r="N21121" s="26"/>
      <c r="O21121" s="26"/>
      <c r="P21121" s="26"/>
      <c r="Q21121" s="26"/>
      <c r="R21121" s="26"/>
      <c r="S21121" s="26"/>
      <c r="T21121" s="26"/>
      <c r="U21121" s="26"/>
    </row>
    <row r="21122" spans="1:21" s="39" customFormat="1" ht="11.25" customHeight="1" x14ac:dyDescent="0.2">
      <c r="A21122" s="26"/>
      <c r="B21122" s="26"/>
      <c r="C21122" s="38"/>
      <c r="D21122" s="38"/>
      <c r="E21122" s="38"/>
      <c r="F21122" s="38"/>
      <c r="I21122" s="32"/>
      <c r="J21122" s="26"/>
      <c r="K21122" s="26"/>
      <c r="L21122" s="26"/>
      <c r="M21122" s="26"/>
      <c r="N21122" s="26"/>
      <c r="O21122" s="26"/>
      <c r="P21122" s="26"/>
      <c r="Q21122" s="26"/>
      <c r="R21122" s="26"/>
      <c r="S21122" s="26"/>
      <c r="T21122" s="26"/>
      <c r="U21122" s="26"/>
    </row>
    <row r="21123" spans="1:21" s="39" customFormat="1" ht="11.25" customHeight="1" x14ac:dyDescent="0.2">
      <c r="A21123" s="26"/>
      <c r="B21123" s="26"/>
      <c r="C21123" s="38"/>
      <c r="D21123" s="38"/>
      <c r="E21123" s="38"/>
      <c r="F21123" s="38"/>
      <c r="I21123" s="32"/>
      <c r="J21123" s="26"/>
      <c r="K21123" s="26"/>
      <c r="L21123" s="26"/>
      <c r="M21123" s="26"/>
      <c r="N21123" s="26"/>
      <c r="O21123" s="26"/>
      <c r="P21123" s="26"/>
      <c r="Q21123" s="26"/>
      <c r="R21123" s="26"/>
      <c r="S21123" s="26"/>
      <c r="T21123" s="26"/>
      <c r="U21123" s="26"/>
    </row>
    <row r="21124" spans="1:21" s="39" customFormat="1" ht="11.25" customHeight="1" x14ac:dyDescent="0.2">
      <c r="A21124" s="26"/>
      <c r="B21124" s="26"/>
      <c r="C21124" s="38"/>
      <c r="D21124" s="38"/>
      <c r="E21124" s="38"/>
      <c r="F21124" s="38"/>
      <c r="I21124" s="32"/>
      <c r="J21124" s="26"/>
      <c r="K21124" s="26"/>
      <c r="L21124" s="26"/>
      <c r="M21124" s="26"/>
      <c r="N21124" s="26"/>
      <c r="O21124" s="26"/>
      <c r="P21124" s="26"/>
      <c r="Q21124" s="26"/>
      <c r="R21124" s="26"/>
      <c r="S21124" s="26"/>
      <c r="T21124" s="26"/>
      <c r="U21124" s="26"/>
    </row>
    <row r="21125" spans="1:21" s="39" customFormat="1" ht="11.25" customHeight="1" x14ac:dyDescent="0.2">
      <c r="A21125" s="26"/>
      <c r="B21125" s="26"/>
      <c r="C21125" s="38"/>
      <c r="D21125" s="38"/>
      <c r="E21125" s="38"/>
      <c r="F21125" s="38"/>
      <c r="I21125" s="32"/>
      <c r="J21125" s="26"/>
      <c r="K21125" s="26"/>
      <c r="L21125" s="26"/>
      <c r="M21125" s="26"/>
      <c r="N21125" s="26"/>
      <c r="O21125" s="26"/>
      <c r="P21125" s="26"/>
      <c r="Q21125" s="26"/>
      <c r="R21125" s="26"/>
      <c r="S21125" s="26"/>
      <c r="T21125" s="26"/>
      <c r="U21125" s="26"/>
    </row>
    <row r="21126" spans="1:21" s="39" customFormat="1" ht="11.25" customHeight="1" x14ac:dyDescent="0.2">
      <c r="A21126" s="26"/>
      <c r="B21126" s="26"/>
      <c r="C21126" s="38"/>
      <c r="D21126" s="38"/>
      <c r="E21126" s="38"/>
      <c r="F21126" s="38"/>
      <c r="I21126" s="32"/>
      <c r="J21126" s="26"/>
      <c r="K21126" s="26"/>
      <c r="L21126" s="26"/>
      <c r="M21126" s="26"/>
      <c r="N21126" s="26"/>
      <c r="O21126" s="26"/>
      <c r="P21126" s="26"/>
      <c r="Q21126" s="26"/>
      <c r="R21126" s="26"/>
      <c r="S21126" s="26"/>
      <c r="T21126" s="26"/>
      <c r="U21126" s="26"/>
    </row>
    <row r="21127" spans="1:21" s="39" customFormat="1" ht="11.25" customHeight="1" x14ac:dyDescent="0.2">
      <c r="A21127" s="26"/>
      <c r="B21127" s="26"/>
      <c r="C21127" s="38"/>
      <c r="D21127" s="38"/>
      <c r="E21127" s="38"/>
      <c r="F21127" s="38"/>
      <c r="I21127" s="32"/>
      <c r="J21127" s="26"/>
      <c r="K21127" s="26"/>
      <c r="L21127" s="26"/>
      <c r="M21127" s="26"/>
      <c r="N21127" s="26"/>
      <c r="O21127" s="26"/>
      <c r="P21127" s="26"/>
      <c r="Q21127" s="26"/>
      <c r="R21127" s="26"/>
      <c r="S21127" s="26"/>
      <c r="T21127" s="26"/>
      <c r="U21127" s="26"/>
    </row>
    <row r="21128" spans="1:21" s="39" customFormat="1" ht="11.25" customHeight="1" x14ac:dyDescent="0.2">
      <c r="A21128" s="26"/>
      <c r="B21128" s="26"/>
      <c r="C21128" s="38"/>
      <c r="D21128" s="38"/>
      <c r="E21128" s="38"/>
      <c r="F21128" s="38"/>
      <c r="I21128" s="32"/>
      <c r="J21128" s="26"/>
      <c r="K21128" s="26"/>
      <c r="L21128" s="26"/>
      <c r="M21128" s="26"/>
      <c r="N21128" s="26"/>
      <c r="O21128" s="26"/>
      <c r="P21128" s="26"/>
      <c r="Q21128" s="26"/>
      <c r="R21128" s="26"/>
      <c r="S21128" s="26"/>
      <c r="T21128" s="26"/>
      <c r="U21128" s="26"/>
    </row>
    <row r="21129" spans="1:21" s="39" customFormat="1" ht="11.25" customHeight="1" x14ac:dyDescent="0.2">
      <c r="A21129" s="26"/>
      <c r="B21129" s="26"/>
      <c r="C21129" s="38"/>
      <c r="D21129" s="38"/>
      <c r="E21129" s="38"/>
      <c r="F21129" s="38"/>
      <c r="I21129" s="32"/>
      <c r="J21129" s="26"/>
      <c r="K21129" s="26"/>
      <c r="L21129" s="26"/>
      <c r="M21129" s="26"/>
      <c r="N21129" s="26"/>
      <c r="O21129" s="26"/>
      <c r="P21129" s="26"/>
      <c r="Q21129" s="26"/>
      <c r="R21129" s="26"/>
      <c r="S21129" s="26"/>
      <c r="T21129" s="26"/>
      <c r="U21129" s="26"/>
    </row>
    <row r="21130" spans="1:21" s="39" customFormat="1" ht="11.25" customHeight="1" x14ac:dyDescent="0.2">
      <c r="A21130" s="26"/>
      <c r="B21130" s="26"/>
      <c r="C21130" s="38"/>
      <c r="D21130" s="38"/>
      <c r="E21130" s="38"/>
      <c r="F21130" s="38"/>
      <c r="I21130" s="32"/>
      <c r="J21130" s="26"/>
      <c r="K21130" s="26"/>
      <c r="L21130" s="26"/>
      <c r="M21130" s="26"/>
      <c r="N21130" s="26"/>
      <c r="O21130" s="26"/>
      <c r="P21130" s="26"/>
      <c r="Q21130" s="26"/>
      <c r="R21130" s="26"/>
      <c r="S21130" s="26"/>
      <c r="T21130" s="26"/>
      <c r="U21130" s="26"/>
    </row>
    <row r="21131" spans="1:21" s="39" customFormat="1" ht="11.25" customHeight="1" x14ac:dyDescent="0.2">
      <c r="A21131" s="26"/>
      <c r="B21131" s="26"/>
      <c r="C21131" s="38"/>
      <c r="D21131" s="38"/>
      <c r="E21131" s="38"/>
      <c r="F21131" s="38"/>
      <c r="I21131" s="32"/>
      <c r="J21131" s="26"/>
      <c r="K21131" s="26"/>
      <c r="L21131" s="26"/>
      <c r="M21131" s="26"/>
      <c r="N21131" s="26"/>
      <c r="O21131" s="26"/>
      <c r="P21131" s="26"/>
      <c r="Q21131" s="26"/>
      <c r="R21131" s="26"/>
      <c r="S21131" s="26"/>
      <c r="T21131" s="26"/>
      <c r="U21131" s="26"/>
    </row>
    <row r="21132" spans="1:21" s="39" customFormat="1" ht="11.25" customHeight="1" x14ac:dyDescent="0.2">
      <c r="A21132" s="26"/>
      <c r="B21132" s="26"/>
      <c r="C21132" s="38"/>
      <c r="D21132" s="38"/>
      <c r="E21132" s="38"/>
      <c r="F21132" s="38"/>
      <c r="I21132" s="32"/>
      <c r="J21132" s="26"/>
      <c r="K21132" s="26"/>
      <c r="L21132" s="26"/>
      <c r="M21132" s="26"/>
      <c r="N21132" s="26"/>
      <c r="O21132" s="26"/>
      <c r="P21132" s="26"/>
      <c r="Q21132" s="26"/>
      <c r="R21132" s="26"/>
      <c r="S21132" s="26"/>
      <c r="T21132" s="26"/>
      <c r="U21132" s="26"/>
    </row>
    <row r="21133" spans="1:21" s="39" customFormat="1" ht="11.25" customHeight="1" x14ac:dyDescent="0.2">
      <c r="A21133" s="26"/>
      <c r="B21133" s="26"/>
      <c r="C21133" s="38"/>
      <c r="D21133" s="38"/>
      <c r="E21133" s="38"/>
      <c r="F21133" s="38"/>
      <c r="I21133" s="32"/>
      <c r="J21133" s="26"/>
      <c r="K21133" s="26"/>
      <c r="L21133" s="26"/>
      <c r="M21133" s="26"/>
      <c r="N21133" s="26"/>
      <c r="O21133" s="26"/>
      <c r="P21133" s="26"/>
      <c r="Q21133" s="26"/>
      <c r="R21133" s="26"/>
      <c r="S21133" s="26"/>
      <c r="T21133" s="26"/>
      <c r="U21133" s="26"/>
    </row>
    <row r="21134" spans="1:21" s="39" customFormat="1" ht="11.25" customHeight="1" x14ac:dyDescent="0.2">
      <c r="A21134" s="26"/>
      <c r="B21134" s="26"/>
      <c r="C21134" s="38"/>
      <c r="D21134" s="38"/>
      <c r="E21134" s="38"/>
      <c r="F21134" s="38"/>
      <c r="I21134" s="32"/>
      <c r="J21134" s="26"/>
      <c r="K21134" s="26"/>
      <c r="L21134" s="26"/>
      <c r="M21134" s="26"/>
      <c r="N21134" s="26"/>
      <c r="O21134" s="26"/>
      <c r="P21134" s="26"/>
      <c r="Q21134" s="26"/>
      <c r="R21134" s="26"/>
      <c r="S21134" s="26"/>
      <c r="T21134" s="26"/>
      <c r="U21134" s="26"/>
    </row>
    <row r="21135" spans="1:21" s="39" customFormat="1" ht="11.25" customHeight="1" x14ac:dyDescent="0.2">
      <c r="A21135" s="26"/>
      <c r="B21135" s="26"/>
      <c r="C21135" s="38"/>
      <c r="D21135" s="38"/>
      <c r="E21135" s="38"/>
      <c r="F21135" s="38"/>
      <c r="I21135" s="32"/>
      <c r="J21135" s="26"/>
      <c r="K21135" s="26"/>
      <c r="L21135" s="26"/>
      <c r="M21135" s="26"/>
      <c r="N21135" s="26"/>
      <c r="O21135" s="26"/>
      <c r="P21135" s="26"/>
      <c r="Q21135" s="26"/>
      <c r="R21135" s="26"/>
      <c r="S21135" s="26"/>
      <c r="T21135" s="26"/>
      <c r="U21135" s="26"/>
    </row>
    <row r="21136" spans="1:21" s="39" customFormat="1" ht="11.25" customHeight="1" x14ac:dyDescent="0.2">
      <c r="A21136" s="26"/>
      <c r="B21136" s="26"/>
      <c r="C21136" s="38"/>
      <c r="D21136" s="38"/>
      <c r="E21136" s="38"/>
      <c r="F21136" s="38"/>
      <c r="I21136" s="32"/>
      <c r="J21136" s="26"/>
      <c r="K21136" s="26"/>
      <c r="L21136" s="26"/>
      <c r="M21136" s="26"/>
      <c r="N21136" s="26"/>
      <c r="O21136" s="26"/>
      <c r="P21136" s="26"/>
      <c r="Q21136" s="26"/>
      <c r="R21136" s="26"/>
      <c r="S21136" s="26"/>
      <c r="T21136" s="26"/>
      <c r="U21136" s="26"/>
    </row>
    <row r="21137" spans="1:21" s="39" customFormat="1" ht="11.25" customHeight="1" x14ac:dyDescent="0.2">
      <c r="A21137" s="26"/>
      <c r="B21137" s="26"/>
      <c r="C21137" s="38"/>
      <c r="D21137" s="38"/>
      <c r="E21137" s="38"/>
      <c r="F21137" s="38"/>
      <c r="I21137" s="32"/>
      <c r="J21137" s="26"/>
      <c r="K21137" s="26"/>
      <c r="L21137" s="26"/>
      <c r="M21137" s="26"/>
      <c r="N21137" s="26"/>
      <c r="O21137" s="26"/>
      <c r="P21137" s="26"/>
      <c r="Q21137" s="26"/>
      <c r="R21137" s="26"/>
      <c r="S21137" s="26"/>
      <c r="T21137" s="26"/>
      <c r="U21137" s="26"/>
    </row>
    <row r="21138" spans="1:21" s="39" customFormat="1" ht="11.25" customHeight="1" x14ac:dyDescent="0.2">
      <c r="A21138" s="26"/>
      <c r="B21138" s="26"/>
      <c r="C21138" s="38"/>
      <c r="D21138" s="38"/>
      <c r="E21138" s="38"/>
      <c r="F21138" s="38"/>
      <c r="I21138" s="32"/>
      <c r="J21138" s="26"/>
      <c r="K21138" s="26"/>
      <c r="L21138" s="26"/>
      <c r="M21138" s="26"/>
      <c r="N21138" s="26"/>
      <c r="O21138" s="26"/>
      <c r="P21138" s="26"/>
      <c r="Q21138" s="26"/>
      <c r="R21138" s="26"/>
      <c r="S21138" s="26"/>
      <c r="T21138" s="26"/>
      <c r="U21138" s="26"/>
    </row>
    <row r="21139" spans="1:21" s="39" customFormat="1" ht="11.25" customHeight="1" x14ac:dyDescent="0.2">
      <c r="A21139" s="26"/>
      <c r="B21139" s="26"/>
      <c r="C21139" s="38"/>
      <c r="D21139" s="38"/>
      <c r="E21139" s="38"/>
      <c r="F21139" s="38"/>
      <c r="I21139" s="32"/>
      <c r="J21139" s="26"/>
      <c r="K21139" s="26"/>
      <c r="L21139" s="26"/>
      <c r="M21139" s="26"/>
      <c r="N21139" s="26"/>
      <c r="O21139" s="26"/>
      <c r="P21139" s="26"/>
      <c r="Q21139" s="26"/>
      <c r="R21139" s="26"/>
      <c r="S21139" s="26"/>
      <c r="T21139" s="26"/>
      <c r="U21139" s="26"/>
    </row>
    <row r="21140" spans="1:21" s="39" customFormat="1" ht="11.25" customHeight="1" x14ac:dyDescent="0.2">
      <c r="A21140" s="26"/>
      <c r="B21140" s="26"/>
      <c r="C21140" s="38"/>
      <c r="D21140" s="38"/>
      <c r="E21140" s="38"/>
      <c r="F21140" s="38"/>
      <c r="I21140" s="32"/>
      <c r="J21140" s="26"/>
      <c r="K21140" s="26"/>
      <c r="L21140" s="26"/>
      <c r="M21140" s="26"/>
      <c r="N21140" s="26"/>
      <c r="O21140" s="26"/>
      <c r="P21140" s="26"/>
      <c r="Q21140" s="26"/>
      <c r="R21140" s="26"/>
      <c r="S21140" s="26"/>
      <c r="T21140" s="26"/>
      <c r="U21140" s="26"/>
    </row>
    <row r="21141" spans="1:21" s="39" customFormat="1" ht="11.25" customHeight="1" x14ac:dyDescent="0.2">
      <c r="A21141" s="26"/>
      <c r="B21141" s="26"/>
      <c r="C21141" s="38"/>
      <c r="D21141" s="38"/>
      <c r="E21141" s="38"/>
      <c r="F21141" s="38"/>
      <c r="I21141" s="32"/>
      <c r="J21141" s="26"/>
      <c r="K21141" s="26"/>
      <c r="L21141" s="26"/>
      <c r="M21141" s="26"/>
      <c r="N21141" s="26"/>
      <c r="O21141" s="26"/>
      <c r="P21141" s="26"/>
      <c r="Q21141" s="26"/>
      <c r="R21141" s="26"/>
      <c r="S21141" s="26"/>
      <c r="T21141" s="26"/>
      <c r="U21141" s="26"/>
    </row>
    <row r="21142" spans="1:21" s="39" customFormat="1" ht="11.25" customHeight="1" x14ac:dyDescent="0.2">
      <c r="A21142" s="26"/>
      <c r="B21142" s="26"/>
      <c r="C21142" s="38"/>
      <c r="D21142" s="38"/>
      <c r="E21142" s="38"/>
      <c r="F21142" s="38"/>
      <c r="I21142" s="32"/>
      <c r="J21142" s="26"/>
      <c r="K21142" s="26"/>
      <c r="L21142" s="26"/>
      <c r="M21142" s="26"/>
      <c r="N21142" s="26"/>
      <c r="O21142" s="26"/>
      <c r="P21142" s="26"/>
      <c r="Q21142" s="26"/>
      <c r="R21142" s="26"/>
      <c r="S21142" s="26"/>
      <c r="T21142" s="26"/>
      <c r="U21142" s="26"/>
    </row>
    <row r="21143" spans="1:21" s="39" customFormat="1" ht="11.25" customHeight="1" x14ac:dyDescent="0.2">
      <c r="A21143" s="26"/>
      <c r="B21143" s="26"/>
      <c r="C21143" s="38"/>
      <c r="D21143" s="38"/>
      <c r="E21143" s="38"/>
      <c r="F21143" s="38"/>
      <c r="I21143" s="32"/>
      <c r="J21143" s="26"/>
      <c r="K21143" s="26"/>
      <c r="L21143" s="26"/>
      <c r="M21143" s="26"/>
      <c r="N21143" s="26"/>
      <c r="O21143" s="26"/>
      <c r="P21143" s="26"/>
      <c r="Q21143" s="26"/>
      <c r="R21143" s="26"/>
      <c r="S21143" s="26"/>
      <c r="T21143" s="26"/>
      <c r="U21143" s="26"/>
    </row>
    <row r="21144" spans="1:21" s="39" customFormat="1" ht="11.25" customHeight="1" x14ac:dyDescent="0.2">
      <c r="A21144" s="26"/>
      <c r="B21144" s="26"/>
      <c r="C21144" s="38"/>
      <c r="D21144" s="38"/>
      <c r="E21144" s="38"/>
      <c r="F21144" s="38"/>
      <c r="I21144" s="32"/>
      <c r="J21144" s="26"/>
      <c r="K21144" s="26"/>
      <c r="L21144" s="26"/>
      <c r="M21144" s="26"/>
      <c r="N21144" s="26"/>
      <c r="O21144" s="26"/>
      <c r="P21144" s="26"/>
      <c r="Q21144" s="26"/>
      <c r="R21144" s="26"/>
      <c r="S21144" s="26"/>
      <c r="T21144" s="26"/>
      <c r="U21144" s="26"/>
    </row>
    <row r="21145" spans="1:21" s="39" customFormat="1" ht="11.25" customHeight="1" x14ac:dyDescent="0.2">
      <c r="A21145" s="26"/>
      <c r="B21145" s="26"/>
      <c r="C21145" s="38"/>
      <c r="D21145" s="38"/>
      <c r="E21145" s="38"/>
      <c r="F21145" s="38"/>
      <c r="I21145" s="32"/>
      <c r="J21145" s="26"/>
      <c r="K21145" s="26"/>
      <c r="L21145" s="26"/>
      <c r="M21145" s="26"/>
      <c r="N21145" s="26"/>
      <c r="O21145" s="26"/>
      <c r="P21145" s="26"/>
      <c r="Q21145" s="26"/>
      <c r="R21145" s="26"/>
      <c r="S21145" s="26"/>
      <c r="T21145" s="26"/>
      <c r="U21145" s="26"/>
    </row>
    <row r="21146" spans="1:21" s="39" customFormat="1" ht="11.25" customHeight="1" x14ac:dyDescent="0.2">
      <c r="A21146" s="26"/>
      <c r="B21146" s="26"/>
      <c r="C21146" s="38"/>
      <c r="D21146" s="38"/>
      <c r="E21146" s="38"/>
      <c r="F21146" s="38"/>
      <c r="I21146" s="32"/>
      <c r="J21146" s="26"/>
      <c r="K21146" s="26"/>
      <c r="L21146" s="26"/>
      <c r="M21146" s="26"/>
      <c r="N21146" s="26"/>
      <c r="O21146" s="26"/>
      <c r="P21146" s="26"/>
      <c r="Q21146" s="26"/>
      <c r="R21146" s="26"/>
      <c r="S21146" s="26"/>
      <c r="T21146" s="26"/>
      <c r="U21146" s="26"/>
    </row>
    <row r="21147" spans="1:21" s="39" customFormat="1" ht="11.25" customHeight="1" x14ac:dyDescent="0.2">
      <c r="A21147" s="26"/>
      <c r="B21147" s="26"/>
      <c r="C21147" s="38"/>
      <c r="D21147" s="38"/>
      <c r="E21147" s="38"/>
      <c r="F21147" s="38"/>
      <c r="I21147" s="32"/>
      <c r="J21147" s="26"/>
      <c r="K21147" s="26"/>
      <c r="L21147" s="26"/>
      <c r="M21147" s="26"/>
      <c r="N21147" s="26"/>
      <c r="O21147" s="26"/>
      <c r="P21147" s="26"/>
      <c r="Q21147" s="26"/>
      <c r="R21147" s="26"/>
      <c r="S21147" s="26"/>
      <c r="T21147" s="26"/>
      <c r="U21147" s="26"/>
    </row>
    <row r="21148" spans="1:21" s="39" customFormat="1" ht="11.25" customHeight="1" x14ac:dyDescent="0.2">
      <c r="A21148" s="26"/>
      <c r="B21148" s="26"/>
      <c r="C21148" s="38"/>
      <c r="D21148" s="38"/>
      <c r="E21148" s="38"/>
      <c r="F21148" s="38"/>
      <c r="I21148" s="32"/>
      <c r="J21148" s="26"/>
      <c r="K21148" s="26"/>
      <c r="L21148" s="26"/>
      <c r="M21148" s="26"/>
      <c r="N21148" s="26"/>
      <c r="O21148" s="26"/>
      <c r="P21148" s="26"/>
      <c r="Q21148" s="26"/>
      <c r="R21148" s="26"/>
      <c r="S21148" s="26"/>
      <c r="T21148" s="26"/>
      <c r="U21148" s="26"/>
    </row>
    <row r="21149" spans="1:21" s="39" customFormat="1" ht="11.25" customHeight="1" x14ac:dyDescent="0.2">
      <c r="A21149" s="26"/>
      <c r="B21149" s="26"/>
      <c r="C21149" s="38"/>
      <c r="D21149" s="38"/>
      <c r="E21149" s="38"/>
      <c r="F21149" s="38"/>
      <c r="I21149" s="32"/>
      <c r="J21149" s="26"/>
      <c r="K21149" s="26"/>
      <c r="L21149" s="26"/>
      <c r="M21149" s="26"/>
      <c r="N21149" s="26"/>
      <c r="O21149" s="26"/>
      <c r="P21149" s="26"/>
      <c r="Q21149" s="26"/>
      <c r="R21149" s="26"/>
      <c r="S21149" s="26"/>
      <c r="T21149" s="26"/>
      <c r="U21149" s="26"/>
    </row>
    <row r="21150" spans="1:21" s="39" customFormat="1" ht="11.25" customHeight="1" x14ac:dyDescent="0.2">
      <c r="A21150" s="26"/>
      <c r="B21150" s="26"/>
      <c r="C21150" s="38"/>
      <c r="D21150" s="38"/>
      <c r="E21150" s="38"/>
      <c r="F21150" s="38"/>
      <c r="I21150" s="32"/>
      <c r="J21150" s="26"/>
      <c r="K21150" s="26"/>
      <c r="L21150" s="26"/>
      <c r="M21150" s="26"/>
      <c r="N21150" s="26"/>
      <c r="O21150" s="26"/>
      <c r="P21150" s="26"/>
      <c r="Q21150" s="26"/>
      <c r="R21150" s="26"/>
      <c r="S21150" s="26"/>
      <c r="T21150" s="26"/>
      <c r="U21150" s="26"/>
    </row>
    <row r="21151" spans="1:21" s="39" customFormat="1" ht="11.25" customHeight="1" x14ac:dyDescent="0.2">
      <c r="A21151" s="26"/>
      <c r="B21151" s="26"/>
      <c r="C21151" s="38"/>
      <c r="D21151" s="38"/>
      <c r="E21151" s="38"/>
      <c r="F21151" s="38"/>
      <c r="I21151" s="32"/>
      <c r="J21151" s="26"/>
      <c r="K21151" s="26"/>
      <c r="L21151" s="26"/>
      <c r="M21151" s="26"/>
      <c r="N21151" s="26"/>
      <c r="O21151" s="26"/>
      <c r="P21151" s="26"/>
      <c r="Q21151" s="26"/>
      <c r="R21151" s="26"/>
      <c r="S21151" s="26"/>
      <c r="T21151" s="26"/>
      <c r="U21151" s="26"/>
    </row>
    <row r="21152" spans="1:21" s="39" customFormat="1" ht="11.25" customHeight="1" x14ac:dyDescent="0.2">
      <c r="A21152" s="26"/>
      <c r="B21152" s="26"/>
      <c r="C21152" s="38"/>
      <c r="D21152" s="38"/>
      <c r="E21152" s="38"/>
      <c r="F21152" s="38"/>
      <c r="I21152" s="32"/>
      <c r="J21152" s="26"/>
      <c r="K21152" s="26"/>
      <c r="L21152" s="26"/>
      <c r="M21152" s="26"/>
      <c r="N21152" s="26"/>
      <c r="O21152" s="26"/>
      <c r="P21152" s="26"/>
      <c r="Q21152" s="26"/>
      <c r="R21152" s="26"/>
      <c r="S21152" s="26"/>
      <c r="T21152" s="26"/>
      <c r="U21152" s="26"/>
    </row>
    <row r="21153" spans="1:21" s="39" customFormat="1" ht="11.25" customHeight="1" x14ac:dyDescent="0.2">
      <c r="A21153" s="26"/>
      <c r="B21153" s="26"/>
      <c r="C21153" s="38"/>
      <c r="D21153" s="38"/>
      <c r="E21153" s="38"/>
      <c r="F21153" s="38"/>
      <c r="I21153" s="32"/>
      <c r="J21153" s="26"/>
      <c r="K21153" s="26"/>
      <c r="L21153" s="26"/>
      <c r="M21153" s="26"/>
      <c r="N21153" s="26"/>
      <c r="O21153" s="26"/>
      <c r="P21153" s="26"/>
      <c r="Q21153" s="26"/>
      <c r="R21153" s="26"/>
      <c r="S21153" s="26"/>
      <c r="T21153" s="26"/>
      <c r="U21153" s="26"/>
    </row>
    <row r="21154" spans="1:21" s="39" customFormat="1" ht="11.25" customHeight="1" x14ac:dyDescent="0.2">
      <c r="A21154" s="26"/>
      <c r="B21154" s="26"/>
      <c r="C21154" s="38"/>
      <c r="D21154" s="38"/>
      <c r="E21154" s="38"/>
      <c r="F21154" s="38"/>
      <c r="I21154" s="32"/>
      <c r="J21154" s="26"/>
      <c r="K21154" s="26"/>
      <c r="L21154" s="26"/>
      <c r="M21154" s="26"/>
      <c r="N21154" s="26"/>
      <c r="O21154" s="26"/>
      <c r="P21154" s="26"/>
      <c r="Q21154" s="26"/>
      <c r="R21154" s="26"/>
      <c r="S21154" s="26"/>
      <c r="T21154" s="26"/>
      <c r="U21154" s="26"/>
    </row>
    <row r="21155" spans="1:21" s="39" customFormat="1" ht="11.25" customHeight="1" x14ac:dyDescent="0.2">
      <c r="A21155" s="26"/>
      <c r="B21155" s="26"/>
      <c r="C21155" s="38"/>
      <c r="D21155" s="38"/>
      <c r="E21155" s="38"/>
      <c r="F21155" s="38"/>
      <c r="I21155" s="32"/>
      <c r="J21155" s="26"/>
      <c r="K21155" s="26"/>
      <c r="L21155" s="26"/>
      <c r="M21155" s="26"/>
      <c r="N21155" s="26"/>
      <c r="O21155" s="26"/>
      <c r="P21155" s="26"/>
      <c r="Q21155" s="26"/>
      <c r="R21155" s="26"/>
      <c r="S21155" s="26"/>
      <c r="T21155" s="26"/>
      <c r="U21155" s="26"/>
    </row>
    <row r="21156" spans="1:21" s="39" customFormat="1" ht="11.25" customHeight="1" x14ac:dyDescent="0.2">
      <c r="A21156" s="26"/>
      <c r="B21156" s="26"/>
      <c r="C21156" s="38"/>
      <c r="D21156" s="38"/>
      <c r="E21156" s="38"/>
      <c r="F21156" s="38"/>
      <c r="I21156" s="32"/>
      <c r="J21156" s="26"/>
      <c r="K21156" s="26"/>
      <c r="L21156" s="26"/>
      <c r="M21156" s="26"/>
      <c r="N21156" s="26"/>
      <c r="O21156" s="26"/>
      <c r="P21156" s="26"/>
      <c r="Q21156" s="26"/>
      <c r="R21156" s="26"/>
      <c r="S21156" s="26"/>
      <c r="T21156" s="26"/>
      <c r="U21156" s="26"/>
    </row>
    <row r="21157" spans="1:21" s="39" customFormat="1" ht="11.25" customHeight="1" x14ac:dyDescent="0.2">
      <c r="A21157" s="26"/>
      <c r="B21157" s="26"/>
      <c r="C21157" s="38"/>
      <c r="D21157" s="38"/>
      <c r="E21157" s="38"/>
      <c r="F21157" s="38"/>
      <c r="I21157" s="32"/>
      <c r="J21157" s="26"/>
      <c r="K21157" s="26"/>
      <c r="L21157" s="26"/>
      <c r="M21157" s="26"/>
      <c r="N21157" s="26"/>
      <c r="O21157" s="26"/>
      <c r="P21157" s="26"/>
      <c r="Q21157" s="26"/>
      <c r="R21157" s="26"/>
      <c r="S21157" s="26"/>
      <c r="T21157" s="26"/>
      <c r="U21157" s="26"/>
    </row>
    <row r="21158" spans="1:21" s="39" customFormat="1" ht="11.25" customHeight="1" x14ac:dyDescent="0.2">
      <c r="A21158" s="26"/>
      <c r="B21158" s="26"/>
      <c r="C21158" s="38"/>
      <c r="D21158" s="38"/>
      <c r="E21158" s="38"/>
      <c r="F21158" s="38"/>
      <c r="I21158" s="32"/>
      <c r="J21158" s="26"/>
      <c r="K21158" s="26"/>
      <c r="L21158" s="26"/>
      <c r="M21158" s="26"/>
      <c r="N21158" s="26"/>
      <c r="O21158" s="26"/>
      <c r="P21158" s="26"/>
      <c r="Q21158" s="26"/>
      <c r="R21158" s="26"/>
      <c r="S21158" s="26"/>
      <c r="T21158" s="26"/>
      <c r="U21158" s="26"/>
    </row>
    <row r="21159" spans="1:21" s="39" customFormat="1" ht="11.25" customHeight="1" x14ac:dyDescent="0.2">
      <c r="A21159" s="26"/>
      <c r="B21159" s="26"/>
      <c r="C21159" s="38"/>
      <c r="D21159" s="38"/>
      <c r="E21159" s="38"/>
      <c r="F21159" s="38"/>
      <c r="I21159" s="32"/>
      <c r="J21159" s="26"/>
      <c r="K21159" s="26"/>
      <c r="L21159" s="26"/>
      <c r="M21159" s="26"/>
      <c r="N21159" s="26"/>
      <c r="O21159" s="26"/>
      <c r="P21159" s="26"/>
      <c r="Q21159" s="26"/>
      <c r="R21159" s="26"/>
      <c r="S21159" s="26"/>
      <c r="T21159" s="26"/>
      <c r="U21159" s="26"/>
    </row>
    <row r="21160" spans="1:21" s="39" customFormat="1" ht="11.25" customHeight="1" x14ac:dyDescent="0.2">
      <c r="A21160" s="26"/>
      <c r="B21160" s="26"/>
      <c r="C21160" s="38"/>
      <c r="D21160" s="38"/>
      <c r="E21160" s="38"/>
      <c r="F21160" s="38"/>
      <c r="I21160" s="32"/>
      <c r="J21160" s="26"/>
      <c r="K21160" s="26"/>
      <c r="L21160" s="26"/>
      <c r="M21160" s="26"/>
      <c r="N21160" s="26"/>
      <c r="O21160" s="26"/>
      <c r="P21160" s="26"/>
      <c r="Q21160" s="26"/>
      <c r="R21160" s="26"/>
      <c r="S21160" s="26"/>
      <c r="T21160" s="26"/>
      <c r="U21160" s="26"/>
    </row>
    <row r="21161" spans="1:21" s="39" customFormat="1" ht="11.25" customHeight="1" x14ac:dyDescent="0.2">
      <c r="A21161" s="26"/>
      <c r="B21161" s="26"/>
      <c r="C21161" s="38"/>
      <c r="D21161" s="38"/>
      <c r="E21161" s="38"/>
      <c r="F21161" s="38"/>
      <c r="I21161" s="32"/>
      <c r="J21161" s="26"/>
      <c r="K21161" s="26"/>
      <c r="L21161" s="26"/>
      <c r="M21161" s="26"/>
      <c r="N21161" s="26"/>
      <c r="O21161" s="26"/>
      <c r="P21161" s="26"/>
      <c r="Q21161" s="26"/>
      <c r="R21161" s="26"/>
      <c r="S21161" s="26"/>
      <c r="T21161" s="26"/>
      <c r="U21161" s="26"/>
    </row>
    <row r="21162" spans="1:21" s="39" customFormat="1" ht="11.25" customHeight="1" x14ac:dyDescent="0.2">
      <c r="A21162" s="26"/>
      <c r="B21162" s="26"/>
      <c r="C21162" s="38"/>
      <c r="D21162" s="38"/>
      <c r="E21162" s="38"/>
      <c r="F21162" s="38"/>
      <c r="I21162" s="32"/>
      <c r="J21162" s="26"/>
      <c r="K21162" s="26"/>
      <c r="L21162" s="26"/>
      <c r="M21162" s="26"/>
      <c r="N21162" s="26"/>
      <c r="O21162" s="26"/>
      <c r="P21162" s="26"/>
      <c r="Q21162" s="26"/>
      <c r="R21162" s="26"/>
      <c r="S21162" s="26"/>
      <c r="T21162" s="26"/>
      <c r="U21162" s="26"/>
    </row>
    <row r="21163" spans="1:21" s="39" customFormat="1" ht="11.25" customHeight="1" x14ac:dyDescent="0.2">
      <c r="A21163" s="26"/>
      <c r="B21163" s="26"/>
      <c r="C21163" s="38"/>
      <c r="D21163" s="38"/>
      <c r="E21163" s="38"/>
      <c r="F21163" s="38"/>
      <c r="I21163" s="32"/>
      <c r="J21163" s="26"/>
      <c r="K21163" s="26"/>
      <c r="L21163" s="26"/>
      <c r="M21163" s="26"/>
      <c r="N21163" s="26"/>
      <c r="O21163" s="26"/>
      <c r="P21163" s="26"/>
      <c r="Q21163" s="26"/>
      <c r="R21163" s="26"/>
      <c r="S21163" s="26"/>
      <c r="T21163" s="26"/>
      <c r="U21163" s="26"/>
    </row>
    <row r="21164" spans="1:21" s="39" customFormat="1" ht="11.25" customHeight="1" x14ac:dyDescent="0.2">
      <c r="A21164" s="26"/>
      <c r="B21164" s="26"/>
      <c r="C21164" s="38"/>
      <c r="D21164" s="38"/>
      <c r="E21164" s="38"/>
      <c r="F21164" s="38"/>
      <c r="I21164" s="32"/>
      <c r="J21164" s="26"/>
      <c r="K21164" s="26"/>
      <c r="L21164" s="26"/>
      <c r="M21164" s="26"/>
      <c r="N21164" s="26"/>
      <c r="O21164" s="26"/>
      <c r="P21164" s="26"/>
      <c r="Q21164" s="26"/>
      <c r="R21164" s="26"/>
      <c r="S21164" s="26"/>
      <c r="T21164" s="26"/>
      <c r="U21164" s="26"/>
    </row>
    <row r="21165" spans="1:21" s="39" customFormat="1" ht="11.25" customHeight="1" x14ac:dyDescent="0.2">
      <c r="A21165" s="26"/>
      <c r="B21165" s="26"/>
      <c r="C21165" s="38"/>
      <c r="D21165" s="38"/>
      <c r="E21165" s="38"/>
      <c r="F21165" s="38"/>
      <c r="I21165" s="32"/>
      <c r="J21165" s="26"/>
      <c r="K21165" s="26"/>
      <c r="L21165" s="26"/>
      <c r="M21165" s="26"/>
      <c r="N21165" s="26"/>
      <c r="O21165" s="26"/>
      <c r="P21165" s="26"/>
      <c r="Q21165" s="26"/>
      <c r="R21165" s="26"/>
      <c r="S21165" s="26"/>
      <c r="T21165" s="26"/>
      <c r="U21165" s="26"/>
    </row>
    <row r="21166" spans="1:21" s="39" customFormat="1" ht="11.25" customHeight="1" x14ac:dyDescent="0.2">
      <c r="A21166" s="26"/>
      <c r="B21166" s="26"/>
      <c r="C21166" s="38"/>
      <c r="D21166" s="38"/>
      <c r="E21166" s="38"/>
      <c r="F21166" s="38"/>
      <c r="I21166" s="32"/>
      <c r="J21166" s="26"/>
      <c r="K21166" s="26"/>
      <c r="L21166" s="26"/>
      <c r="M21166" s="26"/>
      <c r="N21166" s="26"/>
      <c r="O21166" s="26"/>
      <c r="P21166" s="26"/>
      <c r="Q21166" s="26"/>
      <c r="R21166" s="26"/>
      <c r="S21166" s="26"/>
      <c r="T21166" s="26"/>
      <c r="U21166" s="26"/>
    </row>
    <row r="21167" spans="1:21" s="39" customFormat="1" ht="11.25" customHeight="1" x14ac:dyDescent="0.2">
      <c r="A21167" s="26"/>
      <c r="B21167" s="26"/>
      <c r="C21167" s="38"/>
      <c r="D21167" s="38"/>
      <c r="E21167" s="38"/>
      <c r="F21167" s="38"/>
      <c r="I21167" s="32"/>
      <c r="J21167" s="26"/>
      <c r="K21167" s="26"/>
      <c r="L21167" s="26"/>
      <c r="M21167" s="26"/>
      <c r="N21167" s="26"/>
      <c r="O21167" s="26"/>
      <c r="P21167" s="26"/>
      <c r="Q21167" s="26"/>
      <c r="R21167" s="26"/>
      <c r="S21167" s="26"/>
      <c r="T21167" s="26"/>
      <c r="U21167" s="26"/>
    </row>
    <row r="21168" spans="1:21" s="39" customFormat="1" ht="11.25" customHeight="1" x14ac:dyDescent="0.2">
      <c r="A21168" s="26"/>
      <c r="B21168" s="26"/>
      <c r="C21168" s="38"/>
      <c r="D21168" s="38"/>
      <c r="E21168" s="38"/>
      <c r="F21168" s="38"/>
      <c r="I21168" s="32"/>
      <c r="J21168" s="26"/>
      <c r="K21168" s="26"/>
      <c r="L21168" s="26"/>
      <c r="M21168" s="26"/>
      <c r="N21168" s="26"/>
      <c r="O21168" s="26"/>
      <c r="P21168" s="26"/>
      <c r="Q21168" s="26"/>
      <c r="R21168" s="26"/>
      <c r="S21168" s="26"/>
      <c r="T21168" s="26"/>
      <c r="U21168" s="26"/>
    </row>
    <row r="21169" spans="1:21" s="39" customFormat="1" ht="11.25" customHeight="1" x14ac:dyDescent="0.2">
      <c r="A21169" s="26"/>
      <c r="B21169" s="26"/>
      <c r="C21169" s="38"/>
      <c r="D21169" s="38"/>
      <c r="E21169" s="38"/>
      <c r="F21169" s="38"/>
      <c r="I21169" s="32"/>
      <c r="J21169" s="26"/>
      <c r="K21169" s="26"/>
      <c r="L21169" s="26"/>
      <c r="M21169" s="26"/>
      <c r="N21169" s="26"/>
      <c r="O21169" s="26"/>
      <c r="P21169" s="26"/>
      <c r="Q21169" s="26"/>
      <c r="R21169" s="26"/>
      <c r="S21169" s="26"/>
      <c r="T21169" s="26"/>
      <c r="U21169" s="26"/>
    </row>
    <row r="21170" spans="1:21" s="39" customFormat="1" ht="11.25" customHeight="1" x14ac:dyDescent="0.2">
      <c r="A21170" s="26"/>
      <c r="B21170" s="26"/>
      <c r="C21170" s="38"/>
      <c r="D21170" s="38"/>
      <c r="E21170" s="38"/>
      <c r="F21170" s="38"/>
      <c r="I21170" s="32"/>
      <c r="J21170" s="26"/>
      <c r="K21170" s="26"/>
      <c r="L21170" s="26"/>
      <c r="M21170" s="26"/>
      <c r="N21170" s="26"/>
      <c r="O21170" s="26"/>
      <c r="P21170" s="26"/>
      <c r="Q21170" s="26"/>
      <c r="R21170" s="26"/>
      <c r="S21170" s="26"/>
      <c r="T21170" s="26"/>
      <c r="U21170" s="26"/>
    </row>
    <row r="21171" spans="1:21" s="39" customFormat="1" ht="11.25" customHeight="1" x14ac:dyDescent="0.2">
      <c r="A21171" s="26"/>
      <c r="B21171" s="26"/>
      <c r="C21171" s="38"/>
      <c r="D21171" s="38"/>
      <c r="E21171" s="38"/>
      <c r="F21171" s="38"/>
      <c r="I21171" s="32"/>
      <c r="J21171" s="26"/>
      <c r="K21171" s="26"/>
      <c r="L21171" s="26"/>
      <c r="M21171" s="26"/>
      <c r="N21171" s="26"/>
      <c r="O21171" s="26"/>
      <c r="P21171" s="26"/>
      <c r="Q21171" s="26"/>
      <c r="R21171" s="26"/>
      <c r="S21171" s="26"/>
      <c r="T21171" s="26"/>
      <c r="U21171" s="26"/>
    </row>
    <row r="21172" spans="1:21" s="39" customFormat="1" ht="11.25" customHeight="1" x14ac:dyDescent="0.2">
      <c r="A21172" s="26"/>
      <c r="B21172" s="26"/>
      <c r="C21172" s="38"/>
      <c r="D21172" s="38"/>
      <c r="E21172" s="38"/>
      <c r="F21172" s="38"/>
      <c r="I21172" s="32"/>
      <c r="J21172" s="26"/>
      <c r="K21172" s="26"/>
      <c r="L21172" s="26"/>
      <c r="M21172" s="26"/>
      <c r="N21172" s="26"/>
      <c r="O21172" s="26"/>
      <c r="P21172" s="26"/>
      <c r="Q21172" s="26"/>
      <c r="R21172" s="26"/>
      <c r="S21172" s="26"/>
      <c r="T21172" s="26"/>
      <c r="U21172" s="26"/>
    </row>
    <row r="21173" spans="1:21" s="39" customFormat="1" ht="11.25" customHeight="1" x14ac:dyDescent="0.2">
      <c r="A21173" s="26"/>
      <c r="B21173" s="26"/>
      <c r="C21173" s="38"/>
      <c r="D21173" s="38"/>
      <c r="E21173" s="38"/>
      <c r="F21173" s="38"/>
      <c r="I21173" s="32"/>
      <c r="J21173" s="26"/>
      <c r="K21173" s="26"/>
      <c r="L21173" s="26"/>
      <c r="M21173" s="26"/>
      <c r="N21173" s="26"/>
      <c r="O21173" s="26"/>
      <c r="P21173" s="26"/>
      <c r="Q21173" s="26"/>
      <c r="R21173" s="26"/>
      <c r="S21173" s="26"/>
      <c r="T21173" s="26"/>
      <c r="U21173" s="26"/>
    </row>
    <row r="21174" spans="1:21" s="39" customFormat="1" ht="11.25" customHeight="1" x14ac:dyDescent="0.2">
      <c r="A21174" s="26"/>
      <c r="B21174" s="26"/>
      <c r="C21174" s="38"/>
      <c r="D21174" s="38"/>
      <c r="E21174" s="38"/>
      <c r="F21174" s="38"/>
      <c r="I21174" s="32"/>
      <c r="J21174" s="26"/>
      <c r="K21174" s="26"/>
      <c r="L21174" s="26"/>
      <c r="M21174" s="26"/>
      <c r="N21174" s="26"/>
      <c r="O21174" s="26"/>
      <c r="P21174" s="26"/>
      <c r="Q21174" s="26"/>
      <c r="R21174" s="26"/>
      <c r="S21174" s="26"/>
      <c r="T21174" s="26"/>
      <c r="U21174" s="26"/>
    </row>
    <row r="21175" spans="1:21" s="39" customFormat="1" ht="11.25" customHeight="1" x14ac:dyDescent="0.2">
      <c r="A21175" s="26"/>
      <c r="B21175" s="26"/>
      <c r="C21175" s="38"/>
      <c r="D21175" s="38"/>
      <c r="E21175" s="38"/>
      <c r="F21175" s="38"/>
      <c r="I21175" s="32"/>
      <c r="J21175" s="26"/>
      <c r="K21175" s="26"/>
      <c r="L21175" s="26"/>
      <c r="M21175" s="26"/>
      <c r="N21175" s="26"/>
      <c r="O21175" s="26"/>
      <c r="P21175" s="26"/>
      <c r="Q21175" s="26"/>
      <c r="R21175" s="26"/>
      <c r="S21175" s="26"/>
      <c r="T21175" s="26"/>
      <c r="U21175" s="26"/>
    </row>
    <row r="21176" spans="1:21" s="39" customFormat="1" ht="11.25" customHeight="1" x14ac:dyDescent="0.2">
      <c r="A21176" s="26"/>
      <c r="B21176" s="26"/>
      <c r="C21176" s="38"/>
      <c r="D21176" s="38"/>
      <c r="E21176" s="38"/>
      <c r="F21176" s="38"/>
      <c r="I21176" s="32"/>
      <c r="J21176" s="26"/>
      <c r="K21176" s="26"/>
      <c r="L21176" s="26"/>
      <c r="M21176" s="26"/>
      <c r="N21176" s="26"/>
      <c r="O21176" s="26"/>
      <c r="P21176" s="26"/>
      <c r="Q21176" s="26"/>
      <c r="R21176" s="26"/>
      <c r="S21176" s="26"/>
      <c r="T21176" s="26"/>
      <c r="U21176" s="26"/>
    </row>
    <row r="21177" spans="1:21" s="39" customFormat="1" ht="11.25" customHeight="1" x14ac:dyDescent="0.2">
      <c r="A21177" s="26"/>
      <c r="B21177" s="26"/>
      <c r="C21177" s="38"/>
      <c r="D21177" s="38"/>
      <c r="E21177" s="38"/>
      <c r="F21177" s="38"/>
      <c r="I21177" s="32"/>
      <c r="J21177" s="26"/>
      <c r="K21177" s="26"/>
      <c r="L21177" s="26"/>
      <c r="M21177" s="26"/>
      <c r="N21177" s="26"/>
      <c r="O21177" s="26"/>
      <c r="P21177" s="26"/>
      <c r="Q21177" s="26"/>
      <c r="R21177" s="26"/>
      <c r="S21177" s="26"/>
      <c r="T21177" s="26"/>
      <c r="U21177" s="26"/>
    </row>
    <row r="21178" spans="1:21" s="39" customFormat="1" ht="11.25" customHeight="1" x14ac:dyDescent="0.2">
      <c r="A21178" s="26"/>
      <c r="B21178" s="26"/>
      <c r="C21178" s="38"/>
      <c r="D21178" s="38"/>
      <c r="E21178" s="38"/>
      <c r="F21178" s="38"/>
      <c r="I21178" s="32"/>
      <c r="J21178" s="26"/>
      <c r="K21178" s="26"/>
      <c r="L21178" s="26"/>
      <c r="M21178" s="26"/>
      <c r="N21178" s="26"/>
      <c r="O21178" s="26"/>
      <c r="P21178" s="26"/>
      <c r="Q21178" s="26"/>
      <c r="R21178" s="26"/>
      <c r="S21178" s="26"/>
      <c r="T21178" s="26"/>
      <c r="U21178" s="26"/>
    </row>
    <row r="21179" spans="1:21" s="39" customFormat="1" ht="11.25" customHeight="1" x14ac:dyDescent="0.2">
      <c r="A21179" s="26"/>
      <c r="B21179" s="26"/>
      <c r="C21179" s="38"/>
      <c r="D21179" s="38"/>
      <c r="E21179" s="38"/>
      <c r="F21179" s="38"/>
      <c r="I21179" s="32"/>
      <c r="J21179" s="26"/>
      <c r="K21179" s="26"/>
      <c r="L21179" s="26"/>
      <c r="M21179" s="26"/>
      <c r="N21179" s="26"/>
      <c r="O21179" s="26"/>
      <c r="P21179" s="26"/>
      <c r="Q21179" s="26"/>
      <c r="R21179" s="26"/>
      <c r="S21179" s="26"/>
      <c r="T21179" s="26"/>
      <c r="U21179" s="26"/>
    </row>
    <row r="21180" spans="1:21" s="39" customFormat="1" ht="11.25" customHeight="1" x14ac:dyDescent="0.2">
      <c r="A21180" s="26"/>
      <c r="B21180" s="26"/>
      <c r="C21180" s="38"/>
      <c r="D21180" s="38"/>
      <c r="E21180" s="38"/>
      <c r="F21180" s="38"/>
      <c r="I21180" s="32"/>
      <c r="J21180" s="26"/>
      <c r="K21180" s="26"/>
      <c r="L21180" s="26"/>
      <c r="M21180" s="26"/>
      <c r="N21180" s="26"/>
      <c r="O21180" s="26"/>
      <c r="P21180" s="26"/>
      <c r="Q21180" s="26"/>
      <c r="R21180" s="26"/>
      <c r="S21180" s="26"/>
      <c r="T21180" s="26"/>
      <c r="U21180" s="26"/>
    </row>
    <row r="21181" spans="1:21" s="39" customFormat="1" ht="11.25" customHeight="1" x14ac:dyDescent="0.2">
      <c r="A21181" s="26"/>
      <c r="B21181" s="26"/>
      <c r="C21181" s="38"/>
      <c r="D21181" s="38"/>
      <c r="E21181" s="38"/>
      <c r="F21181" s="38"/>
      <c r="I21181" s="32"/>
      <c r="J21181" s="26"/>
      <c r="K21181" s="26"/>
      <c r="L21181" s="26"/>
      <c r="M21181" s="26"/>
      <c r="N21181" s="26"/>
      <c r="O21181" s="26"/>
      <c r="P21181" s="26"/>
      <c r="Q21181" s="26"/>
      <c r="R21181" s="26"/>
      <c r="S21181" s="26"/>
      <c r="T21181" s="26"/>
      <c r="U21181" s="26"/>
    </row>
    <row r="21182" spans="1:21" s="39" customFormat="1" ht="11.25" customHeight="1" x14ac:dyDescent="0.2">
      <c r="A21182" s="26"/>
      <c r="B21182" s="26"/>
      <c r="C21182" s="38"/>
      <c r="D21182" s="38"/>
      <c r="E21182" s="38"/>
      <c r="F21182" s="38"/>
      <c r="I21182" s="32"/>
      <c r="J21182" s="26"/>
      <c r="K21182" s="26"/>
      <c r="L21182" s="26"/>
      <c r="M21182" s="26"/>
      <c r="N21182" s="26"/>
      <c r="O21182" s="26"/>
      <c r="P21182" s="26"/>
      <c r="Q21182" s="26"/>
      <c r="R21182" s="26"/>
      <c r="S21182" s="26"/>
      <c r="T21182" s="26"/>
      <c r="U21182" s="26"/>
    </row>
    <row r="21183" spans="1:21" s="39" customFormat="1" ht="11.25" customHeight="1" x14ac:dyDescent="0.2">
      <c r="A21183" s="26"/>
      <c r="B21183" s="26"/>
      <c r="C21183" s="38"/>
      <c r="D21183" s="38"/>
      <c r="E21183" s="38"/>
      <c r="F21183" s="38"/>
      <c r="I21183" s="32"/>
      <c r="J21183" s="26"/>
      <c r="K21183" s="26"/>
      <c r="L21183" s="26"/>
      <c r="M21183" s="26"/>
      <c r="N21183" s="26"/>
      <c r="O21183" s="26"/>
      <c r="P21183" s="26"/>
      <c r="Q21183" s="26"/>
      <c r="R21183" s="26"/>
      <c r="S21183" s="26"/>
      <c r="T21183" s="26"/>
      <c r="U21183" s="26"/>
    </row>
    <row r="21184" spans="1:21" s="39" customFormat="1" ht="11.25" customHeight="1" x14ac:dyDescent="0.2">
      <c r="A21184" s="26"/>
      <c r="B21184" s="26"/>
      <c r="C21184" s="38"/>
      <c r="D21184" s="38"/>
      <c r="E21184" s="38"/>
      <c r="F21184" s="38"/>
      <c r="I21184" s="32"/>
      <c r="J21184" s="26"/>
      <c r="K21184" s="26"/>
      <c r="L21184" s="26"/>
      <c r="M21184" s="26"/>
      <c r="N21184" s="26"/>
      <c r="O21184" s="26"/>
      <c r="P21184" s="26"/>
      <c r="Q21184" s="26"/>
      <c r="R21184" s="26"/>
      <c r="S21184" s="26"/>
      <c r="T21184" s="26"/>
      <c r="U21184" s="26"/>
    </row>
    <row r="21185" spans="1:21" s="39" customFormat="1" ht="11.25" customHeight="1" x14ac:dyDescent="0.2">
      <c r="A21185" s="26"/>
      <c r="B21185" s="26"/>
      <c r="C21185" s="38"/>
      <c r="D21185" s="38"/>
      <c r="E21185" s="38"/>
      <c r="F21185" s="38"/>
      <c r="I21185" s="32"/>
      <c r="J21185" s="26"/>
      <c r="K21185" s="26"/>
      <c r="L21185" s="26"/>
      <c r="M21185" s="26"/>
      <c r="N21185" s="26"/>
      <c r="O21185" s="26"/>
      <c r="P21185" s="26"/>
      <c r="Q21185" s="26"/>
      <c r="R21185" s="26"/>
      <c r="S21185" s="26"/>
      <c r="T21185" s="26"/>
      <c r="U21185" s="26"/>
    </row>
    <row r="21186" spans="1:21" s="39" customFormat="1" ht="11.25" customHeight="1" x14ac:dyDescent="0.2">
      <c r="A21186" s="26"/>
      <c r="B21186" s="26"/>
      <c r="C21186" s="38"/>
      <c r="D21186" s="38"/>
      <c r="E21186" s="38"/>
      <c r="F21186" s="38"/>
      <c r="I21186" s="32"/>
      <c r="J21186" s="26"/>
      <c r="K21186" s="26"/>
      <c r="L21186" s="26"/>
      <c r="M21186" s="26"/>
      <c r="N21186" s="26"/>
      <c r="O21186" s="26"/>
      <c r="P21186" s="26"/>
      <c r="Q21186" s="26"/>
      <c r="R21186" s="26"/>
      <c r="S21186" s="26"/>
      <c r="T21186" s="26"/>
      <c r="U21186" s="26"/>
    </row>
    <row r="21187" spans="1:21" s="39" customFormat="1" ht="11.25" customHeight="1" x14ac:dyDescent="0.2">
      <c r="A21187" s="26"/>
      <c r="B21187" s="26"/>
      <c r="C21187" s="38"/>
      <c r="D21187" s="38"/>
      <c r="E21187" s="38"/>
      <c r="F21187" s="38"/>
      <c r="I21187" s="32"/>
      <c r="J21187" s="26"/>
      <c r="K21187" s="26"/>
      <c r="L21187" s="26"/>
      <c r="M21187" s="26"/>
      <c r="N21187" s="26"/>
      <c r="O21187" s="26"/>
      <c r="P21187" s="26"/>
      <c r="Q21187" s="26"/>
      <c r="R21187" s="26"/>
      <c r="S21187" s="26"/>
      <c r="T21187" s="26"/>
      <c r="U21187" s="26"/>
    </row>
    <row r="21188" spans="1:21" s="39" customFormat="1" ht="11.25" customHeight="1" x14ac:dyDescent="0.2">
      <c r="A21188" s="26"/>
      <c r="B21188" s="26"/>
      <c r="C21188" s="38"/>
      <c r="D21188" s="38"/>
      <c r="E21188" s="38"/>
      <c r="F21188" s="38"/>
      <c r="I21188" s="32"/>
      <c r="J21188" s="26"/>
      <c r="K21188" s="26"/>
      <c r="L21188" s="26"/>
      <c r="M21188" s="26"/>
      <c r="N21188" s="26"/>
      <c r="O21188" s="26"/>
      <c r="P21188" s="26"/>
      <c r="Q21188" s="26"/>
      <c r="R21188" s="26"/>
      <c r="S21188" s="26"/>
      <c r="T21188" s="26"/>
      <c r="U21188" s="26"/>
    </row>
    <row r="21189" spans="1:21" s="39" customFormat="1" ht="11.25" customHeight="1" x14ac:dyDescent="0.2">
      <c r="A21189" s="26"/>
      <c r="B21189" s="26"/>
      <c r="C21189" s="38"/>
      <c r="D21189" s="38"/>
      <c r="E21189" s="38"/>
      <c r="F21189" s="38"/>
      <c r="I21189" s="32"/>
      <c r="J21189" s="26"/>
      <c r="K21189" s="26"/>
      <c r="L21189" s="26"/>
      <c r="M21189" s="26"/>
      <c r="N21189" s="26"/>
      <c r="O21189" s="26"/>
      <c r="P21189" s="26"/>
      <c r="Q21189" s="26"/>
      <c r="R21189" s="26"/>
      <c r="S21189" s="26"/>
      <c r="T21189" s="26"/>
      <c r="U21189" s="26"/>
    </row>
    <row r="21190" spans="1:21" s="39" customFormat="1" ht="11.25" customHeight="1" x14ac:dyDescent="0.2">
      <c r="A21190" s="26"/>
      <c r="B21190" s="26"/>
      <c r="C21190" s="38"/>
      <c r="D21190" s="38"/>
      <c r="E21190" s="38"/>
      <c r="F21190" s="38"/>
      <c r="I21190" s="32"/>
      <c r="J21190" s="26"/>
      <c r="K21190" s="26"/>
      <c r="L21190" s="26"/>
      <c r="M21190" s="26"/>
      <c r="N21190" s="26"/>
      <c r="O21190" s="26"/>
      <c r="P21190" s="26"/>
      <c r="Q21190" s="26"/>
      <c r="R21190" s="26"/>
      <c r="S21190" s="26"/>
      <c r="T21190" s="26"/>
      <c r="U21190" s="26"/>
    </row>
    <row r="21191" spans="1:21" s="39" customFormat="1" ht="11.25" customHeight="1" x14ac:dyDescent="0.2">
      <c r="A21191" s="26"/>
      <c r="B21191" s="26"/>
      <c r="C21191" s="38"/>
      <c r="D21191" s="38"/>
      <c r="E21191" s="38"/>
      <c r="F21191" s="38"/>
      <c r="I21191" s="32"/>
      <c r="J21191" s="26"/>
      <c r="K21191" s="26"/>
      <c r="L21191" s="26"/>
      <c r="M21191" s="26"/>
      <c r="N21191" s="26"/>
      <c r="O21191" s="26"/>
      <c r="P21191" s="26"/>
      <c r="Q21191" s="26"/>
      <c r="R21191" s="26"/>
      <c r="S21191" s="26"/>
      <c r="T21191" s="26"/>
      <c r="U21191" s="26"/>
    </row>
    <row r="21192" spans="1:21" s="39" customFormat="1" ht="11.25" customHeight="1" x14ac:dyDescent="0.2">
      <c r="A21192" s="26"/>
      <c r="B21192" s="26"/>
      <c r="C21192" s="38"/>
      <c r="D21192" s="38"/>
      <c r="E21192" s="38"/>
      <c r="F21192" s="38"/>
      <c r="I21192" s="32"/>
      <c r="J21192" s="26"/>
      <c r="K21192" s="26"/>
      <c r="L21192" s="26"/>
      <c r="M21192" s="26"/>
      <c r="N21192" s="26"/>
      <c r="O21192" s="26"/>
      <c r="P21192" s="26"/>
      <c r="Q21192" s="26"/>
      <c r="R21192" s="26"/>
      <c r="S21192" s="26"/>
      <c r="T21192" s="26"/>
      <c r="U21192" s="26"/>
    </row>
    <row r="21193" spans="1:21" s="39" customFormat="1" ht="11.25" customHeight="1" x14ac:dyDescent="0.2">
      <c r="A21193" s="26"/>
      <c r="B21193" s="26"/>
      <c r="C21193" s="38"/>
      <c r="D21193" s="38"/>
      <c r="E21193" s="38"/>
      <c r="F21193" s="38"/>
      <c r="I21193" s="32"/>
      <c r="J21193" s="26"/>
      <c r="K21193" s="26"/>
      <c r="L21193" s="26"/>
      <c r="M21193" s="26"/>
      <c r="N21193" s="26"/>
      <c r="O21193" s="26"/>
      <c r="P21193" s="26"/>
      <c r="Q21193" s="26"/>
      <c r="R21193" s="26"/>
      <c r="S21193" s="26"/>
      <c r="T21193" s="26"/>
      <c r="U21193" s="26"/>
    </row>
    <row r="21194" spans="1:21" s="39" customFormat="1" ht="11.25" customHeight="1" x14ac:dyDescent="0.2">
      <c r="A21194" s="26"/>
      <c r="B21194" s="26"/>
      <c r="C21194" s="38"/>
      <c r="D21194" s="38"/>
      <c r="E21194" s="38"/>
      <c r="F21194" s="38"/>
      <c r="I21194" s="32"/>
      <c r="J21194" s="26"/>
      <c r="K21194" s="26"/>
      <c r="L21194" s="26"/>
      <c r="M21194" s="26"/>
      <c r="N21194" s="26"/>
      <c r="O21194" s="26"/>
      <c r="P21194" s="26"/>
      <c r="Q21194" s="26"/>
      <c r="R21194" s="26"/>
      <c r="S21194" s="26"/>
      <c r="T21194" s="26"/>
      <c r="U21194" s="26"/>
    </row>
    <row r="21195" spans="1:21" s="39" customFormat="1" ht="11.25" customHeight="1" x14ac:dyDescent="0.2">
      <c r="A21195" s="26"/>
      <c r="B21195" s="26"/>
      <c r="C21195" s="38"/>
      <c r="D21195" s="38"/>
      <c r="E21195" s="38"/>
      <c r="F21195" s="38"/>
      <c r="I21195" s="32"/>
      <c r="J21195" s="26"/>
      <c r="K21195" s="26"/>
      <c r="L21195" s="26"/>
      <c r="M21195" s="26"/>
      <c r="N21195" s="26"/>
      <c r="O21195" s="26"/>
      <c r="P21195" s="26"/>
      <c r="Q21195" s="26"/>
      <c r="R21195" s="26"/>
      <c r="S21195" s="26"/>
      <c r="T21195" s="26"/>
      <c r="U21195" s="26"/>
    </row>
    <row r="21196" spans="1:21" s="39" customFormat="1" ht="11.25" customHeight="1" x14ac:dyDescent="0.2">
      <c r="A21196" s="26"/>
      <c r="B21196" s="26"/>
      <c r="C21196" s="38"/>
      <c r="D21196" s="38"/>
      <c r="E21196" s="38"/>
      <c r="F21196" s="38"/>
      <c r="I21196" s="32"/>
      <c r="J21196" s="26"/>
      <c r="K21196" s="26"/>
      <c r="L21196" s="26"/>
      <c r="M21196" s="26"/>
      <c r="N21196" s="26"/>
      <c r="O21196" s="26"/>
      <c r="P21196" s="26"/>
      <c r="Q21196" s="26"/>
      <c r="R21196" s="26"/>
      <c r="S21196" s="26"/>
      <c r="T21196" s="26"/>
      <c r="U21196" s="26"/>
    </row>
    <row r="21197" spans="1:21" s="39" customFormat="1" ht="11.25" customHeight="1" x14ac:dyDescent="0.2">
      <c r="A21197" s="26"/>
      <c r="B21197" s="26"/>
      <c r="C21197" s="38"/>
      <c r="D21197" s="38"/>
      <c r="E21197" s="38"/>
      <c r="F21197" s="38"/>
      <c r="I21197" s="32"/>
      <c r="J21197" s="26"/>
      <c r="K21197" s="26"/>
      <c r="L21197" s="26"/>
      <c r="M21197" s="26"/>
      <c r="N21197" s="26"/>
      <c r="O21197" s="26"/>
      <c r="P21197" s="26"/>
      <c r="Q21197" s="26"/>
      <c r="R21197" s="26"/>
      <c r="S21197" s="26"/>
      <c r="T21197" s="26"/>
      <c r="U21197" s="26"/>
    </row>
    <row r="21198" spans="1:21" s="39" customFormat="1" ht="11.25" customHeight="1" x14ac:dyDescent="0.2">
      <c r="A21198" s="26"/>
      <c r="B21198" s="26"/>
      <c r="C21198" s="38"/>
      <c r="D21198" s="38"/>
      <c r="E21198" s="38"/>
      <c r="F21198" s="38"/>
      <c r="I21198" s="32"/>
      <c r="J21198" s="26"/>
      <c r="K21198" s="26"/>
      <c r="L21198" s="26"/>
      <c r="M21198" s="26"/>
      <c r="N21198" s="26"/>
      <c r="O21198" s="26"/>
      <c r="P21198" s="26"/>
      <c r="Q21198" s="26"/>
      <c r="R21198" s="26"/>
      <c r="S21198" s="26"/>
      <c r="T21198" s="26"/>
      <c r="U21198" s="26"/>
    </row>
    <row r="21199" spans="1:21" s="39" customFormat="1" ht="11.25" customHeight="1" x14ac:dyDescent="0.2">
      <c r="A21199" s="26"/>
      <c r="B21199" s="26"/>
      <c r="C21199" s="38"/>
      <c r="D21199" s="38"/>
      <c r="E21199" s="38"/>
      <c r="F21199" s="38"/>
      <c r="I21199" s="32"/>
      <c r="J21199" s="26"/>
      <c r="K21199" s="26"/>
      <c r="L21199" s="26"/>
      <c r="M21199" s="26"/>
      <c r="N21199" s="26"/>
      <c r="O21199" s="26"/>
      <c r="P21199" s="26"/>
      <c r="Q21199" s="26"/>
      <c r="R21199" s="26"/>
      <c r="S21199" s="26"/>
      <c r="T21199" s="26"/>
      <c r="U21199" s="26"/>
    </row>
    <row r="21200" spans="1:21" s="39" customFormat="1" ht="11.25" customHeight="1" x14ac:dyDescent="0.2">
      <c r="A21200" s="26"/>
      <c r="B21200" s="26"/>
      <c r="C21200" s="38"/>
      <c r="D21200" s="38"/>
      <c r="E21200" s="38"/>
      <c r="F21200" s="38"/>
      <c r="I21200" s="32"/>
      <c r="J21200" s="26"/>
      <c r="K21200" s="26"/>
      <c r="L21200" s="26"/>
      <c r="M21200" s="26"/>
      <c r="N21200" s="26"/>
      <c r="O21200" s="26"/>
      <c r="P21200" s="26"/>
      <c r="Q21200" s="26"/>
      <c r="R21200" s="26"/>
      <c r="S21200" s="26"/>
      <c r="T21200" s="26"/>
      <c r="U21200" s="26"/>
    </row>
    <row r="21201" spans="1:21" s="39" customFormat="1" ht="11.25" customHeight="1" x14ac:dyDescent="0.2">
      <c r="A21201" s="26"/>
      <c r="B21201" s="26"/>
      <c r="C21201" s="38"/>
      <c r="D21201" s="38"/>
      <c r="E21201" s="38"/>
      <c r="F21201" s="38"/>
      <c r="I21201" s="32"/>
      <c r="J21201" s="26"/>
      <c r="K21201" s="26"/>
      <c r="L21201" s="26"/>
      <c r="M21201" s="26"/>
      <c r="N21201" s="26"/>
      <c r="O21201" s="26"/>
      <c r="P21201" s="26"/>
      <c r="Q21201" s="26"/>
      <c r="R21201" s="26"/>
      <c r="S21201" s="26"/>
      <c r="T21201" s="26"/>
      <c r="U21201" s="26"/>
    </row>
    <row r="21202" spans="1:21" s="39" customFormat="1" ht="11.25" customHeight="1" x14ac:dyDescent="0.2">
      <c r="A21202" s="26"/>
      <c r="B21202" s="26"/>
      <c r="C21202" s="38"/>
      <c r="D21202" s="38"/>
      <c r="E21202" s="38"/>
      <c r="F21202" s="38"/>
      <c r="I21202" s="32"/>
      <c r="J21202" s="26"/>
      <c r="K21202" s="26"/>
      <c r="L21202" s="26"/>
      <c r="M21202" s="26"/>
      <c r="N21202" s="26"/>
      <c r="O21202" s="26"/>
      <c r="P21202" s="26"/>
      <c r="Q21202" s="26"/>
      <c r="R21202" s="26"/>
      <c r="S21202" s="26"/>
      <c r="T21202" s="26"/>
      <c r="U21202" s="26"/>
    </row>
    <row r="21203" spans="1:21" s="39" customFormat="1" ht="11.25" customHeight="1" x14ac:dyDescent="0.2">
      <c r="A21203" s="26"/>
      <c r="B21203" s="26"/>
      <c r="C21203" s="38"/>
      <c r="D21203" s="38"/>
      <c r="E21203" s="38"/>
      <c r="F21203" s="38"/>
      <c r="I21203" s="32"/>
      <c r="J21203" s="26"/>
      <c r="K21203" s="26"/>
      <c r="L21203" s="26"/>
      <c r="M21203" s="26"/>
      <c r="N21203" s="26"/>
      <c r="O21203" s="26"/>
      <c r="P21203" s="26"/>
      <c r="Q21203" s="26"/>
      <c r="R21203" s="26"/>
      <c r="S21203" s="26"/>
      <c r="T21203" s="26"/>
      <c r="U21203" s="26"/>
    </row>
    <row r="21204" spans="1:21" s="39" customFormat="1" ht="11.25" customHeight="1" x14ac:dyDescent="0.2">
      <c r="A21204" s="26"/>
      <c r="B21204" s="26"/>
      <c r="C21204" s="38"/>
      <c r="D21204" s="38"/>
      <c r="E21204" s="38"/>
      <c r="F21204" s="38"/>
      <c r="I21204" s="32"/>
      <c r="J21204" s="26"/>
      <c r="K21204" s="26"/>
      <c r="L21204" s="26"/>
      <c r="M21204" s="26"/>
      <c r="N21204" s="26"/>
      <c r="O21204" s="26"/>
      <c r="P21204" s="26"/>
      <c r="Q21204" s="26"/>
      <c r="R21204" s="26"/>
      <c r="S21204" s="26"/>
      <c r="T21204" s="26"/>
      <c r="U21204" s="26"/>
    </row>
    <row r="21205" spans="1:21" s="39" customFormat="1" ht="11.25" customHeight="1" x14ac:dyDescent="0.2">
      <c r="A21205" s="26"/>
      <c r="B21205" s="26"/>
      <c r="C21205" s="38"/>
      <c r="D21205" s="38"/>
      <c r="E21205" s="38"/>
      <c r="F21205" s="38"/>
      <c r="I21205" s="32"/>
      <c r="J21205" s="26"/>
      <c r="K21205" s="26"/>
      <c r="L21205" s="26"/>
      <c r="M21205" s="26"/>
      <c r="N21205" s="26"/>
      <c r="O21205" s="26"/>
      <c r="P21205" s="26"/>
      <c r="Q21205" s="26"/>
      <c r="R21205" s="26"/>
      <c r="S21205" s="26"/>
      <c r="T21205" s="26"/>
      <c r="U21205" s="26"/>
    </row>
    <row r="21206" spans="1:21" s="39" customFormat="1" ht="11.25" customHeight="1" x14ac:dyDescent="0.2">
      <c r="A21206" s="26"/>
      <c r="B21206" s="26"/>
      <c r="C21206" s="38"/>
      <c r="D21206" s="38"/>
      <c r="E21206" s="38"/>
      <c r="F21206" s="38"/>
      <c r="I21206" s="32"/>
      <c r="J21206" s="26"/>
      <c r="K21206" s="26"/>
      <c r="L21206" s="26"/>
      <c r="M21206" s="26"/>
      <c r="N21206" s="26"/>
      <c r="O21206" s="26"/>
      <c r="P21206" s="26"/>
      <c r="Q21206" s="26"/>
      <c r="R21206" s="26"/>
      <c r="S21206" s="26"/>
      <c r="T21206" s="26"/>
      <c r="U21206" s="26"/>
    </row>
    <row r="21207" spans="1:21" s="39" customFormat="1" ht="11.25" customHeight="1" x14ac:dyDescent="0.2">
      <c r="A21207" s="26"/>
      <c r="B21207" s="26"/>
      <c r="C21207" s="38"/>
      <c r="D21207" s="38"/>
      <c r="E21207" s="38"/>
      <c r="F21207" s="38"/>
      <c r="I21207" s="32"/>
      <c r="J21207" s="26"/>
      <c r="K21207" s="26"/>
      <c r="L21207" s="26"/>
      <c r="M21207" s="26"/>
      <c r="N21207" s="26"/>
      <c r="O21207" s="26"/>
      <c r="P21207" s="26"/>
      <c r="Q21207" s="26"/>
      <c r="R21207" s="26"/>
      <c r="S21207" s="26"/>
      <c r="T21207" s="26"/>
      <c r="U21207" s="26"/>
    </row>
    <row r="21208" spans="1:21" s="39" customFormat="1" ht="11.25" customHeight="1" x14ac:dyDescent="0.2">
      <c r="A21208" s="26"/>
      <c r="B21208" s="26"/>
      <c r="C21208" s="38"/>
      <c r="D21208" s="38"/>
      <c r="E21208" s="38"/>
      <c r="F21208" s="38"/>
      <c r="I21208" s="32"/>
      <c r="J21208" s="26"/>
      <c r="K21208" s="26"/>
      <c r="L21208" s="26"/>
      <c r="M21208" s="26"/>
      <c r="N21208" s="26"/>
      <c r="O21208" s="26"/>
      <c r="P21208" s="26"/>
      <c r="Q21208" s="26"/>
      <c r="R21208" s="26"/>
      <c r="S21208" s="26"/>
      <c r="T21208" s="26"/>
      <c r="U21208" s="26"/>
    </row>
    <row r="21209" spans="1:21" s="39" customFormat="1" ht="11.25" customHeight="1" x14ac:dyDescent="0.2">
      <c r="A21209" s="26"/>
      <c r="B21209" s="26"/>
      <c r="C21209" s="38"/>
      <c r="D21209" s="38"/>
      <c r="E21209" s="38"/>
      <c r="F21209" s="38"/>
      <c r="I21209" s="32"/>
      <c r="J21209" s="26"/>
      <c r="K21209" s="26"/>
      <c r="L21209" s="26"/>
      <c r="M21209" s="26"/>
      <c r="N21209" s="26"/>
      <c r="O21209" s="26"/>
      <c r="P21209" s="26"/>
      <c r="Q21209" s="26"/>
      <c r="R21209" s="26"/>
      <c r="S21209" s="26"/>
      <c r="T21209" s="26"/>
      <c r="U21209" s="26"/>
    </row>
    <row r="21210" spans="1:21" s="39" customFormat="1" ht="11.25" customHeight="1" x14ac:dyDescent="0.2">
      <c r="A21210" s="26"/>
      <c r="B21210" s="26"/>
      <c r="C21210" s="38"/>
      <c r="D21210" s="38"/>
      <c r="E21210" s="38"/>
      <c r="F21210" s="38"/>
      <c r="I21210" s="32"/>
      <c r="J21210" s="26"/>
      <c r="K21210" s="26"/>
      <c r="L21210" s="26"/>
      <c r="M21210" s="26"/>
      <c r="N21210" s="26"/>
      <c r="O21210" s="26"/>
      <c r="P21210" s="26"/>
      <c r="Q21210" s="26"/>
      <c r="R21210" s="26"/>
      <c r="S21210" s="26"/>
      <c r="T21210" s="26"/>
      <c r="U21210" s="26"/>
    </row>
    <row r="21211" spans="1:21" s="39" customFormat="1" ht="11.25" customHeight="1" x14ac:dyDescent="0.2">
      <c r="A21211" s="26"/>
      <c r="B21211" s="26"/>
      <c r="C21211" s="38"/>
      <c r="D21211" s="38"/>
      <c r="E21211" s="38"/>
      <c r="F21211" s="38"/>
      <c r="I21211" s="32"/>
      <c r="J21211" s="26"/>
      <c r="K21211" s="26"/>
      <c r="L21211" s="26"/>
      <c r="M21211" s="26"/>
      <c r="N21211" s="26"/>
      <c r="O21211" s="26"/>
      <c r="P21211" s="26"/>
      <c r="Q21211" s="26"/>
      <c r="R21211" s="26"/>
      <c r="S21211" s="26"/>
      <c r="T21211" s="26"/>
      <c r="U21211" s="26"/>
    </row>
    <row r="21212" spans="1:21" s="39" customFormat="1" ht="11.25" customHeight="1" x14ac:dyDescent="0.2">
      <c r="A21212" s="26"/>
      <c r="B21212" s="26"/>
      <c r="C21212" s="38"/>
      <c r="D21212" s="38"/>
      <c r="E21212" s="38"/>
      <c r="F21212" s="38"/>
      <c r="I21212" s="32"/>
      <c r="J21212" s="26"/>
      <c r="K21212" s="26"/>
      <c r="L21212" s="26"/>
      <c r="M21212" s="26"/>
      <c r="N21212" s="26"/>
      <c r="O21212" s="26"/>
      <c r="P21212" s="26"/>
      <c r="Q21212" s="26"/>
      <c r="R21212" s="26"/>
      <c r="S21212" s="26"/>
      <c r="T21212" s="26"/>
      <c r="U21212" s="26"/>
    </row>
    <row r="21213" spans="1:21" s="39" customFormat="1" ht="11.25" customHeight="1" x14ac:dyDescent="0.2">
      <c r="A21213" s="26"/>
      <c r="B21213" s="26"/>
      <c r="C21213" s="38"/>
      <c r="D21213" s="38"/>
      <c r="E21213" s="38"/>
      <c r="F21213" s="38"/>
      <c r="I21213" s="32"/>
      <c r="J21213" s="26"/>
      <c r="K21213" s="26"/>
      <c r="L21213" s="26"/>
      <c r="M21213" s="26"/>
      <c r="N21213" s="26"/>
      <c r="O21213" s="26"/>
      <c r="P21213" s="26"/>
      <c r="Q21213" s="26"/>
      <c r="R21213" s="26"/>
      <c r="S21213" s="26"/>
      <c r="T21213" s="26"/>
      <c r="U21213" s="26"/>
    </row>
    <row r="21214" spans="1:21" s="39" customFormat="1" ht="11.25" customHeight="1" x14ac:dyDescent="0.2">
      <c r="A21214" s="26"/>
      <c r="B21214" s="26"/>
      <c r="C21214" s="38"/>
      <c r="D21214" s="38"/>
      <c r="E21214" s="38"/>
      <c r="F21214" s="38"/>
      <c r="I21214" s="32"/>
      <c r="J21214" s="26"/>
      <c r="K21214" s="26"/>
      <c r="L21214" s="26"/>
      <c r="M21214" s="26"/>
      <c r="N21214" s="26"/>
      <c r="O21214" s="26"/>
      <c r="P21214" s="26"/>
      <c r="Q21214" s="26"/>
      <c r="R21214" s="26"/>
      <c r="S21214" s="26"/>
      <c r="T21214" s="26"/>
      <c r="U21214" s="26"/>
    </row>
    <row r="21215" spans="1:21" s="39" customFormat="1" ht="11.25" customHeight="1" x14ac:dyDescent="0.2">
      <c r="A21215" s="26"/>
      <c r="B21215" s="26"/>
      <c r="C21215" s="38"/>
      <c r="D21215" s="38"/>
      <c r="E21215" s="38"/>
      <c r="F21215" s="38"/>
      <c r="I21215" s="32"/>
      <c r="J21215" s="26"/>
      <c r="K21215" s="26"/>
      <c r="L21215" s="26"/>
      <c r="M21215" s="26"/>
      <c r="N21215" s="26"/>
      <c r="O21215" s="26"/>
      <c r="P21215" s="26"/>
      <c r="Q21215" s="26"/>
      <c r="R21215" s="26"/>
      <c r="S21215" s="26"/>
      <c r="T21215" s="26"/>
      <c r="U21215" s="26"/>
    </row>
    <row r="21216" spans="1:21" s="39" customFormat="1" ht="11.25" customHeight="1" x14ac:dyDescent="0.2">
      <c r="A21216" s="26"/>
      <c r="B21216" s="26"/>
      <c r="C21216" s="38"/>
      <c r="D21216" s="38"/>
      <c r="E21216" s="38"/>
      <c r="F21216" s="38"/>
      <c r="I21216" s="32"/>
      <c r="J21216" s="26"/>
      <c r="K21216" s="26"/>
      <c r="L21216" s="26"/>
      <c r="M21216" s="26"/>
      <c r="N21216" s="26"/>
      <c r="O21216" s="26"/>
      <c r="P21216" s="26"/>
      <c r="Q21216" s="26"/>
      <c r="R21216" s="26"/>
      <c r="S21216" s="26"/>
      <c r="T21216" s="26"/>
      <c r="U21216" s="26"/>
    </row>
    <row r="21217" spans="1:21" s="39" customFormat="1" ht="11.25" customHeight="1" x14ac:dyDescent="0.2">
      <c r="A21217" s="26"/>
      <c r="B21217" s="26"/>
      <c r="C21217" s="38"/>
      <c r="D21217" s="38"/>
      <c r="E21217" s="38"/>
      <c r="F21217" s="38"/>
      <c r="I21217" s="32"/>
      <c r="J21217" s="26"/>
      <c r="K21217" s="26"/>
      <c r="L21217" s="26"/>
      <c r="M21217" s="26"/>
      <c r="N21217" s="26"/>
      <c r="O21217" s="26"/>
      <c r="P21217" s="26"/>
      <c r="Q21217" s="26"/>
      <c r="R21217" s="26"/>
      <c r="S21217" s="26"/>
      <c r="T21217" s="26"/>
      <c r="U21217" s="26"/>
    </row>
    <row r="21218" spans="1:21" s="39" customFormat="1" ht="11.25" customHeight="1" x14ac:dyDescent="0.2">
      <c r="A21218" s="26"/>
      <c r="B21218" s="26"/>
      <c r="C21218" s="38"/>
      <c r="D21218" s="38"/>
      <c r="E21218" s="38"/>
      <c r="F21218" s="38"/>
      <c r="I21218" s="32"/>
      <c r="J21218" s="26"/>
      <c r="K21218" s="26"/>
      <c r="L21218" s="26"/>
      <c r="M21218" s="26"/>
      <c r="N21218" s="26"/>
      <c r="O21218" s="26"/>
      <c r="P21218" s="26"/>
      <c r="Q21218" s="26"/>
      <c r="R21218" s="26"/>
      <c r="S21218" s="26"/>
      <c r="T21218" s="26"/>
      <c r="U21218" s="26"/>
    </row>
    <row r="21219" spans="1:21" s="39" customFormat="1" ht="11.25" customHeight="1" x14ac:dyDescent="0.2">
      <c r="A21219" s="26"/>
      <c r="B21219" s="26"/>
      <c r="C21219" s="38"/>
      <c r="D21219" s="38"/>
      <c r="E21219" s="38"/>
      <c r="F21219" s="38"/>
      <c r="I21219" s="32"/>
      <c r="J21219" s="26"/>
      <c r="K21219" s="26"/>
      <c r="L21219" s="26"/>
      <c r="M21219" s="26"/>
      <c r="N21219" s="26"/>
      <c r="O21219" s="26"/>
      <c r="P21219" s="26"/>
      <c r="Q21219" s="26"/>
      <c r="R21219" s="26"/>
      <c r="S21219" s="26"/>
      <c r="T21219" s="26"/>
      <c r="U21219" s="26"/>
    </row>
    <row r="21220" spans="1:21" s="39" customFormat="1" ht="11.25" customHeight="1" x14ac:dyDescent="0.2">
      <c r="A21220" s="26"/>
      <c r="B21220" s="26"/>
      <c r="C21220" s="38"/>
      <c r="D21220" s="38"/>
      <c r="E21220" s="38"/>
      <c r="F21220" s="38"/>
      <c r="I21220" s="32"/>
      <c r="J21220" s="26"/>
      <c r="K21220" s="26"/>
      <c r="L21220" s="26"/>
      <c r="M21220" s="26"/>
      <c r="N21220" s="26"/>
      <c r="O21220" s="26"/>
      <c r="P21220" s="26"/>
      <c r="Q21220" s="26"/>
      <c r="R21220" s="26"/>
      <c r="S21220" s="26"/>
      <c r="T21220" s="26"/>
      <c r="U21220" s="26"/>
    </row>
    <row r="21221" spans="1:21" s="39" customFormat="1" ht="11.25" customHeight="1" x14ac:dyDescent="0.2">
      <c r="A21221" s="26"/>
      <c r="B21221" s="26"/>
      <c r="C21221" s="38"/>
      <c r="D21221" s="38"/>
      <c r="E21221" s="38"/>
      <c r="F21221" s="38"/>
      <c r="I21221" s="32"/>
      <c r="J21221" s="26"/>
      <c r="K21221" s="26"/>
      <c r="L21221" s="26"/>
      <c r="M21221" s="26"/>
      <c r="N21221" s="26"/>
      <c r="O21221" s="26"/>
      <c r="P21221" s="26"/>
      <c r="Q21221" s="26"/>
      <c r="R21221" s="26"/>
      <c r="S21221" s="26"/>
      <c r="T21221" s="26"/>
      <c r="U21221" s="26"/>
    </row>
    <row r="21222" spans="1:21" s="39" customFormat="1" ht="11.25" customHeight="1" x14ac:dyDescent="0.2">
      <c r="A21222" s="26"/>
      <c r="B21222" s="26"/>
      <c r="C21222" s="38"/>
      <c r="D21222" s="38"/>
      <c r="E21222" s="38"/>
      <c r="F21222" s="38"/>
      <c r="I21222" s="32"/>
      <c r="J21222" s="26"/>
      <c r="K21222" s="26"/>
      <c r="L21222" s="26"/>
      <c r="M21222" s="26"/>
      <c r="N21222" s="26"/>
      <c r="O21222" s="26"/>
      <c r="P21222" s="26"/>
      <c r="Q21222" s="26"/>
      <c r="R21222" s="26"/>
      <c r="S21222" s="26"/>
      <c r="T21222" s="26"/>
      <c r="U21222" s="26"/>
    </row>
    <row r="21223" spans="1:21" s="39" customFormat="1" ht="11.25" customHeight="1" x14ac:dyDescent="0.2">
      <c r="A21223" s="26"/>
      <c r="B21223" s="26"/>
      <c r="C21223" s="38"/>
      <c r="D21223" s="38"/>
      <c r="E21223" s="38"/>
      <c r="F21223" s="38"/>
      <c r="I21223" s="32"/>
      <c r="J21223" s="26"/>
      <c r="K21223" s="26"/>
      <c r="L21223" s="26"/>
      <c r="M21223" s="26"/>
      <c r="N21223" s="26"/>
      <c r="O21223" s="26"/>
      <c r="P21223" s="26"/>
      <c r="Q21223" s="26"/>
      <c r="R21223" s="26"/>
      <c r="S21223" s="26"/>
      <c r="T21223" s="26"/>
      <c r="U21223" s="26"/>
    </row>
    <row r="21224" spans="1:21" s="39" customFormat="1" ht="11.25" customHeight="1" x14ac:dyDescent="0.2">
      <c r="A21224" s="26"/>
      <c r="B21224" s="26"/>
      <c r="C21224" s="38"/>
      <c r="D21224" s="38"/>
      <c r="E21224" s="38"/>
      <c r="F21224" s="38"/>
      <c r="I21224" s="32"/>
      <c r="J21224" s="26"/>
      <c r="K21224" s="26"/>
      <c r="L21224" s="26"/>
      <c r="M21224" s="26"/>
      <c r="N21224" s="26"/>
      <c r="O21224" s="26"/>
      <c r="P21224" s="26"/>
      <c r="Q21224" s="26"/>
      <c r="R21224" s="26"/>
      <c r="S21224" s="26"/>
      <c r="T21224" s="26"/>
      <c r="U21224" s="26"/>
    </row>
    <row r="21225" spans="1:21" s="39" customFormat="1" ht="11.25" customHeight="1" x14ac:dyDescent="0.2">
      <c r="A21225" s="26"/>
      <c r="B21225" s="26"/>
      <c r="C21225" s="38"/>
      <c r="D21225" s="38"/>
      <c r="E21225" s="38"/>
      <c r="F21225" s="38"/>
      <c r="I21225" s="32"/>
      <c r="J21225" s="26"/>
      <c r="K21225" s="26"/>
      <c r="L21225" s="26"/>
      <c r="M21225" s="26"/>
      <c r="N21225" s="26"/>
      <c r="O21225" s="26"/>
      <c r="P21225" s="26"/>
      <c r="Q21225" s="26"/>
      <c r="R21225" s="26"/>
      <c r="S21225" s="26"/>
      <c r="T21225" s="26"/>
      <c r="U21225" s="26"/>
    </row>
    <row r="21226" spans="1:21" s="39" customFormat="1" ht="11.25" customHeight="1" x14ac:dyDescent="0.2">
      <c r="A21226" s="26"/>
      <c r="B21226" s="26"/>
      <c r="C21226" s="38"/>
      <c r="D21226" s="38"/>
      <c r="E21226" s="38"/>
      <c r="F21226" s="38"/>
      <c r="I21226" s="32"/>
      <c r="J21226" s="26"/>
      <c r="K21226" s="26"/>
      <c r="L21226" s="26"/>
      <c r="M21226" s="26"/>
      <c r="N21226" s="26"/>
      <c r="O21226" s="26"/>
      <c r="P21226" s="26"/>
      <c r="Q21226" s="26"/>
      <c r="R21226" s="26"/>
      <c r="S21226" s="26"/>
      <c r="T21226" s="26"/>
      <c r="U21226" s="26"/>
    </row>
    <row r="21227" spans="1:21" s="39" customFormat="1" ht="11.25" customHeight="1" x14ac:dyDescent="0.2">
      <c r="A21227" s="26"/>
      <c r="B21227" s="26"/>
      <c r="C21227" s="38"/>
      <c r="D21227" s="38"/>
      <c r="E21227" s="38"/>
      <c r="F21227" s="38"/>
      <c r="I21227" s="32"/>
      <c r="J21227" s="26"/>
      <c r="K21227" s="26"/>
      <c r="L21227" s="26"/>
      <c r="M21227" s="26"/>
      <c r="N21227" s="26"/>
      <c r="O21227" s="26"/>
      <c r="P21227" s="26"/>
      <c r="Q21227" s="26"/>
      <c r="R21227" s="26"/>
      <c r="S21227" s="26"/>
      <c r="T21227" s="26"/>
      <c r="U21227" s="26"/>
    </row>
    <row r="21228" spans="1:21" s="39" customFormat="1" ht="11.25" customHeight="1" x14ac:dyDescent="0.2">
      <c r="A21228" s="26"/>
      <c r="B21228" s="26"/>
      <c r="C21228" s="38"/>
      <c r="D21228" s="38"/>
      <c r="E21228" s="38"/>
      <c r="F21228" s="38"/>
      <c r="I21228" s="32"/>
      <c r="J21228" s="26"/>
      <c r="K21228" s="26"/>
      <c r="L21228" s="26"/>
      <c r="M21228" s="26"/>
      <c r="N21228" s="26"/>
      <c r="O21228" s="26"/>
      <c r="P21228" s="26"/>
      <c r="Q21228" s="26"/>
      <c r="R21228" s="26"/>
      <c r="S21228" s="26"/>
      <c r="T21228" s="26"/>
      <c r="U21228" s="26"/>
    </row>
    <row r="21229" spans="1:21" s="39" customFormat="1" ht="11.25" customHeight="1" x14ac:dyDescent="0.2">
      <c r="A21229" s="26"/>
      <c r="B21229" s="26"/>
      <c r="C21229" s="38"/>
      <c r="D21229" s="38"/>
      <c r="E21229" s="38"/>
      <c r="F21229" s="38"/>
      <c r="I21229" s="32"/>
      <c r="J21229" s="26"/>
      <c r="K21229" s="26"/>
      <c r="L21229" s="26"/>
      <c r="M21229" s="26"/>
      <c r="N21229" s="26"/>
      <c r="O21229" s="26"/>
      <c r="P21229" s="26"/>
      <c r="Q21229" s="26"/>
      <c r="R21229" s="26"/>
      <c r="S21229" s="26"/>
      <c r="T21229" s="26"/>
      <c r="U21229" s="26"/>
    </row>
    <row r="21230" spans="1:21" s="39" customFormat="1" ht="11.25" customHeight="1" x14ac:dyDescent="0.2">
      <c r="A21230" s="26"/>
      <c r="B21230" s="26"/>
      <c r="C21230" s="38"/>
      <c r="D21230" s="38"/>
      <c r="E21230" s="38"/>
      <c r="F21230" s="38"/>
      <c r="I21230" s="32"/>
      <c r="J21230" s="26"/>
      <c r="K21230" s="26"/>
      <c r="L21230" s="26"/>
      <c r="M21230" s="26"/>
      <c r="N21230" s="26"/>
      <c r="O21230" s="26"/>
      <c r="P21230" s="26"/>
      <c r="Q21230" s="26"/>
      <c r="R21230" s="26"/>
      <c r="S21230" s="26"/>
      <c r="T21230" s="26"/>
      <c r="U21230" s="26"/>
    </row>
    <row r="21231" spans="1:21" s="39" customFormat="1" ht="11.25" customHeight="1" x14ac:dyDescent="0.2">
      <c r="A21231" s="26"/>
      <c r="B21231" s="26"/>
      <c r="C21231" s="38"/>
      <c r="D21231" s="38"/>
      <c r="E21231" s="38"/>
      <c r="F21231" s="38"/>
      <c r="I21231" s="32"/>
      <c r="J21231" s="26"/>
      <c r="K21231" s="26"/>
      <c r="L21231" s="26"/>
      <c r="M21231" s="26"/>
      <c r="N21231" s="26"/>
      <c r="O21231" s="26"/>
      <c r="P21231" s="26"/>
      <c r="Q21231" s="26"/>
      <c r="R21231" s="26"/>
      <c r="S21231" s="26"/>
      <c r="T21231" s="26"/>
      <c r="U21231" s="26"/>
    </row>
    <row r="21232" spans="1:21" s="39" customFormat="1" ht="11.25" customHeight="1" x14ac:dyDescent="0.2">
      <c r="A21232" s="26"/>
      <c r="B21232" s="26"/>
      <c r="C21232" s="38"/>
      <c r="D21232" s="38"/>
      <c r="E21232" s="38"/>
      <c r="F21232" s="38"/>
      <c r="I21232" s="32"/>
      <c r="J21232" s="26"/>
      <c r="K21232" s="26"/>
      <c r="L21232" s="26"/>
      <c r="M21232" s="26"/>
      <c r="N21232" s="26"/>
      <c r="O21232" s="26"/>
      <c r="P21232" s="26"/>
      <c r="Q21232" s="26"/>
      <c r="R21232" s="26"/>
      <c r="S21232" s="26"/>
      <c r="T21232" s="26"/>
      <c r="U21232" s="26"/>
    </row>
    <row r="21233" spans="1:21" s="39" customFormat="1" ht="11.25" customHeight="1" x14ac:dyDescent="0.2">
      <c r="A21233" s="26"/>
      <c r="B21233" s="26"/>
      <c r="C21233" s="38"/>
      <c r="D21233" s="38"/>
      <c r="E21233" s="38"/>
      <c r="F21233" s="38"/>
      <c r="I21233" s="32"/>
      <c r="J21233" s="26"/>
      <c r="K21233" s="26"/>
      <c r="L21233" s="26"/>
      <c r="M21233" s="26"/>
      <c r="N21233" s="26"/>
      <c r="O21233" s="26"/>
      <c r="P21233" s="26"/>
      <c r="Q21233" s="26"/>
      <c r="R21233" s="26"/>
      <c r="S21233" s="26"/>
      <c r="T21233" s="26"/>
      <c r="U21233" s="26"/>
    </row>
    <row r="21234" spans="1:21" s="39" customFormat="1" ht="11.25" customHeight="1" x14ac:dyDescent="0.2">
      <c r="A21234" s="26"/>
      <c r="B21234" s="26"/>
      <c r="C21234" s="38"/>
      <c r="D21234" s="38"/>
      <c r="E21234" s="38"/>
      <c r="F21234" s="38"/>
      <c r="I21234" s="32"/>
      <c r="J21234" s="26"/>
      <c r="K21234" s="26"/>
      <c r="L21234" s="26"/>
      <c r="M21234" s="26"/>
      <c r="N21234" s="26"/>
      <c r="O21234" s="26"/>
      <c r="P21234" s="26"/>
      <c r="Q21234" s="26"/>
      <c r="R21234" s="26"/>
      <c r="S21234" s="26"/>
      <c r="T21234" s="26"/>
      <c r="U21234" s="26"/>
    </row>
    <row r="21235" spans="1:21" s="39" customFormat="1" ht="11.25" customHeight="1" x14ac:dyDescent="0.2">
      <c r="A21235" s="26"/>
      <c r="B21235" s="26"/>
      <c r="C21235" s="38"/>
      <c r="D21235" s="38"/>
      <c r="E21235" s="38"/>
      <c r="F21235" s="38"/>
      <c r="I21235" s="32"/>
      <c r="J21235" s="26"/>
      <c r="K21235" s="26"/>
      <c r="L21235" s="26"/>
      <c r="M21235" s="26"/>
      <c r="N21235" s="26"/>
      <c r="O21235" s="26"/>
      <c r="P21235" s="26"/>
      <c r="Q21235" s="26"/>
      <c r="R21235" s="26"/>
      <c r="S21235" s="26"/>
      <c r="T21235" s="26"/>
      <c r="U21235" s="26"/>
    </row>
    <row r="21236" spans="1:21" s="39" customFormat="1" ht="11.25" customHeight="1" x14ac:dyDescent="0.2">
      <c r="A21236" s="26"/>
      <c r="B21236" s="26"/>
      <c r="C21236" s="38"/>
      <c r="D21236" s="38"/>
      <c r="E21236" s="38"/>
      <c r="F21236" s="38"/>
      <c r="I21236" s="32"/>
      <c r="J21236" s="26"/>
      <c r="K21236" s="26"/>
      <c r="L21236" s="26"/>
      <c r="M21236" s="26"/>
      <c r="N21236" s="26"/>
      <c r="O21236" s="26"/>
      <c r="P21236" s="26"/>
      <c r="Q21236" s="26"/>
      <c r="R21236" s="26"/>
      <c r="S21236" s="26"/>
      <c r="T21236" s="26"/>
      <c r="U21236" s="26"/>
    </row>
    <row r="21237" spans="1:21" s="39" customFormat="1" ht="11.25" customHeight="1" x14ac:dyDescent="0.2">
      <c r="A21237" s="26"/>
      <c r="B21237" s="26"/>
      <c r="C21237" s="38"/>
      <c r="D21237" s="38"/>
      <c r="E21237" s="38"/>
      <c r="F21237" s="38"/>
      <c r="I21237" s="32"/>
      <c r="J21237" s="26"/>
      <c r="K21237" s="26"/>
      <c r="L21237" s="26"/>
      <c r="M21237" s="26"/>
      <c r="N21237" s="26"/>
      <c r="O21237" s="26"/>
      <c r="P21237" s="26"/>
      <c r="Q21237" s="26"/>
      <c r="R21237" s="26"/>
      <c r="S21237" s="26"/>
      <c r="T21237" s="26"/>
      <c r="U21237" s="26"/>
    </row>
    <row r="21238" spans="1:21" s="39" customFormat="1" ht="11.25" customHeight="1" x14ac:dyDescent="0.2">
      <c r="A21238" s="26"/>
      <c r="B21238" s="26"/>
      <c r="C21238" s="38"/>
      <c r="D21238" s="38"/>
      <c r="E21238" s="38"/>
      <c r="F21238" s="38"/>
      <c r="I21238" s="32"/>
      <c r="J21238" s="26"/>
      <c r="K21238" s="26"/>
      <c r="L21238" s="26"/>
      <c r="M21238" s="26"/>
      <c r="N21238" s="26"/>
      <c r="O21238" s="26"/>
      <c r="P21238" s="26"/>
      <c r="Q21238" s="26"/>
      <c r="R21238" s="26"/>
      <c r="S21238" s="26"/>
      <c r="T21238" s="26"/>
      <c r="U21238" s="26"/>
    </row>
    <row r="21239" spans="1:21" s="39" customFormat="1" ht="11.25" customHeight="1" x14ac:dyDescent="0.2">
      <c r="A21239" s="26"/>
      <c r="B21239" s="26"/>
      <c r="C21239" s="38"/>
      <c r="D21239" s="38"/>
      <c r="E21239" s="38"/>
      <c r="F21239" s="38"/>
      <c r="I21239" s="32"/>
      <c r="J21239" s="26"/>
      <c r="K21239" s="26"/>
      <c r="L21239" s="26"/>
      <c r="M21239" s="26"/>
      <c r="N21239" s="26"/>
      <c r="O21239" s="26"/>
      <c r="P21239" s="26"/>
      <c r="Q21239" s="26"/>
      <c r="R21239" s="26"/>
      <c r="S21239" s="26"/>
      <c r="T21239" s="26"/>
      <c r="U21239" s="26"/>
    </row>
    <row r="21240" spans="1:21" s="39" customFormat="1" ht="11.25" customHeight="1" x14ac:dyDescent="0.2">
      <c r="A21240" s="26"/>
      <c r="B21240" s="26"/>
      <c r="C21240" s="38"/>
      <c r="D21240" s="38"/>
      <c r="E21240" s="38"/>
      <c r="F21240" s="38"/>
      <c r="I21240" s="32"/>
      <c r="J21240" s="26"/>
      <c r="K21240" s="26"/>
      <c r="L21240" s="26"/>
      <c r="M21240" s="26"/>
      <c r="N21240" s="26"/>
      <c r="O21240" s="26"/>
      <c r="P21240" s="26"/>
      <c r="Q21240" s="26"/>
      <c r="R21240" s="26"/>
      <c r="S21240" s="26"/>
      <c r="T21240" s="26"/>
      <c r="U21240" s="26"/>
    </row>
    <row r="21241" spans="1:21" s="39" customFormat="1" ht="11.25" customHeight="1" x14ac:dyDescent="0.2">
      <c r="A21241" s="26"/>
      <c r="B21241" s="26"/>
      <c r="C21241" s="38"/>
      <c r="D21241" s="38"/>
      <c r="E21241" s="38"/>
      <c r="F21241" s="38"/>
      <c r="I21241" s="32"/>
      <c r="J21241" s="26"/>
      <c r="K21241" s="26"/>
      <c r="L21241" s="26"/>
      <c r="M21241" s="26"/>
      <c r="N21241" s="26"/>
      <c r="O21241" s="26"/>
      <c r="P21241" s="26"/>
      <c r="Q21241" s="26"/>
      <c r="R21241" s="26"/>
      <c r="S21241" s="26"/>
      <c r="T21241" s="26"/>
      <c r="U21241" s="26"/>
    </row>
    <row r="21242" spans="1:21" s="39" customFormat="1" ht="11.25" customHeight="1" x14ac:dyDescent="0.2">
      <c r="A21242" s="26"/>
      <c r="B21242" s="26"/>
      <c r="C21242" s="38"/>
      <c r="D21242" s="38"/>
      <c r="E21242" s="38"/>
      <c r="F21242" s="38"/>
      <c r="I21242" s="32"/>
      <c r="J21242" s="26"/>
      <c r="K21242" s="26"/>
      <c r="L21242" s="26"/>
      <c r="M21242" s="26"/>
      <c r="N21242" s="26"/>
      <c r="O21242" s="26"/>
      <c r="P21242" s="26"/>
      <c r="Q21242" s="26"/>
      <c r="R21242" s="26"/>
      <c r="S21242" s="26"/>
      <c r="T21242" s="26"/>
      <c r="U21242" s="26"/>
    </row>
    <row r="21243" spans="1:21" s="39" customFormat="1" ht="11.25" customHeight="1" x14ac:dyDescent="0.2">
      <c r="A21243" s="26"/>
      <c r="B21243" s="26"/>
      <c r="C21243" s="38"/>
      <c r="D21243" s="38"/>
      <c r="E21243" s="38"/>
      <c r="F21243" s="38"/>
      <c r="I21243" s="32"/>
      <c r="J21243" s="26"/>
      <c r="K21243" s="26"/>
      <c r="L21243" s="26"/>
      <c r="M21243" s="26"/>
      <c r="N21243" s="26"/>
      <c r="O21243" s="26"/>
      <c r="P21243" s="26"/>
      <c r="Q21243" s="26"/>
      <c r="R21243" s="26"/>
      <c r="S21243" s="26"/>
      <c r="T21243" s="26"/>
      <c r="U21243" s="26"/>
    </row>
    <row r="21244" spans="1:21" s="39" customFormat="1" ht="11.25" customHeight="1" x14ac:dyDescent="0.2">
      <c r="A21244" s="26"/>
      <c r="B21244" s="26"/>
      <c r="C21244" s="38"/>
      <c r="D21244" s="38"/>
      <c r="E21244" s="38"/>
      <c r="F21244" s="38"/>
      <c r="I21244" s="32"/>
      <c r="J21244" s="26"/>
      <c r="K21244" s="26"/>
      <c r="L21244" s="26"/>
      <c r="M21244" s="26"/>
      <c r="N21244" s="26"/>
      <c r="O21244" s="26"/>
      <c r="P21244" s="26"/>
      <c r="Q21244" s="26"/>
      <c r="R21244" s="26"/>
      <c r="S21244" s="26"/>
      <c r="T21244" s="26"/>
      <c r="U21244" s="26"/>
    </row>
    <row r="21245" spans="1:21" s="39" customFormat="1" ht="11.25" customHeight="1" x14ac:dyDescent="0.2">
      <c r="A21245" s="26"/>
      <c r="B21245" s="26"/>
      <c r="C21245" s="38"/>
      <c r="D21245" s="38"/>
      <c r="E21245" s="38"/>
      <c r="F21245" s="38"/>
      <c r="I21245" s="32"/>
      <c r="J21245" s="26"/>
      <c r="K21245" s="26"/>
      <c r="L21245" s="26"/>
      <c r="M21245" s="26"/>
      <c r="N21245" s="26"/>
      <c r="O21245" s="26"/>
      <c r="P21245" s="26"/>
      <c r="Q21245" s="26"/>
      <c r="R21245" s="26"/>
      <c r="S21245" s="26"/>
      <c r="T21245" s="26"/>
      <c r="U21245" s="26"/>
    </row>
    <row r="21246" spans="1:21" s="39" customFormat="1" ht="11.25" customHeight="1" x14ac:dyDescent="0.2">
      <c r="A21246" s="26"/>
      <c r="B21246" s="26"/>
      <c r="C21246" s="38"/>
      <c r="D21246" s="38"/>
      <c r="E21246" s="38"/>
      <c r="F21246" s="38"/>
      <c r="I21246" s="32"/>
      <c r="J21246" s="26"/>
      <c r="K21246" s="26"/>
      <c r="L21246" s="26"/>
      <c r="M21246" s="26"/>
      <c r="N21246" s="26"/>
      <c r="O21246" s="26"/>
      <c r="P21246" s="26"/>
      <c r="Q21246" s="26"/>
      <c r="R21246" s="26"/>
      <c r="S21246" s="26"/>
      <c r="T21246" s="26"/>
      <c r="U21246" s="26"/>
    </row>
    <row r="21247" spans="1:21" s="39" customFormat="1" ht="11.25" customHeight="1" x14ac:dyDescent="0.2">
      <c r="A21247" s="26"/>
      <c r="B21247" s="26"/>
      <c r="C21247" s="38"/>
      <c r="D21247" s="38"/>
      <c r="E21247" s="38"/>
      <c r="F21247" s="38"/>
      <c r="I21247" s="32"/>
      <c r="J21247" s="26"/>
      <c r="K21247" s="26"/>
      <c r="L21247" s="26"/>
      <c r="M21247" s="26"/>
      <c r="N21247" s="26"/>
      <c r="O21247" s="26"/>
      <c r="P21247" s="26"/>
      <c r="Q21247" s="26"/>
      <c r="R21247" s="26"/>
      <c r="S21247" s="26"/>
      <c r="T21247" s="26"/>
      <c r="U21247" s="26"/>
    </row>
    <row r="21248" spans="1:21" s="39" customFormat="1" ht="11.25" customHeight="1" x14ac:dyDescent="0.2">
      <c r="A21248" s="26"/>
      <c r="B21248" s="26"/>
      <c r="C21248" s="38"/>
      <c r="D21248" s="38"/>
      <c r="E21248" s="38"/>
      <c r="F21248" s="38"/>
      <c r="I21248" s="32"/>
      <c r="J21248" s="26"/>
      <c r="K21248" s="26"/>
      <c r="L21248" s="26"/>
      <c r="M21248" s="26"/>
      <c r="N21248" s="26"/>
      <c r="O21248" s="26"/>
      <c r="P21248" s="26"/>
      <c r="Q21248" s="26"/>
      <c r="R21248" s="26"/>
      <c r="S21248" s="26"/>
      <c r="T21248" s="26"/>
      <c r="U21248" s="26"/>
    </row>
    <row r="21249" spans="1:21" s="39" customFormat="1" ht="11.25" customHeight="1" x14ac:dyDescent="0.2">
      <c r="A21249" s="26"/>
      <c r="B21249" s="26"/>
      <c r="C21249" s="38"/>
      <c r="D21249" s="38"/>
      <c r="E21249" s="38"/>
      <c r="F21249" s="38"/>
      <c r="I21249" s="32"/>
      <c r="J21249" s="26"/>
      <c r="K21249" s="26"/>
      <c r="L21249" s="26"/>
      <c r="M21249" s="26"/>
      <c r="N21249" s="26"/>
      <c r="O21249" s="26"/>
      <c r="P21249" s="26"/>
      <c r="Q21249" s="26"/>
      <c r="R21249" s="26"/>
      <c r="S21249" s="26"/>
      <c r="T21249" s="26"/>
      <c r="U21249" s="26"/>
    </row>
    <row r="21250" spans="1:21" s="39" customFormat="1" ht="11.25" customHeight="1" x14ac:dyDescent="0.2">
      <c r="A21250" s="26"/>
      <c r="B21250" s="26"/>
      <c r="C21250" s="38"/>
      <c r="D21250" s="38"/>
      <c r="E21250" s="38"/>
      <c r="F21250" s="38"/>
      <c r="I21250" s="32"/>
      <c r="J21250" s="26"/>
      <c r="K21250" s="26"/>
      <c r="L21250" s="26"/>
      <c r="M21250" s="26"/>
      <c r="N21250" s="26"/>
      <c r="O21250" s="26"/>
      <c r="P21250" s="26"/>
      <c r="Q21250" s="26"/>
      <c r="R21250" s="26"/>
      <c r="S21250" s="26"/>
      <c r="T21250" s="26"/>
      <c r="U21250" s="26"/>
    </row>
    <row r="21251" spans="1:21" s="39" customFormat="1" ht="11.25" customHeight="1" x14ac:dyDescent="0.2">
      <c r="A21251" s="26"/>
      <c r="B21251" s="26"/>
      <c r="C21251" s="38"/>
      <c r="D21251" s="38"/>
      <c r="E21251" s="38"/>
      <c r="F21251" s="38"/>
      <c r="I21251" s="32"/>
      <c r="J21251" s="26"/>
      <c r="K21251" s="26"/>
      <c r="L21251" s="26"/>
      <c r="M21251" s="26"/>
      <c r="N21251" s="26"/>
      <c r="O21251" s="26"/>
      <c r="P21251" s="26"/>
      <c r="Q21251" s="26"/>
      <c r="R21251" s="26"/>
      <c r="S21251" s="26"/>
      <c r="T21251" s="26"/>
      <c r="U21251" s="26"/>
    </row>
    <row r="21252" spans="1:21" s="39" customFormat="1" ht="11.25" customHeight="1" x14ac:dyDescent="0.2">
      <c r="A21252" s="26"/>
      <c r="B21252" s="26"/>
      <c r="C21252" s="38"/>
      <c r="D21252" s="38"/>
      <c r="E21252" s="38"/>
      <c r="F21252" s="38"/>
      <c r="I21252" s="32"/>
      <c r="J21252" s="26"/>
      <c r="K21252" s="26"/>
      <c r="L21252" s="26"/>
      <c r="M21252" s="26"/>
      <c r="N21252" s="26"/>
      <c r="O21252" s="26"/>
      <c r="P21252" s="26"/>
      <c r="Q21252" s="26"/>
      <c r="R21252" s="26"/>
      <c r="S21252" s="26"/>
      <c r="T21252" s="26"/>
      <c r="U21252" s="26"/>
    </row>
    <row r="21253" spans="1:21" s="39" customFormat="1" ht="11.25" customHeight="1" x14ac:dyDescent="0.2">
      <c r="A21253" s="26"/>
      <c r="B21253" s="26"/>
      <c r="C21253" s="38"/>
      <c r="D21253" s="38"/>
      <c r="E21253" s="38"/>
      <c r="F21253" s="38"/>
      <c r="I21253" s="32"/>
      <c r="J21253" s="26"/>
      <c r="K21253" s="26"/>
      <c r="L21253" s="26"/>
      <c r="M21253" s="26"/>
      <c r="N21253" s="26"/>
      <c r="O21253" s="26"/>
      <c r="P21253" s="26"/>
      <c r="Q21253" s="26"/>
      <c r="R21253" s="26"/>
      <c r="S21253" s="26"/>
      <c r="T21253" s="26"/>
      <c r="U21253" s="26"/>
    </row>
    <row r="21254" spans="1:21" s="39" customFormat="1" ht="11.25" customHeight="1" x14ac:dyDescent="0.2">
      <c r="A21254" s="26"/>
      <c r="B21254" s="26"/>
      <c r="C21254" s="38"/>
      <c r="D21254" s="38"/>
      <c r="E21254" s="38"/>
      <c r="F21254" s="38"/>
      <c r="I21254" s="32"/>
      <c r="J21254" s="26"/>
      <c r="K21254" s="26"/>
      <c r="L21254" s="26"/>
      <c r="M21254" s="26"/>
      <c r="N21254" s="26"/>
      <c r="O21254" s="26"/>
      <c r="P21254" s="26"/>
      <c r="Q21254" s="26"/>
      <c r="R21254" s="26"/>
      <c r="S21254" s="26"/>
      <c r="T21254" s="26"/>
      <c r="U21254" s="26"/>
    </row>
    <row r="21255" spans="1:21" s="39" customFormat="1" ht="11.25" customHeight="1" x14ac:dyDescent="0.2">
      <c r="A21255" s="26"/>
      <c r="B21255" s="26"/>
      <c r="C21255" s="38"/>
      <c r="D21255" s="38"/>
      <c r="E21255" s="38"/>
      <c r="F21255" s="38"/>
      <c r="I21255" s="32"/>
      <c r="J21255" s="26"/>
      <c r="K21255" s="26"/>
      <c r="L21255" s="26"/>
      <c r="M21255" s="26"/>
      <c r="N21255" s="26"/>
      <c r="O21255" s="26"/>
      <c r="P21255" s="26"/>
      <c r="Q21255" s="26"/>
      <c r="R21255" s="26"/>
      <c r="S21255" s="26"/>
      <c r="T21255" s="26"/>
      <c r="U21255" s="26"/>
    </row>
    <row r="21256" spans="1:21" s="39" customFormat="1" ht="11.25" customHeight="1" x14ac:dyDescent="0.2">
      <c r="A21256" s="26"/>
      <c r="B21256" s="26"/>
      <c r="C21256" s="38"/>
      <c r="D21256" s="38"/>
      <c r="E21256" s="38"/>
      <c r="F21256" s="38"/>
      <c r="I21256" s="32"/>
      <c r="J21256" s="26"/>
      <c r="K21256" s="26"/>
      <c r="L21256" s="26"/>
      <c r="M21256" s="26"/>
      <c r="N21256" s="26"/>
      <c r="O21256" s="26"/>
      <c r="P21256" s="26"/>
      <c r="Q21256" s="26"/>
      <c r="R21256" s="26"/>
      <c r="S21256" s="26"/>
      <c r="T21256" s="26"/>
      <c r="U21256" s="26"/>
    </row>
    <row r="21257" spans="1:21" s="39" customFormat="1" ht="11.25" customHeight="1" x14ac:dyDescent="0.2">
      <c r="A21257" s="26"/>
      <c r="B21257" s="26"/>
      <c r="C21257" s="38"/>
      <c r="D21257" s="38"/>
      <c r="E21257" s="38"/>
      <c r="F21257" s="38"/>
      <c r="I21257" s="32"/>
      <c r="J21257" s="26"/>
      <c r="K21257" s="26"/>
      <c r="L21257" s="26"/>
      <c r="M21257" s="26"/>
      <c r="N21257" s="26"/>
      <c r="O21257" s="26"/>
      <c r="P21257" s="26"/>
      <c r="Q21257" s="26"/>
      <c r="R21257" s="26"/>
      <c r="S21257" s="26"/>
      <c r="T21257" s="26"/>
      <c r="U21257" s="26"/>
    </row>
    <row r="21258" spans="1:21" s="39" customFormat="1" ht="11.25" customHeight="1" x14ac:dyDescent="0.2">
      <c r="A21258" s="26"/>
      <c r="B21258" s="26"/>
      <c r="C21258" s="38"/>
      <c r="D21258" s="38"/>
      <c r="E21258" s="38"/>
      <c r="F21258" s="38"/>
      <c r="I21258" s="32"/>
      <c r="J21258" s="26"/>
      <c r="K21258" s="26"/>
      <c r="L21258" s="26"/>
      <c r="M21258" s="26"/>
      <c r="N21258" s="26"/>
      <c r="O21258" s="26"/>
      <c r="P21258" s="26"/>
      <c r="Q21258" s="26"/>
      <c r="R21258" s="26"/>
      <c r="S21258" s="26"/>
      <c r="T21258" s="26"/>
      <c r="U21258" s="26"/>
    </row>
    <row r="21259" spans="1:21" s="39" customFormat="1" ht="11.25" customHeight="1" x14ac:dyDescent="0.2">
      <c r="A21259" s="26"/>
      <c r="B21259" s="26"/>
      <c r="C21259" s="38"/>
      <c r="D21259" s="38"/>
      <c r="E21259" s="38"/>
      <c r="F21259" s="38"/>
      <c r="I21259" s="32"/>
      <c r="J21259" s="26"/>
      <c r="K21259" s="26"/>
      <c r="L21259" s="26"/>
      <c r="M21259" s="26"/>
      <c r="N21259" s="26"/>
      <c r="O21259" s="26"/>
      <c r="P21259" s="26"/>
      <c r="Q21259" s="26"/>
      <c r="R21259" s="26"/>
      <c r="S21259" s="26"/>
      <c r="T21259" s="26"/>
      <c r="U21259" s="26"/>
    </row>
    <row r="21260" spans="1:21" s="39" customFormat="1" ht="11.25" customHeight="1" x14ac:dyDescent="0.2">
      <c r="A21260" s="26"/>
      <c r="B21260" s="26"/>
      <c r="C21260" s="38"/>
      <c r="D21260" s="38"/>
      <c r="E21260" s="38"/>
      <c r="F21260" s="38"/>
      <c r="I21260" s="32"/>
      <c r="J21260" s="26"/>
      <c r="K21260" s="26"/>
      <c r="L21260" s="26"/>
      <c r="M21260" s="26"/>
      <c r="N21260" s="26"/>
      <c r="O21260" s="26"/>
      <c r="P21260" s="26"/>
      <c r="Q21260" s="26"/>
      <c r="R21260" s="26"/>
      <c r="S21260" s="26"/>
      <c r="T21260" s="26"/>
      <c r="U21260" s="26"/>
    </row>
    <row r="21261" spans="1:21" s="39" customFormat="1" ht="11.25" customHeight="1" x14ac:dyDescent="0.2">
      <c r="A21261" s="26"/>
      <c r="B21261" s="26"/>
      <c r="C21261" s="38"/>
      <c r="D21261" s="38"/>
      <c r="E21261" s="38"/>
      <c r="F21261" s="38"/>
      <c r="I21261" s="32"/>
      <c r="J21261" s="26"/>
      <c r="K21261" s="26"/>
      <c r="L21261" s="26"/>
      <c r="M21261" s="26"/>
      <c r="N21261" s="26"/>
      <c r="O21261" s="26"/>
      <c r="P21261" s="26"/>
      <c r="Q21261" s="26"/>
      <c r="R21261" s="26"/>
      <c r="S21261" s="26"/>
      <c r="T21261" s="26"/>
      <c r="U21261" s="26"/>
    </row>
    <row r="21262" spans="1:21" s="39" customFormat="1" ht="11.25" customHeight="1" x14ac:dyDescent="0.2">
      <c r="A21262" s="26"/>
      <c r="B21262" s="26"/>
      <c r="C21262" s="38"/>
      <c r="D21262" s="38"/>
      <c r="E21262" s="38"/>
      <c r="F21262" s="38"/>
      <c r="I21262" s="32"/>
      <c r="J21262" s="26"/>
      <c r="K21262" s="26"/>
      <c r="L21262" s="26"/>
      <c r="M21262" s="26"/>
      <c r="N21262" s="26"/>
      <c r="O21262" s="26"/>
      <c r="P21262" s="26"/>
      <c r="Q21262" s="26"/>
      <c r="R21262" s="26"/>
      <c r="S21262" s="26"/>
      <c r="T21262" s="26"/>
      <c r="U21262" s="26"/>
    </row>
    <row r="21263" spans="1:21" s="39" customFormat="1" ht="11.25" customHeight="1" x14ac:dyDescent="0.2">
      <c r="A21263" s="26"/>
      <c r="B21263" s="26"/>
      <c r="C21263" s="38"/>
      <c r="D21263" s="38"/>
      <c r="E21263" s="38"/>
      <c r="F21263" s="38"/>
      <c r="I21263" s="32"/>
      <c r="J21263" s="26"/>
      <c r="K21263" s="26"/>
      <c r="L21263" s="26"/>
      <c r="M21263" s="26"/>
      <c r="N21263" s="26"/>
      <c r="O21263" s="26"/>
      <c r="P21263" s="26"/>
      <c r="Q21263" s="26"/>
      <c r="R21263" s="26"/>
      <c r="S21263" s="26"/>
      <c r="T21263" s="26"/>
      <c r="U21263" s="26"/>
    </row>
    <row r="21264" spans="1:21" s="39" customFormat="1" ht="11.25" customHeight="1" x14ac:dyDescent="0.2">
      <c r="A21264" s="26"/>
      <c r="B21264" s="26"/>
      <c r="C21264" s="38"/>
      <c r="D21264" s="38"/>
      <c r="E21264" s="38"/>
      <c r="F21264" s="38"/>
      <c r="I21264" s="32"/>
      <c r="J21264" s="26"/>
      <c r="K21264" s="26"/>
      <c r="L21264" s="26"/>
      <c r="M21264" s="26"/>
      <c r="N21264" s="26"/>
      <c r="O21264" s="26"/>
      <c r="P21264" s="26"/>
      <c r="Q21264" s="26"/>
      <c r="R21264" s="26"/>
      <c r="S21264" s="26"/>
      <c r="T21264" s="26"/>
      <c r="U21264" s="26"/>
    </row>
    <row r="21265" spans="1:21" s="39" customFormat="1" ht="11.25" customHeight="1" x14ac:dyDescent="0.2">
      <c r="A21265" s="26"/>
      <c r="B21265" s="26"/>
      <c r="C21265" s="38"/>
      <c r="D21265" s="38"/>
      <c r="E21265" s="38"/>
      <c r="F21265" s="38"/>
      <c r="I21265" s="32"/>
      <c r="J21265" s="26"/>
      <c r="K21265" s="26"/>
      <c r="L21265" s="26"/>
      <c r="M21265" s="26"/>
      <c r="N21265" s="26"/>
      <c r="O21265" s="26"/>
      <c r="P21265" s="26"/>
      <c r="Q21265" s="26"/>
      <c r="R21265" s="26"/>
      <c r="S21265" s="26"/>
      <c r="T21265" s="26"/>
      <c r="U21265" s="26"/>
    </row>
    <row r="21266" spans="1:21" s="39" customFormat="1" ht="11.25" customHeight="1" x14ac:dyDescent="0.2">
      <c r="A21266" s="26"/>
      <c r="B21266" s="26"/>
      <c r="C21266" s="38"/>
      <c r="D21266" s="38"/>
      <c r="E21266" s="38"/>
      <c r="F21266" s="38"/>
      <c r="I21266" s="32"/>
      <c r="J21266" s="26"/>
      <c r="K21266" s="26"/>
      <c r="L21266" s="26"/>
      <c r="M21266" s="26"/>
      <c r="N21266" s="26"/>
      <c r="O21266" s="26"/>
      <c r="P21266" s="26"/>
      <c r="Q21266" s="26"/>
      <c r="R21266" s="26"/>
      <c r="S21266" s="26"/>
      <c r="T21266" s="26"/>
      <c r="U21266" s="26"/>
    </row>
    <row r="21267" spans="1:21" s="39" customFormat="1" ht="11.25" customHeight="1" x14ac:dyDescent="0.2">
      <c r="A21267" s="26"/>
      <c r="B21267" s="26"/>
      <c r="C21267" s="38"/>
      <c r="D21267" s="38"/>
      <c r="E21267" s="38"/>
      <c r="F21267" s="38"/>
      <c r="I21267" s="32"/>
      <c r="J21267" s="26"/>
      <c r="K21267" s="26"/>
      <c r="L21267" s="26"/>
      <c r="M21267" s="26"/>
      <c r="N21267" s="26"/>
      <c r="O21267" s="26"/>
      <c r="P21267" s="26"/>
      <c r="Q21267" s="26"/>
      <c r="R21267" s="26"/>
      <c r="S21267" s="26"/>
      <c r="T21267" s="26"/>
      <c r="U21267" s="26"/>
    </row>
    <row r="21268" spans="1:21" s="39" customFormat="1" ht="11.25" customHeight="1" x14ac:dyDescent="0.2">
      <c r="A21268" s="26"/>
      <c r="B21268" s="26"/>
      <c r="C21268" s="38"/>
      <c r="D21268" s="38"/>
      <c r="E21268" s="38"/>
      <c r="F21268" s="38"/>
      <c r="I21268" s="32"/>
      <c r="J21268" s="26"/>
      <c r="K21268" s="26"/>
      <c r="L21268" s="26"/>
      <c r="M21268" s="26"/>
      <c r="N21268" s="26"/>
      <c r="O21268" s="26"/>
      <c r="P21268" s="26"/>
      <c r="Q21268" s="26"/>
      <c r="R21268" s="26"/>
      <c r="S21268" s="26"/>
      <c r="T21268" s="26"/>
      <c r="U21268" s="26"/>
    </row>
    <row r="21269" spans="1:21" s="39" customFormat="1" ht="11.25" customHeight="1" x14ac:dyDescent="0.2">
      <c r="A21269" s="26"/>
      <c r="B21269" s="26"/>
      <c r="C21269" s="38"/>
      <c r="D21269" s="38"/>
      <c r="E21269" s="38"/>
      <c r="F21269" s="38"/>
      <c r="I21269" s="32"/>
      <c r="J21269" s="26"/>
      <c r="K21269" s="26"/>
      <c r="L21269" s="26"/>
      <c r="M21269" s="26"/>
      <c r="N21269" s="26"/>
      <c r="O21269" s="26"/>
      <c r="P21269" s="26"/>
      <c r="Q21269" s="26"/>
      <c r="R21269" s="26"/>
      <c r="S21269" s="26"/>
      <c r="T21269" s="26"/>
      <c r="U21269" s="26"/>
    </row>
    <row r="21270" spans="1:21" s="39" customFormat="1" ht="11.25" customHeight="1" x14ac:dyDescent="0.2">
      <c r="A21270" s="26"/>
      <c r="B21270" s="26"/>
      <c r="C21270" s="38"/>
      <c r="D21270" s="38"/>
      <c r="E21270" s="38"/>
      <c r="F21270" s="38"/>
      <c r="I21270" s="32"/>
      <c r="J21270" s="26"/>
      <c r="K21270" s="26"/>
      <c r="L21270" s="26"/>
      <c r="M21270" s="26"/>
      <c r="N21270" s="26"/>
      <c r="O21270" s="26"/>
      <c r="P21270" s="26"/>
      <c r="Q21270" s="26"/>
      <c r="R21270" s="26"/>
      <c r="S21270" s="26"/>
      <c r="T21270" s="26"/>
      <c r="U21270" s="26"/>
    </row>
    <row r="21271" spans="1:21" s="39" customFormat="1" ht="11.25" customHeight="1" x14ac:dyDescent="0.2">
      <c r="A21271" s="26"/>
      <c r="B21271" s="26"/>
      <c r="C21271" s="38"/>
      <c r="D21271" s="38"/>
      <c r="E21271" s="38"/>
      <c r="F21271" s="38"/>
      <c r="I21271" s="32"/>
      <c r="J21271" s="26"/>
      <c r="K21271" s="26"/>
      <c r="L21271" s="26"/>
      <c r="M21271" s="26"/>
      <c r="N21271" s="26"/>
      <c r="O21271" s="26"/>
      <c r="P21271" s="26"/>
      <c r="Q21271" s="26"/>
      <c r="R21271" s="26"/>
      <c r="S21271" s="26"/>
      <c r="T21271" s="26"/>
      <c r="U21271" s="26"/>
    </row>
    <row r="21272" spans="1:21" s="39" customFormat="1" ht="11.25" customHeight="1" x14ac:dyDescent="0.2">
      <c r="A21272" s="26"/>
      <c r="B21272" s="26"/>
      <c r="C21272" s="38"/>
      <c r="D21272" s="38"/>
      <c r="E21272" s="38"/>
      <c r="F21272" s="38"/>
      <c r="I21272" s="32"/>
      <c r="J21272" s="26"/>
      <c r="K21272" s="26"/>
      <c r="L21272" s="26"/>
      <c r="M21272" s="26"/>
      <c r="N21272" s="26"/>
      <c r="O21272" s="26"/>
      <c r="P21272" s="26"/>
      <c r="Q21272" s="26"/>
      <c r="R21272" s="26"/>
      <c r="S21272" s="26"/>
      <c r="T21272" s="26"/>
      <c r="U21272" s="26"/>
    </row>
    <row r="21273" spans="1:21" s="39" customFormat="1" ht="11.25" customHeight="1" x14ac:dyDescent="0.2">
      <c r="A21273" s="26"/>
      <c r="B21273" s="26"/>
      <c r="C21273" s="38"/>
      <c r="D21273" s="38"/>
      <c r="E21273" s="38"/>
      <c r="F21273" s="38"/>
      <c r="I21273" s="32"/>
      <c r="J21273" s="26"/>
      <c r="K21273" s="26"/>
      <c r="L21273" s="26"/>
      <c r="M21273" s="26"/>
      <c r="N21273" s="26"/>
      <c r="O21273" s="26"/>
      <c r="P21273" s="26"/>
      <c r="Q21273" s="26"/>
      <c r="R21273" s="26"/>
      <c r="S21273" s="26"/>
      <c r="T21273" s="26"/>
      <c r="U21273" s="26"/>
    </row>
    <row r="21274" spans="1:21" s="39" customFormat="1" ht="11.25" customHeight="1" x14ac:dyDescent="0.2">
      <c r="A21274" s="26"/>
      <c r="B21274" s="26"/>
      <c r="C21274" s="38"/>
      <c r="D21274" s="38"/>
      <c r="E21274" s="38"/>
      <c r="F21274" s="38"/>
      <c r="I21274" s="32"/>
      <c r="J21274" s="26"/>
      <c r="K21274" s="26"/>
      <c r="L21274" s="26"/>
      <c r="M21274" s="26"/>
      <c r="N21274" s="26"/>
      <c r="O21274" s="26"/>
      <c r="P21274" s="26"/>
      <c r="Q21274" s="26"/>
      <c r="R21274" s="26"/>
      <c r="S21274" s="26"/>
      <c r="T21274" s="26"/>
      <c r="U21274" s="26"/>
    </row>
    <row r="21275" spans="1:21" s="39" customFormat="1" ht="11.25" customHeight="1" x14ac:dyDescent="0.2">
      <c r="A21275" s="26"/>
      <c r="B21275" s="26"/>
      <c r="C21275" s="38"/>
      <c r="D21275" s="38"/>
      <c r="E21275" s="38"/>
      <c r="F21275" s="38"/>
      <c r="I21275" s="32"/>
      <c r="J21275" s="26"/>
      <c r="K21275" s="26"/>
      <c r="L21275" s="26"/>
      <c r="M21275" s="26"/>
      <c r="N21275" s="26"/>
      <c r="O21275" s="26"/>
      <c r="P21275" s="26"/>
      <c r="Q21275" s="26"/>
      <c r="R21275" s="26"/>
      <c r="S21275" s="26"/>
      <c r="T21275" s="26"/>
      <c r="U21275" s="26"/>
    </row>
    <row r="21276" spans="1:21" s="39" customFormat="1" ht="11.25" customHeight="1" x14ac:dyDescent="0.2">
      <c r="A21276" s="26"/>
      <c r="B21276" s="26"/>
      <c r="C21276" s="38"/>
      <c r="D21276" s="38"/>
      <c r="E21276" s="38"/>
      <c r="F21276" s="38"/>
      <c r="I21276" s="32"/>
      <c r="J21276" s="26"/>
      <c r="K21276" s="26"/>
      <c r="L21276" s="26"/>
      <c r="M21276" s="26"/>
      <c r="N21276" s="26"/>
      <c r="O21276" s="26"/>
      <c r="P21276" s="26"/>
      <c r="Q21276" s="26"/>
      <c r="R21276" s="26"/>
      <c r="S21276" s="26"/>
      <c r="T21276" s="26"/>
      <c r="U21276" s="26"/>
    </row>
    <row r="21277" spans="1:21" s="39" customFormat="1" ht="11.25" customHeight="1" x14ac:dyDescent="0.2">
      <c r="A21277" s="26"/>
      <c r="B21277" s="26"/>
      <c r="C21277" s="38"/>
      <c r="D21277" s="38"/>
      <c r="E21277" s="38"/>
      <c r="F21277" s="38"/>
      <c r="I21277" s="32"/>
      <c r="J21277" s="26"/>
      <c r="K21277" s="26"/>
      <c r="L21277" s="26"/>
      <c r="M21277" s="26"/>
      <c r="N21277" s="26"/>
      <c r="O21277" s="26"/>
      <c r="P21277" s="26"/>
      <c r="Q21277" s="26"/>
      <c r="R21277" s="26"/>
      <c r="S21277" s="26"/>
      <c r="T21277" s="26"/>
      <c r="U21277" s="26"/>
    </row>
    <row r="21278" spans="1:21" s="39" customFormat="1" ht="11.25" customHeight="1" x14ac:dyDescent="0.2">
      <c r="A21278" s="26"/>
      <c r="B21278" s="26"/>
      <c r="C21278" s="38"/>
      <c r="D21278" s="38"/>
      <c r="E21278" s="38"/>
      <c r="F21278" s="38"/>
      <c r="I21278" s="32"/>
      <c r="J21278" s="26"/>
      <c r="K21278" s="26"/>
      <c r="L21278" s="26"/>
      <c r="M21278" s="26"/>
      <c r="N21278" s="26"/>
      <c r="O21278" s="26"/>
      <c r="P21278" s="26"/>
      <c r="Q21278" s="26"/>
      <c r="R21278" s="26"/>
      <c r="S21278" s="26"/>
      <c r="T21278" s="26"/>
      <c r="U21278" s="26"/>
    </row>
    <row r="21279" spans="1:21" s="39" customFormat="1" ht="11.25" customHeight="1" x14ac:dyDescent="0.2">
      <c r="A21279" s="26"/>
      <c r="B21279" s="26"/>
      <c r="C21279" s="38"/>
      <c r="D21279" s="38"/>
      <c r="E21279" s="38"/>
      <c r="F21279" s="38"/>
      <c r="I21279" s="32"/>
      <c r="J21279" s="26"/>
      <c r="K21279" s="26"/>
      <c r="L21279" s="26"/>
      <c r="M21279" s="26"/>
      <c r="N21279" s="26"/>
      <c r="O21279" s="26"/>
      <c r="P21279" s="26"/>
      <c r="Q21279" s="26"/>
      <c r="R21279" s="26"/>
      <c r="S21279" s="26"/>
      <c r="T21279" s="26"/>
      <c r="U21279" s="26"/>
    </row>
    <row r="21280" spans="1:21" s="39" customFormat="1" ht="11.25" customHeight="1" x14ac:dyDescent="0.2">
      <c r="A21280" s="26"/>
      <c r="B21280" s="26"/>
      <c r="C21280" s="38"/>
      <c r="D21280" s="38"/>
      <c r="E21280" s="38"/>
      <c r="F21280" s="38"/>
      <c r="I21280" s="32"/>
      <c r="J21280" s="26"/>
      <c r="K21280" s="26"/>
      <c r="L21280" s="26"/>
      <c r="M21280" s="26"/>
      <c r="N21280" s="26"/>
      <c r="O21280" s="26"/>
      <c r="P21280" s="26"/>
      <c r="Q21280" s="26"/>
      <c r="R21280" s="26"/>
      <c r="S21280" s="26"/>
      <c r="T21280" s="26"/>
      <c r="U21280" s="26"/>
    </row>
    <row r="21281" spans="1:21" s="39" customFormat="1" ht="11.25" customHeight="1" x14ac:dyDescent="0.2">
      <c r="A21281" s="26"/>
      <c r="B21281" s="26"/>
      <c r="C21281" s="38"/>
      <c r="D21281" s="38"/>
      <c r="E21281" s="38"/>
      <c r="F21281" s="38"/>
      <c r="I21281" s="32"/>
      <c r="J21281" s="26"/>
      <c r="K21281" s="26"/>
      <c r="L21281" s="26"/>
      <c r="M21281" s="26"/>
      <c r="N21281" s="26"/>
      <c r="O21281" s="26"/>
      <c r="P21281" s="26"/>
      <c r="Q21281" s="26"/>
      <c r="R21281" s="26"/>
      <c r="S21281" s="26"/>
      <c r="T21281" s="26"/>
      <c r="U21281" s="26"/>
    </row>
    <row r="21282" spans="1:21" s="39" customFormat="1" ht="11.25" customHeight="1" x14ac:dyDescent="0.2">
      <c r="A21282" s="26"/>
      <c r="B21282" s="26"/>
      <c r="C21282" s="38"/>
      <c r="D21282" s="38"/>
      <c r="E21282" s="38"/>
      <c r="F21282" s="38"/>
      <c r="I21282" s="32"/>
      <c r="J21282" s="26"/>
      <c r="K21282" s="26"/>
      <c r="L21282" s="26"/>
      <c r="M21282" s="26"/>
      <c r="N21282" s="26"/>
      <c r="O21282" s="26"/>
      <c r="P21282" s="26"/>
      <c r="Q21282" s="26"/>
      <c r="R21282" s="26"/>
      <c r="S21282" s="26"/>
      <c r="T21282" s="26"/>
      <c r="U21282" s="26"/>
    </row>
    <row r="21283" spans="1:21" s="39" customFormat="1" ht="11.25" customHeight="1" x14ac:dyDescent="0.2">
      <c r="A21283" s="26"/>
      <c r="B21283" s="26"/>
      <c r="C21283" s="38"/>
      <c r="D21283" s="38"/>
      <c r="E21283" s="38"/>
      <c r="F21283" s="38"/>
      <c r="I21283" s="32"/>
      <c r="J21283" s="26"/>
      <c r="K21283" s="26"/>
      <c r="L21283" s="26"/>
      <c r="M21283" s="26"/>
      <c r="N21283" s="26"/>
      <c r="O21283" s="26"/>
      <c r="P21283" s="26"/>
      <c r="Q21283" s="26"/>
      <c r="R21283" s="26"/>
      <c r="S21283" s="26"/>
      <c r="T21283" s="26"/>
      <c r="U21283" s="26"/>
    </row>
    <row r="21284" spans="1:21" s="39" customFormat="1" ht="11.25" customHeight="1" x14ac:dyDescent="0.2">
      <c r="A21284" s="26"/>
      <c r="B21284" s="26"/>
      <c r="C21284" s="38"/>
      <c r="D21284" s="38"/>
      <c r="E21284" s="38"/>
      <c r="F21284" s="38"/>
      <c r="I21284" s="32"/>
      <c r="J21284" s="26"/>
      <c r="K21284" s="26"/>
      <c r="L21284" s="26"/>
      <c r="M21284" s="26"/>
      <c r="N21284" s="26"/>
      <c r="O21284" s="26"/>
      <c r="P21284" s="26"/>
      <c r="Q21284" s="26"/>
      <c r="R21284" s="26"/>
      <c r="S21284" s="26"/>
      <c r="T21284" s="26"/>
      <c r="U21284" s="26"/>
    </row>
    <row r="21285" spans="1:21" s="39" customFormat="1" ht="11.25" customHeight="1" x14ac:dyDescent="0.2">
      <c r="A21285" s="26"/>
      <c r="B21285" s="26"/>
      <c r="C21285" s="38"/>
      <c r="D21285" s="38"/>
      <c r="E21285" s="38"/>
      <c r="F21285" s="38"/>
      <c r="I21285" s="32"/>
      <c r="J21285" s="26"/>
      <c r="K21285" s="26"/>
      <c r="L21285" s="26"/>
      <c r="M21285" s="26"/>
      <c r="N21285" s="26"/>
      <c r="O21285" s="26"/>
      <c r="P21285" s="26"/>
      <c r="Q21285" s="26"/>
      <c r="R21285" s="26"/>
      <c r="S21285" s="26"/>
      <c r="T21285" s="26"/>
      <c r="U21285" s="26"/>
    </row>
    <row r="21286" spans="1:21" s="39" customFormat="1" ht="11.25" customHeight="1" x14ac:dyDescent="0.2">
      <c r="A21286" s="26"/>
      <c r="B21286" s="26"/>
      <c r="C21286" s="38"/>
      <c r="D21286" s="38"/>
      <c r="E21286" s="38"/>
      <c r="F21286" s="38"/>
      <c r="I21286" s="32"/>
      <c r="J21286" s="26"/>
      <c r="K21286" s="26"/>
      <c r="L21286" s="26"/>
      <c r="M21286" s="26"/>
      <c r="N21286" s="26"/>
      <c r="O21286" s="26"/>
      <c r="P21286" s="26"/>
      <c r="Q21286" s="26"/>
      <c r="R21286" s="26"/>
      <c r="S21286" s="26"/>
      <c r="T21286" s="26"/>
      <c r="U21286" s="26"/>
    </row>
    <row r="21287" spans="1:21" s="39" customFormat="1" ht="11.25" customHeight="1" x14ac:dyDescent="0.2">
      <c r="A21287" s="26"/>
      <c r="B21287" s="26"/>
      <c r="C21287" s="38"/>
      <c r="D21287" s="38"/>
      <c r="E21287" s="38"/>
      <c r="F21287" s="38"/>
      <c r="I21287" s="32"/>
      <c r="J21287" s="26"/>
      <c r="K21287" s="26"/>
      <c r="L21287" s="26"/>
      <c r="M21287" s="26"/>
      <c r="N21287" s="26"/>
      <c r="O21287" s="26"/>
      <c r="P21287" s="26"/>
      <c r="Q21287" s="26"/>
      <c r="R21287" s="26"/>
      <c r="S21287" s="26"/>
      <c r="T21287" s="26"/>
      <c r="U21287" s="26"/>
    </row>
    <row r="21288" spans="1:21" s="39" customFormat="1" ht="11.25" customHeight="1" x14ac:dyDescent="0.2">
      <c r="A21288" s="26"/>
      <c r="B21288" s="26"/>
      <c r="C21288" s="38"/>
      <c r="D21288" s="38"/>
      <c r="E21288" s="38"/>
      <c r="F21288" s="38"/>
      <c r="I21288" s="32"/>
      <c r="J21288" s="26"/>
      <c r="K21288" s="26"/>
      <c r="L21288" s="26"/>
      <c r="M21288" s="26"/>
      <c r="N21288" s="26"/>
      <c r="O21288" s="26"/>
      <c r="P21288" s="26"/>
      <c r="Q21288" s="26"/>
      <c r="R21288" s="26"/>
      <c r="S21288" s="26"/>
      <c r="T21288" s="26"/>
      <c r="U21288" s="26"/>
    </row>
    <row r="21289" spans="1:21" s="39" customFormat="1" ht="11.25" customHeight="1" x14ac:dyDescent="0.2">
      <c r="A21289" s="26"/>
      <c r="B21289" s="26"/>
      <c r="C21289" s="38"/>
      <c r="D21289" s="38"/>
      <c r="E21289" s="38"/>
      <c r="F21289" s="38"/>
      <c r="I21289" s="32"/>
      <c r="J21289" s="26"/>
      <c r="K21289" s="26"/>
      <c r="L21289" s="26"/>
      <c r="M21289" s="26"/>
      <c r="N21289" s="26"/>
      <c r="O21289" s="26"/>
      <c r="P21289" s="26"/>
      <c r="Q21289" s="26"/>
      <c r="R21289" s="26"/>
      <c r="S21289" s="26"/>
      <c r="T21289" s="26"/>
      <c r="U21289" s="26"/>
    </row>
    <row r="21290" spans="1:21" s="39" customFormat="1" ht="11.25" customHeight="1" x14ac:dyDescent="0.2">
      <c r="A21290" s="26"/>
      <c r="B21290" s="26"/>
      <c r="C21290" s="38"/>
      <c r="D21290" s="38"/>
      <c r="E21290" s="38"/>
      <c r="F21290" s="38"/>
      <c r="I21290" s="32"/>
      <c r="J21290" s="26"/>
      <c r="K21290" s="26"/>
      <c r="L21290" s="26"/>
      <c r="M21290" s="26"/>
      <c r="N21290" s="26"/>
      <c r="O21290" s="26"/>
      <c r="P21290" s="26"/>
      <c r="Q21290" s="26"/>
      <c r="R21290" s="26"/>
      <c r="S21290" s="26"/>
      <c r="T21290" s="26"/>
      <c r="U21290" s="26"/>
    </row>
    <row r="21291" spans="1:21" s="39" customFormat="1" ht="11.25" customHeight="1" x14ac:dyDescent="0.2">
      <c r="A21291" s="26"/>
      <c r="B21291" s="26"/>
      <c r="C21291" s="38"/>
      <c r="D21291" s="38"/>
      <c r="E21291" s="38"/>
      <c r="F21291" s="38"/>
      <c r="I21291" s="32"/>
      <c r="J21291" s="26"/>
      <c r="K21291" s="26"/>
      <c r="L21291" s="26"/>
      <c r="M21291" s="26"/>
      <c r="N21291" s="26"/>
      <c r="O21291" s="26"/>
      <c r="P21291" s="26"/>
      <c r="Q21291" s="26"/>
      <c r="R21291" s="26"/>
      <c r="S21291" s="26"/>
      <c r="T21291" s="26"/>
      <c r="U21291" s="26"/>
    </row>
    <row r="21292" spans="1:21" s="39" customFormat="1" ht="11.25" customHeight="1" x14ac:dyDescent="0.2">
      <c r="A21292" s="26"/>
      <c r="B21292" s="26"/>
      <c r="C21292" s="38"/>
      <c r="D21292" s="38"/>
      <c r="E21292" s="38"/>
      <c r="F21292" s="38"/>
      <c r="I21292" s="32"/>
      <c r="J21292" s="26"/>
      <c r="K21292" s="26"/>
      <c r="L21292" s="26"/>
      <c r="M21292" s="26"/>
      <c r="N21292" s="26"/>
      <c r="O21292" s="26"/>
      <c r="P21292" s="26"/>
      <c r="Q21292" s="26"/>
      <c r="R21292" s="26"/>
      <c r="S21292" s="26"/>
      <c r="T21292" s="26"/>
      <c r="U21292" s="26"/>
    </row>
    <row r="21293" spans="1:21" s="39" customFormat="1" ht="11.25" customHeight="1" x14ac:dyDescent="0.2">
      <c r="A21293" s="26"/>
      <c r="B21293" s="26"/>
      <c r="C21293" s="38"/>
      <c r="D21293" s="38"/>
      <c r="E21293" s="38"/>
      <c r="F21293" s="38"/>
      <c r="I21293" s="32"/>
      <c r="J21293" s="26"/>
      <c r="K21293" s="26"/>
      <c r="L21293" s="26"/>
      <c r="M21293" s="26"/>
      <c r="N21293" s="26"/>
      <c r="O21293" s="26"/>
      <c r="P21293" s="26"/>
      <c r="Q21293" s="26"/>
      <c r="R21293" s="26"/>
      <c r="S21293" s="26"/>
      <c r="T21293" s="26"/>
      <c r="U21293" s="26"/>
    </row>
    <row r="21294" spans="1:21" s="39" customFormat="1" ht="11.25" customHeight="1" x14ac:dyDescent="0.2">
      <c r="A21294" s="26"/>
      <c r="B21294" s="26"/>
      <c r="C21294" s="38"/>
      <c r="D21294" s="38"/>
      <c r="E21294" s="38"/>
      <c r="F21294" s="38"/>
      <c r="I21294" s="32"/>
      <c r="J21294" s="26"/>
      <c r="K21294" s="26"/>
      <c r="L21294" s="26"/>
      <c r="M21294" s="26"/>
      <c r="N21294" s="26"/>
      <c r="O21294" s="26"/>
      <c r="P21294" s="26"/>
      <c r="Q21294" s="26"/>
      <c r="R21294" s="26"/>
      <c r="S21294" s="26"/>
      <c r="T21294" s="26"/>
      <c r="U21294" s="26"/>
    </row>
    <row r="21295" spans="1:21" s="39" customFormat="1" ht="11.25" customHeight="1" x14ac:dyDescent="0.2">
      <c r="A21295" s="26"/>
      <c r="B21295" s="26"/>
      <c r="C21295" s="38"/>
      <c r="D21295" s="38"/>
      <c r="E21295" s="38"/>
      <c r="F21295" s="38"/>
      <c r="I21295" s="32"/>
      <c r="J21295" s="26"/>
      <c r="K21295" s="26"/>
      <c r="L21295" s="26"/>
      <c r="M21295" s="26"/>
      <c r="N21295" s="26"/>
      <c r="O21295" s="26"/>
      <c r="P21295" s="26"/>
      <c r="Q21295" s="26"/>
      <c r="R21295" s="26"/>
      <c r="S21295" s="26"/>
      <c r="T21295" s="26"/>
      <c r="U21295" s="26"/>
    </row>
    <row r="21296" spans="1:21" s="39" customFormat="1" ht="11.25" customHeight="1" x14ac:dyDescent="0.2">
      <c r="A21296" s="26"/>
      <c r="B21296" s="26"/>
      <c r="C21296" s="38"/>
      <c r="D21296" s="38"/>
      <c r="E21296" s="38"/>
      <c r="F21296" s="38"/>
      <c r="I21296" s="32"/>
      <c r="J21296" s="26"/>
      <c r="K21296" s="26"/>
      <c r="L21296" s="26"/>
      <c r="M21296" s="26"/>
      <c r="N21296" s="26"/>
      <c r="O21296" s="26"/>
      <c r="P21296" s="26"/>
      <c r="Q21296" s="26"/>
      <c r="R21296" s="26"/>
      <c r="S21296" s="26"/>
      <c r="T21296" s="26"/>
      <c r="U21296" s="26"/>
    </row>
    <row r="21297" spans="1:21" s="39" customFormat="1" ht="11.25" customHeight="1" x14ac:dyDescent="0.2">
      <c r="A21297" s="26"/>
      <c r="B21297" s="26"/>
      <c r="C21297" s="38"/>
      <c r="D21297" s="38"/>
      <c r="E21297" s="38"/>
      <c r="F21297" s="38"/>
      <c r="I21297" s="32"/>
      <c r="J21297" s="26"/>
      <c r="K21297" s="26"/>
      <c r="L21297" s="26"/>
      <c r="M21297" s="26"/>
      <c r="N21297" s="26"/>
      <c r="O21297" s="26"/>
      <c r="P21297" s="26"/>
      <c r="Q21297" s="26"/>
      <c r="R21297" s="26"/>
      <c r="S21297" s="26"/>
      <c r="T21297" s="26"/>
      <c r="U21297" s="26"/>
    </row>
    <row r="21298" spans="1:21" s="39" customFormat="1" ht="11.25" customHeight="1" x14ac:dyDescent="0.2">
      <c r="A21298" s="26"/>
      <c r="B21298" s="26"/>
      <c r="C21298" s="38"/>
      <c r="D21298" s="38"/>
      <c r="E21298" s="38"/>
      <c r="F21298" s="38"/>
      <c r="I21298" s="32"/>
      <c r="J21298" s="26"/>
      <c r="K21298" s="26"/>
      <c r="L21298" s="26"/>
      <c r="M21298" s="26"/>
      <c r="N21298" s="26"/>
      <c r="O21298" s="26"/>
      <c r="P21298" s="26"/>
      <c r="Q21298" s="26"/>
      <c r="R21298" s="26"/>
      <c r="S21298" s="26"/>
      <c r="T21298" s="26"/>
      <c r="U21298" s="26"/>
    </row>
    <row r="21299" spans="1:21" s="39" customFormat="1" ht="11.25" customHeight="1" x14ac:dyDescent="0.2">
      <c r="A21299" s="26"/>
      <c r="B21299" s="26"/>
      <c r="C21299" s="38"/>
      <c r="D21299" s="38"/>
      <c r="E21299" s="38"/>
      <c r="F21299" s="38"/>
      <c r="I21299" s="32"/>
      <c r="J21299" s="26"/>
      <c r="K21299" s="26"/>
      <c r="L21299" s="26"/>
      <c r="M21299" s="26"/>
      <c r="N21299" s="26"/>
      <c r="O21299" s="26"/>
      <c r="P21299" s="26"/>
      <c r="Q21299" s="26"/>
      <c r="R21299" s="26"/>
      <c r="S21299" s="26"/>
      <c r="T21299" s="26"/>
      <c r="U21299" s="26"/>
    </row>
    <row r="21300" spans="1:21" s="39" customFormat="1" ht="11.25" customHeight="1" x14ac:dyDescent="0.2">
      <c r="A21300" s="26"/>
      <c r="B21300" s="26"/>
      <c r="C21300" s="38"/>
      <c r="D21300" s="38"/>
      <c r="E21300" s="38"/>
      <c r="F21300" s="38"/>
      <c r="I21300" s="32"/>
      <c r="J21300" s="26"/>
      <c r="K21300" s="26"/>
      <c r="L21300" s="26"/>
      <c r="M21300" s="26"/>
      <c r="N21300" s="26"/>
      <c r="O21300" s="26"/>
      <c r="P21300" s="26"/>
      <c r="Q21300" s="26"/>
      <c r="R21300" s="26"/>
      <c r="S21300" s="26"/>
      <c r="T21300" s="26"/>
      <c r="U21300" s="26"/>
    </row>
    <row r="21301" spans="1:21" s="39" customFormat="1" ht="11.25" customHeight="1" x14ac:dyDescent="0.2">
      <c r="A21301" s="26"/>
      <c r="B21301" s="26"/>
      <c r="C21301" s="38"/>
      <c r="D21301" s="38"/>
      <c r="E21301" s="38"/>
      <c r="F21301" s="38"/>
      <c r="I21301" s="32"/>
      <c r="J21301" s="26"/>
      <c r="K21301" s="26"/>
      <c r="L21301" s="26"/>
      <c r="M21301" s="26"/>
      <c r="N21301" s="26"/>
      <c r="O21301" s="26"/>
      <c r="P21301" s="26"/>
      <c r="Q21301" s="26"/>
      <c r="R21301" s="26"/>
      <c r="S21301" s="26"/>
      <c r="T21301" s="26"/>
      <c r="U21301" s="26"/>
    </row>
    <row r="21302" spans="1:21" s="39" customFormat="1" ht="11.25" customHeight="1" x14ac:dyDescent="0.2">
      <c r="A21302" s="26"/>
      <c r="B21302" s="26"/>
      <c r="C21302" s="38"/>
      <c r="D21302" s="38"/>
      <c r="E21302" s="38"/>
      <c r="F21302" s="38"/>
      <c r="I21302" s="32"/>
      <c r="J21302" s="26"/>
      <c r="K21302" s="26"/>
      <c r="L21302" s="26"/>
      <c r="M21302" s="26"/>
      <c r="N21302" s="26"/>
      <c r="O21302" s="26"/>
      <c r="P21302" s="26"/>
      <c r="Q21302" s="26"/>
      <c r="R21302" s="26"/>
      <c r="S21302" s="26"/>
      <c r="T21302" s="26"/>
      <c r="U21302" s="26"/>
    </row>
    <row r="21303" spans="1:21" s="39" customFormat="1" ht="11.25" customHeight="1" x14ac:dyDescent="0.2">
      <c r="A21303" s="26"/>
      <c r="B21303" s="26"/>
      <c r="C21303" s="38"/>
      <c r="D21303" s="38"/>
      <c r="E21303" s="38"/>
      <c r="F21303" s="38"/>
      <c r="I21303" s="32"/>
      <c r="J21303" s="26"/>
      <c r="K21303" s="26"/>
      <c r="L21303" s="26"/>
      <c r="M21303" s="26"/>
      <c r="N21303" s="26"/>
      <c r="O21303" s="26"/>
      <c r="P21303" s="26"/>
      <c r="Q21303" s="26"/>
      <c r="R21303" s="26"/>
      <c r="S21303" s="26"/>
      <c r="T21303" s="26"/>
      <c r="U21303" s="26"/>
    </row>
    <row r="21304" spans="1:21" s="39" customFormat="1" ht="11.25" customHeight="1" x14ac:dyDescent="0.2">
      <c r="A21304" s="26"/>
      <c r="B21304" s="26"/>
      <c r="C21304" s="38"/>
      <c r="D21304" s="38"/>
      <c r="E21304" s="38"/>
      <c r="F21304" s="38"/>
      <c r="I21304" s="32"/>
      <c r="J21304" s="26"/>
      <c r="K21304" s="26"/>
      <c r="L21304" s="26"/>
      <c r="M21304" s="26"/>
      <c r="N21304" s="26"/>
      <c r="O21304" s="26"/>
      <c r="P21304" s="26"/>
      <c r="Q21304" s="26"/>
      <c r="R21304" s="26"/>
      <c r="S21304" s="26"/>
      <c r="T21304" s="26"/>
      <c r="U21304" s="26"/>
    </row>
    <row r="21305" spans="1:21" s="39" customFormat="1" ht="11.25" customHeight="1" x14ac:dyDescent="0.2">
      <c r="A21305" s="26"/>
      <c r="B21305" s="26"/>
      <c r="C21305" s="38"/>
      <c r="D21305" s="38"/>
      <c r="E21305" s="38"/>
      <c r="F21305" s="38"/>
      <c r="I21305" s="32"/>
      <c r="J21305" s="26"/>
      <c r="K21305" s="26"/>
      <c r="L21305" s="26"/>
      <c r="M21305" s="26"/>
      <c r="N21305" s="26"/>
      <c r="O21305" s="26"/>
      <c r="P21305" s="26"/>
      <c r="Q21305" s="26"/>
      <c r="R21305" s="26"/>
      <c r="S21305" s="26"/>
      <c r="T21305" s="26"/>
      <c r="U21305" s="26"/>
    </row>
    <row r="21306" spans="1:21" s="39" customFormat="1" ht="11.25" customHeight="1" x14ac:dyDescent="0.2">
      <c r="A21306" s="26"/>
      <c r="B21306" s="26"/>
      <c r="C21306" s="38"/>
      <c r="D21306" s="38"/>
      <c r="E21306" s="38"/>
      <c r="F21306" s="38"/>
      <c r="I21306" s="32"/>
      <c r="J21306" s="26"/>
      <c r="K21306" s="26"/>
      <c r="L21306" s="26"/>
      <c r="M21306" s="26"/>
      <c r="N21306" s="26"/>
      <c r="O21306" s="26"/>
      <c r="P21306" s="26"/>
      <c r="Q21306" s="26"/>
      <c r="R21306" s="26"/>
      <c r="S21306" s="26"/>
      <c r="T21306" s="26"/>
      <c r="U21306" s="26"/>
    </row>
    <row r="21307" spans="1:21" s="39" customFormat="1" ht="11.25" customHeight="1" x14ac:dyDescent="0.2">
      <c r="A21307" s="26"/>
      <c r="B21307" s="26"/>
      <c r="C21307" s="38"/>
      <c r="D21307" s="38"/>
      <c r="E21307" s="38"/>
      <c r="F21307" s="38"/>
      <c r="I21307" s="32"/>
      <c r="J21307" s="26"/>
      <c r="K21307" s="26"/>
      <c r="L21307" s="26"/>
      <c r="M21307" s="26"/>
      <c r="N21307" s="26"/>
      <c r="O21307" s="26"/>
      <c r="P21307" s="26"/>
      <c r="Q21307" s="26"/>
      <c r="R21307" s="26"/>
      <c r="S21307" s="26"/>
      <c r="T21307" s="26"/>
      <c r="U21307" s="26"/>
    </row>
    <row r="21308" spans="1:21" s="39" customFormat="1" ht="11.25" customHeight="1" x14ac:dyDescent="0.2">
      <c r="A21308" s="26"/>
      <c r="B21308" s="26"/>
      <c r="C21308" s="38"/>
      <c r="D21308" s="38"/>
      <c r="E21308" s="38"/>
      <c r="F21308" s="38"/>
      <c r="I21308" s="32"/>
      <c r="J21308" s="26"/>
      <c r="K21308" s="26"/>
      <c r="L21308" s="26"/>
      <c r="M21308" s="26"/>
      <c r="N21308" s="26"/>
      <c r="O21308" s="26"/>
      <c r="P21308" s="26"/>
      <c r="Q21308" s="26"/>
      <c r="R21308" s="26"/>
      <c r="S21308" s="26"/>
      <c r="T21308" s="26"/>
      <c r="U21308" s="26"/>
    </row>
    <row r="21309" spans="1:21" s="39" customFormat="1" ht="11.25" customHeight="1" x14ac:dyDescent="0.2">
      <c r="A21309" s="26"/>
      <c r="B21309" s="26"/>
      <c r="C21309" s="38"/>
      <c r="D21309" s="38"/>
      <c r="E21309" s="38"/>
      <c r="F21309" s="38"/>
      <c r="I21309" s="32"/>
      <c r="J21309" s="26"/>
      <c r="K21309" s="26"/>
      <c r="L21309" s="26"/>
      <c r="M21309" s="26"/>
      <c r="N21309" s="26"/>
      <c r="O21309" s="26"/>
      <c r="P21309" s="26"/>
      <c r="Q21309" s="26"/>
      <c r="R21309" s="26"/>
      <c r="S21309" s="26"/>
      <c r="T21309" s="26"/>
      <c r="U21309" s="26"/>
    </row>
    <row r="21310" spans="1:21" s="39" customFormat="1" ht="11.25" customHeight="1" x14ac:dyDescent="0.2">
      <c r="A21310" s="26"/>
      <c r="B21310" s="26"/>
      <c r="C21310" s="38"/>
      <c r="D21310" s="38"/>
      <c r="E21310" s="38"/>
      <c r="F21310" s="38"/>
      <c r="I21310" s="32"/>
      <c r="J21310" s="26"/>
      <c r="K21310" s="26"/>
      <c r="L21310" s="26"/>
      <c r="M21310" s="26"/>
      <c r="N21310" s="26"/>
      <c r="O21310" s="26"/>
      <c r="P21310" s="26"/>
      <c r="Q21310" s="26"/>
      <c r="R21310" s="26"/>
      <c r="S21310" s="26"/>
      <c r="T21310" s="26"/>
      <c r="U21310" s="26"/>
    </row>
    <row r="21311" spans="1:21" s="39" customFormat="1" ht="11.25" customHeight="1" x14ac:dyDescent="0.2">
      <c r="A21311" s="26"/>
      <c r="B21311" s="26"/>
      <c r="C21311" s="38"/>
      <c r="D21311" s="38"/>
      <c r="E21311" s="38"/>
      <c r="F21311" s="38"/>
      <c r="I21311" s="32"/>
      <c r="J21311" s="26"/>
      <c r="K21311" s="26"/>
      <c r="L21311" s="26"/>
      <c r="M21311" s="26"/>
      <c r="N21311" s="26"/>
      <c r="O21311" s="26"/>
      <c r="P21311" s="26"/>
      <c r="Q21311" s="26"/>
      <c r="R21311" s="26"/>
      <c r="S21311" s="26"/>
      <c r="T21311" s="26"/>
      <c r="U21311" s="26"/>
    </row>
    <row r="21312" spans="1:21" s="39" customFormat="1" ht="11.25" customHeight="1" x14ac:dyDescent="0.2">
      <c r="A21312" s="26"/>
      <c r="B21312" s="26"/>
      <c r="C21312" s="38"/>
      <c r="D21312" s="38"/>
      <c r="E21312" s="38"/>
      <c r="F21312" s="38"/>
      <c r="I21312" s="32"/>
      <c r="J21312" s="26"/>
      <c r="K21312" s="26"/>
      <c r="L21312" s="26"/>
      <c r="M21312" s="26"/>
      <c r="N21312" s="26"/>
      <c r="O21312" s="26"/>
      <c r="P21312" s="26"/>
      <c r="Q21312" s="26"/>
      <c r="R21312" s="26"/>
      <c r="S21312" s="26"/>
      <c r="T21312" s="26"/>
      <c r="U21312" s="26"/>
    </row>
    <row r="21313" spans="1:21" s="39" customFormat="1" ht="11.25" customHeight="1" x14ac:dyDescent="0.2">
      <c r="A21313" s="26"/>
      <c r="B21313" s="26"/>
      <c r="C21313" s="38"/>
      <c r="D21313" s="38"/>
      <c r="E21313" s="38"/>
      <c r="F21313" s="38"/>
      <c r="I21313" s="32"/>
      <c r="J21313" s="26"/>
      <c r="K21313" s="26"/>
      <c r="L21313" s="26"/>
      <c r="M21313" s="26"/>
      <c r="N21313" s="26"/>
      <c r="O21313" s="26"/>
      <c r="P21313" s="26"/>
      <c r="Q21313" s="26"/>
      <c r="R21313" s="26"/>
      <c r="S21313" s="26"/>
      <c r="T21313" s="26"/>
      <c r="U21313" s="26"/>
    </row>
    <row r="21314" spans="1:21" s="39" customFormat="1" ht="11.25" customHeight="1" x14ac:dyDescent="0.2">
      <c r="A21314" s="26"/>
      <c r="B21314" s="26"/>
      <c r="C21314" s="38"/>
      <c r="D21314" s="38"/>
      <c r="E21314" s="38"/>
      <c r="F21314" s="38"/>
      <c r="I21314" s="32"/>
      <c r="J21314" s="26"/>
      <c r="K21314" s="26"/>
      <c r="L21314" s="26"/>
      <c r="M21314" s="26"/>
      <c r="N21314" s="26"/>
      <c r="O21314" s="26"/>
      <c r="P21314" s="26"/>
      <c r="Q21314" s="26"/>
      <c r="R21314" s="26"/>
      <c r="S21314" s="26"/>
      <c r="T21314" s="26"/>
      <c r="U21314" s="26"/>
    </row>
    <row r="21315" spans="1:21" s="39" customFormat="1" ht="11.25" customHeight="1" x14ac:dyDescent="0.2">
      <c r="A21315" s="26"/>
      <c r="B21315" s="26"/>
      <c r="C21315" s="38"/>
      <c r="D21315" s="38"/>
      <c r="E21315" s="38"/>
      <c r="F21315" s="38"/>
      <c r="I21315" s="32"/>
      <c r="J21315" s="26"/>
      <c r="K21315" s="26"/>
      <c r="L21315" s="26"/>
      <c r="M21315" s="26"/>
      <c r="N21315" s="26"/>
      <c r="O21315" s="26"/>
      <c r="P21315" s="26"/>
      <c r="Q21315" s="26"/>
      <c r="R21315" s="26"/>
      <c r="S21315" s="26"/>
      <c r="T21315" s="26"/>
      <c r="U21315" s="26"/>
    </row>
    <row r="21316" spans="1:21" s="39" customFormat="1" ht="11.25" customHeight="1" x14ac:dyDescent="0.2">
      <c r="A21316" s="26"/>
      <c r="B21316" s="26"/>
      <c r="C21316" s="38"/>
      <c r="D21316" s="38"/>
      <c r="E21316" s="38"/>
      <c r="F21316" s="38"/>
      <c r="I21316" s="32"/>
      <c r="J21316" s="26"/>
      <c r="K21316" s="26"/>
      <c r="L21316" s="26"/>
      <c r="M21316" s="26"/>
      <c r="N21316" s="26"/>
      <c r="O21316" s="26"/>
      <c r="P21316" s="26"/>
      <c r="Q21316" s="26"/>
      <c r="R21316" s="26"/>
      <c r="S21316" s="26"/>
      <c r="T21316" s="26"/>
      <c r="U21316" s="26"/>
    </row>
    <row r="21317" spans="1:21" s="39" customFormat="1" ht="11.25" customHeight="1" x14ac:dyDescent="0.2">
      <c r="A21317" s="26"/>
      <c r="B21317" s="26"/>
      <c r="C21317" s="38"/>
      <c r="D21317" s="38"/>
      <c r="E21317" s="38"/>
      <c r="F21317" s="38"/>
      <c r="I21317" s="32"/>
      <c r="J21317" s="26"/>
      <c r="K21317" s="26"/>
      <c r="L21317" s="26"/>
      <c r="M21317" s="26"/>
      <c r="N21317" s="26"/>
      <c r="O21317" s="26"/>
      <c r="P21317" s="26"/>
      <c r="Q21317" s="26"/>
      <c r="R21317" s="26"/>
      <c r="S21317" s="26"/>
      <c r="T21317" s="26"/>
      <c r="U21317" s="26"/>
    </row>
    <row r="21318" spans="1:21" s="39" customFormat="1" ht="11.25" customHeight="1" x14ac:dyDescent="0.2">
      <c r="A21318" s="26"/>
      <c r="B21318" s="26"/>
      <c r="C21318" s="38"/>
      <c r="D21318" s="38"/>
      <c r="E21318" s="38"/>
      <c r="F21318" s="38"/>
      <c r="I21318" s="32"/>
      <c r="J21318" s="26"/>
      <c r="K21318" s="26"/>
      <c r="L21318" s="26"/>
      <c r="M21318" s="26"/>
      <c r="N21318" s="26"/>
      <c r="O21318" s="26"/>
      <c r="P21318" s="26"/>
      <c r="Q21318" s="26"/>
      <c r="R21318" s="26"/>
      <c r="S21318" s="26"/>
      <c r="T21318" s="26"/>
      <c r="U21318" s="26"/>
    </row>
    <row r="21319" spans="1:21" s="39" customFormat="1" ht="11.25" customHeight="1" x14ac:dyDescent="0.2">
      <c r="A21319" s="26"/>
      <c r="B21319" s="26"/>
      <c r="C21319" s="38"/>
      <c r="D21319" s="38"/>
      <c r="E21319" s="38"/>
      <c r="F21319" s="38"/>
      <c r="I21319" s="32"/>
      <c r="J21319" s="26"/>
      <c r="K21319" s="26"/>
      <c r="L21319" s="26"/>
      <c r="M21319" s="26"/>
      <c r="N21319" s="26"/>
      <c r="O21319" s="26"/>
      <c r="P21319" s="26"/>
      <c r="Q21319" s="26"/>
      <c r="R21319" s="26"/>
      <c r="S21319" s="26"/>
      <c r="T21319" s="26"/>
      <c r="U21319" s="26"/>
    </row>
    <row r="21320" spans="1:21" s="39" customFormat="1" ht="11.25" customHeight="1" x14ac:dyDescent="0.2">
      <c r="A21320" s="26"/>
      <c r="B21320" s="26"/>
      <c r="C21320" s="38"/>
      <c r="D21320" s="38"/>
      <c r="E21320" s="38"/>
      <c r="F21320" s="38"/>
      <c r="I21320" s="32"/>
      <c r="J21320" s="26"/>
      <c r="K21320" s="26"/>
      <c r="L21320" s="26"/>
      <c r="M21320" s="26"/>
      <c r="N21320" s="26"/>
      <c r="O21320" s="26"/>
      <c r="P21320" s="26"/>
      <c r="Q21320" s="26"/>
      <c r="R21320" s="26"/>
      <c r="S21320" s="26"/>
      <c r="T21320" s="26"/>
      <c r="U21320" s="26"/>
    </row>
    <row r="21321" spans="1:21" s="39" customFormat="1" ht="11.25" customHeight="1" x14ac:dyDescent="0.2">
      <c r="A21321" s="26"/>
      <c r="B21321" s="26"/>
      <c r="C21321" s="38"/>
      <c r="D21321" s="38"/>
      <c r="E21321" s="38"/>
      <c r="F21321" s="38"/>
      <c r="I21321" s="32"/>
      <c r="J21321" s="26"/>
      <c r="K21321" s="26"/>
      <c r="L21321" s="26"/>
      <c r="M21321" s="26"/>
      <c r="N21321" s="26"/>
      <c r="O21321" s="26"/>
      <c r="P21321" s="26"/>
      <c r="Q21321" s="26"/>
      <c r="R21321" s="26"/>
      <c r="S21321" s="26"/>
      <c r="T21321" s="26"/>
      <c r="U21321" s="26"/>
    </row>
    <row r="21322" spans="1:21" s="39" customFormat="1" ht="11.25" customHeight="1" x14ac:dyDescent="0.2">
      <c r="A21322" s="26"/>
      <c r="B21322" s="26"/>
      <c r="C21322" s="38"/>
      <c r="D21322" s="38"/>
      <c r="E21322" s="38"/>
      <c r="F21322" s="38"/>
      <c r="I21322" s="32"/>
      <c r="J21322" s="26"/>
      <c r="K21322" s="26"/>
      <c r="L21322" s="26"/>
      <c r="M21322" s="26"/>
      <c r="N21322" s="26"/>
      <c r="O21322" s="26"/>
      <c r="P21322" s="26"/>
      <c r="Q21322" s="26"/>
      <c r="R21322" s="26"/>
      <c r="S21322" s="26"/>
      <c r="T21322" s="26"/>
      <c r="U21322" s="26"/>
    </row>
    <row r="21323" spans="1:21" s="39" customFormat="1" ht="11.25" customHeight="1" x14ac:dyDescent="0.2">
      <c r="A21323" s="26"/>
      <c r="B21323" s="26"/>
      <c r="C21323" s="38"/>
      <c r="D21323" s="38"/>
      <c r="E21323" s="38"/>
      <c r="F21323" s="38"/>
      <c r="I21323" s="32"/>
      <c r="J21323" s="26"/>
      <c r="K21323" s="26"/>
      <c r="L21323" s="26"/>
      <c r="M21323" s="26"/>
      <c r="N21323" s="26"/>
      <c r="O21323" s="26"/>
      <c r="P21323" s="26"/>
      <c r="Q21323" s="26"/>
      <c r="R21323" s="26"/>
      <c r="S21323" s="26"/>
      <c r="T21323" s="26"/>
      <c r="U21323" s="26"/>
    </row>
    <row r="21324" spans="1:21" s="39" customFormat="1" ht="11.25" customHeight="1" x14ac:dyDescent="0.2">
      <c r="A21324" s="26"/>
      <c r="B21324" s="26"/>
      <c r="C21324" s="38"/>
      <c r="D21324" s="38"/>
      <c r="E21324" s="38"/>
      <c r="F21324" s="38"/>
      <c r="I21324" s="32"/>
      <c r="J21324" s="26"/>
      <c r="K21324" s="26"/>
      <c r="L21324" s="26"/>
      <c r="M21324" s="26"/>
      <c r="N21324" s="26"/>
      <c r="O21324" s="26"/>
      <c r="P21324" s="26"/>
      <c r="Q21324" s="26"/>
      <c r="R21324" s="26"/>
      <c r="S21324" s="26"/>
      <c r="T21324" s="26"/>
      <c r="U21324" s="26"/>
    </row>
    <row r="21325" spans="1:21" s="39" customFormat="1" ht="11.25" customHeight="1" x14ac:dyDescent="0.2">
      <c r="A21325" s="26"/>
      <c r="B21325" s="26"/>
      <c r="C21325" s="38"/>
      <c r="D21325" s="38"/>
      <c r="E21325" s="38"/>
      <c r="F21325" s="38"/>
      <c r="I21325" s="32"/>
      <c r="J21325" s="26"/>
      <c r="K21325" s="26"/>
      <c r="L21325" s="26"/>
      <c r="M21325" s="26"/>
      <c r="N21325" s="26"/>
      <c r="O21325" s="26"/>
      <c r="P21325" s="26"/>
      <c r="Q21325" s="26"/>
      <c r="R21325" s="26"/>
      <c r="S21325" s="26"/>
      <c r="T21325" s="26"/>
      <c r="U21325" s="26"/>
    </row>
    <row r="21326" spans="1:21" s="39" customFormat="1" ht="11.25" customHeight="1" x14ac:dyDescent="0.2">
      <c r="A21326" s="26"/>
      <c r="B21326" s="26"/>
      <c r="C21326" s="38"/>
      <c r="D21326" s="38"/>
      <c r="E21326" s="38"/>
      <c r="F21326" s="38"/>
      <c r="I21326" s="32"/>
      <c r="J21326" s="26"/>
      <c r="K21326" s="26"/>
      <c r="L21326" s="26"/>
      <c r="M21326" s="26"/>
      <c r="N21326" s="26"/>
      <c r="O21326" s="26"/>
      <c r="P21326" s="26"/>
      <c r="Q21326" s="26"/>
      <c r="R21326" s="26"/>
      <c r="S21326" s="26"/>
      <c r="T21326" s="26"/>
      <c r="U21326" s="26"/>
    </row>
    <row r="21327" spans="1:21" s="39" customFormat="1" ht="11.25" customHeight="1" x14ac:dyDescent="0.2">
      <c r="A21327" s="26"/>
      <c r="B21327" s="26"/>
      <c r="C21327" s="38"/>
      <c r="D21327" s="38"/>
      <c r="E21327" s="38"/>
      <c r="F21327" s="38"/>
      <c r="I21327" s="32"/>
      <c r="J21327" s="26"/>
      <c r="K21327" s="26"/>
      <c r="L21327" s="26"/>
      <c r="M21327" s="26"/>
      <c r="N21327" s="26"/>
      <c r="O21327" s="26"/>
      <c r="P21327" s="26"/>
      <c r="Q21327" s="26"/>
      <c r="R21327" s="26"/>
      <c r="S21327" s="26"/>
      <c r="T21327" s="26"/>
      <c r="U21327" s="26"/>
    </row>
    <row r="21328" spans="1:21" s="39" customFormat="1" ht="11.25" customHeight="1" x14ac:dyDescent="0.2">
      <c r="A21328" s="26"/>
      <c r="B21328" s="26"/>
      <c r="C21328" s="38"/>
      <c r="D21328" s="38"/>
      <c r="E21328" s="38"/>
      <c r="F21328" s="38"/>
      <c r="I21328" s="32"/>
      <c r="J21328" s="26"/>
      <c r="K21328" s="26"/>
      <c r="L21328" s="26"/>
      <c r="M21328" s="26"/>
      <c r="N21328" s="26"/>
      <c r="O21328" s="26"/>
      <c r="P21328" s="26"/>
      <c r="Q21328" s="26"/>
      <c r="R21328" s="26"/>
      <c r="S21328" s="26"/>
      <c r="T21328" s="26"/>
      <c r="U21328" s="26"/>
    </row>
    <row r="21329" spans="1:21" s="39" customFormat="1" ht="11.25" customHeight="1" x14ac:dyDescent="0.2">
      <c r="A21329" s="26"/>
      <c r="B21329" s="26"/>
      <c r="C21329" s="38"/>
      <c r="D21329" s="38"/>
      <c r="E21329" s="38"/>
      <c r="F21329" s="38"/>
      <c r="I21329" s="32"/>
      <c r="J21329" s="26"/>
      <c r="K21329" s="26"/>
      <c r="L21329" s="26"/>
      <c r="M21329" s="26"/>
      <c r="N21329" s="26"/>
      <c r="O21329" s="26"/>
      <c r="P21329" s="26"/>
      <c r="Q21329" s="26"/>
      <c r="R21329" s="26"/>
      <c r="S21329" s="26"/>
      <c r="T21329" s="26"/>
      <c r="U21329" s="26"/>
    </row>
    <row r="21330" spans="1:21" s="39" customFormat="1" ht="11.25" customHeight="1" x14ac:dyDescent="0.2">
      <c r="A21330" s="26"/>
      <c r="B21330" s="26"/>
      <c r="C21330" s="38"/>
      <c r="D21330" s="38"/>
      <c r="E21330" s="38"/>
      <c r="F21330" s="38"/>
      <c r="I21330" s="32"/>
      <c r="J21330" s="26"/>
      <c r="K21330" s="26"/>
      <c r="L21330" s="26"/>
      <c r="M21330" s="26"/>
      <c r="N21330" s="26"/>
      <c r="O21330" s="26"/>
      <c r="P21330" s="26"/>
      <c r="Q21330" s="26"/>
      <c r="R21330" s="26"/>
      <c r="S21330" s="26"/>
      <c r="T21330" s="26"/>
      <c r="U21330" s="26"/>
    </row>
    <row r="21331" spans="1:21" s="39" customFormat="1" ht="11.25" customHeight="1" x14ac:dyDescent="0.2">
      <c r="A21331" s="26"/>
      <c r="B21331" s="26"/>
      <c r="C21331" s="38"/>
      <c r="D21331" s="38"/>
      <c r="E21331" s="38"/>
      <c r="F21331" s="38"/>
      <c r="I21331" s="32"/>
      <c r="J21331" s="26"/>
      <c r="K21331" s="26"/>
      <c r="L21331" s="26"/>
      <c r="M21331" s="26"/>
      <c r="N21331" s="26"/>
      <c r="O21331" s="26"/>
      <c r="P21331" s="26"/>
      <c r="Q21331" s="26"/>
      <c r="R21331" s="26"/>
      <c r="S21331" s="26"/>
      <c r="T21331" s="26"/>
      <c r="U21331" s="26"/>
    </row>
    <row r="21332" spans="1:21" s="39" customFormat="1" ht="11.25" customHeight="1" x14ac:dyDescent="0.2">
      <c r="A21332" s="26"/>
      <c r="B21332" s="26"/>
      <c r="C21332" s="38"/>
      <c r="D21332" s="38"/>
      <c r="E21332" s="38"/>
      <c r="F21332" s="38"/>
      <c r="I21332" s="32"/>
      <c r="J21332" s="26"/>
      <c r="K21332" s="26"/>
      <c r="L21332" s="26"/>
      <c r="M21332" s="26"/>
      <c r="N21332" s="26"/>
      <c r="O21332" s="26"/>
      <c r="P21332" s="26"/>
      <c r="Q21332" s="26"/>
      <c r="R21332" s="26"/>
      <c r="S21332" s="26"/>
      <c r="T21332" s="26"/>
      <c r="U21332" s="26"/>
    </row>
    <row r="21333" spans="1:21" s="39" customFormat="1" ht="11.25" customHeight="1" x14ac:dyDescent="0.2">
      <c r="A21333" s="26"/>
      <c r="B21333" s="26"/>
      <c r="C21333" s="38"/>
      <c r="D21333" s="38"/>
      <c r="E21333" s="38"/>
      <c r="F21333" s="38"/>
      <c r="I21333" s="32"/>
      <c r="J21333" s="26"/>
      <c r="K21333" s="26"/>
      <c r="L21333" s="26"/>
      <c r="M21333" s="26"/>
      <c r="N21333" s="26"/>
      <c r="O21333" s="26"/>
      <c r="P21333" s="26"/>
      <c r="Q21333" s="26"/>
      <c r="R21333" s="26"/>
      <c r="S21333" s="26"/>
      <c r="T21333" s="26"/>
      <c r="U21333" s="26"/>
    </row>
    <row r="21334" spans="1:21" s="39" customFormat="1" ht="11.25" customHeight="1" x14ac:dyDescent="0.2">
      <c r="A21334" s="26"/>
      <c r="B21334" s="26"/>
      <c r="C21334" s="38"/>
      <c r="D21334" s="38"/>
      <c r="E21334" s="38"/>
      <c r="F21334" s="38"/>
      <c r="I21334" s="32"/>
      <c r="J21334" s="26"/>
      <c r="K21334" s="26"/>
      <c r="L21334" s="26"/>
      <c r="M21334" s="26"/>
      <c r="N21334" s="26"/>
      <c r="O21334" s="26"/>
      <c r="P21334" s="26"/>
      <c r="Q21334" s="26"/>
      <c r="R21334" s="26"/>
      <c r="S21334" s="26"/>
      <c r="T21334" s="26"/>
      <c r="U21334" s="26"/>
    </row>
    <row r="21335" spans="1:21" s="39" customFormat="1" ht="11.25" customHeight="1" x14ac:dyDescent="0.2">
      <c r="A21335" s="26"/>
      <c r="B21335" s="26"/>
      <c r="C21335" s="38"/>
      <c r="D21335" s="38"/>
      <c r="E21335" s="38"/>
      <c r="F21335" s="38"/>
      <c r="I21335" s="32"/>
      <c r="J21335" s="26"/>
      <c r="K21335" s="26"/>
      <c r="L21335" s="26"/>
      <c r="M21335" s="26"/>
      <c r="N21335" s="26"/>
      <c r="O21335" s="26"/>
      <c r="P21335" s="26"/>
      <c r="Q21335" s="26"/>
      <c r="R21335" s="26"/>
      <c r="S21335" s="26"/>
      <c r="T21335" s="26"/>
      <c r="U21335" s="26"/>
    </row>
    <row r="21336" spans="1:21" s="39" customFormat="1" ht="11.25" customHeight="1" x14ac:dyDescent="0.2">
      <c r="A21336" s="26"/>
      <c r="B21336" s="26"/>
      <c r="C21336" s="38"/>
      <c r="D21336" s="38"/>
      <c r="E21336" s="38"/>
      <c r="F21336" s="38"/>
      <c r="I21336" s="32"/>
      <c r="J21336" s="26"/>
      <c r="K21336" s="26"/>
      <c r="L21336" s="26"/>
      <c r="M21336" s="26"/>
      <c r="N21336" s="26"/>
      <c r="O21336" s="26"/>
      <c r="P21336" s="26"/>
      <c r="Q21336" s="26"/>
      <c r="R21336" s="26"/>
      <c r="S21336" s="26"/>
      <c r="T21336" s="26"/>
      <c r="U21336" s="26"/>
    </row>
    <row r="21337" spans="1:21" s="39" customFormat="1" ht="11.25" customHeight="1" x14ac:dyDescent="0.2">
      <c r="A21337" s="26"/>
      <c r="B21337" s="26"/>
      <c r="C21337" s="38"/>
      <c r="D21337" s="38"/>
      <c r="E21337" s="38"/>
      <c r="F21337" s="38"/>
      <c r="I21337" s="32"/>
      <c r="J21337" s="26"/>
      <c r="K21337" s="26"/>
      <c r="L21337" s="26"/>
      <c r="M21337" s="26"/>
      <c r="N21337" s="26"/>
      <c r="O21337" s="26"/>
      <c r="P21337" s="26"/>
      <c r="Q21337" s="26"/>
      <c r="R21337" s="26"/>
      <c r="S21337" s="26"/>
      <c r="T21337" s="26"/>
      <c r="U21337" s="26"/>
    </row>
    <row r="21338" spans="1:21" s="39" customFormat="1" ht="11.25" customHeight="1" x14ac:dyDescent="0.2">
      <c r="A21338" s="26"/>
      <c r="B21338" s="26"/>
      <c r="C21338" s="38"/>
      <c r="D21338" s="38"/>
      <c r="E21338" s="38"/>
      <c r="F21338" s="38"/>
      <c r="I21338" s="32"/>
      <c r="J21338" s="26"/>
      <c r="K21338" s="26"/>
      <c r="L21338" s="26"/>
      <c r="M21338" s="26"/>
      <c r="N21338" s="26"/>
      <c r="O21338" s="26"/>
      <c r="P21338" s="26"/>
      <c r="Q21338" s="26"/>
      <c r="R21338" s="26"/>
      <c r="S21338" s="26"/>
      <c r="T21338" s="26"/>
      <c r="U21338" s="26"/>
    </row>
    <row r="21339" spans="1:21" s="39" customFormat="1" ht="11.25" customHeight="1" x14ac:dyDescent="0.2">
      <c r="A21339" s="26"/>
      <c r="B21339" s="26"/>
      <c r="C21339" s="38"/>
      <c r="D21339" s="38"/>
      <c r="E21339" s="38"/>
      <c r="F21339" s="38"/>
      <c r="I21339" s="32"/>
      <c r="J21339" s="26"/>
      <c r="K21339" s="26"/>
      <c r="L21339" s="26"/>
      <c r="M21339" s="26"/>
      <c r="N21339" s="26"/>
      <c r="O21339" s="26"/>
      <c r="P21339" s="26"/>
      <c r="Q21339" s="26"/>
      <c r="R21339" s="26"/>
      <c r="S21339" s="26"/>
      <c r="T21339" s="26"/>
      <c r="U21339" s="26"/>
    </row>
    <row r="21340" spans="1:21" s="39" customFormat="1" ht="11.25" customHeight="1" x14ac:dyDescent="0.2">
      <c r="A21340" s="26"/>
      <c r="B21340" s="26"/>
      <c r="C21340" s="38"/>
      <c r="D21340" s="38"/>
      <c r="E21340" s="38"/>
      <c r="F21340" s="38"/>
      <c r="I21340" s="32"/>
      <c r="J21340" s="26"/>
      <c r="K21340" s="26"/>
      <c r="L21340" s="26"/>
      <c r="M21340" s="26"/>
      <c r="N21340" s="26"/>
      <c r="O21340" s="26"/>
      <c r="P21340" s="26"/>
      <c r="Q21340" s="26"/>
      <c r="R21340" s="26"/>
      <c r="S21340" s="26"/>
      <c r="T21340" s="26"/>
      <c r="U21340" s="26"/>
    </row>
    <row r="21341" spans="1:21" s="39" customFormat="1" ht="11.25" customHeight="1" x14ac:dyDescent="0.2">
      <c r="A21341" s="26"/>
      <c r="B21341" s="26"/>
      <c r="C21341" s="38"/>
      <c r="D21341" s="38"/>
      <c r="E21341" s="38"/>
      <c r="F21341" s="38"/>
      <c r="I21341" s="32"/>
      <c r="J21341" s="26"/>
      <c r="K21341" s="26"/>
      <c r="L21341" s="26"/>
      <c r="M21341" s="26"/>
      <c r="N21341" s="26"/>
      <c r="O21341" s="26"/>
      <c r="P21341" s="26"/>
      <c r="Q21341" s="26"/>
      <c r="R21341" s="26"/>
      <c r="S21341" s="26"/>
      <c r="T21341" s="26"/>
      <c r="U21341" s="26"/>
    </row>
    <row r="21342" spans="1:21" s="39" customFormat="1" ht="11.25" customHeight="1" x14ac:dyDescent="0.2">
      <c r="A21342" s="26"/>
      <c r="B21342" s="26"/>
      <c r="C21342" s="38"/>
      <c r="D21342" s="38"/>
      <c r="E21342" s="38"/>
      <c r="F21342" s="38"/>
      <c r="I21342" s="32"/>
      <c r="J21342" s="26"/>
      <c r="K21342" s="26"/>
      <c r="L21342" s="26"/>
      <c r="M21342" s="26"/>
      <c r="N21342" s="26"/>
      <c r="O21342" s="26"/>
      <c r="P21342" s="26"/>
      <c r="Q21342" s="26"/>
      <c r="R21342" s="26"/>
      <c r="S21342" s="26"/>
      <c r="T21342" s="26"/>
      <c r="U21342" s="26"/>
    </row>
    <row r="21343" spans="1:21" s="39" customFormat="1" ht="11.25" customHeight="1" x14ac:dyDescent="0.2">
      <c r="A21343" s="26"/>
      <c r="B21343" s="26"/>
      <c r="C21343" s="38"/>
      <c r="D21343" s="38"/>
      <c r="E21343" s="38"/>
      <c r="F21343" s="38"/>
      <c r="I21343" s="32"/>
      <c r="J21343" s="26"/>
      <c r="K21343" s="26"/>
      <c r="L21343" s="26"/>
      <c r="M21343" s="26"/>
      <c r="N21343" s="26"/>
      <c r="O21343" s="26"/>
      <c r="P21343" s="26"/>
      <c r="Q21343" s="26"/>
      <c r="R21343" s="26"/>
      <c r="S21343" s="26"/>
      <c r="T21343" s="26"/>
      <c r="U21343" s="26"/>
    </row>
    <row r="21344" spans="1:21" s="39" customFormat="1" ht="11.25" customHeight="1" x14ac:dyDescent="0.2">
      <c r="A21344" s="26"/>
      <c r="B21344" s="26"/>
      <c r="C21344" s="38"/>
      <c r="D21344" s="38"/>
      <c r="E21344" s="38"/>
      <c r="F21344" s="38"/>
      <c r="I21344" s="32"/>
      <c r="J21344" s="26"/>
      <c r="K21344" s="26"/>
      <c r="L21344" s="26"/>
      <c r="M21344" s="26"/>
      <c r="N21344" s="26"/>
      <c r="O21344" s="26"/>
      <c r="P21344" s="26"/>
      <c r="Q21344" s="26"/>
      <c r="R21344" s="26"/>
      <c r="S21344" s="26"/>
      <c r="T21344" s="26"/>
      <c r="U21344" s="26"/>
    </row>
    <row r="21345" spans="1:21" s="39" customFormat="1" ht="11.25" customHeight="1" x14ac:dyDescent="0.2">
      <c r="A21345" s="26"/>
      <c r="B21345" s="26"/>
      <c r="C21345" s="38"/>
      <c r="D21345" s="38"/>
      <c r="E21345" s="38"/>
      <c r="F21345" s="38"/>
      <c r="I21345" s="32"/>
      <c r="J21345" s="26"/>
      <c r="K21345" s="26"/>
      <c r="L21345" s="26"/>
      <c r="M21345" s="26"/>
      <c r="N21345" s="26"/>
      <c r="O21345" s="26"/>
      <c r="P21345" s="26"/>
      <c r="Q21345" s="26"/>
      <c r="R21345" s="26"/>
      <c r="S21345" s="26"/>
      <c r="T21345" s="26"/>
      <c r="U21345" s="26"/>
    </row>
    <row r="21346" spans="1:21" s="39" customFormat="1" ht="11.25" customHeight="1" x14ac:dyDescent="0.2">
      <c r="A21346" s="26"/>
      <c r="B21346" s="26"/>
      <c r="C21346" s="38"/>
      <c r="D21346" s="38"/>
      <c r="E21346" s="38"/>
      <c r="F21346" s="38"/>
      <c r="I21346" s="32"/>
      <c r="J21346" s="26"/>
      <c r="K21346" s="26"/>
      <c r="L21346" s="26"/>
      <c r="M21346" s="26"/>
      <c r="N21346" s="26"/>
      <c r="O21346" s="26"/>
      <c r="P21346" s="26"/>
      <c r="Q21346" s="26"/>
      <c r="R21346" s="26"/>
      <c r="S21346" s="26"/>
      <c r="T21346" s="26"/>
      <c r="U21346" s="26"/>
    </row>
    <row r="21347" spans="1:21" s="39" customFormat="1" ht="11.25" customHeight="1" x14ac:dyDescent="0.2">
      <c r="A21347" s="26"/>
      <c r="B21347" s="26"/>
      <c r="C21347" s="38"/>
      <c r="D21347" s="38"/>
      <c r="E21347" s="38"/>
      <c r="F21347" s="38"/>
      <c r="I21347" s="32"/>
      <c r="J21347" s="26"/>
      <c r="K21347" s="26"/>
      <c r="L21347" s="26"/>
      <c r="M21347" s="26"/>
      <c r="N21347" s="26"/>
      <c r="O21347" s="26"/>
      <c r="P21347" s="26"/>
      <c r="Q21347" s="26"/>
      <c r="R21347" s="26"/>
      <c r="S21347" s="26"/>
      <c r="T21347" s="26"/>
      <c r="U21347" s="26"/>
    </row>
    <row r="21348" spans="1:21" s="39" customFormat="1" ht="11.25" customHeight="1" x14ac:dyDescent="0.2">
      <c r="A21348" s="26"/>
      <c r="B21348" s="26"/>
      <c r="C21348" s="38"/>
      <c r="D21348" s="38"/>
      <c r="E21348" s="38"/>
      <c r="F21348" s="38"/>
      <c r="I21348" s="32"/>
      <c r="J21348" s="26"/>
      <c r="K21348" s="26"/>
      <c r="L21348" s="26"/>
      <c r="M21348" s="26"/>
      <c r="N21348" s="26"/>
      <c r="O21348" s="26"/>
      <c r="P21348" s="26"/>
      <c r="Q21348" s="26"/>
      <c r="R21348" s="26"/>
      <c r="S21348" s="26"/>
      <c r="T21348" s="26"/>
      <c r="U21348" s="26"/>
    </row>
    <row r="21349" spans="1:21" s="39" customFormat="1" ht="11.25" customHeight="1" x14ac:dyDescent="0.2">
      <c r="A21349" s="26"/>
      <c r="B21349" s="26"/>
      <c r="C21349" s="38"/>
      <c r="D21349" s="38"/>
      <c r="E21349" s="38"/>
      <c r="F21349" s="38"/>
      <c r="I21349" s="32"/>
      <c r="J21349" s="26"/>
      <c r="K21349" s="26"/>
      <c r="L21349" s="26"/>
      <c r="M21349" s="26"/>
      <c r="N21349" s="26"/>
      <c r="O21349" s="26"/>
      <c r="P21349" s="26"/>
      <c r="Q21349" s="26"/>
      <c r="R21349" s="26"/>
      <c r="S21349" s="26"/>
      <c r="T21349" s="26"/>
      <c r="U21349" s="26"/>
    </row>
    <row r="21350" spans="1:21" s="39" customFormat="1" ht="11.25" customHeight="1" x14ac:dyDescent="0.2">
      <c r="A21350" s="26"/>
      <c r="B21350" s="26"/>
      <c r="C21350" s="38"/>
      <c r="D21350" s="38"/>
      <c r="E21350" s="38"/>
      <c r="F21350" s="38"/>
      <c r="I21350" s="32"/>
      <c r="J21350" s="26"/>
      <c r="K21350" s="26"/>
      <c r="L21350" s="26"/>
      <c r="M21350" s="26"/>
      <c r="N21350" s="26"/>
      <c r="O21350" s="26"/>
      <c r="P21350" s="26"/>
      <c r="Q21350" s="26"/>
      <c r="R21350" s="26"/>
      <c r="S21350" s="26"/>
      <c r="T21350" s="26"/>
      <c r="U21350" s="26"/>
    </row>
    <row r="21351" spans="1:21" s="39" customFormat="1" ht="11.25" customHeight="1" x14ac:dyDescent="0.2">
      <c r="A21351" s="26"/>
      <c r="B21351" s="26"/>
      <c r="C21351" s="38"/>
      <c r="D21351" s="38"/>
      <c r="E21351" s="38"/>
      <c r="F21351" s="38"/>
      <c r="I21351" s="32"/>
      <c r="J21351" s="26"/>
      <c r="K21351" s="26"/>
      <c r="L21351" s="26"/>
      <c r="M21351" s="26"/>
      <c r="N21351" s="26"/>
      <c r="O21351" s="26"/>
      <c r="P21351" s="26"/>
      <c r="Q21351" s="26"/>
      <c r="R21351" s="26"/>
      <c r="S21351" s="26"/>
      <c r="T21351" s="26"/>
      <c r="U21351" s="26"/>
    </row>
    <row r="21352" spans="1:21" s="39" customFormat="1" ht="11.25" customHeight="1" x14ac:dyDescent="0.2">
      <c r="A21352" s="26"/>
      <c r="B21352" s="26"/>
      <c r="C21352" s="38"/>
      <c r="D21352" s="38"/>
      <c r="E21352" s="38"/>
      <c r="F21352" s="38"/>
      <c r="I21352" s="32"/>
      <c r="J21352" s="26"/>
      <c r="K21352" s="26"/>
      <c r="L21352" s="26"/>
      <c r="M21352" s="26"/>
      <c r="N21352" s="26"/>
      <c r="O21352" s="26"/>
      <c r="P21352" s="26"/>
      <c r="Q21352" s="26"/>
      <c r="R21352" s="26"/>
      <c r="S21352" s="26"/>
      <c r="T21352" s="26"/>
      <c r="U21352" s="26"/>
    </row>
    <row r="21353" spans="1:21" s="39" customFormat="1" ht="11.25" customHeight="1" x14ac:dyDescent="0.2">
      <c r="A21353" s="26"/>
      <c r="B21353" s="26"/>
      <c r="C21353" s="38"/>
      <c r="D21353" s="38"/>
      <c r="E21353" s="38"/>
      <c r="F21353" s="38"/>
      <c r="I21353" s="32"/>
      <c r="J21353" s="26"/>
      <c r="K21353" s="26"/>
      <c r="L21353" s="26"/>
      <c r="M21353" s="26"/>
      <c r="N21353" s="26"/>
      <c r="O21353" s="26"/>
      <c r="P21353" s="26"/>
      <c r="Q21353" s="26"/>
      <c r="R21353" s="26"/>
      <c r="S21353" s="26"/>
      <c r="T21353" s="26"/>
      <c r="U21353" s="26"/>
    </row>
    <row r="21354" spans="1:21" s="39" customFormat="1" ht="11.25" customHeight="1" x14ac:dyDescent="0.2">
      <c r="A21354" s="26"/>
      <c r="B21354" s="26"/>
      <c r="C21354" s="38"/>
      <c r="D21354" s="38"/>
      <c r="E21354" s="38"/>
      <c r="F21354" s="38"/>
      <c r="I21354" s="32"/>
      <c r="J21354" s="26"/>
      <c r="K21354" s="26"/>
      <c r="L21354" s="26"/>
      <c r="M21354" s="26"/>
      <c r="N21354" s="26"/>
      <c r="O21354" s="26"/>
      <c r="P21354" s="26"/>
      <c r="Q21354" s="26"/>
      <c r="R21354" s="26"/>
      <c r="S21354" s="26"/>
      <c r="T21354" s="26"/>
      <c r="U21354" s="26"/>
    </row>
    <row r="21355" spans="1:21" s="39" customFormat="1" ht="11.25" customHeight="1" x14ac:dyDescent="0.2">
      <c r="A21355" s="26"/>
      <c r="B21355" s="26"/>
      <c r="C21355" s="38"/>
      <c r="D21355" s="38"/>
      <c r="E21355" s="38"/>
      <c r="F21355" s="38"/>
      <c r="I21355" s="32"/>
      <c r="J21355" s="26"/>
      <c r="K21355" s="26"/>
      <c r="L21355" s="26"/>
      <c r="M21355" s="26"/>
      <c r="N21355" s="26"/>
      <c r="O21355" s="26"/>
      <c r="P21355" s="26"/>
      <c r="Q21355" s="26"/>
      <c r="R21355" s="26"/>
      <c r="S21355" s="26"/>
      <c r="T21355" s="26"/>
      <c r="U21355" s="26"/>
    </row>
    <row r="21356" spans="1:21" s="39" customFormat="1" ht="11.25" customHeight="1" x14ac:dyDescent="0.2">
      <c r="A21356" s="26"/>
      <c r="B21356" s="26"/>
      <c r="C21356" s="38"/>
      <c r="D21356" s="38"/>
      <c r="E21356" s="38"/>
      <c r="F21356" s="38"/>
      <c r="I21356" s="32"/>
      <c r="J21356" s="26"/>
      <c r="K21356" s="26"/>
      <c r="L21356" s="26"/>
      <c r="M21356" s="26"/>
      <c r="N21356" s="26"/>
      <c r="O21356" s="26"/>
      <c r="P21356" s="26"/>
      <c r="Q21356" s="26"/>
      <c r="R21356" s="26"/>
      <c r="S21356" s="26"/>
      <c r="T21356" s="26"/>
      <c r="U21356" s="26"/>
    </row>
    <row r="21357" spans="1:21" s="39" customFormat="1" ht="11.25" customHeight="1" x14ac:dyDescent="0.2">
      <c r="A21357" s="26"/>
      <c r="B21357" s="26"/>
      <c r="C21357" s="38"/>
      <c r="D21357" s="38"/>
      <c r="E21357" s="38"/>
      <c r="F21357" s="38"/>
      <c r="I21357" s="32"/>
      <c r="J21357" s="26"/>
      <c r="K21357" s="26"/>
      <c r="L21357" s="26"/>
      <c r="M21357" s="26"/>
      <c r="N21357" s="26"/>
      <c r="O21357" s="26"/>
      <c r="P21357" s="26"/>
      <c r="Q21357" s="26"/>
      <c r="R21357" s="26"/>
      <c r="S21357" s="26"/>
      <c r="T21357" s="26"/>
      <c r="U21357" s="26"/>
    </row>
    <row r="21358" spans="1:21" s="39" customFormat="1" ht="11.25" customHeight="1" x14ac:dyDescent="0.2">
      <c r="A21358" s="26"/>
      <c r="B21358" s="26"/>
      <c r="C21358" s="38"/>
      <c r="D21358" s="38"/>
      <c r="E21358" s="38"/>
      <c r="F21358" s="38"/>
      <c r="I21358" s="32"/>
      <c r="J21358" s="26"/>
      <c r="K21358" s="26"/>
      <c r="L21358" s="26"/>
      <c r="M21358" s="26"/>
      <c r="N21358" s="26"/>
      <c r="O21358" s="26"/>
      <c r="P21358" s="26"/>
      <c r="Q21358" s="26"/>
      <c r="R21358" s="26"/>
      <c r="S21358" s="26"/>
      <c r="T21358" s="26"/>
      <c r="U21358" s="26"/>
    </row>
    <row r="21359" spans="1:21" s="39" customFormat="1" ht="11.25" customHeight="1" x14ac:dyDescent="0.2">
      <c r="A21359" s="26"/>
      <c r="B21359" s="26"/>
      <c r="C21359" s="38"/>
      <c r="D21359" s="38"/>
      <c r="E21359" s="38"/>
      <c r="F21359" s="38"/>
      <c r="I21359" s="32"/>
      <c r="J21359" s="26"/>
      <c r="K21359" s="26"/>
      <c r="L21359" s="26"/>
      <c r="M21359" s="26"/>
      <c r="N21359" s="26"/>
      <c r="O21359" s="26"/>
      <c r="P21359" s="26"/>
      <c r="Q21359" s="26"/>
      <c r="R21359" s="26"/>
      <c r="S21359" s="26"/>
      <c r="T21359" s="26"/>
      <c r="U21359" s="26"/>
    </row>
    <row r="21360" spans="1:21" s="39" customFormat="1" ht="11.25" customHeight="1" x14ac:dyDescent="0.2">
      <c r="A21360" s="26"/>
      <c r="B21360" s="26"/>
      <c r="C21360" s="38"/>
      <c r="D21360" s="38"/>
      <c r="E21360" s="38"/>
      <c r="F21360" s="38"/>
      <c r="I21360" s="32"/>
      <c r="J21360" s="26"/>
      <c r="K21360" s="26"/>
      <c r="L21360" s="26"/>
      <c r="M21360" s="26"/>
      <c r="N21360" s="26"/>
      <c r="O21360" s="26"/>
      <c r="P21360" s="26"/>
      <c r="Q21360" s="26"/>
      <c r="R21360" s="26"/>
      <c r="S21360" s="26"/>
      <c r="T21360" s="26"/>
      <c r="U21360" s="26"/>
    </row>
    <row r="21361" spans="1:21" s="39" customFormat="1" ht="11.25" customHeight="1" x14ac:dyDescent="0.2">
      <c r="A21361" s="26"/>
      <c r="B21361" s="26"/>
      <c r="C21361" s="38"/>
      <c r="D21361" s="38"/>
      <c r="E21361" s="38"/>
      <c r="F21361" s="38"/>
      <c r="I21361" s="32"/>
      <c r="J21361" s="26"/>
      <c r="K21361" s="26"/>
      <c r="L21361" s="26"/>
      <c r="M21361" s="26"/>
      <c r="N21361" s="26"/>
      <c r="O21361" s="26"/>
      <c r="P21361" s="26"/>
      <c r="Q21361" s="26"/>
      <c r="R21361" s="26"/>
      <c r="S21361" s="26"/>
      <c r="T21361" s="26"/>
      <c r="U21361" s="26"/>
    </row>
    <row r="21362" spans="1:21" s="39" customFormat="1" ht="11.25" customHeight="1" x14ac:dyDescent="0.2">
      <c r="A21362" s="26"/>
      <c r="B21362" s="26"/>
      <c r="C21362" s="38"/>
      <c r="D21362" s="38"/>
      <c r="E21362" s="38"/>
      <c r="F21362" s="38"/>
      <c r="I21362" s="32"/>
      <c r="J21362" s="26"/>
      <c r="K21362" s="26"/>
      <c r="L21362" s="26"/>
      <c r="M21362" s="26"/>
      <c r="N21362" s="26"/>
      <c r="O21362" s="26"/>
      <c r="P21362" s="26"/>
      <c r="Q21362" s="26"/>
      <c r="R21362" s="26"/>
      <c r="S21362" s="26"/>
      <c r="T21362" s="26"/>
      <c r="U21362" s="26"/>
    </row>
    <row r="21363" spans="1:21" s="39" customFormat="1" ht="11.25" customHeight="1" x14ac:dyDescent="0.2">
      <c r="A21363" s="26"/>
      <c r="B21363" s="26"/>
      <c r="C21363" s="38"/>
      <c r="D21363" s="38"/>
      <c r="E21363" s="38"/>
      <c r="F21363" s="38"/>
      <c r="I21363" s="32"/>
      <c r="J21363" s="26"/>
      <c r="K21363" s="26"/>
      <c r="L21363" s="26"/>
      <c r="M21363" s="26"/>
      <c r="N21363" s="26"/>
      <c r="O21363" s="26"/>
      <c r="P21363" s="26"/>
      <c r="Q21363" s="26"/>
      <c r="R21363" s="26"/>
      <c r="S21363" s="26"/>
      <c r="T21363" s="26"/>
      <c r="U21363" s="26"/>
    </row>
    <row r="21364" spans="1:21" s="39" customFormat="1" ht="11.25" customHeight="1" x14ac:dyDescent="0.2">
      <c r="A21364" s="26"/>
      <c r="B21364" s="26"/>
      <c r="C21364" s="38"/>
      <c r="D21364" s="38"/>
      <c r="E21364" s="38"/>
      <c r="F21364" s="38"/>
      <c r="I21364" s="32"/>
      <c r="J21364" s="26"/>
      <c r="K21364" s="26"/>
      <c r="L21364" s="26"/>
      <c r="M21364" s="26"/>
      <c r="N21364" s="26"/>
      <c r="O21364" s="26"/>
      <c r="P21364" s="26"/>
      <c r="Q21364" s="26"/>
      <c r="R21364" s="26"/>
      <c r="S21364" s="26"/>
      <c r="T21364" s="26"/>
      <c r="U21364" s="26"/>
    </row>
    <row r="21365" spans="1:21" s="39" customFormat="1" ht="11.25" customHeight="1" x14ac:dyDescent="0.2">
      <c r="A21365" s="26"/>
      <c r="B21365" s="26"/>
      <c r="C21365" s="38"/>
      <c r="D21365" s="38"/>
      <c r="E21365" s="38"/>
      <c r="F21365" s="38"/>
      <c r="I21365" s="32"/>
      <c r="J21365" s="26"/>
      <c r="K21365" s="26"/>
      <c r="L21365" s="26"/>
      <c r="M21365" s="26"/>
      <c r="N21365" s="26"/>
      <c r="O21365" s="26"/>
      <c r="P21365" s="26"/>
      <c r="Q21365" s="26"/>
      <c r="R21365" s="26"/>
      <c r="S21365" s="26"/>
      <c r="T21365" s="26"/>
      <c r="U21365" s="26"/>
    </row>
    <row r="21366" spans="1:21" s="39" customFormat="1" ht="11.25" customHeight="1" x14ac:dyDescent="0.2">
      <c r="A21366" s="26"/>
      <c r="B21366" s="26"/>
      <c r="C21366" s="38"/>
      <c r="D21366" s="38"/>
      <c r="E21366" s="38"/>
      <c r="F21366" s="38"/>
      <c r="I21366" s="32"/>
      <c r="J21366" s="26"/>
      <c r="K21366" s="26"/>
      <c r="L21366" s="26"/>
      <c r="M21366" s="26"/>
      <c r="N21366" s="26"/>
      <c r="O21366" s="26"/>
      <c r="P21366" s="26"/>
      <c r="Q21366" s="26"/>
      <c r="R21366" s="26"/>
      <c r="S21366" s="26"/>
      <c r="T21366" s="26"/>
      <c r="U21366" s="26"/>
    </row>
    <row r="21367" spans="1:21" s="39" customFormat="1" ht="11.25" customHeight="1" x14ac:dyDescent="0.2">
      <c r="A21367" s="26"/>
      <c r="B21367" s="26"/>
      <c r="C21367" s="38"/>
      <c r="D21367" s="38"/>
      <c r="E21367" s="38"/>
      <c r="F21367" s="38"/>
      <c r="I21367" s="32"/>
      <c r="J21367" s="26"/>
      <c r="K21367" s="26"/>
      <c r="L21367" s="26"/>
      <c r="M21367" s="26"/>
      <c r="N21367" s="26"/>
      <c r="O21367" s="26"/>
      <c r="P21367" s="26"/>
      <c r="Q21367" s="26"/>
      <c r="R21367" s="26"/>
      <c r="S21367" s="26"/>
      <c r="T21367" s="26"/>
      <c r="U21367" s="26"/>
    </row>
    <row r="21368" spans="1:21" s="39" customFormat="1" ht="11.25" customHeight="1" x14ac:dyDescent="0.2">
      <c r="A21368" s="26"/>
      <c r="B21368" s="26"/>
      <c r="C21368" s="38"/>
      <c r="D21368" s="38"/>
      <c r="E21368" s="38"/>
      <c r="F21368" s="38"/>
      <c r="I21368" s="32"/>
      <c r="J21368" s="26"/>
      <c r="K21368" s="26"/>
      <c r="L21368" s="26"/>
      <c r="M21368" s="26"/>
      <c r="N21368" s="26"/>
      <c r="O21368" s="26"/>
      <c r="P21368" s="26"/>
      <c r="Q21368" s="26"/>
      <c r="R21368" s="26"/>
      <c r="S21368" s="26"/>
      <c r="T21368" s="26"/>
      <c r="U21368" s="26"/>
    </row>
    <row r="21369" spans="1:21" s="39" customFormat="1" ht="11.25" customHeight="1" x14ac:dyDescent="0.2">
      <c r="A21369" s="26"/>
      <c r="B21369" s="26"/>
      <c r="C21369" s="38"/>
      <c r="D21369" s="38"/>
      <c r="E21369" s="38"/>
      <c r="F21369" s="38"/>
      <c r="I21369" s="32"/>
      <c r="J21369" s="26"/>
      <c r="K21369" s="26"/>
      <c r="L21369" s="26"/>
      <c r="M21369" s="26"/>
      <c r="N21369" s="26"/>
      <c r="O21369" s="26"/>
      <c r="P21369" s="26"/>
      <c r="Q21369" s="26"/>
      <c r="R21369" s="26"/>
      <c r="S21369" s="26"/>
      <c r="T21369" s="26"/>
      <c r="U21369" s="26"/>
    </row>
    <row r="21370" spans="1:21" s="39" customFormat="1" ht="11.25" customHeight="1" x14ac:dyDescent="0.2">
      <c r="A21370" s="26"/>
      <c r="B21370" s="26"/>
      <c r="C21370" s="38"/>
      <c r="D21370" s="38"/>
      <c r="E21370" s="38"/>
      <c r="F21370" s="38"/>
      <c r="I21370" s="32"/>
      <c r="J21370" s="26"/>
      <c r="K21370" s="26"/>
      <c r="L21370" s="26"/>
      <c r="M21370" s="26"/>
      <c r="N21370" s="26"/>
      <c r="O21370" s="26"/>
      <c r="P21370" s="26"/>
      <c r="Q21370" s="26"/>
      <c r="R21370" s="26"/>
      <c r="S21370" s="26"/>
      <c r="T21370" s="26"/>
      <c r="U21370" s="26"/>
    </row>
    <row r="21371" spans="1:21" s="39" customFormat="1" ht="11.25" customHeight="1" x14ac:dyDescent="0.2">
      <c r="A21371" s="26"/>
      <c r="B21371" s="26"/>
      <c r="C21371" s="38"/>
      <c r="D21371" s="38"/>
      <c r="E21371" s="38"/>
      <c r="F21371" s="38"/>
      <c r="I21371" s="32"/>
      <c r="J21371" s="26"/>
      <c r="K21371" s="26"/>
      <c r="L21371" s="26"/>
      <c r="M21371" s="26"/>
      <c r="N21371" s="26"/>
      <c r="O21371" s="26"/>
      <c r="P21371" s="26"/>
      <c r="Q21371" s="26"/>
      <c r="R21371" s="26"/>
      <c r="S21371" s="26"/>
      <c r="T21371" s="26"/>
      <c r="U21371" s="26"/>
    </row>
    <row r="21372" spans="1:21" s="39" customFormat="1" ht="11.25" customHeight="1" x14ac:dyDescent="0.2">
      <c r="A21372" s="26"/>
      <c r="B21372" s="26"/>
      <c r="C21372" s="38"/>
      <c r="D21372" s="38"/>
      <c r="E21372" s="38"/>
      <c r="F21372" s="38"/>
      <c r="I21372" s="32"/>
      <c r="J21372" s="26"/>
      <c r="K21372" s="26"/>
      <c r="L21372" s="26"/>
      <c r="M21372" s="26"/>
      <c r="N21372" s="26"/>
      <c r="O21372" s="26"/>
      <c r="P21372" s="26"/>
      <c r="Q21372" s="26"/>
      <c r="R21372" s="26"/>
      <c r="S21372" s="26"/>
      <c r="T21372" s="26"/>
      <c r="U21372" s="26"/>
    </row>
    <row r="21373" spans="1:21" s="39" customFormat="1" ht="11.25" customHeight="1" x14ac:dyDescent="0.2">
      <c r="A21373" s="26"/>
      <c r="B21373" s="26"/>
      <c r="C21373" s="38"/>
      <c r="D21373" s="38"/>
      <c r="E21373" s="38"/>
      <c r="F21373" s="38"/>
      <c r="I21373" s="32"/>
      <c r="J21373" s="26"/>
      <c r="K21373" s="26"/>
      <c r="L21373" s="26"/>
      <c r="M21373" s="26"/>
      <c r="N21373" s="26"/>
      <c r="O21373" s="26"/>
      <c r="P21373" s="26"/>
      <c r="Q21373" s="26"/>
      <c r="R21373" s="26"/>
      <c r="S21373" s="26"/>
      <c r="T21373" s="26"/>
      <c r="U21373" s="26"/>
    </row>
    <row r="21374" spans="1:21" s="39" customFormat="1" ht="11.25" customHeight="1" x14ac:dyDescent="0.2">
      <c r="A21374" s="26"/>
      <c r="B21374" s="26"/>
      <c r="C21374" s="38"/>
      <c r="D21374" s="38"/>
      <c r="E21374" s="38"/>
      <c r="F21374" s="38"/>
      <c r="I21374" s="32"/>
      <c r="J21374" s="26"/>
      <c r="K21374" s="26"/>
      <c r="L21374" s="26"/>
      <c r="M21374" s="26"/>
      <c r="N21374" s="26"/>
      <c r="O21374" s="26"/>
      <c r="P21374" s="26"/>
      <c r="Q21374" s="26"/>
      <c r="R21374" s="26"/>
      <c r="S21374" s="26"/>
      <c r="T21374" s="26"/>
      <c r="U21374" s="26"/>
    </row>
    <row r="21375" spans="1:21" s="39" customFormat="1" ht="11.25" customHeight="1" x14ac:dyDescent="0.2">
      <c r="A21375" s="26"/>
      <c r="B21375" s="26"/>
      <c r="C21375" s="38"/>
      <c r="D21375" s="38"/>
      <c r="E21375" s="38"/>
      <c r="F21375" s="38"/>
      <c r="I21375" s="32"/>
      <c r="J21375" s="26"/>
      <c r="K21375" s="26"/>
      <c r="L21375" s="26"/>
      <c r="M21375" s="26"/>
      <c r="N21375" s="26"/>
      <c r="O21375" s="26"/>
      <c r="P21375" s="26"/>
      <c r="Q21375" s="26"/>
      <c r="R21375" s="26"/>
      <c r="S21375" s="26"/>
      <c r="T21375" s="26"/>
      <c r="U21375" s="26"/>
    </row>
    <row r="21376" spans="1:21" s="39" customFormat="1" ht="11.25" customHeight="1" x14ac:dyDescent="0.2">
      <c r="A21376" s="26"/>
      <c r="B21376" s="26"/>
      <c r="C21376" s="38"/>
      <c r="D21376" s="38"/>
      <c r="E21376" s="38"/>
      <c r="F21376" s="38"/>
      <c r="I21376" s="32"/>
      <c r="J21376" s="26"/>
      <c r="K21376" s="26"/>
      <c r="L21376" s="26"/>
      <c r="M21376" s="26"/>
      <c r="N21376" s="26"/>
      <c r="O21376" s="26"/>
      <c r="P21376" s="26"/>
      <c r="Q21376" s="26"/>
      <c r="R21376" s="26"/>
      <c r="S21376" s="26"/>
      <c r="T21376" s="26"/>
      <c r="U21376" s="26"/>
    </row>
    <row r="21377" spans="1:21" s="39" customFormat="1" ht="11.25" customHeight="1" x14ac:dyDescent="0.2">
      <c r="A21377" s="26"/>
      <c r="B21377" s="26"/>
      <c r="C21377" s="38"/>
      <c r="D21377" s="38"/>
      <c r="E21377" s="38"/>
      <c r="F21377" s="38"/>
      <c r="I21377" s="32"/>
      <c r="J21377" s="26"/>
      <c r="K21377" s="26"/>
      <c r="L21377" s="26"/>
      <c r="M21377" s="26"/>
      <c r="N21377" s="26"/>
      <c r="O21377" s="26"/>
      <c r="P21377" s="26"/>
      <c r="Q21377" s="26"/>
      <c r="R21377" s="26"/>
      <c r="S21377" s="26"/>
      <c r="T21377" s="26"/>
      <c r="U21377" s="26"/>
    </row>
    <row r="21378" spans="1:21" s="39" customFormat="1" ht="11.25" customHeight="1" x14ac:dyDescent="0.2">
      <c r="A21378" s="26"/>
      <c r="B21378" s="26"/>
      <c r="C21378" s="38"/>
      <c r="D21378" s="38"/>
      <c r="E21378" s="38"/>
      <c r="F21378" s="38"/>
      <c r="I21378" s="32"/>
      <c r="J21378" s="26"/>
      <c r="K21378" s="26"/>
      <c r="L21378" s="26"/>
      <c r="M21378" s="26"/>
      <c r="N21378" s="26"/>
      <c r="O21378" s="26"/>
      <c r="P21378" s="26"/>
      <c r="Q21378" s="26"/>
      <c r="R21378" s="26"/>
      <c r="S21378" s="26"/>
      <c r="T21378" s="26"/>
      <c r="U21378" s="26"/>
    </row>
    <row r="21379" spans="1:21" s="39" customFormat="1" ht="11.25" customHeight="1" x14ac:dyDescent="0.2">
      <c r="A21379" s="26"/>
      <c r="B21379" s="26"/>
      <c r="C21379" s="38"/>
      <c r="D21379" s="38"/>
      <c r="E21379" s="38"/>
      <c r="F21379" s="38"/>
      <c r="I21379" s="32"/>
      <c r="J21379" s="26"/>
      <c r="K21379" s="26"/>
      <c r="L21379" s="26"/>
      <c r="M21379" s="26"/>
      <c r="N21379" s="26"/>
      <c r="O21379" s="26"/>
      <c r="P21379" s="26"/>
      <c r="Q21379" s="26"/>
      <c r="R21379" s="26"/>
      <c r="S21379" s="26"/>
      <c r="T21379" s="26"/>
      <c r="U21379" s="26"/>
    </row>
    <row r="21380" spans="1:21" s="39" customFormat="1" ht="11.25" customHeight="1" x14ac:dyDescent="0.2">
      <c r="A21380" s="26"/>
      <c r="B21380" s="26"/>
      <c r="C21380" s="38"/>
      <c r="D21380" s="38"/>
      <c r="E21380" s="38"/>
      <c r="F21380" s="38"/>
      <c r="I21380" s="32"/>
      <c r="J21380" s="26"/>
      <c r="K21380" s="26"/>
      <c r="L21380" s="26"/>
      <c r="M21380" s="26"/>
      <c r="N21380" s="26"/>
      <c r="O21380" s="26"/>
      <c r="P21380" s="26"/>
      <c r="Q21380" s="26"/>
      <c r="R21380" s="26"/>
      <c r="S21380" s="26"/>
      <c r="T21380" s="26"/>
      <c r="U21380" s="26"/>
    </row>
    <row r="21381" spans="1:21" s="39" customFormat="1" ht="11.25" customHeight="1" x14ac:dyDescent="0.2">
      <c r="A21381" s="26"/>
      <c r="B21381" s="26"/>
      <c r="C21381" s="38"/>
      <c r="D21381" s="38"/>
      <c r="E21381" s="38"/>
      <c r="F21381" s="38"/>
      <c r="I21381" s="32"/>
      <c r="J21381" s="26"/>
      <c r="K21381" s="26"/>
      <c r="L21381" s="26"/>
      <c r="M21381" s="26"/>
      <c r="N21381" s="26"/>
      <c r="O21381" s="26"/>
      <c r="P21381" s="26"/>
      <c r="Q21381" s="26"/>
      <c r="R21381" s="26"/>
      <c r="S21381" s="26"/>
      <c r="T21381" s="26"/>
      <c r="U21381" s="26"/>
    </row>
    <row r="21382" spans="1:21" s="39" customFormat="1" ht="11.25" customHeight="1" x14ac:dyDescent="0.2">
      <c r="A21382" s="26"/>
      <c r="B21382" s="26"/>
      <c r="C21382" s="38"/>
      <c r="D21382" s="38"/>
      <c r="E21382" s="38"/>
      <c r="F21382" s="38"/>
      <c r="I21382" s="32"/>
      <c r="J21382" s="26"/>
      <c r="K21382" s="26"/>
      <c r="L21382" s="26"/>
      <c r="M21382" s="26"/>
      <c r="N21382" s="26"/>
      <c r="O21382" s="26"/>
      <c r="P21382" s="26"/>
      <c r="Q21382" s="26"/>
      <c r="R21382" s="26"/>
      <c r="S21382" s="26"/>
      <c r="T21382" s="26"/>
      <c r="U21382" s="26"/>
    </row>
    <row r="21383" spans="1:21" s="39" customFormat="1" ht="11.25" customHeight="1" x14ac:dyDescent="0.2">
      <c r="A21383" s="26"/>
      <c r="B21383" s="26"/>
      <c r="C21383" s="38"/>
      <c r="D21383" s="38"/>
      <c r="E21383" s="38"/>
      <c r="F21383" s="38"/>
      <c r="I21383" s="32"/>
      <c r="J21383" s="26"/>
      <c r="K21383" s="26"/>
      <c r="L21383" s="26"/>
      <c r="M21383" s="26"/>
      <c r="N21383" s="26"/>
      <c r="O21383" s="26"/>
      <c r="P21383" s="26"/>
      <c r="Q21383" s="26"/>
      <c r="R21383" s="26"/>
      <c r="S21383" s="26"/>
      <c r="T21383" s="26"/>
      <c r="U21383" s="26"/>
    </row>
    <row r="21384" spans="1:21" s="39" customFormat="1" ht="11.25" customHeight="1" x14ac:dyDescent="0.2">
      <c r="A21384" s="26"/>
      <c r="B21384" s="26"/>
      <c r="C21384" s="38"/>
      <c r="D21384" s="38"/>
      <c r="E21384" s="38"/>
      <c r="F21384" s="38"/>
      <c r="I21384" s="32"/>
      <c r="J21384" s="26"/>
      <c r="K21384" s="26"/>
      <c r="L21384" s="26"/>
      <c r="M21384" s="26"/>
      <c r="N21384" s="26"/>
      <c r="O21384" s="26"/>
      <c r="P21384" s="26"/>
      <c r="Q21384" s="26"/>
      <c r="R21384" s="26"/>
      <c r="S21384" s="26"/>
      <c r="T21384" s="26"/>
      <c r="U21384" s="26"/>
    </row>
    <row r="21385" spans="1:21" s="39" customFormat="1" ht="11.25" customHeight="1" x14ac:dyDescent="0.2">
      <c r="A21385" s="26"/>
      <c r="B21385" s="26"/>
      <c r="C21385" s="38"/>
      <c r="D21385" s="38"/>
      <c r="E21385" s="38"/>
      <c r="F21385" s="38"/>
      <c r="I21385" s="32"/>
      <c r="J21385" s="26"/>
      <c r="K21385" s="26"/>
      <c r="L21385" s="26"/>
      <c r="M21385" s="26"/>
      <c r="N21385" s="26"/>
      <c r="O21385" s="26"/>
      <c r="P21385" s="26"/>
      <c r="Q21385" s="26"/>
      <c r="R21385" s="26"/>
      <c r="S21385" s="26"/>
      <c r="T21385" s="26"/>
      <c r="U21385" s="26"/>
    </row>
    <row r="21386" spans="1:21" s="39" customFormat="1" ht="11.25" customHeight="1" x14ac:dyDescent="0.2">
      <c r="A21386" s="26"/>
      <c r="B21386" s="26"/>
      <c r="C21386" s="38"/>
      <c r="D21386" s="38"/>
      <c r="E21386" s="38"/>
      <c r="F21386" s="38"/>
      <c r="I21386" s="32"/>
      <c r="J21386" s="26"/>
      <c r="K21386" s="26"/>
      <c r="L21386" s="26"/>
      <c r="M21386" s="26"/>
      <c r="N21386" s="26"/>
      <c r="O21386" s="26"/>
      <c r="P21386" s="26"/>
      <c r="Q21386" s="26"/>
      <c r="R21386" s="26"/>
      <c r="S21386" s="26"/>
      <c r="T21386" s="26"/>
      <c r="U21386" s="26"/>
    </row>
    <row r="21387" spans="1:21" s="39" customFormat="1" ht="11.25" customHeight="1" x14ac:dyDescent="0.2">
      <c r="A21387" s="26"/>
      <c r="B21387" s="26"/>
      <c r="C21387" s="38"/>
      <c r="D21387" s="38"/>
      <c r="E21387" s="38"/>
      <c r="F21387" s="38"/>
      <c r="I21387" s="32"/>
      <c r="J21387" s="26"/>
      <c r="K21387" s="26"/>
      <c r="L21387" s="26"/>
      <c r="M21387" s="26"/>
      <c r="N21387" s="26"/>
      <c r="O21387" s="26"/>
      <c r="P21387" s="26"/>
      <c r="Q21387" s="26"/>
      <c r="R21387" s="26"/>
      <c r="S21387" s="26"/>
      <c r="T21387" s="26"/>
      <c r="U21387" s="26"/>
    </row>
    <row r="21388" spans="1:21" s="39" customFormat="1" ht="11.25" customHeight="1" x14ac:dyDescent="0.2">
      <c r="A21388" s="26"/>
      <c r="B21388" s="26"/>
      <c r="C21388" s="38"/>
      <c r="D21388" s="38"/>
      <c r="E21388" s="38"/>
      <c r="F21388" s="38"/>
      <c r="I21388" s="32"/>
      <c r="J21388" s="26"/>
      <c r="K21388" s="26"/>
      <c r="L21388" s="26"/>
      <c r="M21388" s="26"/>
      <c r="N21388" s="26"/>
      <c r="O21388" s="26"/>
      <c r="P21388" s="26"/>
      <c r="Q21388" s="26"/>
      <c r="R21388" s="26"/>
      <c r="S21388" s="26"/>
      <c r="T21388" s="26"/>
      <c r="U21388" s="26"/>
    </row>
    <row r="21389" spans="1:21" s="39" customFormat="1" ht="11.25" customHeight="1" x14ac:dyDescent="0.2">
      <c r="A21389" s="26"/>
      <c r="B21389" s="26"/>
      <c r="C21389" s="38"/>
      <c r="D21389" s="38"/>
      <c r="E21389" s="38"/>
      <c r="F21389" s="38"/>
      <c r="I21389" s="32"/>
      <c r="J21389" s="26"/>
      <c r="K21389" s="26"/>
      <c r="L21389" s="26"/>
      <c r="M21389" s="26"/>
      <c r="N21389" s="26"/>
      <c r="O21389" s="26"/>
      <c r="P21389" s="26"/>
      <c r="Q21389" s="26"/>
      <c r="R21389" s="26"/>
      <c r="S21389" s="26"/>
      <c r="T21389" s="26"/>
      <c r="U21389" s="26"/>
    </row>
    <row r="21390" spans="1:21" s="39" customFormat="1" ht="11.25" customHeight="1" x14ac:dyDescent="0.2">
      <c r="A21390" s="26"/>
      <c r="B21390" s="26"/>
      <c r="C21390" s="38"/>
      <c r="D21390" s="38"/>
      <c r="E21390" s="38"/>
      <c r="F21390" s="38"/>
      <c r="I21390" s="32"/>
      <c r="J21390" s="26"/>
      <c r="K21390" s="26"/>
      <c r="L21390" s="26"/>
      <c r="M21390" s="26"/>
      <c r="N21390" s="26"/>
      <c r="O21390" s="26"/>
      <c r="P21390" s="26"/>
      <c r="Q21390" s="26"/>
      <c r="R21390" s="26"/>
      <c r="S21390" s="26"/>
      <c r="T21390" s="26"/>
      <c r="U21390" s="26"/>
    </row>
    <row r="21391" spans="1:21" s="39" customFormat="1" ht="11.25" customHeight="1" x14ac:dyDescent="0.2">
      <c r="A21391" s="26"/>
      <c r="B21391" s="26"/>
      <c r="C21391" s="38"/>
      <c r="D21391" s="38"/>
      <c r="E21391" s="38"/>
      <c r="F21391" s="38"/>
      <c r="I21391" s="32"/>
      <c r="J21391" s="26"/>
      <c r="K21391" s="26"/>
      <c r="L21391" s="26"/>
      <c r="M21391" s="26"/>
      <c r="N21391" s="26"/>
      <c r="O21391" s="26"/>
      <c r="P21391" s="26"/>
      <c r="Q21391" s="26"/>
      <c r="R21391" s="26"/>
      <c r="S21391" s="26"/>
      <c r="T21391" s="26"/>
      <c r="U21391" s="26"/>
    </row>
    <row r="21392" spans="1:21" s="39" customFormat="1" ht="11.25" customHeight="1" x14ac:dyDescent="0.2">
      <c r="A21392" s="26"/>
      <c r="B21392" s="26"/>
      <c r="C21392" s="38"/>
      <c r="D21392" s="38"/>
      <c r="E21392" s="38"/>
      <c r="F21392" s="38"/>
      <c r="I21392" s="32"/>
      <c r="J21392" s="26"/>
      <c r="K21392" s="26"/>
      <c r="L21392" s="26"/>
      <c r="M21392" s="26"/>
      <c r="N21392" s="26"/>
      <c r="O21392" s="26"/>
      <c r="P21392" s="26"/>
      <c r="Q21392" s="26"/>
      <c r="R21392" s="26"/>
      <c r="S21392" s="26"/>
      <c r="T21392" s="26"/>
      <c r="U21392" s="26"/>
    </row>
    <row r="21393" spans="1:21" s="39" customFormat="1" ht="11.25" customHeight="1" x14ac:dyDescent="0.2">
      <c r="A21393" s="26"/>
      <c r="B21393" s="26"/>
      <c r="C21393" s="38"/>
      <c r="D21393" s="38"/>
      <c r="E21393" s="38"/>
      <c r="F21393" s="38"/>
      <c r="I21393" s="32"/>
      <c r="J21393" s="26"/>
      <c r="K21393" s="26"/>
      <c r="L21393" s="26"/>
      <c r="M21393" s="26"/>
      <c r="N21393" s="26"/>
      <c r="O21393" s="26"/>
      <c r="P21393" s="26"/>
      <c r="Q21393" s="26"/>
      <c r="R21393" s="26"/>
      <c r="S21393" s="26"/>
      <c r="T21393" s="26"/>
      <c r="U21393" s="26"/>
    </row>
    <row r="21394" spans="1:21" s="39" customFormat="1" ht="11.25" customHeight="1" x14ac:dyDescent="0.2">
      <c r="A21394" s="26"/>
      <c r="B21394" s="26"/>
      <c r="C21394" s="38"/>
      <c r="D21394" s="38"/>
      <c r="E21394" s="38"/>
      <c r="F21394" s="38"/>
      <c r="I21394" s="32"/>
      <c r="J21394" s="26"/>
      <c r="K21394" s="26"/>
      <c r="L21394" s="26"/>
      <c r="M21394" s="26"/>
      <c r="N21394" s="26"/>
      <c r="O21394" s="26"/>
      <c r="P21394" s="26"/>
      <c r="Q21394" s="26"/>
      <c r="R21394" s="26"/>
      <c r="S21394" s="26"/>
      <c r="T21394" s="26"/>
      <c r="U21394" s="26"/>
    </row>
    <row r="21395" spans="1:21" s="39" customFormat="1" ht="11.25" customHeight="1" x14ac:dyDescent="0.2">
      <c r="A21395" s="26"/>
      <c r="B21395" s="26"/>
      <c r="C21395" s="38"/>
      <c r="D21395" s="38"/>
      <c r="E21395" s="38"/>
      <c r="F21395" s="38"/>
      <c r="I21395" s="32"/>
      <c r="J21395" s="26"/>
      <c r="K21395" s="26"/>
      <c r="L21395" s="26"/>
      <c r="M21395" s="26"/>
      <c r="N21395" s="26"/>
      <c r="O21395" s="26"/>
      <c r="P21395" s="26"/>
      <c r="Q21395" s="26"/>
      <c r="R21395" s="26"/>
      <c r="S21395" s="26"/>
      <c r="T21395" s="26"/>
      <c r="U21395" s="26"/>
    </row>
    <row r="21396" spans="1:21" s="39" customFormat="1" ht="11.25" customHeight="1" x14ac:dyDescent="0.2">
      <c r="A21396" s="26"/>
      <c r="B21396" s="26"/>
      <c r="C21396" s="38"/>
      <c r="D21396" s="38"/>
      <c r="E21396" s="38"/>
      <c r="F21396" s="38"/>
      <c r="I21396" s="32"/>
      <c r="J21396" s="26"/>
      <c r="K21396" s="26"/>
      <c r="L21396" s="26"/>
      <c r="M21396" s="26"/>
      <c r="N21396" s="26"/>
      <c r="O21396" s="26"/>
      <c r="P21396" s="26"/>
      <c r="Q21396" s="26"/>
      <c r="R21396" s="26"/>
      <c r="S21396" s="26"/>
      <c r="T21396" s="26"/>
      <c r="U21396" s="26"/>
    </row>
    <row r="21397" spans="1:21" s="39" customFormat="1" ht="11.25" customHeight="1" x14ac:dyDescent="0.2">
      <c r="A21397" s="26"/>
      <c r="B21397" s="26"/>
      <c r="C21397" s="38"/>
      <c r="D21397" s="38"/>
      <c r="E21397" s="38"/>
      <c r="F21397" s="38"/>
      <c r="I21397" s="32"/>
      <c r="J21397" s="26"/>
      <c r="K21397" s="26"/>
      <c r="L21397" s="26"/>
      <c r="M21397" s="26"/>
      <c r="N21397" s="26"/>
      <c r="O21397" s="26"/>
      <c r="P21397" s="26"/>
      <c r="Q21397" s="26"/>
      <c r="R21397" s="26"/>
      <c r="S21397" s="26"/>
      <c r="T21397" s="26"/>
      <c r="U21397" s="26"/>
    </row>
    <row r="21398" spans="1:21" s="39" customFormat="1" ht="11.25" customHeight="1" x14ac:dyDescent="0.2">
      <c r="A21398" s="26"/>
      <c r="B21398" s="26"/>
      <c r="C21398" s="38"/>
      <c r="D21398" s="38"/>
      <c r="E21398" s="38"/>
      <c r="F21398" s="38"/>
      <c r="I21398" s="32"/>
      <c r="J21398" s="26"/>
      <c r="K21398" s="26"/>
      <c r="L21398" s="26"/>
      <c r="M21398" s="26"/>
      <c r="N21398" s="26"/>
      <c r="O21398" s="26"/>
      <c r="P21398" s="26"/>
      <c r="Q21398" s="26"/>
      <c r="R21398" s="26"/>
      <c r="S21398" s="26"/>
      <c r="T21398" s="26"/>
      <c r="U21398" s="26"/>
    </row>
    <row r="21399" spans="1:21" s="39" customFormat="1" ht="11.25" customHeight="1" x14ac:dyDescent="0.2">
      <c r="A21399" s="26"/>
      <c r="B21399" s="26"/>
      <c r="C21399" s="38"/>
      <c r="D21399" s="38"/>
      <c r="E21399" s="38"/>
      <c r="F21399" s="38"/>
      <c r="I21399" s="32"/>
      <c r="J21399" s="26"/>
      <c r="K21399" s="26"/>
      <c r="L21399" s="26"/>
      <c r="M21399" s="26"/>
      <c r="N21399" s="26"/>
      <c r="O21399" s="26"/>
      <c r="P21399" s="26"/>
      <c r="Q21399" s="26"/>
      <c r="R21399" s="26"/>
      <c r="S21399" s="26"/>
      <c r="T21399" s="26"/>
      <c r="U21399" s="26"/>
    </row>
    <row r="21400" spans="1:21" s="39" customFormat="1" ht="11.25" customHeight="1" x14ac:dyDescent="0.2">
      <c r="A21400" s="26"/>
      <c r="B21400" s="26"/>
      <c r="C21400" s="38"/>
      <c r="D21400" s="38"/>
      <c r="E21400" s="38"/>
      <c r="F21400" s="38"/>
      <c r="I21400" s="32"/>
      <c r="J21400" s="26"/>
      <c r="K21400" s="26"/>
      <c r="L21400" s="26"/>
      <c r="M21400" s="26"/>
      <c r="N21400" s="26"/>
      <c r="O21400" s="26"/>
      <c r="P21400" s="26"/>
      <c r="Q21400" s="26"/>
      <c r="R21400" s="26"/>
      <c r="S21400" s="26"/>
      <c r="T21400" s="26"/>
      <c r="U21400" s="26"/>
    </row>
    <row r="21401" spans="1:21" s="39" customFormat="1" ht="11.25" customHeight="1" x14ac:dyDescent="0.2">
      <c r="A21401" s="26"/>
      <c r="B21401" s="26"/>
      <c r="C21401" s="38"/>
      <c r="D21401" s="38"/>
      <c r="E21401" s="38"/>
      <c r="F21401" s="38"/>
      <c r="I21401" s="32"/>
      <c r="J21401" s="26"/>
      <c r="K21401" s="26"/>
      <c r="L21401" s="26"/>
      <c r="M21401" s="26"/>
      <c r="N21401" s="26"/>
      <c r="O21401" s="26"/>
      <c r="P21401" s="26"/>
      <c r="Q21401" s="26"/>
      <c r="R21401" s="26"/>
      <c r="S21401" s="26"/>
      <c r="T21401" s="26"/>
      <c r="U21401" s="26"/>
    </row>
    <row r="21402" spans="1:21" s="39" customFormat="1" ht="11.25" customHeight="1" x14ac:dyDescent="0.2">
      <c r="A21402" s="26"/>
      <c r="B21402" s="26"/>
      <c r="C21402" s="38"/>
      <c r="D21402" s="38"/>
      <c r="E21402" s="38"/>
      <c r="F21402" s="38"/>
      <c r="I21402" s="32"/>
      <c r="J21402" s="26"/>
      <c r="K21402" s="26"/>
      <c r="L21402" s="26"/>
      <c r="M21402" s="26"/>
      <c r="N21402" s="26"/>
      <c r="O21402" s="26"/>
      <c r="P21402" s="26"/>
      <c r="Q21402" s="26"/>
      <c r="R21402" s="26"/>
      <c r="S21402" s="26"/>
      <c r="T21402" s="26"/>
      <c r="U21402" s="26"/>
    </row>
    <row r="21403" spans="1:21" s="39" customFormat="1" ht="11.25" customHeight="1" x14ac:dyDescent="0.2">
      <c r="A21403" s="26"/>
      <c r="B21403" s="26"/>
      <c r="C21403" s="38"/>
      <c r="D21403" s="38"/>
      <c r="E21403" s="38"/>
      <c r="F21403" s="38"/>
      <c r="I21403" s="32"/>
      <c r="J21403" s="26"/>
      <c r="K21403" s="26"/>
      <c r="L21403" s="26"/>
      <c r="M21403" s="26"/>
      <c r="N21403" s="26"/>
      <c r="O21403" s="26"/>
      <c r="P21403" s="26"/>
      <c r="Q21403" s="26"/>
      <c r="R21403" s="26"/>
      <c r="S21403" s="26"/>
      <c r="T21403" s="26"/>
      <c r="U21403" s="26"/>
    </row>
    <row r="21404" spans="1:21" s="39" customFormat="1" ht="11.25" customHeight="1" x14ac:dyDescent="0.2">
      <c r="A21404" s="26"/>
      <c r="B21404" s="26"/>
      <c r="C21404" s="38"/>
      <c r="D21404" s="38"/>
      <c r="E21404" s="38"/>
      <c r="F21404" s="38"/>
      <c r="I21404" s="32"/>
      <c r="J21404" s="26"/>
      <c r="K21404" s="26"/>
      <c r="L21404" s="26"/>
      <c r="M21404" s="26"/>
      <c r="N21404" s="26"/>
      <c r="O21404" s="26"/>
      <c r="P21404" s="26"/>
      <c r="Q21404" s="26"/>
      <c r="R21404" s="26"/>
      <c r="S21404" s="26"/>
      <c r="T21404" s="26"/>
      <c r="U21404" s="26"/>
    </row>
    <row r="21405" spans="1:21" s="39" customFormat="1" ht="11.25" customHeight="1" x14ac:dyDescent="0.2">
      <c r="A21405" s="26"/>
      <c r="B21405" s="26"/>
      <c r="C21405" s="38"/>
      <c r="D21405" s="38"/>
      <c r="E21405" s="38"/>
      <c r="F21405" s="38"/>
      <c r="I21405" s="32"/>
      <c r="J21405" s="26"/>
      <c r="K21405" s="26"/>
      <c r="L21405" s="26"/>
      <c r="M21405" s="26"/>
      <c r="N21405" s="26"/>
      <c r="O21405" s="26"/>
      <c r="P21405" s="26"/>
      <c r="Q21405" s="26"/>
      <c r="R21405" s="26"/>
      <c r="S21405" s="26"/>
      <c r="T21405" s="26"/>
      <c r="U21405" s="26"/>
    </row>
    <row r="21406" spans="1:21" s="39" customFormat="1" ht="11.25" customHeight="1" x14ac:dyDescent="0.2">
      <c r="A21406" s="26"/>
      <c r="B21406" s="26"/>
      <c r="C21406" s="38"/>
      <c r="D21406" s="38"/>
      <c r="E21406" s="38"/>
      <c r="F21406" s="38"/>
      <c r="I21406" s="32"/>
      <c r="J21406" s="26"/>
      <c r="K21406" s="26"/>
      <c r="L21406" s="26"/>
      <c r="M21406" s="26"/>
      <c r="N21406" s="26"/>
      <c r="O21406" s="26"/>
      <c r="P21406" s="26"/>
      <c r="Q21406" s="26"/>
      <c r="R21406" s="26"/>
      <c r="S21406" s="26"/>
      <c r="T21406" s="26"/>
      <c r="U21406" s="26"/>
    </row>
    <row r="21407" spans="1:21" s="39" customFormat="1" ht="11.25" customHeight="1" x14ac:dyDescent="0.2">
      <c r="A21407" s="26"/>
      <c r="B21407" s="26"/>
      <c r="C21407" s="38"/>
      <c r="D21407" s="38"/>
      <c r="E21407" s="38"/>
      <c r="F21407" s="38"/>
      <c r="I21407" s="32"/>
      <c r="J21407" s="26"/>
      <c r="K21407" s="26"/>
      <c r="L21407" s="26"/>
      <c r="M21407" s="26"/>
      <c r="N21407" s="26"/>
      <c r="O21407" s="26"/>
      <c r="P21407" s="26"/>
      <c r="Q21407" s="26"/>
      <c r="R21407" s="26"/>
      <c r="S21407" s="26"/>
      <c r="T21407" s="26"/>
      <c r="U21407" s="26"/>
    </row>
    <row r="21408" spans="1:21" s="39" customFormat="1" ht="11.25" customHeight="1" x14ac:dyDescent="0.2">
      <c r="A21408" s="26"/>
      <c r="B21408" s="26"/>
      <c r="C21408" s="38"/>
      <c r="D21408" s="38"/>
      <c r="E21408" s="38"/>
      <c r="F21408" s="38"/>
      <c r="I21408" s="32"/>
      <c r="J21408" s="26"/>
      <c r="K21408" s="26"/>
      <c r="L21408" s="26"/>
      <c r="M21408" s="26"/>
      <c r="N21408" s="26"/>
      <c r="O21408" s="26"/>
      <c r="P21408" s="26"/>
      <c r="Q21408" s="26"/>
      <c r="R21408" s="26"/>
      <c r="S21408" s="26"/>
      <c r="T21408" s="26"/>
      <c r="U21408" s="26"/>
    </row>
    <row r="21409" spans="1:21" s="39" customFormat="1" ht="11.25" customHeight="1" x14ac:dyDescent="0.2">
      <c r="A21409" s="26"/>
      <c r="B21409" s="26"/>
      <c r="C21409" s="38"/>
      <c r="D21409" s="38"/>
      <c r="E21409" s="38"/>
      <c r="F21409" s="38"/>
      <c r="I21409" s="32"/>
      <c r="J21409" s="26"/>
      <c r="K21409" s="26"/>
      <c r="L21409" s="26"/>
      <c r="M21409" s="26"/>
      <c r="N21409" s="26"/>
      <c r="O21409" s="26"/>
      <c r="P21409" s="26"/>
      <c r="Q21409" s="26"/>
      <c r="R21409" s="26"/>
      <c r="S21409" s="26"/>
      <c r="T21409" s="26"/>
      <c r="U21409" s="26"/>
    </row>
    <row r="21410" spans="1:21" s="39" customFormat="1" ht="11.25" customHeight="1" x14ac:dyDescent="0.2">
      <c r="A21410" s="26"/>
      <c r="B21410" s="26"/>
      <c r="C21410" s="38"/>
      <c r="D21410" s="38"/>
      <c r="E21410" s="38"/>
      <c r="F21410" s="38"/>
      <c r="I21410" s="32"/>
      <c r="J21410" s="26"/>
      <c r="K21410" s="26"/>
      <c r="L21410" s="26"/>
      <c r="M21410" s="26"/>
      <c r="N21410" s="26"/>
      <c r="O21410" s="26"/>
      <c r="P21410" s="26"/>
      <c r="Q21410" s="26"/>
      <c r="R21410" s="26"/>
      <c r="S21410" s="26"/>
      <c r="T21410" s="26"/>
      <c r="U21410" s="26"/>
    </row>
    <row r="21411" spans="1:21" s="39" customFormat="1" ht="11.25" customHeight="1" x14ac:dyDescent="0.2">
      <c r="A21411" s="26"/>
      <c r="B21411" s="26"/>
      <c r="C21411" s="38"/>
      <c r="D21411" s="38"/>
      <c r="E21411" s="38"/>
      <c r="F21411" s="38"/>
      <c r="I21411" s="32"/>
      <c r="J21411" s="26"/>
      <c r="K21411" s="26"/>
      <c r="L21411" s="26"/>
      <c r="M21411" s="26"/>
      <c r="N21411" s="26"/>
      <c r="O21411" s="26"/>
      <c r="P21411" s="26"/>
      <c r="Q21411" s="26"/>
      <c r="R21411" s="26"/>
      <c r="S21411" s="26"/>
      <c r="T21411" s="26"/>
      <c r="U21411" s="26"/>
    </row>
    <row r="21412" spans="1:21" s="39" customFormat="1" ht="11.25" customHeight="1" x14ac:dyDescent="0.2">
      <c r="A21412" s="26"/>
      <c r="B21412" s="26"/>
      <c r="C21412" s="38"/>
      <c r="D21412" s="38"/>
      <c r="E21412" s="38"/>
      <c r="F21412" s="38"/>
      <c r="I21412" s="32"/>
      <c r="J21412" s="26"/>
      <c r="K21412" s="26"/>
      <c r="L21412" s="26"/>
      <c r="M21412" s="26"/>
      <c r="N21412" s="26"/>
      <c r="O21412" s="26"/>
      <c r="P21412" s="26"/>
      <c r="Q21412" s="26"/>
      <c r="R21412" s="26"/>
      <c r="S21412" s="26"/>
      <c r="T21412" s="26"/>
      <c r="U21412" s="26"/>
    </row>
    <row r="21413" spans="1:21" s="39" customFormat="1" ht="11.25" customHeight="1" x14ac:dyDescent="0.2">
      <c r="A21413" s="26"/>
      <c r="B21413" s="26"/>
      <c r="C21413" s="38"/>
      <c r="D21413" s="38"/>
      <c r="E21413" s="38"/>
      <c r="F21413" s="38"/>
      <c r="I21413" s="32"/>
      <c r="J21413" s="26"/>
      <c r="K21413" s="26"/>
      <c r="L21413" s="26"/>
      <c r="M21413" s="26"/>
      <c r="N21413" s="26"/>
      <c r="O21413" s="26"/>
      <c r="P21413" s="26"/>
      <c r="Q21413" s="26"/>
      <c r="R21413" s="26"/>
      <c r="S21413" s="26"/>
      <c r="T21413" s="26"/>
      <c r="U21413" s="26"/>
    </row>
    <row r="21414" spans="1:21" s="39" customFormat="1" ht="11.25" customHeight="1" x14ac:dyDescent="0.2">
      <c r="A21414" s="26"/>
      <c r="B21414" s="26"/>
      <c r="C21414" s="38"/>
      <c r="D21414" s="38"/>
      <c r="E21414" s="38"/>
      <c r="F21414" s="38"/>
      <c r="I21414" s="32"/>
      <c r="J21414" s="26"/>
      <c r="K21414" s="26"/>
      <c r="L21414" s="26"/>
      <c r="M21414" s="26"/>
      <c r="N21414" s="26"/>
      <c r="O21414" s="26"/>
      <c r="P21414" s="26"/>
      <c r="Q21414" s="26"/>
      <c r="R21414" s="26"/>
      <c r="S21414" s="26"/>
      <c r="T21414" s="26"/>
      <c r="U21414" s="26"/>
    </row>
    <row r="21415" spans="1:21" s="39" customFormat="1" ht="11.25" customHeight="1" x14ac:dyDescent="0.2">
      <c r="A21415" s="26"/>
      <c r="B21415" s="26"/>
      <c r="C21415" s="38"/>
      <c r="D21415" s="38"/>
      <c r="E21415" s="38"/>
      <c r="F21415" s="38"/>
      <c r="I21415" s="32"/>
      <c r="J21415" s="26"/>
      <c r="K21415" s="26"/>
      <c r="L21415" s="26"/>
      <c r="M21415" s="26"/>
      <c r="N21415" s="26"/>
      <c r="O21415" s="26"/>
      <c r="P21415" s="26"/>
      <c r="Q21415" s="26"/>
      <c r="R21415" s="26"/>
      <c r="S21415" s="26"/>
      <c r="T21415" s="26"/>
      <c r="U21415" s="26"/>
    </row>
    <row r="21416" spans="1:21" s="39" customFormat="1" ht="11.25" customHeight="1" x14ac:dyDescent="0.2">
      <c r="A21416" s="26"/>
      <c r="B21416" s="26"/>
      <c r="C21416" s="38"/>
      <c r="D21416" s="38"/>
      <c r="E21416" s="38"/>
      <c r="F21416" s="38"/>
      <c r="I21416" s="32"/>
      <c r="J21416" s="26"/>
      <c r="K21416" s="26"/>
      <c r="L21416" s="26"/>
      <c r="M21416" s="26"/>
      <c r="N21416" s="26"/>
      <c r="O21416" s="26"/>
      <c r="P21416" s="26"/>
      <c r="Q21416" s="26"/>
      <c r="R21416" s="26"/>
      <c r="S21416" s="26"/>
      <c r="T21416" s="26"/>
      <c r="U21416" s="26"/>
    </row>
    <row r="21417" spans="1:21" s="39" customFormat="1" ht="11.25" customHeight="1" x14ac:dyDescent="0.2">
      <c r="A21417" s="26"/>
      <c r="B21417" s="26"/>
      <c r="C21417" s="38"/>
      <c r="D21417" s="38"/>
      <c r="E21417" s="38"/>
      <c r="F21417" s="38"/>
      <c r="I21417" s="32"/>
      <c r="J21417" s="26"/>
      <c r="K21417" s="26"/>
      <c r="L21417" s="26"/>
      <c r="M21417" s="26"/>
      <c r="N21417" s="26"/>
      <c r="O21417" s="26"/>
      <c r="P21417" s="26"/>
      <c r="Q21417" s="26"/>
      <c r="R21417" s="26"/>
      <c r="S21417" s="26"/>
      <c r="T21417" s="26"/>
      <c r="U21417" s="26"/>
    </row>
    <row r="21418" spans="1:21" s="39" customFormat="1" ht="11.25" customHeight="1" x14ac:dyDescent="0.2">
      <c r="A21418" s="26"/>
      <c r="B21418" s="26"/>
      <c r="C21418" s="38"/>
      <c r="D21418" s="38"/>
      <c r="E21418" s="38"/>
      <c r="F21418" s="38"/>
      <c r="I21418" s="32"/>
      <c r="J21418" s="26"/>
      <c r="K21418" s="26"/>
      <c r="L21418" s="26"/>
      <c r="M21418" s="26"/>
      <c r="N21418" s="26"/>
      <c r="O21418" s="26"/>
      <c r="P21418" s="26"/>
      <c r="Q21418" s="26"/>
      <c r="R21418" s="26"/>
      <c r="S21418" s="26"/>
      <c r="T21418" s="26"/>
      <c r="U21418" s="26"/>
    </row>
    <row r="21419" spans="1:21" s="39" customFormat="1" ht="11.25" customHeight="1" x14ac:dyDescent="0.2">
      <c r="A21419" s="26"/>
      <c r="B21419" s="26"/>
      <c r="C21419" s="38"/>
      <c r="D21419" s="38"/>
      <c r="E21419" s="38"/>
      <c r="F21419" s="38"/>
      <c r="I21419" s="32"/>
      <c r="J21419" s="26"/>
      <c r="K21419" s="26"/>
      <c r="L21419" s="26"/>
      <c r="M21419" s="26"/>
      <c r="N21419" s="26"/>
      <c r="O21419" s="26"/>
      <c r="P21419" s="26"/>
      <c r="Q21419" s="26"/>
      <c r="R21419" s="26"/>
      <c r="S21419" s="26"/>
      <c r="T21419" s="26"/>
      <c r="U21419" s="26"/>
    </row>
    <row r="21420" spans="1:21" s="39" customFormat="1" ht="11.25" customHeight="1" x14ac:dyDescent="0.2">
      <c r="A21420" s="26"/>
      <c r="B21420" s="26"/>
      <c r="C21420" s="38"/>
      <c r="D21420" s="38"/>
      <c r="E21420" s="38"/>
      <c r="F21420" s="38"/>
      <c r="I21420" s="32"/>
      <c r="J21420" s="26"/>
      <c r="K21420" s="26"/>
      <c r="L21420" s="26"/>
      <c r="M21420" s="26"/>
      <c r="N21420" s="26"/>
      <c r="O21420" s="26"/>
      <c r="P21420" s="26"/>
      <c r="Q21420" s="26"/>
      <c r="R21420" s="26"/>
      <c r="S21420" s="26"/>
      <c r="T21420" s="26"/>
      <c r="U21420" s="26"/>
    </row>
    <row r="21421" spans="1:21" s="39" customFormat="1" ht="11.25" customHeight="1" x14ac:dyDescent="0.2">
      <c r="A21421" s="26"/>
      <c r="B21421" s="26"/>
      <c r="C21421" s="38"/>
      <c r="D21421" s="38"/>
      <c r="E21421" s="38"/>
      <c r="F21421" s="38"/>
      <c r="I21421" s="32"/>
      <c r="J21421" s="26"/>
      <c r="K21421" s="26"/>
      <c r="L21421" s="26"/>
      <c r="M21421" s="26"/>
      <c r="N21421" s="26"/>
      <c r="O21421" s="26"/>
      <c r="P21421" s="26"/>
      <c r="Q21421" s="26"/>
      <c r="R21421" s="26"/>
      <c r="S21421" s="26"/>
      <c r="T21421" s="26"/>
      <c r="U21421" s="26"/>
    </row>
    <row r="21422" spans="1:21" s="39" customFormat="1" ht="11.25" customHeight="1" x14ac:dyDescent="0.2">
      <c r="A21422" s="26"/>
      <c r="B21422" s="26"/>
      <c r="C21422" s="38"/>
      <c r="D21422" s="38"/>
      <c r="E21422" s="38"/>
      <c r="F21422" s="38"/>
      <c r="I21422" s="32"/>
      <c r="J21422" s="26"/>
      <c r="K21422" s="26"/>
      <c r="L21422" s="26"/>
      <c r="M21422" s="26"/>
      <c r="N21422" s="26"/>
      <c r="O21422" s="26"/>
      <c r="P21422" s="26"/>
      <c r="Q21422" s="26"/>
      <c r="R21422" s="26"/>
      <c r="S21422" s="26"/>
      <c r="T21422" s="26"/>
      <c r="U21422" s="26"/>
    </row>
    <row r="21423" spans="1:21" s="39" customFormat="1" ht="11.25" customHeight="1" x14ac:dyDescent="0.2">
      <c r="A21423" s="26"/>
      <c r="B21423" s="26"/>
      <c r="C21423" s="38"/>
      <c r="D21423" s="38"/>
      <c r="E21423" s="38"/>
      <c r="F21423" s="38"/>
      <c r="I21423" s="32"/>
      <c r="J21423" s="26"/>
      <c r="K21423" s="26"/>
      <c r="L21423" s="26"/>
      <c r="M21423" s="26"/>
      <c r="N21423" s="26"/>
      <c r="O21423" s="26"/>
      <c r="P21423" s="26"/>
      <c r="Q21423" s="26"/>
      <c r="R21423" s="26"/>
      <c r="S21423" s="26"/>
      <c r="T21423" s="26"/>
      <c r="U21423" s="26"/>
    </row>
    <row r="21424" spans="1:21" s="39" customFormat="1" ht="11.25" customHeight="1" x14ac:dyDescent="0.2">
      <c r="A21424" s="26"/>
      <c r="B21424" s="26"/>
      <c r="C21424" s="38"/>
      <c r="D21424" s="38"/>
      <c r="E21424" s="38"/>
      <c r="F21424" s="38"/>
      <c r="I21424" s="32"/>
      <c r="J21424" s="26"/>
      <c r="K21424" s="26"/>
      <c r="L21424" s="26"/>
      <c r="M21424" s="26"/>
      <c r="N21424" s="26"/>
      <c r="O21424" s="26"/>
      <c r="P21424" s="26"/>
      <c r="Q21424" s="26"/>
      <c r="R21424" s="26"/>
      <c r="S21424" s="26"/>
      <c r="T21424" s="26"/>
      <c r="U21424" s="26"/>
    </row>
    <row r="21425" spans="1:21" s="39" customFormat="1" ht="11.25" customHeight="1" x14ac:dyDescent="0.2">
      <c r="A21425" s="26"/>
      <c r="B21425" s="26"/>
      <c r="C21425" s="38"/>
      <c r="D21425" s="38"/>
      <c r="E21425" s="38"/>
      <c r="F21425" s="38"/>
      <c r="I21425" s="32"/>
      <c r="J21425" s="26"/>
      <c r="K21425" s="26"/>
      <c r="L21425" s="26"/>
      <c r="M21425" s="26"/>
      <c r="N21425" s="26"/>
      <c r="O21425" s="26"/>
      <c r="P21425" s="26"/>
      <c r="Q21425" s="26"/>
      <c r="R21425" s="26"/>
      <c r="S21425" s="26"/>
      <c r="T21425" s="26"/>
      <c r="U21425" s="26"/>
    </row>
    <row r="21426" spans="1:21" s="39" customFormat="1" ht="11.25" customHeight="1" x14ac:dyDescent="0.2">
      <c r="A21426" s="26"/>
      <c r="B21426" s="26"/>
      <c r="C21426" s="38"/>
      <c r="D21426" s="38"/>
      <c r="E21426" s="38"/>
      <c r="F21426" s="38"/>
      <c r="I21426" s="32"/>
      <c r="J21426" s="26"/>
      <c r="K21426" s="26"/>
      <c r="L21426" s="26"/>
      <c r="M21426" s="26"/>
      <c r="N21426" s="26"/>
      <c r="O21426" s="26"/>
      <c r="P21426" s="26"/>
      <c r="Q21426" s="26"/>
      <c r="R21426" s="26"/>
      <c r="S21426" s="26"/>
      <c r="T21426" s="26"/>
      <c r="U21426" s="26"/>
    </row>
    <row r="21427" spans="1:21" s="39" customFormat="1" ht="11.25" customHeight="1" x14ac:dyDescent="0.2">
      <c r="A21427" s="26"/>
      <c r="B21427" s="26"/>
      <c r="C21427" s="38"/>
      <c r="D21427" s="38"/>
      <c r="E21427" s="38"/>
      <c r="F21427" s="38"/>
      <c r="I21427" s="32"/>
      <c r="J21427" s="26"/>
      <c r="K21427" s="26"/>
      <c r="L21427" s="26"/>
      <c r="M21427" s="26"/>
      <c r="N21427" s="26"/>
      <c r="O21427" s="26"/>
      <c r="P21427" s="26"/>
      <c r="Q21427" s="26"/>
      <c r="R21427" s="26"/>
      <c r="S21427" s="26"/>
      <c r="T21427" s="26"/>
      <c r="U21427" s="26"/>
    </row>
    <row r="21428" spans="1:21" s="39" customFormat="1" ht="11.25" customHeight="1" x14ac:dyDescent="0.2">
      <c r="A21428" s="26"/>
      <c r="B21428" s="26"/>
      <c r="C21428" s="38"/>
      <c r="D21428" s="38"/>
      <c r="E21428" s="38"/>
      <c r="F21428" s="38"/>
      <c r="I21428" s="32"/>
      <c r="J21428" s="26"/>
      <c r="K21428" s="26"/>
      <c r="L21428" s="26"/>
      <c r="M21428" s="26"/>
      <c r="N21428" s="26"/>
      <c r="O21428" s="26"/>
      <c r="P21428" s="26"/>
      <c r="Q21428" s="26"/>
      <c r="R21428" s="26"/>
      <c r="S21428" s="26"/>
      <c r="T21428" s="26"/>
      <c r="U21428" s="26"/>
    </row>
    <row r="21429" spans="1:21" s="39" customFormat="1" ht="11.25" customHeight="1" x14ac:dyDescent="0.2">
      <c r="A21429" s="26"/>
      <c r="B21429" s="26"/>
      <c r="C21429" s="38"/>
      <c r="D21429" s="38"/>
      <c r="E21429" s="38"/>
      <c r="F21429" s="38"/>
      <c r="I21429" s="32"/>
      <c r="J21429" s="26"/>
      <c r="K21429" s="26"/>
      <c r="L21429" s="26"/>
      <c r="M21429" s="26"/>
      <c r="N21429" s="26"/>
      <c r="O21429" s="26"/>
      <c r="P21429" s="26"/>
      <c r="Q21429" s="26"/>
      <c r="R21429" s="26"/>
      <c r="S21429" s="26"/>
      <c r="T21429" s="26"/>
      <c r="U21429" s="26"/>
    </row>
    <row r="21430" spans="1:21" s="39" customFormat="1" ht="11.25" customHeight="1" x14ac:dyDescent="0.2">
      <c r="A21430" s="26"/>
      <c r="B21430" s="26"/>
      <c r="C21430" s="38"/>
      <c r="D21430" s="38"/>
      <c r="E21430" s="38"/>
      <c r="F21430" s="38"/>
      <c r="I21430" s="32"/>
      <c r="J21430" s="26"/>
      <c r="K21430" s="26"/>
      <c r="L21430" s="26"/>
      <c r="M21430" s="26"/>
      <c r="N21430" s="26"/>
      <c r="O21430" s="26"/>
      <c r="P21430" s="26"/>
      <c r="Q21430" s="26"/>
      <c r="R21430" s="26"/>
      <c r="S21430" s="26"/>
      <c r="T21430" s="26"/>
      <c r="U21430" s="26"/>
    </row>
    <row r="21431" spans="1:21" s="39" customFormat="1" ht="11.25" customHeight="1" x14ac:dyDescent="0.2">
      <c r="A21431" s="26"/>
      <c r="B21431" s="26"/>
      <c r="C21431" s="38"/>
      <c r="D21431" s="38"/>
      <c r="E21431" s="38"/>
      <c r="F21431" s="38"/>
      <c r="I21431" s="32"/>
      <c r="J21431" s="26"/>
      <c r="K21431" s="26"/>
      <c r="L21431" s="26"/>
      <c r="M21431" s="26"/>
      <c r="N21431" s="26"/>
      <c r="O21431" s="26"/>
      <c r="P21431" s="26"/>
      <c r="Q21431" s="26"/>
      <c r="R21431" s="26"/>
      <c r="S21431" s="26"/>
      <c r="T21431" s="26"/>
      <c r="U21431" s="26"/>
    </row>
    <row r="21432" spans="1:21" s="39" customFormat="1" ht="11.25" customHeight="1" x14ac:dyDescent="0.2">
      <c r="A21432" s="26"/>
      <c r="B21432" s="26"/>
      <c r="C21432" s="38"/>
      <c r="D21432" s="38"/>
      <c r="E21432" s="38"/>
      <c r="F21432" s="38"/>
      <c r="I21432" s="32"/>
      <c r="J21432" s="26"/>
      <c r="K21432" s="26"/>
      <c r="L21432" s="26"/>
      <c r="M21432" s="26"/>
      <c r="N21432" s="26"/>
      <c r="O21432" s="26"/>
      <c r="P21432" s="26"/>
      <c r="Q21432" s="26"/>
      <c r="R21432" s="26"/>
      <c r="S21432" s="26"/>
      <c r="T21432" s="26"/>
      <c r="U21432" s="26"/>
    </row>
    <row r="21433" spans="1:21" s="39" customFormat="1" ht="11.25" customHeight="1" x14ac:dyDescent="0.2">
      <c r="A21433" s="26"/>
      <c r="B21433" s="26"/>
      <c r="C21433" s="38"/>
      <c r="D21433" s="38"/>
      <c r="E21433" s="38"/>
      <c r="F21433" s="38"/>
      <c r="I21433" s="32"/>
      <c r="J21433" s="26"/>
      <c r="K21433" s="26"/>
      <c r="L21433" s="26"/>
      <c r="M21433" s="26"/>
      <c r="N21433" s="26"/>
      <c r="O21433" s="26"/>
      <c r="P21433" s="26"/>
      <c r="Q21433" s="26"/>
      <c r="R21433" s="26"/>
      <c r="S21433" s="26"/>
      <c r="T21433" s="26"/>
      <c r="U21433" s="26"/>
    </row>
    <row r="21434" spans="1:21" s="39" customFormat="1" ht="11.25" customHeight="1" x14ac:dyDescent="0.2">
      <c r="A21434" s="26"/>
      <c r="B21434" s="26"/>
      <c r="C21434" s="38"/>
      <c r="D21434" s="38"/>
      <c r="E21434" s="38"/>
      <c r="F21434" s="38"/>
      <c r="I21434" s="32"/>
      <c r="J21434" s="26"/>
      <c r="K21434" s="26"/>
      <c r="L21434" s="26"/>
      <c r="M21434" s="26"/>
      <c r="N21434" s="26"/>
      <c r="O21434" s="26"/>
      <c r="P21434" s="26"/>
      <c r="Q21434" s="26"/>
      <c r="R21434" s="26"/>
      <c r="S21434" s="26"/>
      <c r="T21434" s="26"/>
      <c r="U21434" s="26"/>
    </row>
    <row r="21435" spans="1:21" s="39" customFormat="1" ht="11.25" customHeight="1" x14ac:dyDescent="0.2">
      <c r="A21435" s="26"/>
      <c r="B21435" s="26"/>
      <c r="C21435" s="38"/>
      <c r="D21435" s="38"/>
      <c r="E21435" s="38"/>
      <c r="F21435" s="38"/>
      <c r="I21435" s="32"/>
      <c r="J21435" s="26"/>
      <c r="K21435" s="26"/>
      <c r="L21435" s="26"/>
      <c r="M21435" s="26"/>
      <c r="N21435" s="26"/>
      <c r="O21435" s="26"/>
      <c r="P21435" s="26"/>
      <c r="Q21435" s="26"/>
      <c r="R21435" s="26"/>
      <c r="S21435" s="26"/>
      <c r="T21435" s="26"/>
      <c r="U21435" s="26"/>
    </row>
    <row r="21436" spans="1:21" s="39" customFormat="1" ht="11.25" customHeight="1" x14ac:dyDescent="0.2">
      <c r="A21436" s="26"/>
      <c r="B21436" s="26"/>
      <c r="C21436" s="38"/>
      <c r="D21436" s="38"/>
      <c r="E21436" s="38"/>
      <c r="F21436" s="38"/>
      <c r="I21436" s="32"/>
      <c r="J21436" s="26"/>
      <c r="K21436" s="26"/>
      <c r="L21436" s="26"/>
      <c r="M21436" s="26"/>
      <c r="N21436" s="26"/>
      <c r="O21436" s="26"/>
      <c r="P21436" s="26"/>
      <c r="Q21436" s="26"/>
      <c r="R21436" s="26"/>
      <c r="S21436" s="26"/>
      <c r="T21436" s="26"/>
      <c r="U21436" s="26"/>
    </row>
    <row r="21437" spans="1:21" s="39" customFormat="1" ht="11.25" customHeight="1" x14ac:dyDescent="0.2">
      <c r="A21437" s="26"/>
      <c r="B21437" s="26"/>
      <c r="C21437" s="38"/>
      <c r="D21437" s="38"/>
      <c r="E21437" s="38"/>
      <c r="F21437" s="38"/>
      <c r="I21437" s="32"/>
      <c r="J21437" s="26"/>
      <c r="K21437" s="26"/>
      <c r="L21437" s="26"/>
      <c r="M21437" s="26"/>
      <c r="N21437" s="26"/>
      <c r="O21437" s="26"/>
      <c r="P21437" s="26"/>
      <c r="Q21437" s="26"/>
      <c r="R21437" s="26"/>
      <c r="S21437" s="26"/>
      <c r="T21437" s="26"/>
      <c r="U21437" s="26"/>
    </row>
    <row r="21438" spans="1:21" s="39" customFormat="1" ht="11.25" customHeight="1" x14ac:dyDescent="0.2">
      <c r="A21438" s="26"/>
      <c r="B21438" s="26"/>
      <c r="C21438" s="38"/>
      <c r="D21438" s="38"/>
      <c r="E21438" s="38"/>
      <c r="F21438" s="38"/>
      <c r="I21438" s="32"/>
      <c r="J21438" s="26"/>
      <c r="K21438" s="26"/>
      <c r="L21438" s="26"/>
      <c r="M21438" s="26"/>
      <c r="N21438" s="26"/>
      <c r="O21438" s="26"/>
      <c r="P21438" s="26"/>
      <c r="Q21438" s="26"/>
      <c r="R21438" s="26"/>
      <c r="S21438" s="26"/>
      <c r="T21438" s="26"/>
      <c r="U21438" s="26"/>
    </row>
    <row r="21439" spans="1:21" s="39" customFormat="1" ht="11.25" customHeight="1" x14ac:dyDescent="0.2">
      <c r="A21439" s="26"/>
      <c r="B21439" s="26"/>
      <c r="C21439" s="38"/>
      <c r="D21439" s="38"/>
      <c r="E21439" s="38"/>
      <c r="F21439" s="38"/>
      <c r="I21439" s="32"/>
      <c r="J21439" s="26"/>
      <c r="K21439" s="26"/>
      <c r="L21439" s="26"/>
      <c r="M21439" s="26"/>
      <c r="N21439" s="26"/>
      <c r="O21439" s="26"/>
      <c r="P21439" s="26"/>
      <c r="Q21439" s="26"/>
      <c r="R21439" s="26"/>
      <c r="S21439" s="26"/>
      <c r="T21439" s="26"/>
      <c r="U21439" s="26"/>
    </row>
    <row r="21440" spans="1:21" s="39" customFormat="1" ht="11.25" customHeight="1" x14ac:dyDescent="0.2">
      <c r="A21440" s="26"/>
      <c r="B21440" s="26"/>
      <c r="C21440" s="38"/>
      <c r="D21440" s="38"/>
      <c r="E21440" s="38"/>
      <c r="F21440" s="38"/>
      <c r="I21440" s="32"/>
      <c r="J21440" s="26"/>
      <c r="K21440" s="26"/>
      <c r="L21440" s="26"/>
      <c r="M21440" s="26"/>
      <c r="N21440" s="26"/>
      <c r="O21440" s="26"/>
      <c r="P21440" s="26"/>
      <c r="Q21440" s="26"/>
      <c r="R21440" s="26"/>
      <c r="S21440" s="26"/>
      <c r="T21440" s="26"/>
      <c r="U21440" s="26"/>
    </row>
    <row r="21441" spans="1:21" s="39" customFormat="1" ht="11.25" customHeight="1" x14ac:dyDescent="0.2">
      <c r="A21441" s="26"/>
      <c r="B21441" s="26"/>
      <c r="C21441" s="38"/>
      <c r="D21441" s="38"/>
      <c r="E21441" s="38"/>
      <c r="F21441" s="38"/>
      <c r="I21441" s="32"/>
      <c r="J21441" s="26"/>
      <c r="K21441" s="26"/>
      <c r="L21441" s="26"/>
      <c r="M21441" s="26"/>
      <c r="N21441" s="26"/>
      <c r="O21441" s="26"/>
      <c r="P21441" s="26"/>
      <c r="Q21441" s="26"/>
      <c r="R21441" s="26"/>
      <c r="S21441" s="26"/>
      <c r="T21441" s="26"/>
      <c r="U21441" s="26"/>
    </row>
    <row r="21442" spans="1:21" s="39" customFormat="1" ht="11.25" customHeight="1" x14ac:dyDescent="0.2">
      <c r="A21442" s="26"/>
      <c r="B21442" s="26"/>
      <c r="C21442" s="38"/>
      <c r="D21442" s="38"/>
      <c r="E21442" s="38"/>
      <c r="F21442" s="38"/>
      <c r="I21442" s="32"/>
      <c r="J21442" s="26"/>
      <c r="K21442" s="26"/>
      <c r="L21442" s="26"/>
      <c r="M21442" s="26"/>
      <c r="N21442" s="26"/>
      <c r="O21442" s="26"/>
      <c r="P21442" s="26"/>
      <c r="Q21442" s="26"/>
      <c r="R21442" s="26"/>
      <c r="S21442" s="26"/>
      <c r="T21442" s="26"/>
      <c r="U21442" s="26"/>
    </row>
    <row r="21443" spans="1:21" s="39" customFormat="1" ht="11.25" customHeight="1" x14ac:dyDescent="0.2">
      <c r="A21443" s="26"/>
      <c r="B21443" s="26"/>
      <c r="C21443" s="38"/>
      <c r="D21443" s="38"/>
      <c r="E21443" s="38"/>
      <c r="F21443" s="38"/>
      <c r="I21443" s="32"/>
      <c r="J21443" s="26"/>
      <c r="K21443" s="26"/>
      <c r="L21443" s="26"/>
      <c r="M21443" s="26"/>
      <c r="N21443" s="26"/>
      <c r="O21443" s="26"/>
      <c r="P21443" s="26"/>
      <c r="Q21443" s="26"/>
      <c r="R21443" s="26"/>
      <c r="S21443" s="26"/>
      <c r="T21443" s="26"/>
      <c r="U21443" s="26"/>
    </row>
    <row r="21444" spans="1:21" s="39" customFormat="1" ht="11.25" customHeight="1" x14ac:dyDescent="0.2">
      <c r="A21444" s="26"/>
      <c r="B21444" s="26"/>
      <c r="C21444" s="38"/>
      <c r="D21444" s="38"/>
      <c r="E21444" s="38"/>
      <c r="F21444" s="38"/>
      <c r="I21444" s="32"/>
      <c r="J21444" s="26"/>
      <c r="K21444" s="26"/>
      <c r="L21444" s="26"/>
      <c r="M21444" s="26"/>
      <c r="N21444" s="26"/>
      <c r="O21444" s="26"/>
      <c r="P21444" s="26"/>
      <c r="Q21444" s="26"/>
      <c r="R21444" s="26"/>
      <c r="S21444" s="26"/>
      <c r="T21444" s="26"/>
      <c r="U21444" s="26"/>
    </row>
    <row r="21445" spans="1:21" s="39" customFormat="1" ht="11.25" customHeight="1" x14ac:dyDescent="0.2">
      <c r="A21445" s="26"/>
      <c r="B21445" s="26"/>
      <c r="C21445" s="38"/>
      <c r="D21445" s="38"/>
      <c r="E21445" s="38"/>
      <c r="F21445" s="38"/>
      <c r="I21445" s="32"/>
      <c r="J21445" s="26"/>
      <c r="K21445" s="26"/>
      <c r="L21445" s="26"/>
      <c r="M21445" s="26"/>
      <c r="N21445" s="26"/>
      <c r="O21445" s="26"/>
      <c r="P21445" s="26"/>
      <c r="Q21445" s="26"/>
      <c r="R21445" s="26"/>
      <c r="S21445" s="26"/>
      <c r="T21445" s="26"/>
      <c r="U21445" s="26"/>
    </row>
    <row r="21446" spans="1:21" s="39" customFormat="1" ht="11.25" customHeight="1" x14ac:dyDescent="0.2">
      <c r="A21446" s="26"/>
      <c r="B21446" s="26"/>
      <c r="C21446" s="38"/>
      <c r="D21446" s="38"/>
      <c r="E21446" s="38"/>
      <c r="F21446" s="38"/>
      <c r="I21446" s="32"/>
      <c r="J21446" s="26"/>
      <c r="K21446" s="26"/>
      <c r="L21446" s="26"/>
      <c r="M21446" s="26"/>
      <c r="N21446" s="26"/>
      <c r="O21446" s="26"/>
      <c r="P21446" s="26"/>
      <c r="Q21446" s="26"/>
      <c r="R21446" s="26"/>
      <c r="S21446" s="26"/>
      <c r="T21446" s="26"/>
      <c r="U21446" s="26"/>
    </row>
    <row r="21447" spans="1:21" s="39" customFormat="1" ht="11.25" customHeight="1" x14ac:dyDescent="0.2">
      <c r="A21447" s="26"/>
      <c r="B21447" s="26"/>
      <c r="C21447" s="38"/>
      <c r="D21447" s="38"/>
      <c r="E21447" s="38"/>
      <c r="F21447" s="38"/>
      <c r="I21447" s="32"/>
      <c r="J21447" s="26"/>
      <c r="K21447" s="26"/>
      <c r="L21447" s="26"/>
      <c r="M21447" s="26"/>
      <c r="N21447" s="26"/>
      <c r="O21447" s="26"/>
      <c r="P21447" s="26"/>
      <c r="Q21447" s="26"/>
      <c r="R21447" s="26"/>
      <c r="S21447" s="26"/>
      <c r="T21447" s="26"/>
      <c r="U21447" s="26"/>
    </row>
    <row r="21448" spans="1:21" s="39" customFormat="1" ht="11.25" customHeight="1" x14ac:dyDescent="0.2">
      <c r="A21448" s="26"/>
      <c r="B21448" s="26"/>
      <c r="C21448" s="38"/>
      <c r="D21448" s="38"/>
      <c r="E21448" s="38"/>
      <c r="F21448" s="38"/>
      <c r="I21448" s="32"/>
      <c r="J21448" s="26"/>
      <c r="K21448" s="26"/>
      <c r="L21448" s="26"/>
      <c r="M21448" s="26"/>
      <c r="N21448" s="26"/>
      <c r="O21448" s="26"/>
      <c r="P21448" s="26"/>
      <c r="Q21448" s="26"/>
      <c r="R21448" s="26"/>
      <c r="S21448" s="26"/>
      <c r="T21448" s="26"/>
      <c r="U21448" s="26"/>
    </row>
    <row r="21449" spans="1:21" s="39" customFormat="1" ht="11.25" customHeight="1" x14ac:dyDescent="0.2">
      <c r="A21449" s="26"/>
      <c r="B21449" s="26"/>
      <c r="C21449" s="38"/>
      <c r="D21449" s="38"/>
      <c r="E21449" s="38"/>
      <c r="F21449" s="38"/>
      <c r="I21449" s="32"/>
      <c r="J21449" s="26"/>
      <c r="K21449" s="26"/>
      <c r="L21449" s="26"/>
      <c r="M21449" s="26"/>
      <c r="N21449" s="26"/>
      <c r="O21449" s="26"/>
      <c r="P21449" s="26"/>
      <c r="Q21449" s="26"/>
      <c r="R21449" s="26"/>
      <c r="S21449" s="26"/>
      <c r="T21449" s="26"/>
      <c r="U21449" s="26"/>
    </row>
    <row r="21450" spans="1:21" s="39" customFormat="1" ht="11.25" customHeight="1" x14ac:dyDescent="0.2">
      <c r="A21450" s="26"/>
      <c r="B21450" s="26"/>
      <c r="C21450" s="38"/>
      <c r="D21450" s="38"/>
      <c r="E21450" s="38"/>
      <c r="F21450" s="38"/>
      <c r="I21450" s="32"/>
      <c r="J21450" s="26"/>
      <c r="K21450" s="26"/>
      <c r="L21450" s="26"/>
      <c r="M21450" s="26"/>
      <c r="N21450" s="26"/>
      <c r="O21450" s="26"/>
      <c r="P21450" s="26"/>
      <c r="Q21450" s="26"/>
      <c r="R21450" s="26"/>
      <c r="S21450" s="26"/>
      <c r="T21450" s="26"/>
      <c r="U21450" s="26"/>
    </row>
    <row r="21451" spans="1:21" s="39" customFormat="1" ht="11.25" customHeight="1" x14ac:dyDescent="0.2">
      <c r="A21451" s="26"/>
      <c r="B21451" s="26"/>
      <c r="C21451" s="38"/>
      <c r="D21451" s="38"/>
      <c r="E21451" s="38"/>
      <c r="F21451" s="38"/>
      <c r="I21451" s="32"/>
      <c r="J21451" s="26"/>
      <c r="K21451" s="26"/>
      <c r="L21451" s="26"/>
      <c r="M21451" s="26"/>
      <c r="N21451" s="26"/>
      <c r="O21451" s="26"/>
      <c r="P21451" s="26"/>
      <c r="Q21451" s="26"/>
      <c r="R21451" s="26"/>
      <c r="S21451" s="26"/>
      <c r="T21451" s="26"/>
      <c r="U21451" s="26"/>
    </row>
    <row r="21452" spans="1:21" s="39" customFormat="1" ht="11.25" customHeight="1" x14ac:dyDescent="0.2">
      <c r="A21452" s="26"/>
      <c r="B21452" s="26"/>
      <c r="C21452" s="38"/>
      <c r="D21452" s="38"/>
      <c r="E21452" s="38"/>
      <c r="F21452" s="38"/>
      <c r="I21452" s="32"/>
      <c r="J21452" s="26"/>
      <c r="K21452" s="26"/>
      <c r="L21452" s="26"/>
      <c r="M21452" s="26"/>
      <c r="N21452" s="26"/>
      <c r="O21452" s="26"/>
      <c r="P21452" s="26"/>
      <c r="Q21452" s="26"/>
      <c r="R21452" s="26"/>
      <c r="S21452" s="26"/>
      <c r="T21452" s="26"/>
      <c r="U21452" s="26"/>
    </row>
    <row r="21453" spans="1:21" s="39" customFormat="1" ht="11.25" customHeight="1" x14ac:dyDescent="0.2">
      <c r="A21453" s="26"/>
      <c r="B21453" s="26"/>
      <c r="C21453" s="38"/>
      <c r="D21453" s="38"/>
      <c r="E21453" s="38"/>
      <c r="F21453" s="38"/>
      <c r="I21453" s="32"/>
      <c r="J21453" s="26"/>
      <c r="K21453" s="26"/>
      <c r="L21453" s="26"/>
      <c r="M21453" s="26"/>
      <c r="N21453" s="26"/>
      <c r="O21453" s="26"/>
      <c r="P21453" s="26"/>
      <c r="Q21453" s="26"/>
      <c r="R21453" s="26"/>
      <c r="S21453" s="26"/>
      <c r="T21453" s="26"/>
      <c r="U21453" s="26"/>
    </row>
    <row r="21454" spans="1:21" s="39" customFormat="1" ht="11.25" customHeight="1" x14ac:dyDescent="0.2">
      <c r="A21454" s="26"/>
      <c r="B21454" s="26"/>
      <c r="C21454" s="38"/>
      <c r="D21454" s="38"/>
      <c r="E21454" s="38"/>
      <c r="F21454" s="38"/>
      <c r="I21454" s="32"/>
      <c r="J21454" s="26"/>
      <c r="K21454" s="26"/>
      <c r="L21454" s="26"/>
      <c r="M21454" s="26"/>
      <c r="N21454" s="26"/>
      <c r="O21454" s="26"/>
      <c r="P21454" s="26"/>
      <c r="Q21454" s="26"/>
      <c r="R21454" s="26"/>
      <c r="S21454" s="26"/>
      <c r="T21454" s="26"/>
      <c r="U21454" s="26"/>
    </row>
    <row r="21455" spans="1:21" s="39" customFormat="1" ht="11.25" customHeight="1" x14ac:dyDescent="0.2">
      <c r="A21455" s="26"/>
      <c r="B21455" s="26"/>
      <c r="C21455" s="38"/>
      <c r="D21455" s="38"/>
      <c r="E21455" s="38"/>
      <c r="F21455" s="38"/>
      <c r="I21455" s="32"/>
      <c r="J21455" s="26"/>
      <c r="K21455" s="26"/>
      <c r="L21455" s="26"/>
      <c r="M21455" s="26"/>
      <c r="N21455" s="26"/>
      <c r="O21455" s="26"/>
      <c r="P21455" s="26"/>
      <c r="Q21455" s="26"/>
      <c r="R21455" s="26"/>
      <c r="S21455" s="26"/>
      <c r="T21455" s="26"/>
      <c r="U21455" s="26"/>
    </row>
    <row r="21456" spans="1:21" s="39" customFormat="1" ht="11.25" customHeight="1" x14ac:dyDescent="0.2">
      <c r="A21456" s="26"/>
      <c r="B21456" s="26"/>
      <c r="C21456" s="38"/>
      <c r="D21456" s="38"/>
      <c r="E21456" s="38"/>
      <c r="F21456" s="38"/>
      <c r="I21456" s="32"/>
      <c r="J21456" s="26"/>
      <c r="K21456" s="26"/>
      <c r="L21456" s="26"/>
      <c r="M21456" s="26"/>
      <c r="N21456" s="26"/>
      <c r="O21456" s="26"/>
      <c r="P21456" s="26"/>
      <c r="Q21456" s="26"/>
      <c r="R21456" s="26"/>
      <c r="S21456" s="26"/>
      <c r="T21456" s="26"/>
      <c r="U21456" s="26"/>
    </row>
    <row r="21457" spans="1:21" s="39" customFormat="1" ht="11.25" customHeight="1" x14ac:dyDescent="0.2">
      <c r="A21457" s="26"/>
      <c r="B21457" s="26"/>
      <c r="C21457" s="38"/>
      <c r="D21457" s="38"/>
      <c r="E21457" s="38"/>
      <c r="F21457" s="38"/>
      <c r="I21457" s="32"/>
      <c r="J21457" s="26"/>
      <c r="K21457" s="26"/>
      <c r="L21457" s="26"/>
      <c r="M21457" s="26"/>
      <c r="N21457" s="26"/>
      <c r="O21457" s="26"/>
      <c r="P21457" s="26"/>
      <c r="Q21457" s="26"/>
      <c r="R21457" s="26"/>
      <c r="S21457" s="26"/>
      <c r="T21457" s="26"/>
      <c r="U21457" s="26"/>
    </row>
    <row r="21458" spans="1:21" s="39" customFormat="1" ht="11.25" customHeight="1" x14ac:dyDescent="0.2">
      <c r="A21458" s="26"/>
      <c r="B21458" s="26"/>
      <c r="C21458" s="38"/>
      <c r="D21458" s="38"/>
      <c r="E21458" s="38"/>
      <c r="F21458" s="38"/>
      <c r="I21458" s="32"/>
      <c r="J21458" s="26"/>
      <c r="K21458" s="26"/>
      <c r="L21458" s="26"/>
      <c r="M21458" s="26"/>
      <c r="N21458" s="26"/>
      <c r="O21458" s="26"/>
      <c r="P21458" s="26"/>
      <c r="Q21458" s="26"/>
      <c r="R21458" s="26"/>
      <c r="S21458" s="26"/>
      <c r="T21458" s="26"/>
      <c r="U21458" s="26"/>
    </row>
    <row r="21459" spans="1:21" s="39" customFormat="1" ht="11.25" customHeight="1" x14ac:dyDescent="0.2">
      <c r="A21459" s="26"/>
      <c r="B21459" s="26"/>
      <c r="C21459" s="38"/>
      <c r="D21459" s="38"/>
      <c r="E21459" s="38"/>
      <c r="F21459" s="38"/>
      <c r="I21459" s="32"/>
      <c r="J21459" s="26"/>
      <c r="K21459" s="26"/>
      <c r="L21459" s="26"/>
      <c r="M21459" s="26"/>
      <c r="N21459" s="26"/>
      <c r="O21459" s="26"/>
      <c r="P21459" s="26"/>
      <c r="Q21459" s="26"/>
      <c r="R21459" s="26"/>
      <c r="S21459" s="26"/>
      <c r="T21459" s="26"/>
      <c r="U21459" s="26"/>
    </row>
    <row r="21460" spans="1:21" s="39" customFormat="1" ht="11.25" customHeight="1" x14ac:dyDescent="0.2">
      <c r="A21460" s="26"/>
      <c r="B21460" s="26"/>
      <c r="C21460" s="38"/>
      <c r="D21460" s="38"/>
      <c r="E21460" s="38"/>
      <c r="F21460" s="38"/>
      <c r="I21460" s="32"/>
      <c r="J21460" s="26"/>
      <c r="K21460" s="26"/>
      <c r="L21460" s="26"/>
      <c r="M21460" s="26"/>
      <c r="N21460" s="26"/>
      <c r="O21460" s="26"/>
      <c r="P21460" s="26"/>
      <c r="Q21460" s="26"/>
      <c r="R21460" s="26"/>
      <c r="S21460" s="26"/>
      <c r="T21460" s="26"/>
      <c r="U21460" s="26"/>
    </row>
    <row r="21461" spans="1:21" s="39" customFormat="1" ht="11.25" customHeight="1" x14ac:dyDescent="0.2">
      <c r="A21461" s="26"/>
      <c r="B21461" s="26"/>
      <c r="C21461" s="38"/>
      <c r="D21461" s="38"/>
      <c r="E21461" s="38"/>
      <c r="F21461" s="38"/>
      <c r="I21461" s="32"/>
      <c r="J21461" s="26"/>
      <c r="K21461" s="26"/>
      <c r="L21461" s="26"/>
      <c r="M21461" s="26"/>
      <c r="N21461" s="26"/>
      <c r="O21461" s="26"/>
      <c r="P21461" s="26"/>
      <c r="Q21461" s="26"/>
      <c r="R21461" s="26"/>
      <c r="S21461" s="26"/>
      <c r="T21461" s="26"/>
      <c r="U21461" s="26"/>
    </row>
    <row r="21462" spans="1:21" s="39" customFormat="1" ht="11.25" customHeight="1" x14ac:dyDescent="0.2">
      <c r="A21462" s="26"/>
      <c r="B21462" s="26"/>
      <c r="C21462" s="38"/>
      <c r="D21462" s="38"/>
      <c r="E21462" s="38"/>
      <c r="F21462" s="38"/>
      <c r="I21462" s="32"/>
      <c r="J21462" s="26"/>
      <c r="K21462" s="26"/>
      <c r="L21462" s="26"/>
      <c r="M21462" s="26"/>
      <c r="N21462" s="26"/>
      <c r="O21462" s="26"/>
      <c r="P21462" s="26"/>
      <c r="Q21462" s="26"/>
      <c r="R21462" s="26"/>
      <c r="S21462" s="26"/>
      <c r="T21462" s="26"/>
      <c r="U21462" s="26"/>
    </row>
    <row r="21463" spans="1:21" s="39" customFormat="1" ht="11.25" customHeight="1" x14ac:dyDescent="0.2">
      <c r="A21463" s="26"/>
      <c r="B21463" s="26"/>
      <c r="C21463" s="38"/>
      <c r="D21463" s="38"/>
      <c r="E21463" s="38"/>
      <c r="F21463" s="38"/>
      <c r="I21463" s="32"/>
      <c r="J21463" s="26"/>
      <c r="K21463" s="26"/>
      <c r="L21463" s="26"/>
      <c r="M21463" s="26"/>
      <c r="N21463" s="26"/>
      <c r="O21463" s="26"/>
      <c r="P21463" s="26"/>
      <c r="Q21463" s="26"/>
      <c r="R21463" s="26"/>
      <c r="S21463" s="26"/>
      <c r="T21463" s="26"/>
      <c r="U21463" s="26"/>
    </row>
    <row r="21464" spans="1:21" s="39" customFormat="1" ht="11.25" customHeight="1" x14ac:dyDescent="0.2">
      <c r="A21464" s="26"/>
      <c r="B21464" s="26"/>
      <c r="C21464" s="38"/>
      <c r="D21464" s="38"/>
      <c r="E21464" s="38"/>
      <c r="F21464" s="38"/>
      <c r="I21464" s="32"/>
      <c r="J21464" s="26"/>
      <c r="K21464" s="26"/>
      <c r="L21464" s="26"/>
      <c r="M21464" s="26"/>
      <c r="N21464" s="26"/>
      <c r="O21464" s="26"/>
      <c r="P21464" s="26"/>
      <c r="Q21464" s="26"/>
      <c r="R21464" s="26"/>
      <c r="S21464" s="26"/>
      <c r="T21464" s="26"/>
      <c r="U21464" s="26"/>
    </row>
    <row r="21465" spans="1:21" s="39" customFormat="1" ht="11.25" customHeight="1" x14ac:dyDescent="0.2">
      <c r="A21465" s="26"/>
      <c r="B21465" s="26"/>
      <c r="C21465" s="38"/>
      <c r="D21465" s="38"/>
      <c r="E21465" s="38"/>
      <c r="F21465" s="38"/>
      <c r="I21465" s="32"/>
      <c r="J21465" s="26"/>
      <c r="K21465" s="26"/>
      <c r="L21465" s="26"/>
      <c r="M21465" s="26"/>
      <c r="N21465" s="26"/>
      <c r="O21465" s="26"/>
      <c r="P21465" s="26"/>
      <c r="Q21465" s="26"/>
      <c r="R21465" s="26"/>
      <c r="S21465" s="26"/>
      <c r="T21465" s="26"/>
      <c r="U21465" s="26"/>
    </row>
    <row r="21466" spans="1:21" s="39" customFormat="1" ht="11.25" customHeight="1" x14ac:dyDescent="0.2">
      <c r="A21466" s="26"/>
      <c r="B21466" s="26"/>
      <c r="C21466" s="38"/>
      <c r="D21466" s="38"/>
      <c r="E21466" s="38"/>
      <c r="F21466" s="38"/>
      <c r="I21466" s="32"/>
      <c r="J21466" s="26"/>
      <c r="K21466" s="26"/>
      <c r="L21466" s="26"/>
      <c r="M21466" s="26"/>
      <c r="N21466" s="26"/>
      <c r="O21466" s="26"/>
      <c r="P21466" s="26"/>
      <c r="Q21466" s="26"/>
      <c r="R21466" s="26"/>
      <c r="S21466" s="26"/>
      <c r="T21466" s="26"/>
      <c r="U21466" s="26"/>
    </row>
    <row r="21467" spans="1:21" s="39" customFormat="1" ht="11.25" customHeight="1" x14ac:dyDescent="0.2">
      <c r="A21467" s="26"/>
      <c r="B21467" s="26"/>
      <c r="C21467" s="38"/>
      <c r="D21467" s="38"/>
      <c r="E21467" s="38"/>
      <c r="F21467" s="38"/>
      <c r="I21467" s="32"/>
      <c r="J21467" s="26"/>
      <c r="K21467" s="26"/>
      <c r="L21467" s="26"/>
      <c r="M21467" s="26"/>
      <c r="N21467" s="26"/>
      <c r="O21467" s="26"/>
      <c r="P21467" s="26"/>
      <c r="Q21467" s="26"/>
      <c r="R21467" s="26"/>
      <c r="S21467" s="26"/>
      <c r="T21467" s="26"/>
      <c r="U21467" s="26"/>
    </row>
    <row r="21468" spans="1:21" s="39" customFormat="1" ht="11.25" customHeight="1" x14ac:dyDescent="0.2">
      <c r="A21468" s="26"/>
      <c r="B21468" s="26"/>
      <c r="C21468" s="38"/>
      <c r="D21468" s="38"/>
      <c r="E21468" s="38"/>
      <c r="F21468" s="38"/>
      <c r="I21468" s="32"/>
      <c r="J21468" s="26"/>
      <c r="K21468" s="26"/>
      <c r="L21468" s="26"/>
      <c r="M21468" s="26"/>
      <c r="N21468" s="26"/>
      <c r="O21468" s="26"/>
      <c r="P21468" s="26"/>
      <c r="Q21468" s="26"/>
      <c r="R21468" s="26"/>
      <c r="S21468" s="26"/>
      <c r="T21468" s="26"/>
      <c r="U21468" s="26"/>
    </row>
    <row r="21469" spans="1:21" s="39" customFormat="1" ht="11.25" customHeight="1" x14ac:dyDescent="0.2">
      <c r="A21469" s="26"/>
      <c r="B21469" s="26"/>
      <c r="C21469" s="38"/>
      <c r="D21469" s="38"/>
      <c r="E21469" s="38"/>
      <c r="F21469" s="38"/>
      <c r="I21469" s="32"/>
      <c r="J21469" s="26"/>
      <c r="K21469" s="26"/>
      <c r="L21469" s="26"/>
      <c r="M21469" s="26"/>
      <c r="N21469" s="26"/>
      <c r="O21469" s="26"/>
      <c r="P21469" s="26"/>
      <c r="Q21469" s="26"/>
      <c r="R21469" s="26"/>
      <c r="S21469" s="26"/>
      <c r="T21469" s="26"/>
      <c r="U21469" s="26"/>
    </row>
    <row r="21470" spans="1:21" s="39" customFormat="1" ht="11.25" customHeight="1" x14ac:dyDescent="0.2">
      <c r="A21470" s="26"/>
      <c r="B21470" s="26"/>
      <c r="C21470" s="38"/>
      <c r="D21470" s="38"/>
      <c r="E21470" s="38"/>
      <c r="F21470" s="38"/>
      <c r="I21470" s="32"/>
      <c r="J21470" s="26"/>
      <c r="K21470" s="26"/>
      <c r="L21470" s="26"/>
      <c r="M21470" s="26"/>
      <c r="N21470" s="26"/>
      <c r="O21470" s="26"/>
      <c r="P21470" s="26"/>
      <c r="Q21470" s="26"/>
      <c r="R21470" s="26"/>
      <c r="S21470" s="26"/>
      <c r="T21470" s="26"/>
      <c r="U21470" s="26"/>
    </row>
    <row r="21471" spans="1:21" s="39" customFormat="1" ht="11.25" customHeight="1" x14ac:dyDescent="0.2">
      <c r="A21471" s="26"/>
      <c r="B21471" s="26"/>
      <c r="C21471" s="38"/>
      <c r="D21471" s="38"/>
      <c r="E21471" s="38"/>
      <c r="F21471" s="38"/>
      <c r="I21471" s="32"/>
      <c r="J21471" s="26"/>
      <c r="K21471" s="26"/>
      <c r="L21471" s="26"/>
      <c r="M21471" s="26"/>
      <c r="N21471" s="26"/>
      <c r="O21471" s="26"/>
      <c r="P21471" s="26"/>
      <c r="Q21471" s="26"/>
      <c r="R21471" s="26"/>
      <c r="S21471" s="26"/>
      <c r="T21471" s="26"/>
      <c r="U21471" s="26"/>
    </row>
    <row r="21472" spans="1:21" s="39" customFormat="1" ht="11.25" customHeight="1" x14ac:dyDescent="0.2">
      <c r="A21472" s="26"/>
      <c r="B21472" s="26"/>
      <c r="C21472" s="38"/>
      <c r="D21472" s="38"/>
      <c r="E21472" s="38"/>
      <c r="F21472" s="38"/>
      <c r="I21472" s="32"/>
      <c r="J21472" s="26"/>
      <c r="K21472" s="26"/>
      <c r="L21472" s="26"/>
      <c r="M21472" s="26"/>
      <c r="N21472" s="26"/>
      <c r="O21472" s="26"/>
      <c r="P21472" s="26"/>
      <c r="Q21472" s="26"/>
      <c r="R21472" s="26"/>
      <c r="S21472" s="26"/>
      <c r="T21472" s="26"/>
      <c r="U21472" s="26"/>
    </row>
    <row r="21473" spans="1:21" s="39" customFormat="1" ht="11.25" customHeight="1" x14ac:dyDescent="0.2">
      <c r="A21473" s="26"/>
      <c r="B21473" s="26"/>
      <c r="C21473" s="38"/>
      <c r="D21473" s="38"/>
      <c r="E21473" s="38"/>
      <c r="F21473" s="38"/>
      <c r="I21473" s="32"/>
      <c r="J21473" s="26"/>
      <c r="K21473" s="26"/>
      <c r="L21473" s="26"/>
      <c r="M21473" s="26"/>
      <c r="N21473" s="26"/>
      <c r="O21473" s="26"/>
      <c r="P21473" s="26"/>
      <c r="Q21473" s="26"/>
      <c r="R21473" s="26"/>
      <c r="S21473" s="26"/>
      <c r="T21473" s="26"/>
      <c r="U21473" s="26"/>
    </row>
    <row r="21474" spans="1:21" s="39" customFormat="1" ht="11.25" customHeight="1" x14ac:dyDescent="0.2">
      <c r="A21474" s="26"/>
      <c r="B21474" s="26"/>
      <c r="C21474" s="38"/>
      <c r="D21474" s="38"/>
      <c r="E21474" s="38"/>
      <c r="F21474" s="38"/>
      <c r="I21474" s="32"/>
      <c r="J21474" s="26"/>
      <c r="K21474" s="26"/>
      <c r="L21474" s="26"/>
      <c r="M21474" s="26"/>
      <c r="N21474" s="26"/>
      <c r="O21474" s="26"/>
      <c r="P21474" s="26"/>
      <c r="Q21474" s="26"/>
      <c r="R21474" s="26"/>
      <c r="S21474" s="26"/>
      <c r="T21474" s="26"/>
      <c r="U21474" s="26"/>
    </row>
    <row r="21475" spans="1:21" s="39" customFormat="1" ht="11.25" customHeight="1" x14ac:dyDescent="0.2">
      <c r="A21475" s="26"/>
      <c r="B21475" s="26"/>
      <c r="C21475" s="38"/>
      <c r="D21475" s="38"/>
      <c r="E21475" s="38"/>
      <c r="F21475" s="38"/>
      <c r="I21475" s="32"/>
      <c r="J21475" s="26"/>
      <c r="K21475" s="26"/>
      <c r="L21475" s="26"/>
      <c r="M21475" s="26"/>
      <c r="N21475" s="26"/>
      <c r="O21475" s="26"/>
      <c r="P21475" s="26"/>
      <c r="Q21475" s="26"/>
      <c r="R21475" s="26"/>
      <c r="S21475" s="26"/>
      <c r="T21475" s="26"/>
      <c r="U21475" s="26"/>
    </row>
    <row r="21476" spans="1:21" s="39" customFormat="1" ht="11.25" customHeight="1" x14ac:dyDescent="0.2">
      <c r="A21476" s="26"/>
      <c r="B21476" s="26"/>
      <c r="C21476" s="38"/>
      <c r="D21476" s="38"/>
      <c r="E21476" s="38"/>
      <c r="F21476" s="38"/>
      <c r="I21476" s="32"/>
      <c r="J21476" s="26"/>
      <c r="K21476" s="26"/>
      <c r="L21476" s="26"/>
      <c r="M21476" s="26"/>
      <c r="N21476" s="26"/>
      <c r="O21476" s="26"/>
      <c r="P21476" s="26"/>
      <c r="Q21476" s="26"/>
      <c r="R21476" s="26"/>
      <c r="S21476" s="26"/>
      <c r="T21476" s="26"/>
      <c r="U21476" s="26"/>
    </row>
    <row r="21477" spans="1:21" s="39" customFormat="1" ht="11.25" customHeight="1" x14ac:dyDescent="0.2">
      <c r="A21477" s="26"/>
      <c r="B21477" s="26"/>
      <c r="C21477" s="38"/>
      <c r="D21477" s="38"/>
      <c r="E21477" s="38"/>
      <c r="F21477" s="38"/>
      <c r="I21477" s="32"/>
      <c r="J21477" s="26"/>
      <c r="K21477" s="26"/>
      <c r="L21477" s="26"/>
      <c r="M21477" s="26"/>
      <c r="N21477" s="26"/>
      <c r="O21477" s="26"/>
      <c r="P21477" s="26"/>
      <c r="Q21477" s="26"/>
      <c r="R21477" s="26"/>
      <c r="S21477" s="26"/>
      <c r="T21477" s="26"/>
      <c r="U21477" s="26"/>
    </row>
    <row r="21478" spans="1:21" s="39" customFormat="1" ht="11.25" customHeight="1" x14ac:dyDescent="0.2">
      <c r="A21478" s="26"/>
      <c r="B21478" s="26"/>
      <c r="C21478" s="38"/>
      <c r="D21478" s="38"/>
      <c r="E21478" s="38"/>
      <c r="F21478" s="38"/>
      <c r="I21478" s="32"/>
      <c r="J21478" s="26"/>
      <c r="K21478" s="26"/>
      <c r="L21478" s="26"/>
      <c r="M21478" s="26"/>
      <c r="N21478" s="26"/>
      <c r="O21478" s="26"/>
      <c r="P21478" s="26"/>
      <c r="Q21478" s="26"/>
      <c r="R21478" s="26"/>
      <c r="S21478" s="26"/>
      <c r="T21478" s="26"/>
      <c r="U21478" s="26"/>
    </row>
    <row r="21479" spans="1:21" s="39" customFormat="1" ht="11.25" customHeight="1" x14ac:dyDescent="0.2">
      <c r="A21479" s="26"/>
      <c r="B21479" s="26"/>
      <c r="C21479" s="38"/>
      <c r="D21479" s="38"/>
      <c r="E21479" s="38"/>
      <c r="F21479" s="38"/>
      <c r="I21479" s="32"/>
      <c r="J21479" s="26"/>
      <c r="K21479" s="26"/>
      <c r="L21479" s="26"/>
      <c r="M21479" s="26"/>
      <c r="N21479" s="26"/>
      <c r="O21479" s="26"/>
      <c r="P21479" s="26"/>
      <c r="Q21479" s="26"/>
      <c r="R21479" s="26"/>
      <c r="S21479" s="26"/>
      <c r="T21479" s="26"/>
      <c r="U21479" s="26"/>
    </row>
    <row r="21480" spans="1:21" s="39" customFormat="1" ht="11.25" customHeight="1" x14ac:dyDescent="0.2">
      <c r="A21480" s="26"/>
      <c r="B21480" s="26"/>
      <c r="C21480" s="38"/>
      <c r="D21480" s="38"/>
      <c r="E21480" s="38"/>
      <c r="F21480" s="38"/>
      <c r="I21480" s="32"/>
      <c r="J21480" s="26"/>
      <c r="K21480" s="26"/>
      <c r="L21480" s="26"/>
      <c r="M21480" s="26"/>
      <c r="N21480" s="26"/>
      <c r="O21480" s="26"/>
      <c r="P21480" s="26"/>
      <c r="Q21480" s="26"/>
      <c r="R21480" s="26"/>
      <c r="S21480" s="26"/>
      <c r="T21480" s="26"/>
      <c r="U21480" s="26"/>
    </row>
    <row r="21481" spans="1:21" s="39" customFormat="1" ht="11.25" customHeight="1" x14ac:dyDescent="0.2">
      <c r="A21481" s="26"/>
      <c r="B21481" s="26"/>
      <c r="C21481" s="38"/>
      <c r="D21481" s="38"/>
      <c r="E21481" s="38"/>
      <c r="F21481" s="38"/>
      <c r="I21481" s="32"/>
      <c r="J21481" s="26"/>
      <c r="K21481" s="26"/>
      <c r="L21481" s="26"/>
      <c r="M21481" s="26"/>
      <c r="N21481" s="26"/>
      <c r="O21481" s="26"/>
      <c r="P21481" s="26"/>
      <c r="Q21481" s="26"/>
      <c r="R21481" s="26"/>
      <c r="S21481" s="26"/>
      <c r="T21481" s="26"/>
      <c r="U21481" s="26"/>
    </row>
    <row r="21482" spans="1:21" s="39" customFormat="1" ht="11.25" customHeight="1" x14ac:dyDescent="0.2">
      <c r="A21482" s="26"/>
      <c r="B21482" s="26"/>
      <c r="C21482" s="38"/>
      <c r="D21482" s="38"/>
      <c r="E21482" s="38"/>
      <c r="F21482" s="38"/>
      <c r="I21482" s="32"/>
      <c r="J21482" s="26"/>
      <c r="K21482" s="26"/>
      <c r="L21482" s="26"/>
      <c r="M21482" s="26"/>
      <c r="N21482" s="26"/>
      <c r="O21482" s="26"/>
      <c r="P21482" s="26"/>
      <c r="Q21482" s="26"/>
      <c r="R21482" s="26"/>
      <c r="S21482" s="26"/>
      <c r="T21482" s="26"/>
      <c r="U21482" s="26"/>
    </row>
    <row r="21483" spans="1:21" s="39" customFormat="1" ht="11.25" customHeight="1" x14ac:dyDescent="0.2">
      <c r="A21483" s="26"/>
      <c r="B21483" s="26"/>
      <c r="C21483" s="38"/>
      <c r="D21483" s="38"/>
      <c r="E21483" s="38"/>
      <c r="F21483" s="38"/>
      <c r="I21483" s="32"/>
      <c r="J21483" s="26"/>
      <c r="K21483" s="26"/>
      <c r="L21483" s="26"/>
      <c r="M21483" s="26"/>
      <c r="N21483" s="26"/>
      <c r="O21483" s="26"/>
      <c r="P21483" s="26"/>
      <c r="Q21483" s="26"/>
      <c r="R21483" s="26"/>
      <c r="S21483" s="26"/>
      <c r="T21483" s="26"/>
      <c r="U21483" s="26"/>
    </row>
    <row r="21484" spans="1:21" s="39" customFormat="1" ht="11.25" customHeight="1" x14ac:dyDescent="0.2">
      <c r="A21484" s="26"/>
      <c r="B21484" s="26"/>
      <c r="C21484" s="38"/>
      <c r="D21484" s="38"/>
      <c r="E21484" s="38"/>
      <c r="F21484" s="38"/>
      <c r="I21484" s="32"/>
      <c r="J21484" s="26"/>
      <c r="K21484" s="26"/>
      <c r="L21484" s="26"/>
      <c r="M21484" s="26"/>
      <c r="N21484" s="26"/>
      <c r="O21484" s="26"/>
      <c r="P21484" s="26"/>
      <c r="Q21484" s="26"/>
      <c r="R21484" s="26"/>
      <c r="S21484" s="26"/>
      <c r="T21484" s="26"/>
      <c r="U21484" s="26"/>
    </row>
    <row r="21485" spans="1:21" s="39" customFormat="1" ht="11.25" customHeight="1" x14ac:dyDescent="0.2">
      <c r="A21485" s="26"/>
      <c r="B21485" s="26"/>
      <c r="C21485" s="38"/>
      <c r="D21485" s="38"/>
      <c r="E21485" s="38"/>
      <c r="F21485" s="38"/>
      <c r="I21485" s="32"/>
      <c r="J21485" s="26"/>
      <c r="K21485" s="26"/>
      <c r="L21485" s="26"/>
      <c r="M21485" s="26"/>
      <c r="N21485" s="26"/>
      <c r="O21485" s="26"/>
      <c r="P21485" s="26"/>
      <c r="Q21485" s="26"/>
      <c r="R21485" s="26"/>
      <c r="S21485" s="26"/>
      <c r="T21485" s="26"/>
      <c r="U21485" s="26"/>
    </row>
    <row r="21486" spans="1:21" s="39" customFormat="1" ht="11.25" customHeight="1" x14ac:dyDescent="0.2">
      <c r="A21486" s="26"/>
      <c r="B21486" s="26"/>
      <c r="C21486" s="38"/>
      <c r="D21486" s="38"/>
      <c r="E21486" s="38"/>
      <c r="F21486" s="38"/>
      <c r="I21486" s="32"/>
      <c r="J21486" s="26"/>
      <c r="K21486" s="26"/>
      <c r="L21486" s="26"/>
      <c r="M21486" s="26"/>
      <c r="N21486" s="26"/>
      <c r="O21486" s="26"/>
      <c r="P21486" s="26"/>
      <c r="Q21486" s="26"/>
      <c r="R21486" s="26"/>
      <c r="S21486" s="26"/>
      <c r="T21486" s="26"/>
      <c r="U21486" s="26"/>
    </row>
    <row r="21487" spans="1:21" s="39" customFormat="1" ht="11.25" customHeight="1" x14ac:dyDescent="0.2">
      <c r="A21487" s="26"/>
      <c r="B21487" s="26"/>
      <c r="C21487" s="38"/>
      <c r="D21487" s="38"/>
      <c r="E21487" s="38"/>
      <c r="F21487" s="38"/>
      <c r="I21487" s="32"/>
      <c r="J21487" s="26"/>
      <c r="K21487" s="26"/>
      <c r="L21487" s="26"/>
      <c r="M21487" s="26"/>
      <c r="N21487" s="26"/>
      <c r="O21487" s="26"/>
      <c r="P21487" s="26"/>
      <c r="Q21487" s="26"/>
      <c r="R21487" s="26"/>
      <c r="S21487" s="26"/>
      <c r="T21487" s="26"/>
      <c r="U21487" s="26"/>
    </row>
    <row r="21488" spans="1:21" s="39" customFormat="1" ht="11.25" customHeight="1" x14ac:dyDescent="0.2">
      <c r="A21488" s="26"/>
      <c r="B21488" s="26"/>
      <c r="C21488" s="38"/>
      <c r="D21488" s="38"/>
      <c r="E21488" s="38"/>
      <c r="F21488" s="38"/>
      <c r="I21488" s="32"/>
      <c r="J21488" s="26"/>
      <c r="K21488" s="26"/>
      <c r="L21488" s="26"/>
      <c r="M21488" s="26"/>
      <c r="N21488" s="26"/>
      <c r="O21488" s="26"/>
      <c r="P21488" s="26"/>
      <c r="Q21488" s="26"/>
      <c r="R21488" s="26"/>
      <c r="S21488" s="26"/>
      <c r="T21488" s="26"/>
      <c r="U21488" s="26"/>
    </row>
    <row r="21489" spans="1:21" s="39" customFormat="1" ht="11.25" customHeight="1" x14ac:dyDescent="0.2">
      <c r="A21489" s="26"/>
      <c r="B21489" s="26"/>
      <c r="C21489" s="38"/>
      <c r="D21489" s="38"/>
      <c r="E21489" s="38"/>
      <c r="F21489" s="38"/>
      <c r="I21489" s="32"/>
      <c r="J21489" s="26"/>
      <c r="K21489" s="26"/>
      <c r="L21489" s="26"/>
      <c r="M21489" s="26"/>
      <c r="N21489" s="26"/>
      <c r="O21489" s="26"/>
      <c r="P21489" s="26"/>
      <c r="Q21489" s="26"/>
      <c r="R21489" s="26"/>
      <c r="S21489" s="26"/>
      <c r="T21489" s="26"/>
      <c r="U21489" s="26"/>
    </row>
    <row r="21490" spans="1:21" s="39" customFormat="1" ht="11.25" customHeight="1" x14ac:dyDescent="0.2">
      <c r="A21490" s="26"/>
      <c r="B21490" s="26"/>
      <c r="C21490" s="38"/>
      <c r="D21490" s="38"/>
      <c r="E21490" s="38"/>
      <c r="F21490" s="38"/>
      <c r="I21490" s="32"/>
      <c r="J21490" s="26"/>
      <c r="K21490" s="26"/>
      <c r="L21490" s="26"/>
      <c r="M21490" s="26"/>
      <c r="N21490" s="26"/>
      <c r="O21490" s="26"/>
      <c r="P21490" s="26"/>
      <c r="Q21490" s="26"/>
      <c r="R21490" s="26"/>
      <c r="S21490" s="26"/>
      <c r="T21490" s="26"/>
      <c r="U21490" s="26"/>
    </row>
    <row r="21491" spans="1:21" s="39" customFormat="1" ht="11.25" customHeight="1" x14ac:dyDescent="0.2">
      <c r="A21491" s="26"/>
      <c r="B21491" s="26"/>
      <c r="C21491" s="38"/>
      <c r="D21491" s="38"/>
      <c r="E21491" s="38"/>
      <c r="F21491" s="38"/>
      <c r="I21491" s="32"/>
      <c r="J21491" s="26"/>
      <c r="K21491" s="26"/>
      <c r="L21491" s="26"/>
      <c r="M21491" s="26"/>
      <c r="N21491" s="26"/>
      <c r="O21491" s="26"/>
      <c r="P21491" s="26"/>
      <c r="Q21491" s="26"/>
      <c r="R21491" s="26"/>
      <c r="S21491" s="26"/>
      <c r="T21491" s="26"/>
      <c r="U21491" s="26"/>
    </row>
    <row r="21492" spans="1:21" s="39" customFormat="1" ht="11.25" customHeight="1" x14ac:dyDescent="0.2">
      <c r="A21492" s="26"/>
      <c r="B21492" s="26"/>
      <c r="C21492" s="38"/>
      <c r="D21492" s="38"/>
      <c r="E21492" s="38"/>
      <c r="F21492" s="38"/>
      <c r="I21492" s="32"/>
      <c r="J21492" s="26"/>
      <c r="K21492" s="26"/>
      <c r="L21492" s="26"/>
      <c r="M21492" s="26"/>
      <c r="N21492" s="26"/>
      <c r="O21492" s="26"/>
      <c r="P21492" s="26"/>
      <c r="Q21492" s="26"/>
      <c r="R21492" s="26"/>
      <c r="S21492" s="26"/>
      <c r="T21492" s="26"/>
      <c r="U21492" s="26"/>
    </row>
    <row r="21493" spans="1:21" s="39" customFormat="1" ht="11.25" customHeight="1" x14ac:dyDescent="0.2">
      <c r="A21493" s="26"/>
      <c r="B21493" s="26"/>
      <c r="C21493" s="38"/>
      <c r="D21493" s="38"/>
      <c r="E21493" s="38"/>
      <c r="F21493" s="38"/>
      <c r="I21493" s="32"/>
      <c r="J21493" s="26"/>
      <c r="K21493" s="26"/>
      <c r="L21493" s="26"/>
      <c r="M21493" s="26"/>
      <c r="N21493" s="26"/>
      <c r="O21493" s="26"/>
      <c r="P21493" s="26"/>
      <c r="Q21493" s="26"/>
      <c r="R21493" s="26"/>
      <c r="S21493" s="26"/>
      <c r="T21493" s="26"/>
      <c r="U21493" s="26"/>
    </row>
    <row r="21494" spans="1:21" s="39" customFormat="1" ht="11.25" customHeight="1" x14ac:dyDescent="0.2">
      <c r="A21494" s="26"/>
      <c r="B21494" s="26"/>
      <c r="C21494" s="38"/>
      <c r="D21494" s="38"/>
      <c r="E21494" s="38"/>
      <c r="F21494" s="38"/>
      <c r="I21494" s="32"/>
      <c r="J21494" s="26"/>
      <c r="K21494" s="26"/>
      <c r="L21494" s="26"/>
      <c r="M21494" s="26"/>
      <c r="N21494" s="26"/>
      <c r="O21494" s="26"/>
      <c r="P21494" s="26"/>
      <c r="Q21494" s="26"/>
      <c r="R21494" s="26"/>
      <c r="S21494" s="26"/>
      <c r="T21494" s="26"/>
      <c r="U21494" s="26"/>
    </row>
    <row r="21495" spans="1:21" s="39" customFormat="1" ht="11.25" customHeight="1" x14ac:dyDescent="0.2">
      <c r="A21495" s="26"/>
      <c r="B21495" s="26"/>
      <c r="C21495" s="38"/>
      <c r="D21495" s="38"/>
      <c r="E21495" s="38"/>
      <c r="F21495" s="38"/>
      <c r="I21495" s="32"/>
      <c r="J21495" s="26"/>
      <c r="K21495" s="26"/>
      <c r="L21495" s="26"/>
      <c r="M21495" s="26"/>
      <c r="N21495" s="26"/>
      <c r="O21495" s="26"/>
      <c r="P21495" s="26"/>
      <c r="Q21495" s="26"/>
      <c r="R21495" s="26"/>
      <c r="S21495" s="26"/>
      <c r="T21495" s="26"/>
      <c r="U21495" s="26"/>
    </row>
    <row r="21496" spans="1:21" s="39" customFormat="1" ht="11.25" customHeight="1" x14ac:dyDescent="0.2">
      <c r="A21496" s="26"/>
      <c r="B21496" s="26"/>
      <c r="C21496" s="38"/>
      <c r="D21496" s="38"/>
      <c r="E21496" s="38"/>
      <c r="F21496" s="38"/>
      <c r="I21496" s="32"/>
      <c r="J21496" s="26"/>
      <c r="K21496" s="26"/>
      <c r="L21496" s="26"/>
      <c r="M21496" s="26"/>
      <c r="N21496" s="26"/>
      <c r="O21496" s="26"/>
      <c r="P21496" s="26"/>
      <c r="Q21496" s="26"/>
      <c r="R21496" s="26"/>
      <c r="S21496" s="26"/>
      <c r="T21496" s="26"/>
      <c r="U21496" s="26"/>
    </row>
    <row r="21497" spans="1:21" s="39" customFormat="1" ht="11.25" customHeight="1" x14ac:dyDescent="0.2">
      <c r="A21497" s="26"/>
      <c r="B21497" s="26"/>
      <c r="C21497" s="38"/>
      <c r="D21497" s="38"/>
      <c r="E21497" s="38"/>
      <c r="F21497" s="38"/>
      <c r="I21497" s="32"/>
      <c r="J21497" s="26"/>
      <c r="K21497" s="26"/>
      <c r="L21497" s="26"/>
      <c r="M21497" s="26"/>
      <c r="N21497" s="26"/>
      <c r="O21497" s="26"/>
      <c r="P21497" s="26"/>
      <c r="Q21497" s="26"/>
      <c r="R21497" s="26"/>
      <c r="S21497" s="26"/>
      <c r="T21497" s="26"/>
      <c r="U21497" s="26"/>
    </row>
    <row r="21498" spans="1:21" s="39" customFormat="1" ht="11.25" customHeight="1" x14ac:dyDescent="0.2">
      <c r="A21498" s="26"/>
      <c r="B21498" s="26"/>
      <c r="C21498" s="38"/>
      <c r="D21498" s="38"/>
      <c r="E21498" s="38"/>
      <c r="F21498" s="38"/>
      <c r="I21498" s="32"/>
      <c r="J21498" s="26"/>
      <c r="K21498" s="26"/>
      <c r="L21498" s="26"/>
      <c r="M21498" s="26"/>
      <c r="N21498" s="26"/>
      <c r="O21498" s="26"/>
      <c r="P21498" s="26"/>
      <c r="Q21498" s="26"/>
      <c r="R21498" s="26"/>
      <c r="S21498" s="26"/>
      <c r="T21498" s="26"/>
      <c r="U21498" s="26"/>
    </row>
    <row r="21499" spans="1:21" s="39" customFormat="1" ht="11.25" customHeight="1" x14ac:dyDescent="0.2">
      <c r="A21499" s="26"/>
      <c r="B21499" s="26"/>
      <c r="C21499" s="38"/>
      <c r="D21499" s="38"/>
      <c r="E21499" s="38"/>
      <c r="F21499" s="38"/>
      <c r="I21499" s="32"/>
      <c r="J21499" s="26"/>
      <c r="K21499" s="26"/>
      <c r="L21499" s="26"/>
      <c r="M21499" s="26"/>
      <c r="N21499" s="26"/>
      <c r="O21499" s="26"/>
      <c r="P21499" s="26"/>
      <c r="Q21499" s="26"/>
      <c r="R21499" s="26"/>
      <c r="S21499" s="26"/>
      <c r="T21499" s="26"/>
      <c r="U21499" s="26"/>
    </row>
    <row r="21500" spans="1:21" s="39" customFormat="1" ht="11.25" customHeight="1" x14ac:dyDescent="0.2">
      <c r="A21500" s="26"/>
      <c r="B21500" s="26"/>
      <c r="C21500" s="38"/>
      <c r="D21500" s="38"/>
      <c r="E21500" s="38"/>
      <c r="F21500" s="38"/>
      <c r="I21500" s="32"/>
      <c r="J21500" s="26"/>
      <c r="K21500" s="26"/>
      <c r="L21500" s="26"/>
      <c r="M21500" s="26"/>
      <c r="N21500" s="26"/>
      <c r="O21500" s="26"/>
      <c r="P21500" s="26"/>
      <c r="Q21500" s="26"/>
      <c r="R21500" s="26"/>
      <c r="S21500" s="26"/>
      <c r="T21500" s="26"/>
      <c r="U21500" s="26"/>
    </row>
    <row r="21501" spans="1:21" s="39" customFormat="1" ht="11.25" customHeight="1" x14ac:dyDescent="0.2">
      <c r="A21501" s="26"/>
      <c r="B21501" s="26"/>
      <c r="C21501" s="38"/>
      <c r="D21501" s="38"/>
      <c r="E21501" s="38"/>
      <c r="F21501" s="38"/>
      <c r="I21501" s="32"/>
      <c r="J21501" s="26"/>
      <c r="K21501" s="26"/>
      <c r="L21501" s="26"/>
      <c r="M21501" s="26"/>
      <c r="N21501" s="26"/>
      <c r="O21501" s="26"/>
      <c r="P21501" s="26"/>
      <c r="Q21501" s="26"/>
      <c r="R21501" s="26"/>
      <c r="S21501" s="26"/>
      <c r="T21501" s="26"/>
      <c r="U21501" s="26"/>
    </row>
    <row r="21502" spans="1:21" s="39" customFormat="1" ht="11.25" customHeight="1" x14ac:dyDescent="0.2">
      <c r="A21502" s="26"/>
      <c r="B21502" s="26"/>
      <c r="C21502" s="38"/>
      <c r="D21502" s="38"/>
      <c r="E21502" s="38"/>
      <c r="F21502" s="38"/>
      <c r="I21502" s="32"/>
      <c r="J21502" s="26"/>
      <c r="K21502" s="26"/>
      <c r="L21502" s="26"/>
      <c r="M21502" s="26"/>
      <c r="N21502" s="26"/>
      <c r="O21502" s="26"/>
      <c r="P21502" s="26"/>
      <c r="Q21502" s="26"/>
      <c r="R21502" s="26"/>
      <c r="S21502" s="26"/>
      <c r="T21502" s="26"/>
      <c r="U21502" s="26"/>
    </row>
    <row r="21503" spans="1:21" s="39" customFormat="1" ht="11.25" customHeight="1" x14ac:dyDescent="0.2">
      <c r="A21503" s="26"/>
      <c r="B21503" s="26"/>
      <c r="C21503" s="38"/>
      <c r="D21503" s="38"/>
      <c r="E21503" s="38"/>
      <c r="F21503" s="38"/>
      <c r="I21503" s="32"/>
      <c r="J21503" s="26"/>
      <c r="K21503" s="26"/>
      <c r="L21503" s="26"/>
      <c r="M21503" s="26"/>
      <c r="N21503" s="26"/>
      <c r="O21503" s="26"/>
      <c r="P21503" s="26"/>
      <c r="Q21503" s="26"/>
      <c r="R21503" s="26"/>
      <c r="S21503" s="26"/>
      <c r="T21503" s="26"/>
      <c r="U21503" s="26"/>
    </row>
    <row r="21504" spans="1:21" s="39" customFormat="1" ht="11.25" customHeight="1" x14ac:dyDescent="0.2">
      <c r="A21504" s="26"/>
      <c r="B21504" s="26"/>
      <c r="C21504" s="38"/>
      <c r="D21504" s="38"/>
      <c r="E21504" s="38"/>
      <c r="F21504" s="38"/>
      <c r="I21504" s="32"/>
      <c r="J21504" s="26"/>
      <c r="K21504" s="26"/>
      <c r="L21504" s="26"/>
      <c r="M21504" s="26"/>
      <c r="N21504" s="26"/>
      <c r="O21504" s="26"/>
      <c r="P21504" s="26"/>
      <c r="Q21504" s="26"/>
      <c r="R21504" s="26"/>
      <c r="S21504" s="26"/>
      <c r="T21504" s="26"/>
      <c r="U21504" s="26"/>
    </row>
    <row r="21505" spans="1:21" s="39" customFormat="1" ht="11.25" customHeight="1" x14ac:dyDescent="0.2">
      <c r="A21505" s="26"/>
      <c r="B21505" s="26"/>
      <c r="C21505" s="38"/>
      <c r="D21505" s="38"/>
      <c r="E21505" s="38"/>
      <c r="F21505" s="38"/>
      <c r="I21505" s="32"/>
      <c r="J21505" s="26"/>
      <c r="K21505" s="26"/>
      <c r="L21505" s="26"/>
      <c r="M21505" s="26"/>
      <c r="N21505" s="26"/>
      <c r="O21505" s="26"/>
      <c r="P21505" s="26"/>
      <c r="Q21505" s="26"/>
      <c r="R21505" s="26"/>
      <c r="S21505" s="26"/>
      <c r="T21505" s="26"/>
      <c r="U21505" s="26"/>
    </row>
    <row r="21506" spans="1:21" s="39" customFormat="1" ht="11.25" customHeight="1" x14ac:dyDescent="0.2">
      <c r="A21506" s="26"/>
      <c r="B21506" s="26"/>
      <c r="C21506" s="38"/>
      <c r="D21506" s="38"/>
      <c r="E21506" s="38"/>
      <c r="F21506" s="38"/>
      <c r="I21506" s="32"/>
      <c r="J21506" s="26"/>
      <c r="K21506" s="26"/>
      <c r="L21506" s="26"/>
      <c r="M21506" s="26"/>
      <c r="N21506" s="26"/>
      <c r="O21506" s="26"/>
      <c r="P21506" s="26"/>
      <c r="Q21506" s="26"/>
      <c r="R21506" s="26"/>
      <c r="S21506" s="26"/>
      <c r="T21506" s="26"/>
      <c r="U21506" s="26"/>
    </row>
    <row r="21507" spans="1:21" s="39" customFormat="1" ht="11.25" customHeight="1" x14ac:dyDescent="0.2">
      <c r="A21507" s="26"/>
      <c r="B21507" s="26"/>
      <c r="C21507" s="38"/>
      <c r="D21507" s="38"/>
      <c r="E21507" s="38"/>
      <c r="F21507" s="38"/>
      <c r="I21507" s="32"/>
      <c r="J21507" s="26"/>
      <c r="K21507" s="26"/>
      <c r="L21507" s="26"/>
      <c r="M21507" s="26"/>
      <c r="N21507" s="26"/>
      <c r="O21507" s="26"/>
      <c r="P21507" s="26"/>
      <c r="Q21507" s="26"/>
      <c r="R21507" s="26"/>
      <c r="S21507" s="26"/>
      <c r="T21507" s="26"/>
      <c r="U21507" s="26"/>
    </row>
    <row r="21508" spans="1:21" s="39" customFormat="1" ht="11.25" customHeight="1" x14ac:dyDescent="0.2">
      <c r="A21508" s="26"/>
      <c r="B21508" s="26"/>
      <c r="C21508" s="38"/>
      <c r="D21508" s="38"/>
      <c r="E21508" s="38"/>
      <c r="F21508" s="38"/>
      <c r="I21508" s="32"/>
      <c r="J21508" s="26"/>
      <c r="K21508" s="26"/>
      <c r="L21508" s="26"/>
      <c r="M21508" s="26"/>
      <c r="N21508" s="26"/>
      <c r="O21508" s="26"/>
      <c r="P21508" s="26"/>
      <c r="Q21508" s="26"/>
      <c r="R21508" s="26"/>
      <c r="S21508" s="26"/>
      <c r="T21508" s="26"/>
      <c r="U21508" s="26"/>
    </row>
    <row r="21509" spans="1:21" s="39" customFormat="1" ht="11.25" customHeight="1" x14ac:dyDescent="0.2">
      <c r="A21509" s="26"/>
      <c r="B21509" s="26"/>
      <c r="C21509" s="38"/>
      <c r="D21509" s="38"/>
      <c r="E21509" s="38"/>
      <c r="F21509" s="38"/>
      <c r="I21509" s="32"/>
      <c r="J21509" s="26"/>
      <c r="K21509" s="26"/>
      <c r="L21509" s="26"/>
      <c r="M21509" s="26"/>
      <c r="N21509" s="26"/>
      <c r="O21509" s="26"/>
      <c r="P21509" s="26"/>
      <c r="Q21509" s="26"/>
      <c r="R21509" s="26"/>
      <c r="S21509" s="26"/>
      <c r="T21509" s="26"/>
      <c r="U21509" s="26"/>
    </row>
    <row r="21510" spans="1:21" s="39" customFormat="1" ht="11.25" customHeight="1" x14ac:dyDescent="0.2">
      <c r="A21510" s="26"/>
      <c r="B21510" s="26"/>
      <c r="C21510" s="38"/>
      <c r="D21510" s="38"/>
      <c r="E21510" s="38"/>
      <c r="F21510" s="38"/>
      <c r="I21510" s="32"/>
      <c r="J21510" s="26"/>
      <c r="K21510" s="26"/>
      <c r="L21510" s="26"/>
      <c r="M21510" s="26"/>
      <c r="N21510" s="26"/>
      <c r="O21510" s="26"/>
      <c r="P21510" s="26"/>
      <c r="Q21510" s="26"/>
      <c r="R21510" s="26"/>
      <c r="S21510" s="26"/>
      <c r="T21510" s="26"/>
      <c r="U21510" s="26"/>
    </row>
    <row r="21511" spans="1:21" s="39" customFormat="1" ht="11.25" customHeight="1" x14ac:dyDescent="0.2">
      <c r="A21511" s="26"/>
      <c r="B21511" s="26"/>
      <c r="C21511" s="38"/>
      <c r="D21511" s="38"/>
      <c r="E21511" s="38"/>
      <c r="F21511" s="38"/>
      <c r="I21511" s="32"/>
      <c r="J21511" s="26"/>
      <c r="K21511" s="26"/>
      <c r="L21511" s="26"/>
      <c r="M21511" s="26"/>
      <c r="N21511" s="26"/>
      <c r="O21511" s="26"/>
      <c r="P21511" s="26"/>
      <c r="Q21511" s="26"/>
      <c r="R21511" s="26"/>
      <c r="S21511" s="26"/>
      <c r="T21511" s="26"/>
      <c r="U21511" s="26"/>
    </row>
    <row r="21512" spans="1:21" s="39" customFormat="1" ht="11.25" customHeight="1" x14ac:dyDescent="0.2">
      <c r="A21512" s="26"/>
      <c r="B21512" s="26"/>
      <c r="C21512" s="38"/>
      <c r="D21512" s="38"/>
      <c r="E21512" s="38"/>
      <c r="F21512" s="38"/>
      <c r="I21512" s="32"/>
      <c r="J21512" s="26"/>
      <c r="K21512" s="26"/>
      <c r="L21512" s="26"/>
      <c r="M21512" s="26"/>
      <c r="N21512" s="26"/>
      <c r="O21512" s="26"/>
      <c r="P21512" s="26"/>
      <c r="Q21512" s="26"/>
      <c r="R21512" s="26"/>
      <c r="S21512" s="26"/>
      <c r="T21512" s="26"/>
      <c r="U21512" s="26"/>
    </row>
    <row r="21513" spans="1:21" s="39" customFormat="1" ht="11.25" customHeight="1" x14ac:dyDescent="0.2">
      <c r="A21513" s="26"/>
      <c r="B21513" s="26"/>
      <c r="C21513" s="38"/>
      <c r="D21513" s="38"/>
      <c r="E21513" s="38"/>
      <c r="F21513" s="38"/>
      <c r="I21513" s="32"/>
      <c r="J21513" s="26"/>
      <c r="K21513" s="26"/>
      <c r="L21513" s="26"/>
      <c r="M21513" s="26"/>
      <c r="N21513" s="26"/>
      <c r="O21513" s="26"/>
      <c r="P21513" s="26"/>
      <c r="Q21513" s="26"/>
      <c r="R21513" s="26"/>
      <c r="S21513" s="26"/>
      <c r="T21513" s="26"/>
      <c r="U21513" s="26"/>
    </row>
    <row r="21514" spans="1:21" s="39" customFormat="1" ht="11.25" customHeight="1" x14ac:dyDescent="0.2">
      <c r="A21514" s="26"/>
      <c r="B21514" s="26"/>
      <c r="C21514" s="38"/>
      <c r="D21514" s="38"/>
      <c r="E21514" s="38"/>
      <c r="F21514" s="38"/>
      <c r="I21514" s="32"/>
      <c r="J21514" s="26"/>
      <c r="K21514" s="26"/>
      <c r="L21514" s="26"/>
      <c r="M21514" s="26"/>
      <c r="N21514" s="26"/>
      <c r="O21514" s="26"/>
      <c r="P21514" s="26"/>
      <c r="Q21514" s="26"/>
      <c r="R21514" s="26"/>
      <c r="S21514" s="26"/>
      <c r="T21514" s="26"/>
      <c r="U21514" s="26"/>
    </row>
    <row r="21515" spans="1:21" s="39" customFormat="1" ht="11.25" customHeight="1" x14ac:dyDescent="0.2">
      <c r="A21515" s="26"/>
      <c r="B21515" s="26"/>
      <c r="C21515" s="38"/>
      <c r="D21515" s="38"/>
      <c r="E21515" s="38"/>
      <c r="F21515" s="38"/>
      <c r="I21515" s="32"/>
      <c r="J21515" s="26"/>
      <c r="K21515" s="26"/>
      <c r="L21515" s="26"/>
      <c r="M21515" s="26"/>
      <c r="N21515" s="26"/>
      <c r="O21515" s="26"/>
      <c r="P21515" s="26"/>
      <c r="Q21515" s="26"/>
      <c r="R21515" s="26"/>
      <c r="S21515" s="26"/>
      <c r="T21515" s="26"/>
      <c r="U21515" s="26"/>
    </row>
    <row r="21516" spans="1:21" s="39" customFormat="1" ht="11.25" customHeight="1" x14ac:dyDescent="0.2">
      <c r="A21516" s="26"/>
      <c r="B21516" s="26"/>
      <c r="C21516" s="38"/>
      <c r="D21516" s="38"/>
      <c r="E21516" s="38"/>
      <c r="F21516" s="38"/>
      <c r="I21516" s="32"/>
      <c r="J21516" s="26"/>
      <c r="K21516" s="26"/>
      <c r="L21516" s="26"/>
      <c r="M21516" s="26"/>
      <c r="N21516" s="26"/>
      <c r="O21516" s="26"/>
      <c r="P21516" s="26"/>
      <c r="Q21516" s="26"/>
      <c r="R21516" s="26"/>
      <c r="S21516" s="26"/>
      <c r="T21516" s="26"/>
      <c r="U21516" s="26"/>
    </row>
    <row r="21517" spans="1:21" s="39" customFormat="1" ht="11.25" customHeight="1" x14ac:dyDescent="0.2">
      <c r="A21517" s="26"/>
      <c r="B21517" s="26"/>
      <c r="C21517" s="38"/>
      <c r="D21517" s="38"/>
      <c r="E21517" s="38"/>
      <c r="F21517" s="38"/>
      <c r="I21517" s="32"/>
      <c r="J21517" s="26"/>
      <c r="K21517" s="26"/>
      <c r="L21517" s="26"/>
      <c r="M21517" s="26"/>
      <c r="N21517" s="26"/>
      <c r="O21517" s="26"/>
      <c r="P21517" s="26"/>
      <c r="Q21517" s="26"/>
      <c r="R21517" s="26"/>
      <c r="S21517" s="26"/>
      <c r="T21517" s="26"/>
      <c r="U21517" s="26"/>
    </row>
    <row r="21518" spans="1:21" s="39" customFormat="1" ht="11.25" customHeight="1" x14ac:dyDescent="0.2">
      <c r="A21518" s="26"/>
      <c r="B21518" s="26"/>
      <c r="C21518" s="38"/>
      <c r="D21518" s="38"/>
      <c r="E21518" s="38"/>
      <c r="F21518" s="38"/>
      <c r="I21518" s="32"/>
      <c r="J21518" s="26"/>
      <c r="K21518" s="26"/>
      <c r="L21518" s="26"/>
      <c r="M21518" s="26"/>
      <c r="N21518" s="26"/>
      <c r="O21518" s="26"/>
      <c r="P21518" s="26"/>
      <c r="Q21518" s="26"/>
      <c r="R21518" s="26"/>
      <c r="S21518" s="26"/>
      <c r="T21518" s="26"/>
      <c r="U21518" s="26"/>
    </row>
    <row r="21519" spans="1:21" s="39" customFormat="1" ht="11.25" customHeight="1" x14ac:dyDescent="0.2">
      <c r="A21519" s="26"/>
      <c r="B21519" s="26"/>
      <c r="C21519" s="38"/>
      <c r="D21519" s="38"/>
      <c r="E21519" s="38"/>
      <c r="F21519" s="38"/>
      <c r="I21519" s="32"/>
      <c r="J21519" s="26"/>
      <c r="K21519" s="26"/>
      <c r="L21519" s="26"/>
      <c r="M21519" s="26"/>
      <c r="N21519" s="26"/>
      <c r="O21519" s="26"/>
      <c r="P21519" s="26"/>
      <c r="Q21519" s="26"/>
      <c r="R21519" s="26"/>
      <c r="S21519" s="26"/>
      <c r="T21519" s="26"/>
      <c r="U21519" s="26"/>
    </row>
    <row r="21520" spans="1:21" s="39" customFormat="1" ht="11.25" customHeight="1" x14ac:dyDescent="0.2">
      <c r="A21520" s="26"/>
      <c r="B21520" s="26"/>
      <c r="C21520" s="38"/>
      <c r="D21520" s="38"/>
      <c r="E21520" s="38"/>
      <c r="F21520" s="38"/>
      <c r="I21520" s="32"/>
      <c r="J21520" s="26"/>
      <c r="K21520" s="26"/>
      <c r="L21520" s="26"/>
      <c r="M21520" s="26"/>
      <c r="N21520" s="26"/>
      <c r="O21520" s="26"/>
      <c r="P21520" s="26"/>
      <c r="Q21520" s="26"/>
      <c r="R21520" s="26"/>
      <c r="S21520" s="26"/>
      <c r="T21520" s="26"/>
      <c r="U21520" s="26"/>
    </row>
    <row r="21521" spans="1:21" s="39" customFormat="1" ht="11.25" customHeight="1" x14ac:dyDescent="0.2">
      <c r="A21521" s="26"/>
      <c r="B21521" s="26"/>
      <c r="C21521" s="38"/>
      <c r="D21521" s="38"/>
      <c r="E21521" s="38"/>
      <c r="F21521" s="38"/>
      <c r="I21521" s="32"/>
      <c r="J21521" s="26"/>
      <c r="K21521" s="26"/>
      <c r="L21521" s="26"/>
      <c r="M21521" s="26"/>
      <c r="N21521" s="26"/>
      <c r="O21521" s="26"/>
      <c r="P21521" s="26"/>
      <c r="Q21521" s="26"/>
      <c r="R21521" s="26"/>
      <c r="S21521" s="26"/>
      <c r="T21521" s="26"/>
      <c r="U21521" s="26"/>
    </row>
    <row r="21522" spans="1:21" s="39" customFormat="1" ht="11.25" customHeight="1" x14ac:dyDescent="0.2">
      <c r="A21522" s="26"/>
      <c r="B21522" s="26"/>
      <c r="C21522" s="38"/>
      <c r="D21522" s="38"/>
      <c r="E21522" s="38"/>
      <c r="F21522" s="38"/>
      <c r="I21522" s="32"/>
      <c r="J21522" s="26"/>
      <c r="K21522" s="26"/>
      <c r="L21522" s="26"/>
      <c r="M21522" s="26"/>
      <c r="N21522" s="26"/>
      <c r="O21522" s="26"/>
      <c r="P21522" s="26"/>
      <c r="Q21522" s="26"/>
      <c r="R21522" s="26"/>
      <c r="S21522" s="26"/>
      <c r="T21522" s="26"/>
      <c r="U21522" s="26"/>
    </row>
    <row r="21523" spans="1:21" s="39" customFormat="1" ht="11.25" customHeight="1" x14ac:dyDescent="0.2">
      <c r="A21523" s="26"/>
      <c r="B21523" s="26"/>
      <c r="C21523" s="38"/>
      <c r="D21523" s="38"/>
      <c r="E21523" s="38"/>
      <c r="F21523" s="38"/>
      <c r="I21523" s="32"/>
      <c r="J21523" s="26"/>
      <c r="K21523" s="26"/>
      <c r="L21523" s="26"/>
      <c r="M21523" s="26"/>
      <c r="N21523" s="26"/>
      <c r="O21523" s="26"/>
      <c r="P21523" s="26"/>
      <c r="Q21523" s="26"/>
      <c r="R21523" s="26"/>
      <c r="S21523" s="26"/>
      <c r="T21523" s="26"/>
      <c r="U21523" s="26"/>
    </row>
    <row r="21524" spans="1:21" s="39" customFormat="1" ht="11.25" customHeight="1" x14ac:dyDescent="0.2">
      <c r="A21524" s="26"/>
      <c r="B21524" s="26"/>
      <c r="C21524" s="38"/>
      <c r="D21524" s="38"/>
      <c r="E21524" s="38"/>
      <c r="F21524" s="38"/>
      <c r="I21524" s="32"/>
      <c r="J21524" s="26"/>
      <c r="K21524" s="26"/>
      <c r="L21524" s="26"/>
      <c r="M21524" s="26"/>
      <c r="N21524" s="26"/>
      <c r="O21524" s="26"/>
      <c r="P21524" s="26"/>
      <c r="Q21524" s="26"/>
      <c r="R21524" s="26"/>
      <c r="S21524" s="26"/>
      <c r="T21524" s="26"/>
      <c r="U21524" s="26"/>
    </row>
    <row r="21525" spans="1:21" s="39" customFormat="1" ht="11.25" customHeight="1" x14ac:dyDescent="0.2">
      <c r="A21525" s="26"/>
      <c r="B21525" s="26"/>
      <c r="C21525" s="38"/>
      <c r="D21525" s="38"/>
      <c r="E21525" s="38"/>
      <c r="F21525" s="38"/>
      <c r="I21525" s="32"/>
      <c r="J21525" s="26"/>
      <c r="K21525" s="26"/>
      <c r="L21525" s="26"/>
      <c r="M21525" s="26"/>
      <c r="N21525" s="26"/>
      <c r="O21525" s="26"/>
      <c r="P21525" s="26"/>
      <c r="Q21525" s="26"/>
      <c r="R21525" s="26"/>
      <c r="S21525" s="26"/>
      <c r="T21525" s="26"/>
      <c r="U21525" s="26"/>
    </row>
    <row r="21526" spans="1:21" s="39" customFormat="1" ht="11.25" customHeight="1" x14ac:dyDescent="0.2">
      <c r="A21526" s="26"/>
      <c r="B21526" s="26"/>
      <c r="C21526" s="38"/>
      <c r="D21526" s="38"/>
      <c r="E21526" s="38"/>
      <c r="F21526" s="38"/>
      <c r="I21526" s="32"/>
      <c r="J21526" s="26"/>
      <c r="K21526" s="26"/>
      <c r="L21526" s="26"/>
      <c r="M21526" s="26"/>
      <c r="N21526" s="26"/>
      <c r="O21526" s="26"/>
      <c r="P21526" s="26"/>
      <c r="Q21526" s="26"/>
      <c r="R21526" s="26"/>
      <c r="S21526" s="26"/>
      <c r="T21526" s="26"/>
      <c r="U21526" s="26"/>
    </row>
    <row r="21527" spans="1:21" s="39" customFormat="1" ht="11.25" customHeight="1" x14ac:dyDescent="0.2">
      <c r="A21527" s="26"/>
      <c r="B21527" s="26"/>
      <c r="C21527" s="38"/>
      <c r="D21527" s="38"/>
      <c r="E21527" s="38"/>
      <c r="F21527" s="38"/>
      <c r="I21527" s="32"/>
      <c r="J21527" s="26"/>
      <c r="K21527" s="26"/>
      <c r="L21527" s="26"/>
      <c r="M21527" s="26"/>
      <c r="N21527" s="26"/>
      <c r="O21527" s="26"/>
      <c r="P21527" s="26"/>
      <c r="Q21527" s="26"/>
      <c r="R21527" s="26"/>
      <c r="S21527" s="26"/>
      <c r="T21527" s="26"/>
      <c r="U21527" s="26"/>
    </row>
    <row r="21528" spans="1:21" s="39" customFormat="1" ht="11.25" customHeight="1" x14ac:dyDescent="0.2">
      <c r="A21528" s="26"/>
      <c r="B21528" s="26"/>
      <c r="C21528" s="38"/>
      <c r="D21528" s="38"/>
      <c r="E21528" s="38"/>
      <c r="F21528" s="38"/>
      <c r="I21528" s="32"/>
      <c r="J21528" s="26"/>
      <c r="K21528" s="26"/>
      <c r="L21528" s="26"/>
      <c r="M21528" s="26"/>
      <c r="N21528" s="26"/>
      <c r="O21528" s="26"/>
      <c r="P21528" s="26"/>
      <c r="Q21528" s="26"/>
      <c r="R21528" s="26"/>
      <c r="S21528" s="26"/>
      <c r="T21528" s="26"/>
      <c r="U21528" s="26"/>
    </row>
    <row r="21529" spans="1:21" s="39" customFormat="1" ht="11.25" customHeight="1" x14ac:dyDescent="0.2">
      <c r="A21529" s="26"/>
      <c r="B21529" s="26"/>
      <c r="C21529" s="38"/>
      <c r="D21529" s="38"/>
      <c r="E21529" s="38"/>
      <c r="F21529" s="38"/>
      <c r="I21529" s="32"/>
      <c r="J21529" s="26"/>
      <c r="K21529" s="26"/>
      <c r="L21529" s="26"/>
      <c r="M21529" s="26"/>
      <c r="N21529" s="26"/>
      <c r="O21529" s="26"/>
      <c r="P21529" s="26"/>
      <c r="Q21529" s="26"/>
      <c r="R21529" s="26"/>
      <c r="S21529" s="26"/>
      <c r="T21529" s="26"/>
      <c r="U21529" s="26"/>
    </row>
    <row r="21530" spans="1:21" s="39" customFormat="1" ht="11.25" customHeight="1" x14ac:dyDescent="0.2">
      <c r="A21530" s="26"/>
      <c r="B21530" s="26"/>
      <c r="C21530" s="38"/>
      <c r="D21530" s="38"/>
      <c r="E21530" s="38"/>
      <c r="F21530" s="38"/>
      <c r="I21530" s="32"/>
      <c r="J21530" s="26"/>
      <c r="K21530" s="26"/>
      <c r="L21530" s="26"/>
      <c r="M21530" s="26"/>
      <c r="N21530" s="26"/>
      <c r="O21530" s="26"/>
      <c r="P21530" s="26"/>
      <c r="Q21530" s="26"/>
      <c r="R21530" s="26"/>
      <c r="S21530" s="26"/>
      <c r="T21530" s="26"/>
      <c r="U21530" s="26"/>
    </row>
    <row r="21531" spans="1:21" s="39" customFormat="1" ht="11.25" customHeight="1" x14ac:dyDescent="0.2">
      <c r="A21531" s="26"/>
      <c r="B21531" s="26"/>
      <c r="C21531" s="38"/>
      <c r="D21531" s="38"/>
      <c r="E21531" s="38"/>
      <c r="F21531" s="38"/>
      <c r="I21531" s="32"/>
      <c r="J21531" s="26"/>
      <c r="K21531" s="26"/>
      <c r="L21531" s="26"/>
      <c r="M21531" s="26"/>
      <c r="N21531" s="26"/>
      <c r="O21531" s="26"/>
      <c r="P21531" s="26"/>
      <c r="Q21531" s="26"/>
      <c r="R21531" s="26"/>
      <c r="S21531" s="26"/>
      <c r="T21531" s="26"/>
      <c r="U21531" s="26"/>
    </row>
    <row r="21532" spans="1:21" s="39" customFormat="1" ht="11.25" customHeight="1" x14ac:dyDescent="0.2">
      <c r="A21532" s="26"/>
      <c r="B21532" s="26"/>
      <c r="C21532" s="38"/>
      <c r="D21532" s="38"/>
      <c r="E21532" s="38"/>
      <c r="F21532" s="38"/>
      <c r="I21532" s="32"/>
      <c r="J21532" s="26"/>
      <c r="K21532" s="26"/>
      <c r="L21532" s="26"/>
      <c r="M21532" s="26"/>
      <c r="N21532" s="26"/>
      <c r="O21532" s="26"/>
      <c r="P21532" s="26"/>
      <c r="Q21532" s="26"/>
      <c r="R21532" s="26"/>
      <c r="S21532" s="26"/>
      <c r="T21532" s="26"/>
      <c r="U21532" s="26"/>
    </row>
    <row r="21533" spans="1:21" s="39" customFormat="1" ht="11.25" customHeight="1" x14ac:dyDescent="0.2">
      <c r="A21533" s="26"/>
      <c r="B21533" s="26"/>
      <c r="C21533" s="38"/>
      <c r="D21533" s="38"/>
      <c r="E21533" s="38"/>
      <c r="F21533" s="38"/>
      <c r="I21533" s="32"/>
      <c r="J21533" s="26"/>
      <c r="K21533" s="26"/>
      <c r="L21533" s="26"/>
      <c r="M21533" s="26"/>
      <c r="N21533" s="26"/>
      <c r="O21533" s="26"/>
      <c r="P21533" s="26"/>
      <c r="Q21533" s="26"/>
      <c r="R21533" s="26"/>
      <c r="S21533" s="26"/>
      <c r="T21533" s="26"/>
      <c r="U21533" s="26"/>
    </row>
    <row r="21534" spans="1:21" s="39" customFormat="1" ht="11.25" customHeight="1" x14ac:dyDescent="0.2">
      <c r="A21534" s="26"/>
      <c r="B21534" s="26"/>
      <c r="C21534" s="38"/>
      <c r="D21534" s="38"/>
      <c r="E21534" s="38"/>
      <c r="F21534" s="38"/>
      <c r="I21534" s="32"/>
      <c r="J21534" s="26"/>
      <c r="K21534" s="26"/>
      <c r="L21534" s="26"/>
      <c r="M21534" s="26"/>
      <c r="N21534" s="26"/>
      <c r="O21534" s="26"/>
      <c r="P21534" s="26"/>
      <c r="Q21534" s="26"/>
      <c r="R21534" s="26"/>
      <c r="S21534" s="26"/>
      <c r="T21534" s="26"/>
      <c r="U21534" s="26"/>
    </row>
    <row r="21535" spans="1:21" s="39" customFormat="1" ht="11.25" customHeight="1" x14ac:dyDescent="0.2">
      <c r="A21535" s="26"/>
      <c r="B21535" s="26"/>
      <c r="C21535" s="38"/>
      <c r="D21535" s="38"/>
      <c r="E21535" s="38"/>
      <c r="F21535" s="38"/>
      <c r="I21535" s="32"/>
      <c r="J21535" s="26"/>
      <c r="K21535" s="26"/>
      <c r="L21535" s="26"/>
      <c r="M21535" s="26"/>
      <c r="N21535" s="26"/>
      <c r="O21535" s="26"/>
      <c r="P21535" s="26"/>
      <c r="Q21535" s="26"/>
      <c r="R21535" s="26"/>
      <c r="S21535" s="26"/>
      <c r="T21535" s="26"/>
      <c r="U21535" s="26"/>
    </row>
    <row r="21536" spans="1:21" s="39" customFormat="1" ht="11.25" customHeight="1" x14ac:dyDescent="0.2">
      <c r="A21536" s="26"/>
      <c r="B21536" s="26"/>
      <c r="C21536" s="38"/>
      <c r="D21536" s="38"/>
      <c r="E21536" s="38"/>
      <c r="F21536" s="38"/>
      <c r="I21536" s="32"/>
      <c r="J21536" s="26"/>
      <c r="K21536" s="26"/>
      <c r="L21536" s="26"/>
      <c r="M21536" s="26"/>
      <c r="N21536" s="26"/>
      <c r="O21536" s="26"/>
      <c r="P21536" s="26"/>
      <c r="Q21536" s="26"/>
      <c r="R21536" s="26"/>
      <c r="S21536" s="26"/>
      <c r="T21536" s="26"/>
      <c r="U21536" s="26"/>
    </row>
    <row r="21537" spans="1:21" s="39" customFormat="1" ht="11.25" customHeight="1" x14ac:dyDescent="0.2">
      <c r="A21537" s="26"/>
      <c r="B21537" s="26"/>
      <c r="C21537" s="38"/>
      <c r="D21537" s="38"/>
      <c r="E21537" s="38"/>
      <c r="F21537" s="38"/>
      <c r="I21537" s="32"/>
      <c r="J21537" s="26"/>
      <c r="K21537" s="26"/>
      <c r="L21537" s="26"/>
      <c r="M21537" s="26"/>
      <c r="N21537" s="26"/>
      <c r="O21537" s="26"/>
      <c r="P21537" s="26"/>
      <c r="Q21537" s="26"/>
      <c r="R21537" s="26"/>
      <c r="S21537" s="26"/>
      <c r="T21537" s="26"/>
      <c r="U21537" s="26"/>
    </row>
    <row r="21538" spans="1:21" s="39" customFormat="1" ht="11.25" customHeight="1" x14ac:dyDescent="0.2">
      <c r="A21538" s="26"/>
      <c r="B21538" s="26"/>
      <c r="C21538" s="38"/>
      <c r="D21538" s="38"/>
      <c r="E21538" s="38"/>
      <c r="F21538" s="38"/>
      <c r="I21538" s="32"/>
      <c r="J21538" s="26"/>
      <c r="K21538" s="26"/>
      <c r="L21538" s="26"/>
      <c r="M21538" s="26"/>
      <c r="N21538" s="26"/>
      <c r="O21538" s="26"/>
      <c r="P21538" s="26"/>
      <c r="Q21538" s="26"/>
      <c r="R21538" s="26"/>
      <c r="S21538" s="26"/>
      <c r="T21538" s="26"/>
      <c r="U21538" s="26"/>
    </row>
    <row r="21539" spans="1:21" s="39" customFormat="1" ht="11.25" customHeight="1" x14ac:dyDescent="0.2">
      <c r="A21539" s="26"/>
      <c r="B21539" s="26"/>
      <c r="C21539" s="38"/>
      <c r="D21539" s="38"/>
      <c r="E21539" s="38"/>
      <c r="F21539" s="38"/>
      <c r="I21539" s="32"/>
      <c r="J21539" s="26"/>
      <c r="K21539" s="26"/>
      <c r="L21539" s="26"/>
      <c r="M21539" s="26"/>
      <c r="N21539" s="26"/>
      <c r="O21539" s="26"/>
      <c r="P21539" s="26"/>
      <c r="Q21539" s="26"/>
      <c r="R21539" s="26"/>
      <c r="S21539" s="26"/>
      <c r="T21539" s="26"/>
      <c r="U21539" s="26"/>
    </row>
    <row r="21540" spans="1:21" s="39" customFormat="1" ht="11.25" customHeight="1" x14ac:dyDescent="0.2">
      <c r="A21540" s="26"/>
      <c r="B21540" s="26"/>
      <c r="C21540" s="38"/>
      <c r="D21540" s="38"/>
      <c r="E21540" s="38"/>
      <c r="F21540" s="38"/>
      <c r="I21540" s="32"/>
      <c r="J21540" s="26"/>
      <c r="K21540" s="26"/>
      <c r="L21540" s="26"/>
      <c r="M21540" s="26"/>
      <c r="N21540" s="26"/>
      <c r="O21540" s="26"/>
      <c r="P21540" s="26"/>
      <c r="Q21540" s="26"/>
      <c r="R21540" s="26"/>
      <c r="S21540" s="26"/>
      <c r="T21540" s="26"/>
      <c r="U21540" s="26"/>
    </row>
    <row r="21541" spans="1:21" s="39" customFormat="1" ht="11.25" customHeight="1" x14ac:dyDescent="0.2">
      <c r="A21541" s="26"/>
      <c r="B21541" s="26"/>
      <c r="C21541" s="38"/>
      <c r="D21541" s="38"/>
      <c r="E21541" s="38"/>
      <c r="F21541" s="38"/>
      <c r="I21541" s="32"/>
      <c r="J21541" s="26"/>
      <c r="K21541" s="26"/>
      <c r="L21541" s="26"/>
      <c r="M21541" s="26"/>
      <c r="N21541" s="26"/>
      <c r="O21541" s="26"/>
      <c r="P21541" s="26"/>
      <c r="Q21541" s="26"/>
      <c r="R21541" s="26"/>
      <c r="S21541" s="26"/>
      <c r="T21541" s="26"/>
      <c r="U21541" s="26"/>
    </row>
    <row r="21542" spans="1:21" s="39" customFormat="1" ht="11.25" customHeight="1" x14ac:dyDescent="0.2">
      <c r="A21542" s="26"/>
      <c r="B21542" s="26"/>
      <c r="C21542" s="38"/>
      <c r="D21542" s="38"/>
      <c r="E21542" s="38"/>
      <c r="F21542" s="38"/>
      <c r="I21542" s="32"/>
      <c r="J21542" s="26"/>
      <c r="K21542" s="26"/>
      <c r="L21542" s="26"/>
      <c r="M21542" s="26"/>
      <c r="N21542" s="26"/>
      <c r="O21542" s="26"/>
      <c r="P21542" s="26"/>
      <c r="Q21542" s="26"/>
      <c r="R21542" s="26"/>
      <c r="S21542" s="26"/>
      <c r="T21542" s="26"/>
      <c r="U21542" s="26"/>
    </row>
    <row r="21543" spans="1:21" s="39" customFormat="1" ht="11.25" customHeight="1" x14ac:dyDescent="0.2">
      <c r="A21543" s="26"/>
      <c r="B21543" s="26"/>
      <c r="C21543" s="38"/>
      <c r="D21543" s="38"/>
      <c r="E21543" s="38"/>
      <c r="F21543" s="38"/>
      <c r="I21543" s="32"/>
      <c r="J21543" s="26"/>
      <c r="K21543" s="26"/>
      <c r="L21543" s="26"/>
      <c r="M21543" s="26"/>
      <c r="N21543" s="26"/>
      <c r="O21543" s="26"/>
      <c r="P21543" s="26"/>
      <c r="Q21543" s="26"/>
      <c r="R21543" s="26"/>
      <c r="S21543" s="26"/>
      <c r="T21543" s="26"/>
      <c r="U21543" s="26"/>
    </row>
    <row r="21544" spans="1:21" s="39" customFormat="1" ht="11.25" customHeight="1" x14ac:dyDescent="0.2">
      <c r="A21544" s="26"/>
      <c r="B21544" s="26"/>
      <c r="C21544" s="38"/>
      <c r="D21544" s="38"/>
      <c r="E21544" s="38"/>
      <c r="F21544" s="38"/>
      <c r="I21544" s="32"/>
      <c r="J21544" s="26"/>
      <c r="K21544" s="26"/>
      <c r="L21544" s="26"/>
      <c r="M21544" s="26"/>
      <c r="N21544" s="26"/>
      <c r="O21544" s="26"/>
      <c r="P21544" s="26"/>
      <c r="Q21544" s="26"/>
      <c r="R21544" s="26"/>
      <c r="S21544" s="26"/>
      <c r="T21544" s="26"/>
      <c r="U21544" s="26"/>
    </row>
    <row r="21545" spans="1:21" s="39" customFormat="1" ht="11.25" customHeight="1" x14ac:dyDescent="0.2">
      <c r="A21545" s="26"/>
      <c r="B21545" s="26"/>
      <c r="C21545" s="38"/>
      <c r="D21545" s="38"/>
      <c r="E21545" s="38"/>
      <c r="F21545" s="38"/>
      <c r="I21545" s="32"/>
      <c r="J21545" s="26"/>
      <c r="K21545" s="26"/>
      <c r="L21545" s="26"/>
      <c r="M21545" s="26"/>
      <c r="N21545" s="26"/>
      <c r="O21545" s="26"/>
      <c r="P21545" s="26"/>
      <c r="Q21545" s="26"/>
      <c r="R21545" s="26"/>
      <c r="S21545" s="26"/>
      <c r="T21545" s="26"/>
      <c r="U21545" s="26"/>
    </row>
    <row r="21546" spans="1:21" s="39" customFormat="1" ht="11.25" customHeight="1" x14ac:dyDescent="0.2">
      <c r="A21546" s="26"/>
      <c r="B21546" s="26"/>
      <c r="C21546" s="38"/>
      <c r="D21546" s="38"/>
      <c r="E21546" s="38"/>
      <c r="F21546" s="38"/>
      <c r="I21546" s="32"/>
      <c r="J21546" s="26"/>
      <c r="K21546" s="26"/>
      <c r="L21546" s="26"/>
      <c r="M21546" s="26"/>
      <c r="N21546" s="26"/>
      <c r="O21546" s="26"/>
      <c r="P21546" s="26"/>
      <c r="Q21546" s="26"/>
      <c r="R21546" s="26"/>
      <c r="S21546" s="26"/>
      <c r="T21546" s="26"/>
      <c r="U21546" s="26"/>
    </row>
    <row r="21547" spans="1:21" s="39" customFormat="1" ht="11.25" customHeight="1" x14ac:dyDescent="0.2">
      <c r="A21547" s="26"/>
      <c r="B21547" s="26"/>
      <c r="C21547" s="38"/>
      <c r="D21547" s="38"/>
      <c r="E21547" s="38"/>
      <c r="F21547" s="38"/>
      <c r="I21547" s="32"/>
      <c r="J21547" s="26"/>
      <c r="K21547" s="26"/>
      <c r="L21547" s="26"/>
      <c r="M21547" s="26"/>
      <c r="N21547" s="26"/>
      <c r="O21547" s="26"/>
      <c r="P21547" s="26"/>
      <c r="Q21547" s="26"/>
      <c r="R21547" s="26"/>
      <c r="S21547" s="26"/>
      <c r="T21547" s="26"/>
      <c r="U21547" s="26"/>
    </row>
    <row r="21548" spans="1:21" s="39" customFormat="1" ht="11.25" customHeight="1" x14ac:dyDescent="0.2">
      <c r="A21548" s="26"/>
      <c r="B21548" s="26"/>
      <c r="C21548" s="38"/>
      <c r="D21548" s="38"/>
      <c r="E21548" s="38"/>
      <c r="F21548" s="38"/>
      <c r="I21548" s="32"/>
      <c r="J21548" s="26"/>
      <c r="K21548" s="26"/>
      <c r="L21548" s="26"/>
      <c r="M21548" s="26"/>
      <c r="N21548" s="26"/>
      <c r="O21548" s="26"/>
      <c r="P21548" s="26"/>
      <c r="Q21548" s="26"/>
      <c r="R21548" s="26"/>
      <c r="S21548" s="26"/>
      <c r="T21548" s="26"/>
      <c r="U21548" s="26"/>
    </row>
    <row r="21549" spans="1:21" s="39" customFormat="1" ht="11.25" customHeight="1" x14ac:dyDescent="0.2">
      <c r="A21549" s="26"/>
      <c r="B21549" s="26"/>
      <c r="C21549" s="38"/>
      <c r="D21549" s="38"/>
      <c r="E21549" s="38"/>
      <c r="F21549" s="38"/>
      <c r="I21549" s="32"/>
      <c r="J21549" s="26"/>
      <c r="K21549" s="26"/>
      <c r="L21549" s="26"/>
      <c r="M21549" s="26"/>
      <c r="N21549" s="26"/>
      <c r="O21549" s="26"/>
      <c r="P21549" s="26"/>
      <c r="Q21549" s="26"/>
      <c r="R21549" s="26"/>
      <c r="S21549" s="26"/>
      <c r="T21549" s="26"/>
      <c r="U21549" s="26"/>
    </row>
    <row r="21550" spans="1:21" s="39" customFormat="1" ht="11.25" customHeight="1" x14ac:dyDescent="0.2">
      <c r="A21550" s="26"/>
      <c r="B21550" s="26"/>
      <c r="C21550" s="38"/>
      <c r="D21550" s="38"/>
      <c r="E21550" s="38"/>
      <c r="F21550" s="38"/>
      <c r="I21550" s="32"/>
      <c r="J21550" s="26"/>
      <c r="K21550" s="26"/>
      <c r="L21550" s="26"/>
      <c r="M21550" s="26"/>
      <c r="N21550" s="26"/>
      <c r="O21550" s="26"/>
      <c r="P21550" s="26"/>
      <c r="Q21550" s="26"/>
      <c r="R21550" s="26"/>
      <c r="S21550" s="26"/>
      <c r="T21550" s="26"/>
      <c r="U21550" s="26"/>
    </row>
    <row r="21551" spans="1:21" s="39" customFormat="1" ht="11.25" customHeight="1" x14ac:dyDescent="0.2">
      <c r="A21551" s="26"/>
      <c r="B21551" s="26"/>
      <c r="C21551" s="38"/>
      <c r="D21551" s="38"/>
      <c r="E21551" s="38"/>
      <c r="F21551" s="38"/>
      <c r="I21551" s="32"/>
      <c r="J21551" s="26"/>
      <c r="K21551" s="26"/>
      <c r="L21551" s="26"/>
      <c r="M21551" s="26"/>
      <c r="N21551" s="26"/>
      <c r="O21551" s="26"/>
      <c r="P21551" s="26"/>
      <c r="Q21551" s="26"/>
      <c r="R21551" s="26"/>
      <c r="S21551" s="26"/>
      <c r="T21551" s="26"/>
      <c r="U21551" s="26"/>
    </row>
    <row r="21552" spans="1:21" s="39" customFormat="1" ht="11.25" customHeight="1" x14ac:dyDescent="0.2">
      <c r="A21552" s="26"/>
      <c r="B21552" s="26"/>
      <c r="C21552" s="38"/>
      <c r="D21552" s="38"/>
      <c r="E21552" s="38"/>
      <c r="F21552" s="38"/>
      <c r="I21552" s="32"/>
      <c r="J21552" s="26"/>
      <c r="K21552" s="26"/>
      <c r="L21552" s="26"/>
      <c r="M21552" s="26"/>
      <c r="N21552" s="26"/>
      <c r="O21552" s="26"/>
      <c r="P21552" s="26"/>
      <c r="Q21552" s="26"/>
      <c r="R21552" s="26"/>
      <c r="S21552" s="26"/>
      <c r="T21552" s="26"/>
      <c r="U21552" s="26"/>
    </row>
    <row r="21553" spans="1:21" s="39" customFormat="1" ht="11.25" customHeight="1" x14ac:dyDescent="0.2">
      <c r="A21553" s="26"/>
      <c r="B21553" s="26"/>
      <c r="C21553" s="38"/>
      <c r="D21553" s="38"/>
      <c r="E21553" s="38"/>
      <c r="F21553" s="38"/>
      <c r="I21553" s="32"/>
      <c r="J21553" s="26"/>
      <c r="K21553" s="26"/>
      <c r="L21553" s="26"/>
      <c r="M21553" s="26"/>
      <c r="N21553" s="26"/>
      <c r="O21553" s="26"/>
      <c r="P21553" s="26"/>
      <c r="Q21553" s="26"/>
      <c r="R21553" s="26"/>
      <c r="S21553" s="26"/>
      <c r="T21553" s="26"/>
      <c r="U21553" s="26"/>
    </row>
    <row r="21554" spans="1:21" s="39" customFormat="1" ht="11.25" customHeight="1" x14ac:dyDescent="0.2">
      <c r="A21554" s="26"/>
      <c r="B21554" s="26"/>
      <c r="C21554" s="38"/>
      <c r="D21554" s="38"/>
      <c r="E21554" s="38"/>
      <c r="F21554" s="38"/>
      <c r="I21554" s="32"/>
      <c r="J21554" s="26"/>
      <c r="K21554" s="26"/>
      <c r="L21554" s="26"/>
      <c r="M21554" s="26"/>
      <c r="N21554" s="26"/>
      <c r="O21554" s="26"/>
      <c r="P21554" s="26"/>
      <c r="Q21554" s="26"/>
      <c r="R21554" s="26"/>
      <c r="S21554" s="26"/>
      <c r="T21554" s="26"/>
      <c r="U21554" s="26"/>
    </row>
    <row r="21555" spans="1:21" s="39" customFormat="1" ht="11.25" customHeight="1" x14ac:dyDescent="0.2">
      <c r="A21555" s="26"/>
      <c r="B21555" s="26"/>
      <c r="C21555" s="38"/>
      <c r="D21555" s="38"/>
      <c r="E21555" s="38"/>
      <c r="F21555" s="38"/>
      <c r="I21555" s="32"/>
      <c r="J21555" s="26"/>
      <c r="K21555" s="26"/>
      <c r="L21555" s="26"/>
      <c r="M21555" s="26"/>
      <c r="N21555" s="26"/>
      <c r="O21555" s="26"/>
      <c r="P21555" s="26"/>
      <c r="Q21555" s="26"/>
      <c r="R21555" s="26"/>
      <c r="S21555" s="26"/>
      <c r="T21555" s="26"/>
      <c r="U21555" s="26"/>
    </row>
    <row r="21556" spans="1:21" s="39" customFormat="1" ht="11.25" customHeight="1" x14ac:dyDescent="0.2">
      <c r="A21556" s="26"/>
      <c r="B21556" s="26"/>
      <c r="C21556" s="38"/>
      <c r="D21556" s="38"/>
      <c r="E21556" s="38"/>
      <c r="F21556" s="38"/>
      <c r="I21556" s="32"/>
      <c r="J21556" s="26"/>
      <c r="K21556" s="26"/>
      <c r="L21556" s="26"/>
      <c r="M21556" s="26"/>
      <c r="N21556" s="26"/>
      <c r="O21556" s="26"/>
      <c r="P21556" s="26"/>
      <c r="Q21556" s="26"/>
      <c r="R21556" s="26"/>
      <c r="S21556" s="26"/>
      <c r="T21556" s="26"/>
      <c r="U21556" s="26"/>
    </row>
    <row r="21557" spans="1:21" s="39" customFormat="1" ht="11.25" customHeight="1" x14ac:dyDescent="0.2">
      <c r="A21557" s="26"/>
      <c r="B21557" s="26"/>
      <c r="C21557" s="38"/>
      <c r="D21557" s="38"/>
      <c r="E21557" s="38"/>
      <c r="F21557" s="38"/>
      <c r="I21557" s="32"/>
      <c r="J21557" s="26"/>
      <c r="K21557" s="26"/>
      <c r="L21557" s="26"/>
      <c r="M21557" s="26"/>
      <c r="N21557" s="26"/>
      <c r="O21557" s="26"/>
      <c r="P21557" s="26"/>
      <c r="Q21557" s="26"/>
      <c r="R21557" s="26"/>
      <c r="S21557" s="26"/>
      <c r="T21557" s="26"/>
      <c r="U21557" s="26"/>
    </row>
    <row r="21558" spans="1:21" s="39" customFormat="1" ht="11.25" customHeight="1" x14ac:dyDescent="0.2">
      <c r="A21558" s="26"/>
      <c r="B21558" s="26"/>
      <c r="C21558" s="38"/>
      <c r="D21558" s="38"/>
      <c r="E21558" s="38"/>
      <c r="F21558" s="38"/>
      <c r="I21558" s="32"/>
      <c r="J21558" s="26"/>
      <c r="K21558" s="26"/>
      <c r="L21558" s="26"/>
      <c r="M21558" s="26"/>
      <c r="N21558" s="26"/>
      <c r="O21558" s="26"/>
      <c r="P21558" s="26"/>
      <c r="Q21558" s="26"/>
      <c r="R21558" s="26"/>
      <c r="S21558" s="26"/>
      <c r="T21558" s="26"/>
      <c r="U21558" s="26"/>
    </row>
    <row r="21559" spans="1:21" s="39" customFormat="1" ht="11.25" customHeight="1" x14ac:dyDescent="0.2">
      <c r="A21559" s="26"/>
      <c r="B21559" s="26"/>
      <c r="C21559" s="38"/>
      <c r="D21559" s="38"/>
      <c r="E21559" s="38"/>
      <c r="F21559" s="38"/>
      <c r="I21559" s="32"/>
      <c r="J21559" s="26"/>
      <c r="K21559" s="26"/>
      <c r="L21559" s="26"/>
      <c r="M21559" s="26"/>
      <c r="N21559" s="26"/>
      <c r="O21559" s="26"/>
      <c r="P21559" s="26"/>
      <c r="Q21559" s="26"/>
      <c r="R21559" s="26"/>
      <c r="S21559" s="26"/>
      <c r="T21559" s="26"/>
      <c r="U21559" s="26"/>
    </row>
    <row r="21560" spans="1:21" s="39" customFormat="1" ht="11.25" customHeight="1" x14ac:dyDescent="0.2">
      <c r="A21560" s="26"/>
      <c r="B21560" s="26"/>
      <c r="C21560" s="38"/>
      <c r="D21560" s="38"/>
      <c r="E21560" s="38"/>
      <c r="F21560" s="38"/>
      <c r="I21560" s="32"/>
      <c r="J21560" s="26"/>
      <c r="K21560" s="26"/>
      <c r="L21560" s="26"/>
      <c r="M21560" s="26"/>
      <c r="N21560" s="26"/>
      <c r="O21560" s="26"/>
      <c r="P21560" s="26"/>
      <c r="Q21560" s="26"/>
      <c r="R21560" s="26"/>
      <c r="S21560" s="26"/>
      <c r="T21560" s="26"/>
      <c r="U21560" s="26"/>
    </row>
    <row r="21561" spans="1:21" s="39" customFormat="1" ht="11.25" customHeight="1" x14ac:dyDescent="0.2">
      <c r="A21561" s="26"/>
      <c r="B21561" s="26"/>
      <c r="C21561" s="38"/>
      <c r="D21561" s="38"/>
      <c r="E21561" s="38"/>
      <c r="F21561" s="38"/>
      <c r="I21561" s="32"/>
      <c r="J21561" s="26"/>
      <c r="K21561" s="26"/>
      <c r="L21561" s="26"/>
      <c r="M21561" s="26"/>
      <c r="N21561" s="26"/>
      <c r="O21561" s="26"/>
      <c r="P21561" s="26"/>
      <c r="Q21561" s="26"/>
      <c r="R21561" s="26"/>
      <c r="S21561" s="26"/>
      <c r="T21561" s="26"/>
      <c r="U21561" s="26"/>
    </row>
    <row r="21562" spans="1:21" s="39" customFormat="1" ht="11.25" customHeight="1" x14ac:dyDescent="0.2">
      <c r="A21562" s="26"/>
      <c r="B21562" s="26"/>
      <c r="C21562" s="38"/>
      <c r="D21562" s="38"/>
      <c r="E21562" s="38"/>
      <c r="F21562" s="38"/>
      <c r="I21562" s="32"/>
      <c r="J21562" s="26"/>
      <c r="K21562" s="26"/>
      <c r="L21562" s="26"/>
      <c r="M21562" s="26"/>
      <c r="N21562" s="26"/>
      <c r="O21562" s="26"/>
      <c r="P21562" s="26"/>
      <c r="Q21562" s="26"/>
      <c r="R21562" s="26"/>
      <c r="S21562" s="26"/>
      <c r="T21562" s="26"/>
      <c r="U21562" s="26"/>
    </row>
    <row r="21563" spans="1:21" s="39" customFormat="1" ht="11.25" customHeight="1" x14ac:dyDescent="0.2">
      <c r="A21563" s="26"/>
      <c r="B21563" s="26"/>
      <c r="C21563" s="38"/>
      <c r="D21563" s="38"/>
      <c r="E21563" s="38"/>
      <c r="F21563" s="38"/>
      <c r="I21563" s="32"/>
      <c r="J21563" s="26"/>
      <c r="K21563" s="26"/>
      <c r="L21563" s="26"/>
      <c r="M21563" s="26"/>
      <c r="N21563" s="26"/>
      <c r="O21563" s="26"/>
      <c r="P21563" s="26"/>
      <c r="Q21563" s="26"/>
      <c r="R21563" s="26"/>
      <c r="S21563" s="26"/>
      <c r="T21563" s="26"/>
      <c r="U21563" s="26"/>
    </row>
    <row r="21564" spans="1:21" s="39" customFormat="1" ht="11.25" customHeight="1" x14ac:dyDescent="0.2">
      <c r="A21564" s="26"/>
      <c r="B21564" s="26"/>
      <c r="C21564" s="38"/>
      <c r="D21564" s="38"/>
      <c r="E21564" s="38"/>
      <c r="F21564" s="38"/>
      <c r="I21564" s="32"/>
      <c r="J21564" s="26"/>
      <c r="K21564" s="26"/>
      <c r="L21564" s="26"/>
      <c r="M21564" s="26"/>
      <c r="N21564" s="26"/>
      <c r="O21564" s="26"/>
      <c r="P21564" s="26"/>
      <c r="Q21564" s="26"/>
      <c r="R21564" s="26"/>
      <c r="S21564" s="26"/>
      <c r="T21564" s="26"/>
      <c r="U21564" s="26"/>
    </row>
    <row r="21565" spans="1:21" s="39" customFormat="1" ht="11.25" customHeight="1" x14ac:dyDescent="0.2">
      <c r="A21565" s="26"/>
      <c r="B21565" s="26"/>
      <c r="C21565" s="38"/>
      <c r="D21565" s="38"/>
      <c r="E21565" s="38"/>
      <c r="F21565" s="38"/>
      <c r="I21565" s="32"/>
      <c r="J21565" s="26"/>
      <c r="K21565" s="26"/>
      <c r="L21565" s="26"/>
      <c r="M21565" s="26"/>
      <c r="N21565" s="26"/>
      <c r="O21565" s="26"/>
      <c r="P21565" s="26"/>
      <c r="Q21565" s="26"/>
      <c r="R21565" s="26"/>
      <c r="S21565" s="26"/>
      <c r="T21565" s="26"/>
      <c r="U21565" s="26"/>
    </row>
    <row r="21566" spans="1:21" s="39" customFormat="1" ht="11.25" customHeight="1" x14ac:dyDescent="0.2">
      <c r="A21566" s="26"/>
      <c r="B21566" s="26"/>
      <c r="C21566" s="38"/>
      <c r="D21566" s="38"/>
      <c r="E21566" s="38"/>
      <c r="F21566" s="38"/>
      <c r="I21566" s="32"/>
      <c r="J21566" s="26"/>
      <c r="K21566" s="26"/>
      <c r="L21566" s="26"/>
      <c r="M21566" s="26"/>
      <c r="N21566" s="26"/>
      <c r="O21566" s="26"/>
      <c r="P21566" s="26"/>
      <c r="Q21566" s="26"/>
      <c r="R21566" s="26"/>
      <c r="S21566" s="26"/>
      <c r="T21566" s="26"/>
      <c r="U21566" s="26"/>
    </row>
    <row r="21567" spans="1:21" s="39" customFormat="1" ht="11.25" customHeight="1" x14ac:dyDescent="0.2">
      <c r="A21567" s="26"/>
      <c r="B21567" s="26"/>
      <c r="C21567" s="38"/>
      <c r="D21567" s="38"/>
      <c r="E21567" s="38"/>
      <c r="F21567" s="38"/>
      <c r="I21567" s="32"/>
      <c r="J21567" s="26"/>
      <c r="K21567" s="26"/>
      <c r="L21567" s="26"/>
      <c r="M21567" s="26"/>
      <c r="N21567" s="26"/>
      <c r="O21567" s="26"/>
      <c r="P21567" s="26"/>
      <c r="Q21567" s="26"/>
      <c r="R21567" s="26"/>
      <c r="S21567" s="26"/>
      <c r="T21567" s="26"/>
      <c r="U21567" s="26"/>
    </row>
    <row r="21568" spans="1:21" s="39" customFormat="1" ht="11.25" customHeight="1" x14ac:dyDescent="0.2">
      <c r="A21568" s="26"/>
      <c r="B21568" s="26"/>
      <c r="C21568" s="38"/>
      <c r="D21568" s="38"/>
      <c r="E21568" s="38"/>
      <c r="F21568" s="38"/>
      <c r="I21568" s="32"/>
      <c r="J21568" s="26"/>
      <c r="K21568" s="26"/>
      <c r="L21568" s="26"/>
      <c r="M21568" s="26"/>
      <c r="N21568" s="26"/>
      <c r="O21568" s="26"/>
      <c r="P21568" s="26"/>
      <c r="Q21568" s="26"/>
      <c r="R21568" s="26"/>
      <c r="S21568" s="26"/>
      <c r="T21568" s="26"/>
      <c r="U21568" s="26"/>
    </row>
    <row r="21569" spans="1:21" s="39" customFormat="1" ht="11.25" customHeight="1" x14ac:dyDescent="0.2">
      <c r="A21569" s="26"/>
      <c r="B21569" s="26"/>
      <c r="C21569" s="38"/>
      <c r="D21569" s="38"/>
      <c r="E21569" s="38"/>
      <c r="F21569" s="38"/>
      <c r="I21569" s="32"/>
      <c r="J21569" s="26"/>
      <c r="K21569" s="26"/>
      <c r="L21569" s="26"/>
      <c r="M21569" s="26"/>
      <c r="N21569" s="26"/>
      <c r="O21569" s="26"/>
      <c r="P21569" s="26"/>
      <c r="Q21569" s="26"/>
      <c r="R21569" s="26"/>
      <c r="S21569" s="26"/>
      <c r="T21569" s="26"/>
      <c r="U21569" s="26"/>
    </row>
    <row r="21570" spans="1:21" s="39" customFormat="1" ht="11.25" customHeight="1" x14ac:dyDescent="0.2">
      <c r="A21570" s="26"/>
      <c r="B21570" s="26"/>
      <c r="C21570" s="38"/>
      <c r="D21570" s="38"/>
      <c r="E21570" s="38"/>
      <c r="F21570" s="38"/>
      <c r="I21570" s="32"/>
      <c r="J21570" s="26"/>
      <c r="K21570" s="26"/>
      <c r="L21570" s="26"/>
      <c r="M21570" s="26"/>
      <c r="N21570" s="26"/>
      <c r="O21570" s="26"/>
      <c r="P21570" s="26"/>
      <c r="Q21570" s="26"/>
      <c r="R21570" s="26"/>
      <c r="S21570" s="26"/>
      <c r="T21570" s="26"/>
      <c r="U21570" s="26"/>
    </row>
    <row r="21571" spans="1:21" s="39" customFormat="1" ht="11.25" customHeight="1" x14ac:dyDescent="0.2">
      <c r="A21571" s="26"/>
      <c r="B21571" s="26"/>
      <c r="C21571" s="38"/>
      <c r="D21571" s="38"/>
      <c r="E21571" s="38"/>
      <c r="F21571" s="38"/>
      <c r="I21571" s="32"/>
      <c r="J21571" s="26"/>
      <c r="K21571" s="26"/>
      <c r="L21571" s="26"/>
      <c r="M21571" s="26"/>
      <c r="N21571" s="26"/>
      <c r="O21571" s="26"/>
      <c r="P21571" s="26"/>
      <c r="Q21571" s="26"/>
      <c r="R21571" s="26"/>
      <c r="S21571" s="26"/>
      <c r="T21571" s="26"/>
      <c r="U21571" s="26"/>
    </row>
    <row r="21572" spans="1:21" s="39" customFormat="1" ht="11.25" customHeight="1" x14ac:dyDescent="0.2">
      <c r="A21572" s="26"/>
      <c r="B21572" s="26"/>
      <c r="C21572" s="38"/>
      <c r="D21572" s="38"/>
      <c r="E21572" s="38"/>
      <c r="F21572" s="38"/>
      <c r="I21572" s="32"/>
      <c r="J21572" s="26"/>
      <c r="K21572" s="26"/>
      <c r="L21572" s="26"/>
      <c r="M21572" s="26"/>
      <c r="N21572" s="26"/>
      <c r="O21572" s="26"/>
      <c r="P21572" s="26"/>
      <c r="Q21572" s="26"/>
      <c r="R21572" s="26"/>
      <c r="S21572" s="26"/>
      <c r="T21572" s="26"/>
      <c r="U21572" s="26"/>
    </row>
    <row r="21573" spans="1:21" s="39" customFormat="1" ht="11.25" customHeight="1" x14ac:dyDescent="0.2">
      <c r="A21573" s="26"/>
      <c r="B21573" s="26"/>
      <c r="C21573" s="38"/>
      <c r="D21573" s="38"/>
      <c r="E21573" s="38"/>
      <c r="F21573" s="38"/>
      <c r="I21573" s="32"/>
      <c r="J21573" s="26"/>
      <c r="K21573" s="26"/>
      <c r="L21573" s="26"/>
      <c r="M21573" s="26"/>
      <c r="N21573" s="26"/>
      <c r="O21573" s="26"/>
      <c r="P21573" s="26"/>
      <c r="Q21573" s="26"/>
      <c r="R21573" s="26"/>
      <c r="S21573" s="26"/>
      <c r="T21573" s="26"/>
      <c r="U21573" s="26"/>
    </row>
    <row r="21574" spans="1:21" s="39" customFormat="1" ht="11.25" customHeight="1" x14ac:dyDescent="0.2">
      <c r="A21574" s="26"/>
      <c r="B21574" s="26"/>
      <c r="C21574" s="38"/>
      <c r="D21574" s="38"/>
      <c r="E21574" s="38"/>
      <c r="F21574" s="38"/>
      <c r="I21574" s="32"/>
      <c r="J21574" s="26"/>
      <c r="K21574" s="26"/>
      <c r="L21574" s="26"/>
      <c r="M21574" s="26"/>
      <c r="N21574" s="26"/>
      <c r="O21574" s="26"/>
      <c r="P21574" s="26"/>
      <c r="Q21574" s="26"/>
      <c r="R21574" s="26"/>
      <c r="S21574" s="26"/>
      <c r="T21574" s="26"/>
      <c r="U21574" s="26"/>
    </row>
    <row r="21575" spans="1:21" s="39" customFormat="1" ht="11.25" customHeight="1" x14ac:dyDescent="0.2">
      <c r="A21575" s="26"/>
      <c r="B21575" s="26"/>
      <c r="C21575" s="38"/>
      <c r="D21575" s="38"/>
      <c r="E21575" s="38"/>
      <c r="F21575" s="38"/>
      <c r="I21575" s="32"/>
      <c r="J21575" s="26"/>
      <c r="K21575" s="26"/>
      <c r="L21575" s="26"/>
      <c r="M21575" s="26"/>
      <c r="N21575" s="26"/>
      <c r="O21575" s="26"/>
      <c r="P21575" s="26"/>
      <c r="Q21575" s="26"/>
      <c r="R21575" s="26"/>
      <c r="S21575" s="26"/>
      <c r="T21575" s="26"/>
      <c r="U21575" s="26"/>
    </row>
    <row r="21576" spans="1:21" s="39" customFormat="1" ht="11.25" customHeight="1" x14ac:dyDescent="0.2">
      <c r="A21576" s="26"/>
      <c r="B21576" s="26"/>
      <c r="C21576" s="38"/>
      <c r="D21576" s="38"/>
      <c r="E21576" s="38"/>
      <c r="F21576" s="38"/>
      <c r="I21576" s="32"/>
      <c r="J21576" s="26"/>
      <c r="K21576" s="26"/>
      <c r="L21576" s="26"/>
      <c r="M21576" s="26"/>
      <c r="N21576" s="26"/>
      <c r="O21576" s="26"/>
      <c r="P21576" s="26"/>
      <c r="Q21576" s="26"/>
      <c r="R21576" s="26"/>
      <c r="S21576" s="26"/>
      <c r="T21576" s="26"/>
      <c r="U21576" s="26"/>
    </row>
    <row r="21577" spans="1:21" s="39" customFormat="1" ht="11.25" customHeight="1" x14ac:dyDescent="0.2">
      <c r="A21577" s="26"/>
      <c r="B21577" s="26"/>
      <c r="C21577" s="38"/>
      <c r="D21577" s="38"/>
      <c r="E21577" s="38"/>
      <c r="F21577" s="38"/>
      <c r="I21577" s="32"/>
      <c r="J21577" s="26"/>
      <c r="K21577" s="26"/>
      <c r="L21577" s="26"/>
      <c r="M21577" s="26"/>
      <c r="N21577" s="26"/>
      <c r="O21577" s="26"/>
      <c r="P21577" s="26"/>
      <c r="Q21577" s="26"/>
      <c r="R21577" s="26"/>
      <c r="S21577" s="26"/>
      <c r="T21577" s="26"/>
      <c r="U21577" s="26"/>
    </row>
    <row r="21578" spans="1:21" s="39" customFormat="1" ht="11.25" customHeight="1" x14ac:dyDescent="0.2">
      <c r="A21578" s="26"/>
      <c r="B21578" s="26"/>
      <c r="C21578" s="38"/>
      <c r="D21578" s="38"/>
      <c r="E21578" s="38"/>
      <c r="F21578" s="38"/>
      <c r="I21578" s="32"/>
      <c r="J21578" s="26"/>
      <c r="K21578" s="26"/>
      <c r="L21578" s="26"/>
      <c r="M21578" s="26"/>
      <c r="N21578" s="26"/>
      <c r="O21578" s="26"/>
      <c r="P21578" s="26"/>
      <c r="Q21578" s="26"/>
      <c r="R21578" s="26"/>
      <c r="S21578" s="26"/>
      <c r="T21578" s="26"/>
      <c r="U21578" s="26"/>
    </row>
    <row r="21579" spans="1:21" s="39" customFormat="1" ht="11.25" customHeight="1" x14ac:dyDescent="0.2">
      <c r="A21579" s="26"/>
      <c r="B21579" s="26"/>
      <c r="C21579" s="38"/>
      <c r="D21579" s="38"/>
      <c r="E21579" s="38"/>
      <c r="F21579" s="38"/>
      <c r="I21579" s="32"/>
      <c r="J21579" s="26"/>
      <c r="K21579" s="26"/>
      <c r="L21579" s="26"/>
      <c r="M21579" s="26"/>
      <c r="N21579" s="26"/>
      <c r="O21579" s="26"/>
      <c r="P21579" s="26"/>
      <c r="Q21579" s="26"/>
      <c r="R21579" s="26"/>
      <c r="S21579" s="26"/>
      <c r="T21579" s="26"/>
      <c r="U21579" s="26"/>
    </row>
    <row r="21580" spans="1:21" s="39" customFormat="1" ht="11.25" customHeight="1" x14ac:dyDescent="0.2">
      <c r="A21580" s="26"/>
      <c r="B21580" s="26"/>
      <c r="C21580" s="38"/>
      <c r="D21580" s="38"/>
      <c r="E21580" s="38"/>
      <c r="F21580" s="38"/>
      <c r="I21580" s="32"/>
      <c r="J21580" s="26"/>
      <c r="K21580" s="26"/>
      <c r="L21580" s="26"/>
      <c r="M21580" s="26"/>
      <c r="N21580" s="26"/>
      <c r="O21580" s="26"/>
      <c r="P21580" s="26"/>
      <c r="Q21580" s="26"/>
      <c r="R21580" s="26"/>
      <c r="S21580" s="26"/>
      <c r="T21580" s="26"/>
      <c r="U21580" s="26"/>
    </row>
    <row r="21581" spans="1:21" s="39" customFormat="1" ht="11.25" customHeight="1" x14ac:dyDescent="0.2">
      <c r="A21581" s="26"/>
      <c r="B21581" s="26"/>
      <c r="C21581" s="38"/>
      <c r="D21581" s="38"/>
      <c r="E21581" s="38"/>
      <c r="F21581" s="38"/>
      <c r="I21581" s="32"/>
      <c r="J21581" s="26"/>
      <c r="K21581" s="26"/>
      <c r="L21581" s="26"/>
      <c r="M21581" s="26"/>
      <c r="N21581" s="26"/>
      <c r="O21581" s="26"/>
      <c r="P21581" s="26"/>
      <c r="Q21581" s="26"/>
      <c r="R21581" s="26"/>
      <c r="S21581" s="26"/>
      <c r="T21581" s="26"/>
      <c r="U21581" s="26"/>
    </row>
    <row r="21582" spans="1:21" s="39" customFormat="1" ht="11.25" customHeight="1" x14ac:dyDescent="0.2">
      <c r="A21582" s="26"/>
      <c r="B21582" s="26"/>
      <c r="C21582" s="38"/>
      <c r="D21582" s="38"/>
      <c r="E21582" s="38"/>
      <c r="F21582" s="38"/>
      <c r="I21582" s="32"/>
      <c r="J21582" s="26"/>
      <c r="K21582" s="26"/>
      <c r="L21582" s="26"/>
      <c r="M21582" s="26"/>
      <c r="N21582" s="26"/>
      <c r="O21582" s="26"/>
      <c r="P21582" s="26"/>
      <c r="Q21582" s="26"/>
      <c r="R21582" s="26"/>
      <c r="S21582" s="26"/>
      <c r="T21582" s="26"/>
      <c r="U21582" s="26"/>
    </row>
    <row r="21583" spans="1:21" s="39" customFormat="1" ht="11.25" customHeight="1" x14ac:dyDescent="0.2">
      <c r="A21583" s="26"/>
      <c r="B21583" s="26"/>
      <c r="C21583" s="38"/>
      <c r="D21583" s="38"/>
      <c r="E21583" s="38"/>
      <c r="F21583" s="38"/>
      <c r="I21583" s="32"/>
      <c r="J21583" s="26"/>
      <c r="K21583" s="26"/>
      <c r="L21583" s="26"/>
      <c r="M21583" s="26"/>
      <c r="N21583" s="26"/>
      <c r="O21583" s="26"/>
      <c r="P21583" s="26"/>
      <c r="Q21583" s="26"/>
      <c r="R21583" s="26"/>
      <c r="S21583" s="26"/>
      <c r="T21583" s="26"/>
      <c r="U21583" s="26"/>
    </row>
    <row r="21584" spans="1:21" s="39" customFormat="1" ht="11.25" customHeight="1" x14ac:dyDescent="0.2">
      <c r="A21584" s="26"/>
      <c r="B21584" s="26"/>
      <c r="C21584" s="38"/>
      <c r="D21584" s="38"/>
      <c r="E21584" s="38"/>
      <c r="F21584" s="38"/>
      <c r="I21584" s="32"/>
      <c r="J21584" s="26"/>
      <c r="K21584" s="26"/>
      <c r="L21584" s="26"/>
      <c r="M21584" s="26"/>
      <c r="N21584" s="26"/>
      <c r="O21584" s="26"/>
      <c r="P21584" s="26"/>
      <c r="Q21584" s="26"/>
      <c r="R21584" s="26"/>
      <c r="S21584" s="26"/>
      <c r="T21584" s="26"/>
      <c r="U21584" s="26"/>
    </row>
    <row r="21585" spans="1:21" s="39" customFormat="1" ht="11.25" customHeight="1" x14ac:dyDescent="0.2">
      <c r="A21585" s="26"/>
      <c r="B21585" s="26"/>
      <c r="C21585" s="38"/>
      <c r="D21585" s="38"/>
      <c r="E21585" s="38"/>
      <c r="F21585" s="38"/>
      <c r="I21585" s="32"/>
      <c r="J21585" s="26"/>
      <c r="K21585" s="26"/>
      <c r="L21585" s="26"/>
      <c r="M21585" s="26"/>
      <c r="N21585" s="26"/>
      <c r="O21585" s="26"/>
      <c r="P21585" s="26"/>
      <c r="Q21585" s="26"/>
      <c r="R21585" s="26"/>
      <c r="S21585" s="26"/>
      <c r="T21585" s="26"/>
      <c r="U21585" s="26"/>
    </row>
    <row r="21586" spans="1:21" s="39" customFormat="1" ht="11.25" customHeight="1" x14ac:dyDescent="0.2">
      <c r="A21586" s="26"/>
      <c r="B21586" s="26"/>
      <c r="C21586" s="38"/>
      <c r="D21586" s="38"/>
      <c r="E21586" s="38"/>
      <c r="F21586" s="38"/>
      <c r="I21586" s="32"/>
      <c r="J21586" s="26"/>
      <c r="K21586" s="26"/>
      <c r="L21586" s="26"/>
      <c r="M21586" s="26"/>
      <c r="N21586" s="26"/>
      <c r="O21586" s="26"/>
      <c r="P21586" s="26"/>
      <c r="Q21586" s="26"/>
      <c r="R21586" s="26"/>
      <c r="S21586" s="26"/>
      <c r="T21586" s="26"/>
      <c r="U21586" s="26"/>
    </row>
    <row r="21587" spans="1:21" s="39" customFormat="1" ht="11.25" customHeight="1" x14ac:dyDescent="0.2">
      <c r="A21587" s="26"/>
      <c r="B21587" s="26"/>
      <c r="C21587" s="38"/>
      <c r="D21587" s="38"/>
      <c r="E21587" s="38"/>
      <c r="F21587" s="38"/>
      <c r="I21587" s="32"/>
      <c r="J21587" s="26"/>
      <c r="K21587" s="26"/>
      <c r="L21587" s="26"/>
      <c r="M21587" s="26"/>
      <c r="N21587" s="26"/>
      <c r="O21587" s="26"/>
      <c r="P21587" s="26"/>
      <c r="Q21587" s="26"/>
      <c r="R21587" s="26"/>
      <c r="S21587" s="26"/>
      <c r="T21587" s="26"/>
      <c r="U21587" s="26"/>
    </row>
    <row r="21588" spans="1:21" s="39" customFormat="1" ht="11.25" customHeight="1" x14ac:dyDescent="0.2">
      <c r="A21588" s="26"/>
      <c r="B21588" s="26"/>
      <c r="C21588" s="38"/>
      <c r="D21588" s="38"/>
      <c r="E21588" s="38"/>
      <c r="F21588" s="38"/>
      <c r="I21588" s="32"/>
      <c r="J21588" s="26"/>
      <c r="K21588" s="26"/>
      <c r="L21588" s="26"/>
      <c r="M21588" s="26"/>
      <c r="N21588" s="26"/>
      <c r="O21588" s="26"/>
      <c r="P21588" s="26"/>
      <c r="Q21588" s="26"/>
      <c r="R21588" s="26"/>
      <c r="S21588" s="26"/>
      <c r="T21588" s="26"/>
      <c r="U21588" s="26"/>
    </row>
    <row r="21589" spans="1:21" s="39" customFormat="1" ht="11.25" customHeight="1" x14ac:dyDescent="0.2">
      <c r="A21589" s="26"/>
      <c r="B21589" s="26"/>
      <c r="C21589" s="38"/>
      <c r="D21589" s="38"/>
      <c r="E21589" s="38"/>
      <c r="F21589" s="38"/>
      <c r="I21589" s="32"/>
      <c r="J21589" s="26"/>
      <c r="K21589" s="26"/>
      <c r="L21589" s="26"/>
      <c r="M21589" s="26"/>
      <c r="N21589" s="26"/>
      <c r="O21589" s="26"/>
      <c r="P21589" s="26"/>
      <c r="Q21589" s="26"/>
      <c r="R21589" s="26"/>
      <c r="S21589" s="26"/>
      <c r="T21589" s="26"/>
      <c r="U21589" s="26"/>
    </row>
    <row r="21590" spans="1:21" s="39" customFormat="1" ht="11.25" customHeight="1" x14ac:dyDescent="0.2">
      <c r="A21590" s="26"/>
      <c r="B21590" s="26"/>
      <c r="C21590" s="38"/>
      <c r="D21590" s="38"/>
      <c r="E21590" s="38"/>
      <c r="F21590" s="38"/>
      <c r="I21590" s="32"/>
      <c r="J21590" s="26"/>
      <c r="K21590" s="26"/>
      <c r="L21590" s="26"/>
      <c r="M21590" s="26"/>
      <c r="N21590" s="26"/>
      <c r="O21590" s="26"/>
      <c r="P21590" s="26"/>
      <c r="Q21590" s="26"/>
      <c r="R21590" s="26"/>
      <c r="S21590" s="26"/>
      <c r="T21590" s="26"/>
      <c r="U21590" s="26"/>
    </row>
    <row r="21591" spans="1:21" s="39" customFormat="1" ht="11.25" customHeight="1" x14ac:dyDescent="0.2">
      <c r="A21591" s="26"/>
      <c r="B21591" s="26"/>
      <c r="C21591" s="38"/>
      <c r="D21591" s="38"/>
      <c r="E21591" s="38"/>
      <c r="F21591" s="38"/>
      <c r="I21591" s="32"/>
      <c r="J21591" s="26"/>
      <c r="K21591" s="26"/>
      <c r="L21591" s="26"/>
      <c r="M21591" s="26"/>
      <c r="N21591" s="26"/>
      <c r="O21591" s="26"/>
      <c r="P21591" s="26"/>
      <c r="Q21591" s="26"/>
      <c r="R21591" s="26"/>
      <c r="S21591" s="26"/>
      <c r="T21591" s="26"/>
      <c r="U21591" s="26"/>
    </row>
    <row r="21592" spans="1:21" s="39" customFormat="1" ht="11.25" customHeight="1" x14ac:dyDescent="0.2">
      <c r="A21592" s="26"/>
      <c r="B21592" s="26"/>
      <c r="C21592" s="38"/>
      <c r="D21592" s="38"/>
      <c r="E21592" s="38"/>
      <c r="F21592" s="38"/>
      <c r="I21592" s="32"/>
      <c r="J21592" s="26"/>
      <c r="K21592" s="26"/>
      <c r="L21592" s="26"/>
      <c r="M21592" s="26"/>
      <c r="N21592" s="26"/>
      <c r="O21592" s="26"/>
      <c r="P21592" s="26"/>
      <c r="Q21592" s="26"/>
      <c r="R21592" s="26"/>
      <c r="S21592" s="26"/>
      <c r="T21592" s="26"/>
      <c r="U21592" s="26"/>
    </row>
    <row r="21593" spans="1:21" s="39" customFormat="1" ht="11.25" customHeight="1" x14ac:dyDescent="0.2">
      <c r="A21593" s="26"/>
      <c r="B21593" s="26"/>
      <c r="C21593" s="38"/>
      <c r="D21593" s="38"/>
      <c r="E21593" s="38"/>
      <c r="F21593" s="38"/>
      <c r="I21593" s="32"/>
      <c r="J21593" s="26"/>
      <c r="K21593" s="26"/>
      <c r="L21593" s="26"/>
      <c r="M21593" s="26"/>
      <c r="N21593" s="26"/>
      <c r="O21593" s="26"/>
      <c r="P21593" s="26"/>
      <c r="Q21593" s="26"/>
      <c r="R21593" s="26"/>
      <c r="S21593" s="26"/>
      <c r="T21593" s="26"/>
      <c r="U21593" s="26"/>
    </row>
    <row r="21594" spans="1:21" s="39" customFormat="1" ht="11.25" customHeight="1" x14ac:dyDescent="0.2">
      <c r="A21594" s="26"/>
      <c r="B21594" s="26"/>
      <c r="C21594" s="38"/>
      <c r="D21594" s="38"/>
      <c r="E21594" s="38"/>
      <c r="F21594" s="38"/>
      <c r="I21594" s="32"/>
      <c r="J21594" s="26"/>
      <c r="K21594" s="26"/>
      <c r="L21594" s="26"/>
      <c r="M21594" s="26"/>
      <c r="N21594" s="26"/>
      <c r="O21594" s="26"/>
      <c r="P21594" s="26"/>
      <c r="Q21594" s="26"/>
      <c r="R21594" s="26"/>
      <c r="S21594" s="26"/>
      <c r="T21594" s="26"/>
      <c r="U21594" s="26"/>
    </row>
    <row r="21595" spans="1:21" s="39" customFormat="1" ht="11.25" customHeight="1" x14ac:dyDescent="0.2">
      <c r="A21595" s="26"/>
      <c r="B21595" s="26"/>
      <c r="C21595" s="38"/>
      <c r="D21595" s="38"/>
      <c r="E21595" s="38"/>
      <c r="F21595" s="38"/>
      <c r="I21595" s="32"/>
      <c r="J21595" s="26"/>
      <c r="K21595" s="26"/>
      <c r="L21595" s="26"/>
      <c r="M21595" s="26"/>
      <c r="N21595" s="26"/>
      <c r="O21595" s="26"/>
      <c r="P21595" s="26"/>
      <c r="Q21595" s="26"/>
      <c r="R21595" s="26"/>
      <c r="S21595" s="26"/>
      <c r="T21595" s="26"/>
      <c r="U21595" s="26"/>
    </row>
    <row r="21596" spans="1:21" s="39" customFormat="1" ht="11.25" customHeight="1" x14ac:dyDescent="0.2">
      <c r="A21596" s="26"/>
      <c r="B21596" s="26"/>
      <c r="C21596" s="38"/>
      <c r="D21596" s="38"/>
      <c r="E21596" s="38"/>
      <c r="F21596" s="38"/>
      <c r="I21596" s="32"/>
      <c r="J21596" s="26"/>
      <c r="K21596" s="26"/>
      <c r="L21596" s="26"/>
      <c r="M21596" s="26"/>
      <c r="N21596" s="26"/>
      <c r="O21596" s="26"/>
      <c r="P21596" s="26"/>
      <c r="Q21596" s="26"/>
      <c r="R21596" s="26"/>
      <c r="S21596" s="26"/>
      <c r="T21596" s="26"/>
      <c r="U21596" s="26"/>
    </row>
    <row r="21597" spans="1:21" s="39" customFormat="1" ht="11.25" customHeight="1" x14ac:dyDescent="0.2">
      <c r="A21597" s="26"/>
      <c r="B21597" s="26"/>
      <c r="C21597" s="38"/>
      <c r="D21597" s="38"/>
      <c r="E21597" s="38"/>
      <c r="F21597" s="38"/>
      <c r="I21597" s="32"/>
      <c r="J21597" s="26"/>
      <c r="K21597" s="26"/>
      <c r="L21597" s="26"/>
      <c r="M21597" s="26"/>
      <c r="N21597" s="26"/>
      <c r="O21597" s="26"/>
      <c r="P21597" s="26"/>
      <c r="Q21597" s="26"/>
      <c r="R21597" s="26"/>
      <c r="S21597" s="26"/>
      <c r="T21597" s="26"/>
      <c r="U21597" s="26"/>
    </row>
    <row r="21598" spans="1:21" s="39" customFormat="1" ht="11.25" customHeight="1" x14ac:dyDescent="0.2">
      <c r="A21598" s="26"/>
      <c r="B21598" s="26"/>
      <c r="C21598" s="38"/>
      <c r="D21598" s="38"/>
      <c r="E21598" s="38"/>
      <c r="F21598" s="38"/>
      <c r="I21598" s="32"/>
      <c r="J21598" s="26"/>
      <c r="K21598" s="26"/>
      <c r="L21598" s="26"/>
      <c r="M21598" s="26"/>
      <c r="N21598" s="26"/>
      <c r="O21598" s="26"/>
      <c r="P21598" s="26"/>
      <c r="Q21598" s="26"/>
      <c r="R21598" s="26"/>
      <c r="S21598" s="26"/>
      <c r="T21598" s="26"/>
      <c r="U21598" s="26"/>
    </row>
    <row r="21599" spans="1:21" s="39" customFormat="1" ht="11.25" customHeight="1" x14ac:dyDescent="0.2">
      <c r="A21599" s="26"/>
      <c r="B21599" s="26"/>
      <c r="C21599" s="38"/>
      <c r="D21599" s="38"/>
      <c r="E21599" s="38"/>
      <c r="F21599" s="38"/>
      <c r="I21599" s="32"/>
      <c r="J21599" s="26"/>
      <c r="K21599" s="26"/>
      <c r="L21599" s="26"/>
      <c r="M21599" s="26"/>
      <c r="N21599" s="26"/>
      <c r="O21599" s="26"/>
      <c r="P21599" s="26"/>
      <c r="Q21599" s="26"/>
      <c r="R21599" s="26"/>
      <c r="S21599" s="26"/>
      <c r="T21599" s="26"/>
      <c r="U21599" s="26"/>
    </row>
    <row r="21600" spans="1:21" s="39" customFormat="1" ht="11.25" customHeight="1" x14ac:dyDescent="0.2">
      <c r="A21600" s="26"/>
      <c r="B21600" s="26"/>
      <c r="C21600" s="38"/>
      <c r="D21600" s="38"/>
      <c r="E21600" s="38"/>
      <c r="F21600" s="38"/>
      <c r="I21600" s="32"/>
      <c r="J21600" s="26"/>
      <c r="K21600" s="26"/>
      <c r="L21600" s="26"/>
      <c r="M21600" s="26"/>
      <c r="N21600" s="26"/>
      <c r="O21600" s="26"/>
      <c r="P21600" s="26"/>
      <c r="Q21600" s="26"/>
      <c r="R21600" s="26"/>
      <c r="S21600" s="26"/>
      <c r="T21600" s="26"/>
      <c r="U21600" s="26"/>
    </row>
    <row r="21601" spans="1:21" s="39" customFormat="1" ht="11.25" customHeight="1" x14ac:dyDescent="0.2">
      <c r="A21601" s="26"/>
      <c r="B21601" s="26"/>
      <c r="C21601" s="38"/>
      <c r="D21601" s="38"/>
      <c r="E21601" s="38"/>
      <c r="F21601" s="38"/>
      <c r="I21601" s="32"/>
      <c r="J21601" s="26"/>
      <c r="K21601" s="26"/>
      <c r="L21601" s="26"/>
      <c r="M21601" s="26"/>
      <c r="N21601" s="26"/>
      <c r="O21601" s="26"/>
      <c r="P21601" s="26"/>
      <c r="Q21601" s="26"/>
      <c r="R21601" s="26"/>
      <c r="S21601" s="26"/>
      <c r="T21601" s="26"/>
      <c r="U21601" s="26"/>
    </row>
    <row r="21602" spans="1:21" s="39" customFormat="1" ht="11.25" customHeight="1" x14ac:dyDescent="0.2">
      <c r="A21602" s="26"/>
      <c r="B21602" s="26"/>
      <c r="C21602" s="38"/>
      <c r="D21602" s="38"/>
      <c r="E21602" s="38"/>
      <c r="F21602" s="38"/>
      <c r="I21602" s="32"/>
      <c r="J21602" s="26"/>
      <c r="K21602" s="26"/>
      <c r="L21602" s="26"/>
      <c r="M21602" s="26"/>
      <c r="N21602" s="26"/>
      <c r="O21602" s="26"/>
      <c r="P21602" s="26"/>
      <c r="Q21602" s="26"/>
      <c r="R21602" s="26"/>
      <c r="S21602" s="26"/>
      <c r="T21602" s="26"/>
      <c r="U21602" s="26"/>
    </row>
    <row r="21603" spans="1:21" s="39" customFormat="1" ht="11.25" customHeight="1" x14ac:dyDescent="0.2">
      <c r="A21603" s="26"/>
      <c r="B21603" s="26"/>
      <c r="C21603" s="38"/>
      <c r="D21603" s="38"/>
      <c r="E21603" s="38"/>
      <c r="F21603" s="38"/>
      <c r="I21603" s="32"/>
      <c r="J21603" s="26"/>
      <c r="K21603" s="26"/>
      <c r="L21603" s="26"/>
      <c r="M21603" s="26"/>
      <c r="N21603" s="26"/>
      <c r="O21603" s="26"/>
      <c r="P21603" s="26"/>
      <c r="Q21603" s="26"/>
      <c r="R21603" s="26"/>
      <c r="S21603" s="26"/>
      <c r="T21603" s="26"/>
      <c r="U21603" s="26"/>
    </row>
    <row r="21604" spans="1:21" s="39" customFormat="1" ht="11.25" customHeight="1" x14ac:dyDescent="0.2">
      <c r="A21604" s="26"/>
      <c r="B21604" s="26"/>
      <c r="C21604" s="38"/>
      <c r="D21604" s="38"/>
      <c r="E21604" s="38"/>
      <c r="F21604" s="38"/>
      <c r="I21604" s="32"/>
      <c r="J21604" s="26"/>
      <c r="K21604" s="26"/>
      <c r="L21604" s="26"/>
      <c r="M21604" s="26"/>
      <c r="N21604" s="26"/>
      <c r="O21604" s="26"/>
      <c r="P21604" s="26"/>
      <c r="Q21604" s="26"/>
      <c r="R21604" s="26"/>
      <c r="S21604" s="26"/>
      <c r="T21604" s="26"/>
      <c r="U21604" s="26"/>
    </row>
    <row r="21605" spans="1:21" s="39" customFormat="1" ht="11.25" customHeight="1" x14ac:dyDescent="0.2">
      <c r="A21605" s="26"/>
      <c r="B21605" s="26"/>
      <c r="C21605" s="38"/>
      <c r="D21605" s="38"/>
      <c r="E21605" s="38"/>
      <c r="F21605" s="38"/>
      <c r="I21605" s="32"/>
      <c r="J21605" s="26"/>
      <c r="K21605" s="26"/>
      <c r="L21605" s="26"/>
      <c r="M21605" s="26"/>
      <c r="N21605" s="26"/>
      <c r="O21605" s="26"/>
      <c r="P21605" s="26"/>
      <c r="Q21605" s="26"/>
      <c r="R21605" s="26"/>
      <c r="S21605" s="26"/>
      <c r="T21605" s="26"/>
      <c r="U21605" s="26"/>
    </row>
    <row r="21606" spans="1:21" s="39" customFormat="1" ht="11.25" customHeight="1" x14ac:dyDescent="0.2">
      <c r="A21606" s="26"/>
      <c r="B21606" s="26"/>
      <c r="C21606" s="38"/>
      <c r="D21606" s="38"/>
      <c r="E21606" s="38"/>
      <c r="F21606" s="38"/>
      <c r="I21606" s="32"/>
      <c r="J21606" s="26"/>
      <c r="K21606" s="26"/>
      <c r="L21606" s="26"/>
      <c r="M21606" s="26"/>
      <c r="N21606" s="26"/>
      <c r="O21606" s="26"/>
      <c r="P21606" s="26"/>
      <c r="Q21606" s="26"/>
      <c r="R21606" s="26"/>
      <c r="S21606" s="26"/>
      <c r="T21606" s="26"/>
      <c r="U21606" s="26"/>
    </row>
    <row r="21607" spans="1:21" s="39" customFormat="1" ht="11.25" customHeight="1" x14ac:dyDescent="0.2">
      <c r="A21607" s="26"/>
      <c r="B21607" s="26"/>
      <c r="C21607" s="38"/>
      <c r="D21607" s="38"/>
      <c r="E21607" s="38"/>
      <c r="F21607" s="38"/>
      <c r="I21607" s="32"/>
      <c r="J21607" s="26"/>
      <c r="K21607" s="26"/>
      <c r="L21607" s="26"/>
      <c r="M21607" s="26"/>
      <c r="N21607" s="26"/>
      <c r="O21607" s="26"/>
      <c r="P21607" s="26"/>
      <c r="Q21607" s="26"/>
      <c r="R21607" s="26"/>
      <c r="S21607" s="26"/>
      <c r="T21607" s="26"/>
      <c r="U21607" s="26"/>
    </row>
    <row r="21608" spans="1:21" s="39" customFormat="1" ht="11.25" customHeight="1" x14ac:dyDescent="0.2">
      <c r="A21608" s="26"/>
      <c r="B21608" s="26"/>
      <c r="C21608" s="38"/>
      <c r="D21608" s="38"/>
      <c r="E21608" s="38"/>
      <c r="F21608" s="38"/>
      <c r="I21608" s="32"/>
      <c r="J21608" s="26"/>
      <c r="K21608" s="26"/>
      <c r="L21608" s="26"/>
      <c r="M21608" s="26"/>
      <c r="N21608" s="26"/>
      <c r="O21608" s="26"/>
      <c r="P21608" s="26"/>
      <c r="Q21608" s="26"/>
      <c r="R21608" s="26"/>
      <c r="S21608" s="26"/>
      <c r="T21608" s="26"/>
      <c r="U21608" s="26"/>
    </row>
    <row r="21609" spans="1:21" s="39" customFormat="1" ht="11.25" customHeight="1" x14ac:dyDescent="0.2">
      <c r="A21609" s="26"/>
      <c r="B21609" s="26"/>
      <c r="C21609" s="38"/>
      <c r="D21609" s="38"/>
      <c r="E21609" s="38"/>
      <c r="F21609" s="38"/>
      <c r="I21609" s="32"/>
      <c r="J21609" s="26"/>
      <c r="K21609" s="26"/>
      <c r="L21609" s="26"/>
      <c r="M21609" s="26"/>
      <c r="N21609" s="26"/>
      <c r="O21609" s="26"/>
      <c r="P21609" s="26"/>
      <c r="Q21609" s="26"/>
      <c r="R21609" s="26"/>
      <c r="S21609" s="26"/>
      <c r="T21609" s="26"/>
      <c r="U21609" s="26"/>
    </row>
    <row r="21610" spans="1:21" s="39" customFormat="1" ht="11.25" customHeight="1" x14ac:dyDescent="0.2">
      <c r="A21610" s="26"/>
      <c r="B21610" s="26"/>
      <c r="C21610" s="38"/>
      <c r="D21610" s="38"/>
      <c r="E21610" s="38"/>
      <c r="F21610" s="38"/>
      <c r="I21610" s="32"/>
      <c r="J21610" s="26"/>
      <c r="K21610" s="26"/>
      <c r="L21610" s="26"/>
      <c r="M21610" s="26"/>
      <c r="N21610" s="26"/>
      <c r="O21610" s="26"/>
      <c r="P21610" s="26"/>
      <c r="Q21610" s="26"/>
      <c r="R21610" s="26"/>
      <c r="S21610" s="26"/>
      <c r="T21610" s="26"/>
      <c r="U21610" s="26"/>
    </row>
    <row r="21611" spans="1:21" s="39" customFormat="1" ht="11.25" customHeight="1" x14ac:dyDescent="0.2">
      <c r="A21611" s="26"/>
      <c r="B21611" s="26"/>
      <c r="C21611" s="38"/>
      <c r="D21611" s="38"/>
      <c r="E21611" s="38"/>
      <c r="F21611" s="38"/>
      <c r="I21611" s="32"/>
      <c r="J21611" s="26"/>
      <c r="K21611" s="26"/>
      <c r="L21611" s="26"/>
      <c r="M21611" s="26"/>
      <c r="N21611" s="26"/>
      <c r="O21611" s="26"/>
      <c r="P21611" s="26"/>
      <c r="Q21611" s="26"/>
      <c r="R21611" s="26"/>
      <c r="S21611" s="26"/>
      <c r="T21611" s="26"/>
      <c r="U21611" s="26"/>
    </row>
    <row r="21612" spans="1:21" s="39" customFormat="1" ht="11.25" customHeight="1" x14ac:dyDescent="0.2">
      <c r="A21612" s="26"/>
      <c r="B21612" s="26"/>
      <c r="C21612" s="38"/>
      <c r="D21612" s="38"/>
      <c r="E21612" s="38"/>
      <c r="F21612" s="38"/>
      <c r="I21612" s="32"/>
      <c r="J21612" s="26"/>
      <c r="K21612" s="26"/>
      <c r="L21612" s="26"/>
      <c r="M21612" s="26"/>
      <c r="N21612" s="26"/>
      <c r="O21612" s="26"/>
      <c r="P21612" s="26"/>
      <c r="Q21612" s="26"/>
      <c r="R21612" s="26"/>
      <c r="S21612" s="26"/>
      <c r="T21612" s="26"/>
      <c r="U21612" s="26"/>
    </row>
    <row r="21613" spans="1:21" s="39" customFormat="1" ht="11.25" customHeight="1" x14ac:dyDescent="0.2">
      <c r="A21613" s="26"/>
      <c r="B21613" s="26"/>
      <c r="C21613" s="38"/>
      <c r="D21613" s="38"/>
      <c r="E21613" s="38"/>
      <c r="F21613" s="38"/>
      <c r="I21613" s="32"/>
      <c r="J21613" s="26"/>
      <c r="K21613" s="26"/>
      <c r="L21613" s="26"/>
      <c r="M21613" s="26"/>
      <c r="N21613" s="26"/>
      <c r="O21613" s="26"/>
      <c r="P21613" s="26"/>
      <c r="Q21613" s="26"/>
      <c r="R21613" s="26"/>
      <c r="S21613" s="26"/>
      <c r="T21613" s="26"/>
      <c r="U21613" s="26"/>
    </row>
    <row r="21614" spans="1:21" s="39" customFormat="1" ht="11.25" customHeight="1" x14ac:dyDescent="0.2">
      <c r="A21614" s="26"/>
      <c r="B21614" s="26"/>
      <c r="C21614" s="38"/>
      <c r="D21614" s="38"/>
      <c r="E21614" s="38"/>
      <c r="F21614" s="38"/>
      <c r="I21614" s="32"/>
      <c r="J21614" s="26"/>
      <c r="K21614" s="26"/>
      <c r="L21614" s="26"/>
      <c r="M21614" s="26"/>
      <c r="N21614" s="26"/>
      <c r="O21614" s="26"/>
      <c r="P21614" s="26"/>
      <c r="Q21614" s="26"/>
      <c r="R21614" s="26"/>
      <c r="S21614" s="26"/>
      <c r="T21614" s="26"/>
      <c r="U21614" s="26"/>
    </row>
    <row r="21615" spans="1:21" s="39" customFormat="1" ht="11.25" customHeight="1" x14ac:dyDescent="0.2">
      <c r="A21615" s="26"/>
      <c r="B21615" s="26"/>
      <c r="C21615" s="38"/>
      <c r="D21615" s="38"/>
      <c r="E21615" s="38"/>
      <c r="F21615" s="38"/>
      <c r="I21615" s="32"/>
      <c r="J21615" s="26"/>
      <c r="K21615" s="26"/>
      <c r="L21615" s="26"/>
      <c r="M21615" s="26"/>
      <c r="N21615" s="26"/>
      <c r="O21615" s="26"/>
      <c r="P21615" s="26"/>
      <c r="Q21615" s="26"/>
      <c r="R21615" s="26"/>
      <c r="S21615" s="26"/>
      <c r="T21615" s="26"/>
      <c r="U21615" s="26"/>
    </row>
    <row r="21616" spans="1:21" s="39" customFormat="1" ht="11.25" customHeight="1" x14ac:dyDescent="0.2">
      <c r="A21616" s="26"/>
      <c r="B21616" s="26"/>
      <c r="C21616" s="38"/>
      <c r="D21616" s="38"/>
      <c r="E21616" s="38"/>
      <c r="F21616" s="38"/>
      <c r="I21616" s="32"/>
      <c r="J21616" s="26"/>
      <c r="K21616" s="26"/>
      <c r="L21616" s="26"/>
      <c r="M21616" s="26"/>
      <c r="N21616" s="26"/>
      <c r="O21616" s="26"/>
      <c r="P21616" s="26"/>
      <c r="Q21616" s="26"/>
      <c r="R21616" s="26"/>
      <c r="S21616" s="26"/>
      <c r="T21616" s="26"/>
      <c r="U21616" s="26"/>
    </row>
    <row r="21617" spans="1:21" s="39" customFormat="1" ht="11.25" customHeight="1" x14ac:dyDescent="0.2">
      <c r="A21617" s="26"/>
      <c r="B21617" s="26"/>
      <c r="C21617" s="38"/>
      <c r="D21617" s="38"/>
      <c r="E21617" s="38"/>
      <c r="F21617" s="38"/>
      <c r="I21617" s="32"/>
      <c r="J21617" s="26"/>
      <c r="K21617" s="26"/>
      <c r="L21617" s="26"/>
      <c r="M21617" s="26"/>
      <c r="N21617" s="26"/>
      <c r="O21617" s="26"/>
      <c r="P21617" s="26"/>
      <c r="Q21617" s="26"/>
      <c r="R21617" s="26"/>
      <c r="S21617" s="26"/>
      <c r="T21617" s="26"/>
      <c r="U21617" s="26"/>
    </row>
    <row r="21618" spans="1:21" s="39" customFormat="1" ht="11.25" customHeight="1" x14ac:dyDescent="0.2">
      <c r="A21618" s="26"/>
      <c r="B21618" s="26"/>
      <c r="C21618" s="38"/>
      <c r="D21618" s="38"/>
      <c r="E21618" s="38"/>
      <c r="F21618" s="38"/>
      <c r="I21618" s="32"/>
      <c r="J21618" s="26"/>
      <c r="K21618" s="26"/>
      <c r="L21618" s="26"/>
      <c r="M21618" s="26"/>
      <c r="N21618" s="26"/>
      <c r="O21618" s="26"/>
      <c r="P21618" s="26"/>
      <c r="Q21618" s="26"/>
      <c r="R21618" s="26"/>
      <c r="S21618" s="26"/>
      <c r="T21618" s="26"/>
      <c r="U21618" s="26"/>
    </row>
    <row r="21619" spans="1:21" s="39" customFormat="1" ht="11.25" customHeight="1" x14ac:dyDescent="0.2">
      <c r="A21619" s="26"/>
      <c r="B21619" s="26"/>
      <c r="C21619" s="38"/>
      <c r="D21619" s="38"/>
      <c r="E21619" s="38"/>
      <c r="F21619" s="38"/>
      <c r="I21619" s="32"/>
      <c r="J21619" s="26"/>
      <c r="K21619" s="26"/>
      <c r="L21619" s="26"/>
      <c r="M21619" s="26"/>
      <c r="N21619" s="26"/>
      <c r="O21619" s="26"/>
      <c r="P21619" s="26"/>
      <c r="Q21619" s="26"/>
      <c r="R21619" s="26"/>
      <c r="S21619" s="26"/>
      <c r="T21619" s="26"/>
      <c r="U21619" s="26"/>
    </row>
    <row r="21620" spans="1:21" s="39" customFormat="1" ht="11.25" customHeight="1" x14ac:dyDescent="0.2">
      <c r="A21620" s="26"/>
      <c r="B21620" s="26"/>
      <c r="C21620" s="38"/>
      <c r="D21620" s="38"/>
      <c r="E21620" s="38"/>
      <c r="F21620" s="38"/>
      <c r="I21620" s="32"/>
      <c r="J21620" s="26"/>
      <c r="K21620" s="26"/>
      <c r="L21620" s="26"/>
      <c r="M21620" s="26"/>
      <c r="N21620" s="26"/>
      <c r="O21620" s="26"/>
      <c r="P21620" s="26"/>
      <c r="Q21620" s="26"/>
      <c r="R21620" s="26"/>
      <c r="S21620" s="26"/>
      <c r="T21620" s="26"/>
      <c r="U21620" s="26"/>
    </row>
    <row r="21621" spans="1:21" s="39" customFormat="1" ht="11.25" customHeight="1" x14ac:dyDescent="0.2">
      <c r="A21621" s="26"/>
      <c r="B21621" s="26"/>
      <c r="C21621" s="38"/>
      <c r="D21621" s="38"/>
      <c r="E21621" s="38"/>
      <c r="F21621" s="38"/>
      <c r="I21621" s="32"/>
      <c r="J21621" s="26"/>
      <c r="K21621" s="26"/>
      <c r="L21621" s="26"/>
      <c r="M21621" s="26"/>
      <c r="N21621" s="26"/>
      <c r="O21621" s="26"/>
      <c r="P21621" s="26"/>
      <c r="Q21621" s="26"/>
      <c r="R21621" s="26"/>
      <c r="S21621" s="26"/>
      <c r="T21621" s="26"/>
      <c r="U21621" s="26"/>
    </row>
    <row r="21622" spans="1:21" s="39" customFormat="1" ht="11.25" customHeight="1" x14ac:dyDescent="0.2">
      <c r="A21622" s="26"/>
      <c r="B21622" s="26"/>
      <c r="C21622" s="38"/>
      <c r="D21622" s="38"/>
      <c r="E21622" s="38"/>
      <c r="F21622" s="38"/>
      <c r="I21622" s="32"/>
      <c r="J21622" s="26"/>
      <c r="K21622" s="26"/>
      <c r="L21622" s="26"/>
      <c r="M21622" s="26"/>
      <c r="N21622" s="26"/>
      <c r="O21622" s="26"/>
      <c r="P21622" s="26"/>
      <c r="Q21622" s="26"/>
      <c r="R21622" s="26"/>
      <c r="S21622" s="26"/>
      <c r="T21622" s="26"/>
      <c r="U21622" s="26"/>
    </row>
    <row r="21623" spans="1:21" s="39" customFormat="1" ht="11.25" customHeight="1" x14ac:dyDescent="0.2">
      <c r="A21623" s="26"/>
      <c r="B21623" s="26"/>
      <c r="C21623" s="38"/>
      <c r="D21623" s="38"/>
      <c r="E21623" s="38"/>
      <c r="F21623" s="38"/>
      <c r="I21623" s="32"/>
      <c r="J21623" s="26"/>
      <c r="K21623" s="26"/>
      <c r="L21623" s="26"/>
      <c r="M21623" s="26"/>
      <c r="N21623" s="26"/>
      <c r="O21623" s="26"/>
      <c r="P21623" s="26"/>
      <c r="Q21623" s="26"/>
      <c r="R21623" s="26"/>
      <c r="S21623" s="26"/>
      <c r="T21623" s="26"/>
      <c r="U21623" s="26"/>
    </row>
    <row r="21624" spans="1:21" s="39" customFormat="1" ht="11.25" customHeight="1" x14ac:dyDescent="0.2">
      <c r="A21624" s="26"/>
      <c r="B21624" s="26"/>
      <c r="C21624" s="38"/>
      <c r="D21624" s="38"/>
      <c r="E21624" s="38"/>
      <c r="F21624" s="38"/>
      <c r="I21624" s="32"/>
      <c r="J21624" s="26"/>
      <c r="K21624" s="26"/>
      <c r="L21624" s="26"/>
      <c r="M21624" s="26"/>
      <c r="N21624" s="26"/>
      <c r="O21624" s="26"/>
      <c r="P21624" s="26"/>
      <c r="Q21624" s="26"/>
      <c r="R21624" s="26"/>
      <c r="S21624" s="26"/>
      <c r="T21624" s="26"/>
      <c r="U21624" s="26"/>
    </row>
    <row r="21625" spans="1:21" s="39" customFormat="1" ht="11.25" customHeight="1" x14ac:dyDescent="0.2">
      <c r="A21625" s="26"/>
      <c r="B21625" s="26"/>
      <c r="C21625" s="38"/>
      <c r="D21625" s="38"/>
      <c r="E21625" s="38"/>
      <c r="F21625" s="38"/>
      <c r="I21625" s="32"/>
      <c r="J21625" s="26"/>
      <c r="K21625" s="26"/>
      <c r="L21625" s="26"/>
      <c r="M21625" s="26"/>
      <c r="N21625" s="26"/>
      <c r="O21625" s="26"/>
      <c r="P21625" s="26"/>
      <c r="Q21625" s="26"/>
      <c r="R21625" s="26"/>
      <c r="S21625" s="26"/>
      <c r="T21625" s="26"/>
      <c r="U21625" s="26"/>
    </row>
    <row r="21626" spans="1:21" s="39" customFormat="1" ht="11.25" customHeight="1" x14ac:dyDescent="0.2">
      <c r="A21626" s="26"/>
      <c r="B21626" s="26"/>
      <c r="C21626" s="38"/>
      <c r="D21626" s="38"/>
      <c r="E21626" s="38"/>
      <c r="F21626" s="38"/>
      <c r="I21626" s="32"/>
      <c r="J21626" s="26"/>
      <c r="K21626" s="26"/>
      <c r="L21626" s="26"/>
      <c r="M21626" s="26"/>
      <c r="N21626" s="26"/>
      <c r="O21626" s="26"/>
      <c r="P21626" s="26"/>
      <c r="Q21626" s="26"/>
      <c r="R21626" s="26"/>
      <c r="S21626" s="26"/>
      <c r="T21626" s="26"/>
      <c r="U21626" s="26"/>
    </row>
    <row r="21627" spans="1:21" s="39" customFormat="1" ht="11.25" customHeight="1" x14ac:dyDescent="0.2">
      <c r="A21627" s="26"/>
      <c r="B21627" s="26"/>
      <c r="C21627" s="38"/>
      <c r="D21627" s="38"/>
      <c r="E21627" s="38"/>
      <c r="F21627" s="38"/>
      <c r="I21627" s="32"/>
      <c r="J21627" s="26"/>
      <c r="K21627" s="26"/>
      <c r="L21627" s="26"/>
      <c r="M21627" s="26"/>
      <c r="N21627" s="26"/>
      <c r="O21627" s="26"/>
      <c r="P21627" s="26"/>
      <c r="Q21627" s="26"/>
      <c r="R21627" s="26"/>
      <c r="S21627" s="26"/>
      <c r="T21627" s="26"/>
      <c r="U21627" s="26"/>
    </row>
    <row r="21628" spans="1:21" s="39" customFormat="1" ht="11.25" customHeight="1" x14ac:dyDescent="0.2">
      <c r="A21628" s="26"/>
      <c r="B21628" s="26"/>
      <c r="C21628" s="38"/>
      <c r="D21628" s="38"/>
      <c r="E21628" s="38"/>
      <c r="F21628" s="38"/>
      <c r="I21628" s="32"/>
      <c r="J21628" s="26"/>
      <c r="K21628" s="26"/>
      <c r="L21628" s="26"/>
      <c r="M21628" s="26"/>
      <c r="N21628" s="26"/>
      <c r="O21628" s="26"/>
      <c r="P21628" s="26"/>
      <c r="Q21628" s="26"/>
      <c r="R21628" s="26"/>
      <c r="S21628" s="26"/>
      <c r="T21628" s="26"/>
      <c r="U21628" s="26"/>
    </row>
    <row r="21629" spans="1:21" s="39" customFormat="1" ht="11.25" customHeight="1" x14ac:dyDescent="0.2">
      <c r="A21629" s="26"/>
      <c r="B21629" s="26"/>
      <c r="C21629" s="38"/>
      <c r="D21629" s="38"/>
      <c r="E21629" s="38"/>
      <c r="F21629" s="38"/>
      <c r="I21629" s="32"/>
      <c r="J21629" s="26"/>
      <c r="K21629" s="26"/>
      <c r="L21629" s="26"/>
      <c r="M21629" s="26"/>
      <c r="N21629" s="26"/>
      <c r="O21629" s="26"/>
      <c r="P21629" s="26"/>
      <c r="Q21629" s="26"/>
      <c r="R21629" s="26"/>
      <c r="S21629" s="26"/>
      <c r="T21629" s="26"/>
      <c r="U21629" s="26"/>
    </row>
    <row r="21630" spans="1:21" s="39" customFormat="1" ht="11.25" customHeight="1" x14ac:dyDescent="0.2">
      <c r="A21630" s="26"/>
      <c r="B21630" s="26"/>
      <c r="C21630" s="38"/>
      <c r="D21630" s="38"/>
      <c r="E21630" s="38"/>
      <c r="F21630" s="38"/>
      <c r="I21630" s="32"/>
      <c r="J21630" s="26"/>
      <c r="K21630" s="26"/>
      <c r="L21630" s="26"/>
      <c r="M21630" s="26"/>
      <c r="N21630" s="26"/>
      <c r="O21630" s="26"/>
      <c r="P21630" s="26"/>
      <c r="Q21630" s="26"/>
      <c r="R21630" s="26"/>
      <c r="S21630" s="26"/>
      <c r="T21630" s="26"/>
      <c r="U21630" s="26"/>
    </row>
    <row r="21631" spans="1:21" s="39" customFormat="1" ht="11.25" customHeight="1" x14ac:dyDescent="0.2">
      <c r="A21631" s="26"/>
      <c r="B21631" s="26"/>
      <c r="C21631" s="38"/>
      <c r="D21631" s="38"/>
      <c r="E21631" s="38"/>
      <c r="F21631" s="38"/>
      <c r="I21631" s="32"/>
      <c r="J21631" s="26"/>
      <c r="K21631" s="26"/>
      <c r="L21631" s="26"/>
      <c r="M21631" s="26"/>
      <c r="N21631" s="26"/>
      <c r="O21631" s="26"/>
      <c r="P21631" s="26"/>
      <c r="Q21631" s="26"/>
      <c r="R21631" s="26"/>
      <c r="S21631" s="26"/>
      <c r="T21631" s="26"/>
      <c r="U21631" s="26"/>
    </row>
    <row r="21632" spans="1:21" s="39" customFormat="1" ht="11.25" customHeight="1" x14ac:dyDescent="0.2">
      <c r="A21632" s="26"/>
      <c r="B21632" s="26"/>
      <c r="C21632" s="38"/>
      <c r="D21632" s="38"/>
      <c r="E21632" s="38"/>
      <c r="F21632" s="38"/>
      <c r="I21632" s="32"/>
      <c r="J21632" s="26"/>
      <c r="K21632" s="26"/>
      <c r="L21632" s="26"/>
      <c r="M21632" s="26"/>
      <c r="N21632" s="26"/>
      <c r="O21632" s="26"/>
      <c r="P21632" s="26"/>
      <c r="Q21632" s="26"/>
      <c r="R21632" s="26"/>
      <c r="S21632" s="26"/>
      <c r="T21632" s="26"/>
      <c r="U21632" s="26"/>
    </row>
    <row r="21633" spans="1:21" s="39" customFormat="1" ht="11.25" customHeight="1" x14ac:dyDescent="0.2">
      <c r="A21633" s="26"/>
      <c r="B21633" s="26"/>
      <c r="C21633" s="38"/>
      <c r="D21633" s="38"/>
      <c r="E21633" s="38"/>
      <c r="F21633" s="38"/>
      <c r="I21633" s="32"/>
      <c r="J21633" s="26"/>
      <c r="K21633" s="26"/>
      <c r="L21633" s="26"/>
      <c r="M21633" s="26"/>
      <c r="N21633" s="26"/>
      <c r="O21633" s="26"/>
      <c r="P21633" s="26"/>
      <c r="Q21633" s="26"/>
      <c r="R21633" s="26"/>
      <c r="S21633" s="26"/>
      <c r="T21633" s="26"/>
      <c r="U21633" s="26"/>
    </row>
    <row r="21634" spans="1:21" s="39" customFormat="1" ht="11.25" customHeight="1" x14ac:dyDescent="0.2">
      <c r="A21634" s="26"/>
      <c r="B21634" s="26"/>
      <c r="C21634" s="38"/>
      <c r="D21634" s="38"/>
      <c r="E21634" s="38"/>
      <c r="F21634" s="38"/>
      <c r="I21634" s="32"/>
      <c r="J21634" s="26"/>
      <c r="K21634" s="26"/>
      <c r="L21634" s="26"/>
      <c r="M21634" s="26"/>
      <c r="N21634" s="26"/>
      <c r="O21634" s="26"/>
      <c r="P21634" s="26"/>
      <c r="Q21634" s="26"/>
      <c r="R21634" s="26"/>
      <c r="S21634" s="26"/>
      <c r="T21634" s="26"/>
      <c r="U21634" s="26"/>
    </row>
    <row r="21635" spans="1:21" s="39" customFormat="1" ht="11.25" customHeight="1" x14ac:dyDescent="0.2">
      <c r="A21635" s="26"/>
      <c r="B21635" s="26"/>
      <c r="C21635" s="38"/>
      <c r="D21635" s="38"/>
      <c r="E21635" s="38"/>
      <c r="F21635" s="38"/>
      <c r="I21635" s="32"/>
      <c r="J21635" s="26"/>
      <c r="K21635" s="26"/>
      <c r="L21635" s="26"/>
      <c r="M21635" s="26"/>
      <c r="N21635" s="26"/>
      <c r="O21635" s="26"/>
      <c r="P21635" s="26"/>
      <c r="Q21635" s="26"/>
      <c r="R21635" s="26"/>
      <c r="S21635" s="26"/>
      <c r="T21635" s="26"/>
      <c r="U21635" s="26"/>
    </row>
    <row r="21636" spans="1:21" s="39" customFormat="1" ht="11.25" customHeight="1" x14ac:dyDescent="0.2">
      <c r="A21636" s="26"/>
      <c r="B21636" s="26"/>
      <c r="C21636" s="38"/>
      <c r="D21636" s="38"/>
      <c r="E21636" s="38"/>
      <c r="F21636" s="38"/>
      <c r="I21636" s="32"/>
      <c r="J21636" s="26"/>
      <c r="K21636" s="26"/>
      <c r="L21636" s="26"/>
      <c r="M21636" s="26"/>
      <c r="N21636" s="26"/>
      <c r="O21636" s="26"/>
      <c r="P21636" s="26"/>
      <c r="Q21636" s="26"/>
      <c r="R21636" s="26"/>
      <c r="S21636" s="26"/>
      <c r="T21636" s="26"/>
      <c r="U21636" s="26"/>
    </row>
    <row r="21637" spans="1:21" s="39" customFormat="1" ht="11.25" customHeight="1" x14ac:dyDescent="0.2">
      <c r="A21637" s="26"/>
      <c r="B21637" s="26"/>
      <c r="C21637" s="38"/>
      <c r="D21637" s="38"/>
      <c r="E21637" s="38"/>
      <c r="F21637" s="38"/>
      <c r="I21637" s="32"/>
      <c r="J21637" s="26"/>
      <c r="K21637" s="26"/>
      <c r="L21637" s="26"/>
      <c r="M21637" s="26"/>
      <c r="N21637" s="26"/>
      <c r="O21637" s="26"/>
      <c r="P21637" s="26"/>
      <c r="Q21637" s="26"/>
      <c r="R21637" s="26"/>
      <c r="S21637" s="26"/>
      <c r="T21637" s="26"/>
      <c r="U21637" s="26"/>
    </row>
    <row r="21638" spans="1:21" s="39" customFormat="1" ht="11.25" customHeight="1" x14ac:dyDescent="0.2">
      <c r="A21638" s="26"/>
      <c r="B21638" s="26"/>
      <c r="C21638" s="38"/>
      <c r="D21638" s="38"/>
      <c r="E21638" s="38"/>
      <c r="F21638" s="38"/>
      <c r="I21638" s="32"/>
      <c r="J21638" s="26"/>
      <c r="K21638" s="26"/>
      <c r="L21638" s="26"/>
      <c r="M21638" s="26"/>
      <c r="N21638" s="26"/>
      <c r="O21638" s="26"/>
      <c r="P21638" s="26"/>
      <c r="Q21638" s="26"/>
      <c r="R21638" s="26"/>
      <c r="S21638" s="26"/>
      <c r="T21638" s="26"/>
      <c r="U21638" s="26"/>
    </row>
    <row r="21639" spans="1:21" s="39" customFormat="1" ht="11.25" customHeight="1" x14ac:dyDescent="0.2">
      <c r="A21639" s="26"/>
      <c r="B21639" s="26"/>
      <c r="C21639" s="38"/>
      <c r="D21639" s="38"/>
      <c r="E21639" s="38"/>
      <c r="F21639" s="38"/>
      <c r="I21639" s="32"/>
      <c r="J21639" s="26"/>
      <c r="K21639" s="26"/>
      <c r="L21639" s="26"/>
      <c r="M21639" s="26"/>
      <c r="N21639" s="26"/>
      <c r="O21639" s="26"/>
      <c r="P21639" s="26"/>
      <c r="Q21639" s="26"/>
      <c r="R21639" s="26"/>
      <c r="S21639" s="26"/>
      <c r="T21639" s="26"/>
      <c r="U21639" s="26"/>
    </row>
    <row r="21640" spans="1:21" s="39" customFormat="1" ht="11.25" customHeight="1" x14ac:dyDescent="0.2">
      <c r="A21640" s="26"/>
      <c r="B21640" s="26"/>
      <c r="C21640" s="38"/>
      <c r="D21640" s="38"/>
      <c r="E21640" s="38"/>
      <c r="F21640" s="38"/>
      <c r="I21640" s="32"/>
      <c r="J21640" s="26"/>
      <c r="K21640" s="26"/>
      <c r="L21640" s="26"/>
      <c r="M21640" s="26"/>
      <c r="N21640" s="26"/>
      <c r="O21640" s="26"/>
      <c r="P21640" s="26"/>
      <c r="Q21640" s="26"/>
      <c r="R21640" s="26"/>
      <c r="S21640" s="26"/>
      <c r="T21640" s="26"/>
      <c r="U21640" s="26"/>
    </row>
    <row r="21641" spans="1:21" s="39" customFormat="1" ht="11.25" customHeight="1" x14ac:dyDescent="0.2">
      <c r="A21641" s="26"/>
      <c r="B21641" s="26"/>
      <c r="C21641" s="38"/>
      <c r="D21641" s="38"/>
      <c r="E21641" s="38"/>
      <c r="F21641" s="38"/>
      <c r="I21641" s="32"/>
      <c r="J21641" s="26"/>
      <c r="K21641" s="26"/>
      <c r="L21641" s="26"/>
      <c r="M21641" s="26"/>
      <c r="N21641" s="26"/>
      <c r="O21641" s="26"/>
      <c r="P21641" s="26"/>
      <c r="Q21641" s="26"/>
      <c r="R21641" s="26"/>
      <c r="S21641" s="26"/>
      <c r="T21641" s="26"/>
      <c r="U21641" s="26"/>
    </row>
    <row r="21642" spans="1:21" s="39" customFormat="1" ht="11.25" customHeight="1" x14ac:dyDescent="0.2">
      <c r="A21642" s="26"/>
      <c r="B21642" s="26"/>
      <c r="C21642" s="38"/>
      <c r="D21642" s="38"/>
      <c r="E21642" s="38"/>
      <c r="F21642" s="38"/>
      <c r="I21642" s="32"/>
      <c r="J21642" s="26"/>
      <c r="K21642" s="26"/>
      <c r="L21642" s="26"/>
      <c r="M21642" s="26"/>
      <c r="N21642" s="26"/>
      <c r="O21642" s="26"/>
      <c r="P21642" s="26"/>
      <c r="Q21642" s="26"/>
      <c r="R21642" s="26"/>
      <c r="S21642" s="26"/>
      <c r="T21642" s="26"/>
      <c r="U21642" s="26"/>
    </row>
    <row r="21643" spans="1:21" s="39" customFormat="1" ht="11.25" customHeight="1" x14ac:dyDescent="0.2">
      <c r="A21643" s="26"/>
      <c r="B21643" s="26"/>
      <c r="C21643" s="38"/>
      <c r="D21643" s="38"/>
      <c r="E21643" s="38"/>
      <c r="F21643" s="38"/>
      <c r="I21643" s="32"/>
      <c r="J21643" s="26"/>
      <c r="K21643" s="26"/>
      <c r="L21643" s="26"/>
      <c r="M21643" s="26"/>
      <c r="N21643" s="26"/>
      <c r="O21643" s="26"/>
      <c r="P21643" s="26"/>
      <c r="Q21643" s="26"/>
      <c r="R21643" s="26"/>
      <c r="S21643" s="26"/>
      <c r="T21643" s="26"/>
      <c r="U21643" s="26"/>
    </row>
    <row r="21644" spans="1:21" s="39" customFormat="1" ht="11.25" customHeight="1" x14ac:dyDescent="0.2">
      <c r="A21644" s="26"/>
      <c r="B21644" s="26"/>
      <c r="C21644" s="38"/>
      <c r="D21644" s="38"/>
      <c r="E21644" s="38"/>
      <c r="F21644" s="38"/>
      <c r="I21644" s="32"/>
      <c r="J21644" s="26"/>
      <c r="K21644" s="26"/>
      <c r="L21644" s="26"/>
      <c r="M21644" s="26"/>
      <c r="N21644" s="26"/>
      <c r="O21644" s="26"/>
      <c r="P21644" s="26"/>
      <c r="Q21644" s="26"/>
      <c r="R21644" s="26"/>
      <c r="S21644" s="26"/>
      <c r="T21644" s="26"/>
      <c r="U21644" s="26"/>
    </row>
    <row r="21645" spans="1:21" s="39" customFormat="1" ht="11.25" customHeight="1" x14ac:dyDescent="0.2">
      <c r="A21645" s="26"/>
      <c r="B21645" s="26"/>
      <c r="C21645" s="38"/>
      <c r="D21645" s="38"/>
      <c r="E21645" s="38"/>
      <c r="F21645" s="38"/>
      <c r="I21645" s="32"/>
      <c r="J21645" s="26"/>
      <c r="K21645" s="26"/>
      <c r="L21645" s="26"/>
      <c r="M21645" s="26"/>
      <c r="N21645" s="26"/>
      <c r="O21645" s="26"/>
      <c r="P21645" s="26"/>
      <c r="Q21645" s="26"/>
      <c r="R21645" s="26"/>
      <c r="S21645" s="26"/>
      <c r="T21645" s="26"/>
      <c r="U21645" s="26"/>
    </row>
    <row r="21646" spans="1:21" s="39" customFormat="1" ht="11.25" customHeight="1" x14ac:dyDescent="0.2">
      <c r="A21646" s="26"/>
      <c r="B21646" s="26"/>
      <c r="C21646" s="38"/>
      <c r="D21646" s="38"/>
      <c r="E21646" s="38"/>
      <c r="F21646" s="38"/>
      <c r="I21646" s="32"/>
      <c r="J21646" s="26"/>
      <c r="K21646" s="26"/>
      <c r="L21646" s="26"/>
      <c r="M21646" s="26"/>
      <c r="N21646" s="26"/>
      <c r="O21646" s="26"/>
      <c r="P21646" s="26"/>
      <c r="Q21646" s="26"/>
      <c r="R21646" s="26"/>
      <c r="S21646" s="26"/>
      <c r="T21646" s="26"/>
      <c r="U21646" s="26"/>
    </row>
    <row r="21647" spans="1:21" s="39" customFormat="1" ht="11.25" customHeight="1" x14ac:dyDescent="0.2">
      <c r="A21647" s="26"/>
      <c r="B21647" s="26"/>
      <c r="C21647" s="38"/>
      <c r="D21647" s="38"/>
      <c r="E21647" s="38"/>
      <c r="F21647" s="38"/>
      <c r="I21647" s="32"/>
      <c r="J21647" s="26"/>
      <c r="K21647" s="26"/>
      <c r="L21647" s="26"/>
      <c r="M21647" s="26"/>
      <c r="N21647" s="26"/>
      <c r="O21647" s="26"/>
      <c r="P21647" s="26"/>
      <c r="Q21647" s="26"/>
      <c r="R21647" s="26"/>
      <c r="S21647" s="26"/>
      <c r="T21647" s="26"/>
      <c r="U21647" s="26"/>
    </row>
    <row r="21648" spans="1:21" s="39" customFormat="1" ht="11.25" customHeight="1" x14ac:dyDescent="0.2">
      <c r="A21648" s="26"/>
      <c r="B21648" s="26"/>
      <c r="C21648" s="38"/>
      <c r="D21648" s="38"/>
      <c r="E21648" s="38"/>
      <c r="F21648" s="38"/>
      <c r="I21648" s="32"/>
      <c r="J21648" s="26"/>
      <c r="K21648" s="26"/>
      <c r="L21648" s="26"/>
      <c r="M21648" s="26"/>
      <c r="N21648" s="26"/>
      <c r="O21648" s="26"/>
      <c r="P21648" s="26"/>
      <c r="Q21648" s="26"/>
      <c r="R21648" s="26"/>
      <c r="S21648" s="26"/>
      <c r="T21648" s="26"/>
      <c r="U21648" s="26"/>
    </row>
    <row r="21649" spans="1:21" s="39" customFormat="1" ht="11.25" customHeight="1" x14ac:dyDescent="0.2">
      <c r="A21649" s="26"/>
      <c r="B21649" s="26"/>
      <c r="C21649" s="38"/>
      <c r="D21649" s="38"/>
      <c r="E21649" s="38"/>
      <c r="F21649" s="38"/>
      <c r="I21649" s="32"/>
      <c r="J21649" s="26"/>
      <c r="K21649" s="26"/>
      <c r="L21649" s="26"/>
      <c r="M21649" s="26"/>
      <c r="N21649" s="26"/>
      <c r="O21649" s="26"/>
      <c r="P21649" s="26"/>
      <c r="Q21649" s="26"/>
      <c r="R21649" s="26"/>
      <c r="S21649" s="26"/>
      <c r="T21649" s="26"/>
      <c r="U21649" s="26"/>
    </row>
    <row r="21650" spans="1:21" s="39" customFormat="1" ht="11.25" customHeight="1" x14ac:dyDescent="0.2">
      <c r="A21650" s="26"/>
      <c r="B21650" s="26"/>
      <c r="C21650" s="38"/>
      <c r="D21650" s="38"/>
      <c r="E21650" s="38"/>
      <c r="F21650" s="38"/>
      <c r="I21650" s="32"/>
      <c r="J21650" s="26"/>
      <c r="K21650" s="26"/>
      <c r="L21650" s="26"/>
      <c r="M21650" s="26"/>
      <c r="N21650" s="26"/>
      <c r="O21650" s="26"/>
      <c r="P21650" s="26"/>
      <c r="Q21650" s="26"/>
      <c r="R21650" s="26"/>
      <c r="S21650" s="26"/>
      <c r="T21650" s="26"/>
      <c r="U21650" s="26"/>
    </row>
    <row r="21651" spans="1:21" s="39" customFormat="1" ht="11.25" customHeight="1" x14ac:dyDescent="0.2">
      <c r="A21651" s="26"/>
      <c r="B21651" s="26"/>
      <c r="C21651" s="38"/>
      <c r="D21651" s="38"/>
      <c r="E21651" s="38"/>
      <c r="F21651" s="38"/>
      <c r="I21651" s="32"/>
      <c r="J21651" s="26"/>
      <c r="K21651" s="26"/>
      <c r="L21651" s="26"/>
      <c r="M21651" s="26"/>
      <c r="N21651" s="26"/>
      <c r="O21651" s="26"/>
      <c r="P21651" s="26"/>
      <c r="Q21651" s="26"/>
      <c r="R21651" s="26"/>
      <c r="S21651" s="26"/>
      <c r="T21651" s="26"/>
      <c r="U21651" s="26"/>
    </row>
    <row r="21652" spans="1:21" s="39" customFormat="1" ht="11.25" customHeight="1" x14ac:dyDescent="0.2">
      <c r="A21652" s="26"/>
      <c r="B21652" s="26"/>
      <c r="C21652" s="38"/>
      <c r="D21652" s="38"/>
      <c r="E21652" s="38"/>
      <c r="F21652" s="38"/>
      <c r="I21652" s="32"/>
      <c r="J21652" s="26"/>
      <c r="K21652" s="26"/>
      <c r="L21652" s="26"/>
      <c r="M21652" s="26"/>
      <c r="N21652" s="26"/>
      <c r="O21652" s="26"/>
      <c r="P21652" s="26"/>
      <c r="Q21652" s="26"/>
      <c r="R21652" s="26"/>
      <c r="S21652" s="26"/>
      <c r="T21652" s="26"/>
      <c r="U21652" s="26"/>
    </row>
    <row r="21653" spans="1:21" s="39" customFormat="1" ht="11.25" customHeight="1" x14ac:dyDescent="0.2">
      <c r="A21653" s="26"/>
      <c r="B21653" s="26"/>
      <c r="C21653" s="38"/>
      <c r="D21653" s="38"/>
      <c r="E21653" s="38"/>
      <c r="F21653" s="38"/>
      <c r="I21653" s="32"/>
      <c r="J21653" s="26"/>
      <c r="K21653" s="26"/>
      <c r="L21653" s="26"/>
      <c r="M21653" s="26"/>
      <c r="N21653" s="26"/>
      <c r="O21653" s="26"/>
      <c r="P21653" s="26"/>
      <c r="Q21653" s="26"/>
      <c r="R21653" s="26"/>
      <c r="S21653" s="26"/>
      <c r="T21653" s="26"/>
      <c r="U21653" s="26"/>
    </row>
    <row r="21654" spans="1:21" s="39" customFormat="1" ht="11.25" customHeight="1" x14ac:dyDescent="0.2">
      <c r="A21654" s="26"/>
      <c r="B21654" s="26"/>
      <c r="C21654" s="38"/>
      <c r="D21654" s="38"/>
      <c r="E21654" s="38"/>
      <c r="F21654" s="38"/>
      <c r="I21654" s="32"/>
      <c r="J21654" s="26"/>
      <c r="K21654" s="26"/>
      <c r="L21654" s="26"/>
      <c r="M21654" s="26"/>
      <c r="N21654" s="26"/>
      <c r="O21654" s="26"/>
      <c r="P21654" s="26"/>
      <c r="Q21654" s="26"/>
      <c r="R21654" s="26"/>
      <c r="S21654" s="26"/>
      <c r="T21654" s="26"/>
      <c r="U21654" s="26"/>
    </row>
    <row r="21655" spans="1:21" s="39" customFormat="1" ht="11.25" customHeight="1" x14ac:dyDescent="0.2">
      <c r="A21655" s="26"/>
      <c r="B21655" s="26"/>
      <c r="C21655" s="38"/>
      <c r="D21655" s="38"/>
      <c r="E21655" s="38"/>
      <c r="F21655" s="38"/>
      <c r="I21655" s="32"/>
      <c r="J21655" s="26"/>
      <c r="K21655" s="26"/>
      <c r="L21655" s="26"/>
      <c r="M21655" s="26"/>
      <c r="N21655" s="26"/>
      <c r="O21655" s="26"/>
      <c r="P21655" s="26"/>
      <c r="Q21655" s="26"/>
      <c r="R21655" s="26"/>
      <c r="S21655" s="26"/>
      <c r="T21655" s="26"/>
      <c r="U21655" s="26"/>
    </row>
    <row r="21656" spans="1:21" s="39" customFormat="1" ht="11.25" customHeight="1" x14ac:dyDescent="0.2">
      <c r="A21656" s="26"/>
      <c r="B21656" s="26"/>
      <c r="C21656" s="38"/>
      <c r="D21656" s="38"/>
      <c r="E21656" s="38"/>
      <c r="F21656" s="38"/>
      <c r="I21656" s="32"/>
      <c r="J21656" s="26"/>
      <c r="K21656" s="26"/>
      <c r="L21656" s="26"/>
      <c r="M21656" s="26"/>
      <c r="N21656" s="26"/>
      <c r="O21656" s="26"/>
      <c r="P21656" s="26"/>
      <c r="Q21656" s="26"/>
      <c r="R21656" s="26"/>
      <c r="S21656" s="26"/>
      <c r="T21656" s="26"/>
      <c r="U21656" s="26"/>
    </row>
    <row r="21657" spans="1:21" s="39" customFormat="1" ht="11.25" customHeight="1" x14ac:dyDescent="0.2">
      <c r="A21657" s="26"/>
      <c r="B21657" s="26"/>
      <c r="C21657" s="38"/>
      <c r="D21657" s="38"/>
      <c r="E21657" s="38"/>
      <c r="F21657" s="38"/>
      <c r="I21657" s="32"/>
      <c r="J21657" s="26"/>
      <c r="K21657" s="26"/>
      <c r="L21657" s="26"/>
      <c r="M21657" s="26"/>
      <c r="N21657" s="26"/>
      <c r="O21657" s="26"/>
      <c r="P21657" s="26"/>
      <c r="Q21657" s="26"/>
      <c r="R21657" s="26"/>
      <c r="S21657" s="26"/>
      <c r="T21657" s="26"/>
      <c r="U21657" s="26"/>
    </row>
    <row r="21658" spans="1:21" s="39" customFormat="1" ht="11.25" customHeight="1" x14ac:dyDescent="0.2">
      <c r="A21658" s="26"/>
      <c r="B21658" s="26"/>
      <c r="C21658" s="38"/>
      <c r="D21658" s="38"/>
      <c r="E21658" s="38"/>
      <c r="F21658" s="38"/>
      <c r="I21658" s="32"/>
      <c r="J21658" s="26"/>
      <c r="K21658" s="26"/>
      <c r="L21658" s="26"/>
      <c r="M21658" s="26"/>
      <c r="N21658" s="26"/>
      <c r="O21658" s="26"/>
      <c r="P21658" s="26"/>
      <c r="Q21658" s="26"/>
      <c r="R21658" s="26"/>
      <c r="S21658" s="26"/>
      <c r="T21658" s="26"/>
      <c r="U21658" s="26"/>
    </row>
    <row r="21659" spans="1:21" s="39" customFormat="1" ht="11.25" customHeight="1" x14ac:dyDescent="0.2">
      <c r="A21659" s="26"/>
      <c r="B21659" s="26"/>
      <c r="C21659" s="38"/>
      <c r="D21659" s="38"/>
      <c r="E21659" s="38"/>
      <c r="F21659" s="38"/>
      <c r="I21659" s="32"/>
      <c r="J21659" s="26"/>
      <c r="K21659" s="26"/>
      <c r="L21659" s="26"/>
      <c r="M21659" s="26"/>
      <c r="N21659" s="26"/>
      <c r="O21659" s="26"/>
      <c r="P21659" s="26"/>
      <c r="Q21659" s="26"/>
      <c r="R21659" s="26"/>
      <c r="S21659" s="26"/>
      <c r="T21659" s="26"/>
      <c r="U21659" s="26"/>
    </row>
    <row r="21660" spans="1:21" s="39" customFormat="1" ht="11.25" customHeight="1" x14ac:dyDescent="0.2">
      <c r="A21660" s="26"/>
      <c r="B21660" s="26"/>
      <c r="C21660" s="38"/>
      <c r="D21660" s="38"/>
      <c r="E21660" s="38"/>
      <c r="F21660" s="38"/>
      <c r="I21660" s="32"/>
      <c r="J21660" s="26"/>
      <c r="K21660" s="26"/>
      <c r="L21660" s="26"/>
      <c r="M21660" s="26"/>
      <c r="N21660" s="26"/>
      <c r="O21660" s="26"/>
      <c r="P21660" s="26"/>
      <c r="Q21660" s="26"/>
      <c r="R21660" s="26"/>
      <c r="S21660" s="26"/>
      <c r="T21660" s="26"/>
      <c r="U21660" s="26"/>
    </row>
    <row r="21661" spans="1:21" s="39" customFormat="1" ht="11.25" customHeight="1" x14ac:dyDescent="0.2">
      <c r="A21661" s="26"/>
      <c r="B21661" s="26"/>
      <c r="C21661" s="38"/>
      <c r="D21661" s="38"/>
      <c r="E21661" s="38"/>
      <c r="F21661" s="38"/>
      <c r="I21661" s="32"/>
      <c r="J21661" s="26"/>
      <c r="K21661" s="26"/>
      <c r="L21661" s="26"/>
      <c r="M21661" s="26"/>
      <c r="N21661" s="26"/>
      <c r="O21661" s="26"/>
      <c r="P21661" s="26"/>
      <c r="Q21661" s="26"/>
      <c r="R21661" s="26"/>
      <c r="S21661" s="26"/>
      <c r="T21661" s="26"/>
      <c r="U21661" s="26"/>
    </row>
    <row r="21662" spans="1:21" s="39" customFormat="1" ht="11.25" customHeight="1" x14ac:dyDescent="0.2">
      <c r="A21662" s="26"/>
      <c r="B21662" s="26"/>
      <c r="C21662" s="38"/>
      <c r="D21662" s="38"/>
      <c r="E21662" s="38"/>
      <c r="F21662" s="38"/>
      <c r="I21662" s="32"/>
      <c r="J21662" s="26"/>
      <c r="K21662" s="26"/>
      <c r="L21662" s="26"/>
      <c r="M21662" s="26"/>
      <c r="N21662" s="26"/>
      <c r="O21662" s="26"/>
      <c r="P21662" s="26"/>
      <c r="Q21662" s="26"/>
      <c r="R21662" s="26"/>
      <c r="S21662" s="26"/>
      <c r="T21662" s="26"/>
      <c r="U21662" s="26"/>
    </row>
    <row r="21663" spans="1:21" s="39" customFormat="1" ht="11.25" customHeight="1" x14ac:dyDescent="0.2">
      <c r="A21663" s="26"/>
      <c r="B21663" s="26"/>
      <c r="C21663" s="38"/>
      <c r="D21663" s="38"/>
      <c r="E21663" s="38"/>
      <c r="F21663" s="38"/>
      <c r="I21663" s="32"/>
      <c r="J21663" s="26"/>
      <c r="K21663" s="26"/>
      <c r="L21663" s="26"/>
      <c r="M21663" s="26"/>
      <c r="N21663" s="26"/>
      <c r="O21663" s="26"/>
      <c r="P21663" s="26"/>
      <c r="Q21663" s="26"/>
      <c r="R21663" s="26"/>
      <c r="S21663" s="26"/>
      <c r="T21663" s="26"/>
      <c r="U21663" s="26"/>
    </row>
    <row r="21664" spans="1:21" s="39" customFormat="1" ht="11.25" customHeight="1" x14ac:dyDescent="0.2">
      <c r="A21664" s="26"/>
      <c r="B21664" s="26"/>
      <c r="C21664" s="38"/>
      <c r="D21664" s="38"/>
      <c r="E21664" s="38"/>
      <c r="F21664" s="38"/>
      <c r="I21664" s="32"/>
      <c r="J21664" s="26"/>
      <c r="K21664" s="26"/>
      <c r="L21664" s="26"/>
      <c r="M21664" s="26"/>
      <c r="N21664" s="26"/>
      <c r="O21664" s="26"/>
      <c r="P21664" s="26"/>
      <c r="Q21664" s="26"/>
      <c r="R21664" s="26"/>
      <c r="S21664" s="26"/>
      <c r="T21664" s="26"/>
      <c r="U21664" s="26"/>
    </row>
    <row r="21665" spans="1:21" s="39" customFormat="1" ht="11.25" customHeight="1" x14ac:dyDescent="0.2">
      <c r="A21665" s="26"/>
      <c r="B21665" s="26"/>
      <c r="C21665" s="38"/>
      <c r="D21665" s="38"/>
      <c r="E21665" s="38"/>
      <c r="F21665" s="38"/>
      <c r="I21665" s="32"/>
      <c r="J21665" s="26"/>
      <c r="K21665" s="26"/>
      <c r="L21665" s="26"/>
      <c r="M21665" s="26"/>
      <c r="N21665" s="26"/>
      <c r="O21665" s="26"/>
      <c r="P21665" s="26"/>
      <c r="Q21665" s="26"/>
      <c r="R21665" s="26"/>
      <c r="S21665" s="26"/>
      <c r="T21665" s="26"/>
      <c r="U21665" s="26"/>
    </row>
    <row r="21666" spans="1:21" s="39" customFormat="1" ht="11.25" customHeight="1" x14ac:dyDescent="0.2">
      <c r="A21666" s="26"/>
      <c r="B21666" s="26"/>
      <c r="C21666" s="38"/>
      <c r="D21666" s="38"/>
      <c r="E21666" s="38"/>
      <c r="F21666" s="38"/>
      <c r="I21666" s="32"/>
      <c r="J21666" s="26"/>
      <c r="K21666" s="26"/>
      <c r="L21666" s="26"/>
      <c r="M21666" s="26"/>
      <c r="N21666" s="26"/>
      <c r="O21666" s="26"/>
      <c r="P21666" s="26"/>
      <c r="Q21666" s="26"/>
      <c r="R21666" s="26"/>
      <c r="S21666" s="26"/>
      <c r="T21666" s="26"/>
      <c r="U21666" s="26"/>
    </row>
    <row r="21667" spans="1:21" s="39" customFormat="1" ht="11.25" customHeight="1" x14ac:dyDescent="0.2">
      <c r="A21667" s="26"/>
      <c r="B21667" s="26"/>
      <c r="C21667" s="38"/>
      <c r="D21667" s="38"/>
      <c r="E21667" s="38"/>
      <c r="F21667" s="38"/>
      <c r="I21667" s="32"/>
      <c r="J21667" s="26"/>
      <c r="K21667" s="26"/>
      <c r="L21667" s="26"/>
      <c r="M21667" s="26"/>
      <c r="N21667" s="26"/>
      <c r="O21667" s="26"/>
      <c r="P21667" s="26"/>
      <c r="Q21667" s="26"/>
      <c r="R21667" s="26"/>
      <c r="S21667" s="26"/>
      <c r="T21667" s="26"/>
      <c r="U21667" s="26"/>
    </row>
    <row r="21668" spans="1:21" s="39" customFormat="1" ht="11.25" customHeight="1" x14ac:dyDescent="0.2">
      <c r="A21668" s="26"/>
      <c r="B21668" s="26"/>
      <c r="C21668" s="38"/>
      <c r="D21668" s="38"/>
      <c r="E21668" s="38"/>
      <c r="F21668" s="38"/>
      <c r="I21668" s="32"/>
      <c r="J21668" s="26"/>
      <c r="K21668" s="26"/>
      <c r="L21668" s="26"/>
      <c r="M21668" s="26"/>
      <c r="N21668" s="26"/>
      <c r="O21668" s="26"/>
      <c r="P21668" s="26"/>
      <c r="Q21668" s="26"/>
      <c r="R21668" s="26"/>
      <c r="S21668" s="26"/>
      <c r="T21668" s="26"/>
      <c r="U21668" s="26"/>
    </row>
    <row r="21669" spans="1:21" s="39" customFormat="1" ht="11.25" customHeight="1" x14ac:dyDescent="0.2">
      <c r="A21669" s="26"/>
      <c r="B21669" s="26"/>
      <c r="C21669" s="38"/>
      <c r="D21669" s="38"/>
      <c r="E21669" s="38"/>
      <c r="F21669" s="38"/>
      <c r="I21669" s="32"/>
      <c r="J21669" s="26"/>
      <c r="K21669" s="26"/>
      <c r="L21669" s="26"/>
      <c r="M21669" s="26"/>
      <c r="N21669" s="26"/>
      <c r="O21669" s="26"/>
      <c r="P21669" s="26"/>
      <c r="Q21669" s="26"/>
      <c r="R21669" s="26"/>
      <c r="S21669" s="26"/>
      <c r="T21669" s="26"/>
      <c r="U21669" s="26"/>
    </row>
    <row r="21670" spans="1:21" s="39" customFormat="1" ht="11.25" customHeight="1" x14ac:dyDescent="0.2">
      <c r="A21670" s="26"/>
      <c r="B21670" s="26"/>
      <c r="C21670" s="38"/>
      <c r="D21670" s="38"/>
      <c r="E21670" s="38"/>
      <c r="F21670" s="38"/>
      <c r="I21670" s="32"/>
      <c r="J21670" s="26"/>
      <c r="K21670" s="26"/>
      <c r="L21670" s="26"/>
      <c r="M21670" s="26"/>
      <c r="N21670" s="26"/>
      <c r="O21670" s="26"/>
      <c r="P21670" s="26"/>
      <c r="Q21670" s="26"/>
      <c r="R21670" s="26"/>
      <c r="S21670" s="26"/>
      <c r="T21670" s="26"/>
      <c r="U21670" s="26"/>
    </row>
    <row r="21671" spans="1:21" s="39" customFormat="1" ht="11.25" customHeight="1" x14ac:dyDescent="0.2">
      <c r="A21671" s="26"/>
      <c r="B21671" s="26"/>
      <c r="C21671" s="38"/>
      <c r="D21671" s="38"/>
      <c r="E21671" s="38"/>
      <c r="F21671" s="38"/>
      <c r="I21671" s="32"/>
      <c r="J21671" s="26"/>
      <c r="K21671" s="26"/>
      <c r="L21671" s="26"/>
      <c r="M21671" s="26"/>
      <c r="N21671" s="26"/>
      <c r="O21671" s="26"/>
      <c r="P21671" s="26"/>
      <c r="Q21671" s="26"/>
      <c r="R21671" s="26"/>
      <c r="S21671" s="26"/>
      <c r="T21671" s="26"/>
      <c r="U21671" s="26"/>
    </row>
    <row r="21672" spans="1:21" s="39" customFormat="1" ht="11.25" customHeight="1" x14ac:dyDescent="0.2">
      <c r="A21672" s="26"/>
      <c r="B21672" s="26"/>
      <c r="C21672" s="38"/>
      <c r="D21672" s="38"/>
      <c r="E21672" s="38"/>
      <c r="F21672" s="38"/>
      <c r="I21672" s="32"/>
      <c r="J21672" s="26"/>
      <c r="K21672" s="26"/>
      <c r="L21672" s="26"/>
      <c r="M21672" s="26"/>
      <c r="N21672" s="26"/>
      <c r="O21672" s="26"/>
      <c r="P21672" s="26"/>
      <c r="Q21672" s="26"/>
      <c r="R21672" s="26"/>
      <c r="S21672" s="26"/>
      <c r="T21672" s="26"/>
      <c r="U21672" s="26"/>
    </row>
    <row r="21673" spans="1:21" s="39" customFormat="1" ht="11.25" customHeight="1" x14ac:dyDescent="0.2">
      <c r="A21673" s="26"/>
      <c r="B21673" s="26"/>
      <c r="C21673" s="38"/>
      <c r="D21673" s="38"/>
      <c r="E21673" s="38"/>
      <c r="F21673" s="38"/>
      <c r="I21673" s="32"/>
      <c r="J21673" s="26"/>
      <c r="K21673" s="26"/>
      <c r="L21673" s="26"/>
      <c r="M21673" s="26"/>
      <c r="N21673" s="26"/>
      <c r="O21673" s="26"/>
      <c r="P21673" s="26"/>
      <c r="Q21673" s="26"/>
      <c r="R21673" s="26"/>
      <c r="S21673" s="26"/>
      <c r="T21673" s="26"/>
      <c r="U21673" s="26"/>
    </row>
    <row r="21674" spans="1:21" s="39" customFormat="1" ht="11.25" customHeight="1" x14ac:dyDescent="0.2">
      <c r="A21674" s="26"/>
      <c r="B21674" s="26"/>
      <c r="C21674" s="38"/>
      <c r="D21674" s="38"/>
      <c r="E21674" s="38"/>
      <c r="F21674" s="38"/>
      <c r="I21674" s="32"/>
      <c r="J21674" s="26"/>
      <c r="K21674" s="26"/>
      <c r="L21674" s="26"/>
      <c r="M21674" s="26"/>
      <c r="N21674" s="26"/>
      <c r="O21674" s="26"/>
      <c r="P21674" s="26"/>
      <c r="Q21674" s="26"/>
      <c r="R21674" s="26"/>
      <c r="S21674" s="26"/>
      <c r="T21674" s="26"/>
      <c r="U21674" s="26"/>
    </row>
    <row r="21675" spans="1:21" s="39" customFormat="1" ht="11.25" customHeight="1" x14ac:dyDescent="0.2">
      <c r="A21675" s="26"/>
      <c r="B21675" s="26"/>
      <c r="C21675" s="38"/>
      <c r="D21675" s="38"/>
      <c r="E21675" s="38"/>
      <c r="F21675" s="38"/>
      <c r="I21675" s="32"/>
      <c r="J21675" s="26"/>
      <c r="K21675" s="26"/>
      <c r="L21675" s="26"/>
      <c r="M21675" s="26"/>
      <c r="N21675" s="26"/>
      <c r="O21675" s="26"/>
      <c r="P21675" s="26"/>
      <c r="Q21675" s="26"/>
      <c r="R21675" s="26"/>
      <c r="S21675" s="26"/>
      <c r="T21675" s="26"/>
      <c r="U21675" s="26"/>
    </row>
    <row r="21676" spans="1:21" s="39" customFormat="1" ht="11.25" customHeight="1" x14ac:dyDescent="0.2">
      <c r="A21676" s="26"/>
      <c r="B21676" s="26"/>
      <c r="C21676" s="38"/>
      <c r="D21676" s="38"/>
      <c r="E21676" s="38"/>
      <c r="F21676" s="38"/>
      <c r="I21676" s="32"/>
      <c r="J21676" s="26"/>
      <c r="K21676" s="26"/>
      <c r="L21676" s="26"/>
      <c r="M21676" s="26"/>
      <c r="N21676" s="26"/>
      <c r="O21676" s="26"/>
      <c r="P21676" s="26"/>
      <c r="Q21676" s="26"/>
      <c r="R21676" s="26"/>
      <c r="S21676" s="26"/>
      <c r="T21676" s="26"/>
      <c r="U21676" s="26"/>
    </row>
    <row r="21677" spans="1:21" s="39" customFormat="1" ht="11.25" customHeight="1" x14ac:dyDescent="0.2">
      <c r="A21677" s="26"/>
      <c r="B21677" s="26"/>
      <c r="C21677" s="38"/>
      <c r="D21677" s="38"/>
      <c r="E21677" s="38"/>
      <c r="F21677" s="38"/>
      <c r="I21677" s="32"/>
      <c r="J21677" s="26"/>
      <c r="K21677" s="26"/>
      <c r="L21677" s="26"/>
      <c r="M21677" s="26"/>
      <c r="N21677" s="26"/>
      <c r="O21677" s="26"/>
      <c r="P21677" s="26"/>
      <c r="Q21677" s="26"/>
      <c r="R21677" s="26"/>
      <c r="S21677" s="26"/>
      <c r="T21677" s="26"/>
      <c r="U21677" s="26"/>
    </row>
    <row r="21678" spans="1:21" s="39" customFormat="1" ht="11.25" customHeight="1" x14ac:dyDescent="0.2">
      <c r="A21678" s="26"/>
      <c r="B21678" s="26"/>
      <c r="C21678" s="38"/>
      <c r="D21678" s="38"/>
      <c r="E21678" s="38"/>
      <c r="F21678" s="38"/>
      <c r="I21678" s="32"/>
      <c r="J21678" s="26"/>
      <c r="K21678" s="26"/>
      <c r="L21678" s="26"/>
      <c r="M21678" s="26"/>
      <c r="N21678" s="26"/>
      <c r="O21678" s="26"/>
      <c r="P21678" s="26"/>
      <c r="Q21678" s="26"/>
      <c r="R21678" s="26"/>
      <c r="S21678" s="26"/>
      <c r="T21678" s="26"/>
      <c r="U21678" s="26"/>
    </row>
    <row r="21679" spans="1:21" s="39" customFormat="1" ht="11.25" customHeight="1" x14ac:dyDescent="0.2">
      <c r="A21679" s="26"/>
      <c r="B21679" s="26"/>
      <c r="C21679" s="38"/>
      <c r="D21679" s="38"/>
      <c r="E21679" s="38"/>
      <c r="F21679" s="38"/>
      <c r="I21679" s="32"/>
      <c r="J21679" s="26"/>
      <c r="K21679" s="26"/>
      <c r="L21679" s="26"/>
      <c r="M21679" s="26"/>
      <c r="N21679" s="26"/>
      <c r="O21679" s="26"/>
      <c r="P21679" s="26"/>
      <c r="Q21679" s="26"/>
      <c r="R21679" s="26"/>
      <c r="S21679" s="26"/>
      <c r="T21679" s="26"/>
      <c r="U21679" s="26"/>
    </row>
    <row r="21680" spans="1:21" s="39" customFormat="1" ht="11.25" customHeight="1" x14ac:dyDescent="0.2">
      <c r="A21680" s="26"/>
      <c r="B21680" s="26"/>
      <c r="C21680" s="38"/>
      <c r="D21680" s="38"/>
      <c r="E21680" s="38"/>
      <c r="F21680" s="38"/>
      <c r="I21680" s="32"/>
      <c r="J21680" s="26"/>
      <c r="K21680" s="26"/>
      <c r="L21680" s="26"/>
      <c r="M21680" s="26"/>
      <c r="N21680" s="26"/>
      <c r="O21680" s="26"/>
      <c r="P21680" s="26"/>
      <c r="Q21680" s="26"/>
      <c r="R21680" s="26"/>
      <c r="S21680" s="26"/>
      <c r="T21680" s="26"/>
      <c r="U21680" s="26"/>
    </row>
    <row r="21681" spans="1:21" s="39" customFormat="1" ht="11.25" customHeight="1" x14ac:dyDescent="0.2">
      <c r="A21681" s="26"/>
      <c r="B21681" s="26"/>
      <c r="C21681" s="38"/>
      <c r="D21681" s="38"/>
      <c r="E21681" s="38"/>
      <c r="F21681" s="38"/>
      <c r="I21681" s="32"/>
      <c r="J21681" s="26"/>
      <c r="K21681" s="26"/>
      <c r="L21681" s="26"/>
      <c r="M21681" s="26"/>
      <c r="N21681" s="26"/>
      <c r="O21681" s="26"/>
      <c r="P21681" s="26"/>
      <c r="Q21681" s="26"/>
      <c r="R21681" s="26"/>
      <c r="S21681" s="26"/>
      <c r="T21681" s="26"/>
      <c r="U21681" s="26"/>
    </row>
    <row r="21682" spans="1:21" s="39" customFormat="1" ht="11.25" customHeight="1" x14ac:dyDescent="0.2">
      <c r="A21682" s="26"/>
      <c r="B21682" s="26"/>
      <c r="C21682" s="38"/>
      <c r="D21682" s="38"/>
      <c r="E21682" s="38"/>
      <c r="F21682" s="38"/>
      <c r="I21682" s="32"/>
      <c r="J21682" s="26"/>
      <c r="K21682" s="26"/>
      <c r="L21682" s="26"/>
      <c r="M21682" s="26"/>
      <c r="N21682" s="26"/>
      <c r="O21682" s="26"/>
      <c r="P21682" s="26"/>
      <c r="Q21682" s="26"/>
      <c r="R21682" s="26"/>
      <c r="S21682" s="26"/>
      <c r="T21682" s="26"/>
      <c r="U21682" s="26"/>
    </row>
    <row r="21683" spans="1:21" s="39" customFormat="1" ht="11.25" customHeight="1" x14ac:dyDescent="0.2">
      <c r="A21683" s="26"/>
      <c r="B21683" s="26"/>
      <c r="C21683" s="38"/>
      <c r="D21683" s="38"/>
      <c r="E21683" s="38"/>
      <c r="F21683" s="38"/>
      <c r="I21683" s="32"/>
      <c r="J21683" s="26"/>
      <c r="K21683" s="26"/>
      <c r="L21683" s="26"/>
      <c r="M21683" s="26"/>
      <c r="N21683" s="26"/>
      <c r="O21683" s="26"/>
      <c r="P21683" s="26"/>
      <c r="Q21683" s="26"/>
      <c r="R21683" s="26"/>
      <c r="S21683" s="26"/>
      <c r="T21683" s="26"/>
      <c r="U21683" s="26"/>
    </row>
    <row r="21684" spans="1:21" s="39" customFormat="1" ht="11.25" customHeight="1" x14ac:dyDescent="0.2">
      <c r="A21684" s="26"/>
      <c r="B21684" s="26"/>
      <c r="C21684" s="38"/>
      <c r="D21684" s="38"/>
      <c r="E21684" s="38"/>
      <c r="F21684" s="38"/>
      <c r="I21684" s="32"/>
      <c r="J21684" s="26"/>
      <c r="K21684" s="26"/>
      <c r="L21684" s="26"/>
      <c r="M21684" s="26"/>
      <c r="N21684" s="26"/>
      <c r="O21684" s="26"/>
      <c r="P21684" s="26"/>
      <c r="Q21684" s="26"/>
      <c r="R21684" s="26"/>
      <c r="S21684" s="26"/>
      <c r="T21684" s="26"/>
      <c r="U21684" s="26"/>
    </row>
    <row r="21685" spans="1:21" s="39" customFormat="1" ht="11.25" customHeight="1" x14ac:dyDescent="0.2">
      <c r="A21685" s="26"/>
      <c r="B21685" s="26"/>
      <c r="C21685" s="38"/>
      <c r="D21685" s="38"/>
      <c r="E21685" s="38"/>
      <c r="F21685" s="38"/>
      <c r="I21685" s="32"/>
      <c r="J21685" s="26"/>
      <c r="K21685" s="26"/>
      <c r="L21685" s="26"/>
      <c r="M21685" s="26"/>
      <c r="N21685" s="26"/>
      <c r="O21685" s="26"/>
      <c r="P21685" s="26"/>
      <c r="Q21685" s="26"/>
      <c r="R21685" s="26"/>
      <c r="S21685" s="26"/>
      <c r="T21685" s="26"/>
      <c r="U21685" s="26"/>
    </row>
    <row r="21686" spans="1:21" s="39" customFormat="1" ht="11.25" customHeight="1" x14ac:dyDescent="0.2">
      <c r="A21686" s="26"/>
      <c r="B21686" s="26"/>
      <c r="C21686" s="38"/>
      <c r="D21686" s="38"/>
      <c r="E21686" s="38"/>
      <c r="F21686" s="38"/>
      <c r="I21686" s="32"/>
      <c r="J21686" s="26"/>
      <c r="K21686" s="26"/>
      <c r="L21686" s="26"/>
      <c r="M21686" s="26"/>
      <c r="N21686" s="26"/>
      <c r="O21686" s="26"/>
      <c r="P21686" s="26"/>
      <c r="Q21686" s="26"/>
      <c r="R21686" s="26"/>
      <c r="S21686" s="26"/>
      <c r="T21686" s="26"/>
      <c r="U21686" s="26"/>
    </row>
    <row r="21687" spans="1:21" s="39" customFormat="1" ht="11.25" customHeight="1" x14ac:dyDescent="0.2">
      <c r="A21687" s="26"/>
      <c r="B21687" s="26"/>
      <c r="C21687" s="38"/>
      <c r="D21687" s="38"/>
      <c r="E21687" s="38"/>
      <c r="F21687" s="38"/>
      <c r="I21687" s="32"/>
      <c r="J21687" s="26"/>
      <c r="K21687" s="26"/>
      <c r="L21687" s="26"/>
      <c r="M21687" s="26"/>
      <c r="N21687" s="26"/>
      <c r="O21687" s="26"/>
      <c r="P21687" s="26"/>
      <c r="Q21687" s="26"/>
      <c r="R21687" s="26"/>
      <c r="S21687" s="26"/>
      <c r="T21687" s="26"/>
      <c r="U21687" s="26"/>
    </row>
    <row r="21688" spans="1:21" s="39" customFormat="1" ht="11.25" customHeight="1" x14ac:dyDescent="0.2">
      <c r="A21688" s="26"/>
      <c r="B21688" s="26"/>
      <c r="C21688" s="38"/>
      <c r="D21688" s="38"/>
      <c r="E21688" s="38"/>
      <c r="F21688" s="38"/>
      <c r="I21688" s="32"/>
      <c r="J21688" s="26"/>
      <c r="K21688" s="26"/>
      <c r="L21688" s="26"/>
      <c r="M21688" s="26"/>
      <c r="N21688" s="26"/>
      <c r="O21688" s="26"/>
      <c r="P21688" s="26"/>
      <c r="Q21688" s="26"/>
      <c r="R21688" s="26"/>
      <c r="S21688" s="26"/>
      <c r="T21688" s="26"/>
      <c r="U21688" s="26"/>
    </row>
    <row r="21689" spans="1:21" s="39" customFormat="1" ht="11.25" customHeight="1" x14ac:dyDescent="0.2">
      <c r="A21689" s="26"/>
      <c r="B21689" s="26"/>
      <c r="C21689" s="38"/>
      <c r="D21689" s="38"/>
      <c r="E21689" s="38"/>
      <c r="F21689" s="38"/>
      <c r="I21689" s="32"/>
      <c r="J21689" s="26"/>
      <c r="K21689" s="26"/>
      <c r="L21689" s="26"/>
      <c r="M21689" s="26"/>
      <c r="N21689" s="26"/>
      <c r="O21689" s="26"/>
      <c r="P21689" s="26"/>
      <c r="Q21689" s="26"/>
      <c r="R21689" s="26"/>
      <c r="S21689" s="26"/>
      <c r="T21689" s="26"/>
      <c r="U21689" s="26"/>
    </row>
    <row r="21690" spans="1:21" s="39" customFormat="1" ht="11.25" customHeight="1" x14ac:dyDescent="0.2">
      <c r="A21690" s="26"/>
      <c r="B21690" s="26"/>
      <c r="C21690" s="38"/>
      <c r="D21690" s="38"/>
      <c r="E21690" s="38"/>
      <c r="F21690" s="38"/>
      <c r="I21690" s="32"/>
      <c r="J21690" s="26"/>
      <c r="K21690" s="26"/>
      <c r="L21690" s="26"/>
      <c r="M21690" s="26"/>
      <c r="N21690" s="26"/>
      <c r="O21690" s="26"/>
      <c r="P21690" s="26"/>
      <c r="Q21690" s="26"/>
      <c r="R21690" s="26"/>
      <c r="S21690" s="26"/>
      <c r="T21690" s="26"/>
      <c r="U21690" s="26"/>
    </row>
    <row r="21691" spans="1:21" s="39" customFormat="1" ht="11.25" customHeight="1" x14ac:dyDescent="0.2">
      <c r="A21691" s="26"/>
      <c r="B21691" s="26"/>
      <c r="C21691" s="38"/>
      <c r="D21691" s="38"/>
      <c r="E21691" s="38"/>
      <c r="F21691" s="38"/>
      <c r="I21691" s="32"/>
      <c r="J21691" s="26"/>
      <c r="K21691" s="26"/>
      <c r="L21691" s="26"/>
      <c r="M21691" s="26"/>
      <c r="N21691" s="26"/>
      <c r="O21691" s="26"/>
      <c r="P21691" s="26"/>
      <c r="Q21691" s="26"/>
      <c r="R21691" s="26"/>
      <c r="S21691" s="26"/>
      <c r="T21691" s="26"/>
      <c r="U21691" s="26"/>
    </row>
    <row r="21692" spans="1:21" s="39" customFormat="1" ht="11.25" customHeight="1" x14ac:dyDescent="0.2">
      <c r="A21692" s="26"/>
      <c r="B21692" s="26"/>
      <c r="C21692" s="38"/>
      <c r="D21692" s="38"/>
      <c r="E21692" s="38"/>
      <c r="F21692" s="38"/>
      <c r="I21692" s="32"/>
      <c r="J21692" s="26"/>
      <c r="K21692" s="26"/>
      <c r="L21692" s="26"/>
      <c r="M21692" s="26"/>
      <c r="N21692" s="26"/>
      <c r="O21692" s="26"/>
      <c r="P21692" s="26"/>
      <c r="Q21692" s="26"/>
      <c r="R21692" s="26"/>
      <c r="S21692" s="26"/>
      <c r="T21692" s="26"/>
      <c r="U21692" s="26"/>
    </row>
    <row r="21693" spans="1:21" s="39" customFormat="1" ht="11.25" customHeight="1" x14ac:dyDescent="0.2">
      <c r="A21693" s="26"/>
      <c r="B21693" s="26"/>
      <c r="C21693" s="38"/>
      <c r="D21693" s="38"/>
      <c r="E21693" s="38"/>
      <c r="F21693" s="38"/>
      <c r="I21693" s="32"/>
      <c r="J21693" s="26"/>
      <c r="K21693" s="26"/>
      <c r="L21693" s="26"/>
      <c r="M21693" s="26"/>
      <c r="N21693" s="26"/>
      <c r="O21693" s="26"/>
      <c r="P21693" s="26"/>
      <c r="Q21693" s="26"/>
      <c r="R21693" s="26"/>
      <c r="S21693" s="26"/>
      <c r="T21693" s="26"/>
      <c r="U21693" s="26"/>
    </row>
    <row r="21694" spans="1:21" s="39" customFormat="1" ht="11.25" customHeight="1" x14ac:dyDescent="0.2">
      <c r="A21694" s="26"/>
      <c r="B21694" s="26"/>
      <c r="C21694" s="38"/>
      <c r="D21694" s="38"/>
      <c r="E21694" s="38"/>
      <c r="F21694" s="38"/>
      <c r="I21694" s="32"/>
      <c r="J21694" s="26"/>
      <c r="K21694" s="26"/>
      <c r="L21694" s="26"/>
      <c r="M21694" s="26"/>
      <c r="N21694" s="26"/>
      <c r="O21694" s="26"/>
      <c r="P21694" s="26"/>
      <c r="Q21694" s="26"/>
      <c r="R21694" s="26"/>
      <c r="S21694" s="26"/>
      <c r="T21694" s="26"/>
      <c r="U21694" s="26"/>
    </row>
    <row r="21695" spans="1:21" s="39" customFormat="1" ht="11.25" customHeight="1" x14ac:dyDescent="0.2">
      <c r="A21695" s="26"/>
      <c r="B21695" s="26"/>
      <c r="C21695" s="38"/>
      <c r="D21695" s="38"/>
      <c r="E21695" s="38"/>
      <c r="F21695" s="38"/>
      <c r="I21695" s="32"/>
      <c r="J21695" s="26"/>
      <c r="K21695" s="26"/>
      <c r="L21695" s="26"/>
      <c r="M21695" s="26"/>
      <c r="N21695" s="26"/>
      <c r="O21695" s="26"/>
      <c r="P21695" s="26"/>
      <c r="Q21695" s="26"/>
      <c r="R21695" s="26"/>
      <c r="S21695" s="26"/>
      <c r="T21695" s="26"/>
      <c r="U21695" s="26"/>
    </row>
    <row r="21696" spans="1:21" s="39" customFormat="1" ht="11.25" customHeight="1" x14ac:dyDescent="0.2">
      <c r="A21696" s="26"/>
      <c r="B21696" s="26"/>
      <c r="C21696" s="38"/>
      <c r="D21696" s="38"/>
      <c r="E21696" s="38"/>
      <c r="F21696" s="38"/>
      <c r="I21696" s="32"/>
      <c r="J21696" s="26"/>
      <c r="K21696" s="26"/>
      <c r="L21696" s="26"/>
      <c r="M21696" s="26"/>
      <c r="N21696" s="26"/>
      <c r="O21696" s="26"/>
      <c r="P21696" s="26"/>
      <c r="Q21696" s="26"/>
      <c r="R21696" s="26"/>
      <c r="S21696" s="26"/>
      <c r="T21696" s="26"/>
      <c r="U21696" s="26"/>
    </row>
    <row r="21697" spans="1:21" s="39" customFormat="1" ht="11.25" customHeight="1" x14ac:dyDescent="0.2">
      <c r="A21697" s="26"/>
      <c r="B21697" s="26"/>
      <c r="C21697" s="38"/>
      <c r="D21697" s="38"/>
      <c r="E21697" s="38"/>
      <c r="F21697" s="38"/>
      <c r="I21697" s="32"/>
      <c r="J21697" s="26"/>
      <c r="K21697" s="26"/>
      <c r="L21697" s="26"/>
      <c r="M21697" s="26"/>
      <c r="N21697" s="26"/>
      <c r="O21697" s="26"/>
      <c r="P21697" s="26"/>
      <c r="Q21697" s="26"/>
      <c r="R21697" s="26"/>
      <c r="S21697" s="26"/>
      <c r="T21697" s="26"/>
      <c r="U21697" s="26"/>
    </row>
    <row r="21698" spans="1:21" s="39" customFormat="1" ht="11.25" customHeight="1" x14ac:dyDescent="0.2">
      <c r="A21698" s="26"/>
      <c r="B21698" s="26"/>
      <c r="C21698" s="38"/>
      <c r="D21698" s="38"/>
      <c r="E21698" s="38"/>
      <c r="F21698" s="38"/>
      <c r="I21698" s="32"/>
      <c r="J21698" s="26"/>
      <c r="K21698" s="26"/>
      <c r="L21698" s="26"/>
      <c r="M21698" s="26"/>
      <c r="N21698" s="26"/>
      <c r="O21698" s="26"/>
      <c r="P21698" s="26"/>
      <c r="Q21698" s="26"/>
      <c r="R21698" s="26"/>
      <c r="S21698" s="26"/>
      <c r="T21698" s="26"/>
      <c r="U21698" s="26"/>
    </row>
    <row r="21699" spans="1:21" s="39" customFormat="1" ht="11.25" customHeight="1" x14ac:dyDescent="0.2">
      <c r="A21699" s="26"/>
      <c r="B21699" s="26"/>
      <c r="C21699" s="38"/>
      <c r="D21699" s="38"/>
      <c r="E21699" s="38"/>
      <c r="F21699" s="38"/>
      <c r="I21699" s="32"/>
      <c r="J21699" s="26"/>
      <c r="K21699" s="26"/>
      <c r="L21699" s="26"/>
      <c r="M21699" s="26"/>
      <c r="N21699" s="26"/>
      <c r="O21699" s="26"/>
      <c r="P21699" s="26"/>
      <c r="Q21699" s="26"/>
      <c r="R21699" s="26"/>
      <c r="S21699" s="26"/>
      <c r="T21699" s="26"/>
      <c r="U21699" s="26"/>
    </row>
    <row r="21700" spans="1:21" s="39" customFormat="1" ht="11.25" customHeight="1" x14ac:dyDescent="0.2">
      <c r="A21700" s="26"/>
      <c r="B21700" s="26"/>
      <c r="C21700" s="38"/>
      <c r="D21700" s="38"/>
      <c r="E21700" s="38"/>
      <c r="F21700" s="38"/>
      <c r="I21700" s="32"/>
      <c r="J21700" s="26"/>
      <c r="K21700" s="26"/>
      <c r="L21700" s="26"/>
      <c r="M21700" s="26"/>
      <c r="N21700" s="26"/>
      <c r="O21700" s="26"/>
      <c r="P21700" s="26"/>
      <c r="Q21700" s="26"/>
      <c r="R21700" s="26"/>
      <c r="S21700" s="26"/>
      <c r="T21700" s="26"/>
      <c r="U21700" s="26"/>
    </row>
    <row r="21701" spans="1:21" s="39" customFormat="1" ht="11.25" customHeight="1" x14ac:dyDescent="0.2">
      <c r="A21701" s="26"/>
      <c r="B21701" s="26"/>
      <c r="C21701" s="38"/>
      <c r="D21701" s="38"/>
      <c r="E21701" s="38"/>
      <c r="F21701" s="38"/>
      <c r="I21701" s="32"/>
      <c r="J21701" s="26"/>
      <c r="K21701" s="26"/>
      <c r="L21701" s="26"/>
      <c r="M21701" s="26"/>
      <c r="N21701" s="26"/>
      <c r="O21701" s="26"/>
      <c r="P21701" s="26"/>
      <c r="Q21701" s="26"/>
      <c r="R21701" s="26"/>
      <c r="S21701" s="26"/>
      <c r="T21701" s="26"/>
      <c r="U21701" s="26"/>
    </row>
    <row r="21702" spans="1:21" s="39" customFormat="1" ht="11.25" customHeight="1" x14ac:dyDescent="0.2">
      <c r="A21702" s="26"/>
      <c r="B21702" s="26"/>
      <c r="C21702" s="38"/>
      <c r="D21702" s="38"/>
      <c r="E21702" s="38"/>
      <c r="F21702" s="38"/>
      <c r="I21702" s="32"/>
      <c r="J21702" s="26"/>
      <c r="K21702" s="26"/>
      <c r="L21702" s="26"/>
      <c r="M21702" s="26"/>
      <c r="N21702" s="26"/>
      <c r="O21702" s="26"/>
      <c r="P21702" s="26"/>
      <c r="Q21702" s="26"/>
      <c r="R21702" s="26"/>
      <c r="S21702" s="26"/>
      <c r="T21702" s="26"/>
      <c r="U21702" s="26"/>
    </row>
    <row r="21703" spans="1:21" s="39" customFormat="1" ht="11.25" customHeight="1" x14ac:dyDescent="0.2">
      <c r="A21703" s="26"/>
      <c r="B21703" s="26"/>
      <c r="C21703" s="38"/>
      <c r="D21703" s="38"/>
      <c r="E21703" s="38"/>
      <c r="F21703" s="38"/>
      <c r="I21703" s="32"/>
      <c r="J21703" s="26"/>
      <c r="K21703" s="26"/>
      <c r="L21703" s="26"/>
      <c r="M21703" s="26"/>
      <c r="N21703" s="26"/>
      <c r="O21703" s="26"/>
      <c r="P21703" s="26"/>
      <c r="Q21703" s="26"/>
      <c r="R21703" s="26"/>
      <c r="S21703" s="26"/>
      <c r="T21703" s="26"/>
      <c r="U21703" s="26"/>
    </row>
    <row r="21704" spans="1:21" s="39" customFormat="1" ht="11.25" customHeight="1" x14ac:dyDescent="0.2">
      <c r="A21704" s="26"/>
      <c r="B21704" s="26"/>
      <c r="C21704" s="38"/>
      <c r="D21704" s="38"/>
      <c r="E21704" s="38"/>
      <c r="F21704" s="38"/>
      <c r="I21704" s="32"/>
      <c r="J21704" s="26"/>
      <c r="K21704" s="26"/>
      <c r="L21704" s="26"/>
      <c r="M21704" s="26"/>
      <c r="N21704" s="26"/>
      <c r="O21704" s="26"/>
      <c r="P21704" s="26"/>
      <c r="Q21704" s="26"/>
      <c r="R21704" s="26"/>
      <c r="S21704" s="26"/>
      <c r="T21704" s="26"/>
      <c r="U21704" s="26"/>
    </row>
    <row r="21705" spans="1:21" s="39" customFormat="1" ht="11.25" customHeight="1" x14ac:dyDescent="0.2">
      <c r="A21705" s="26"/>
      <c r="B21705" s="26"/>
      <c r="C21705" s="38"/>
      <c r="D21705" s="38"/>
      <c r="E21705" s="38"/>
      <c r="F21705" s="38"/>
      <c r="I21705" s="32"/>
      <c r="J21705" s="26"/>
      <c r="K21705" s="26"/>
      <c r="L21705" s="26"/>
      <c r="M21705" s="26"/>
      <c r="N21705" s="26"/>
      <c r="O21705" s="26"/>
      <c r="P21705" s="26"/>
      <c r="Q21705" s="26"/>
      <c r="R21705" s="26"/>
      <c r="S21705" s="26"/>
      <c r="T21705" s="26"/>
      <c r="U21705" s="26"/>
    </row>
    <row r="21706" spans="1:21" s="39" customFormat="1" ht="11.25" customHeight="1" x14ac:dyDescent="0.2">
      <c r="A21706" s="26"/>
      <c r="B21706" s="26"/>
      <c r="C21706" s="38"/>
      <c r="D21706" s="38"/>
      <c r="E21706" s="38"/>
      <c r="F21706" s="38"/>
      <c r="I21706" s="32"/>
      <c r="J21706" s="26"/>
      <c r="K21706" s="26"/>
      <c r="L21706" s="26"/>
      <c r="M21706" s="26"/>
      <c r="N21706" s="26"/>
      <c r="O21706" s="26"/>
      <c r="P21706" s="26"/>
      <c r="Q21706" s="26"/>
      <c r="R21706" s="26"/>
      <c r="S21706" s="26"/>
      <c r="T21706" s="26"/>
      <c r="U21706" s="26"/>
    </row>
    <row r="21707" spans="1:21" s="39" customFormat="1" ht="11.25" customHeight="1" x14ac:dyDescent="0.2">
      <c r="A21707" s="26"/>
      <c r="B21707" s="26"/>
      <c r="C21707" s="38"/>
      <c r="D21707" s="38"/>
      <c r="E21707" s="38"/>
      <c r="F21707" s="38"/>
      <c r="I21707" s="32"/>
      <c r="J21707" s="26"/>
      <c r="K21707" s="26"/>
      <c r="L21707" s="26"/>
      <c r="M21707" s="26"/>
      <c r="N21707" s="26"/>
      <c r="O21707" s="26"/>
      <c r="P21707" s="26"/>
      <c r="Q21707" s="26"/>
      <c r="R21707" s="26"/>
      <c r="S21707" s="26"/>
      <c r="T21707" s="26"/>
      <c r="U21707" s="26"/>
    </row>
    <row r="21708" spans="1:21" s="39" customFormat="1" ht="11.25" customHeight="1" x14ac:dyDescent="0.2">
      <c r="A21708" s="26"/>
      <c r="B21708" s="26"/>
      <c r="C21708" s="38"/>
      <c r="D21708" s="38"/>
      <c r="E21708" s="38"/>
      <c r="F21708" s="38"/>
      <c r="I21708" s="32"/>
      <c r="J21708" s="26"/>
      <c r="K21708" s="26"/>
      <c r="L21708" s="26"/>
      <c r="M21708" s="26"/>
      <c r="N21708" s="26"/>
      <c r="O21708" s="26"/>
      <c r="P21708" s="26"/>
      <c r="Q21708" s="26"/>
      <c r="R21708" s="26"/>
      <c r="S21708" s="26"/>
      <c r="T21708" s="26"/>
      <c r="U21708" s="26"/>
    </row>
    <row r="21709" spans="1:21" s="39" customFormat="1" ht="11.25" customHeight="1" x14ac:dyDescent="0.2">
      <c r="A21709" s="26"/>
      <c r="B21709" s="26"/>
      <c r="C21709" s="38"/>
      <c r="D21709" s="38"/>
      <c r="E21709" s="38"/>
      <c r="F21709" s="38"/>
      <c r="I21709" s="32"/>
      <c r="J21709" s="26"/>
      <c r="K21709" s="26"/>
      <c r="L21709" s="26"/>
      <c r="M21709" s="26"/>
      <c r="N21709" s="26"/>
      <c r="O21709" s="26"/>
      <c r="P21709" s="26"/>
      <c r="Q21709" s="26"/>
      <c r="R21709" s="26"/>
      <c r="S21709" s="26"/>
      <c r="T21709" s="26"/>
      <c r="U21709" s="26"/>
    </row>
    <row r="21710" spans="1:21" s="39" customFormat="1" ht="11.25" customHeight="1" x14ac:dyDescent="0.2">
      <c r="A21710" s="26"/>
      <c r="B21710" s="26"/>
      <c r="C21710" s="38"/>
      <c r="D21710" s="38"/>
      <c r="E21710" s="38"/>
      <c r="F21710" s="38"/>
      <c r="I21710" s="32"/>
      <c r="J21710" s="26"/>
      <c r="K21710" s="26"/>
      <c r="L21710" s="26"/>
      <c r="M21710" s="26"/>
      <c r="N21710" s="26"/>
      <c r="O21710" s="26"/>
      <c r="P21710" s="26"/>
      <c r="Q21710" s="26"/>
      <c r="R21710" s="26"/>
      <c r="S21710" s="26"/>
      <c r="T21710" s="26"/>
      <c r="U21710" s="26"/>
    </row>
    <row r="21711" spans="1:21" s="39" customFormat="1" ht="11.25" customHeight="1" x14ac:dyDescent="0.2">
      <c r="A21711" s="26"/>
      <c r="B21711" s="26"/>
      <c r="C21711" s="38"/>
      <c r="D21711" s="38"/>
      <c r="E21711" s="38"/>
      <c r="F21711" s="38"/>
      <c r="I21711" s="32"/>
      <c r="J21711" s="26"/>
      <c r="K21711" s="26"/>
      <c r="L21711" s="26"/>
      <c r="M21711" s="26"/>
      <c r="N21711" s="26"/>
      <c r="O21711" s="26"/>
      <c r="P21711" s="26"/>
      <c r="Q21711" s="26"/>
      <c r="R21711" s="26"/>
      <c r="S21711" s="26"/>
      <c r="T21711" s="26"/>
      <c r="U21711" s="26"/>
    </row>
    <row r="21712" spans="1:21" s="39" customFormat="1" ht="11.25" customHeight="1" x14ac:dyDescent="0.2">
      <c r="A21712" s="26"/>
      <c r="B21712" s="26"/>
      <c r="C21712" s="38"/>
      <c r="D21712" s="38"/>
      <c r="E21712" s="38"/>
      <c r="F21712" s="38"/>
      <c r="I21712" s="32"/>
      <c r="J21712" s="26"/>
      <c r="K21712" s="26"/>
      <c r="L21712" s="26"/>
      <c r="M21712" s="26"/>
      <c r="N21712" s="26"/>
      <c r="O21712" s="26"/>
      <c r="P21712" s="26"/>
      <c r="Q21712" s="26"/>
      <c r="R21712" s="26"/>
      <c r="S21712" s="26"/>
      <c r="T21712" s="26"/>
      <c r="U21712" s="26"/>
    </row>
    <row r="21713" spans="1:21" s="39" customFormat="1" ht="11.25" customHeight="1" x14ac:dyDescent="0.2">
      <c r="A21713" s="26"/>
      <c r="B21713" s="26"/>
      <c r="C21713" s="38"/>
      <c r="D21713" s="38"/>
      <c r="E21713" s="38"/>
      <c r="F21713" s="38"/>
      <c r="I21713" s="32"/>
      <c r="J21713" s="26"/>
      <c r="K21713" s="26"/>
      <c r="L21713" s="26"/>
      <c r="M21713" s="26"/>
      <c r="N21713" s="26"/>
      <c r="O21713" s="26"/>
      <c r="P21713" s="26"/>
      <c r="Q21713" s="26"/>
      <c r="R21713" s="26"/>
      <c r="S21713" s="26"/>
      <c r="T21713" s="26"/>
      <c r="U21713" s="26"/>
    </row>
    <row r="21714" spans="1:21" s="39" customFormat="1" ht="11.25" customHeight="1" x14ac:dyDescent="0.2">
      <c r="A21714" s="26"/>
      <c r="B21714" s="26"/>
      <c r="C21714" s="38"/>
      <c r="D21714" s="38"/>
      <c r="E21714" s="38"/>
      <c r="F21714" s="38"/>
      <c r="I21714" s="32"/>
      <c r="J21714" s="26"/>
      <c r="K21714" s="26"/>
      <c r="L21714" s="26"/>
      <c r="M21714" s="26"/>
      <c r="N21714" s="26"/>
      <c r="O21714" s="26"/>
      <c r="P21714" s="26"/>
      <c r="Q21714" s="26"/>
      <c r="R21714" s="26"/>
      <c r="S21714" s="26"/>
      <c r="T21714" s="26"/>
      <c r="U21714" s="26"/>
    </row>
    <row r="21715" spans="1:21" s="39" customFormat="1" ht="11.25" customHeight="1" x14ac:dyDescent="0.2">
      <c r="A21715" s="26"/>
      <c r="B21715" s="26"/>
      <c r="C21715" s="38"/>
      <c r="D21715" s="38"/>
      <c r="E21715" s="38"/>
      <c r="F21715" s="38"/>
      <c r="I21715" s="32"/>
      <c r="J21715" s="26"/>
      <c r="K21715" s="26"/>
      <c r="L21715" s="26"/>
      <c r="M21715" s="26"/>
      <c r="N21715" s="26"/>
      <c r="O21715" s="26"/>
      <c r="P21715" s="26"/>
      <c r="Q21715" s="26"/>
      <c r="R21715" s="26"/>
      <c r="S21715" s="26"/>
      <c r="T21715" s="26"/>
      <c r="U21715" s="26"/>
    </row>
    <row r="21716" spans="1:21" s="39" customFormat="1" ht="11.25" customHeight="1" x14ac:dyDescent="0.2">
      <c r="A21716" s="26"/>
      <c r="B21716" s="26"/>
      <c r="C21716" s="38"/>
      <c r="D21716" s="38"/>
      <c r="E21716" s="38"/>
      <c r="F21716" s="38"/>
      <c r="I21716" s="32"/>
      <c r="J21716" s="26"/>
      <c r="K21716" s="26"/>
      <c r="L21716" s="26"/>
      <c r="M21716" s="26"/>
      <c r="N21716" s="26"/>
      <c r="O21716" s="26"/>
      <c r="P21716" s="26"/>
      <c r="Q21716" s="26"/>
      <c r="R21716" s="26"/>
      <c r="S21716" s="26"/>
      <c r="T21716" s="26"/>
      <c r="U21716" s="26"/>
    </row>
    <row r="21717" spans="1:21" s="39" customFormat="1" ht="11.25" customHeight="1" x14ac:dyDescent="0.2">
      <c r="A21717" s="26"/>
      <c r="B21717" s="26"/>
      <c r="C21717" s="38"/>
      <c r="D21717" s="38"/>
      <c r="E21717" s="38"/>
      <c r="F21717" s="38"/>
      <c r="I21717" s="32"/>
      <c r="J21717" s="26"/>
      <c r="K21717" s="26"/>
      <c r="L21717" s="26"/>
      <c r="M21717" s="26"/>
      <c r="N21717" s="26"/>
      <c r="O21717" s="26"/>
      <c r="P21717" s="26"/>
      <c r="Q21717" s="26"/>
      <c r="R21717" s="26"/>
      <c r="S21717" s="26"/>
      <c r="T21717" s="26"/>
      <c r="U21717" s="26"/>
    </row>
    <row r="21718" spans="1:21" s="39" customFormat="1" ht="11.25" customHeight="1" x14ac:dyDescent="0.2">
      <c r="A21718" s="26"/>
      <c r="B21718" s="26"/>
      <c r="C21718" s="38"/>
      <c r="D21718" s="38"/>
      <c r="E21718" s="38"/>
      <c r="F21718" s="38"/>
      <c r="I21718" s="32"/>
      <c r="J21718" s="26"/>
      <c r="K21718" s="26"/>
      <c r="L21718" s="26"/>
      <c r="M21718" s="26"/>
      <c r="N21718" s="26"/>
      <c r="O21718" s="26"/>
      <c r="P21718" s="26"/>
      <c r="Q21718" s="26"/>
      <c r="R21718" s="26"/>
      <c r="S21718" s="26"/>
      <c r="T21718" s="26"/>
      <c r="U21718" s="26"/>
    </row>
    <row r="21719" spans="1:21" s="39" customFormat="1" ht="11.25" customHeight="1" x14ac:dyDescent="0.2">
      <c r="A21719" s="26"/>
      <c r="B21719" s="26"/>
      <c r="C21719" s="38"/>
      <c r="D21719" s="38"/>
      <c r="E21719" s="38"/>
      <c r="F21719" s="38"/>
      <c r="I21719" s="32"/>
      <c r="J21719" s="26"/>
      <c r="K21719" s="26"/>
      <c r="L21719" s="26"/>
      <c r="M21719" s="26"/>
      <c r="N21719" s="26"/>
      <c r="O21719" s="26"/>
      <c r="P21719" s="26"/>
      <c r="Q21719" s="26"/>
      <c r="R21719" s="26"/>
      <c r="S21719" s="26"/>
      <c r="T21719" s="26"/>
      <c r="U21719" s="26"/>
    </row>
    <row r="21720" spans="1:21" s="39" customFormat="1" ht="11.25" customHeight="1" x14ac:dyDescent="0.2">
      <c r="A21720" s="26"/>
      <c r="B21720" s="26"/>
      <c r="C21720" s="38"/>
      <c r="D21720" s="38"/>
      <c r="E21720" s="38"/>
      <c r="F21720" s="38"/>
      <c r="I21720" s="32"/>
      <c r="J21720" s="26"/>
      <c r="K21720" s="26"/>
      <c r="L21720" s="26"/>
      <c r="M21720" s="26"/>
      <c r="N21720" s="26"/>
      <c r="O21720" s="26"/>
      <c r="P21720" s="26"/>
      <c r="Q21720" s="26"/>
      <c r="R21720" s="26"/>
      <c r="S21720" s="26"/>
      <c r="T21720" s="26"/>
      <c r="U21720" s="26"/>
    </row>
    <row r="21721" spans="1:21" s="39" customFormat="1" ht="11.25" customHeight="1" x14ac:dyDescent="0.2">
      <c r="A21721" s="26"/>
      <c r="B21721" s="26"/>
      <c r="C21721" s="38"/>
      <c r="D21721" s="38"/>
      <c r="E21721" s="38"/>
      <c r="F21721" s="38"/>
      <c r="I21721" s="32"/>
      <c r="J21721" s="26"/>
      <c r="K21721" s="26"/>
      <c r="L21721" s="26"/>
      <c r="M21721" s="26"/>
      <c r="N21721" s="26"/>
      <c r="O21721" s="26"/>
      <c r="P21721" s="26"/>
      <c r="Q21721" s="26"/>
      <c r="R21721" s="26"/>
      <c r="S21721" s="26"/>
      <c r="T21721" s="26"/>
      <c r="U21721" s="26"/>
    </row>
    <row r="21722" spans="1:21" s="39" customFormat="1" ht="11.25" customHeight="1" x14ac:dyDescent="0.2">
      <c r="A21722" s="26"/>
      <c r="B21722" s="26"/>
      <c r="C21722" s="38"/>
      <c r="D21722" s="38"/>
      <c r="E21722" s="38"/>
      <c r="F21722" s="38"/>
      <c r="I21722" s="32"/>
      <c r="J21722" s="26"/>
      <c r="K21722" s="26"/>
      <c r="L21722" s="26"/>
      <c r="M21722" s="26"/>
      <c r="N21722" s="26"/>
      <c r="O21722" s="26"/>
      <c r="P21722" s="26"/>
      <c r="Q21722" s="26"/>
      <c r="R21722" s="26"/>
      <c r="S21722" s="26"/>
      <c r="T21722" s="26"/>
      <c r="U21722" s="26"/>
    </row>
    <row r="21723" spans="1:21" s="39" customFormat="1" ht="11.25" customHeight="1" x14ac:dyDescent="0.2">
      <c r="A21723" s="26"/>
      <c r="B21723" s="26"/>
      <c r="C21723" s="38"/>
      <c r="D21723" s="38"/>
      <c r="E21723" s="38"/>
      <c r="F21723" s="38"/>
      <c r="I21723" s="32"/>
      <c r="J21723" s="26"/>
      <c r="K21723" s="26"/>
      <c r="L21723" s="26"/>
      <c r="M21723" s="26"/>
      <c r="N21723" s="26"/>
      <c r="O21723" s="26"/>
      <c r="P21723" s="26"/>
      <c r="Q21723" s="26"/>
      <c r="R21723" s="26"/>
      <c r="S21723" s="26"/>
      <c r="T21723" s="26"/>
      <c r="U21723" s="26"/>
    </row>
    <row r="21724" spans="1:21" s="39" customFormat="1" ht="11.25" customHeight="1" x14ac:dyDescent="0.2">
      <c r="A21724" s="26"/>
      <c r="B21724" s="26"/>
      <c r="C21724" s="38"/>
      <c r="D21724" s="38"/>
      <c r="E21724" s="38"/>
      <c r="F21724" s="38"/>
      <c r="I21724" s="32"/>
      <c r="J21724" s="26"/>
      <c r="K21724" s="26"/>
      <c r="L21724" s="26"/>
      <c r="M21724" s="26"/>
      <c r="N21724" s="26"/>
      <c r="O21724" s="26"/>
      <c r="P21724" s="26"/>
      <c r="Q21724" s="26"/>
      <c r="R21724" s="26"/>
      <c r="S21724" s="26"/>
      <c r="T21724" s="26"/>
      <c r="U21724" s="26"/>
    </row>
    <row r="21725" spans="1:21" s="39" customFormat="1" ht="11.25" customHeight="1" x14ac:dyDescent="0.2">
      <c r="A21725" s="26"/>
      <c r="B21725" s="26"/>
      <c r="C21725" s="38"/>
      <c r="D21725" s="38"/>
      <c r="E21725" s="38"/>
      <c r="F21725" s="38"/>
      <c r="I21725" s="32"/>
      <c r="J21725" s="26"/>
      <c r="K21725" s="26"/>
      <c r="L21725" s="26"/>
      <c r="M21725" s="26"/>
      <c r="N21725" s="26"/>
      <c r="O21725" s="26"/>
      <c r="P21725" s="26"/>
      <c r="Q21725" s="26"/>
      <c r="R21725" s="26"/>
      <c r="S21725" s="26"/>
      <c r="T21725" s="26"/>
      <c r="U21725" s="26"/>
    </row>
    <row r="21726" spans="1:21" s="39" customFormat="1" ht="11.25" customHeight="1" x14ac:dyDescent="0.2">
      <c r="A21726" s="26"/>
      <c r="B21726" s="26"/>
      <c r="C21726" s="38"/>
      <c r="D21726" s="38"/>
      <c r="E21726" s="38"/>
      <c r="F21726" s="38"/>
      <c r="I21726" s="32"/>
      <c r="J21726" s="26"/>
      <c r="K21726" s="26"/>
      <c r="L21726" s="26"/>
      <c r="M21726" s="26"/>
      <c r="N21726" s="26"/>
      <c r="O21726" s="26"/>
      <c r="P21726" s="26"/>
      <c r="Q21726" s="26"/>
      <c r="R21726" s="26"/>
      <c r="S21726" s="26"/>
      <c r="T21726" s="26"/>
      <c r="U21726" s="26"/>
    </row>
    <row r="21727" spans="1:21" s="39" customFormat="1" ht="11.25" customHeight="1" x14ac:dyDescent="0.2">
      <c r="A21727" s="26"/>
      <c r="B21727" s="26"/>
      <c r="C21727" s="38"/>
      <c r="D21727" s="38"/>
      <c r="E21727" s="38"/>
      <c r="F21727" s="38"/>
      <c r="I21727" s="32"/>
      <c r="J21727" s="26"/>
      <c r="K21727" s="26"/>
      <c r="L21727" s="26"/>
      <c r="M21727" s="26"/>
      <c r="N21727" s="26"/>
      <c r="O21727" s="26"/>
      <c r="P21727" s="26"/>
      <c r="Q21727" s="26"/>
      <c r="R21727" s="26"/>
      <c r="S21727" s="26"/>
      <c r="T21727" s="26"/>
      <c r="U21727" s="26"/>
    </row>
    <row r="21728" spans="1:21" s="39" customFormat="1" ht="11.25" customHeight="1" x14ac:dyDescent="0.2">
      <c r="A21728" s="26"/>
      <c r="B21728" s="26"/>
      <c r="C21728" s="38"/>
      <c r="D21728" s="38"/>
      <c r="E21728" s="38"/>
      <c r="F21728" s="38"/>
      <c r="I21728" s="32"/>
      <c r="J21728" s="26"/>
      <c r="K21728" s="26"/>
      <c r="L21728" s="26"/>
      <c r="M21728" s="26"/>
      <c r="N21728" s="26"/>
      <c r="O21728" s="26"/>
      <c r="P21728" s="26"/>
      <c r="Q21728" s="26"/>
      <c r="R21728" s="26"/>
      <c r="S21728" s="26"/>
      <c r="T21728" s="26"/>
      <c r="U21728" s="26"/>
    </row>
    <row r="21729" spans="1:21" s="39" customFormat="1" ht="11.25" customHeight="1" x14ac:dyDescent="0.2">
      <c r="A21729" s="26"/>
      <c r="B21729" s="26"/>
      <c r="C21729" s="38"/>
      <c r="D21729" s="38"/>
      <c r="E21729" s="38"/>
      <c r="F21729" s="38"/>
      <c r="I21729" s="32"/>
      <c r="J21729" s="26"/>
      <c r="K21729" s="26"/>
      <c r="L21729" s="26"/>
      <c r="M21729" s="26"/>
      <c r="N21729" s="26"/>
      <c r="O21729" s="26"/>
      <c r="P21729" s="26"/>
      <c r="Q21729" s="26"/>
      <c r="R21729" s="26"/>
      <c r="S21729" s="26"/>
      <c r="T21729" s="26"/>
      <c r="U21729" s="26"/>
    </row>
    <row r="21730" spans="1:21" s="39" customFormat="1" ht="11.25" customHeight="1" x14ac:dyDescent="0.2">
      <c r="A21730" s="26"/>
      <c r="B21730" s="26"/>
      <c r="C21730" s="38"/>
      <c r="D21730" s="38"/>
      <c r="E21730" s="38"/>
      <c r="F21730" s="38"/>
      <c r="I21730" s="32"/>
      <c r="J21730" s="26"/>
      <c r="K21730" s="26"/>
      <c r="L21730" s="26"/>
      <c r="M21730" s="26"/>
      <c r="N21730" s="26"/>
      <c r="O21730" s="26"/>
      <c r="P21730" s="26"/>
      <c r="Q21730" s="26"/>
      <c r="R21730" s="26"/>
      <c r="S21730" s="26"/>
      <c r="T21730" s="26"/>
      <c r="U21730" s="26"/>
    </row>
    <row r="21731" spans="1:21" s="39" customFormat="1" ht="11.25" customHeight="1" x14ac:dyDescent="0.2">
      <c r="A21731" s="26"/>
      <c r="B21731" s="26"/>
      <c r="C21731" s="38"/>
      <c r="D21731" s="38"/>
      <c r="E21731" s="38"/>
      <c r="F21731" s="38"/>
      <c r="I21731" s="32"/>
      <c r="J21731" s="26"/>
      <c r="K21731" s="26"/>
      <c r="L21731" s="26"/>
      <c r="M21731" s="26"/>
      <c r="N21731" s="26"/>
      <c r="O21731" s="26"/>
      <c r="P21731" s="26"/>
      <c r="Q21731" s="26"/>
      <c r="R21731" s="26"/>
      <c r="S21731" s="26"/>
      <c r="T21731" s="26"/>
      <c r="U21731" s="26"/>
    </row>
    <row r="21732" spans="1:21" s="39" customFormat="1" ht="11.25" customHeight="1" x14ac:dyDescent="0.2">
      <c r="A21732" s="26"/>
      <c r="B21732" s="26"/>
      <c r="C21732" s="38"/>
      <c r="D21732" s="38"/>
      <c r="E21732" s="38"/>
      <c r="F21732" s="38"/>
      <c r="I21732" s="32"/>
      <c r="J21732" s="26"/>
      <c r="K21732" s="26"/>
      <c r="L21732" s="26"/>
      <c r="M21732" s="26"/>
      <c r="N21732" s="26"/>
      <c r="O21732" s="26"/>
      <c r="P21732" s="26"/>
      <c r="Q21732" s="26"/>
      <c r="R21732" s="26"/>
      <c r="S21732" s="26"/>
      <c r="T21732" s="26"/>
      <c r="U21732" s="26"/>
    </row>
    <row r="21733" spans="1:21" s="39" customFormat="1" ht="11.25" customHeight="1" x14ac:dyDescent="0.2">
      <c r="A21733" s="26"/>
      <c r="B21733" s="26"/>
      <c r="C21733" s="38"/>
      <c r="D21733" s="38"/>
      <c r="E21733" s="38"/>
      <c r="F21733" s="38"/>
      <c r="I21733" s="32"/>
      <c r="J21733" s="26"/>
      <c r="K21733" s="26"/>
      <c r="L21733" s="26"/>
      <c r="M21733" s="26"/>
      <c r="N21733" s="26"/>
      <c r="O21733" s="26"/>
      <c r="P21733" s="26"/>
      <c r="Q21733" s="26"/>
      <c r="R21733" s="26"/>
      <c r="S21733" s="26"/>
      <c r="T21733" s="26"/>
      <c r="U21733" s="26"/>
    </row>
    <row r="21734" spans="1:21" s="39" customFormat="1" ht="11.25" customHeight="1" x14ac:dyDescent="0.2">
      <c r="A21734" s="26"/>
      <c r="B21734" s="26"/>
      <c r="C21734" s="38"/>
      <c r="D21734" s="38"/>
      <c r="E21734" s="38"/>
      <c r="F21734" s="38"/>
      <c r="I21734" s="32"/>
      <c r="J21734" s="26"/>
      <c r="K21734" s="26"/>
      <c r="L21734" s="26"/>
      <c r="M21734" s="26"/>
      <c r="N21734" s="26"/>
      <c r="O21734" s="26"/>
      <c r="P21734" s="26"/>
      <c r="Q21734" s="26"/>
      <c r="R21734" s="26"/>
      <c r="S21734" s="26"/>
      <c r="T21734" s="26"/>
      <c r="U21734" s="26"/>
    </row>
    <row r="21735" spans="1:21" s="39" customFormat="1" ht="11.25" customHeight="1" x14ac:dyDescent="0.2">
      <c r="A21735" s="26"/>
      <c r="B21735" s="26"/>
      <c r="C21735" s="38"/>
      <c r="D21735" s="38"/>
      <c r="E21735" s="38"/>
      <c r="F21735" s="38"/>
      <c r="I21735" s="32"/>
      <c r="J21735" s="26"/>
      <c r="K21735" s="26"/>
      <c r="L21735" s="26"/>
      <c r="M21735" s="26"/>
      <c r="N21735" s="26"/>
      <c r="O21735" s="26"/>
      <c r="P21735" s="26"/>
      <c r="Q21735" s="26"/>
      <c r="R21735" s="26"/>
      <c r="S21735" s="26"/>
      <c r="T21735" s="26"/>
      <c r="U21735" s="26"/>
    </row>
    <row r="21736" spans="1:21" s="39" customFormat="1" ht="11.25" customHeight="1" x14ac:dyDescent="0.2">
      <c r="A21736" s="26"/>
      <c r="B21736" s="26"/>
      <c r="C21736" s="38"/>
      <c r="D21736" s="38"/>
      <c r="E21736" s="38"/>
      <c r="F21736" s="38"/>
      <c r="I21736" s="32"/>
      <c r="J21736" s="26"/>
      <c r="K21736" s="26"/>
      <c r="L21736" s="26"/>
      <c r="M21736" s="26"/>
      <c r="N21736" s="26"/>
      <c r="O21736" s="26"/>
      <c r="P21736" s="26"/>
      <c r="Q21736" s="26"/>
      <c r="R21736" s="26"/>
      <c r="S21736" s="26"/>
      <c r="T21736" s="26"/>
      <c r="U21736" s="26"/>
    </row>
    <row r="21737" spans="1:21" s="39" customFormat="1" ht="11.25" customHeight="1" x14ac:dyDescent="0.2">
      <c r="A21737" s="26"/>
      <c r="B21737" s="26"/>
      <c r="C21737" s="38"/>
      <c r="D21737" s="38"/>
      <c r="E21737" s="38"/>
      <c r="F21737" s="38"/>
      <c r="I21737" s="32"/>
      <c r="J21737" s="26"/>
      <c r="K21737" s="26"/>
      <c r="L21737" s="26"/>
      <c r="M21737" s="26"/>
      <c r="N21737" s="26"/>
      <c r="O21737" s="26"/>
      <c r="P21737" s="26"/>
      <c r="Q21737" s="26"/>
      <c r="R21737" s="26"/>
      <c r="S21737" s="26"/>
      <c r="T21737" s="26"/>
      <c r="U21737" s="26"/>
    </row>
    <row r="21738" spans="1:21" s="39" customFormat="1" ht="11.25" customHeight="1" x14ac:dyDescent="0.2">
      <c r="A21738" s="26"/>
      <c r="B21738" s="26"/>
      <c r="C21738" s="38"/>
      <c r="D21738" s="38"/>
      <c r="E21738" s="38"/>
      <c r="F21738" s="38"/>
      <c r="I21738" s="32"/>
      <c r="J21738" s="26"/>
      <c r="K21738" s="26"/>
      <c r="L21738" s="26"/>
      <c r="M21738" s="26"/>
      <c r="N21738" s="26"/>
      <c r="O21738" s="26"/>
      <c r="P21738" s="26"/>
      <c r="Q21738" s="26"/>
      <c r="R21738" s="26"/>
      <c r="S21738" s="26"/>
      <c r="T21738" s="26"/>
      <c r="U21738" s="26"/>
    </row>
    <row r="21739" spans="1:21" s="39" customFormat="1" ht="11.25" customHeight="1" x14ac:dyDescent="0.2">
      <c r="A21739" s="26"/>
      <c r="B21739" s="26"/>
      <c r="C21739" s="38"/>
      <c r="D21739" s="38"/>
      <c r="E21739" s="38"/>
      <c r="F21739" s="38"/>
      <c r="I21739" s="32"/>
      <c r="J21739" s="26"/>
      <c r="K21739" s="26"/>
      <c r="L21739" s="26"/>
      <c r="M21739" s="26"/>
      <c r="N21739" s="26"/>
      <c r="O21739" s="26"/>
      <c r="P21739" s="26"/>
      <c r="Q21739" s="26"/>
      <c r="R21739" s="26"/>
      <c r="S21739" s="26"/>
      <c r="T21739" s="26"/>
      <c r="U21739" s="26"/>
    </row>
    <row r="21740" spans="1:21" s="39" customFormat="1" ht="11.25" customHeight="1" x14ac:dyDescent="0.2">
      <c r="A21740" s="26"/>
      <c r="B21740" s="26"/>
      <c r="C21740" s="38"/>
      <c r="D21740" s="38"/>
      <c r="E21740" s="38"/>
      <c r="F21740" s="38"/>
      <c r="I21740" s="32"/>
      <c r="J21740" s="26"/>
      <c r="K21740" s="26"/>
      <c r="L21740" s="26"/>
      <c r="M21740" s="26"/>
      <c r="N21740" s="26"/>
      <c r="O21740" s="26"/>
      <c r="P21740" s="26"/>
      <c r="Q21740" s="26"/>
      <c r="R21740" s="26"/>
      <c r="S21740" s="26"/>
      <c r="T21740" s="26"/>
      <c r="U21740" s="26"/>
    </row>
    <row r="21741" spans="1:21" s="39" customFormat="1" ht="11.25" customHeight="1" x14ac:dyDescent="0.2">
      <c r="A21741" s="26"/>
      <c r="B21741" s="26"/>
      <c r="C21741" s="38"/>
      <c r="D21741" s="38"/>
      <c r="E21741" s="38"/>
      <c r="F21741" s="38"/>
      <c r="I21741" s="32"/>
      <c r="J21741" s="26"/>
      <c r="K21741" s="26"/>
      <c r="L21741" s="26"/>
      <c r="M21741" s="26"/>
      <c r="N21741" s="26"/>
      <c r="O21741" s="26"/>
      <c r="P21741" s="26"/>
      <c r="Q21741" s="26"/>
      <c r="R21741" s="26"/>
      <c r="S21741" s="26"/>
      <c r="T21741" s="26"/>
      <c r="U21741" s="26"/>
    </row>
    <row r="21742" spans="1:21" s="39" customFormat="1" ht="11.25" customHeight="1" x14ac:dyDescent="0.2">
      <c r="A21742" s="26"/>
      <c r="B21742" s="26"/>
      <c r="C21742" s="38"/>
      <c r="D21742" s="38"/>
      <c r="E21742" s="38"/>
      <c r="F21742" s="38"/>
      <c r="I21742" s="32"/>
      <c r="J21742" s="26"/>
      <c r="K21742" s="26"/>
      <c r="L21742" s="26"/>
      <c r="M21742" s="26"/>
      <c r="N21742" s="26"/>
      <c r="O21742" s="26"/>
      <c r="P21742" s="26"/>
      <c r="Q21742" s="26"/>
      <c r="R21742" s="26"/>
      <c r="S21742" s="26"/>
      <c r="T21742" s="26"/>
      <c r="U21742" s="26"/>
    </row>
    <row r="21743" spans="1:21" s="39" customFormat="1" ht="11.25" customHeight="1" x14ac:dyDescent="0.2">
      <c r="A21743" s="26"/>
      <c r="B21743" s="26"/>
      <c r="C21743" s="38"/>
      <c r="D21743" s="38"/>
      <c r="E21743" s="38"/>
      <c r="F21743" s="38"/>
      <c r="I21743" s="32"/>
      <c r="J21743" s="26"/>
      <c r="K21743" s="26"/>
      <c r="L21743" s="26"/>
      <c r="M21743" s="26"/>
      <c r="N21743" s="26"/>
      <c r="O21743" s="26"/>
      <c r="P21743" s="26"/>
      <c r="Q21743" s="26"/>
      <c r="R21743" s="26"/>
      <c r="S21743" s="26"/>
      <c r="T21743" s="26"/>
      <c r="U21743" s="26"/>
    </row>
    <row r="21744" spans="1:21" s="39" customFormat="1" ht="11.25" customHeight="1" x14ac:dyDescent="0.2">
      <c r="A21744" s="26"/>
      <c r="B21744" s="26"/>
      <c r="C21744" s="38"/>
      <c r="D21744" s="38"/>
      <c r="E21744" s="38"/>
      <c r="F21744" s="38"/>
      <c r="I21744" s="32"/>
      <c r="J21744" s="26"/>
      <c r="K21744" s="26"/>
      <c r="L21744" s="26"/>
      <c r="M21744" s="26"/>
      <c r="N21744" s="26"/>
      <c r="O21744" s="26"/>
      <c r="P21744" s="26"/>
      <c r="Q21744" s="26"/>
      <c r="R21744" s="26"/>
      <c r="S21744" s="26"/>
      <c r="T21744" s="26"/>
      <c r="U21744" s="26"/>
    </row>
    <row r="21745" spans="1:21" s="39" customFormat="1" ht="11.25" customHeight="1" x14ac:dyDescent="0.2">
      <c r="A21745" s="26"/>
      <c r="B21745" s="26"/>
      <c r="C21745" s="38"/>
      <c r="D21745" s="38"/>
      <c r="E21745" s="38"/>
      <c r="F21745" s="38"/>
      <c r="I21745" s="32"/>
      <c r="J21745" s="26"/>
      <c r="K21745" s="26"/>
      <c r="L21745" s="26"/>
      <c r="M21745" s="26"/>
      <c r="N21745" s="26"/>
      <c r="O21745" s="26"/>
      <c r="P21745" s="26"/>
      <c r="Q21745" s="26"/>
      <c r="R21745" s="26"/>
      <c r="S21745" s="26"/>
      <c r="T21745" s="26"/>
      <c r="U21745" s="26"/>
    </row>
    <row r="21746" spans="1:21" s="39" customFormat="1" ht="11.25" customHeight="1" x14ac:dyDescent="0.2">
      <c r="A21746" s="26"/>
      <c r="B21746" s="26"/>
      <c r="C21746" s="38"/>
      <c r="D21746" s="38"/>
      <c r="E21746" s="38"/>
      <c r="F21746" s="38"/>
      <c r="I21746" s="32"/>
      <c r="J21746" s="26"/>
      <c r="K21746" s="26"/>
      <c r="L21746" s="26"/>
      <c r="M21746" s="26"/>
      <c r="N21746" s="26"/>
      <c r="O21746" s="26"/>
      <c r="P21746" s="26"/>
      <c r="Q21746" s="26"/>
      <c r="R21746" s="26"/>
      <c r="S21746" s="26"/>
      <c r="T21746" s="26"/>
      <c r="U21746" s="26"/>
    </row>
    <row r="21747" spans="1:21" s="39" customFormat="1" ht="11.25" customHeight="1" x14ac:dyDescent="0.2">
      <c r="A21747" s="26"/>
      <c r="B21747" s="26"/>
      <c r="C21747" s="38"/>
      <c r="D21747" s="38"/>
      <c r="E21747" s="38"/>
      <c r="F21747" s="38"/>
      <c r="I21747" s="32"/>
      <c r="J21747" s="26"/>
      <c r="K21747" s="26"/>
      <c r="L21747" s="26"/>
      <c r="M21747" s="26"/>
      <c r="N21747" s="26"/>
      <c r="O21747" s="26"/>
      <c r="P21747" s="26"/>
      <c r="Q21747" s="26"/>
      <c r="R21747" s="26"/>
      <c r="S21747" s="26"/>
      <c r="T21747" s="26"/>
      <c r="U21747" s="26"/>
    </row>
    <row r="21748" spans="1:21" s="39" customFormat="1" ht="11.25" customHeight="1" x14ac:dyDescent="0.2">
      <c r="A21748" s="26"/>
      <c r="B21748" s="26"/>
      <c r="C21748" s="38"/>
      <c r="D21748" s="38"/>
      <c r="E21748" s="38"/>
      <c r="F21748" s="38"/>
      <c r="I21748" s="32"/>
      <c r="J21748" s="26"/>
      <c r="K21748" s="26"/>
      <c r="L21748" s="26"/>
      <c r="M21748" s="26"/>
      <c r="N21748" s="26"/>
      <c r="O21748" s="26"/>
      <c r="P21748" s="26"/>
      <c r="Q21748" s="26"/>
      <c r="R21748" s="26"/>
      <c r="S21748" s="26"/>
      <c r="T21748" s="26"/>
      <c r="U21748" s="26"/>
    </row>
    <row r="21749" spans="1:21" s="39" customFormat="1" ht="11.25" customHeight="1" x14ac:dyDescent="0.2">
      <c r="A21749" s="26"/>
      <c r="B21749" s="26"/>
      <c r="C21749" s="38"/>
      <c r="D21749" s="38"/>
      <c r="E21749" s="38"/>
      <c r="F21749" s="38"/>
      <c r="I21749" s="32"/>
      <c r="J21749" s="26"/>
      <c r="K21749" s="26"/>
      <c r="L21749" s="26"/>
      <c r="M21749" s="26"/>
      <c r="N21749" s="26"/>
      <c r="O21749" s="26"/>
      <c r="P21749" s="26"/>
      <c r="Q21749" s="26"/>
      <c r="R21749" s="26"/>
      <c r="S21749" s="26"/>
      <c r="T21749" s="26"/>
      <c r="U21749" s="26"/>
    </row>
    <row r="21750" spans="1:21" s="39" customFormat="1" ht="11.25" customHeight="1" x14ac:dyDescent="0.2">
      <c r="A21750" s="26"/>
      <c r="B21750" s="26"/>
      <c r="C21750" s="38"/>
      <c r="D21750" s="38"/>
      <c r="E21750" s="38"/>
      <c r="F21750" s="38"/>
      <c r="I21750" s="32"/>
      <c r="J21750" s="26"/>
      <c r="K21750" s="26"/>
      <c r="L21750" s="26"/>
      <c r="M21750" s="26"/>
      <c r="N21750" s="26"/>
      <c r="O21750" s="26"/>
      <c r="P21750" s="26"/>
      <c r="Q21750" s="26"/>
      <c r="R21750" s="26"/>
      <c r="S21750" s="26"/>
      <c r="T21750" s="26"/>
      <c r="U21750" s="26"/>
    </row>
    <row r="21751" spans="1:21" s="39" customFormat="1" ht="11.25" customHeight="1" x14ac:dyDescent="0.2">
      <c r="A21751" s="26"/>
      <c r="B21751" s="26"/>
      <c r="C21751" s="38"/>
      <c r="D21751" s="38"/>
      <c r="E21751" s="38"/>
      <c r="F21751" s="38"/>
      <c r="I21751" s="32"/>
      <c r="J21751" s="26"/>
      <c r="K21751" s="26"/>
      <c r="L21751" s="26"/>
      <c r="M21751" s="26"/>
      <c r="N21751" s="26"/>
      <c r="O21751" s="26"/>
      <c r="P21751" s="26"/>
      <c r="Q21751" s="26"/>
      <c r="R21751" s="26"/>
      <c r="S21751" s="26"/>
      <c r="T21751" s="26"/>
      <c r="U21751" s="26"/>
    </row>
    <row r="21752" spans="1:21" s="39" customFormat="1" ht="11.25" customHeight="1" x14ac:dyDescent="0.2">
      <c r="A21752" s="26"/>
      <c r="B21752" s="26"/>
      <c r="C21752" s="38"/>
      <c r="D21752" s="38"/>
      <c r="E21752" s="38"/>
      <c r="F21752" s="38"/>
      <c r="I21752" s="32"/>
      <c r="J21752" s="26"/>
      <c r="K21752" s="26"/>
      <c r="L21752" s="26"/>
      <c r="M21752" s="26"/>
      <c r="N21752" s="26"/>
      <c r="O21752" s="26"/>
      <c r="P21752" s="26"/>
      <c r="Q21752" s="26"/>
      <c r="R21752" s="26"/>
      <c r="S21752" s="26"/>
      <c r="T21752" s="26"/>
      <c r="U21752" s="26"/>
    </row>
    <row r="21753" spans="1:21" s="39" customFormat="1" ht="11.25" customHeight="1" x14ac:dyDescent="0.2">
      <c r="A21753" s="26"/>
      <c r="B21753" s="26"/>
      <c r="C21753" s="38"/>
      <c r="D21753" s="38"/>
      <c r="E21753" s="38"/>
      <c r="F21753" s="38"/>
      <c r="I21753" s="32"/>
      <c r="J21753" s="26"/>
      <c r="K21753" s="26"/>
      <c r="L21753" s="26"/>
      <c r="M21753" s="26"/>
      <c r="N21753" s="26"/>
      <c r="O21753" s="26"/>
      <c r="P21753" s="26"/>
      <c r="Q21753" s="26"/>
      <c r="R21753" s="26"/>
      <c r="S21753" s="26"/>
      <c r="T21753" s="26"/>
      <c r="U21753" s="26"/>
    </row>
    <row r="21754" spans="1:21" s="39" customFormat="1" ht="11.25" customHeight="1" x14ac:dyDescent="0.2">
      <c r="A21754" s="26"/>
      <c r="B21754" s="26"/>
      <c r="C21754" s="38"/>
      <c r="D21754" s="38"/>
      <c r="E21754" s="38"/>
      <c r="F21754" s="38"/>
      <c r="I21754" s="32"/>
      <c r="J21754" s="26"/>
      <c r="K21754" s="26"/>
      <c r="L21754" s="26"/>
      <c r="M21754" s="26"/>
      <c r="N21754" s="26"/>
      <c r="O21754" s="26"/>
      <c r="P21754" s="26"/>
      <c r="Q21754" s="26"/>
      <c r="R21754" s="26"/>
      <c r="S21754" s="26"/>
      <c r="T21754" s="26"/>
      <c r="U21754" s="26"/>
    </row>
    <row r="21755" spans="1:21" s="39" customFormat="1" ht="11.25" customHeight="1" x14ac:dyDescent="0.2">
      <c r="A21755" s="26"/>
      <c r="B21755" s="26"/>
      <c r="C21755" s="38"/>
      <c r="D21755" s="38"/>
      <c r="E21755" s="38"/>
      <c r="F21755" s="38"/>
      <c r="I21755" s="32"/>
      <c r="J21755" s="26"/>
      <c r="K21755" s="26"/>
      <c r="L21755" s="26"/>
      <c r="M21755" s="26"/>
      <c r="N21755" s="26"/>
      <c r="O21755" s="26"/>
      <c r="P21755" s="26"/>
      <c r="Q21755" s="26"/>
      <c r="R21755" s="26"/>
      <c r="S21755" s="26"/>
      <c r="T21755" s="26"/>
      <c r="U21755" s="26"/>
    </row>
    <row r="21756" spans="1:21" s="39" customFormat="1" ht="11.25" customHeight="1" x14ac:dyDescent="0.2">
      <c r="A21756" s="26"/>
      <c r="B21756" s="26"/>
      <c r="C21756" s="38"/>
      <c r="D21756" s="38"/>
      <c r="E21756" s="38"/>
      <c r="F21756" s="38"/>
      <c r="I21756" s="32"/>
      <c r="J21756" s="26"/>
      <c r="K21756" s="26"/>
      <c r="L21756" s="26"/>
      <c r="M21756" s="26"/>
      <c r="N21756" s="26"/>
      <c r="O21756" s="26"/>
      <c r="P21756" s="26"/>
      <c r="Q21756" s="26"/>
      <c r="R21756" s="26"/>
      <c r="S21756" s="26"/>
      <c r="T21756" s="26"/>
      <c r="U21756" s="26"/>
    </row>
    <row r="21757" spans="1:21" s="39" customFormat="1" ht="11.25" customHeight="1" x14ac:dyDescent="0.2">
      <c r="A21757" s="26"/>
      <c r="B21757" s="26"/>
      <c r="C21757" s="38"/>
      <c r="D21757" s="38"/>
      <c r="E21757" s="38"/>
      <c r="F21757" s="38"/>
      <c r="I21757" s="32"/>
      <c r="J21757" s="26"/>
      <c r="K21757" s="26"/>
      <c r="L21757" s="26"/>
      <c r="M21757" s="26"/>
      <c r="N21757" s="26"/>
      <c r="O21757" s="26"/>
      <c r="P21757" s="26"/>
      <c r="Q21757" s="26"/>
      <c r="R21757" s="26"/>
      <c r="S21757" s="26"/>
      <c r="T21757" s="26"/>
      <c r="U21757" s="26"/>
    </row>
    <row r="21758" spans="1:21" s="39" customFormat="1" ht="11.25" customHeight="1" x14ac:dyDescent="0.2">
      <c r="A21758" s="26"/>
      <c r="B21758" s="26"/>
      <c r="C21758" s="38"/>
      <c r="D21758" s="38"/>
      <c r="E21758" s="38"/>
      <c r="F21758" s="38"/>
      <c r="I21758" s="32"/>
      <c r="J21758" s="26"/>
      <c r="K21758" s="26"/>
      <c r="L21758" s="26"/>
      <c r="M21758" s="26"/>
      <c r="N21758" s="26"/>
      <c r="O21758" s="26"/>
      <c r="P21758" s="26"/>
      <c r="Q21758" s="26"/>
      <c r="R21758" s="26"/>
      <c r="S21758" s="26"/>
      <c r="T21758" s="26"/>
      <c r="U21758" s="26"/>
    </row>
    <row r="21759" spans="1:21" s="39" customFormat="1" ht="11.25" customHeight="1" x14ac:dyDescent="0.2">
      <c r="A21759" s="26"/>
      <c r="B21759" s="26"/>
      <c r="C21759" s="38"/>
      <c r="D21759" s="38"/>
      <c r="E21759" s="38"/>
      <c r="F21759" s="38"/>
      <c r="I21759" s="32"/>
      <c r="J21759" s="26"/>
      <c r="K21759" s="26"/>
      <c r="L21759" s="26"/>
      <c r="M21759" s="26"/>
      <c r="N21759" s="26"/>
      <c r="O21759" s="26"/>
      <c r="P21759" s="26"/>
      <c r="Q21759" s="26"/>
      <c r="R21759" s="26"/>
      <c r="S21759" s="26"/>
      <c r="T21759" s="26"/>
      <c r="U21759" s="26"/>
    </row>
    <row r="21760" spans="1:21" s="39" customFormat="1" ht="11.25" customHeight="1" x14ac:dyDescent="0.2">
      <c r="A21760" s="26"/>
      <c r="B21760" s="26"/>
      <c r="C21760" s="38"/>
      <c r="D21760" s="38"/>
      <c r="E21760" s="38"/>
      <c r="F21760" s="38"/>
      <c r="I21760" s="32"/>
      <c r="J21760" s="26"/>
      <c r="K21760" s="26"/>
      <c r="L21760" s="26"/>
      <c r="M21760" s="26"/>
      <c r="N21760" s="26"/>
      <c r="O21760" s="26"/>
      <c r="P21760" s="26"/>
      <c r="Q21760" s="26"/>
      <c r="R21760" s="26"/>
      <c r="S21760" s="26"/>
      <c r="T21760" s="26"/>
      <c r="U21760" s="26"/>
    </row>
    <row r="21761" spans="1:21" s="39" customFormat="1" ht="11.25" customHeight="1" x14ac:dyDescent="0.2">
      <c r="A21761" s="26"/>
      <c r="B21761" s="26"/>
      <c r="C21761" s="38"/>
      <c r="D21761" s="38"/>
      <c r="E21761" s="38"/>
      <c r="F21761" s="38"/>
      <c r="I21761" s="32"/>
      <c r="J21761" s="26"/>
      <c r="K21761" s="26"/>
      <c r="L21761" s="26"/>
      <c r="M21761" s="26"/>
      <c r="N21761" s="26"/>
      <c r="O21761" s="26"/>
      <c r="P21761" s="26"/>
      <c r="Q21761" s="26"/>
      <c r="R21761" s="26"/>
      <c r="S21761" s="26"/>
      <c r="T21761" s="26"/>
      <c r="U21761" s="26"/>
    </row>
    <row r="21762" spans="1:21" s="39" customFormat="1" ht="11.25" customHeight="1" x14ac:dyDescent="0.2">
      <c r="A21762" s="26"/>
      <c r="B21762" s="26"/>
      <c r="C21762" s="38"/>
      <c r="D21762" s="38"/>
      <c r="E21762" s="38"/>
      <c r="F21762" s="38"/>
      <c r="I21762" s="32"/>
      <c r="J21762" s="26"/>
      <c r="K21762" s="26"/>
      <c r="L21762" s="26"/>
      <c r="M21762" s="26"/>
      <c r="N21762" s="26"/>
      <c r="O21762" s="26"/>
      <c r="P21762" s="26"/>
      <c r="Q21762" s="26"/>
      <c r="R21762" s="26"/>
      <c r="S21762" s="26"/>
      <c r="T21762" s="26"/>
      <c r="U21762" s="26"/>
    </row>
    <row r="21763" spans="1:21" s="39" customFormat="1" ht="11.25" customHeight="1" x14ac:dyDescent="0.2">
      <c r="A21763" s="26"/>
      <c r="B21763" s="26"/>
      <c r="C21763" s="38"/>
      <c r="D21763" s="38"/>
      <c r="E21763" s="38"/>
      <c r="F21763" s="38"/>
      <c r="I21763" s="32"/>
      <c r="J21763" s="26"/>
      <c r="K21763" s="26"/>
      <c r="L21763" s="26"/>
      <c r="M21763" s="26"/>
      <c r="N21763" s="26"/>
      <c r="O21763" s="26"/>
      <c r="P21763" s="26"/>
      <c r="Q21763" s="26"/>
      <c r="R21763" s="26"/>
      <c r="S21763" s="26"/>
      <c r="T21763" s="26"/>
      <c r="U21763" s="26"/>
    </row>
    <row r="21764" spans="1:21" s="39" customFormat="1" ht="11.25" customHeight="1" x14ac:dyDescent="0.2">
      <c r="A21764" s="26"/>
      <c r="B21764" s="26"/>
      <c r="C21764" s="38"/>
      <c r="D21764" s="38"/>
      <c r="E21764" s="38"/>
      <c r="F21764" s="38"/>
      <c r="I21764" s="32"/>
      <c r="J21764" s="26"/>
      <c r="K21764" s="26"/>
      <c r="L21764" s="26"/>
      <c r="M21764" s="26"/>
      <c r="N21764" s="26"/>
      <c r="O21764" s="26"/>
      <c r="P21764" s="26"/>
      <c r="Q21764" s="26"/>
      <c r="R21764" s="26"/>
      <c r="S21764" s="26"/>
      <c r="T21764" s="26"/>
      <c r="U21764" s="26"/>
    </row>
    <row r="21765" spans="1:21" s="39" customFormat="1" ht="11.25" customHeight="1" x14ac:dyDescent="0.2">
      <c r="A21765" s="26"/>
      <c r="B21765" s="26"/>
      <c r="C21765" s="38"/>
      <c r="D21765" s="38"/>
      <c r="E21765" s="38"/>
      <c r="F21765" s="38"/>
      <c r="I21765" s="32"/>
      <c r="J21765" s="26"/>
      <c r="K21765" s="26"/>
      <c r="L21765" s="26"/>
      <c r="M21765" s="26"/>
      <c r="N21765" s="26"/>
      <c r="O21765" s="26"/>
      <c r="P21765" s="26"/>
      <c r="Q21765" s="26"/>
      <c r="R21765" s="26"/>
      <c r="S21765" s="26"/>
      <c r="T21765" s="26"/>
      <c r="U21765" s="26"/>
    </row>
    <row r="21766" spans="1:21" s="39" customFormat="1" ht="11.25" customHeight="1" x14ac:dyDescent="0.2">
      <c r="A21766" s="26"/>
      <c r="B21766" s="26"/>
      <c r="C21766" s="38"/>
      <c r="D21766" s="38"/>
      <c r="E21766" s="38"/>
      <c r="F21766" s="38"/>
      <c r="I21766" s="32"/>
      <c r="J21766" s="26"/>
      <c r="K21766" s="26"/>
      <c r="L21766" s="26"/>
      <c r="M21766" s="26"/>
      <c r="N21766" s="26"/>
      <c r="O21766" s="26"/>
      <c r="P21766" s="26"/>
      <c r="Q21766" s="26"/>
      <c r="R21766" s="26"/>
      <c r="S21766" s="26"/>
      <c r="T21766" s="26"/>
      <c r="U21766" s="26"/>
    </row>
    <row r="21767" spans="1:21" s="39" customFormat="1" ht="11.25" customHeight="1" x14ac:dyDescent="0.2">
      <c r="A21767" s="26"/>
      <c r="B21767" s="26"/>
      <c r="C21767" s="38"/>
      <c r="D21767" s="38"/>
      <c r="E21767" s="38"/>
      <c r="F21767" s="38"/>
      <c r="I21767" s="32"/>
      <c r="J21767" s="26"/>
      <c r="K21767" s="26"/>
      <c r="L21767" s="26"/>
      <c r="M21767" s="26"/>
      <c r="N21767" s="26"/>
      <c r="O21767" s="26"/>
      <c r="P21767" s="26"/>
      <c r="Q21767" s="26"/>
      <c r="R21767" s="26"/>
      <c r="S21767" s="26"/>
      <c r="T21767" s="26"/>
      <c r="U21767" s="26"/>
    </row>
    <row r="21768" spans="1:21" s="39" customFormat="1" ht="11.25" customHeight="1" x14ac:dyDescent="0.2">
      <c r="A21768" s="26"/>
      <c r="B21768" s="26"/>
      <c r="C21768" s="38"/>
      <c r="D21768" s="38"/>
      <c r="E21768" s="38"/>
      <c r="F21768" s="38"/>
      <c r="I21768" s="32"/>
      <c r="J21768" s="26"/>
      <c r="K21768" s="26"/>
      <c r="L21768" s="26"/>
      <c r="M21768" s="26"/>
      <c r="N21768" s="26"/>
      <c r="O21768" s="26"/>
      <c r="P21768" s="26"/>
      <c r="Q21768" s="26"/>
      <c r="R21768" s="26"/>
      <c r="S21768" s="26"/>
      <c r="T21768" s="26"/>
      <c r="U21768" s="26"/>
    </row>
    <row r="21769" spans="1:21" s="39" customFormat="1" ht="11.25" customHeight="1" x14ac:dyDescent="0.2">
      <c r="A21769" s="26"/>
      <c r="B21769" s="26"/>
      <c r="C21769" s="38"/>
      <c r="D21769" s="38"/>
      <c r="E21769" s="38"/>
      <c r="F21769" s="38"/>
      <c r="I21769" s="32"/>
      <c r="J21769" s="26"/>
      <c r="K21769" s="26"/>
      <c r="L21769" s="26"/>
      <c r="M21769" s="26"/>
      <c r="N21769" s="26"/>
      <c r="O21769" s="26"/>
      <c r="P21769" s="26"/>
      <c r="Q21769" s="26"/>
      <c r="R21769" s="26"/>
      <c r="S21769" s="26"/>
      <c r="T21769" s="26"/>
      <c r="U21769" s="26"/>
    </row>
    <row r="21770" spans="1:21" s="39" customFormat="1" ht="11.25" customHeight="1" x14ac:dyDescent="0.2">
      <c r="A21770" s="26"/>
      <c r="B21770" s="26"/>
      <c r="C21770" s="38"/>
      <c r="D21770" s="38"/>
      <c r="E21770" s="38"/>
      <c r="F21770" s="38"/>
      <c r="I21770" s="32"/>
      <c r="J21770" s="26"/>
      <c r="K21770" s="26"/>
      <c r="L21770" s="26"/>
      <c r="M21770" s="26"/>
      <c r="N21770" s="26"/>
      <c r="O21770" s="26"/>
      <c r="P21770" s="26"/>
      <c r="Q21770" s="26"/>
      <c r="R21770" s="26"/>
      <c r="S21770" s="26"/>
      <c r="T21770" s="26"/>
      <c r="U21770" s="26"/>
    </row>
    <row r="21771" spans="1:21" s="39" customFormat="1" ht="11.25" customHeight="1" x14ac:dyDescent="0.2">
      <c r="A21771" s="26"/>
      <c r="B21771" s="26"/>
      <c r="C21771" s="38"/>
      <c r="D21771" s="38"/>
      <c r="E21771" s="38"/>
      <c r="F21771" s="38"/>
      <c r="I21771" s="32"/>
      <c r="J21771" s="26"/>
      <c r="K21771" s="26"/>
      <c r="L21771" s="26"/>
      <c r="M21771" s="26"/>
      <c r="N21771" s="26"/>
      <c r="O21771" s="26"/>
      <c r="P21771" s="26"/>
      <c r="Q21771" s="26"/>
      <c r="R21771" s="26"/>
      <c r="S21771" s="26"/>
      <c r="T21771" s="26"/>
      <c r="U21771" s="26"/>
    </row>
    <row r="21772" spans="1:21" s="39" customFormat="1" ht="11.25" customHeight="1" x14ac:dyDescent="0.2">
      <c r="A21772" s="26"/>
      <c r="B21772" s="26"/>
      <c r="C21772" s="38"/>
      <c r="D21772" s="38"/>
      <c r="E21772" s="38"/>
      <c r="F21772" s="38"/>
      <c r="I21772" s="32"/>
      <c r="J21772" s="26"/>
      <c r="K21772" s="26"/>
      <c r="L21772" s="26"/>
      <c r="M21772" s="26"/>
      <c r="N21772" s="26"/>
      <c r="O21772" s="26"/>
      <c r="P21772" s="26"/>
      <c r="Q21772" s="26"/>
      <c r="R21772" s="26"/>
      <c r="S21772" s="26"/>
      <c r="T21772" s="26"/>
      <c r="U21772" s="26"/>
    </row>
    <row r="21773" spans="1:21" s="39" customFormat="1" ht="11.25" customHeight="1" x14ac:dyDescent="0.2">
      <c r="A21773" s="26"/>
      <c r="B21773" s="26"/>
      <c r="C21773" s="38"/>
      <c r="D21773" s="38"/>
      <c r="E21773" s="38"/>
      <c r="F21773" s="38"/>
      <c r="I21773" s="32"/>
      <c r="J21773" s="26"/>
      <c r="K21773" s="26"/>
      <c r="L21773" s="26"/>
      <c r="M21773" s="26"/>
      <c r="N21773" s="26"/>
      <c r="O21773" s="26"/>
      <c r="P21773" s="26"/>
      <c r="Q21773" s="26"/>
      <c r="R21773" s="26"/>
      <c r="S21773" s="26"/>
      <c r="T21773" s="26"/>
      <c r="U21773" s="26"/>
    </row>
    <row r="21774" spans="1:21" s="39" customFormat="1" ht="11.25" customHeight="1" x14ac:dyDescent="0.2">
      <c r="A21774" s="26"/>
      <c r="B21774" s="26"/>
      <c r="C21774" s="38"/>
      <c r="D21774" s="38"/>
      <c r="E21774" s="38"/>
      <c r="F21774" s="38"/>
      <c r="I21774" s="32"/>
      <c r="J21774" s="26"/>
      <c r="K21774" s="26"/>
      <c r="L21774" s="26"/>
      <c r="M21774" s="26"/>
      <c r="N21774" s="26"/>
      <c r="O21774" s="26"/>
      <c r="P21774" s="26"/>
      <c r="Q21774" s="26"/>
      <c r="R21774" s="26"/>
      <c r="S21774" s="26"/>
      <c r="T21774" s="26"/>
      <c r="U21774" s="26"/>
    </row>
    <row r="21775" spans="1:21" s="39" customFormat="1" ht="11.25" customHeight="1" x14ac:dyDescent="0.2">
      <c r="A21775" s="26"/>
      <c r="B21775" s="26"/>
      <c r="C21775" s="38"/>
      <c r="D21775" s="38"/>
      <c r="E21775" s="38"/>
      <c r="F21775" s="38"/>
      <c r="I21775" s="32"/>
      <c r="J21775" s="26"/>
      <c r="K21775" s="26"/>
      <c r="L21775" s="26"/>
      <c r="M21775" s="26"/>
      <c r="N21775" s="26"/>
      <c r="O21775" s="26"/>
      <c r="P21775" s="26"/>
      <c r="Q21775" s="26"/>
      <c r="R21775" s="26"/>
      <c r="S21775" s="26"/>
      <c r="T21775" s="26"/>
      <c r="U21775" s="26"/>
    </row>
    <row r="21776" spans="1:21" s="39" customFormat="1" ht="11.25" customHeight="1" x14ac:dyDescent="0.2">
      <c r="A21776" s="26"/>
      <c r="B21776" s="26"/>
      <c r="C21776" s="38"/>
      <c r="D21776" s="38"/>
      <c r="E21776" s="38"/>
      <c r="F21776" s="38"/>
      <c r="I21776" s="32"/>
      <c r="J21776" s="26"/>
      <c r="K21776" s="26"/>
      <c r="L21776" s="26"/>
      <c r="M21776" s="26"/>
      <c r="N21776" s="26"/>
      <c r="O21776" s="26"/>
      <c r="P21776" s="26"/>
      <c r="Q21776" s="26"/>
      <c r="R21776" s="26"/>
      <c r="S21776" s="26"/>
      <c r="T21776" s="26"/>
      <c r="U21776" s="26"/>
    </row>
    <row r="21777" spans="1:21" s="39" customFormat="1" ht="11.25" customHeight="1" x14ac:dyDescent="0.2">
      <c r="A21777" s="26"/>
      <c r="B21777" s="26"/>
      <c r="C21777" s="38"/>
      <c r="D21777" s="38"/>
      <c r="E21777" s="38"/>
      <c r="F21777" s="38"/>
      <c r="I21777" s="32"/>
      <c r="J21777" s="26"/>
      <c r="K21777" s="26"/>
      <c r="L21777" s="26"/>
      <c r="M21777" s="26"/>
      <c r="N21777" s="26"/>
      <c r="O21777" s="26"/>
      <c r="P21777" s="26"/>
      <c r="Q21777" s="26"/>
      <c r="R21777" s="26"/>
      <c r="S21777" s="26"/>
      <c r="T21777" s="26"/>
      <c r="U21777" s="26"/>
    </row>
    <row r="21778" spans="1:21" s="39" customFormat="1" ht="11.25" customHeight="1" x14ac:dyDescent="0.2">
      <c r="A21778" s="26"/>
      <c r="B21778" s="26"/>
      <c r="C21778" s="38"/>
      <c r="D21778" s="38"/>
      <c r="E21778" s="38"/>
      <c r="F21778" s="38"/>
      <c r="I21778" s="32"/>
      <c r="J21778" s="26"/>
      <c r="K21778" s="26"/>
      <c r="L21778" s="26"/>
      <c r="M21778" s="26"/>
      <c r="N21778" s="26"/>
      <c r="O21778" s="26"/>
      <c r="P21778" s="26"/>
      <c r="Q21778" s="26"/>
      <c r="R21778" s="26"/>
      <c r="S21778" s="26"/>
      <c r="T21778" s="26"/>
      <c r="U21778" s="26"/>
    </row>
    <row r="21779" spans="1:21" s="39" customFormat="1" ht="11.25" customHeight="1" x14ac:dyDescent="0.2">
      <c r="A21779" s="26"/>
      <c r="B21779" s="26"/>
      <c r="C21779" s="38"/>
      <c r="D21779" s="38"/>
      <c r="E21779" s="38"/>
      <c r="F21779" s="38"/>
      <c r="I21779" s="32"/>
      <c r="J21779" s="26"/>
      <c r="K21779" s="26"/>
      <c r="L21779" s="26"/>
      <c r="M21779" s="26"/>
      <c r="N21779" s="26"/>
      <c r="O21779" s="26"/>
      <c r="P21779" s="26"/>
      <c r="Q21779" s="26"/>
      <c r="R21779" s="26"/>
      <c r="S21779" s="26"/>
      <c r="T21779" s="26"/>
      <c r="U21779" s="26"/>
    </row>
    <row r="21780" spans="1:21" s="39" customFormat="1" ht="11.25" customHeight="1" x14ac:dyDescent="0.2">
      <c r="A21780" s="26"/>
      <c r="B21780" s="26"/>
      <c r="C21780" s="38"/>
      <c r="D21780" s="38"/>
      <c r="E21780" s="38"/>
      <c r="F21780" s="38"/>
      <c r="I21780" s="32"/>
      <c r="J21780" s="26"/>
      <c r="K21780" s="26"/>
      <c r="L21780" s="26"/>
      <c r="M21780" s="26"/>
      <c r="N21780" s="26"/>
      <c r="O21780" s="26"/>
      <c r="P21780" s="26"/>
      <c r="Q21780" s="26"/>
      <c r="R21780" s="26"/>
      <c r="S21780" s="26"/>
      <c r="T21780" s="26"/>
      <c r="U21780" s="26"/>
    </row>
    <row r="21781" spans="1:21" s="39" customFormat="1" ht="11.25" customHeight="1" x14ac:dyDescent="0.2">
      <c r="A21781" s="26"/>
      <c r="B21781" s="26"/>
      <c r="C21781" s="38"/>
      <c r="D21781" s="38"/>
      <c r="E21781" s="38"/>
      <c r="F21781" s="38"/>
      <c r="I21781" s="32"/>
      <c r="J21781" s="26"/>
      <c r="K21781" s="26"/>
      <c r="L21781" s="26"/>
      <c r="M21781" s="26"/>
      <c r="N21781" s="26"/>
      <c r="O21781" s="26"/>
      <c r="P21781" s="26"/>
      <c r="Q21781" s="26"/>
      <c r="R21781" s="26"/>
      <c r="S21781" s="26"/>
      <c r="T21781" s="26"/>
      <c r="U21781" s="26"/>
    </row>
    <row r="21782" spans="1:21" s="39" customFormat="1" ht="11.25" customHeight="1" x14ac:dyDescent="0.2">
      <c r="A21782" s="26"/>
      <c r="B21782" s="26"/>
      <c r="C21782" s="38"/>
      <c r="D21782" s="38"/>
      <c r="E21782" s="38"/>
      <c r="F21782" s="38"/>
      <c r="I21782" s="32"/>
      <c r="J21782" s="26"/>
      <c r="K21782" s="26"/>
      <c r="L21782" s="26"/>
      <c r="M21782" s="26"/>
      <c r="N21782" s="26"/>
      <c r="O21782" s="26"/>
      <c r="P21782" s="26"/>
      <c r="Q21782" s="26"/>
      <c r="R21782" s="26"/>
      <c r="S21782" s="26"/>
      <c r="T21782" s="26"/>
      <c r="U21782" s="26"/>
    </row>
    <row r="21783" spans="1:21" s="39" customFormat="1" ht="11.25" customHeight="1" x14ac:dyDescent="0.2">
      <c r="A21783" s="26"/>
      <c r="B21783" s="26"/>
      <c r="C21783" s="38"/>
      <c r="D21783" s="38"/>
      <c r="E21783" s="38"/>
      <c r="F21783" s="38"/>
      <c r="I21783" s="32"/>
      <c r="J21783" s="26"/>
      <c r="K21783" s="26"/>
      <c r="L21783" s="26"/>
      <c r="M21783" s="26"/>
      <c r="N21783" s="26"/>
      <c r="O21783" s="26"/>
      <c r="P21783" s="26"/>
      <c r="Q21783" s="26"/>
      <c r="R21783" s="26"/>
      <c r="S21783" s="26"/>
      <c r="T21783" s="26"/>
      <c r="U21783" s="26"/>
    </row>
    <row r="21784" spans="1:21" s="39" customFormat="1" ht="11.25" customHeight="1" x14ac:dyDescent="0.2">
      <c r="A21784" s="26"/>
      <c r="B21784" s="26"/>
      <c r="C21784" s="38"/>
      <c r="D21784" s="38"/>
      <c r="E21784" s="38"/>
      <c r="F21784" s="38"/>
      <c r="I21784" s="32"/>
      <c r="J21784" s="26"/>
      <c r="K21784" s="26"/>
      <c r="L21784" s="26"/>
      <c r="M21784" s="26"/>
      <c r="N21784" s="26"/>
      <c r="O21784" s="26"/>
      <c r="P21784" s="26"/>
      <c r="Q21784" s="26"/>
      <c r="R21784" s="26"/>
      <c r="S21784" s="26"/>
      <c r="T21784" s="26"/>
      <c r="U21784" s="26"/>
    </row>
    <row r="21785" spans="1:21" s="39" customFormat="1" ht="11.25" customHeight="1" x14ac:dyDescent="0.2">
      <c r="A21785" s="26"/>
      <c r="B21785" s="26"/>
      <c r="C21785" s="38"/>
      <c r="D21785" s="38"/>
      <c r="E21785" s="38"/>
      <c r="F21785" s="38"/>
      <c r="I21785" s="32"/>
      <c r="J21785" s="26"/>
      <c r="K21785" s="26"/>
      <c r="L21785" s="26"/>
      <c r="M21785" s="26"/>
      <c r="N21785" s="26"/>
      <c r="O21785" s="26"/>
      <c r="P21785" s="26"/>
      <c r="Q21785" s="26"/>
      <c r="R21785" s="26"/>
      <c r="S21785" s="26"/>
      <c r="T21785" s="26"/>
      <c r="U21785" s="26"/>
    </row>
    <row r="21786" spans="1:21" s="39" customFormat="1" ht="11.25" customHeight="1" x14ac:dyDescent="0.2">
      <c r="A21786" s="26"/>
      <c r="B21786" s="26"/>
      <c r="C21786" s="38"/>
      <c r="D21786" s="38"/>
      <c r="E21786" s="38"/>
      <c r="F21786" s="38"/>
      <c r="I21786" s="32"/>
      <c r="J21786" s="26"/>
      <c r="K21786" s="26"/>
      <c r="L21786" s="26"/>
      <c r="M21786" s="26"/>
      <c r="N21786" s="26"/>
      <c r="O21786" s="26"/>
      <c r="P21786" s="26"/>
      <c r="Q21786" s="26"/>
      <c r="R21786" s="26"/>
      <c r="S21786" s="26"/>
      <c r="T21786" s="26"/>
      <c r="U21786" s="26"/>
    </row>
    <row r="21787" spans="1:21" s="39" customFormat="1" ht="11.25" customHeight="1" x14ac:dyDescent="0.2">
      <c r="A21787" s="26"/>
      <c r="B21787" s="26"/>
      <c r="C21787" s="38"/>
      <c r="D21787" s="38"/>
      <c r="E21787" s="38"/>
      <c r="F21787" s="38"/>
      <c r="I21787" s="32"/>
      <c r="J21787" s="26"/>
      <c r="K21787" s="26"/>
      <c r="L21787" s="26"/>
      <c r="M21787" s="26"/>
      <c r="N21787" s="26"/>
      <c r="O21787" s="26"/>
      <c r="P21787" s="26"/>
      <c r="Q21787" s="26"/>
      <c r="R21787" s="26"/>
      <c r="S21787" s="26"/>
      <c r="T21787" s="26"/>
      <c r="U21787" s="26"/>
    </row>
    <row r="21788" spans="1:21" s="39" customFormat="1" ht="11.25" customHeight="1" x14ac:dyDescent="0.2">
      <c r="A21788" s="26"/>
      <c r="B21788" s="26"/>
      <c r="C21788" s="38"/>
      <c r="D21788" s="38"/>
      <c r="E21788" s="38"/>
      <c r="F21788" s="38"/>
      <c r="I21788" s="32"/>
      <c r="J21788" s="26"/>
      <c r="K21788" s="26"/>
      <c r="L21788" s="26"/>
      <c r="M21788" s="26"/>
      <c r="N21788" s="26"/>
      <c r="O21788" s="26"/>
      <c r="P21788" s="26"/>
      <c r="Q21788" s="26"/>
      <c r="R21788" s="26"/>
      <c r="S21788" s="26"/>
      <c r="T21788" s="26"/>
      <c r="U21788" s="26"/>
    </row>
    <row r="21789" spans="1:21" s="39" customFormat="1" ht="11.25" customHeight="1" x14ac:dyDescent="0.2">
      <c r="A21789" s="26"/>
      <c r="B21789" s="26"/>
      <c r="C21789" s="38"/>
      <c r="D21789" s="38"/>
      <c r="E21789" s="38"/>
      <c r="F21789" s="38"/>
      <c r="I21789" s="32"/>
      <c r="J21789" s="26"/>
      <c r="K21789" s="26"/>
      <c r="L21789" s="26"/>
      <c r="M21789" s="26"/>
      <c r="N21789" s="26"/>
      <c r="O21789" s="26"/>
      <c r="P21789" s="26"/>
      <c r="Q21789" s="26"/>
      <c r="R21789" s="26"/>
      <c r="S21789" s="26"/>
      <c r="T21789" s="26"/>
      <c r="U21789" s="26"/>
    </row>
    <row r="21790" spans="1:21" s="39" customFormat="1" ht="11.25" customHeight="1" x14ac:dyDescent="0.2">
      <c r="A21790" s="26"/>
      <c r="B21790" s="26"/>
      <c r="C21790" s="38"/>
      <c r="D21790" s="38"/>
      <c r="E21790" s="38"/>
      <c r="F21790" s="38"/>
      <c r="I21790" s="32"/>
      <c r="J21790" s="26"/>
      <c r="K21790" s="26"/>
      <c r="L21790" s="26"/>
      <c r="M21790" s="26"/>
      <c r="N21790" s="26"/>
      <c r="O21790" s="26"/>
      <c r="P21790" s="26"/>
      <c r="Q21790" s="26"/>
      <c r="R21790" s="26"/>
      <c r="S21790" s="26"/>
      <c r="T21790" s="26"/>
      <c r="U21790" s="26"/>
    </row>
    <row r="21791" spans="1:21" s="39" customFormat="1" ht="11.25" customHeight="1" x14ac:dyDescent="0.2">
      <c r="A21791" s="26"/>
      <c r="B21791" s="26"/>
      <c r="C21791" s="38"/>
      <c r="D21791" s="38"/>
      <c r="E21791" s="38"/>
      <c r="F21791" s="38"/>
      <c r="I21791" s="32"/>
      <c r="J21791" s="26"/>
      <c r="K21791" s="26"/>
      <c r="L21791" s="26"/>
      <c r="M21791" s="26"/>
      <c r="N21791" s="26"/>
      <c r="O21791" s="26"/>
      <c r="P21791" s="26"/>
      <c r="Q21791" s="26"/>
      <c r="R21791" s="26"/>
      <c r="S21791" s="26"/>
      <c r="T21791" s="26"/>
      <c r="U21791" s="26"/>
    </row>
    <row r="21792" spans="1:21" s="39" customFormat="1" ht="11.25" customHeight="1" x14ac:dyDescent="0.2">
      <c r="A21792" s="26"/>
      <c r="B21792" s="26"/>
      <c r="C21792" s="38"/>
      <c r="D21792" s="38"/>
      <c r="E21792" s="38"/>
      <c r="F21792" s="38"/>
      <c r="I21792" s="32"/>
      <c r="J21792" s="26"/>
      <c r="K21792" s="26"/>
      <c r="L21792" s="26"/>
      <c r="M21792" s="26"/>
      <c r="N21792" s="26"/>
      <c r="O21792" s="26"/>
      <c r="P21792" s="26"/>
      <c r="Q21792" s="26"/>
      <c r="R21792" s="26"/>
      <c r="S21792" s="26"/>
      <c r="T21792" s="26"/>
      <c r="U21792" s="26"/>
    </row>
    <row r="21793" spans="1:21" s="39" customFormat="1" ht="11.25" customHeight="1" x14ac:dyDescent="0.2">
      <c r="A21793" s="26"/>
      <c r="B21793" s="26"/>
      <c r="C21793" s="38"/>
      <c r="D21793" s="38"/>
      <c r="E21793" s="38"/>
      <c r="F21793" s="38"/>
      <c r="I21793" s="32"/>
      <c r="J21793" s="26"/>
      <c r="K21793" s="26"/>
      <c r="L21793" s="26"/>
      <c r="M21793" s="26"/>
      <c r="N21793" s="26"/>
      <c r="O21793" s="26"/>
      <c r="P21793" s="26"/>
      <c r="Q21793" s="26"/>
      <c r="R21793" s="26"/>
      <c r="S21793" s="26"/>
      <c r="T21793" s="26"/>
      <c r="U21793" s="26"/>
    </row>
    <row r="21794" spans="1:21" s="39" customFormat="1" ht="11.25" customHeight="1" x14ac:dyDescent="0.2">
      <c r="A21794" s="26"/>
      <c r="B21794" s="26"/>
      <c r="C21794" s="38"/>
      <c r="D21794" s="38"/>
      <c r="E21794" s="38"/>
      <c r="F21794" s="38"/>
      <c r="I21794" s="32"/>
      <c r="J21794" s="26"/>
      <c r="K21794" s="26"/>
      <c r="L21794" s="26"/>
      <c r="M21794" s="26"/>
      <c r="N21794" s="26"/>
      <c r="O21794" s="26"/>
      <c r="P21794" s="26"/>
      <c r="Q21794" s="26"/>
      <c r="R21794" s="26"/>
      <c r="S21794" s="26"/>
      <c r="T21794" s="26"/>
      <c r="U21794" s="26"/>
    </row>
    <row r="21795" spans="1:21" s="39" customFormat="1" ht="11.25" customHeight="1" x14ac:dyDescent="0.2">
      <c r="A21795" s="26"/>
      <c r="B21795" s="26"/>
      <c r="C21795" s="38"/>
      <c r="D21795" s="38"/>
      <c r="E21795" s="38"/>
      <c r="F21795" s="38"/>
      <c r="I21795" s="32"/>
      <c r="J21795" s="26"/>
      <c r="K21795" s="26"/>
      <c r="L21795" s="26"/>
      <c r="M21795" s="26"/>
      <c r="N21795" s="26"/>
      <c r="O21795" s="26"/>
      <c r="P21795" s="26"/>
      <c r="Q21795" s="26"/>
      <c r="R21795" s="26"/>
      <c r="S21795" s="26"/>
      <c r="T21795" s="26"/>
      <c r="U21795" s="26"/>
    </row>
    <row r="21796" spans="1:21" s="39" customFormat="1" ht="11.25" customHeight="1" x14ac:dyDescent="0.2">
      <c r="A21796" s="26"/>
      <c r="B21796" s="26"/>
      <c r="C21796" s="38"/>
      <c r="D21796" s="38"/>
      <c r="E21796" s="38"/>
      <c r="F21796" s="38"/>
      <c r="I21796" s="32"/>
      <c r="J21796" s="26"/>
      <c r="K21796" s="26"/>
      <c r="L21796" s="26"/>
      <c r="M21796" s="26"/>
      <c r="N21796" s="26"/>
      <c r="O21796" s="26"/>
      <c r="P21796" s="26"/>
      <c r="Q21796" s="26"/>
      <c r="R21796" s="26"/>
      <c r="S21796" s="26"/>
      <c r="T21796" s="26"/>
      <c r="U21796" s="26"/>
    </row>
    <row r="21797" spans="1:21" s="39" customFormat="1" ht="11.25" customHeight="1" x14ac:dyDescent="0.2">
      <c r="A21797" s="26"/>
      <c r="B21797" s="26"/>
      <c r="C21797" s="38"/>
      <c r="D21797" s="38"/>
      <c r="E21797" s="38"/>
      <c r="F21797" s="38"/>
      <c r="I21797" s="32"/>
      <c r="J21797" s="26"/>
      <c r="K21797" s="26"/>
      <c r="L21797" s="26"/>
      <c r="M21797" s="26"/>
      <c r="N21797" s="26"/>
      <c r="O21797" s="26"/>
      <c r="P21797" s="26"/>
      <c r="Q21797" s="26"/>
      <c r="R21797" s="26"/>
      <c r="S21797" s="26"/>
      <c r="T21797" s="26"/>
      <c r="U21797" s="26"/>
    </row>
    <row r="21798" spans="1:21" s="39" customFormat="1" ht="11.25" customHeight="1" x14ac:dyDescent="0.2">
      <c r="A21798" s="26"/>
      <c r="B21798" s="26"/>
      <c r="C21798" s="38"/>
      <c r="D21798" s="38"/>
      <c r="E21798" s="38"/>
      <c r="F21798" s="38"/>
      <c r="I21798" s="32"/>
      <c r="J21798" s="26"/>
      <c r="K21798" s="26"/>
      <c r="L21798" s="26"/>
      <c r="M21798" s="26"/>
      <c r="N21798" s="26"/>
      <c r="O21798" s="26"/>
      <c r="P21798" s="26"/>
      <c r="Q21798" s="26"/>
      <c r="R21798" s="26"/>
      <c r="S21798" s="26"/>
      <c r="T21798" s="26"/>
      <c r="U21798" s="26"/>
    </row>
    <row r="21799" spans="1:21" s="39" customFormat="1" ht="11.25" customHeight="1" x14ac:dyDescent="0.2">
      <c r="A21799" s="26"/>
      <c r="B21799" s="26"/>
      <c r="C21799" s="38"/>
      <c r="D21799" s="38"/>
      <c r="E21799" s="38"/>
      <c r="F21799" s="38"/>
      <c r="I21799" s="32"/>
      <c r="J21799" s="26"/>
      <c r="K21799" s="26"/>
      <c r="L21799" s="26"/>
      <c r="M21799" s="26"/>
      <c r="N21799" s="26"/>
      <c r="O21799" s="26"/>
      <c r="P21799" s="26"/>
      <c r="Q21799" s="26"/>
      <c r="R21799" s="26"/>
      <c r="S21799" s="26"/>
      <c r="T21799" s="26"/>
      <c r="U21799" s="26"/>
    </row>
    <row r="21800" spans="1:21" s="39" customFormat="1" ht="11.25" customHeight="1" x14ac:dyDescent="0.2">
      <c r="A21800" s="26"/>
      <c r="B21800" s="26"/>
      <c r="C21800" s="38"/>
      <c r="D21800" s="38"/>
      <c r="E21800" s="38"/>
      <c r="F21800" s="38"/>
      <c r="I21800" s="32"/>
      <c r="J21800" s="26"/>
      <c r="K21800" s="26"/>
      <c r="L21800" s="26"/>
      <c r="M21800" s="26"/>
      <c r="N21800" s="26"/>
      <c r="O21800" s="26"/>
      <c r="P21800" s="26"/>
      <c r="Q21800" s="26"/>
      <c r="R21800" s="26"/>
      <c r="S21800" s="26"/>
      <c r="T21800" s="26"/>
      <c r="U21800" s="26"/>
    </row>
    <row r="21801" spans="1:21" s="39" customFormat="1" ht="11.25" customHeight="1" x14ac:dyDescent="0.2">
      <c r="A21801" s="26"/>
      <c r="B21801" s="26"/>
      <c r="C21801" s="38"/>
      <c r="D21801" s="38"/>
      <c r="E21801" s="38"/>
      <c r="F21801" s="38"/>
      <c r="I21801" s="32"/>
      <c r="J21801" s="26"/>
      <c r="K21801" s="26"/>
      <c r="L21801" s="26"/>
      <c r="M21801" s="26"/>
      <c r="N21801" s="26"/>
      <c r="O21801" s="26"/>
      <c r="P21801" s="26"/>
      <c r="Q21801" s="26"/>
      <c r="R21801" s="26"/>
      <c r="S21801" s="26"/>
      <c r="T21801" s="26"/>
      <c r="U21801" s="26"/>
    </row>
    <row r="21802" spans="1:21" s="39" customFormat="1" ht="11.25" customHeight="1" x14ac:dyDescent="0.2">
      <c r="A21802" s="26"/>
      <c r="B21802" s="26"/>
      <c r="C21802" s="38"/>
      <c r="D21802" s="38"/>
      <c r="E21802" s="38"/>
      <c r="F21802" s="38"/>
      <c r="I21802" s="32"/>
      <c r="J21802" s="26"/>
      <c r="K21802" s="26"/>
      <c r="L21802" s="26"/>
      <c r="M21802" s="26"/>
      <c r="N21802" s="26"/>
      <c r="O21802" s="26"/>
      <c r="P21802" s="26"/>
      <c r="Q21802" s="26"/>
      <c r="R21802" s="26"/>
      <c r="S21802" s="26"/>
      <c r="T21802" s="26"/>
      <c r="U21802" s="26"/>
    </row>
    <row r="21803" spans="1:21" s="39" customFormat="1" ht="11.25" customHeight="1" x14ac:dyDescent="0.2">
      <c r="A21803" s="26"/>
      <c r="B21803" s="26"/>
      <c r="C21803" s="38"/>
      <c r="D21803" s="38"/>
      <c r="E21803" s="38"/>
      <c r="F21803" s="38"/>
      <c r="I21803" s="32"/>
      <c r="J21803" s="26"/>
      <c r="K21803" s="26"/>
      <c r="L21803" s="26"/>
      <c r="M21803" s="26"/>
      <c r="N21803" s="26"/>
      <c r="O21803" s="26"/>
      <c r="P21803" s="26"/>
      <c r="Q21803" s="26"/>
      <c r="R21803" s="26"/>
      <c r="S21803" s="26"/>
      <c r="T21803" s="26"/>
      <c r="U21803" s="26"/>
    </row>
    <row r="21804" spans="1:21" s="39" customFormat="1" ht="11.25" customHeight="1" x14ac:dyDescent="0.2">
      <c r="A21804" s="26"/>
      <c r="B21804" s="26"/>
      <c r="C21804" s="38"/>
      <c r="D21804" s="38"/>
      <c r="E21804" s="38"/>
      <c r="F21804" s="38"/>
      <c r="I21804" s="32"/>
      <c r="J21804" s="26"/>
      <c r="K21804" s="26"/>
      <c r="L21804" s="26"/>
      <c r="M21804" s="26"/>
      <c r="N21804" s="26"/>
      <c r="O21804" s="26"/>
      <c r="P21804" s="26"/>
      <c r="Q21804" s="26"/>
      <c r="R21804" s="26"/>
      <c r="S21804" s="26"/>
      <c r="T21804" s="26"/>
      <c r="U21804" s="26"/>
    </row>
    <row r="21805" spans="1:21" s="39" customFormat="1" ht="11.25" customHeight="1" x14ac:dyDescent="0.2">
      <c r="A21805" s="26"/>
      <c r="B21805" s="26"/>
      <c r="C21805" s="38"/>
      <c r="D21805" s="38"/>
      <c r="E21805" s="38"/>
      <c r="F21805" s="38"/>
      <c r="I21805" s="32"/>
      <c r="J21805" s="26"/>
      <c r="K21805" s="26"/>
      <c r="L21805" s="26"/>
      <c r="M21805" s="26"/>
      <c r="N21805" s="26"/>
      <c r="O21805" s="26"/>
      <c r="P21805" s="26"/>
      <c r="Q21805" s="26"/>
      <c r="R21805" s="26"/>
      <c r="S21805" s="26"/>
      <c r="T21805" s="26"/>
      <c r="U21805" s="26"/>
    </row>
    <row r="21806" spans="1:21" s="39" customFormat="1" ht="11.25" customHeight="1" x14ac:dyDescent="0.2">
      <c r="A21806" s="26"/>
      <c r="B21806" s="26"/>
      <c r="C21806" s="38"/>
      <c r="D21806" s="38"/>
      <c r="E21806" s="38"/>
      <c r="F21806" s="38"/>
      <c r="I21806" s="32"/>
      <c r="J21806" s="26"/>
      <c r="K21806" s="26"/>
      <c r="L21806" s="26"/>
      <c r="M21806" s="26"/>
      <c r="N21806" s="26"/>
      <c r="O21806" s="26"/>
      <c r="P21806" s="26"/>
      <c r="Q21806" s="26"/>
      <c r="R21806" s="26"/>
      <c r="S21806" s="26"/>
      <c r="T21806" s="26"/>
      <c r="U21806" s="26"/>
    </row>
    <row r="21807" spans="1:21" s="39" customFormat="1" ht="11.25" customHeight="1" x14ac:dyDescent="0.2">
      <c r="A21807" s="26"/>
      <c r="B21807" s="26"/>
      <c r="C21807" s="38"/>
      <c r="D21807" s="38"/>
      <c r="E21807" s="38"/>
      <c r="F21807" s="38"/>
      <c r="I21807" s="32"/>
      <c r="J21807" s="26"/>
      <c r="K21807" s="26"/>
      <c r="L21807" s="26"/>
      <c r="M21807" s="26"/>
      <c r="N21807" s="26"/>
      <c r="O21807" s="26"/>
      <c r="P21807" s="26"/>
      <c r="Q21807" s="26"/>
      <c r="R21807" s="26"/>
      <c r="S21807" s="26"/>
      <c r="T21807" s="26"/>
      <c r="U21807" s="26"/>
    </row>
    <row r="21808" spans="1:21" s="39" customFormat="1" ht="11.25" customHeight="1" x14ac:dyDescent="0.2">
      <c r="A21808" s="26"/>
      <c r="B21808" s="26"/>
      <c r="C21808" s="38"/>
      <c r="D21808" s="38"/>
      <c r="E21808" s="38"/>
      <c r="F21808" s="38"/>
      <c r="I21808" s="32"/>
      <c r="J21808" s="26"/>
      <c r="K21808" s="26"/>
      <c r="L21808" s="26"/>
      <c r="M21808" s="26"/>
      <c r="N21808" s="26"/>
      <c r="O21808" s="26"/>
      <c r="P21808" s="26"/>
      <c r="Q21808" s="26"/>
      <c r="R21808" s="26"/>
      <c r="S21808" s="26"/>
      <c r="T21808" s="26"/>
      <c r="U21808" s="26"/>
    </row>
    <row r="21809" spans="1:21" s="39" customFormat="1" ht="11.25" customHeight="1" x14ac:dyDescent="0.2">
      <c r="A21809" s="26"/>
      <c r="B21809" s="26"/>
      <c r="C21809" s="38"/>
      <c r="D21809" s="38"/>
      <c r="E21809" s="38"/>
      <c r="F21809" s="38"/>
      <c r="I21809" s="32"/>
      <c r="J21809" s="26"/>
      <c r="K21809" s="26"/>
      <c r="L21809" s="26"/>
      <c r="M21809" s="26"/>
      <c r="N21809" s="26"/>
      <c r="O21809" s="26"/>
      <c r="P21809" s="26"/>
      <c r="Q21809" s="26"/>
      <c r="R21809" s="26"/>
      <c r="S21809" s="26"/>
      <c r="T21809" s="26"/>
      <c r="U21809" s="26"/>
    </row>
    <row r="21810" spans="1:21" s="39" customFormat="1" ht="11.25" customHeight="1" x14ac:dyDescent="0.2">
      <c r="A21810" s="26"/>
      <c r="B21810" s="26"/>
      <c r="C21810" s="38"/>
      <c r="D21810" s="38"/>
      <c r="E21810" s="38"/>
      <c r="F21810" s="38"/>
      <c r="I21810" s="32"/>
      <c r="J21810" s="26"/>
      <c r="K21810" s="26"/>
      <c r="L21810" s="26"/>
      <c r="M21810" s="26"/>
      <c r="N21810" s="26"/>
      <c r="O21810" s="26"/>
      <c r="P21810" s="26"/>
      <c r="Q21810" s="26"/>
      <c r="R21810" s="26"/>
      <c r="S21810" s="26"/>
      <c r="T21810" s="26"/>
      <c r="U21810" s="26"/>
    </row>
    <row r="21811" spans="1:21" s="39" customFormat="1" ht="11.25" customHeight="1" x14ac:dyDescent="0.2">
      <c r="A21811" s="26"/>
      <c r="B21811" s="26"/>
      <c r="C21811" s="38"/>
      <c r="D21811" s="38"/>
      <c r="E21811" s="38"/>
      <c r="F21811" s="38"/>
      <c r="I21811" s="32"/>
      <c r="J21811" s="26"/>
      <c r="K21811" s="26"/>
      <c r="L21811" s="26"/>
      <c r="M21811" s="26"/>
      <c r="N21811" s="26"/>
      <c r="O21811" s="26"/>
      <c r="P21811" s="26"/>
      <c r="Q21811" s="26"/>
      <c r="R21811" s="26"/>
      <c r="S21811" s="26"/>
      <c r="T21811" s="26"/>
      <c r="U21811" s="26"/>
    </row>
    <row r="21812" spans="1:21" s="39" customFormat="1" ht="11.25" customHeight="1" x14ac:dyDescent="0.2">
      <c r="A21812" s="26"/>
      <c r="B21812" s="26"/>
      <c r="C21812" s="38"/>
      <c r="D21812" s="38"/>
      <c r="E21812" s="38"/>
      <c r="F21812" s="38"/>
      <c r="I21812" s="32"/>
      <c r="J21812" s="26"/>
      <c r="K21812" s="26"/>
      <c r="L21812" s="26"/>
      <c r="M21812" s="26"/>
      <c r="N21812" s="26"/>
      <c r="O21812" s="26"/>
      <c r="P21812" s="26"/>
      <c r="Q21812" s="26"/>
      <c r="R21812" s="26"/>
      <c r="S21812" s="26"/>
      <c r="T21812" s="26"/>
      <c r="U21812" s="26"/>
    </row>
    <row r="21813" spans="1:21" s="39" customFormat="1" ht="11.25" customHeight="1" x14ac:dyDescent="0.2">
      <c r="A21813" s="26"/>
      <c r="B21813" s="26"/>
      <c r="C21813" s="38"/>
      <c r="D21813" s="38"/>
      <c r="E21813" s="38"/>
      <c r="F21813" s="38"/>
      <c r="I21813" s="32"/>
      <c r="J21813" s="26"/>
      <c r="K21813" s="26"/>
      <c r="L21813" s="26"/>
      <c r="M21813" s="26"/>
      <c r="N21813" s="26"/>
      <c r="O21813" s="26"/>
      <c r="P21813" s="26"/>
      <c r="Q21813" s="26"/>
      <c r="R21813" s="26"/>
      <c r="S21813" s="26"/>
      <c r="T21813" s="26"/>
      <c r="U21813" s="26"/>
    </row>
    <row r="21814" spans="1:21" s="39" customFormat="1" ht="11.25" customHeight="1" x14ac:dyDescent="0.2">
      <c r="A21814" s="26"/>
      <c r="B21814" s="26"/>
      <c r="C21814" s="38"/>
      <c r="D21814" s="38"/>
      <c r="E21814" s="38"/>
      <c r="F21814" s="38"/>
      <c r="I21814" s="32"/>
      <c r="J21814" s="26"/>
      <c r="K21814" s="26"/>
      <c r="L21814" s="26"/>
      <c r="M21814" s="26"/>
      <c r="N21814" s="26"/>
      <c r="O21814" s="26"/>
      <c r="P21814" s="26"/>
      <c r="Q21814" s="26"/>
      <c r="R21814" s="26"/>
      <c r="S21814" s="26"/>
      <c r="T21814" s="26"/>
      <c r="U21814" s="26"/>
    </row>
    <row r="21815" spans="1:21" s="39" customFormat="1" ht="11.25" customHeight="1" x14ac:dyDescent="0.2">
      <c r="A21815" s="26"/>
      <c r="B21815" s="26"/>
      <c r="C21815" s="38"/>
      <c r="D21815" s="38"/>
      <c r="E21815" s="38"/>
      <c r="F21815" s="38"/>
      <c r="I21815" s="32"/>
      <c r="J21815" s="26"/>
      <c r="K21815" s="26"/>
      <c r="L21815" s="26"/>
      <c r="M21815" s="26"/>
      <c r="N21815" s="26"/>
      <c r="O21815" s="26"/>
      <c r="P21815" s="26"/>
      <c r="Q21815" s="26"/>
      <c r="R21815" s="26"/>
      <c r="S21815" s="26"/>
      <c r="T21815" s="26"/>
      <c r="U21815" s="26"/>
    </row>
    <row r="21816" spans="1:21" s="39" customFormat="1" ht="11.25" customHeight="1" x14ac:dyDescent="0.2">
      <c r="A21816" s="26"/>
      <c r="B21816" s="26"/>
      <c r="C21816" s="38"/>
      <c r="D21816" s="38"/>
      <c r="E21816" s="38"/>
      <c r="F21816" s="38"/>
      <c r="I21816" s="32"/>
      <c r="J21816" s="26"/>
      <c r="K21816" s="26"/>
      <c r="L21816" s="26"/>
      <c r="M21816" s="26"/>
      <c r="N21816" s="26"/>
      <c r="O21816" s="26"/>
      <c r="P21816" s="26"/>
      <c r="Q21816" s="26"/>
      <c r="R21816" s="26"/>
      <c r="S21816" s="26"/>
      <c r="T21816" s="26"/>
      <c r="U21816" s="26"/>
    </row>
    <row r="21817" spans="1:21" s="39" customFormat="1" ht="11.25" customHeight="1" x14ac:dyDescent="0.2">
      <c r="A21817" s="26"/>
      <c r="B21817" s="26"/>
      <c r="C21817" s="38"/>
      <c r="D21817" s="38"/>
      <c r="E21817" s="38"/>
      <c r="F21817" s="38"/>
      <c r="I21817" s="32"/>
      <c r="J21817" s="26"/>
      <c r="K21817" s="26"/>
      <c r="L21817" s="26"/>
      <c r="M21817" s="26"/>
      <c r="N21817" s="26"/>
      <c r="O21817" s="26"/>
      <c r="P21817" s="26"/>
      <c r="Q21817" s="26"/>
      <c r="R21817" s="26"/>
      <c r="S21817" s="26"/>
      <c r="T21817" s="26"/>
      <c r="U21817" s="26"/>
    </row>
    <row r="21818" spans="1:21" s="39" customFormat="1" ht="11.25" customHeight="1" x14ac:dyDescent="0.2">
      <c r="A21818" s="26"/>
      <c r="B21818" s="26"/>
      <c r="C21818" s="38"/>
      <c r="D21818" s="38"/>
      <c r="E21818" s="38"/>
      <c r="F21818" s="38"/>
      <c r="I21818" s="32"/>
      <c r="J21818" s="26"/>
      <c r="K21818" s="26"/>
      <c r="L21818" s="26"/>
      <c r="M21818" s="26"/>
      <c r="N21818" s="26"/>
      <c r="O21818" s="26"/>
      <c r="P21818" s="26"/>
      <c r="Q21818" s="26"/>
      <c r="R21818" s="26"/>
      <c r="S21818" s="26"/>
      <c r="T21818" s="26"/>
      <c r="U21818" s="26"/>
    </row>
    <row r="21819" spans="1:21" s="39" customFormat="1" ht="11.25" customHeight="1" x14ac:dyDescent="0.2">
      <c r="A21819" s="26"/>
      <c r="B21819" s="26"/>
      <c r="C21819" s="38"/>
      <c r="D21819" s="38"/>
      <c r="E21819" s="38"/>
      <c r="F21819" s="38"/>
      <c r="I21819" s="32"/>
      <c r="J21819" s="26"/>
      <c r="K21819" s="26"/>
      <c r="L21819" s="26"/>
      <c r="M21819" s="26"/>
      <c r="N21819" s="26"/>
      <c r="O21819" s="26"/>
      <c r="P21819" s="26"/>
      <c r="Q21819" s="26"/>
      <c r="R21819" s="26"/>
      <c r="S21819" s="26"/>
      <c r="T21819" s="26"/>
      <c r="U21819" s="26"/>
    </row>
    <row r="21820" spans="1:21" s="39" customFormat="1" ht="11.25" customHeight="1" x14ac:dyDescent="0.2">
      <c r="A21820" s="26"/>
      <c r="B21820" s="26"/>
      <c r="C21820" s="38"/>
      <c r="D21820" s="38"/>
      <c r="E21820" s="38"/>
      <c r="F21820" s="38"/>
      <c r="I21820" s="32"/>
      <c r="J21820" s="26"/>
      <c r="K21820" s="26"/>
      <c r="L21820" s="26"/>
      <c r="M21820" s="26"/>
      <c r="N21820" s="26"/>
      <c r="O21820" s="26"/>
      <c r="P21820" s="26"/>
      <c r="Q21820" s="26"/>
      <c r="R21820" s="26"/>
      <c r="S21820" s="26"/>
      <c r="T21820" s="26"/>
      <c r="U21820" s="26"/>
    </row>
    <row r="21821" spans="1:21" s="39" customFormat="1" ht="11.25" customHeight="1" x14ac:dyDescent="0.2">
      <c r="A21821" s="26"/>
      <c r="B21821" s="26"/>
      <c r="C21821" s="38"/>
      <c r="D21821" s="38"/>
      <c r="E21821" s="38"/>
      <c r="F21821" s="38"/>
      <c r="I21821" s="32"/>
      <c r="J21821" s="26"/>
      <c r="K21821" s="26"/>
      <c r="L21821" s="26"/>
      <c r="M21821" s="26"/>
      <c r="N21821" s="26"/>
      <c r="O21821" s="26"/>
      <c r="P21821" s="26"/>
      <c r="Q21821" s="26"/>
      <c r="R21821" s="26"/>
      <c r="S21821" s="26"/>
      <c r="T21821" s="26"/>
      <c r="U21821" s="26"/>
    </row>
    <row r="21822" spans="1:21" s="39" customFormat="1" ht="11.25" customHeight="1" x14ac:dyDescent="0.2">
      <c r="A21822" s="26"/>
      <c r="B21822" s="26"/>
      <c r="C21822" s="38"/>
      <c r="D21822" s="38"/>
      <c r="E21822" s="38"/>
      <c r="F21822" s="38"/>
      <c r="I21822" s="32"/>
      <c r="J21822" s="26"/>
      <c r="K21822" s="26"/>
      <c r="L21822" s="26"/>
      <c r="M21822" s="26"/>
      <c r="N21822" s="26"/>
      <c r="O21822" s="26"/>
      <c r="P21822" s="26"/>
      <c r="Q21822" s="26"/>
      <c r="R21822" s="26"/>
      <c r="S21822" s="26"/>
      <c r="T21822" s="26"/>
      <c r="U21822" s="26"/>
    </row>
    <row r="21823" spans="1:21" s="39" customFormat="1" ht="11.25" customHeight="1" x14ac:dyDescent="0.2">
      <c r="A21823" s="26"/>
      <c r="B21823" s="26"/>
      <c r="C21823" s="38"/>
      <c r="D21823" s="38"/>
      <c r="E21823" s="38"/>
      <c r="F21823" s="38"/>
      <c r="I21823" s="32"/>
      <c r="J21823" s="26"/>
      <c r="K21823" s="26"/>
      <c r="L21823" s="26"/>
      <c r="M21823" s="26"/>
      <c r="N21823" s="26"/>
      <c r="O21823" s="26"/>
      <c r="P21823" s="26"/>
      <c r="Q21823" s="26"/>
      <c r="R21823" s="26"/>
      <c r="S21823" s="26"/>
      <c r="T21823" s="26"/>
      <c r="U21823" s="26"/>
    </row>
    <row r="21824" spans="1:21" s="39" customFormat="1" ht="11.25" customHeight="1" x14ac:dyDescent="0.2">
      <c r="A21824" s="26"/>
      <c r="B21824" s="26"/>
      <c r="C21824" s="38"/>
      <c r="D21824" s="38"/>
      <c r="E21824" s="38"/>
      <c r="F21824" s="38"/>
      <c r="I21824" s="32"/>
      <c r="J21824" s="26"/>
      <c r="K21824" s="26"/>
      <c r="L21824" s="26"/>
      <c r="M21824" s="26"/>
      <c r="N21824" s="26"/>
      <c r="O21824" s="26"/>
      <c r="P21824" s="26"/>
      <c r="Q21824" s="26"/>
      <c r="R21824" s="26"/>
      <c r="S21824" s="26"/>
      <c r="T21824" s="26"/>
      <c r="U21824" s="26"/>
    </row>
    <row r="21825" spans="1:21" s="39" customFormat="1" ht="11.25" customHeight="1" x14ac:dyDescent="0.2">
      <c r="A21825" s="26"/>
      <c r="B21825" s="26"/>
      <c r="C21825" s="38"/>
      <c r="D21825" s="38"/>
      <c r="E21825" s="38"/>
      <c r="F21825" s="38"/>
      <c r="I21825" s="32"/>
      <c r="J21825" s="26"/>
      <c r="K21825" s="26"/>
      <c r="L21825" s="26"/>
      <c r="M21825" s="26"/>
      <c r="N21825" s="26"/>
      <c r="O21825" s="26"/>
      <c r="P21825" s="26"/>
      <c r="Q21825" s="26"/>
      <c r="R21825" s="26"/>
      <c r="S21825" s="26"/>
      <c r="T21825" s="26"/>
      <c r="U21825" s="26"/>
    </row>
    <row r="21826" spans="1:21" s="39" customFormat="1" ht="11.25" customHeight="1" x14ac:dyDescent="0.2">
      <c r="A21826" s="26"/>
      <c r="B21826" s="26"/>
      <c r="C21826" s="38"/>
      <c r="D21826" s="38"/>
      <c r="E21826" s="38"/>
      <c r="F21826" s="38"/>
      <c r="I21826" s="32"/>
      <c r="J21826" s="26"/>
      <c r="K21826" s="26"/>
      <c r="L21826" s="26"/>
      <c r="M21826" s="26"/>
      <c r="N21826" s="26"/>
      <c r="O21826" s="26"/>
      <c r="P21826" s="26"/>
      <c r="Q21826" s="26"/>
      <c r="R21826" s="26"/>
      <c r="S21826" s="26"/>
      <c r="T21826" s="26"/>
      <c r="U21826" s="26"/>
    </row>
    <row r="21827" spans="1:21" s="39" customFormat="1" ht="11.25" customHeight="1" x14ac:dyDescent="0.2">
      <c r="A21827" s="26"/>
      <c r="B21827" s="26"/>
      <c r="C21827" s="38"/>
      <c r="D21827" s="38"/>
      <c r="E21827" s="38"/>
      <c r="F21827" s="38"/>
      <c r="I21827" s="32"/>
      <c r="J21827" s="26"/>
      <c r="K21827" s="26"/>
      <c r="L21827" s="26"/>
      <c r="M21827" s="26"/>
      <c r="N21827" s="26"/>
      <c r="O21827" s="26"/>
      <c r="P21827" s="26"/>
      <c r="Q21827" s="26"/>
      <c r="R21827" s="26"/>
      <c r="S21827" s="26"/>
      <c r="T21827" s="26"/>
      <c r="U21827" s="26"/>
    </row>
    <row r="21828" spans="1:21" s="39" customFormat="1" ht="11.25" customHeight="1" x14ac:dyDescent="0.2">
      <c r="A21828" s="26"/>
      <c r="B21828" s="26"/>
      <c r="C21828" s="38"/>
      <c r="D21828" s="38"/>
      <c r="E21828" s="38"/>
      <c r="F21828" s="38"/>
      <c r="I21828" s="32"/>
      <c r="J21828" s="26"/>
      <c r="K21828" s="26"/>
      <c r="L21828" s="26"/>
      <c r="M21828" s="26"/>
      <c r="N21828" s="26"/>
      <c r="O21828" s="26"/>
      <c r="P21828" s="26"/>
      <c r="Q21828" s="26"/>
      <c r="R21828" s="26"/>
      <c r="S21828" s="26"/>
      <c r="T21828" s="26"/>
      <c r="U21828" s="26"/>
    </row>
    <row r="21829" spans="1:21" s="39" customFormat="1" ht="11.25" customHeight="1" x14ac:dyDescent="0.2">
      <c r="A21829" s="26"/>
      <c r="B21829" s="26"/>
      <c r="C21829" s="38"/>
      <c r="D21829" s="38"/>
      <c r="E21829" s="38"/>
      <c r="F21829" s="38"/>
      <c r="I21829" s="32"/>
      <c r="J21829" s="26"/>
      <c r="K21829" s="26"/>
      <c r="L21829" s="26"/>
      <c r="M21829" s="26"/>
      <c r="N21829" s="26"/>
      <c r="O21829" s="26"/>
      <c r="P21829" s="26"/>
      <c r="Q21829" s="26"/>
      <c r="R21829" s="26"/>
      <c r="S21829" s="26"/>
      <c r="T21829" s="26"/>
      <c r="U21829" s="26"/>
    </row>
    <row r="21830" spans="1:21" s="39" customFormat="1" ht="11.25" customHeight="1" x14ac:dyDescent="0.2">
      <c r="A21830" s="26"/>
      <c r="B21830" s="26"/>
      <c r="C21830" s="38"/>
      <c r="D21830" s="38"/>
      <c r="E21830" s="38"/>
      <c r="F21830" s="38"/>
      <c r="I21830" s="32"/>
      <c r="J21830" s="26"/>
      <c r="K21830" s="26"/>
      <c r="L21830" s="26"/>
      <c r="M21830" s="26"/>
      <c r="N21830" s="26"/>
      <c r="O21830" s="26"/>
      <c r="P21830" s="26"/>
      <c r="Q21830" s="26"/>
      <c r="R21830" s="26"/>
      <c r="S21830" s="26"/>
      <c r="T21830" s="26"/>
      <c r="U21830" s="26"/>
    </row>
    <row r="21831" spans="1:21" s="39" customFormat="1" ht="11.25" customHeight="1" x14ac:dyDescent="0.2">
      <c r="A21831" s="26"/>
      <c r="B21831" s="26"/>
      <c r="C21831" s="38"/>
      <c r="D21831" s="38"/>
      <c r="E21831" s="38"/>
      <c r="F21831" s="38"/>
      <c r="I21831" s="32"/>
      <c r="J21831" s="26"/>
      <c r="K21831" s="26"/>
      <c r="L21831" s="26"/>
      <c r="M21831" s="26"/>
      <c r="N21831" s="26"/>
      <c r="O21831" s="26"/>
      <c r="P21831" s="26"/>
      <c r="Q21831" s="26"/>
      <c r="R21831" s="26"/>
      <c r="S21831" s="26"/>
      <c r="T21831" s="26"/>
      <c r="U21831" s="26"/>
    </row>
    <row r="21832" spans="1:21" s="39" customFormat="1" ht="11.25" customHeight="1" x14ac:dyDescent="0.2">
      <c r="A21832" s="26"/>
      <c r="B21832" s="26"/>
      <c r="C21832" s="38"/>
      <c r="D21832" s="38"/>
      <c r="E21832" s="38"/>
      <c r="F21832" s="38"/>
      <c r="I21832" s="32"/>
      <c r="J21832" s="26"/>
      <c r="K21832" s="26"/>
      <c r="L21832" s="26"/>
      <c r="M21832" s="26"/>
      <c r="N21832" s="26"/>
      <c r="O21832" s="26"/>
      <c r="P21832" s="26"/>
      <c r="Q21832" s="26"/>
      <c r="R21832" s="26"/>
      <c r="S21832" s="26"/>
      <c r="T21832" s="26"/>
      <c r="U21832" s="26"/>
    </row>
    <row r="21833" spans="1:21" s="39" customFormat="1" ht="11.25" customHeight="1" x14ac:dyDescent="0.2">
      <c r="A21833" s="26"/>
      <c r="B21833" s="26"/>
      <c r="C21833" s="38"/>
      <c r="D21833" s="38"/>
      <c r="E21833" s="38"/>
      <c r="F21833" s="38"/>
      <c r="I21833" s="32"/>
      <c r="J21833" s="26"/>
      <c r="K21833" s="26"/>
      <c r="L21833" s="26"/>
      <c r="M21833" s="26"/>
      <c r="N21833" s="26"/>
      <c r="O21833" s="26"/>
      <c r="P21833" s="26"/>
      <c r="Q21833" s="26"/>
      <c r="R21833" s="26"/>
      <c r="S21833" s="26"/>
      <c r="T21833" s="26"/>
      <c r="U21833" s="26"/>
    </row>
    <row r="21834" spans="1:21" s="39" customFormat="1" ht="11.25" customHeight="1" x14ac:dyDescent="0.2">
      <c r="A21834" s="26"/>
      <c r="B21834" s="26"/>
      <c r="C21834" s="38"/>
      <c r="D21834" s="38"/>
      <c r="E21834" s="38"/>
      <c r="F21834" s="38"/>
      <c r="I21834" s="32"/>
      <c r="J21834" s="26"/>
      <c r="K21834" s="26"/>
      <c r="L21834" s="26"/>
      <c r="M21834" s="26"/>
      <c r="N21834" s="26"/>
      <c r="O21834" s="26"/>
      <c r="P21834" s="26"/>
      <c r="Q21834" s="26"/>
      <c r="R21834" s="26"/>
      <c r="S21834" s="26"/>
      <c r="T21834" s="26"/>
      <c r="U21834" s="26"/>
    </row>
    <row r="21835" spans="1:21" s="39" customFormat="1" ht="11.25" customHeight="1" x14ac:dyDescent="0.2">
      <c r="A21835" s="26"/>
      <c r="B21835" s="26"/>
      <c r="C21835" s="38"/>
      <c r="D21835" s="38"/>
      <c r="E21835" s="38"/>
      <c r="F21835" s="38"/>
      <c r="I21835" s="32"/>
      <c r="J21835" s="26"/>
      <c r="K21835" s="26"/>
      <c r="L21835" s="26"/>
      <c r="M21835" s="26"/>
      <c r="N21835" s="26"/>
      <c r="O21835" s="26"/>
      <c r="P21835" s="26"/>
      <c r="Q21835" s="26"/>
      <c r="R21835" s="26"/>
      <c r="S21835" s="26"/>
      <c r="T21835" s="26"/>
      <c r="U21835" s="26"/>
    </row>
    <row r="21836" spans="1:21" s="39" customFormat="1" ht="11.25" customHeight="1" x14ac:dyDescent="0.2">
      <c r="A21836" s="26"/>
      <c r="B21836" s="26"/>
      <c r="C21836" s="38"/>
      <c r="D21836" s="38"/>
      <c r="E21836" s="38"/>
      <c r="F21836" s="38"/>
      <c r="I21836" s="32"/>
      <c r="J21836" s="26"/>
      <c r="K21836" s="26"/>
      <c r="L21836" s="26"/>
      <c r="M21836" s="26"/>
      <c r="N21836" s="26"/>
      <c r="O21836" s="26"/>
      <c r="P21836" s="26"/>
      <c r="Q21836" s="26"/>
      <c r="R21836" s="26"/>
      <c r="S21836" s="26"/>
      <c r="T21836" s="26"/>
      <c r="U21836" s="26"/>
    </row>
    <row r="21837" spans="1:21" s="39" customFormat="1" ht="11.25" customHeight="1" x14ac:dyDescent="0.2">
      <c r="A21837" s="26"/>
      <c r="B21837" s="26"/>
      <c r="C21837" s="38"/>
      <c r="D21837" s="38"/>
      <c r="E21837" s="38"/>
      <c r="F21837" s="38"/>
      <c r="I21837" s="32"/>
      <c r="J21837" s="26"/>
      <c r="K21837" s="26"/>
      <c r="L21837" s="26"/>
      <c r="M21837" s="26"/>
      <c r="N21837" s="26"/>
      <c r="O21837" s="26"/>
      <c r="P21837" s="26"/>
      <c r="Q21837" s="26"/>
      <c r="R21837" s="26"/>
      <c r="S21837" s="26"/>
      <c r="T21837" s="26"/>
      <c r="U21837" s="26"/>
    </row>
    <row r="21838" spans="1:21" s="39" customFormat="1" ht="11.25" customHeight="1" x14ac:dyDescent="0.2">
      <c r="A21838" s="26"/>
      <c r="B21838" s="26"/>
      <c r="C21838" s="38"/>
      <c r="D21838" s="38"/>
      <c r="E21838" s="38"/>
      <c r="F21838" s="38"/>
      <c r="I21838" s="32"/>
      <c r="J21838" s="26"/>
      <c r="K21838" s="26"/>
      <c r="L21838" s="26"/>
      <c r="M21838" s="26"/>
      <c r="N21838" s="26"/>
      <c r="O21838" s="26"/>
      <c r="P21838" s="26"/>
      <c r="Q21838" s="26"/>
      <c r="R21838" s="26"/>
      <c r="S21838" s="26"/>
      <c r="T21838" s="26"/>
      <c r="U21838" s="26"/>
    </row>
    <row r="21839" spans="1:21" s="39" customFormat="1" ht="11.25" customHeight="1" x14ac:dyDescent="0.2">
      <c r="A21839" s="26"/>
      <c r="B21839" s="26"/>
      <c r="C21839" s="38"/>
      <c r="D21839" s="38"/>
      <c r="E21839" s="38"/>
      <c r="F21839" s="38"/>
      <c r="I21839" s="32"/>
      <c r="J21839" s="26"/>
      <c r="K21839" s="26"/>
      <c r="L21839" s="26"/>
      <c r="M21839" s="26"/>
      <c r="N21839" s="26"/>
      <c r="O21839" s="26"/>
      <c r="P21839" s="26"/>
      <c r="Q21839" s="26"/>
      <c r="R21839" s="26"/>
      <c r="S21839" s="26"/>
      <c r="T21839" s="26"/>
      <c r="U21839" s="26"/>
    </row>
    <row r="21840" spans="1:21" s="39" customFormat="1" ht="11.25" customHeight="1" x14ac:dyDescent="0.2">
      <c r="A21840" s="26"/>
      <c r="B21840" s="26"/>
      <c r="C21840" s="38"/>
      <c r="D21840" s="38"/>
      <c r="E21840" s="38"/>
      <c r="F21840" s="38"/>
      <c r="I21840" s="32"/>
      <c r="J21840" s="26"/>
      <c r="K21840" s="26"/>
      <c r="L21840" s="26"/>
      <c r="M21840" s="26"/>
      <c r="N21840" s="26"/>
      <c r="O21840" s="26"/>
      <c r="P21840" s="26"/>
      <c r="Q21840" s="26"/>
      <c r="R21840" s="26"/>
      <c r="S21840" s="26"/>
      <c r="T21840" s="26"/>
      <c r="U21840" s="26"/>
    </row>
    <row r="21841" spans="1:21" s="39" customFormat="1" ht="11.25" customHeight="1" x14ac:dyDescent="0.2">
      <c r="A21841" s="26"/>
      <c r="B21841" s="26"/>
      <c r="C21841" s="38"/>
      <c r="D21841" s="38"/>
      <c r="E21841" s="38"/>
      <c r="F21841" s="38"/>
      <c r="I21841" s="32"/>
      <c r="J21841" s="26"/>
      <c r="K21841" s="26"/>
      <c r="L21841" s="26"/>
      <c r="M21841" s="26"/>
      <c r="N21841" s="26"/>
      <c r="O21841" s="26"/>
      <c r="P21841" s="26"/>
      <c r="Q21841" s="26"/>
      <c r="R21841" s="26"/>
      <c r="S21841" s="26"/>
      <c r="T21841" s="26"/>
      <c r="U21841" s="26"/>
    </row>
    <row r="21842" spans="1:21" s="39" customFormat="1" ht="11.25" customHeight="1" x14ac:dyDescent="0.2">
      <c r="A21842" s="26"/>
      <c r="B21842" s="26"/>
      <c r="C21842" s="38"/>
      <c r="D21842" s="38"/>
      <c r="E21842" s="38"/>
      <c r="F21842" s="38"/>
      <c r="I21842" s="32"/>
      <c r="J21842" s="26"/>
      <c r="K21842" s="26"/>
      <c r="L21842" s="26"/>
      <c r="M21842" s="26"/>
      <c r="N21842" s="26"/>
      <c r="O21842" s="26"/>
      <c r="P21842" s="26"/>
      <c r="Q21842" s="26"/>
      <c r="R21842" s="26"/>
      <c r="S21842" s="26"/>
      <c r="T21842" s="26"/>
      <c r="U21842" s="26"/>
    </row>
    <row r="21843" spans="1:21" s="39" customFormat="1" ht="11.25" customHeight="1" x14ac:dyDescent="0.2">
      <c r="A21843" s="26"/>
      <c r="B21843" s="26"/>
      <c r="C21843" s="38"/>
      <c r="D21843" s="38"/>
      <c r="E21843" s="38"/>
      <c r="F21843" s="38"/>
      <c r="I21843" s="32"/>
      <c r="J21843" s="26"/>
      <c r="K21843" s="26"/>
      <c r="L21843" s="26"/>
      <c r="M21843" s="26"/>
      <c r="N21843" s="26"/>
      <c r="O21843" s="26"/>
      <c r="P21843" s="26"/>
      <c r="Q21843" s="26"/>
      <c r="R21843" s="26"/>
      <c r="S21843" s="26"/>
      <c r="T21843" s="26"/>
      <c r="U21843" s="26"/>
    </row>
    <row r="21844" spans="1:21" s="39" customFormat="1" ht="11.25" customHeight="1" x14ac:dyDescent="0.2">
      <c r="A21844" s="26"/>
      <c r="B21844" s="26"/>
      <c r="C21844" s="38"/>
      <c r="D21844" s="38"/>
      <c r="E21844" s="38"/>
      <c r="F21844" s="38"/>
      <c r="I21844" s="32"/>
      <c r="J21844" s="26"/>
      <c r="K21844" s="26"/>
      <c r="L21844" s="26"/>
      <c r="M21844" s="26"/>
      <c r="N21844" s="26"/>
      <c r="O21844" s="26"/>
      <c r="P21844" s="26"/>
      <c r="Q21844" s="26"/>
      <c r="R21844" s="26"/>
      <c r="S21844" s="26"/>
      <c r="T21844" s="26"/>
      <c r="U21844" s="26"/>
    </row>
    <row r="21845" spans="1:21" s="39" customFormat="1" ht="11.25" customHeight="1" x14ac:dyDescent="0.2">
      <c r="A21845" s="26"/>
      <c r="B21845" s="26"/>
      <c r="C21845" s="38"/>
      <c r="D21845" s="38"/>
      <c r="E21845" s="38"/>
      <c r="F21845" s="38"/>
      <c r="I21845" s="32"/>
      <c r="J21845" s="26"/>
      <c r="K21845" s="26"/>
      <c r="L21845" s="26"/>
      <c r="M21845" s="26"/>
      <c r="N21845" s="26"/>
      <c r="O21845" s="26"/>
      <c r="P21845" s="26"/>
      <c r="Q21845" s="26"/>
      <c r="R21845" s="26"/>
      <c r="S21845" s="26"/>
      <c r="T21845" s="26"/>
      <c r="U21845" s="26"/>
    </row>
    <row r="21846" spans="1:21" s="39" customFormat="1" ht="11.25" customHeight="1" x14ac:dyDescent="0.2">
      <c r="A21846" s="26"/>
      <c r="B21846" s="26"/>
      <c r="C21846" s="38"/>
      <c r="D21846" s="38"/>
      <c r="E21846" s="38"/>
      <c r="F21846" s="38"/>
      <c r="I21846" s="32"/>
      <c r="J21846" s="26"/>
      <c r="K21846" s="26"/>
      <c r="L21846" s="26"/>
      <c r="M21846" s="26"/>
      <c r="N21846" s="26"/>
      <c r="O21846" s="26"/>
      <c r="P21846" s="26"/>
      <c r="Q21846" s="26"/>
      <c r="R21846" s="26"/>
      <c r="S21846" s="26"/>
      <c r="T21846" s="26"/>
      <c r="U21846" s="26"/>
    </row>
    <row r="21847" spans="1:21" s="39" customFormat="1" ht="11.25" customHeight="1" x14ac:dyDescent="0.2">
      <c r="A21847" s="26"/>
      <c r="B21847" s="26"/>
      <c r="C21847" s="38"/>
      <c r="D21847" s="38"/>
      <c r="E21847" s="38"/>
      <c r="F21847" s="38"/>
      <c r="I21847" s="32"/>
      <c r="J21847" s="26"/>
      <c r="K21847" s="26"/>
      <c r="L21847" s="26"/>
      <c r="M21847" s="26"/>
      <c r="N21847" s="26"/>
      <c r="O21847" s="26"/>
      <c r="P21847" s="26"/>
      <c r="Q21847" s="26"/>
      <c r="R21847" s="26"/>
      <c r="S21847" s="26"/>
      <c r="T21847" s="26"/>
      <c r="U21847" s="26"/>
    </row>
    <row r="21848" spans="1:21" s="39" customFormat="1" ht="11.25" customHeight="1" x14ac:dyDescent="0.2">
      <c r="A21848" s="26"/>
      <c r="B21848" s="26"/>
      <c r="C21848" s="38"/>
      <c r="D21848" s="38"/>
      <c r="E21848" s="38"/>
      <c r="F21848" s="38"/>
      <c r="I21848" s="32"/>
      <c r="J21848" s="26"/>
      <c r="K21848" s="26"/>
      <c r="L21848" s="26"/>
      <c r="M21848" s="26"/>
      <c r="N21848" s="26"/>
      <c r="O21848" s="26"/>
      <c r="P21848" s="26"/>
      <c r="Q21848" s="26"/>
      <c r="R21848" s="26"/>
      <c r="S21848" s="26"/>
      <c r="T21848" s="26"/>
      <c r="U21848" s="26"/>
    </row>
    <row r="21849" spans="1:21" s="39" customFormat="1" ht="11.25" customHeight="1" x14ac:dyDescent="0.2">
      <c r="A21849" s="26"/>
      <c r="B21849" s="26"/>
      <c r="C21849" s="38"/>
      <c r="D21849" s="38"/>
      <c r="E21849" s="38"/>
      <c r="F21849" s="38"/>
      <c r="I21849" s="32"/>
      <c r="J21849" s="26"/>
      <c r="K21849" s="26"/>
      <c r="L21849" s="26"/>
      <c r="M21849" s="26"/>
      <c r="N21849" s="26"/>
      <c r="O21849" s="26"/>
      <c r="P21849" s="26"/>
      <c r="Q21849" s="26"/>
      <c r="R21849" s="26"/>
      <c r="S21849" s="26"/>
      <c r="T21849" s="26"/>
      <c r="U21849" s="26"/>
    </row>
    <row r="21850" spans="1:21" s="39" customFormat="1" ht="11.25" customHeight="1" x14ac:dyDescent="0.2">
      <c r="A21850" s="26"/>
      <c r="B21850" s="26"/>
      <c r="C21850" s="38"/>
      <c r="D21850" s="38"/>
      <c r="E21850" s="38"/>
      <c r="F21850" s="38"/>
      <c r="I21850" s="32"/>
      <c r="J21850" s="26"/>
      <c r="K21850" s="26"/>
      <c r="L21850" s="26"/>
      <c r="M21850" s="26"/>
      <c r="N21850" s="26"/>
      <c r="O21850" s="26"/>
      <c r="P21850" s="26"/>
      <c r="Q21850" s="26"/>
      <c r="R21850" s="26"/>
      <c r="S21850" s="26"/>
      <c r="T21850" s="26"/>
      <c r="U21850" s="26"/>
    </row>
    <row r="21851" spans="1:21" s="39" customFormat="1" ht="11.25" customHeight="1" x14ac:dyDescent="0.2">
      <c r="A21851" s="26"/>
      <c r="B21851" s="26"/>
      <c r="C21851" s="38"/>
      <c r="D21851" s="38"/>
      <c r="E21851" s="38"/>
      <c r="F21851" s="38"/>
      <c r="I21851" s="32"/>
      <c r="J21851" s="26"/>
      <c r="K21851" s="26"/>
      <c r="L21851" s="26"/>
      <c r="M21851" s="26"/>
      <c r="N21851" s="26"/>
      <c r="O21851" s="26"/>
      <c r="P21851" s="26"/>
      <c r="Q21851" s="26"/>
      <c r="R21851" s="26"/>
      <c r="S21851" s="26"/>
      <c r="T21851" s="26"/>
      <c r="U21851" s="26"/>
    </row>
    <row r="21852" spans="1:21" s="39" customFormat="1" ht="11.25" customHeight="1" x14ac:dyDescent="0.2">
      <c r="A21852" s="26"/>
      <c r="B21852" s="26"/>
      <c r="C21852" s="38"/>
      <c r="D21852" s="38"/>
      <c r="E21852" s="38"/>
      <c r="F21852" s="38"/>
      <c r="I21852" s="32"/>
      <c r="J21852" s="26"/>
      <c r="K21852" s="26"/>
      <c r="L21852" s="26"/>
      <c r="M21852" s="26"/>
      <c r="N21852" s="26"/>
      <c r="O21852" s="26"/>
      <c r="P21852" s="26"/>
      <c r="Q21852" s="26"/>
      <c r="R21852" s="26"/>
      <c r="S21852" s="26"/>
      <c r="T21852" s="26"/>
      <c r="U21852" s="26"/>
    </row>
    <row r="21853" spans="1:21" s="39" customFormat="1" ht="11.25" customHeight="1" x14ac:dyDescent="0.2">
      <c r="A21853" s="26"/>
      <c r="B21853" s="26"/>
      <c r="C21853" s="38"/>
      <c r="D21853" s="38"/>
      <c r="E21853" s="38"/>
      <c r="F21853" s="38"/>
      <c r="I21853" s="32"/>
      <c r="J21853" s="26"/>
      <c r="K21853" s="26"/>
      <c r="L21853" s="26"/>
      <c r="M21853" s="26"/>
      <c r="N21853" s="26"/>
      <c r="O21853" s="26"/>
      <c r="P21853" s="26"/>
      <c r="Q21853" s="26"/>
      <c r="R21853" s="26"/>
      <c r="S21853" s="26"/>
      <c r="T21853" s="26"/>
      <c r="U21853" s="26"/>
    </row>
    <row r="21854" spans="1:21" s="39" customFormat="1" ht="11.25" customHeight="1" x14ac:dyDescent="0.2">
      <c r="A21854" s="26"/>
      <c r="B21854" s="26"/>
      <c r="C21854" s="38"/>
      <c r="D21854" s="38"/>
      <c r="E21854" s="38"/>
      <c r="F21854" s="38"/>
      <c r="I21854" s="32"/>
      <c r="J21854" s="26"/>
      <c r="K21854" s="26"/>
      <c r="L21854" s="26"/>
      <c r="M21854" s="26"/>
      <c r="N21854" s="26"/>
      <c r="O21854" s="26"/>
      <c r="P21854" s="26"/>
      <c r="Q21854" s="26"/>
      <c r="R21854" s="26"/>
      <c r="S21854" s="26"/>
      <c r="T21854" s="26"/>
      <c r="U21854" s="26"/>
    </row>
    <row r="21855" spans="1:21" s="39" customFormat="1" ht="11.25" customHeight="1" x14ac:dyDescent="0.2">
      <c r="A21855" s="26"/>
      <c r="B21855" s="26"/>
      <c r="C21855" s="38"/>
      <c r="D21855" s="38"/>
      <c r="E21855" s="38"/>
      <c r="F21855" s="38"/>
      <c r="I21855" s="32"/>
      <c r="J21855" s="26"/>
      <c r="K21855" s="26"/>
      <c r="L21855" s="26"/>
      <c r="M21855" s="26"/>
      <c r="N21855" s="26"/>
      <c r="O21855" s="26"/>
      <c r="P21855" s="26"/>
      <c r="Q21855" s="26"/>
      <c r="R21855" s="26"/>
      <c r="S21855" s="26"/>
      <c r="T21855" s="26"/>
      <c r="U21855" s="26"/>
    </row>
    <row r="21856" spans="1:21" s="39" customFormat="1" ht="11.25" customHeight="1" x14ac:dyDescent="0.2">
      <c r="A21856" s="26"/>
      <c r="B21856" s="26"/>
      <c r="C21856" s="38"/>
      <c r="D21856" s="38"/>
      <c r="E21856" s="38"/>
      <c r="F21856" s="38"/>
      <c r="I21856" s="32"/>
      <c r="J21856" s="26"/>
      <c r="K21856" s="26"/>
      <c r="L21856" s="26"/>
      <c r="M21856" s="26"/>
      <c r="N21856" s="26"/>
      <c r="O21856" s="26"/>
      <c r="P21856" s="26"/>
      <c r="Q21856" s="26"/>
      <c r="R21856" s="26"/>
      <c r="S21856" s="26"/>
      <c r="T21856" s="26"/>
      <c r="U21856" s="26"/>
    </row>
    <row r="21857" spans="1:21" s="39" customFormat="1" ht="11.25" customHeight="1" x14ac:dyDescent="0.2">
      <c r="A21857" s="26"/>
      <c r="B21857" s="26"/>
      <c r="C21857" s="38"/>
      <c r="D21857" s="38"/>
      <c r="E21857" s="38"/>
      <c r="F21857" s="38"/>
      <c r="I21857" s="32"/>
      <c r="J21857" s="26"/>
      <c r="K21857" s="26"/>
      <c r="L21857" s="26"/>
      <c r="M21857" s="26"/>
      <c r="N21857" s="26"/>
      <c r="O21857" s="26"/>
      <c r="P21857" s="26"/>
      <c r="Q21857" s="26"/>
      <c r="R21857" s="26"/>
      <c r="S21857" s="26"/>
      <c r="T21857" s="26"/>
      <c r="U21857" s="26"/>
    </row>
    <row r="21858" spans="1:21" s="39" customFormat="1" ht="11.25" customHeight="1" x14ac:dyDescent="0.2">
      <c r="A21858" s="26"/>
      <c r="B21858" s="26"/>
      <c r="C21858" s="38"/>
      <c r="D21858" s="38"/>
      <c r="E21858" s="38"/>
      <c r="F21858" s="38"/>
      <c r="I21858" s="32"/>
      <c r="J21858" s="26"/>
      <c r="K21858" s="26"/>
      <c r="L21858" s="26"/>
      <c r="M21858" s="26"/>
      <c r="N21858" s="26"/>
      <c r="O21858" s="26"/>
      <c r="P21858" s="26"/>
      <c r="Q21858" s="26"/>
      <c r="R21858" s="26"/>
      <c r="S21858" s="26"/>
      <c r="T21858" s="26"/>
      <c r="U21858" s="26"/>
    </row>
    <row r="21859" spans="1:21" s="39" customFormat="1" ht="11.25" customHeight="1" x14ac:dyDescent="0.2">
      <c r="A21859" s="26"/>
      <c r="B21859" s="26"/>
      <c r="C21859" s="38"/>
      <c r="D21859" s="38"/>
      <c r="E21859" s="38"/>
      <c r="F21859" s="38"/>
      <c r="I21859" s="32"/>
      <c r="J21859" s="26"/>
      <c r="K21859" s="26"/>
      <c r="L21859" s="26"/>
      <c r="M21859" s="26"/>
      <c r="N21859" s="26"/>
      <c r="O21859" s="26"/>
      <c r="P21859" s="26"/>
      <c r="Q21859" s="26"/>
      <c r="R21859" s="26"/>
      <c r="S21859" s="26"/>
      <c r="T21859" s="26"/>
      <c r="U21859" s="26"/>
    </row>
    <row r="21860" spans="1:21" s="39" customFormat="1" ht="11.25" customHeight="1" x14ac:dyDescent="0.2">
      <c r="A21860" s="26"/>
      <c r="B21860" s="26"/>
      <c r="C21860" s="38"/>
      <c r="D21860" s="38"/>
      <c r="E21860" s="38"/>
      <c r="F21860" s="38"/>
      <c r="I21860" s="32"/>
      <c r="J21860" s="26"/>
      <c r="K21860" s="26"/>
      <c r="L21860" s="26"/>
      <c r="M21860" s="26"/>
      <c r="N21860" s="26"/>
      <c r="O21860" s="26"/>
      <c r="P21860" s="26"/>
      <c r="Q21860" s="26"/>
      <c r="R21860" s="26"/>
      <c r="S21860" s="26"/>
      <c r="T21860" s="26"/>
      <c r="U21860" s="26"/>
    </row>
    <row r="21861" spans="1:21" s="39" customFormat="1" ht="11.25" customHeight="1" x14ac:dyDescent="0.2">
      <c r="A21861" s="26"/>
      <c r="B21861" s="26"/>
      <c r="C21861" s="38"/>
      <c r="D21861" s="38"/>
      <c r="E21861" s="38"/>
      <c r="F21861" s="38"/>
      <c r="I21861" s="32"/>
      <c r="J21861" s="26"/>
      <c r="K21861" s="26"/>
      <c r="L21861" s="26"/>
      <c r="M21861" s="26"/>
      <c r="N21861" s="26"/>
      <c r="O21861" s="26"/>
      <c r="P21861" s="26"/>
      <c r="Q21861" s="26"/>
      <c r="R21861" s="26"/>
      <c r="S21861" s="26"/>
      <c r="T21861" s="26"/>
      <c r="U21861" s="26"/>
    </row>
    <row r="21862" spans="1:21" s="39" customFormat="1" ht="11.25" customHeight="1" x14ac:dyDescent="0.2">
      <c r="A21862" s="26"/>
      <c r="B21862" s="26"/>
      <c r="C21862" s="38"/>
      <c r="D21862" s="38"/>
      <c r="E21862" s="38"/>
      <c r="F21862" s="38"/>
      <c r="I21862" s="32"/>
      <c r="J21862" s="26"/>
      <c r="K21862" s="26"/>
      <c r="L21862" s="26"/>
      <c r="M21862" s="26"/>
      <c r="N21862" s="26"/>
      <c r="O21862" s="26"/>
      <c r="P21862" s="26"/>
      <c r="Q21862" s="26"/>
      <c r="R21862" s="26"/>
      <c r="S21862" s="26"/>
      <c r="T21862" s="26"/>
      <c r="U21862" s="26"/>
    </row>
    <row r="21863" spans="1:21" s="39" customFormat="1" ht="11.25" customHeight="1" x14ac:dyDescent="0.2">
      <c r="A21863" s="26"/>
      <c r="B21863" s="26"/>
      <c r="C21863" s="38"/>
      <c r="D21863" s="38"/>
      <c r="E21863" s="38"/>
      <c r="F21863" s="38"/>
      <c r="I21863" s="32"/>
      <c r="J21863" s="26"/>
      <c r="K21863" s="26"/>
      <c r="L21863" s="26"/>
      <c r="M21863" s="26"/>
      <c r="N21863" s="26"/>
      <c r="O21863" s="26"/>
      <c r="P21863" s="26"/>
      <c r="Q21863" s="26"/>
      <c r="R21863" s="26"/>
      <c r="S21863" s="26"/>
      <c r="T21863" s="26"/>
      <c r="U21863" s="26"/>
    </row>
    <row r="21864" spans="1:21" s="39" customFormat="1" ht="11.25" customHeight="1" x14ac:dyDescent="0.2">
      <c r="A21864" s="26"/>
      <c r="B21864" s="26"/>
      <c r="C21864" s="38"/>
      <c r="D21864" s="38"/>
      <c r="E21864" s="38"/>
      <c r="F21864" s="38"/>
      <c r="I21864" s="32"/>
      <c r="J21864" s="26"/>
      <c r="K21864" s="26"/>
      <c r="L21864" s="26"/>
      <c r="M21864" s="26"/>
      <c r="N21864" s="26"/>
      <c r="O21864" s="26"/>
      <c r="P21864" s="26"/>
      <c r="Q21864" s="26"/>
      <c r="R21864" s="26"/>
      <c r="S21864" s="26"/>
      <c r="T21864" s="26"/>
      <c r="U21864" s="26"/>
    </row>
    <row r="21865" spans="1:21" s="39" customFormat="1" ht="11.25" customHeight="1" x14ac:dyDescent="0.2">
      <c r="A21865" s="26"/>
      <c r="B21865" s="26"/>
      <c r="C21865" s="38"/>
      <c r="D21865" s="38"/>
      <c r="E21865" s="38"/>
      <c r="F21865" s="38"/>
      <c r="I21865" s="32"/>
      <c r="J21865" s="26"/>
      <c r="K21865" s="26"/>
      <c r="L21865" s="26"/>
      <c r="M21865" s="26"/>
      <c r="N21865" s="26"/>
      <c r="O21865" s="26"/>
      <c r="P21865" s="26"/>
      <c r="Q21865" s="26"/>
      <c r="R21865" s="26"/>
      <c r="S21865" s="26"/>
      <c r="T21865" s="26"/>
      <c r="U21865" s="26"/>
    </row>
    <row r="21866" spans="1:21" s="39" customFormat="1" ht="11.25" customHeight="1" x14ac:dyDescent="0.2">
      <c r="A21866" s="26"/>
      <c r="B21866" s="26"/>
      <c r="C21866" s="38"/>
      <c r="D21866" s="38"/>
      <c r="E21866" s="38"/>
      <c r="F21866" s="38"/>
      <c r="I21866" s="32"/>
      <c r="J21866" s="26"/>
      <c r="K21866" s="26"/>
      <c r="L21866" s="26"/>
      <c r="M21866" s="26"/>
      <c r="N21866" s="26"/>
      <c r="O21866" s="26"/>
      <c r="P21866" s="26"/>
      <c r="Q21866" s="26"/>
      <c r="R21866" s="26"/>
      <c r="S21866" s="26"/>
      <c r="T21866" s="26"/>
      <c r="U21866" s="26"/>
    </row>
    <row r="21867" spans="1:21" s="39" customFormat="1" ht="11.25" customHeight="1" x14ac:dyDescent="0.2">
      <c r="A21867" s="26"/>
      <c r="B21867" s="26"/>
      <c r="C21867" s="38"/>
      <c r="D21867" s="38"/>
      <c r="E21867" s="38"/>
      <c r="F21867" s="38"/>
      <c r="I21867" s="32"/>
      <c r="J21867" s="26"/>
      <c r="K21867" s="26"/>
      <c r="L21867" s="26"/>
      <c r="M21867" s="26"/>
      <c r="N21867" s="26"/>
      <c r="O21867" s="26"/>
      <c r="P21867" s="26"/>
      <c r="Q21867" s="26"/>
      <c r="R21867" s="26"/>
      <c r="S21867" s="26"/>
      <c r="T21867" s="26"/>
      <c r="U21867" s="26"/>
    </row>
    <row r="21868" spans="1:21" s="39" customFormat="1" ht="11.25" customHeight="1" x14ac:dyDescent="0.2">
      <c r="A21868" s="26"/>
      <c r="B21868" s="26"/>
      <c r="C21868" s="38"/>
      <c r="D21868" s="38"/>
      <c r="E21868" s="38"/>
      <c r="F21868" s="38"/>
      <c r="I21868" s="32"/>
      <c r="J21868" s="26"/>
      <c r="K21868" s="26"/>
      <c r="L21868" s="26"/>
      <c r="M21868" s="26"/>
      <c r="N21868" s="26"/>
      <c r="O21868" s="26"/>
      <c r="P21868" s="26"/>
      <c r="Q21868" s="26"/>
      <c r="R21868" s="26"/>
      <c r="S21868" s="26"/>
      <c r="T21868" s="26"/>
      <c r="U21868" s="26"/>
    </row>
    <row r="21869" spans="1:21" s="39" customFormat="1" ht="11.25" customHeight="1" x14ac:dyDescent="0.2">
      <c r="A21869" s="26"/>
      <c r="B21869" s="26"/>
      <c r="C21869" s="38"/>
      <c r="D21869" s="38"/>
      <c r="E21869" s="38"/>
      <c r="F21869" s="38"/>
      <c r="I21869" s="32"/>
      <c r="J21869" s="26"/>
      <c r="K21869" s="26"/>
      <c r="L21869" s="26"/>
      <c r="M21869" s="26"/>
      <c r="N21869" s="26"/>
      <c r="O21869" s="26"/>
      <c r="P21869" s="26"/>
      <c r="Q21869" s="26"/>
      <c r="R21869" s="26"/>
      <c r="S21869" s="26"/>
      <c r="T21869" s="26"/>
      <c r="U21869" s="26"/>
    </row>
    <row r="21870" spans="1:21" s="39" customFormat="1" ht="11.25" customHeight="1" x14ac:dyDescent="0.2">
      <c r="A21870" s="26"/>
      <c r="B21870" s="26"/>
      <c r="C21870" s="38"/>
      <c r="D21870" s="38"/>
      <c r="E21870" s="38"/>
      <c r="F21870" s="38"/>
      <c r="I21870" s="32"/>
      <c r="J21870" s="26"/>
      <c r="K21870" s="26"/>
      <c r="L21870" s="26"/>
      <c r="M21870" s="26"/>
      <c r="N21870" s="26"/>
      <c r="O21870" s="26"/>
      <c r="P21870" s="26"/>
      <c r="Q21870" s="26"/>
      <c r="R21870" s="26"/>
      <c r="S21870" s="26"/>
      <c r="T21870" s="26"/>
      <c r="U21870" s="26"/>
    </row>
    <row r="21871" spans="1:21" s="39" customFormat="1" ht="11.25" customHeight="1" x14ac:dyDescent="0.2">
      <c r="A21871" s="26"/>
      <c r="B21871" s="26"/>
      <c r="C21871" s="38"/>
      <c r="D21871" s="38"/>
      <c r="E21871" s="38"/>
      <c r="F21871" s="38"/>
      <c r="I21871" s="32"/>
      <c r="J21871" s="26"/>
      <c r="K21871" s="26"/>
      <c r="L21871" s="26"/>
      <c r="M21871" s="26"/>
      <c r="N21871" s="26"/>
      <c r="O21871" s="26"/>
      <c r="P21871" s="26"/>
      <c r="Q21871" s="26"/>
      <c r="R21871" s="26"/>
      <c r="S21871" s="26"/>
      <c r="T21871" s="26"/>
      <c r="U21871" s="26"/>
    </row>
    <row r="21872" spans="1:21" s="39" customFormat="1" ht="11.25" customHeight="1" x14ac:dyDescent="0.2">
      <c r="A21872" s="26"/>
      <c r="B21872" s="26"/>
      <c r="C21872" s="38"/>
      <c r="D21872" s="38"/>
      <c r="E21872" s="38"/>
      <c r="F21872" s="38"/>
      <c r="I21872" s="32"/>
      <c r="J21872" s="26"/>
      <c r="K21872" s="26"/>
      <c r="L21872" s="26"/>
      <c r="M21872" s="26"/>
      <c r="N21872" s="26"/>
      <c r="O21872" s="26"/>
      <c r="P21872" s="26"/>
      <c r="Q21872" s="26"/>
      <c r="R21872" s="26"/>
      <c r="S21872" s="26"/>
      <c r="T21872" s="26"/>
      <c r="U21872" s="26"/>
    </row>
    <row r="21873" spans="1:21" s="39" customFormat="1" ht="11.25" customHeight="1" x14ac:dyDescent="0.2">
      <c r="A21873" s="26"/>
      <c r="B21873" s="26"/>
      <c r="C21873" s="38"/>
      <c r="D21873" s="38"/>
      <c r="E21873" s="38"/>
      <c r="F21873" s="38"/>
      <c r="I21873" s="32"/>
      <c r="J21873" s="26"/>
      <c r="K21873" s="26"/>
      <c r="L21873" s="26"/>
      <c r="M21873" s="26"/>
      <c r="N21873" s="26"/>
      <c r="O21873" s="26"/>
      <c r="P21873" s="26"/>
      <c r="Q21873" s="26"/>
      <c r="R21873" s="26"/>
      <c r="S21873" s="26"/>
      <c r="T21873" s="26"/>
      <c r="U21873" s="26"/>
    </row>
    <row r="21874" spans="1:21" s="39" customFormat="1" ht="11.25" customHeight="1" x14ac:dyDescent="0.2">
      <c r="A21874" s="26"/>
      <c r="B21874" s="26"/>
      <c r="C21874" s="38"/>
      <c r="D21874" s="38"/>
      <c r="E21874" s="38"/>
      <c r="F21874" s="38"/>
      <c r="I21874" s="32"/>
      <c r="J21874" s="26"/>
      <c r="K21874" s="26"/>
      <c r="L21874" s="26"/>
      <c r="M21874" s="26"/>
      <c r="N21874" s="26"/>
      <c r="O21874" s="26"/>
      <c r="P21874" s="26"/>
      <c r="Q21874" s="26"/>
      <c r="R21874" s="26"/>
      <c r="S21874" s="26"/>
      <c r="T21874" s="26"/>
      <c r="U21874" s="26"/>
    </row>
    <row r="21875" spans="1:21" s="39" customFormat="1" ht="11.25" customHeight="1" x14ac:dyDescent="0.2">
      <c r="A21875" s="26"/>
      <c r="B21875" s="26"/>
      <c r="C21875" s="38"/>
      <c r="D21875" s="38"/>
      <c r="E21875" s="38"/>
      <c r="F21875" s="38"/>
      <c r="I21875" s="32"/>
      <c r="J21875" s="26"/>
      <c r="K21875" s="26"/>
      <c r="L21875" s="26"/>
      <c r="M21875" s="26"/>
      <c r="N21875" s="26"/>
      <c r="O21875" s="26"/>
      <c r="P21875" s="26"/>
      <c r="Q21875" s="26"/>
      <c r="R21875" s="26"/>
      <c r="S21875" s="26"/>
      <c r="T21875" s="26"/>
      <c r="U21875" s="26"/>
    </row>
    <row r="21876" spans="1:21" s="39" customFormat="1" ht="11.25" customHeight="1" x14ac:dyDescent="0.2">
      <c r="A21876" s="26"/>
      <c r="B21876" s="26"/>
      <c r="C21876" s="38"/>
      <c r="D21876" s="38"/>
      <c r="E21876" s="38"/>
      <c r="F21876" s="38"/>
      <c r="I21876" s="32"/>
      <c r="J21876" s="26"/>
      <c r="K21876" s="26"/>
      <c r="L21876" s="26"/>
      <c r="M21876" s="26"/>
      <c r="N21876" s="26"/>
      <c r="O21876" s="26"/>
      <c r="P21876" s="26"/>
      <c r="Q21876" s="26"/>
      <c r="R21876" s="26"/>
      <c r="S21876" s="26"/>
      <c r="T21876" s="26"/>
      <c r="U21876" s="26"/>
    </row>
    <row r="21877" spans="1:21" s="39" customFormat="1" ht="11.25" customHeight="1" x14ac:dyDescent="0.2">
      <c r="A21877" s="26"/>
      <c r="B21877" s="26"/>
      <c r="C21877" s="38"/>
      <c r="D21877" s="38"/>
      <c r="E21877" s="38"/>
      <c r="F21877" s="38"/>
      <c r="I21877" s="32"/>
      <c r="J21877" s="26"/>
      <c r="K21877" s="26"/>
      <c r="L21877" s="26"/>
      <c r="M21877" s="26"/>
      <c r="N21877" s="26"/>
      <c r="O21877" s="26"/>
      <c r="P21877" s="26"/>
      <c r="Q21877" s="26"/>
      <c r="R21877" s="26"/>
      <c r="S21877" s="26"/>
      <c r="T21877" s="26"/>
      <c r="U21877" s="26"/>
    </row>
    <row r="21878" spans="1:21" s="39" customFormat="1" ht="11.25" customHeight="1" x14ac:dyDescent="0.2">
      <c r="A21878" s="26"/>
      <c r="B21878" s="26"/>
      <c r="C21878" s="38"/>
      <c r="D21878" s="38"/>
      <c r="E21878" s="38"/>
      <c r="F21878" s="38"/>
      <c r="I21878" s="32"/>
      <c r="J21878" s="26"/>
      <c r="K21878" s="26"/>
      <c r="L21878" s="26"/>
      <c r="M21878" s="26"/>
      <c r="N21878" s="26"/>
      <c r="O21878" s="26"/>
      <c r="P21878" s="26"/>
      <c r="Q21878" s="26"/>
      <c r="R21878" s="26"/>
      <c r="S21878" s="26"/>
      <c r="T21878" s="26"/>
      <c r="U21878" s="26"/>
    </row>
    <row r="21879" spans="1:21" s="39" customFormat="1" ht="11.25" customHeight="1" x14ac:dyDescent="0.2">
      <c r="A21879" s="26"/>
      <c r="B21879" s="26"/>
      <c r="C21879" s="38"/>
      <c r="D21879" s="38"/>
      <c r="E21879" s="38"/>
      <c r="F21879" s="38"/>
      <c r="I21879" s="32"/>
      <c r="J21879" s="26"/>
      <c r="K21879" s="26"/>
      <c r="L21879" s="26"/>
      <c r="M21879" s="26"/>
      <c r="N21879" s="26"/>
      <c r="O21879" s="26"/>
      <c r="P21879" s="26"/>
      <c r="Q21879" s="26"/>
      <c r="R21879" s="26"/>
      <c r="S21879" s="26"/>
      <c r="T21879" s="26"/>
      <c r="U21879" s="26"/>
    </row>
    <row r="21880" spans="1:21" s="39" customFormat="1" ht="11.25" customHeight="1" x14ac:dyDescent="0.2">
      <c r="A21880" s="26"/>
      <c r="B21880" s="26"/>
      <c r="C21880" s="38"/>
      <c r="D21880" s="38"/>
      <c r="E21880" s="38"/>
      <c r="F21880" s="38"/>
      <c r="I21880" s="32"/>
      <c r="J21880" s="26"/>
      <c r="K21880" s="26"/>
      <c r="L21880" s="26"/>
      <c r="M21880" s="26"/>
      <c r="N21880" s="26"/>
      <c r="O21880" s="26"/>
      <c r="P21880" s="26"/>
      <c r="Q21880" s="26"/>
      <c r="R21880" s="26"/>
      <c r="S21880" s="26"/>
      <c r="T21880" s="26"/>
      <c r="U21880" s="26"/>
    </row>
    <row r="21881" spans="1:21" s="39" customFormat="1" ht="11.25" customHeight="1" x14ac:dyDescent="0.2">
      <c r="A21881" s="26"/>
      <c r="B21881" s="26"/>
      <c r="C21881" s="38"/>
      <c r="D21881" s="38"/>
      <c r="E21881" s="38"/>
      <c r="F21881" s="38"/>
      <c r="I21881" s="32"/>
      <c r="J21881" s="26"/>
      <c r="K21881" s="26"/>
      <c r="L21881" s="26"/>
      <c r="M21881" s="26"/>
      <c r="N21881" s="26"/>
      <c r="O21881" s="26"/>
      <c r="P21881" s="26"/>
      <c r="Q21881" s="26"/>
      <c r="R21881" s="26"/>
      <c r="S21881" s="26"/>
      <c r="T21881" s="26"/>
      <c r="U21881" s="26"/>
    </row>
    <row r="21882" spans="1:21" s="39" customFormat="1" ht="11.25" customHeight="1" x14ac:dyDescent="0.2">
      <c r="A21882" s="26"/>
      <c r="B21882" s="26"/>
      <c r="C21882" s="38"/>
      <c r="D21882" s="38"/>
      <c r="E21882" s="38"/>
      <c r="F21882" s="38"/>
      <c r="I21882" s="32"/>
      <c r="J21882" s="26"/>
      <c r="K21882" s="26"/>
      <c r="L21882" s="26"/>
      <c r="M21882" s="26"/>
      <c r="N21882" s="26"/>
      <c r="O21882" s="26"/>
      <c r="P21882" s="26"/>
      <c r="Q21882" s="26"/>
      <c r="R21882" s="26"/>
      <c r="S21882" s="26"/>
      <c r="T21882" s="26"/>
      <c r="U21882" s="26"/>
    </row>
    <row r="21883" spans="1:21" s="39" customFormat="1" ht="11.25" customHeight="1" x14ac:dyDescent="0.2">
      <c r="A21883" s="26"/>
      <c r="B21883" s="26"/>
      <c r="C21883" s="38"/>
      <c r="D21883" s="38"/>
      <c r="E21883" s="38"/>
      <c r="F21883" s="38"/>
      <c r="I21883" s="32"/>
      <c r="J21883" s="26"/>
      <c r="K21883" s="26"/>
      <c r="L21883" s="26"/>
      <c r="M21883" s="26"/>
      <c r="N21883" s="26"/>
      <c r="O21883" s="26"/>
      <c r="P21883" s="26"/>
      <c r="Q21883" s="26"/>
      <c r="R21883" s="26"/>
      <c r="S21883" s="26"/>
      <c r="T21883" s="26"/>
      <c r="U21883" s="26"/>
    </row>
    <row r="21884" spans="1:21" s="39" customFormat="1" ht="11.25" customHeight="1" x14ac:dyDescent="0.2">
      <c r="A21884" s="26"/>
      <c r="B21884" s="26"/>
      <c r="C21884" s="38"/>
      <c r="D21884" s="38"/>
      <c r="E21884" s="38"/>
      <c r="F21884" s="38"/>
      <c r="I21884" s="32"/>
      <c r="J21884" s="26"/>
      <c r="K21884" s="26"/>
      <c r="L21884" s="26"/>
      <c r="M21884" s="26"/>
      <c r="N21884" s="26"/>
      <c r="O21884" s="26"/>
      <c r="P21884" s="26"/>
      <c r="Q21884" s="26"/>
      <c r="R21884" s="26"/>
      <c r="S21884" s="26"/>
      <c r="T21884" s="26"/>
      <c r="U21884" s="26"/>
    </row>
    <row r="21885" spans="1:21" s="39" customFormat="1" ht="11.25" customHeight="1" x14ac:dyDescent="0.2">
      <c r="A21885" s="26"/>
      <c r="B21885" s="26"/>
      <c r="C21885" s="38"/>
      <c r="D21885" s="38"/>
      <c r="E21885" s="38"/>
      <c r="F21885" s="38"/>
      <c r="I21885" s="32"/>
      <c r="J21885" s="26"/>
      <c r="K21885" s="26"/>
      <c r="L21885" s="26"/>
      <c r="M21885" s="26"/>
      <c r="N21885" s="26"/>
      <c r="O21885" s="26"/>
      <c r="P21885" s="26"/>
      <c r="Q21885" s="26"/>
      <c r="R21885" s="26"/>
      <c r="S21885" s="26"/>
      <c r="T21885" s="26"/>
      <c r="U21885" s="26"/>
    </row>
    <row r="21886" spans="1:21" s="39" customFormat="1" ht="11.25" customHeight="1" x14ac:dyDescent="0.2">
      <c r="A21886" s="26"/>
      <c r="B21886" s="26"/>
      <c r="C21886" s="38"/>
      <c r="D21886" s="38"/>
      <c r="E21886" s="38"/>
      <c r="F21886" s="38"/>
      <c r="I21886" s="32"/>
      <c r="J21886" s="26"/>
      <c r="K21886" s="26"/>
      <c r="L21886" s="26"/>
      <c r="M21886" s="26"/>
      <c r="N21886" s="26"/>
      <c r="O21886" s="26"/>
      <c r="P21886" s="26"/>
      <c r="Q21886" s="26"/>
      <c r="R21886" s="26"/>
      <c r="S21886" s="26"/>
      <c r="T21886" s="26"/>
      <c r="U21886" s="26"/>
    </row>
    <row r="21887" spans="1:21" s="39" customFormat="1" ht="11.25" customHeight="1" x14ac:dyDescent="0.2">
      <c r="A21887" s="26"/>
      <c r="B21887" s="26"/>
      <c r="C21887" s="38"/>
      <c r="D21887" s="38"/>
      <c r="E21887" s="38"/>
      <c r="F21887" s="38"/>
      <c r="I21887" s="32"/>
      <c r="J21887" s="26"/>
      <c r="K21887" s="26"/>
      <c r="L21887" s="26"/>
      <c r="M21887" s="26"/>
      <c r="N21887" s="26"/>
      <c r="O21887" s="26"/>
      <c r="P21887" s="26"/>
      <c r="Q21887" s="26"/>
      <c r="R21887" s="26"/>
      <c r="S21887" s="26"/>
      <c r="T21887" s="26"/>
      <c r="U21887" s="26"/>
    </row>
    <row r="21888" spans="1:21" s="39" customFormat="1" ht="11.25" customHeight="1" x14ac:dyDescent="0.2">
      <c r="A21888" s="26"/>
      <c r="B21888" s="26"/>
      <c r="C21888" s="38"/>
      <c r="D21888" s="38"/>
      <c r="E21888" s="38"/>
      <c r="F21888" s="38"/>
      <c r="I21888" s="32"/>
      <c r="J21888" s="26"/>
      <c r="K21888" s="26"/>
      <c r="L21888" s="26"/>
      <c r="M21888" s="26"/>
      <c r="N21888" s="26"/>
      <c r="O21888" s="26"/>
      <c r="P21888" s="26"/>
      <c r="Q21888" s="26"/>
      <c r="R21888" s="26"/>
      <c r="S21888" s="26"/>
      <c r="T21888" s="26"/>
      <c r="U21888" s="26"/>
    </row>
    <row r="21889" spans="1:21" s="39" customFormat="1" ht="11.25" customHeight="1" x14ac:dyDescent="0.2">
      <c r="A21889" s="26"/>
      <c r="B21889" s="26"/>
      <c r="C21889" s="38"/>
      <c r="D21889" s="38"/>
      <c r="E21889" s="38"/>
      <c r="F21889" s="38"/>
      <c r="I21889" s="32"/>
      <c r="J21889" s="26"/>
      <c r="K21889" s="26"/>
      <c r="L21889" s="26"/>
      <c r="M21889" s="26"/>
      <c r="N21889" s="26"/>
      <c r="O21889" s="26"/>
      <c r="P21889" s="26"/>
      <c r="Q21889" s="26"/>
      <c r="R21889" s="26"/>
      <c r="S21889" s="26"/>
      <c r="T21889" s="26"/>
      <c r="U21889" s="26"/>
    </row>
    <row r="21890" spans="1:21" s="39" customFormat="1" ht="11.25" customHeight="1" x14ac:dyDescent="0.2">
      <c r="A21890" s="26"/>
      <c r="B21890" s="26"/>
      <c r="C21890" s="38"/>
      <c r="D21890" s="38"/>
      <c r="E21890" s="38"/>
      <c r="F21890" s="38"/>
      <c r="I21890" s="32"/>
      <c r="J21890" s="26"/>
      <c r="K21890" s="26"/>
      <c r="L21890" s="26"/>
      <c r="M21890" s="26"/>
      <c r="N21890" s="26"/>
      <c r="O21890" s="26"/>
      <c r="P21890" s="26"/>
      <c r="Q21890" s="26"/>
      <c r="R21890" s="26"/>
      <c r="S21890" s="26"/>
      <c r="T21890" s="26"/>
      <c r="U21890" s="26"/>
    </row>
    <row r="21891" spans="1:21" s="39" customFormat="1" ht="11.25" customHeight="1" x14ac:dyDescent="0.2">
      <c r="A21891" s="26"/>
      <c r="B21891" s="26"/>
      <c r="C21891" s="38"/>
      <c r="D21891" s="38"/>
      <c r="E21891" s="38"/>
      <c r="F21891" s="38"/>
      <c r="I21891" s="32"/>
      <c r="J21891" s="26"/>
      <c r="K21891" s="26"/>
      <c r="L21891" s="26"/>
      <c r="M21891" s="26"/>
      <c r="N21891" s="26"/>
      <c r="O21891" s="26"/>
      <c r="P21891" s="26"/>
      <c r="Q21891" s="26"/>
      <c r="R21891" s="26"/>
      <c r="S21891" s="26"/>
      <c r="T21891" s="26"/>
      <c r="U21891" s="26"/>
    </row>
    <row r="21892" spans="1:21" s="39" customFormat="1" ht="11.25" customHeight="1" x14ac:dyDescent="0.2">
      <c r="A21892" s="26"/>
      <c r="B21892" s="26"/>
      <c r="C21892" s="38"/>
      <c r="D21892" s="38"/>
      <c r="E21892" s="38"/>
      <c r="F21892" s="38"/>
      <c r="I21892" s="32"/>
      <c r="J21892" s="26"/>
      <c r="K21892" s="26"/>
      <c r="L21892" s="26"/>
      <c r="M21892" s="26"/>
      <c r="N21892" s="26"/>
      <c r="O21892" s="26"/>
      <c r="P21892" s="26"/>
      <c r="Q21892" s="26"/>
      <c r="R21892" s="26"/>
      <c r="S21892" s="26"/>
      <c r="T21892" s="26"/>
      <c r="U21892" s="26"/>
    </row>
    <row r="21893" spans="1:21" s="39" customFormat="1" ht="11.25" customHeight="1" x14ac:dyDescent="0.2">
      <c r="A21893" s="26"/>
      <c r="B21893" s="26"/>
      <c r="C21893" s="38"/>
      <c r="D21893" s="38"/>
      <c r="E21893" s="38"/>
      <c r="F21893" s="38"/>
      <c r="I21893" s="32"/>
      <c r="J21893" s="26"/>
      <c r="K21893" s="26"/>
      <c r="L21893" s="26"/>
      <c r="M21893" s="26"/>
      <c r="N21893" s="26"/>
      <c r="O21893" s="26"/>
      <c r="P21893" s="26"/>
      <c r="Q21893" s="26"/>
      <c r="R21893" s="26"/>
      <c r="S21893" s="26"/>
      <c r="T21893" s="26"/>
      <c r="U21893" s="26"/>
    </row>
    <row r="21894" spans="1:21" s="39" customFormat="1" ht="11.25" customHeight="1" x14ac:dyDescent="0.2">
      <c r="A21894" s="26"/>
      <c r="B21894" s="26"/>
      <c r="C21894" s="38"/>
      <c r="D21894" s="38"/>
      <c r="E21894" s="38"/>
      <c r="F21894" s="38"/>
      <c r="I21894" s="32"/>
      <c r="J21894" s="26"/>
      <c r="K21894" s="26"/>
      <c r="L21894" s="26"/>
      <c r="M21894" s="26"/>
      <c r="N21894" s="26"/>
      <c r="O21894" s="26"/>
      <c r="P21894" s="26"/>
      <c r="Q21894" s="26"/>
      <c r="R21894" s="26"/>
      <c r="S21894" s="26"/>
      <c r="T21894" s="26"/>
      <c r="U21894" s="26"/>
    </row>
    <row r="21895" spans="1:21" s="39" customFormat="1" ht="11.25" customHeight="1" x14ac:dyDescent="0.2">
      <c r="A21895" s="26"/>
      <c r="B21895" s="26"/>
      <c r="C21895" s="38"/>
      <c r="D21895" s="38"/>
      <c r="E21895" s="38"/>
      <c r="F21895" s="38"/>
      <c r="I21895" s="32"/>
      <c r="J21895" s="26"/>
      <c r="K21895" s="26"/>
      <c r="L21895" s="26"/>
      <c r="M21895" s="26"/>
      <c r="N21895" s="26"/>
      <c r="O21895" s="26"/>
      <c r="P21895" s="26"/>
      <c r="Q21895" s="26"/>
      <c r="R21895" s="26"/>
      <c r="S21895" s="26"/>
      <c r="T21895" s="26"/>
      <c r="U21895" s="26"/>
    </row>
    <row r="21896" spans="1:21" s="39" customFormat="1" ht="11.25" customHeight="1" x14ac:dyDescent="0.2">
      <c r="A21896" s="26"/>
      <c r="B21896" s="26"/>
      <c r="C21896" s="38"/>
      <c r="D21896" s="38"/>
      <c r="E21896" s="38"/>
      <c r="F21896" s="38"/>
      <c r="I21896" s="32"/>
      <c r="J21896" s="26"/>
      <c r="K21896" s="26"/>
      <c r="L21896" s="26"/>
      <c r="M21896" s="26"/>
      <c r="N21896" s="26"/>
      <c r="O21896" s="26"/>
      <c r="P21896" s="26"/>
      <c r="Q21896" s="26"/>
      <c r="R21896" s="26"/>
      <c r="S21896" s="26"/>
      <c r="T21896" s="26"/>
      <c r="U21896" s="26"/>
    </row>
    <row r="21897" spans="1:21" s="39" customFormat="1" ht="11.25" customHeight="1" x14ac:dyDescent="0.2">
      <c r="A21897" s="26"/>
      <c r="B21897" s="26"/>
      <c r="C21897" s="38"/>
      <c r="D21897" s="38"/>
      <c r="E21897" s="38"/>
      <c r="F21897" s="38"/>
      <c r="I21897" s="32"/>
      <c r="J21897" s="26"/>
      <c r="K21897" s="26"/>
      <c r="L21897" s="26"/>
      <c r="M21897" s="26"/>
      <c r="N21897" s="26"/>
      <c r="O21897" s="26"/>
      <c r="P21897" s="26"/>
      <c r="Q21897" s="26"/>
      <c r="R21897" s="26"/>
      <c r="S21897" s="26"/>
      <c r="T21897" s="26"/>
      <c r="U21897" s="26"/>
    </row>
    <row r="21898" spans="1:21" s="39" customFormat="1" ht="11.25" customHeight="1" x14ac:dyDescent="0.2">
      <c r="A21898" s="26"/>
      <c r="B21898" s="26"/>
      <c r="C21898" s="38"/>
      <c r="D21898" s="38"/>
      <c r="E21898" s="38"/>
      <c r="F21898" s="38"/>
      <c r="I21898" s="32"/>
      <c r="J21898" s="26"/>
      <c r="K21898" s="26"/>
      <c r="L21898" s="26"/>
      <c r="M21898" s="26"/>
      <c r="N21898" s="26"/>
      <c r="O21898" s="26"/>
      <c r="P21898" s="26"/>
      <c r="Q21898" s="26"/>
      <c r="R21898" s="26"/>
      <c r="S21898" s="26"/>
      <c r="T21898" s="26"/>
      <c r="U21898" s="26"/>
    </row>
    <row r="21899" spans="1:21" s="39" customFormat="1" ht="11.25" customHeight="1" x14ac:dyDescent="0.2">
      <c r="A21899" s="26"/>
      <c r="B21899" s="26"/>
      <c r="C21899" s="38"/>
      <c r="D21899" s="38"/>
      <c r="E21899" s="38"/>
      <c r="F21899" s="38"/>
      <c r="I21899" s="32"/>
      <c r="J21899" s="26"/>
      <c r="K21899" s="26"/>
      <c r="L21899" s="26"/>
      <c r="M21899" s="26"/>
      <c r="N21899" s="26"/>
      <c r="O21899" s="26"/>
      <c r="P21899" s="26"/>
      <c r="Q21899" s="26"/>
      <c r="R21899" s="26"/>
      <c r="S21899" s="26"/>
      <c r="T21899" s="26"/>
      <c r="U21899" s="26"/>
    </row>
    <row r="21900" spans="1:21" s="39" customFormat="1" ht="11.25" customHeight="1" x14ac:dyDescent="0.2">
      <c r="A21900" s="26"/>
      <c r="B21900" s="26"/>
      <c r="C21900" s="38"/>
      <c r="D21900" s="38"/>
      <c r="E21900" s="38"/>
      <c r="F21900" s="38"/>
      <c r="I21900" s="32"/>
      <c r="J21900" s="26"/>
      <c r="K21900" s="26"/>
      <c r="L21900" s="26"/>
      <c r="M21900" s="26"/>
      <c r="N21900" s="26"/>
      <c r="O21900" s="26"/>
      <c r="P21900" s="26"/>
      <c r="Q21900" s="26"/>
      <c r="R21900" s="26"/>
      <c r="S21900" s="26"/>
      <c r="T21900" s="26"/>
      <c r="U21900" s="26"/>
    </row>
    <row r="21901" spans="1:21" s="39" customFormat="1" ht="11.25" customHeight="1" x14ac:dyDescent="0.2">
      <c r="A21901" s="26"/>
      <c r="B21901" s="26"/>
      <c r="C21901" s="38"/>
      <c r="D21901" s="38"/>
      <c r="E21901" s="38"/>
      <c r="F21901" s="38"/>
      <c r="I21901" s="32"/>
      <c r="J21901" s="26"/>
      <c r="K21901" s="26"/>
      <c r="L21901" s="26"/>
      <c r="M21901" s="26"/>
      <c r="N21901" s="26"/>
      <c r="O21901" s="26"/>
      <c r="P21901" s="26"/>
      <c r="Q21901" s="26"/>
      <c r="R21901" s="26"/>
      <c r="S21901" s="26"/>
      <c r="T21901" s="26"/>
      <c r="U21901" s="26"/>
    </row>
    <row r="21902" spans="1:21" s="39" customFormat="1" ht="11.25" customHeight="1" x14ac:dyDescent="0.2">
      <c r="A21902" s="26"/>
      <c r="B21902" s="26"/>
      <c r="C21902" s="38"/>
      <c r="D21902" s="38"/>
      <c r="E21902" s="38"/>
      <c r="F21902" s="38"/>
      <c r="I21902" s="32"/>
      <c r="J21902" s="26"/>
      <c r="K21902" s="26"/>
      <c r="L21902" s="26"/>
      <c r="M21902" s="26"/>
      <c r="N21902" s="26"/>
      <c r="O21902" s="26"/>
      <c r="P21902" s="26"/>
      <c r="Q21902" s="26"/>
      <c r="R21902" s="26"/>
      <c r="S21902" s="26"/>
      <c r="T21902" s="26"/>
      <c r="U21902" s="26"/>
    </row>
    <row r="21903" spans="1:21" s="39" customFormat="1" ht="11.25" customHeight="1" x14ac:dyDescent="0.2">
      <c r="A21903" s="26"/>
      <c r="B21903" s="26"/>
      <c r="C21903" s="38"/>
      <c r="D21903" s="38"/>
      <c r="E21903" s="38"/>
      <c r="F21903" s="38"/>
      <c r="I21903" s="32"/>
      <c r="J21903" s="26"/>
      <c r="K21903" s="26"/>
      <c r="L21903" s="26"/>
      <c r="M21903" s="26"/>
      <c r="N21903" s="26"/>
      <c r="O21903" s="26"/>
      <c r="P21903" s="26"/>
      <c r="Q21903" s="26"/>
      <c r="R21903" s="26"/>
      <c r="S21903" s="26"/>
      <c r="T21903" s="26"/>
      <c r="U21903" s="26"/>
    </row>
    <row r="21904" spans="1:21" s="39" customFormat="1" ht="11.25" customHeight="1" x14ac:dyDescent="0.2">
      <c r="A21904" s="26"/>
      <c r="B21904" s="26"/>
      <c r="C21904" s="38"/>
      <c r="D21904" s="38"/>
      <c r="E21904" s="38"/>
      <c r="F21904" s="38"/>
      <c r="I21904" s="32"/>
      <c r="J21904" s="26"/>
      <c r="K21904" s="26"/>
      <c r="L21904" s="26"/>
      <c r="M21904" s="26"/>
      <c r="N21904" s="26"/>
      <c r="O21904" s="26"/>
      <c r="P21904" s="26"/>
      <c r="Q21904" s="26"/>
      <c r="R21904" s="26"/>
      <c r="S21904" s="26"/>
      <c r="T21904" s="26"/>
      <c r="U21904" s="26"/>
    </row>
    <row r="21905" spans="1:21" s="39" customFormat="1" ht="11.25" customHeight="1" x14ac:dyDescent="0.2">
      <c r="A21905" s="26"/>
      <c r="B21905" s="26"/>
      <c r="C21905" s="38"/>
      <c r="D21905" s="38"/>
      <c r="E21905" s="38"/>
      <c r="F21905" s="38"/>
      <c r="I21905" s="32"/>
      <c r="J21905" s="26"/>
      <c r="K21905" s="26"/>
      <c r="L21905" s="26"/>
      <c r="M21905" s="26"/>
      <c r="N21905" s="26"/>
      <c r="O21905" s="26"/>
      <c r="P21905" s="26"/>
      <c r="Q21905" s="26"/>
      <c r="R21905" s="26"/>
      <c r="S21905" s="26"/>
      <c r="T21905" s="26"/>
      <c r="U21905" s="26"/>
    </row>
    <row r="21906" spans="1:21" s="39" customFormat="1" ht="11.25" customHeight="1" x14ac:dyDescent="0.2">
      <c r="A21906" s="26"/>
      <c r="B21906" s="26"/>
      <c r="C21906" s="38"/>
      <c r="D21906" s="38"/>
      <c r="E21906" s="38"/>
      <c r="F21906" s="38"/>
      <c r="I21906" s="32"/>
      <c r="J21906" s="26"/>
      <c r="K21906" s="26"/>
      <c r="L21906" s="26"/>
      <c r="M21906" s="26"/>
      <c r="N21906" s="26"/>
      <c r="O21906" s="26"/>
      <c r="P21906" s="26"/>
      <c r="Q21906" s="26"/>
      <c r="R21906" s="26"/>
      <c r="S21906" s="26"/>
      <c r="T21906" s="26"/>
      <c r="U21906" s="26"/>
    </row>
    <row r="21907" spans="1:21" s="39" customFormat="1" ht="11.25" customHeight="1" x14ac:dyDescent="0.2">
      <c r="A21907" s="26"/>
      <c r="B21907" s="26"/>
      <c r="C21907" s="38"/>
      <c r="D21907" s="38"/>
      <c r="E21907" s="38"/>
      <c r="F21907" s="38"/>
      <c r="I21907" s="32"/>
      <c r="J21907" s="26"/>
      <c r="K21907" s="26"/>
      <c r="L21907" s="26"/>
      <c r="M21907" s="26"/>
      <c r="N21907" s="26"/>
      <c r="O21907" s="26"/>
      <c r="P21907" s="26"/>
      <c r="Q21907" s="26"/>
      <c r="R21907" s="26"/>
      <c r="S21907" s="26"/>
      <c r="T21907" s="26"/>
      <c r="U21907" s="26"/>
    </row>
    <row r="21908" spans="1:21" s="39" customFormat="1" ht="11.25" customHeight="1" x14ac:dyDescent="0.2">
      <c r="A21908" s="26"/>
      <c r="B21908" s="26"/>
      <c r="C21908" s="38"/>
      <c r="D21908" s="38"/>
      <c r="E21908" s="38"/>
      <c r="F21908" s="38"/>
      <c r="I21908" s="32"/>
      <c r="J21908" s="26"/>
      <c r="K21908" s="26"/>
      <c r="L21908" s="26"/>
      <c r="M21908" s="26"/>
      <c r="N21908" s="26"/>
      <c r="O21908" s="26"/>
      <c r="P21908" s="26"/>
      <c r="Q21908" s="26"/>
      <c r="R21908" s="26"/>
      <c r="S21908" s="26"/>
      <c r="T21908" s="26"/>
      <c r="U21908" s="26"/>
    </row>
    <row r="21909" spans="1:21" s="39" customFormat="1" ht="11.25" customHeight="1" x14ac:dyDescent="0.2">
      <c r="A21909" s="26"/>
      <c r="B21909" s="26"/>
      <c r="C21909" s="38"/>
      <c r="D21909" s="38"/>
      <c r="E21909" s="38"/>
      <c r="F21909" s="38"/>
      <c r="I21909" s="32"/>
      <c r="J21909" s="26"/>
      <c r="K21909" s="26"/>
      <c r="L21909" s="26"/>
      <c r="M21909" s="26"/>
      <c r="N21909" s="26"/>
      <c r="O21909" s="26"/>
      <c r="P21909" s="26"/>
      <c r="Q21909" s="26"/>
      <c r="R21909" s="26"/>
      <c r="S21909" s="26"/>
      <c r="T21909" s="26"/>
      <c r="U21909" s="26"/>
    </row>
    <row r="21910" spans="1:21" s="39" customFormat="1" ht="11.25" customHeight="1" x14ac:dyDescent="0.2">
      <c r="A21910" s="26"/>
      <c r="B21910" s="26"/>
      <c r="C21910" s="38"/>
      <c r="D21910" s="38"/>
      <c r="E21910" s="38"/>
      <c r="F21910" s="38"/>
      <c r="I21910" s="32"/>
      <c r="J21910" s="26"/>
      <c r="K21910" s="26"/>
      <c r="L21910" s="26"/>
      <c r="M21910" s="26"/>
      <c r="N21910" s="26"/>
      <c r="O21910" s="26"/>
      <c r="P21910" s="26"/>
      <c r="Q21910" s="26"/>
      <c r="R21910" s="26"/>
      <c r="S21910" s="26"/>
      <c r="T21910" s="26"/>
      <c r="U21910" s="26"/>
    </row>
    <row r="21911" spans="1:21" s="39" customFormat="1" ht="11.25" customHeight="1" x14ac:dyDescent="0.2">
      <c r="A21911" s="26"/>
      <c r="B21911" s="26"/>
      <c r="C21911" s="38"/>
      <c r="D21911" s="38"/>
      <c r="E21911" s="38"/>
      <c r="F21911" s="38"/>
      <c r="I21911" s="32"/>
      <c r="J21911" s="26"/>
      <c r="K21911" s="26"/>
      <c r="L21911" s="26"/>
      <c r="M21911" s="26"/>
      <c r="N21911" s="26"/>
      <c r="O21911" s="26"/>
      <c r="P21911" s="26"/>
      <c r="Q21911" s="26"/>
      <c r="R21911" s="26"/>
      <c r="S21911" s="26"/>
      <c r="T21911" s="26"/>
      <c r="U21911" s="26"/>
    </row>
    <row r="21912" spans="1:21" s="39" customFormat="1" ht="11.25" customHeight="1" x14ac:dyDescent="0.2">
      <c r="A21912" s="26"/>
      <c r="B21912" s="26"/>
      <c r="C21912" s="38"/>
      <c r="D21912" s="38"/>
      <c r="E21912" s="38"/>
      <c r="F21912" s="38"/>
      <c r="I21912" s="32"/>
      <c r="J21912" s="26"/>
      <c r="K21912" s="26"/>
      <c r="L21912" s="26"/>
      <c r="M21912" s="26"/>
      <c r="N21912" s="26"/>
      <c r="O21912" s="26"/>
      <c r="P21912" s="26"/>
      <c r="Q21912" s="26"/>
      <c r="R21912" s="26"/>
      <c r="S21912" s="26"/>
      <c r="T21912" s="26"/>
      <c r="U21912" s="26"/>
    </row>
    <row r="21913" spans="1:21" s="39" customFormat="1" ht="11.25" customHeight="1" x14ac:dyDescent="0.2">
      <c r="A21913" s="26"/>
      <c r="B21913" s="26"/>
      <c r="C21913" s="38"/>
      <c r="D21913" s="38"/>
      <c r="E21913" s="38"/>
      <c r="F21913" s="38"/>
      <c r="I21913" s="32"/>
      <c r="J21913" s="26"/>
      <c r="K21913" s="26"/>
      <c r="L21913" s="26"/>
      <c r="M21913" s="26"/>
      <c r="N21913" s="26"/>
      <c r="O21913" s="26"/>
      <c r="P21913" s="26"/>
      <c r="Q21913" s="26"/>
      <c r="R21913" s="26"/>
      <c r="S21913" s="26"/>
      <c r="T21913" s="26"/>
      <c r="U21913" s="26"/>
    </row>
    <row r="21914" spans="1:21" s="39" customFormat="1" ht="11.25" customHeight="1" x14ac:dyDescent="0.2">
      <c r="A21914" s="26"/>
      <c r="B21914" s="26"/>
      <c r="C21914" s="38"/>
      <c r="D21914" s="38"/>
      <c r="E21914" s="38"/>
      <c r="F21914" s="38"/>
      <c r="I21914" s="32"/>
      <c r="J21914" s="26"/>
      <c r="K21914" s="26"/>
      <c r="L21914" s="26"/>
      <c r="M21914" s="26"/>
      <c r="N21914" s="26"/>
      <c r="O21914" s="26"/>
      <c r="P21914" s="26"/>
      <c r="Q21914" s="26"/>
      <c r="R21914" s="26"/>
      <c r="S21914" s="26"/>
      <c r="T21914" s="26"/>
      <c r="U21914" s="26"/>
    </row>
    <row r="21915" spans="1:21" s="39" customFormat="1" ht="11.25" customHeight="1" x14ac:dyDescent="0.2">
      <c r="A21915" s="26"/>
      <c r="B21915" s="26"/>
      <c r="C21915" s="38"/>
      <c r="D21915" s="38"/>
      <c r="E21915" s="38"/>
      <c r="F21915" s="38"/>
      <c r="I21915" s="32"/>
      <c r="J21915" s="26"/>
      <c r="K21915" s="26"/>
      <c r="L21915" s="26"/>
      <c r="M21915" s="26"/>
      <c r="N21915" s="26"/>
      <c r="O21915" s="26"/>
      <c r="P21915" s="26"/>
      <c r="Q21915" s="26"/>
      <c r="R21915" s="26"/>
      <c r="S21915" s="26"/>
      <c r="T21915" s="26"/>
      <c r="U21915" s="26"/>
    </row>
    <row r="21916" spans="1:21" s="39" customFormat="1" ht="11.25" customHeight="1" x14ac:dyDescent="0.2">
      <c r="A21916" s="26"/>
      <c r="B21916" s="26"/>
      <c r="C21916" s="38"/>
      <c r="D21916" s="38"/>
      <c r="E21916" s="38"/>
      <c r="F21916" s="38"/>
      <c r="I21916" s="32"/>
      <c r="J21916" s="26"/>
      <c r="K21916" s="26"/>
      <c r="L21916" s="26"/>
      <c r="M21916" s="26"/>
      <c r="N21916" s="26"/>
      <c r="O21916" s="26"/>
      <c r="P21916" s="26"/>
      <c r="Q21916" s="26"/>
      <c r="R21916" s="26"/>
      <c r="S21916" s="26"/>
      <c r="T21916" s="26"/>
      <c r="U21916" s="26"/>
    </row>
    <row r="21917" spans="1:21" s="39" customFormat="1" ht="11.25" customHeight="1" x14ac:dyDescent="0.2">
      <c r="A21917" s="26"/>
      <c r="B21917" s="26"/>
      <c r="C21917" s="38"/>
      <c r="D21917" s="38"/>
      <c r="E21917" s="38"/>
      <c r="F21917" s="38"/>
      <c r="I21917" s="32"/>
      <c r="J21917" s="26"/>
      <c r="K21917" s="26"/>
      <c r="L21917" s="26"/>
      <c r="M21917" s="26"/>
      <c r="N21917" s="26"/>
      <c r="O21917" s="26"/>
      <c r="P21917" s="26"/>
      <c r="Q21917" s="26"/>
      <c r="R21917" s="26"/>
      <c r="S21917" s="26"/>
      <c r="T21917" s="26"/>
      <c r="U21917" s="26"/>
    </row>
    <row r="21918" spans="1:21" s="39" customFormat="1" ht="11.25" customHeight="1" x14ac:dyDescent="0.2">
      <c r="A21918" s="26"/>
      <c r="B21918" s="26"/>
      <c r="C21918" s="38"/>
      <c r="D21918" s="38"/>
      <c r="E21918" s="38"/>
      <c r="F21918" s="38"/>
      <c r="I21918" s="32"/>
      <c r="J21918" s="26"/>
      <c r="K21918" s="26"/>
      <c r="L21918" s="26"/>
      <c r="M21918" s="26"/>
      <c r="N21918" s="26"/>
      <c r="O21918" s="26"/>
      <c r="P21918" s="26"/>
      <c r="Q21918" s="26"/>
      <c r="R21918" s="26"/>
      <c r="S21918" s="26"/>
      <c r="T21918" s="26"/>
      <c r="U21918" s="26"/>
    </row>
    <row r="21919" spans="1:21" s="39" customFormat="1" ht="11.25" customHeight="1" x14ac:dyDescent="0.2">
      <c r="A21919" s="26"/>
      <c r="B21919" s="26"/>
      <c r="C21919" s="38"/>
      <c r="D21919" s="38"/>
      <c r="E21919" s="38"/>
      <c r="F21919" s="38"/>
      <c r="I21919" s="32"/>
      <c r="J21919" s="26"/>
      <c r="K21919" s="26"/>
      <c r="L21919" s="26"/>
      <c r="M21919" s="26"/>
      <c r="N21919" s="26"/>
      <c r="O21919" s="26"/>
      <c r="P21919" s="26"/>
      <c r="Q21919" s="26"/>
      <c r="R21919" s="26"/>
      <c r="S21919" s="26"/>
      <c r="T21919" s="26"/>
      <c r="U21919" s="26"/>
    </row>
    <row r="21920" spans="1:21" s="39" customFormat="1" ht="11.25" customHeight="1" x14ac:dyDescent="0.2">
      <c r="A21920" s="26"/>
      <c r="B21920" s="26"/>
      <c r="C21920" s="38"/>
      <c r="D21920" s="38"/>
      <c r="E21920" s="38"/>
      <c r="F21920" s="38"/>
      <c r="I21920" s="32"/>
      <c r="J21920" s="26"/>
      <c r="K21920" s="26"/>
      <c r="L21920" s="26"/>
      <c r="M21920" s="26"/>
      <c r="N21920" s="26"/>
      <c r="O21920" s="26"/>
      <c r="P21920" s="26"/>
      <c r="Q21920" s="26"/>
      <c r="R21920" s="26"/>
      <c r="S21920" s="26"/>
      <c r="T21920" s="26"/>
      <c r="U21920" s="26"/>
    </row>
    <row r="21921" spans="1:21" s="39" customFormat="1" ht="11.25" customHeight="1" x14ac:dyDescent="0.2">
      <c r="A21921" s="26"/>
      <c r="B21921" s="26"/>
      <c r="C21921" s="38"/>
      <c r="D21921" s="38"/>
      <c r="E21921" s="38"/>
      <c r="F21921" s="38"/>
      <c r="I21921" s="32"/>
      <c r="J21921" s="26"/>
      <c r="K21921" s="26"/>
      <c r="L21921" s="26"/>
      <c r="M21921" s="26"/>
      <c r="N21921" s="26"/>
      <c r="O21921" s="26"/>
      <c r="P21921" s="26"/>
      <c r="Q21921" s="26"/>
      <c r="R21921" s="26"/>
      <c r="S21921" s="26"/>
      <c r="T21921" s="26"/>
      <c r="U21921" s="26"/>
    </row>
    <row r="21922" spans="1:21" s="39" customFormat="1" ht="11.25" customHeight="1" x14ac:dyDescent="0.2">
      <c r="A21922" s="26"/>
      <c r="B21922" s="26"/>
      <c r="C21922" s="38"/>
      <c r="D21922" s="38"/>
      <c r="E21922" s="38"/>
      <c r="F21922" s="38"/>
      <c r="I21922" s="32"/>
      <c r="J21922" s="26"/>
      <c r="K21922" s="26"/>
      <c r="L21922" s="26"/>
      <c r="M21922" s="26"/>
      <c r="N21922" s="26"/>
      <c r="O21922" s="26"/>
      <c r="P21922" s="26"/>
      <c r="Q21922" s="26"/>
      <c r="R21922" s="26"/>
      <c r="S21922" s="26"/>
      <c r="T21922" s="26"/>
      <c r="U21922" s="26"/>
    </row>
    <row r="21923" spans="1:21" s="39" customFormat="1" ht="11.25" customHeight="1" x14ac:dyDescent="0.2">
      <c r="A21923" s="26"/>
      <c r="B21923" s="26"/>
      <c r="C21923" s="38"/>
      <c r="D21923" s="38"/>
      <c r="E21923" s="38"/>
      <c r="F21923" s="38"/>
      <c r="I21923" s="32"/>
      <c r="J21923" s="26"/>
      <c r="K21923" s="26"/>
      <c r="L21923" s="26"/>
      <c r="M21923" s="26"/>
      <c r="N21923" s="26"/>
      <c r="O21923" s="26"/>
      <c r="P21923" s="26"/>
      <c r="Q21923" s="26"/>
      <c r="R21923" s="26"/>
      <c r="S21923" s="26"/>
      <c r="T21923" s="26"/>
      <c r="U21923" s="26"/>
    </row>
    <row r="21924" spans="1:21" s="39" customFormat="1" ht="11.25" customHeight="1" x14ac:dyDescent="0.2">
      <c r="A21924" s="26"/>
      <c r="B21924" s="26"/>
      <c r="C21924" s="38"/>
      <c r="D21924" s="38"/>
      <c r="E21924" s="38"/>
      <c r="F21924" s="38"/>
      <c r="I21924" s="32"/>
      <c r="J21924" s="26"/>
      <c r="K21924" s="26"/>
      <c r="L21924" s="26"/>
      <c r="M21924" s="26"/>
      <c r="N21924" s="26"/>
      <c r="O21924" s="26"/>
      <c r="P21924" s="26"/>
      <c r="Q21924" s="26"/>
      <c r="R21924" s="26"/>
      <c r="S21924" s="26"/>
      <c r="T21924" s="26"/>
      <c r="U21924" s="26"/>
    </row>
    <row r="21925" spans="1:21" s="39" customFormat="1" ht="11.25" customHeight="1" x14ac:dyDescent="0.2">
      <c r="A21925" s="26"/>
      <c r="B21925" s="26"/>
      <c r="C21925" s="38"/>
      <c r="D21925" s="38"/>
      <c r="E21925" s="38"/>
      <c r="F21925" s="38"/>
      <c r="I21925" s="32"/>
      <c r="J21925" s="26"/>
      <c r="K21925" s="26"/>
      <c r="L21925" s="26"/>
      <c r="M21925" s="26"/>
      <c r="N21925" s="26"/>
      <c r="O21925" s="26"/>
      <c r="P21925" s="26"/>
      <c r="Q21925" s="26"/>
      <c r="R21925" s="26"/>
      <c r="S21925" s="26"/>
      <c r="T21925" s="26"/>
      <c r="U21925" s="26"/>
    </row>
    <row r="21926" spans="1:21" s="39" customFormat="1" ht="11.25" customHeight="1" x14ac:dyDescent="0.2">
      <c r="A21926" s="26"/>
      <c r="B21926" s="26"/>
      <c r="C21926" s="38"/>
      <c r="D21926" s="38"/>
      <c r="E21926" s="38"/>
      <c r="F21926" s="38"/>
      <c r="I21926" s="32"/>
      <c r="J21926" s="26"/>
      <c r="K21926" s="26"/>
      <c r="L21926" s="26"/>
      <c r="M21926" s="26"/>
      <c r="N21926" s="26"/>
      <c r="O21926" s="26"/>
      <c r="P21926" s="26"/>
      <c r="Q21926" s="26"/>
      <c r="R21926" s="26"/>
      <c r="S21926" s="26"/>
      <c r="T21926" s="26"/>
      <c r="U21926" s="26"/>
    </row>
    <row r="21927" spans="1:21" s="39" customFormat="1" ht="11.25" customHeight="1" x14ac:dyDescent="0.2">
      <c r="A21927" s="26"/>
      <c r="B21927" s="26"/>
      <c r="C21927" s="38"/>
      <c r="D21927" s="38"/>
      <c r="E21927" s="38"/>
      <c r="F21927" s="38"/>
      <c r="I21927" s="32"/>
      <c r="J21927" s="26"/>
      <c r="K21927" s="26"/>
      <c r="L21927" s="26"/>
      <c r="M21927" s="26"/>
      <c r="N21927" s="26"/>
      <c r="O21927" s="26"/>
      <c r="P21927" s="26"/>
      <c r="Q21927" s="26"/>
      <c r="R21927" s="26"/>
      <c r="S21927" s="26"/>
      <c r="T21927" s="26"/>
      <c r="U21927" s="26"/>
    </row>
    <row r="21928" spans="1:21" s="39" customFormat="1" ht="11.25" customHeight="1" x14ac:dyDescent="0.2">
      <c r="A21928" s="26"/>
      <c r="B21928" s="26"/>
      <c r="C21928" s="38"/>
      <c r="D21928" s="38"/>
      <c r="E21928" s="38"/>
      <c r="F21928" s="38"/>
      <c r="I21928" s="32"/>
      <c r="J21928" s="26"/>
      <c r="K21928" s="26"/>
      <c r="L21928" s="26"/>
      <c r="M21928" s="26"/>
      <c r="N21928" s="26"/>
      <c r="O21928" s="26"/>
      <c r="P21928" s="26"/>
      <c r="Q21928" s="26"/>
      <c r="R21928" s="26"/>
      <c r="S21928" s="26"/>
      <c r="T21928" s="26"/>
      <c r="U21928" s="26"/>
    </row>
    <row r="21929" spans="1:21" s="39" customFormat="1" ht="11.25" customHeight="1" x14ac:dyDescent="0.2">
      <c r="A21929" s="26"/>
      <c r="B21929" s="26"/>
      <c r="C21929" s="38"/>
      <c r="D21929" s="38"/>
      <c r="E21929" s="38"/>
      <c r="F21929" s="38"/>
      <c r="I21929" s="32"/>
      <c r="J21929" s="26"/>
      <c r="K21929" s="26"/>
      <c r="L21929" s="26"/>
      <c r="M21929" s="26"/>
      <c r="N21929" s="26"/>
      <c r="O21929" s="26"/>
      <c r="P21929" s="26"/>
      <c r="Q21929" s="26"/>
      <c r="R21929" s="26"/>
      <c r="S21929" s="26"/>
      <c r="T21929" s="26"/>
      <c r="U21929" s="26"/>
    </row>
    <row r="21930" spans="1:21" s="39" customFormat="1" ht="11.25" customHeight="1" x14ac:dyDescent="0.2">
      <c r="A21930" s="26"/>
      <c r="B21930" s="26"/>
      <c r="C21930" s="38"/>
      <c r="D21930" s="38"/>
      <c r="E21930" s="38"/>
      <c r="F21930" s="38"/>
      <c r="I21930" s="32"/>
      <c r="J21930" s="26"/>
      <c r="K21930" s="26"/>
      <c r="L21930" s="26"/>
      <c r="M21930" s="26"/>
      <c r="N21930" s="26"/>
      <c r="O21930" s="26"/>
      <c r="P21930" s="26"/>
      <c r="Q21930" s="26"/>
      <c r="R21930" s="26"/>
      <c r="S21930" s="26"/>
      <c r="T21930" s="26"/>
      <c r="U21930" s="26"/>
    </row>
    <row r="21931" spans="1:21" s="39" customFormat="1" ht="11.25" customHeight="1" x14ac:dyDescent="0.2">
      <c r="A21931" s="26"/>
      <c r="B21931" s="26"/>
      <c r="C21931" s="38"/>
      <c r="D21931" s="38"/>
      <c r="E21931" s="38"/>
      <c r="F21931" s="38"/>
      <c r="I21931" s="32"/>
      <c r="J21931" s="26"/>
      <c r="K21931" s="26"/>
      <c r="L21931" s="26"/>
      <c r="M21931" s="26"/>
      <c r="N21931" s="26"/>
      <c r="O21931" s="26"/>
      <c r="P21931" s="26"/>
      <c r="Q21931" s="26"/>
      <c r="R21931" s="26"/>
      <c r="S21931" s="26"/>
      <c r="T21931" s="26"/>
      <c r="U21931" s="26"/>
    </row>
    <row r="21932" spans="1:21" s="39" customFormat="1" ht="11.25" customHeight="1" x14ac:dyDescent="0.2">
      <c r="A21932" s="26"/>
      <c r="B21932" s="26"/>
      <c r="C21932" s="38"/>
      <c r="D21932" s="38"/>
      <c r="E21932" s="38"/>
      <c r="F21932" s="38"/>
      <c r="I21932" s="32"/>
      <c r="J21932" s="26"/>
      <c r="K21932" s="26"/>
      <c r="L21932" s="26"/>
      <c r="M21932" s="26"/>
      <c r="N21932" s="26"/>
      <c r="O21932" s="26"/>
      <c r="P21932" s="26"/>
      <c r="Q21932" s="26"/>
      <c r="R21932" s="26"/>
      <c r="S21932" s="26"/>
      <c r="T21932" s="26"/>
      <c r="U21932" s="26"/>
    </row>
    <row r="21933" spans="1:21" s="39" customFormat="1" ht="11.25" customHeight="1" x14ac:dyDescent="0.2">
      <c r="A21933" s="26"/>
      <c r="B21933" s="26"/>
      <c r="C21933" s="38"/>
      <c r="D21933" s="38"/>
      <c r="E21933" s="38"/>
      <c r="F21933" s="38"/>
      <c r="I21933" s="32"/>
      <c r="J21933" s="26"/>
      <c r="K21933" s="26"/>
      <c r="L21933" s="26"/>
      <c r="M21933" s="26"/>
      <c r="N21933" s="26"/>
      <c r="O21933" s="26"/>
      <c r="P21933" s="26"/>
      <c r="Q21933" s="26"/>
      <c r="R21933" s="26"/>
      <c r="S21933" s="26"/>
      <c r="T21933" s="26"/>
      <c r="U21933" s="26"/>
    </row>
    <row r="21934" spans="1:21" s="39" customFormat="1" ht="11.25" customHeight="1" x14ac:dyDescent="0.2">
      <c r="A21934" s="26"/>
      <c r="B21934" s="26"/>
      <c r="C21934" s="38"/>
      <c r="D21934" s="38"/>
      <c r="E21934" s="38"/>
      <c r="F21934" s="38"/>
      <c r="I21934" s="32"/>
      <c r="J21934" s="26"/>
      <c r="K21934" s="26"/>
      <c r="L21934" s="26"/>
      <c r="M21934" s="26"/>
      <c r="N21934" s="26"/>
      <c r="O21934" s="26"/>
      <c r="P21934" s="26"/>
      <c r="Q21934" s="26"/>
      <c r="R21934" s="26"/>
      <c r="S21934" s="26"/>
      <c r="T21934" s="26"/>
      <c r="U21934" s="26"/>
    </row>
    <row r="21935" spans="1:21" s="39" customFormat="1" ht="11.25" customHeight="1" x14ac:dyDescent="0.2">
      <c r="A21935" s="26"/>
      <c r="B21935" s="26"/>
      <c r="C21935" s="38"/>
      <c r="D21935" s="38"/>
      <c r="E21935" s="38"/>
      <c r="F21935" s="38"/>
      <c r="I21935" s="32"/>
      <c r="J21935" s="26"/>
      <c r="K21935" s="26"/>
      <c r="L21935" s="26"/>
      <c r="M21935" s="26"/>
      <c r="N21935" s="26"/>
      <c r="O21935" s="26"/>
      <c r="P21935" s="26"/>
      <c r="Q21935" s="26"/>
      <c r="R21935" s="26"/>
      <c r="S21935" s="26"/>
      <c r="T21935" s="26"/>
      <c r="U21935" s="26"/>
    </row>
    <row r="21936" spans="1:21" s="39" customFormat="1" ht="11.25" customHeight="1" x14ac:dyDescent="0.2">
      <c r="A21936" s="26"/>
      <c r="B21936" s="26"/>
      <c r="C21936" s="38"/>
      <c r="D21936" s="38"/>
      <c r="E21936" s="38"/>
      <c r="F21936" s="38"/>
      <c r="I21936" s="32"/>
      <c r="J21936" s="26"/>
      <c r="K21936" s="26"/>
      <c r="L21936" s="26"/>
      <c r="M21936" s="26"/>
      <c r="N21936" s="26"/>
      <c r="O21936" s="26"/>
      <c r="P21936" s="26"/>
      <c r="Q21936" s="26"/>
      <c r="R21936" s="26"/>
      <c r="S21936" s="26"/>
      <c r="T21936" s="26"/>
      <c r="U21936" s="26"/>
    </row>
    <row r="21937" spans="1:21" s="39" customFormat="1" ht="11.25" customHeight="1" x14ac:dyDescent="0.2">
      <c r="A21937" s="26"/>
      <c r="B21937" s="26"/>
      <c r="C21937" s="38"/>
      <c r="D21937" s="38"/>
      <c r="E21937" s="38"/>
      <c r="F21937" s="38"/>
      <c r="I21937" s="32"/>
      <c r="J21937" s="26"/>
      <c r="K21937" s="26"/>
      <c r="L21937" s="26"/>
      <c r="M21937" s="26"/>
      <c r="N21937" s="26"/>
      <c r="O21937" s="26"/>
      <c r="P21937" s="26"/>
      <c r="Q21937" s="26"/>
      <c r="R21937" s="26"/>
      <c r="S21937" s="26"/>
      <c r="T21937" s="26"/>
      <c r="U21937" s="26"/>
    </row>
    <row r="21938" spans="1:21" s="39" customFormat="1" ht="11.25" customHeight="1" x14ac:dyDescent="0.2">
      <c r="A21938" s="26"/>
      <c r="B21938" s="26"/>
      <c r="C21938" s="38"/>
      <c r="D21938" s="38"/>
      <c r="E21938" s="38"/>
      <c r="F21938" s="38"/>
      <c r="I21938" s="32"/>
      <c r="J21938" s="26"/>
      <c r="K21938" s="26"/>
      <c r="L21938" s="26"/>
      <c r="M21938" s="26"/>
      <c r="N21938" s="26"/>
      <c r="O21938" s="26"/>
      <c r="P21938" s="26"/>
      <c r="Q21938" s="26"/>
      <c r="R21938" s="26"/>
      <c r="S21938" s="26"/>
      <c r="T21938" s="26"/>
      <c r="U21938" s="26"/>
    </row>
    <row r="21939" spans="1:21" s="39" customFormat="1" ht="11.25" customHeight="1" x14ac:dyDescent="0.2">
      <c r="A21939" s="26"/>
      <c r="B21939" s="26"/>
      <c r="C21939" s="38"/>
      <c r="D21939" s="38"/>
      <c r="E21939" s="38"/>
      <c r="F21939" s="38"/>
      <c r="I21939" s="32"/>
      <c r="J21939" s="26"/>
      <c r="K21939" s="26"/>
      <c r="L21939" s="26"/>
      <c r="M21939" s="26"/>
      <c r="N21939" s="26"/>
      <c r="O21939" s="26"/>
      <c r="P21939" s="26"/>
      <c r="Q21939" s="26"/>
      <c r="R21939" s="26"/>
      <c r="S21939" s="26"/>
      <c r="T21939" s="26"/>
      <c r="U21939" s="26"/>
    </row>
    <row r="21940" spans="1:21" s="39" customFormat="1" ht="11.25" customHeight="1" x14ac:dyDescent="0.2">
      <c r="A21940" s="26"/>
      <c r="B21940" s="26"/>
      <c r="C21940" s="38"/>
      <c r="D21940" s="38"/>
      <c r="E21940" s="38"/>
      <c r="F21940" s="38"/>
      <c r="I21940" s="32"/>
      <c r="J21940" s="26"/>
      <c r="K21940" s="26"/>
      <c r="L21940" s="26"/>
      <c r="M21940" s="26"/>
      <c r="N21940" s="26"/>
      <c r="O21940" s="26"/>
      <c r="P21940" s="26"/>
      <c r="Q21940" s="26"/>
      <c r="R21940" s="26"/>
      <c r="S21940" s="26"/>
      <c r="T21940" s="26"/>
      <c r="U21940" s="26"/>
    </row>
    <row r="21941" spans="1:21" s="39" customFormat="1" ht="11.25" customHeight="1" x14ac:dyDescent="0.2">
      <c r="A21941" s="26"/>
      <c r="B21941" s="26"/>
      <c r="C21941" s="38"/>
      <c r="D21941" s="38"/>
      <c r="E21941" s="38"/>
      <c r="F21941" s="38"/>
      <c r="I21941" s="32"/>
      <c r="J21941" s="26"/>
      <c r="K21941" s="26"/>
      <c r="L21941" s="26"/>
      <c r="M21941" s="26"/>
      <c r="N21941" s="26"/>
      <c r="O21941" s="26"/>
      <c r="P21941" s="26"/>
      <c r="Q21941" s="26"/>
      <c r="R21941" s="26"/>
      <c r="S21941" s="26"/>
      <c r="T21941" s="26"/>
      <c r="U21941" s="26"/>
    </row>
    <row r="21942" spans="1:21" s="39" customFormat="1" ht="11.25" customHeight="1" x14ac:dyDescent="0.2">
      <c r="A21942" s="26"/>
      <c r="B21942" s="26"/>
      <c r="C21942" s="38"/>
      <c r="D21942" s="38"/>
      <c r="E21942" s="38"/>
      <c r="F21942" s="38"/>
      <c r="I21942" s="32"/>
      <c r="J21942" s="26"/>
      <c r="K21942" s="26"/>
      <c r="L21942" s="26"/>
      <c r="M21942" s="26"/>
      <c r="N21942" s="26"/>
      <c r="O21942" s="26"/>
      <c r="P21942" s="26"/>
      <c r="Q21942" s="26"/>
      <c r="R21942" s="26"/>
      <c r="S21942" s="26"/>
      <c r="T21942" s="26"/>
      <c r="U21942" s="26"/>
    </row>
    <row r="21943" spans="1:21" s="39" customFormat="1" ht="11.25" customHeight="1" x14ac:dyDescent="0.2">
      <c r="A21943" s="26"/>
      <c r="B21943" s="26"/>
      <c r="C21943" s="38"/>
      <c r="D21943" s="38"/>
      <c r="E21943" s="38"/>
      <c r="F21943" s="38"/>
      <c r="I21943" s="32"/>
      <c r="J21943" s="26"/>
      <c r="K21943" s="26"/>
      <c r="L21943" s="26"/>
      <c r="M21943" s="26"/>
      <c r="N21943" s="26"/>
      <c r="O21943" s="26"/>
      <c r="P21943" s="26"/>
      <c r="Q21943" s="26"/>
      <c r="R21943" s="26"/>
      <c r="S21943" s="26"/>
      <c r="T21943" s="26"/>
      <c r="U21943" s="26"/>
    </row>
    <row r="21944" spans="1:21" s="39" customFormat="1" ht="11.25" customHeight="1" x14ac:dyDescent="0.2">
      <c r="A21944" s="26"/>
      <c r="B21944" s="26"/>
      <c r="C21944" s="38"/>
      <c r="D21944" s="38"/>
      <c r="E21944" s="38"/>
      <c r="F21944" s="38"/>
      <c r="I21944" s="32"/>
      <c r="J21944" s="26"/>
      <c r="K21944" s="26"/>
      <c r="L21944" s="26"/>
      <c r="M21944" s="26"/>
      <c r="N21944" s="26"/>
      <c r="O21944" s="26"/>
      <c r="P21944" s="26"/>
      <c r="Q21944" s="26"/>
      <c r="R21944" s="26"/>
      <c r="S21944" s="26"/>
      <c r="T21944" s="26"/>
      <c r="U21944" s="26"/>
    </row>
    <row r="21945" spans="1:21" s="39" customFormat="1" ht="11.25" customHeight="1" x14ac:dyDescent="0.2">
      <c r="A21945" s="26"/>
      <c r="B21945" s="26"/>
      <c r="C21945" s="38"/>
      <c r="D21945" s="38"/>
      <c r="E21945" s="38"/>
      <c r="F21945" s="38"/>
      <c r="I21945" s="32"/>
      <c r="J21945" s="26"/>
      <c r="K21945" s="26"/>
      <c r="L21945" s="26"/>
      <c r="M21945" s="26"/>
      <c r="N21945" s="26"/>
      <c r="O21945" s="26"/>
      <c r="P21945" s="26"/>
      <c r="Q21945" s="26"/>
      <c r="R21945" s="26"/>
      <c r="S21945" s="26"/>
      <c r="T21945" s="26"/>
      <c r="U21945" s="26"/>
    </row>
    <row r="21946" spans="1:21" s="39" customFormat="1" ht="11.25" customHeight="1" x14ac:dyDescent="0.2">
      <c r="A21946" s="26"/>
      <c r="B21946" s="26"/>
      <c r="C21946" s="38"/>
      <c r="D21946" s="38"/>
      <c r="E21946" s="38"/>
      <c r="F21946" s="38"/>
      <c r="I21946" s="32"/>
      <c r="J21946" s="26"/>
      <c r="K21946" s="26"/>
      <c r="L21946" s="26"/>
      <c r="M21946" s="26"/>
      <c r="N21946" s="26"/>
      <c r="O21946" s="26"/>
      <c r="P21946" s="26"/>
      <c r="Q21946" s="26"/>
      <c r="R21946" s="26"/>
      <c r="S21946" s="26"/>
      <c r="T21946" s="26"/>
      <c r="U21946" s="26"/>
    </row>
    <row r="21947" spans="1:21" s="39" customFormat="1" ht="11.25" customHeight="1" x14ac:dyDescent="0.2">
      <c r="A21947" s="26"/>
      <c r="B21947" s="26"/>
      <c r="C21947" s="38"/>
      <c r="D21947" s="38"/>
      <c r="E21947" s="38"/>
      <c r="F21947" s="38"/>
      <c r="I21947" s="32"/>
      <c r="J21947" s="26"/>
      <c r="K21947" s="26"/>
      <c r="L21947" s="26"/>
      <c r="M21947" s="26"/>
      <c r="N21947" s="26"/>
      <c r="O21947" s="26"/>
      <c r="P21947" s="26"/>
      <c r="Q21947" s="26"/>
      <c r="R21947" s="26"/>
      <c r="S21947" s="26"/>
      <c r="T21947" s="26"/>
      <c r="U21947" s="26"/>
    </row>
    <row r="21948" spans="1:21" s="39" customFormat="1" ht="11.25" customHeight="1" x14ac:dyDescent="0.2">
      <c r="A21948" s="26"/>
      <c r="B21948" s="26"/>
      <c r="C21948" s="38"/>
      <c r="D21948" s="38"/>
      <c r="E21948" s="38"/>
      <c r="F21948" s="38"/>
      <c r="I21948" s="32"/>
      <c r="J21948" s="26"/>
      <c r="K21948" s="26"/>
      <c r="L21948" s="26"/>
      <c r="M21948" s="26"/>
      <c r="N21948" s="26"/>
      <c r="O21948" s="26"/>
      <c r="P21948" s="26"/>
      <c r="Q21948" s="26"/>
      <c r="R21948" s="26"/>
      <c r="S21948" s="26"/>
      <c r="T21948" s="26"/>
      <c r="U21948" s="26"/>
    </row>
    <row r="21949" spans="1:21" s="39" customFormat="1" ht="11.25" customHeight="1" x14ac:dyDescent="0.2">
      <c r="A21949" s="26"/>
      <c r="B21949" s="26"/>
      <c r="C21949" s="38"/>
      <c r="D21949" s="38"/>
      <c r="E21949" s="38"/>
      <c r="F21949" s="38"/>
      <c r="I21949" s="32"/>
      <c r="J21949" s="26"/>
      <c r="K21949" s="26"/>
      <c r="L21949" s="26"/>
      <c r="M21949" s="26"/>
      <c r="N21949" s="26"/>
      <c r="O21949" s="26"/>
      <c r="P21949" s="26"/>
      <c r="Q21949" s="26"/>
      <c r="R21949" s="26"/>
      <c r="S21949" s="26"/>
      <c r="T21949" s="26"/>
      <c r="U21949" s="26"/>
    </row>
    <row r="21950" spans="1:21" s="39" customFormat="1" ht="11.25" customHeight="1" x14ac:dyDescent="0.2">
      <c r="A21950" s="26"/>
      <c r="B21950" s="26"/>
      <c r="C21950" s="38"/>
      <c r="D21950" s="38"/>
      <c r="E21950" s="38"/>
      <c r="F21950" s="38"/>
      <c r="I21950" s="32"/>
      <c r="J21950" s="26"/>
      <c r="K21950" s="26"/>
      <c r="L21950" s="26"/>
      <c r="M21950" s="26"/>
      <c r="N21950" s="26"/>
      <c r="O21950" s="26"/>
      <c r="P21950" s="26"/>
      <c r="Q21950" s="26"/>
      <c r="R21950" s="26"/>
      <c r="S21950" s="26"/>
      <c r="T21950" s="26"/>
      <c r="U21950" s="26"/>
    </row>
    <row r="21951" spans="1:21" s="39" customFormat="1" ht="11.25" customHeight="1" x14ac:dyDescent="0.2">
      <c r="A21951" s="26"/>
      <c r="B21951" s="26"/>
      <c r="C21951" s="38"/>
      <c r="D21951" s="38"/>
      <c r="E21951" s="38"/>
      <c r="F21951" s="38"/>
      <c r="I21951" s="32"/>
      <c r="J21951" s="26"/>
      <c r="K21951" s="26"/>
      <c r="L21951" s="26"/>
      <c r="M21951" s="26"/>
      <c r="N21951" s="26"/>
      <c r="O21951" s="26"/>
      <c r="P21951" s="26"/>
      <c r="Q21951" s="26"/>
      <c r="R21951" s="26"/>
      <c r="S21951" s="26"/>
      <c r="T21951" s="26"/>
      <c r="U21951" s="26"/>
    </row>
    <row r="21952" spans="1:21" s="39" customFormat="1" ht="11.25" customHeight="1" x14ac:dyDescent="0.2">
      <c r="A21952" s="26"/>
      <c r="B21952" s="26"/>
      <c r="C21952" s="38"/>
      <c r="D21952" s="38"/>
      <c r="E21952" s="38"/>
      <c r="F21952" s="38"/>
      <c r="I21952" s="32"/>
      <c r="J21952" s="26"/>
      <c r="K21952" s="26"/>
      <c r="L21952" s="26"/>
      <c r="M21952" s="26"/>
      <c r="N21952" s="26"/>
      <c r="O21952" s="26"/>
      <c r="P21952" s="26"/>
      <c r="Q21952" s="26"/>
      <c r="R21952" s="26"/>
      <c r="S21952" s="26"/>
      <c r="T21952" s="26"/>
      <c r="U21952" s="26"/>
    </row>
    <row r="21953" spans="1:21" s="39" customFormat="1" ht="11.25" customHeight="1" x14ac:dyDescent="0.2">
      <c r="A21953" s="26"/>
      <c r="B21953" s="26"/>
      <c r="C21953" s="38"/>
      <c r="D21953" s="38"/>
      <c r="E21953" s="38"/>
      <c r="F21953" s="38"/>
      <c r="I21953" s="32"/>
      <c r="J21953" s="26"/>
      <c r="K21953" s="26"/>
      <c r="L21953" s="26"/>
      <c r="M21953" s="26"/>
      <c r="N21953" s="26"/>
      <c r="O21953" s="26"/>
      <c r="P21953" s="26"/>
      <c r="Q21953" s="26"/>
      <c r="R21953" s="26"/>
      <c r="S21953" s="26"/>
      <c r="T21953" s="26"/>
      <c r="U21953" s="26"/>
    </row>
    <row r="21954" spans="1:21" s="39" customFormat="1" ht="11.25" customHeight="1" x14ac:dyDescent="0.2">
      <c r="A21954" s="26"/>
      <c r="B21954" s="26"/>
      <c r="C21954" s="38"/>
      <c r="D21954" s="38"/>
      <c r="E21954" s="38"/>
      <c r="F21954" s="38"/>
      <c r="I21954" s="32"/>
      <c r="J21954" s="26"/>
      <c r="K21954" s="26"/>
      <c r="L21954" s="26"/>
      <c r="M21954" s="26"/>
      <c r="N21954" s="26"/>
      <c r="O21954" s="26"/>
      <c r="P21954" s="26"/>
      <c r="Q21954" s="26"/>
      <c r="R21954" s="26"/>
      <c r="S21954" s="26"/>
      <c r="T21954" s="26"/>
      <c r="U21954" s="26"/>
    </row>
    <row r="21955" spans="1:21" s="39" customFormat="1" ht="11.25" customHeight="1" x14ac:dyDescent="0.2">
      <c r="A21955" s="26"/>
      <c r="B21955" s="26"/>
      <c r="C21955" s="38"/>
      <c r="D21955" s="38"/>
      <c r="E21955" s="38"/>
      <c r="F21955" s="38"/>
      <c r="I21955" s="32"/>
      <c r="J21955" s="26"/>
      <c r="K21955" s="26"/>
      <c r="L21955" s="26"/>
      <c r="M21955" s="26"/>
      <c r="N21955" s="26"/>
      <c r="O21955" s="26"/>
      <c r="P21955" s="26"/>
      <c r="Q21955" s="26"/>
      <c r="R21955" s="26"/>
      <c r="S21955" s="26"/>
      <c r="T21955" s="26"/>
      <c r="U21955" s="26"/>
    </row>
    <row r="21956" spans="1:21" s="39" customFormat="1" ht="11.25" customHeight="1" x14ac:dyDescent="0.2">
      <c r="A21956" s="26"/>
      <c r="B21956" s="26"/>
      <c r="C21956" s="38"/>
      <c r="D21956" s="38"/>
      <c r="E21956" s="38"/>
      <c r="F21956" s="38"/>
      <c r="I21956" s="32"/>
      <c r="J21956" s="26"/>
      <c r="K21956" s="26"/>
      <c r="L21956" s="26"/>
      <c r="M21956" s="26"/>
      <c r="N21956" s="26"/>
      <c r="O21956" s="26"/>
      <c r="P21956" s="26"/>
      <c r="Q21956" s="26"/>
      <c r="R21956" s="26"/>
      <c r="S21956" s="26"/>
      <c r="T21956" s="26"/>
      <c r="U21956" s="26"/>
    </row>
    <row r="21957" spans="1:21" s="39" customFormat="1" ht="11.25" customHeight="1" x14ac:dyDescent="0.2">
      <c r="A21957" s="26"/>
      <c r="B21957" s="26"/>
      <c r="C21957" s="38"/>
      <c r="D21957" s="38"/>
      <c r="E21957" s="38"/>
      <c r="F21957" s="38"/>
      <c r="I21957" s="32"/>
      <c r="J21957" s="26"/>
      <c r="K21957" s="26"/>
      <c r="L21957" s="26"/>
      <c r="M21957" s="26"/>
      <c r="N21957" s="26"/>
      <c r="O21957" s="26"/>
      <c r="P21957" s="26"/>
      <c r="Q21957" s="26"/>
      <c r="R21957" s="26"/>
      <c r="S21957" s="26"/>
      <c r="T21957" s="26"/>
      <c r="U21957" s="26"/>
    </row>
    <row r="21958" spans="1:21" s="39" customFormat="1" ht="11.25" customHeight="1" x14ac:dyDescent="0.2">
      <c r="A21958" s="26"/>
      <c r="B21958" s="26"/>
      <c r="C21958" s="38"/>
      <c r="D21958" s="38"/>
      <c r="E21958" s="38"/>
      <c r="F21958" s="38"/>
      <c r="I21958" s="32"/>
      <c r="J21958" s="26"/>
      <c r="K21958" s="26"/>
      <c r="L21958" s="26"/>
      <c r="M21958" s="26"/>
      <c r="N21958" s="26"/>
      <c r="O21958" s="26"/>
      <c r="P21958" s="26"/>
      <c r="Q21958" s="26"/>
      <c r="R21958" s="26"/>
      <c r="S21958" s="26"/>
      <c r="T21958" s="26"/>
      <c r="U21958" s="26"/>
    </row>
    <row r="21959" spans="1:21" s="39" customFormat="1" ht="11.25" customHeight="1" x14ac:dyDescent="0.2">
      <c r="A21959" s="26"/>
      <c r="B21959" s="26"/>
      <c r="C21959" s="38"/>
      <c r="D21959" s="38"/>
      <c r="E21959" s="38"/>
      <c r="F21959" s="38"/>
      <c r="I21959" s="32"/>
      <c r="J21959" s="26"/>
      <c r="K21959" s="26"/>
      <c r="L21959" s="26"/>
      <c r="M21959" s="26"/>
      <c r="N21959" s="26"/>
      <c r="O21959" s="26"/>
      <c r="P21959" s="26"/>
      <c r="Q21959" s="26"/>
      <c r="R21959" s="26"/>
      <c r="S21959" s="26"/>
      <c r="T21959" s="26"/>
      <c r="U21959" s="26"/>
    </row>
    <row r="21960" spans="1:21" s="39" customFormat="1" ht="11.25" customHeight="1" x14ac:dyDescent="0.2">
      <c r="A21960" s="26"/>
      <c r="B21960" s="26"/>
      <c r="C21960" s="38"/>
      <c r="D21960" s="38"/>
      <c r="E21960" s="38"/>
      <c r="F21960" s="38"/>
      <c r="I21960" s="32"/>
      <c r="J21960" s="26"/>
      <c r="K21960" s="26"/>
      <c r="L21960" s="26"/>
      <c r="M21960" s="26"/>
      <c r="N21960" s="26"/>
      <c r="O21960" s="26"/>
      <c r="P21960" s="26"/>
      <c r="Q21960" s="26"/>
      <c r="R21960" s="26"/>
      <c r="S21960" s="26"/>
      <c r="T21960" s="26"/>
      <c r="U21960" s="26"/>
    </row>
    <row r="21961" spans="1:21" s="39" customFormat="1" ht="11.25" customHeight="1" x14ac:dyDescent="0.2">
      <c r="A21961" s="26"/>
      <c r="B21961" s="26"/>
      <c r="C21961" s="38"/>
      <c r="D21961" s="38"/>
      <c r="E21961" s="38"/>
      <c r="F21961" s="38"/>
      <c r="I21961" s="32"/>
      <c r="J21961" s="26"/>
      <c r="K21961" s="26"/>
      <c r="L21961" s="26"/>
      <c r="M21961" s="26"/>
      <c r="N21961" s="26"/>
      <c r="O21961" s="26"/>
      <c r="P21961" s="26"/>
      <c r="Q21961" s="26"/>
      <c r="R21961" s="26"/>
      <c r="S21961" s="26"/>
      <c r="T21961" s="26"/>
      <c r="U21961" s="26"/>
    </row>
    <row r="21962" spans="1:21" s="39" customFormat="1" ht="11.25" customHeight="1" x14ac:dyDescent="0.2">
      <c r="A21962" s="26"/>
      <c r="B21962" s="26"/>
      <c r="C21962" s="38"/>
      <c r="D21962" s="38"/>
      <c r="E21962" s="38"/>
      <c r="F21962" s="38"/>
      <c r="I21962" s="32"/>
      <c r="J21962" s="26"/>
      <c r="K21962" s="26"/>
      <c r="L21962" s="26"/>
      <c r="M21962" s="26"/>
      <c r="N21962" s="26"/>
      <c r="O21962" s="26"/>
      <c r="P21962" s="26"/>
      <c r="Q21962" s="26"/>
      <c r="R21962" s="26"/>
      <c r="S21962" s="26"/>
      <c r="T21962" s="26"/>
      <c r="U21962" s="26"/>
    </row>
    <row r="21963" spans="1:21" s="39" customFormat="1" ht="11.25" customHeight="1" x14ac:dyDescent="0.2">
      <c r="A21963" s="26"/>
      <c r="B21963" s="26"/>
      <c r="C21963" s="38"/>
      <c r="D21963" s="38"/>
      <c r="E21963" s="38"/>
      <c r="F21963" s="38"/>
      <c r="I21963" s="32"/>
      <c r="J21963" s="26"/>
      <c r="K21963" s="26"/>
      <c r="L21963" s="26"/>
      <c r="M21963" s="26"/>
      <c r="N21963" s="26"/>
      <c r="O21963" s="26"/>
      <c r="P21963" s="26"/>
      <c r="Q21963" s="26"/>
      <c r="R21963" s="26"/>
      <c r="S21963" s="26"/>
      <c r="T21963" s="26"/>
      <c r="U21963" s="26"/>
    </row>
    <row r="21964" spans="1:21" s="39" customFormat="1" ht="11.25" customHeight="1" x14ac:dyDescent="0.2">
      <c r="A21964" s="26"/>
      <c r="B21964" s="26"/>
      <c r="C21964" s="38"/>
      <c r="D21964" s="38"/>
      <c r="E21964" s="38"/>
      <c r="F21964" s="38"/>
      <c r="I21964" s="32"/>
      <c r="J21964" s="26"/>
      <c r="K21964" s="26"/>
      <c r="L21964" s="26"/>
      <c r="M21964" s="26"/>
      <c r="N21964" s="26"/>
      <c r="O21964" s="26"/>
      <c r="P21964" s="26"/>
      <c r="Q21964" s="26"/>
      <c r="R21964" s="26"/>
      <c r="S21964" s="26"/>
      <c r="T21964" s="26"/>
      <c r="U21964" s="26"/>
    </row>
    <row r="21965" spans="1:21" s="39" customFormat="1" ht="11.25" customHeight="1" x14ac:dyDescent="0.2">
      <c r="A21965" s="26"/>
      <c r="B21965" s="26"/>
      <c r="C21965" s="38"/>
      <c r="D21965" s="38"/>
      <c r="E21965" s="38"/>
      <c r="F21965" s="38"/>
      <c r="I21965" s="32"/>
      <c r="J21965" s="26"/>
      <c r="K21965" s="26"/>
      <c r="L21965" s="26"/>
      <c r="M21965" s="26"/>
      <c r="N21965" s="26"/>
      <c r="O21965" s="26"/>
      <c r="P21965" s="26"/>
      <c r="Q21965" s="26"/>
      <c r="R21965" s="26"/>
      <c r="S21965" s="26"/>
      <c r="T21965" s="26"/>
      <c r="U21965" s="26"/>
    </row>
    <row r="21966" spans="1:21" s="39" customFormat="1" ht="11.25" customHeight="1" x14ac:dyDescent="0.2">
      <c r="A21966" s="26"/>
      <c r="B21966" s="26"/>
      <c r="C21966" s="38"/>
      <c r="D21966" s="38"/>
      <c r="E21966" s="38"/>
      <c r="F21966" s="38"/>
      <c r="I21966" s="32"/>
      <c r="J21966" s="26"/>
      <c r="K21966" s="26"/>
      <c r="L21966" s="26"/>
      <c r="M21966" s="26"/>
      <c r="N21966" s="26"/>
      <c r="O21966" s="26"/>
      <c r="P21966" s="26"/>
      <c r="Q21966" s="26"/>
      <c r="R21966" s="26"/>
      <c r="S21966" s="26"/>
      <c r="T21966" s="26"/>
      <c r="U21966" s="26"/>
    </row>
    <row r="21967" spans="1:21" s="39" customFormat="1" ht="11.25" customHeight="1" x14ac:dyDescent="0.2">
      <c r="A21967" s="26"/>
      <c r="B21967" s="26"/>
      <c r="C21967" s="38"/>
      <c r="D21967" s="38"/>
      <c r="E21967" s="38"/>
      <c r="F21967" s="38"/>
      <c r="I21967" s="32"/>
      <c r="J21967" s="26"/>
      <c r="K21967" s="26"/>
      <c r="L21967" s="26"/>
      <c r="M21967" s="26"/>
      <c r="N21967" s="26"/>
      <c r="O21967" s="26"/>
      <c r="P21967" s="26"/>
      <c r="Q21967" s="26"/>
      <c r="R21967" s="26"/>
      <c r="S21967" s="26"/>
      <c r="T21967" s="26"/>
      <c r="U21967" s="26"/>
    </row>
    <row r="21968" spans="1:21" s="39" customFormat="1" ht="11.25" customHeight="1" x14ac:dyDescent="0.2">
      <c r="A21968" s="26"/>
      <c r="B21968" s="26"/>
      <c r="C21968" s="38"/>
      <c r="D21968" s="38"/>
      <c r="E21968" s="38"/>
      <c r="F21968" s="38"/>
      <c r="I21968" s="32"/>
      <c r="J21968" s="26"/>
      <c r="K21968" s="26"/>
      <c r="L21968" s="26"/>
      <c r="M21968" s="26"/>
      <c r="N21968" s="26"/>
      <c r="O21968" s="26"/>
      <c r="P21968" s="26"/>
      <c r="Q21968" s="26"/>
      <c r="R21968" s="26"/>
      <c r="S21968" s="26"/>
      <c r="T21968" s="26"/>
      <c r="U21968" s="26"/>
    </row>
    <row r="21969" spans="1:21" s="39" customFormat="1" ht="11.25" customHeight="1" x14ac:dyDescent="0.2">
      <c r="A21969" s="26"/>
      <c r="B21969" s="26"/>
      <c r="C21969" s="38"/>
      <c r="D21969" s="38"/>
      <c r="E21969" s="38"/>
      <c r="F21969" s="38"/>
      <c r="I21969" s="32"/>
      <c r="J21969" s="26"/>
      <c r="K21969" s="26"/>
      <c r="L21969" s="26"/>
      <c r="M21969" s="26"/>
      <c r="N21969" s="26"/>
      <c r="O21969" s="26"/>
      <c r="P21969" s="26"/>
      <c r="Q21969" s="26"/>
      <c r="R21969" s="26"/>
      <c r="S21969" s="26"/>
      <c r="T21969" s="26"/>
      <c r="U21969" s="26"/>
    </row>
    <row r="21970" spans="1:21" s="39" customFormat="1" ht="11.25" customHeight="1" x14ac:dyDescent="0.2">
      <c r="A21970" s="26"/>
      <c r="B21970" s="26"/>
      <c r="C21970" s="38"/>
      <c r="D21970" s="38"/>
      <c r="E21970" s="38"/>
      <c r="F21970" s="38"/>
      <c r="I21970" s="32"/>
      <c r="J21970" s="26"/>
      <c r="K21970" s="26"/>
      <c r="L21970" s="26"/>
      <c r="M21970" s="26"/>
      <c r="N21970" s="26"/>
      <c r="O21970" s="26"/>
      <c r="P21970" s="26"/>
      <c r="Q21970" s="26"/>
      <c r="R21970" s="26"/>
      <c r="S21970" s="26"/>
      <c r="T21970" s="26"/>
      <c r="U21970" s="26"/>
    </row>
    <row r="21971" spans="1:21" s="39" customFormat="1" ht="11.25" customHeight="1" x14ac:dyDescent="0.2">
      <c r="A21971" s="26"/>
      <c r="B21971" s="26"/>
      <c r="C21971" s="38"/>
      <c r="D21971" s="38"/>
      <c r="E21971" s="38"/>
      <c r="F21971" s="38"/>
      <c r="I21971" s="32"/>
      <c r="J21971" s="26"/>
      <c r="K21971" s="26"/>
      <c r="L21971" s="26"/>
      <c r="M21971" s="26"/>
      <c r="N21971" s="26"/>
      <c r="O21971" s="26"/>
      <c r="P21971" s="26"/>
      <c r="Q21971" s="26"/>
      <c r="R21971" s="26"/>
      <c r="S21971" s="26"/>
      <c r="T21971" s="26"/>
      <c r="U21971" s="26"/>
    </row>
    <row r="21972" spans="1:21" s="39" customFormat="1" ht="11.25" customHeight="1" x14ac:dyDescent="0.2">
      <c r="A21972" s="26"/>
      <c r="B21972" s="26"/>
      <c r="C21972" s="38"/>
      <c r="D21972" s="38"/>
      <c r="E21972" s="38"/>
      <c r="F21972" s="38"/>
      <c r="I21972" s="32"/>
      <c r="J21972" s="26"/>
      <c r="K21972" s="26"/>
      <c r="L21972" s="26"/>
      <c r="M21972" s="26"/>
      <c r="N21972" s="26"/>
      <c r="O21972" s="26"/>
      <c r="P21972" s="26"/>
      <c r="Q21972" s="26"/>
      <c r="R21972" s="26"/>
      <c r="S21972" s="26"/>
      <c r="T21972" s="26"/>
      <c r="U21972" s="26"/>
    </row>
    <row r="21973" spans="1:21" s="39" customFormat="1" ht="11.25" customHeight="1" x14ac:dyDescent="0.2">
      <c r="A21973" s="26"/>
      <c r="B21973" s="26"/>
      <c r="C21973" s="38"/>
      <c r="D21973" s="38"/>
      <c r="E21973" s="38"/>
      <c r="F21973" s="38"/>
      <c r="I21973" s="32"/>
      <c r="J21973" s="26"/>
      <c r="K21973" s="26"/>
      <c r="L21973" s="26"/>
      <c r="M21973" s="26"/>
      <c r="N21973" s="26"/>
      <c r="O21973" s="26"/>
      <c r="P21973" s="26"/>
      <c r="Q21973" s="26"/>
      <c r="R21973" s="26"/>
      <c r="S21973" s="26"/>
      <c r="T21973" s="26"/>
      <c r="U21973" s="26"/>
    </row>
    <row r="21974" spans="1:21" s="39" customFormat="1" ht="11.25" customHeight="1" x14ac:dyDescent="0.2">
      <c r="A21974" s="26"/>
      <c r="B21974" s="26"/>
      <c r="C21974" s="38"/>
      <c r="D21974" s="38"/>
      <c r="E21974" s="38"/>
      <c r="F21974" s="38"/>
      <c r="I21974" s="32"/>
      <c r="J21974" s="26"/>
      <c r="K21974" s="26"/>
      <c r="L21974" s="26"/>
      <c r="M21974" s="26"/>
      <c r="N21974" s="26"/>
      <c r="O21974" s="26"/>
      <c r="P21974" s="26"/>
      <c r="Q21974" s="26"/>
      <c r="R21974" s="26"/>
      <c r="S21974" s="26"/>
      <c r="T21974" s="26"/>
      <c r="U21974" s="26"/>
    </row>
    <row r="21975" spans="1:21" s="39" customFormat="1" ht="11.25" customHeight="1" x14ac:dyDescent="0.2">
      <c r="A21975" s="26"/>
      <c r="B21975" s="26"/>
      <c r="C21975" s="38"/>
      <c r="D21975" s="38"/>
      <c r="E21975" s="38"/>
      <c r="F21975" s="38"/>
      <c r="I21975" s="32"/>
      <c r="J21975" s="26"/>
      <c r="K21975" s="26"/>
      <c r="L21975" s="26"/>
      <c r="M21975" s="26"/>
      <c r="N21975" s="26"/>
      <c r="O21975" s="26"/>
      <c r="P21975" s="26"/>
      <c r="Q21975" s="26"/>
      <c r="R21975" s="26"/>
      <c r="S21975" s="26"/>
      <c r="T21975" s="26"/>
      <c r="U21975" s="26"/>
    </row>
    <row r="21976" spans="1:21" s="39" customFormat="1" ht="11.25" customHeight="1" x14ac:dyDescent="0.2">
      <c r="A21976" s="26"/>
      <c r="B21976" s="26"/>
      <c r="C21976" s="38"/>
      <c r="D21976" s="38"/>
      <c r="E21976" s="38"/>
      <c r="F21976" s="38"/>
      <c r="I21976" s="32"/>
      <c r="J21976" s="26"/>
      <c r="K21976" s="26"/>
      <c r="L21976" s="26"/>
      <c r="M21976" s="26"/>
      <c r="N21976" s="26"/>
      <c r="O21976" s="26"/>
      <c r="P21976" s="26"/>
      <c r="Q21976" s="26"/>
      <c r="R21976" s="26"/>
      <c r="S21976" s="26"/>
      <c r="T21976" s="26"/>
      <c r="U21976" s="26"/>
    </row>
    <row r="21977" spans="1:21" s="39" customFormat="1" ht="11.25" customHeight="1" x14ac:dyDescent="0.2">
      <c r="A21977" s="26"/>
      <c r="B21977" s="26"/>
      <c r="C21977" s="38"/>
      <c r="D21977" s="38"/>
      <c r="E21977" s="38"/>
      <c r="F21977" s="38"/>
      <c r="I21977" s="32"/>
      <c r="J21977" s="26"/>
      <c r="K21977" s="26"/>
      <c r="L21977" s="26"/>
      <c r="M21977" s="26"/>
      <c r="N21977" s="26"/>
      <c r="O21977" s="26"/>
      <c r="P21977" s="26"/>
      <c r="Q21977" s="26"/>
      <c r="R21977" s="26"/>
      <c r="S21977" s="26"/>
      <c r="T21977" s="26"/>
      <c r="U21977" s="26"/>
    </row>
    <row r="21978" spans="1:21" s="39" customFormat="1" ht="11.25" customHeight="1" x14ac:dyDescent="0.2">
      <c r="A21978" s="26"/>
      <c r="B21978" s="26"/>
      <c r="C21978" s="38"/>
      <c r="D21978" s="38"/>
      <c r="E21978" s="38"/>
      <c r="F21978" s="38"/>
      <c r="I21978" s="32"/>
      <c r="J21978" s="26"/>
      <c r="K21978" s="26"/>
      <c r="L21978" s="26"/>
      <c r="M21978" s="26"/>
      <c r="N21978" s="26"/>
      <c r="O21978" s="26"/>
      <c r="P21978" s="26"/>
      <c r="Q21978" s="26"/>
      <c r="R21978" s="26"/>
      <c r="S21978" s="26"/>
      <c r="T21978" s="26"/>
      <c r="U21978" s="26"/>
    </row>
    <row r="21979" spans="1:21" s="39" customFormat="1" ht="11.25" customHeight="1" x14ac:dyDescent="0.2">
      <c r="A21979" s="26"/>
      <c r="B21979" s="26"/>
      <c r="C21979" s="38"/>
      <c r="D21979" s="38"/>
      <c r="E21979" s="38"/>
      <c r="F21979" s="38"/>
      <c r="I21979" s="32"/>
      <c r="J21979" s="26"/>
      <c r="K21979" s="26"/>
      <c r="L21979" s="26"/>
      <c r="M21979" s="26"/>
      <c r="N21979" s="26"/>
      <c r="O21979" s="26"/>
      <c r="P21979" s="26"/>
      <c r="Q21979" s="26"/>
      <c r="R21979" s="26"/>
      <c r="S21979" s="26"/>
      <c r="T21979" s="26"/>
      <c r="U21979" s="26"/>
    </row>
    <row r="21980" spans="1:21" s="39" customFormat="1" ht="11.25" customHeight="1" x14ac:dyDescent="0.2">
      <c r="A21980" s="26"/>
      <c r="B21980" s="26"/>
      <c r="C21980" s="38"/>
      <c r="D21980" s="38"/>
      <c r="E21980" s="38"/>
      <c r="F21980" s="38"/>
      <c r="I21980" s="32"/>
      <c r="J21980" s="26"/>
      <c r="K21980" s="26"/>
      <c r="L21980" s="26"/>
      <c r="M21980" s="26"/>
      <c r="N21980" s="26"/>
      <c r="O21980" s="26"/>
      <c r="P21980" s="26"/>
      <c r="Q21980" s="26"/>
      <c r="R21980" s="26"/>
      <c r="S21980" s="26"/>
      <c r="T21980" s="26"/>
      <c r="U21980" s="26"/>
    </row>
    <row r="21981" spans="1:21" s="39" customFormat="1" ht="11.25" customHeight="1" x14ac:dyDescent="0.2">
      <c r="A21981" s="26"/>
      <c r="B21981" s="26"/>
      <c r="C21981" s="38"/>
      <c r="D21981" s="38"/>
      <c r="E21981" s="38"/>
      <c r="F21981" s="38"/>
      <c r="I21981" s="32"/>
      <c r="J21981" s="26"/>
      <c r="K21981" s="26"/>
      <c r="L21981" s="26"/>
      <c r="M21981" s="26"/>
      <c r="N21981" s="26"/>
      <c r="O21981" s="26"/>
      <c r="P21981" s="26"/>
      <c r="Q21981" s="26"/>
      <c r="R21981" s="26"/>
      <c r="S21981" s="26"/>
      <c r="T21981" s="26"/>
      <c r="U21981" s="26"/>
    </row>
    <row r="21982" spans="1:21" s="39" customFormat="1" ht="11.25" customHeight="1" x14ac:dyDescent="0.2">
      <c r="A21982" s="26"/>
      <c r="B21982" s="26"/>
      <c r="C21982" s="38"/>
      <c r="D21982" s="38"/>
      <c r="E21982" s="38"/>
      <c r="F21982" s="38"/>
      <c r="I21982" s="32"/>
      <c r="J21982" s="26"/>
      <c r="K21982" s="26"/>
      <c r="L21982" s="26"/>
      <c r="M21982" s="26"/>
      <c r="N21982" s="26"/>
      <c r="O21982" s="26"/>
      <c r="P21982" s="26"/>
      <c r="Q21982" s="26"/>
      <c r="R21982" s="26"/>
      <c r="S21982" s="26"/>
      <c r="T21982" s="26"/>
      <c r="U21982" s="26"/>
    </row>
    <row r="21983" spans="1:21" s="39" customFormat="1" ht="11.25" customHeight="1" x14ac:dyDescent="0.2">
      <c r="A21983" s="26"/>
      <c r="B21983" s="26"/>
      <c r="C21983" s="38"/>
      <c r="D21983" s="38"/>
      <c r="E21983" s="38"/>
      <c r="F21983" s="38"/>
      <c r="I21983" s="32"/>
      <c r="J21983" s="26"/>
      <c r="K21983" s="26"/>
      <c r="L21983" s="26"/>
      <c r="M21983" s="26"/>
      <c r="N21983" s="26"/>
      <c r="O21983" s="26"/>
      <c r="P21983" s="26"/>
      <c r="Q21983" s="26"/>
      <c r="R21983" s="26"/>
      <c r="S21983" s="26"/>
      <c r="T21983" s="26"/>
      <c r="U21983" s="26"/>
    </row>
    <row r="21984" spans="1:21" s="39" customFormat="1" ht="11.25" customHeight="1" x14ac:dyDescent="0.2">
      <c r="A21984" s="26"/>
      <c r="B21984" s="26"/>
      <c r="C21984" s="38"/>
      <c r="D21984" s="38"/>
      <c r="E21984" s="38"/>
      <c r="F21984" s="38"/>
      <c r="I21984" s="32"/>
      <c r="J21984" s="26"/>
      <c r="K21984" s="26"/>
      <c r="L21984" s="26"/>
      <c r="M21984" s="26"/>
      <c r="N21984" s="26"/>
      <c r="O21984" s="26"/>
      <c r="P21984" s="26"/>
      <c r="Q21984" s="26"/>
      <c r="R21984" s="26"/>
      <c r="S21984" s="26"/>
      <c r="T21984" s="26"/>
      <c r="U21984" s="26"/>
    </row>
    <row r="21985" spans="1:21" s="39" customFormat="1" ht="11.25" customHeight="1" x14ac:dyDescent="0.2">
      <c r="A21985" s="26"/>
      <c r="B21985" s="26"/>
      <c r="C21985" s="38"/>
      <c r="D21985" s="38"/>
      <c r="E21985" s="38"/>
      <c r="F21985" s="38"/>
      <c r="I21985" s="32"/>
      <c r="J21985" s="26"/>
      <c r="K21985" s="26"/>
      <c r="L21985" s="26"/>
      <c r="M21985" s="26"/>
      <c r="N21985" s="26"/>
      <c r="O21985" s="26"/>
      <c r="P21985" s="26"/>
      <c r="Q21985" s="26"/>
      <c r="R21985" s="26"/>
      <c r="S21985" s="26"/>
      <c r="T21985" s="26"/>
      <c r="U21985" s="26"/>
    </row>
    <row r="21986" spans="1:21" s="39" customFormat="1" ht="11.25" customHeight="1" x14ac:dyDescent="0.2">
      <c r="A21986" s="26"/>
      <c r="B21986" s="26"/>
      <c r="C21986" s="38"/>
      <c r="D21986" s="38"/>
      <c r="E21986" s="38"/>
      <c r="F21986" s="38"/>
      <c r="I21986" s="32"/>
      <c r="J21986" s="26"/>
      <c r="K21986" s="26"/>
      <c r="L21986" s="26"/>
      <c r="M21986" s="26"/>
      <c r="N21986" s="26"/>
      <c r="O21986" s="26"/>
      <c r="P21986" s="26"/>
      <c r="Q21986" s="26"/>
      <c r="R21986" s="26"/>
      <c r="S21986" s="26"/>
      <c r="T21986" s="26"/>
      <c r="U21986" s="26"/>
    </row>
    <row r="21987" spans="1:21" s="39" customFormat="1" ht="11.25" customHeight="1" x14ac:dyDescent="0.2">
      <c r="A21987" s="26"/>
      <c r="B21987" s="26"/>
      <c r="C21987" s="38"/>
      <c r="D21987" s="38"/>
      <c r="E21987" s="38"/>
      <c r="F21987" s="38"/>
      <c r="I21987" s="32"/>
      <c r="J21987" s="26"/>
      <c r="K21987" s="26"/>
      <c r="L21987" s="26"/>
      <c r="M21987" s="26"/>
      <c r="N21987" s="26"/>
      <c r="O21987" s="26"/>
      <c r="P21987" s="26"/>
      <c r="Q21987" s="26"/>
      <c r="R21987" s="26"/>
      <c r="S21987" s="26"/>
      <c r="T21987" s="26"/>
      <c r="U21987" s="26"/>
    </row>
    <row r="21988" spans="1:21" s="39" customFormat="1" ht="11.25" customHeight="1" x14ac:dyDescent="0.2">
      <c r="A21988" s="26"/>
      <c r="B21988" s="26"/>
      <c r="C21988" s="38"/>
      <c r="D21988" s="38"/>
      <c r="E21988" s="38"/>
      <c r="F21988" s="38"/>
      <c r="I21988" s="32"/>
      <c r="J21988" s="26"/>
      <c r="K21988" s="26"/>
      <c r="L21988" s="26"/>
      <c r="M21988" s="26"/>
      <c r="N21988" s="26"/>
      <c r="O21988" s="26"/>
      <c r="P21988" s="26"/>
      <c r="Q21988" s="26"/>
      <c r="R21988" s="26"/>
      <c r="S21988" s="26"/>
      <c r="T21988" s="26"/>
      <c r="U21988" s="26"/>
    </row>
    <row r="21989" spans="1:21" s="39" customFormat="1" ht="11.25" customHeight="1" x14ac:dyDescent="0.2">
      <c r="A21989" s="26"/>
      <c r="B21989" s="26"/>
      <c r="C21989" s="38"/>
      <c r="D21989" s="38"/>
      <c r="E21989" s="38"/>
      <c r="F21989" s="38"/>
      <c r="I21989" s="32"/>
      <c r="J21989" s="26"/>
      <c r="K21989" s="26"/>
      <c r="L21989" s="26"/>
      <c r="M21989" s="26"/>
      <c r="N21989" s="26"/>
      <c r="O21989" s="26"/>
      <c r="P21989" s="26"/>
      <c r="Q21989" s="26"/>
      <c r="R21989" s="26"/>
      <c r="S21989" s="26"/>
      <c r="T21989" s="26"/>
      <c r="U21989" s="26"/>
    </row>
    <row r="21990" spans="1:21" s="39" customFormat="1" ht="11.25" customHeight="1" x14ac:dyDescent="0.2">
      <c r="A21990" s="26"/>
      <c r="B21990" s="26"/>
      <c r="C21990" s="38"/>
      <c r="D21990" s="38"/>
      <c r="E21990" s="38"/>
      <c r="F21990" s="38"/>
      <c r="I21990" s="32"/>
      <c r="J21990" s="26"/>
      <c r="K21990" s="26"/>
      <c r="L21990" s="26"/>
      <c r="M21990" s="26"/>
      <c r="N21990" s="26"/>
      <c r="O21990" s="26"/>
      <c r="P21990" s="26"/>
      <c r="Q21990" s="26"/>
      <c r="R21990" s="26"/>
      <c r="S21990" s="26"/>
      <c r="T21990" s="26"/>
      <c r="U21990" s="26"/>
    </row>
    <row r="21991" spans="1:21" s="39" customFormat="1" ht="11.25" customHeight="1" x14ac:dyDescent="0.2">
      <c r="A21991" s="26"/>
      <c r="B21991" s="26"/>
      <c r="C21991" s="38"/>
      <c r="D21991" s="38"/>
      <c r="E21991" s="38"/>
      <c r="F21991" s="38"/>
      <c r="I21991" s="32"/>
      <c r="J21991" s="26"/>
      <c r="K21991" s="26"/>
      <c r="L21991" s="26"/>
      <c r="M21991" s="26"/>
      <c r="N21991" s="26"/>
      <c r="O21991" s="26"/>
      <c r="P21991" s="26"/>
      <c r="Q21991" s="26"/>
      <c r="R21991" s="26"/>
      <c r="S21991" s="26"/>
      <c r="T21991" s="26"/>
      <c r="U21991" s="26"/>
    </row>
    <row r="21992" spans="1:21" s="39" customFormat="1" ht="11.25" customHeight="1" x14ac:dyDescent="0.2">
      <c r="A21992" s="26"/>
      <c r="B21992" s="26"/>
      <c r="C21992" s="38"/>
      <c r="D21992" s="38"/>
      <c r="E21992" s="38"/>
      <c r="F21992" s="38"/>
      <c r="I21992" s="32"/>
      <c r="J21992" s="26"/>
      <c r="K21992" s="26"/>
      <c r="L21992" s="26"/>
      <c r="M21992" s="26"/>
      <c r="N21992" s="26"/>
      <c r="O21992" s="26"/>
      <c r="P21992" s="26"/>
      <c r="Q21992" s="26"/>
      <c r="R21992" s="26"/>
      <c r="S21992" s="26"/>
      <c r="T21992" s="26"/>
      <c r="U21992" s="26"/>
    </row>
    <row r="21993" spans="1:21" s="39" customFormat="1" ht="11.25" customHeight="1" x14ac:dyDescent="0.2">
      <c r="A21993" s="26"/>
      <c r="B21993" s="26"/>
      <c r="C21993" s="38"/>
      <c r="D21993" s="38"/>
      <c r="E21993" s="38"/>
      <c r="F21993" s="38"/>
      <c r="I21993" s="32"/>
      <c r="J21993" s="26"/>
      <c r="K21993" s="26"/>
      <c r="L21993" s="26"/>
      <c r="M21993" s="26"/>
      <c r="N21993" s="26"/>
      <c r="O21993" s="26"/>
      <c r="P21993" s="26"/>
      <c r="Q21993" s="26"/>
      <c r="R21993" s="26"/>
      <c r="S21993" s="26"/>
      <c r="T21993" s="26"/>
      <c r="U21993" s="26"/>
    </row>
    <row r="21994" spans="1:21" s="39" customFormat="1" ht="11.25" customHeight="1" x14ac:dyDescent="0.2">
      <c r="A21994" s="26"/>
      <c r="B21994" s="26"/>
      <c r="C21994" s="38"/>
      <c r="D21994" s="38"/>
      <c r="E21994" s="38"/>
      <c r="F21994" s="38"/>
      <c r="I21994" s="32"/>
      <c r="J21994" s="26"/>
      <c r="K21994" s="26"/>
      <c r="L21994" s="26"/>
      <c r="M21994" s="26"/>
      <c r="N21994" s="26"/>
      <c r="O21994" s="26"/>
      <c r="P21994" s="26"/>
      <c r="Q21994" s="26"/>
      <c r="R21994" s="26"/>
      <c r="S21994" s="26"/>
      <c r="T21994" s="26"/>
      <c r="U21994" s="26"/>
    </row>
    <row r="21995" spans="1:21" s="39" customFormat="1" ht="11.25" customHeight="1" x14ac:dyDescent="0.2">
      <c r="A21995" s="26"/>
      <c r="B21995" s="26"/>
      <c r="C21995" s="38"/>
      <c r="D21995" s="38"/>
      <c r="E21995" s="38"/>
      <c r="F21995" s="38"/>
      <c r="I21995" s="32"/>
      <c r="J21995" s="26"/>
      <c r="K21995" s="26"/>
      <c r="L21995" s="26"/>
      <c r="M21995" s="26"/>
      <c r="N21995" s="26"/>
      <c r="O21995" s="26"/>
      <c r="P21995" s="26"/>
      <c r="Q21995" s="26"/>
      <c r="R21995" s="26"/>
      <c r="S21995" s="26"/>
      <c r="T21995" s="26"/>
      <c r="U21995" s="26"/>
    </row>
    <row r="21996" spans="1:21" s="39" customFormat="1" ht="11.25" customHeight="1" x14ac:dyDescent="0.2">
      <c r="A21996" s="26"/>
      <c r="B21996" s="26"/>
      <c r="C21996" s="38"/>
      <c r="D21996" s="38"/>
      <c r="E21996" s="38"/>
      <c r="F21996" s="38"/>
      <c r="I21996" s="32"/>
      <c r="J21996" s="26"/>
      <c r="K21996" s="26"/>
      <c r="L21996" s="26"/>
      <c r="M21996" s="26"/>
      <c r="N21996" s="26"/>
      <c r="O21996" s="26"/>
      <c r="P21996" s="26"/>
      <c r="Q21996" s="26"/>
      <c r="R21996" s="26"/>
      <c r="S21996" s="26"/>
      <c r="T21996" s="26"/>
      <c r="U21996" s="26"/>
    </row>
    <row r="21997" spans="1:21" s="39" customFormat="1" ht="11.25" customHeight="1" x14ac:dyDescent="0.2">
      <c r="A21997" s="26"/>
      <c r="B21997" s="26"/>
      <c r="C21997" s="38"/>
      <c r="D21997" s="38"/>
      <c r="E21997" s="38"/>
      <c r="F21997" s="38"/>
      <c r="I21997" s="32"/>
      <c r="J21997" s="26"/>
      <c r="K21997" s="26"/>
      <c r="L21997" s="26"/>
      <c r="M21997" s="26"/>
      <c r="N21997" s="26"/>
      <c r="O21997" s="26"/>
      <c r="P21997" s="26"/>
      <c r="Q21997" s="26"/>
      <c r="R21997" s="26"/>
      <c r="S21997" s="26"/>
      <c r="T21997" s="26"/>
      <c r="U21997" s="26"/>
    </row>
    <row r="21998" spans="1:21" s="39" customFormat="1" ht="11.25" customHeight="1" x14ac:dyDescent="0.2">
      <c r="A21998" s="26"/>
      <c r="B21998" s="26"/>
      <c r="C21998" s="38"/>
      <c r="D21998" s="38"/>
      <c r="E21998" s="38"/>
      <c r="F21998" s="38"/>
      <c r="I21998" s="32"/>
      <c r="J21998" s="26"/>
      <c r="K21998" s="26"/>
      <c r="L21998" s="26"/>
      <c r="M21998" s="26"/>
      <c r="N21998" s="26"/>
      <c r="O21998" s="26"/>
      <c r="P21998" s="26"/>
      <c r="Q21998" s="26"/>
      <c r="R21998" s="26"/>
      <c r="S21998" s="26"/>
      <c r="T21998" s="26"/>
      <c r="U21998" s="26"/>
    </row>
    <row r="21999" spans="1:21" s="39" customFormat="1" ht="11.25" customHeight="1" x14ac:dyDescent="0.2">
      <c r="A21999" s="26"/>
      <c r="B21999" s="26"/>
      <c r="C21999" s="38"/>
      <c r="D21999" s="38"/>
      <c r="E21999" s="38"/>
      <c r="F21999" s="38"/>
      <c r="I21999" s="32"/>
      <c r="J21999" s="26"/>
      <c r="K21999" s="26"/>
      <c r="L21999" s="26"/>
      <c r="M21999" s="26"/>
      <c r="N21999" s="26"/>
      <c r="O21999" s="26"/>
      <c r="P21999" s="26"/>
      <c r="Q21999" s="26"/>
      <c r="R21999" s="26"/>
      <c r="S21999" s="26"/>
      <c r="T21999" s="26"/>
      <c r="U21999" s="26"/>
    </row>
    <row r="22000" spans="1:21" s="39" customFormat="1" ht="11.25" customHeight="1" x14ac:dyDescent="0.2">
      <c r="A22000" s="26"/>
      <c r="B22000" s="26"/>
      <c r="C22000" s="38"/>
      <c r="D22000" s="38"/>
      <c r="E22000" s="38"/>
      <c r="F22000" s="38"/>
      <c r="I22000" s="32"/>
      <c r="J22000" s="26"/>
      <c r="K22000" s="26"/>
      <c r="L22000" s="26"/>
      <c r="M22000" s="26"/>
      <c r="N22000" s="26"/>
      <c r="O22000" s="26"/>
      <c r="P22000" s="26"/>
      <c r="Q22000" s="26"/>
      <c r="R22000" s="26"/>
      <c r="S22000" s="26"/>
      <c r="T22000" s="26"/>
      <c r="U22000" s="26"/>
    </row>
    <row r="22001" spans="1:21" s="39" customFormat="1" ht="11.25" customHeight="1" x14ac:dyDescent="0.2">
      <c r="A22001" s="26"/>
      <c r="B22001" s="26"/>
      <c r="C22001" s="38"/>
      <c r="D22001" s="38"/>
      <c r="E22001" s="38"/>
      <c r="F22001" s="38"/>
      <c r="I22001" s="32"/>
      <c r="J22001" s="26"/>
      <c r="K22001" s="26"/>
      <c r="L22001" s="26"/>
      <c r="M22001" s="26"/>
      <c r="N22001" s="26"/>
      <c r="O22001" s="26"/>
      <c r="P22001" s="26"/>
      <c r="Q22001" s="26"/>
      <c r="R22001" s="26"/>
      <c r="S22001" s="26"/>
      <c r="T22001" s="26"/>
      <c r="U22001" s="26"/>
    </row>
    <row r="22002" spans="1:21" s="39" customFormat="1" ht="11.25" customHeight="1" x14ac:dyDescent="0.2">
      <c r="A22002" s="26"/>
      <c r="B22002" s="26"/>
      <c r="C22002" s="38"/>
      <c r="D22002" s="38"/>
      <c r="E22002" s="38"/>
      <c r="F22002" s="38"/>
      <c r="I22002" s="32"/>
      <c r="J22002" s="26"/>
      <c r="K22002" s="26"/>
      <c r="L22002" s="26"/>
      <c r="M22002" s="26"/>
      <c r="N22002" s="26"/>
      <c r="O22002" s="26"/>
      <c r="P22002" s="26"/>
      <c r="Q22002" s="26"/>
      <c r="R22002" s="26"/>
      <c r="S22002" s="26"/>
      <c r="T22002" s="26"/>
      <c r="U22002" s="26"/>
    </row>
    <row r="22003" spans="1:21" s="39" customFormat="1" ht="11.25" customHeight="1" x14ac:dyDescent="0.2">
      <c r="A22003" s="26"/>
      <c r="B22003" s="26"/>
      <c r="C22003" s="38"/>
      <c r="D22003" s="38"/>
      <c r="E22003" s="38"/>
      <c r="F22003" s="38"/>
      <c r="I22003" s="32"/>
      <c r="J22003" s="26"/>
      <c r="K22003" s="26"/>
      <c r="L22003" s="26"/>
      <c r="M22003" s="26"/>
      <c r="N22003" s="26"/>
      <c r="O22003" s="26"/>
      <c r="P22003" s="26"/>
      <c r="Q22003" s="26"/>
      <c r="R22003" s="26"/>
      <c r="S22003" s="26"/>
      <c r="T22003" s="26"/>
      <c r="U22003" s="26"/>
    </row>
    <row r="22004" spans="1:21" s="39" customFormat="1" ht="11.25" customHeight="1" x14ac:dyDescent="0.2">
      <c r="A22004" s="26"/>
      <c r="B22004" s="26"/>
      <c r="C22004" s="38"/>
      <c r="D22004" s="38"/>
      <c r="E22004" s="38"/>
      <c r="F22004" s="38"/>
      <c r="I22004" s="32"/>
      <c r="J22004" s="26"/>
      <c r="K22004" s="26"/>
      <c r="L22004" s="26"/>
      <c r="M22004" s="26"/>
      <c r="N22004" s="26"/>
      <c r="O22004" s="26"/>
      <c r="P22004" s="26"/>
      <c r="Q22004" s="26"/>
      <c r="R22004" s="26"/>
      <c r="S22004" s="26"/>
      <c r="T22004" s="26"/>
      <c r="U22004" s="26"/>
    </row>
    <row r="22005" spans="1:21" s="39" customFormat="1" ht="11.25" customHeight="1" x14ac:dyDescent="0.2">
      <c r="A22005" s="26"/>
      <c r="B22005" s="26"/>
      <c r="C22005" s="38"/>
      <c r="D22005" s="38"/>
      <c r="E22005" s="38"/>
      <c r="F22005" s="38"/>
      <c r="I22005" s="32"/>
      <c r="J22005" s="26"/>
      <c r="K22005" s="26"/>
      <c r="L22005" s="26"/>
      <c r="M22005" s="26"/>
      <c r="N22005" s="26"/>
      <c r="O22005" s="26"/>
      <c r="P22005" s="26"/>
      <c r="Q22005" s="26"/>
      <c r="R22005" s="26"/>
      <c r="S22005" s="26"/>
      <c r="T22005" s="26"/>
      <c r="U22005" s="26"/>
    </row>
    <row r="22006" spans="1:21" s="39" customFormat="1" ht="11.25" customHeight="1" x14ac:dyDescent="0.2">
      <c r="A22006" s="26"/>
      <c r="B22006" s="26"/>
      <c r="C22006" s="38"/>
      <c r="D22006" s="38"/>
      <c r="E22006" s="38"/>
      <c r="F22006" s="38"/>
      <c r="I22006" s="32"/>
      <c r="J22006" s="26"/>
      <c r="K22006" s="26"/>
      <c r="L22006" s="26"/>
      <c r="M22006" s="26"/>
      <c r="N22006" s="26"/>
      <c r="O22006" s="26"/>
      <c r="P22006" s="26"/>
      <c r="Q22006" s="26"/>
      <c r="R22006" s="26"/>
      <c r="S22006" s="26"/>
      <c r="T22006" s="26"/>
      <c r="U22006" s="26"/>
    </row>
    <row r="22007" spans="1:21" s="39" customFormat="1" ht="11.25" customHeight="1" x14ac:dyDescent="0.2">
      <c r="A22007" s="26"/>
      <c r="B22007" s="26"/>
      <c r="C22007" s="38"/>
      <c r="D22007" s="38"/>
      <c r="E22007" s="38"/>
      <c r="F22007" s="38"/>
      <c r="I22007" s="32"/>
      <c r="J22007" s="26"/>
      <c r="K22007" s="26"/>
      <c r="L22007" s="26"/>
      <c r="M22007" s="26"/>
      <c r="N22007" s="26"/>
      <c r="O22007" s="26"/>
      <c r="P22007" s="26"/>
      <c r="Q22007" s="26"/>
      <c r="R22007" s="26"/>
      <c r="S22007" s="26"/>
      <c r="T22007" s="26"/>
      <c r="U22007" s="26"/>
    </row>
    <row r="22008" spans="1:21" s="39" customFormat="1" ht="11.25" customHeight="1" x14ac:dyDescent="0.2">
      <c r="A22008" s="26"/>
      <c r="B22008" s="26"/>
      <c r="C22008" s="38"/>
      <c r="D22008" s="38"/>
      <c r="E22008" s="38"/>
      <c r="F22008" s="38"/>
      <c r="I22008" s="32"/>
      <c r="J22008" s="26"/>
      <c r="K22008" s="26"/>
      <c r="L22008" s="26"/>
      <c r="M22008" s="26"/>
      <c r="N22008" s="26"/>
      <c r="O22008" s="26"/>
      <c r="P22008" s="26"/>
      <c r="Q22008" s="26"/>
      <c r="R22008" s="26"/>
      <c r="S22008" s="26"/>
      <c r="T22008" s="26"/>
      <c r="U22008" s="26"/>
    </row>
    <row r="22009" spans="1:21" s="39" customFormat="1" ht="11.25" customHeight="1" x14ac:dyDescent="0.2">
      <c r="A22009" s="26"/>
      <c r="B22009" s="26"/>
      <c r="C22009" s="38"/>
      <c r="D22009" s="38"/>
      <c r="E22009" s="38"/>
      <c r="F22009" s="38"/>
      <c r="I22009" s="32"/>
      <c r="J22009" s="26"/>
      <c r="K22009" s="26"/>
      <c r="L22009" s="26"/>
      <c r="M22009" s="26"/>
      <c r="N22009" s="26"/>
      <c r="O22009" s="26"/>
      <c r="P22009" s="26"/>
      <c r="Q22009" s="26"/>
      <c r="R22009" s="26"/>
      <c r="S22009" s="26"/>
      <c r="T22009" s="26"/>
      <c r="U22009" s="26"/>
    </row>
    <row r="22010" spans="1:21" s="39" customFormat="1" ht="11.25" customHeight="1" x14ac:dyDescent="0.2">
      <c r="A22010" s="26"/>
      <c r="B22010" s="26"/>
      <c r="C22010" s="38"/>
      <c r="D22010" s="38"/>
      <c r="E22010" s="38"/>
      <c r="F22010" s="38"/>
      <c r="I22010" s="32"/>
      <c r="J22010" s="26"/>
      <c r="K22010" s="26"/>
      <c r="L22010" s="26"/>
      <c r="M22010" s="26"/>
      <c r="N22010" s="26"/>
      <c r="O22010" s="26"/>
      <c r="P22010" s="26"/>
      <c r="Q22010" s="26"/>
      <c r="R22010" s="26"/>
      <c r="S22010" s="26"/>
      <c r="T22010" s="26"/>
      <c r="U22010" s="26"/>
    </row>
    <row r="22011" spans="1:21" s="39" customFormat="1" ht="11.25" customHeight="1" x14ac:dyDescent="0.2">
      <c r="A22011" s="26"/>
      <c r="B22011" s="26"/>
      <c r="C22011" s="38"/>
      <c r="D22011" s="38"/>
      <c r="E22011" s="38"/>
      <c r="F22011" s="38"/>
      <c r="I22011" s="32"/>
      <c r="J22011" s="26"/>
      <c r="K22011" s="26"/>
      <c r="L22011" s="26"/>
      <c r="M22011" s="26"/>
      <c r="N22011" s="26"/>
      <c r="O22011" s="26"/>
      <c r="P22011" s="26"/>
      <c r="Q22011" s="26"/>
      <c r="R22011" s="26"/>
      <c r="S22011" s="26"/>
      <c r="T22011" s="26"/>
      <c r="U22011" s="26"/>
    </row>
    <row r="22012" spans="1:21" s="39" customFormat="1" ht="11.25" customHeight="1" x14ac:dyDescent="0.2">
      <c r="A22012" s="26"/>
      <c r="B22012" s="26"/>
      <c r="C22012" s="38"/>
      <c r="D22012" s="38"/>
      <c r="E22012" s="38"/>
      <c r="F22012" s="38"/>
      <c r="I22012" s="32"/>
      <c r="J22012" s="26"/>
      <c r="K22012" s="26"/>
      <c r="L22012" s="26"/>
      <c r="M22012" s="26"/>
      <c r="N22012" s="26"/>
      <c r="O22012" s="26"/>
      <c r="P22012" s="26"/>
      <c r="Q22012" s="26"/>
      <c r="R22012" s="26"/>
      <c r="S22012" s="26"/>
      <c r="T22012" s="26"/>
      <c r="U22012" s="26"/>
    </row>
    <row r="22013" spans="1:21" s="39" customFormat="1" ht="11.25" customHeight="1" x14ac:dyDescent="0.2">
      <c r="A22013" s="26"/>
      <c r="B22013" s="26"/>
      <c r="C22013" s="38"/>
      <c r="D22013" s="38"/>
      <c r="E22013" s="38"/>
      <c r="F22013" s="38"/>
      <c r="I22013" s="32"/>
      <c r="J22013" s="26"/>
      <c r="K22013" s="26"/>
      <c r="L22013" s="26"/>
      <c r="M22013" s="26"/>
      <c r="N22013" s="26"/>
      <c r="O22013" s="26"/>
      <c r="P22013" s="26"/>
      <c r="Q22013" s="26"/>
      <c r="R22013" s="26"/>
      <c r="S22013" s="26"/>
      <c r="T22013" s="26"/>
      <c r="U22013" s="26"/>
    </row>
    <row r="22014" spans="1:21" s="39" customFormat="1" ht="11.25" customHeight="1" x14ac:dyDescent="0.2">
      <c r="A22014" s="26"/>
      <c r="B22014" s="26"/>
      <c r="C22014" s="38"/>
      <c r="D22014" s="38"/>
      <c r="E22014" s="38"/>
      <c r="F22014" s="38"/>
      <c r="I22014" s="32"/>
      <c r="J22014" s="26"/>
      <c r="K22014" s="26"/>
      <c r="L22014" s="26"/>
      <c r="M22014" s="26"/>
      <c r="N22014" s="26"/>
      <c r="O22014" s="26"/>
      <c r="P22014" s="26"/>
      <c r="Q22014" s="26"/>
      <c r="R22014" s="26"/>
      <c r="S22014" s="26"/>
      <c r="T22014" s="26"/>
      <c r="U22014" s="26"/>
    </row>
    <row r="22015" spans="1:21" s="39" customFormat="1" ht="11.25" customHeight="1" x14ac:dyDescent="0.2">
      <c r="A22015" s="26"/>
      <c r="B22015" s="26"/>
      <c r="C22015" s="38"/>
      <c r="D22015" s="38"/>
      <c r="E22015" s="38"/>
      <c r="F22015" s="38"/>
      <c r="I22015" s="32"/>
      <c r="J22015" s="26"/>
      <c r="K22015" s="26"/>
      <c r="L22015" s="26"/>
      <c r="M22015" s="26"/>
      <c r="N22015" s="26"/>
      <c r="O22015" s="26"/>
      <c r="P22015" s="26"/>
      <c r="Q22015" s="26"/>
      <c r="R22015" s="26"/>
      <c r="S22015" s="26"/>
      <c r="T22015" s="26"/>
      <c r="U22015" s="26"/>
    </row>
    <row r="22016" spans="1:21" s="39" customFormat="1" ht="11.25" customHeight="1" x14ac:dyDescent="0.2">
      <c r="A22016" s="26"/>
      <c r="B22016" s="26"/>
      <c r="C22016" s="38"/>
      <c r="D22016" s="38"/>
      <c r="E22016" s="38"/>
      <c r="F22016" s="38"/>
      <c r="I22016" s="32"/>
      <c r="J22016" s="26"/>
      <c r="K22016" s="26"/>
      <c r="L22016" s="26"/>
      <c r="M22016" s="26"/>
      <c r="N22016" s="26"/>
      <c r="O22016" s="26"/>
      <c r="P22016" s="26"/>
      <c r="Q22016" s="26"/>
      <c r="R22016" s="26"/>
      <c r="S22016" s="26"/>
      <c r="T22016" s="26"/>
      <c r="U22016" s="26"/>
    </row>
    <row r="22017" spans="1:21" s="39" customFormat="1" ht="11.25" customHeight="1" x14ac:dyDescent="0.2">
      <c r="A22017" s="26"/>
      <c r="B22017" s="26"/>
      <c r="C22017" s="38"/>
      <c r="D22017" s="38"/>
      <c r="E22017" s="38"/>
      <c r="F22017" s="38"/>
      <c r="I22017" s="32"/>
      <c r="J22017" s="26"/>
      <c r="K22017" s="26"/>
      <c r="L22017" s="26"/>
      <c r="M22017" s="26"/>
      <c r="N22017" s="26"/>
      <c r="O22017" s="26"/>
      <c r="P22017" s="26"/>
      <c r="Q22017" s="26"/>
      <c r="R22017" s="26"/>
      <c r="S22017" s="26"/>
      <c r="T22017" s="26"/>
      <c r="U22017" s="26"/>
    </row>
    <row r="22018" spans="1:21" s="39" customFormat="1" ht="11.25" customHeight="1" x14ac:dyDescent="0.2">
      <c r="A22018" s="26"/>
      <c r="B22018" s="26"/>
      <c r="C22018" s="38"/>
      <c r="D22018" s="38"/>
      <c r="E22018" s="38"/>
      <c r="F22018" s="38"/>
      <c r="I22018" s="32"/>
      <c r="J22018" s="26"/>
      <c r="K22018" s="26"/>
      <c r="L22018" s="26"/>
      <c r="M22018" s="26"/>
      <c r="N22018" s="26"/>
      <c r="O22018" s="26"/>
      <c r="P22018" s="26"/>
      <c r="Q22018" s="26"/>
      <c r="R22018" s="26"/>
      <c r="S22018" s="26"/>
      <c r="T22018" s="26"/>
      <c r="U22018" s="26"/>
    </row>
    <row r="22019" spans="1:21" s="39" customFormat="1" ht="11.25" customHeight="1" x14ac:dyDescent="0.2">
      <c r="A22019" s="26"/>
      <c r="B22019" s="26"/>
      <c r="C22019" s="38"/>
      <c r="D22019" s="38"/>
      <c r="E22019" s="38"/>
      <c r="F22019" s="38"/>
      <c r="I22019" s="32"/>
      <c r="J22019" s="26"/>
      <c r="K22019" s="26"/>
      <c r="L22019" s="26"/>
      <c r="M22019" s="26"/>
      <c r="N22019" s="26"/>
      <c r="O22019" s="26"/>
      <c r="P22019" s="26"/>
      <c r="Q22019" s="26"/>
      <c r="R22019" s="26"/>
      <c r="S22019" s="26"/>
      <c r="T22019" s="26"/>
      <c r="U22019" s="26"/>
    </row>
    <row r="22020" spans="1:21" s="39" customFormat="1" ht="11.25" customHeight="1" x14ac:dyDescent="0.2">
      <c r="A22020" s="26"/>
      <c r="B22020" s="26"/>
      <c r="C22020" s="38"/>
      <c r="D22020" s="38"/>
      <c r="E22020" s="38"/>
      <c r="F22020" s="38"/>
      <c r="I22020" s="32"/>
      <c r="J22020" s="26"/>
      <c r="K22020" s="26"/>
      <c r="L22020" s="26"/>
      <c r="M22020" s="26"/>
      <c r="N22020" s="26"/>
      <c r="O22020" s="26"/>
      <c r="P22020" s="26"/>
      <c r="Q22020" s="26"/>
      <c r="R22020" s="26"/>
      <c r="S22020" s="26"/>
      <c r="T22020" s="26"/>
      <c r="U22020" s="26"/>
    </row>
    <row r="22021" spans="1:21" s="39" customFormat="1" ht="11.25" customHeight="1" x14ac:dyDescent="0.2">
      <c r="A22021" s="26"/>
      <c r="B22021" s="26"/>
      <c r="C22021" s="38"/>
      <c r="D22021" s="38"/>
      <c r="E22021" s="38"/>
      <c r="F22021" s="38"/>
      <c r="I22021" s="32"/>
      <c r="J22021" s="26"/>
      <c r="K22021" s="26"/>
      <c r="L22021" s="26"/>
      <c r="M22021" s="26"/>
      <c r="N22021" s="26"/>
      <c r="O22021" s="26"/>
      <c r="P22021" s="26"/>
      <c r="Q22021" s="26"/>
      <c r="R22021" s="26"/>
      <c r="S22021" s="26"/>
      <c r="T22021" s="26"/>
      <c r="U22021" s="26"/>
    </row>
    <row r="22022" spans="1:21" s="39" customFormat="1" ht="11.25" customHeight="1" x14ac:dyDescent="0.2">
      <c r="A22022" s="26"/>
      <c r="B22022" s="26"/>
      <c r="C22022" s="38"/>
      <c r="D22022" s="38"/>
      <c r="E22022" s="38"/>
      <c r="F22022" s="38"/>
      <c r="I22022" s="32"/>
      <c r="J22022" s="26"/>
      <c r="K22022" s="26"/>
      <c r="L22022" s="26"/>
      <c r="M22022" s="26"/>
      <c r="N22022" s="26"/>
      <c r="O22022" s="26"/>
      <c r="P22022" s="26"/>
      <c r="Q22022" s="26"/>
      <c r="R22022" s="26"/>
      <c r="S22022" s="26"/>
      <c r="T22022" s="26"/>
      <c r="U22022" s="26"/>
    </row>
    <row r="22023" spans="1:21" s="39" customFormat="1" ht="11.25" customHeight="1" x14ac:dyDescent="0.2">
      <c r="A22023" s="26"/>
      <c r="B22023" s="26"/>
      <c r="C22023" s="38"/>
      <c r="D22023" s="38"/>
      <c r="E22023" s="38"/>
      <c r="F22023" s="38"/>
      <c r="I22023" s="32"/>
      <c r="J22023" s="26"/>
      <c r="K22023" s="26"/>
      <c r="L22023" s="26"/>
      <c r="M22023" s="26"/>
      <c r="N22023" s="26"/>
      <c r="O22023" s="26"/>
      <c r="P22023" s="26"/>
      <c r="Q22023" s="26"/>
      <c r="R22023" s="26"/>
      <c r="S22023" s="26"/>
      <c r="T22023" s="26"/>
      <c r="U22023" s="26"/>
    </row>
    <row r="22024" spans="1:21" s="39" customFormat="1" ht="11.25" customHeight="1" x14ac:dyDescent="0.2">
      <c r="A22024" s="26"/>
      <c r="B22024" s="26"/>
      <c r="C22024" s="38"/>
      <c r="D22024" s="38"/>
      <c r="E22024" s="38"/>
      <c r="F22024" s="38"/>
      <c r="I22024" s="32"/>
      <c r="J22024" s="26"/>
      <c r="K22024" s="26"/>
      <c r="L22024" s="26"/>
      <c r="M22024" s="26"/>
      <c r="N22024" s="26"/>
      <c r="O22024" s="26"/>
      <c r="P22024" s="26"/>
      <c r="Q22024" s="26"/>
      <c r="R22024" s="26"/>
      <c r="S22024" s="26"/>
      <c r="T22024" s="26"/>
      <c r="U22024" s="26"/>
    </row>
    <row r="22025" spans="1:21" s="39" customFormat="1" ht="11.25" customHeight="1" x14ac:dyDescent="0.2">
      <c r="A22025" s="26"/>
      <c r="B22025" s="26"/>
      <c r="C22025" s="38"/>
      <c r="D22025" s="38"/>
      <c r="E22025" s="38"/>
      <c r="F22025" s="38"/>
      <c r="I22025" s="32"/>
      <c r="J22025" s="26"/>
      <c r="K22025" s="26"/>
      <c r="L22025" s="26"/>
      <c r="M22025" s="26"/>
      <c r="N22025" s="26"/>
      <c r="O22025" s="26"/>
      <c r="P22025" s="26"/>
      <c r="Q22025" s="26"/>
      <c r="R22025" s="26"/>
      <c r="S22025" s="26"/>
      <c r="T22025" s="26"/>
      <c r="U22025" s="26"/>
    </row>
    <row r="22026" spans="1:21" s="39" customFormat="1" ht="11.25" customHeight="1" x14ac:dyDescent="0.2">
      <c r="A22026" s="26"/>
      <c r="B22026" s="26"/>
      <c r="C22026" s="38"/>
      <c r="D22026" s="38"/>
      <c r="E22026" s="38"/>
      <c r="F22026" s="38"/>
      <c r="I22026" s="32"/>
      <c r="J22026" s="26"/>
      <c r="K22026" s="26"/>
      <c r="L22026" s="26"/>
      <c r="M22026" s="26"/>
      <c r="N22026" s="26"/>
      <c r="O22026" s="26"/>
      <c r="P22026" s="26"/>
      <c r="Q22026" s="26"/>
      <c r="R22026" s="26"/>
      <c r="S22026" s="26"/>
      <c r="T22026" s="26"/>
      <c r="U22026" s="26"/>
    </row>
    <row r="22027" spans="1:21" s="39" customFormat="1" ht="11.25" customHeight="1" x14ac:dyDescent="0.2">
      <c r="A22027" s="26"/>
      <c r="B22027" s="26"/>
      <c r="C22027" s="38"/>
      <c r="D22027" s="38"/>
      <c r="E22027" s="38"/>
      <c r="F22027" s="38"/>
      <c r="I22027" s="32"/>
      <c r="J22027" s="26"/>
      <c r="K22027" s="26"/>
      <c r="L22027" s="26"/>
      <c r="M22027" s="26"/>
      <c r="N22027" s="26"/>
      <c r="O22027" s="26"/>
      <c r="P22027" s="26"/>
      <c r="Q22027" s="26"/>
      <c r="R22027" s="26"/>
      <c r="S22027" s="26"/>
      <c r="T22027" s="26"/>
      <c r="U22027" s="26"/>
    </row>
    <row r="22028" spans="1:21" s="39" customFormat="1" ht="11.25" customHeight="1" x14ac:dyDescent="0.2">
      <c r="A22028" s="26"/>
      <c r="B22028" s="26"/>
      <c r="C22028" s="38"/>
      <c r="D22028" s="38"/>
      <c r="E22028" s="38"/>
      <c r="F22028" s="38"/>
      <c r="I22028" s="32"/>
      <c r="J22028" s="26"/>
      <c r="K22028" s="26"/>
      <c r="L22028" s="26"/>
      <c r="M22028" s="26"/>
      <c r="N22028" s="26"/>
      <c r="O22028" s="26"/>
      <c r="P22028" s="26"/>
      <c r="Q22028" s="26"/>
      <c r="R22028" s="26"/>
      <c r="S22028" s="26"/>
      <c r="T22028" s="26"/>
      <c r="U22028" s="26"/>
    </row>
    <row r="22029" spans="1:21" s="39" customFormat="1" ht="11.25" customHeight="1" x14ac:dyDescent="0.2">
      <c r="A22029" s="26"/>
      <c r="B22029" s="26"/>
      <c r="C22029" s="38"/>
      <c r="D22029" s="38"/>
      <c r="E22029" s="38"/>
      <c r="F22029" s="38"/>
      <c r="I22029" s="32"/>
      <c r="J22029" s="26"/>
      <c r="K22029" s="26"/>
      <c r="L22029" s="26"/>
      <c r="M22029" s="26"/>
      <c r="N22029" s="26"/>
      <c r="O22029" s="26"/>
      <c r="P22029" s="26"/>
      <c r="Q22029" s="26"/>
      <c r="R22029" s="26"/>
      <c r="S22029" s="26"/>
      <c r="T22029" s="26"/>
      <c r="U22029" s="26"/>
    </row>
    <row r="22030" spans="1:21" s="39" customFormat="1" ht="11.25" customHeight="1" x14ac:dyDescent="0.2">
      <c r="A22030" s="26"/>
      <c r="B22030" s="26"/>
      <c r="C22030" s="38"/>
      <c r="D22030" s="38"/>
      <c r="E22030" s="38"/>
      <c r="F22030" s="38"/>
      <c r="I22030" s="32"/>
      <c r="J22030" s="26"/>
      <c r="K22030" s="26"/>
      <c r="L22030" s="26"/>
      <c r="M22030" s="26"/>
      <c r="N22030" s="26"/>
      <c r="O22030" s="26"/>
      <c r="P22030" s="26"/>
      <c r="Q22030" s="26"/>
      <c r="R22030" s="26"/>
      <c r="S22030" s="26"/>
      <c r="T22030" s="26"/>
      <c r="U22030" s="26"/>
    </row>
    <row r="22031" spans="1:21" s="39" customFormat="1" ht="11.25" customHeight="1" x14ac:dyDescent="0.2">
      <c r="A22031" s="26"/>
      <c r="B22031" s="26"/>
      <c r="C22031" s="38"/>
      <c r="D22031" s="38"/>
      <c r="E22031" s="38"/>
      <c r="F22031" s="38"/>
      <c r="I22031" s="32"/>
      <c r="J22031" s="26"/>
      <c r="K22031" s="26"/>
      <c r="L22031" s="26"/>
      <c r="M22031" s="26"/>
      <c r="N22031" s="26"/>
      <c r="O22031" s="26"/>
      <c r="P22031" s="26"/>
      <c r="Q22031" s="26"/>
      <c r="R22031" s="26"/>
      <c r="S22031" s="26"/>
      <c r="T22031" s="26"/>
      <c r="U22031" s="26"/>
    </row>
    <row r="22032" spans="1:21" s="39" customFormat="1" ht="11.25" customHeight="1" x14ac:dyDescent="0.2">
      <c r="A22032" s="26"/>
      <c r="B22032" s="26"/>
      <c r="C22032" s="38"/>
      <c r="D22032" s="38"/>
      <c r="E22032" s="38"/>
      <c r="F22032" s="38"/>
      <c r="I22032" s="32"/>
      <c r="J22032" s="26"/>
      <c r="K22032" s="26"/>
      <c r="L22032" s="26"/>
      <c r="M22032" s="26"/>
      <c r="N22032" s="26"/>
      <c r="O22032" s="26"/>
      <c r="P22032" s="26"/>
      <c r="Q22032" s="26"/>
      <c r="R22032" s="26"/>
      <c r="S22032" s="26"/>
      <c r="T22032" s="26"/>
      <c r="U22032" s="26"/>
    </row>
    <row r="22033" spans="1:21" s="39" customFormat="1" ht="11.25" customHeight="1" x14ac:dyDescent="0.2">
      <c r="A22033" s="26"/>
      <c r="B22033" s="26"/>
      <c r="C22033" s="38"/>
      <c r="D22033" s="38"/>
      <c r="E22033" s="38"/>
      <c r="F22033" s="38"/>
      <c r="I22033" s="32"/>
      <c r="J22033" s="26"/>
      <c r="K22033" s="26"/>
      <c r="L22033" s="26"/>
      <c r="M22033" s="26"/>
      <c r="N22033" s="26"/>
      <c r="O22033" s="26"/>
      <c r="P22033" s="26"/>
      <c r="Q22033" s="26"/>
      <c r="R22033" s="26"/>
      <c r="S22033" s="26"/>
      <c r="T22033" s="26"/>
      <c r="U22033" s="26"/>
    </row>
    <row r="22034" spans="1:21" s="39" customFormat="1" ht="11.25" customHeight="1" x14ac:dyDescent="0.2">
      <c r="A22034" s="26"/>
      <c r="B22034" s="26"/>
      <c r="C22034" s="38"/>
      <c r="D22034" s="38"/>
      <c r="E22034" s="38"/>
      <c r="F22034" s="38"/>
      <c r="I22034" s="32"/>
      <c r="J22034" s="26"/>
      <c r="K22034" s="26"/>
      <c r="L22034" s="26"/>
      <c r="M22034" s="26"/>
      <c r="N22034" s="26"/>
      <c r="O22034" s="26"/>
      <c r="P22034" s="26"/>
      <c r="Q22034" s="26"/>
      <c r="R22034" s="26"/>
      <c r="S22034" s="26"/>
      <c r="T22034" s="26"/>
      <c r="U22034" s="26"/>
    </row>
    <row r="22035" spans="1:21" s="39" customFormat="1" ht="11.25" customHeight="1" x14ac:dyDescent="0.2">
      <c r="A22035" s="26"/>
      <c r="B22035" s="26"/>
      <c r="C22035" s="38"/>
      <c r="D22035" s="38"/>
      <c r="E22035" s="38"/>
      <c r="F22035" s="38"/>
      <c r="I22035" s="32"/>
      <c r="J22035" s="26"/>
      <c r="K22035" s="26"/>
      <c r="L22035" s="26"/>
      <c r="M22035" s="26"/>
      <c r="N22035" s="26"/>
      <c r="O22035" s="26"/>
      <c r="P22035" s="26"/>
      <c r="Q22035" s="26"/>
      <c r="R22035" s="26"/>
      <c r="S22035" s="26"/>
      <c r="T22035" s="26"/>
      <c r="U22035" s="26"/>
    </row>
    <row r="22036" spans="1:21" s="39" customFormat="1" ht="11.25" customHeight="1" x14ac:dyDescent="0.2">
      <c r="A22036" s="26"/>
      <c r="B22036" s="26"/>
      <c r="C22036" s="38"/>
      <c r="D22036" s="38"/>
      <c r="E22036" s="38"/>
      <c r="F22036" s="38"/>
      <c r="I22036" s="32"/>
      <c r="J22036" s="26"/>
      <c r="K22036" s="26"/>
      <c r="L22036" s="26"/>
      <c r="M22036" s="26"/>
      <c r="N22036" s="26"/>
      <c r="O22036" s="26"/>
      <c r="P22036" s="26"/>
      <c r="Q22036" s="26"/>
      <c r="R22036" s="26"/>
      <c r="S22036" s="26"/>
      <c r="T22036" s="26"/>
      <c r="U22036" s="26"/>
    </row>
    <row r="22037" spans="1:21" s="39" customFormat="1" ht="11.25" customHeight="1" x14ac:dyDescent="0.2">
      <c r="A22037" s="26"/>
      <c r="B22037" s="26"/>
      <c r="C22037" s="38"/>
      <c r="D22037" s="38"/>
      <c r="E22037" s="38"/>
      <c r="F22037" s="38"/>
      <c r="I22037" s="32"/>
      <c r="J22037" s="26"/>
      <c r="K22037" s="26"/>
      <c r="L22037" s="26"/>
      <c r="M22037" s="26"/>
      <c r="N22037" s="26"/>
      <c r="O22037" s="26"/>
      <c r="P22037" s="26"/>
      <c r="Q22037" s="26"/>
      <c r="R22037" s="26"/>
      <c r="S22037" s="26"/>
      <c r="T22037" s="26"/>
      <c r="U22037" s="26"/>
    </row>
    <row r="22038" spans="1:21" s="39" customFormat="1" ht="11.25" customHeight="1" x14ac:dyDescent="0.2">
      <c r="A22038" s="26"/>
      <c r="B22038" s="26"/>
      <c r="C22038" s="38"/>
      <c r="D22038" s="38"/>
      <c r="E22038" s="38"/>
      <c r="F22038" s="38"/>
      <c r="I22038" s="32"/>
      <c r="J22038" s="26"/>
      <c r="K22038" s="26"/>
      <c r="L22038" s="26"/>
      <c r="M22038" s="26"/>
      <c r="N22038" s="26"/>
      <c r="O22038" s="26"/>
      <c r="P22038" s="26"/>
      <c r="Q22038" s="26"/>
      <c r="R22038" s="26"/>
      <c r="S22038" s="26"/>
      <c r="T22038" s="26"/>
      <c r="U22038" s="26"/>
    </row>
    <row r="22039" spans="1:21" s="39" customFormat="1" ht="11.25" customHeight="1" x14ac:dyDescent="0.2">
      <c r="A22039" s="26"/>
      <c r="B22039" s="26"/>
      <c r="C22039" s="38"/>
      <c r="D22039" s="38"/>
      <c r="E22039" s="38"/>
      <c r="F22039" s="38"/>
      <c r="I22039" s="32"/>
      <c r="J22039" s="26"/>
      <c r="K22039" s="26"/>
      <c r="L22039" s="26"/>
      <c r="M22039" s="26"/>
      <c r="N22039" s="26"/>
      <c r="O22039" s="26"/>
      <c r="P22039" s="26"/>
      <c r="Q22039" s="26"/>
      <c r="R22039" s="26"/>
      <c r="S22039" s="26"/>
      <c r="T22039" s="26"/>
      <c r="U22039" s="26"/>
    </row>
    <row r="22040" spans="1:21" s="39" customFormat="1" ht="11.25" customHeight="1" x14ac:dyDescent="0.2">
      <c r="A22040" s="26"/>
      <c r="B22040" s="26"/>
      <c r="C22040" s="38"/>
      <c r="D22040" s="38"/>
      <c r="E22040" s="38"/>
      <c r="F22040" s="38"/>
      <c r="I22040" s="32"/>
      <c r="J22040" s="26"/>
      <c r="K22040" s="26"/>
      <c r="L22040" s="26"/>
      <c r="M22040" s="26"/>
      <c r="N22040" s="26"/>
      <c r="O22040" s="26"/>
      <c r="P22040" s="26"/>
      <c r="Q22040" s="26"/>
      <c r="R22040" s="26"/>
      <c r="S22040" s="26"/>
      <c r="T22040" s="26"/>
      <c r="U22040" s="26"/>
    </row>
    <row r="22041" spans="1:21" s="39" customFormat="1" ht="11.25" customHeight="1" x14ac:dyDescent="0.2">
      <c r="A22041" s="26"/>
      <c r="B22041" s="26"/>
      <c r="C22041" s="38"/>
      <c r="D22041" s="38"/>
      <c r="E22041" s="38"/>
      <c r="F22041" s="38"/>
      <c r="I22041" s="32"/>
      <c r="J22041" s="26"/>
      <c r="K22041" s="26"/>
      <c r="L22041" s="26"/>
      <c r="M22041" s="26"/>
      <c r="N22041" s="26"/>
      <c r="O22041" s="26"/>
      <c r="P22041" s="26"/>
      <c r="Q22041" s="26"/>
      <c r="R22041" s="26"/>
      <c r="S22041" s="26"/>
      <c r="T22041" s="26"/>
      <c r="U22041" s="26"/>
    </row>
    <row r="22042" spans="1:21" s="39" customFormat="1" ht="11.25" customHeight="1" x14ac:dyDescent="0.2">
      <c r="A22042" s="26"/>
      <c r="B22042" s="26"/>
      <c r="C22042" s="38"/>
      <c r="D22042" s="38"/>
      <c r="E22042" s="38"/>
      <c r="F22042" s="38"/>
      <c r="I22042" s="32"/>
      <c r="J22042" s="26"/>
      <c r="K22042" s="26"/>
      <c r="L22042" s="26"/>
      <c r="M22042" s="26"/>
      <c r="N22042" s="26"/>
      <c r="O22042" s="26"/>
      <c r="P22042" s="26"/>
      <c r="Q22042" s="26"/>
      <c r="R22042" s="26"/>
      <c r="S22042" s="26"/>
      <c r="T22042" s="26"/>
      <c r="U22042" s="26"/>
    </row>
    <row r="22043" spans="1:21" s="39" customFormat="1" ht="11.25" customHeight="1" x14ac:dyDescent="0.2">
      <c r="A22043" s="26"/>
      <c r="B22043" s="26"/>
      <c r="C22043" s="38"/>
      <c r="D22043" s="38"/>
      <c r="E22043" s="38"/>
      <c r="F22043" s="38"/>
      <c r="I22043" s="32"/>
      <c r="J22043" s="26"/>
      <c r="K22043" s="26"/>
      <c r="L22043" s="26"/>
      <c r="M22043" s="26"/>
      <c r="N22043" s="26"/>
      <c r="O22043" s="26"/>
      <c r="P22043" s="26"/>
      <c r="Q22043" s="26"/>
      <c r="R22043" s="26"/>
      <c r="S22043" s="26"/>
      <c r="T22043" s="26"/>
      <c r="U22043" s="26"/>
    </row>
    <row r="22044" spans="1:21" s="39" customFormat="1" ht="11.25" customHeight="1" x14ac:dyDescent="0.2">
      <c r="A22044" s="26"/>
      <c r="B22044" s="26"/>
      <c r="C22044" s="38"/>
      <c r="D22044" s="38"/>
      <c r="E22044" s="38"/>
      <c r="F22044" s="38"/>
      <c r="I22044" s="32"/>
      <c r="J22044" s="26"/>
      <c r="K22044" s="26"/>
      <c r="L22044" s="26"/>
      <c r="M22044" s="26"/>
      <c r="N22044" s="26"/>
      <c r="O22044" s="26"/>
      <c r="P22044" s="26"/>
      <c r="Q22044" s="26"/>
      <c r="R22044" s="26"/>
      <c r="S22044" s="26"/>
      <c r="T22044" s="26"/>
      <c r="U22044" s="26"/>
    </row>
    <row r="22045" spans="1:21" s="39" customFormat="1" ht="11.25" customHeight="1" x14ac:dyDescent="0.2">
      <c r="A22045" s="26"/>
      <c r="B22045" s="26"/>
      <c r="C22045" s="38"/>
      <c r="D22045" s="38"/>
      <c r="E22045" s="38"/>
      <c r="F22045" s="38"/>
      <c r="I22045" s="32"/>
      <c r="J22045" s="26"/>
      <c r="K22045" s="26"/>
      <c r="L22045" s="26"/>
      <c r="M22045" s="26"/>
      <c r="N22045" s="26"/>
      <c r="O22045" s="26"/>
      <c r="P22045" s="26"/>
      <c r="Q22045" s="26"/>
      <c r="R22045" s="26"/>
      <c r="S22045" s="26"/>
      <c r="T22045" s="26"/>
      <c r="U22045" s="26"/>
    </row>
    <row r="22046" spans="1:21" s="39" customFormat="1" ht="11.25" customHeight="1" x14ac:dyDescent="0.2">
      <c r="A22046" s="26"/>
      <c r="B22046" s="26"/>
      <c r="C22046" s="38"/>
      <c r="D22046" s="38"/>
      <c r="E22046" s="38"/>
      <c r="F22046" s="38"/>
      <c r="I22046" s="32"/>
      <c r="J22046" s="26"/>
      <c r="K22046" s="26"/>
      <c r="L22046" s="26"/>
      <c r="M22046" s="26"/>
      <c r="N22046" s="26"/>
      <c r="O22046" s="26"/>
      <c r="P22046" s="26"/>
      <c r="Q22046" s="26"/>
      <c r="R22046" s="26"/>
      <c r="S22046" s="26"/>
      <c r="T22046" s="26"/>
      <c r="U22046" s="26"/>
    </row>
    <row r="22047" spans="1:21" s="39" customFormat="1" ht="11.25" customHeight="1" x14ac:dyDescent="0.2">
      <c r="A22047" s="26"/>
      <c r="B22047" s="26"/>
      <c r="C22047" s="38"/>
      <c r="D22047" s="38"/>
      <c r="E22047" s="38"/>
      <c r="F22047" s="38"/>
      <c r="I22047" s="32"/>
      <c r="J22047" s="26"/>
      <c r="K22047" s="26"/>
      <c r="L22047" s="26"/>
      <c r="M22047" s="26"/>
      <c r="N22047" s="26"/>
      <c r="O22047" s="26"/>
      <c r="P22047" s="26"/>
      <c r="Q22047" s="26"/>
      <c r="R22047" s="26"/>
      <c r="S22047" s="26"/>
      <c r="T22047" s="26"/>
      <c r="U22047" s="26"/>
    </row>
    <row r="22048" spans="1:21" s="39" customFormat="1" ht="11.25" customHeight="1" x14ac:dyDescent="0.2">
      <c r="A22048" s="26"/>
      <c r="B22048" s="26"/>
      <c r="C22048" s="38"/>
      <c r="D22048" s="38"/>
      <c r="E22048" s="38"/>
      <c r="F22048" s="38"/>
      <c r="I22048" s="32"/>
      <c r="J22048" s="26"/>
      <c r="K22048" s="26"/>
      <c r="L22048" s="26"/>
      <c r="M22048" s="26"/>
      <c r="N22048" s="26"/>
      <c r="O22048" s="26"/>
      <c r="P22048" s="26"/>
      <c r="Q22048" s="26"/>
      <c r="R22048" s="26"/>
      <c r="S22048" s="26"/>
      <c r="T22048" s="26"/>
      <c r="U22048" s="26"/>
    </row>
    <row r="22049" spans="1:21" s="39" customFormat="1" ht="11.25" customHeight="1" x14ac:dyDescent="0.2">
      <c r="A22049" s="26"/>
      <c r="B22049" s="26"/>
      <c r="C22049" s="38"/>
      <c r="D22049" s="38"/>
      <c r="E22049" s="38"/>
      <c r="F22049" s="38"/>
      <c r="I22049" s="32"/>
      <c r="J22049" s="26"/>
      <c r="K22049" s="26"/>
      <c r="L22049" s="26"/>
      <c r="M22049" s="26"/>
      <c r="N22049" s="26"/>
      <c r="O22049" s="26"/>
      <c r="P22049" s="26"/>
      <c r="Q22049" s="26"/>
      <c r="R22049" s="26"/>
      <c r="S22049" s="26"/>
      <c r="T22049" s="26"/>
      <c r="U22049" s="26"/>
    </row>
    <row r="22050" spans="1:21" s="39" customFormat="1" ht="11.25" customHeight="1" x14ac:dyDescent="0.2">
      <c r="A22050" s="26"/>
      <c r="B22050" s="26"/>
      <c r="C22050" s="38"/>
      <c r="D22050" s="38"/>
      <c r="E22050" s="38"/>
      <c r="F22050" s="38"/>
      <c r="I22050" s="32"/>
      <c r="J22050" s="26"/>
      <c r="K22050" s="26"/>
      <c r="L22050" s="26"/>
      <c r="M22050" s="26"/>
      <c r="N22050" s="26"/>
      <c r="O22050" s="26"/>
      <c r="P22050" s="26"/>
      <c r="Q22050" s="26"/>
      <c r="R22050" s="26"/>
      <c r="S22050" s="26"/>
      <c r="T22050" s="26"/>
      <c r="U22050" s="26"/>
    </row>
    <row r="22051" spans="1:21" s="39" customFormat="1" ht="11.25" customHeight="1" x14ac:dyDescent="0.2">
      <c r="A22051" s="26"/>
      <c r="B22051" s="26"/>
      <c r="C22051" s="38"/>
      <c r="D22051" s="38"/>
      <c r="E22051" s="38"/>
      <c r="F22051" s="38"/>
      <c r="I22051" s="32"/>
      <c r="J22051" s="26"/>
      <c r="K22051" s="26"/>
      <c r="L22051" s="26"/>
      <c r="M22051" s="26"/>
      <c r="N22051" s="26"/>
      <c r="O22051" s="26"/>
      <c r="P22051" s="26"/>
      <c r="Q22051" s="26"/>
      <c r="R22051" s="26"/>
      <c r="S22051" s="26"/>
      <c r="T22051" s="26"/>
      <c r="U22051" s="26"/>
    </row>
    <row r="22052" spans="1:21" s="39" customFormat="1" ht="11.25" customHeight="1" x14ac:dyDescent="0.2">
      <c r="A22052" s="26"/>
      <c r="B22052" s="26"/>
      <c r="C22052" s="38"/>
      <c r="D22052" s="38"/>
      <c r="E22052" s="38"/>
      <c r="F22052" s="38"/>
      <c r="I22052" s="32"/>
      <c r="J22052" s="26"/>
      <c r="K22052" s="26"/>
      <c r="L22052" s="26"/>
      <c r="M22052" s="26"/>
      <c r="N22052" s="26"/>
      <c r="O22052" s="26"/>
      <c r="P22052" s="26"/>
      <c r="Q22052" s="26"/>
      <c r="R22052" s="26"/>
      <c r="S22052" s="26"/>
      <c r="T22052" s="26"/>
      <c r="U22052" s="26"/>
    </row>
    <row r="22053" spans="1:21" s="39" customFormat="1" ht="11.25" customHeight="1" x14ac:dyDescent="0.2">
      <c r="A22053" s="26"/>
      <c r="B22053" s="26"/>
      <c r="C22053" s="38"/>
      <c r="D22053" s="38"/>
      <c r="E22053" s="38"/>
      <c r="F22053" s="38"/>
      <c r="I22053" s="32"/>
      <c r="J22053" s="26"/>
      <c r="K22053" s="26"/>
      <c r="L22053" s="26"/>
      <c r="M22053" s="26"/>
      <c r="N22053" s="26"/>
      <c r="O22053" s="26"/>
      <c r="P22053" s="26"/>
      <c r="Q22053" s="26"/>
      <c r="R22053" s="26"/>
      <c r="S22053" s="26"/>
      <c r="T22053" s="26"/>
      <c r="U22053" s="26"/>
    </row>
    <row r="22054" spans="1:21" s="39" customFormat="1" ht="11.25" customHeight="1" x14ac:dyDescent="0.2">
      <c r="A22054" s="26"/>
      <c r="B22054" s="26"/>
      <c r="C22054" s="38"/>
      <c r="D22054" s="38"/>
      <c r="E22054" s="38"/>
      <c r="F22054" s="38"/>
      <c r="I22054" s="32"/>
      <c r="J22054" s="26"/>
      <c r="K22054" s="26"/>
      <c r="L22054" s="26"/>
      <c r="M22054" s="26"/>
      <c r="N22054" s="26"/>
      <c r="O22054" s="26"/>
      <c r="P22054" s="26"/>
      <c r="Q22054" s="26"/>
      <c r="R22054" s="26"/>
      <c r="S22054" s="26"/>
      <c r="T22054" s="26"/>
      <c r="U22054" s="26"/>
    </row>
    <row r="22055" spans="1:21" s="39" customFormat="1" ht="11.25" customHeight="1" x14ac:dyDescent="0.2">
      <c r="A22055" s="26"/>
      <c r="B22055" s="26"/>
      <c r="C22055" s="38"/>
      <c r="D22055" s="38"/>
      <c r="E22055" s="38"/>
      <c r="F22055" s="38"/>
      <c r="I22055" s="32"/>
      <c r="J22055" s="26"/>
      <c r="K22055" s="26"/>
      <c r="L22055" s="26"/>
      <c r="M22055" s="26"/>
      <c r="N22055" s="26"/>
      <c r="O22055" s="26"/>
      <c r="P22055" s="26"/>
      <c r="Q22055" s="26"/>
      <c r="R22055" s="26"/>
      <c r="S22055" s="26"/>
      <c r="T22055" s="26"/>
      <c r="U22055" s="26"/>
    </row>
    <row r="22056" spans="1:21" s="39" customFormat="1" ht="11.25" customHeight="1" x14ac:dyDescent="0.2">
      <c r="A22056" s="26"/>
      <c r="B22056" s="26"/>
      <c r="C22056" s="38"/>
      <c r="D22056" s="38"/>
      <c r="E22056" s="38"/>
      <c r="F22056" s="38"/>
      <c r="I22056" s="32"/>
      <c r="J22056" s="26"/>
      <c r="K22056" s="26"/>
      <c r="L22056" s="26"/>
      <c r="M22056" s="26"/>
      <c r="N22056" s="26"/>
      <c r="O22056" s="26"/>
      <c r="P22056" s="26"/>
      <c r="Q22056" s="26"/>
      <c r="R22056" s="26"/>
      <c r="S22056" s="26"/>
      <c r="T22056" s="26"/>
      <c r="U22056" s="26"/>
    </row>
    <row r="22057" spans="1:21" s="39" customFormat="1" ht="11.25" customHeight="1" x14ac:dyDescent="0.2">
      <c r="A22057" s="26"/>
      <c r="B22057" s="26"/>
      <c r="C22057" s="38"/>
      <c r="D22057" s="38"/>
      <c r="E22057" s="38"/>
      <c r="F22057" s="38"/>
      <c r="I22057" s="32"/>
      <c r="J22057" s="26"/>
      <c r="K22057" s="26"/>
      <c r="L22057" s="26"/>
      <c r="M22057" s="26"/>
      <c r="N22057" s="26"/>
      <c r="O22057" s="26"/>
      <c r="P22057" s="26"/>
      <c r="Q22057" s="26"/>
      <c r="R22057" s="26"/>
      <c r="S22057" s="26"/>
      <c r="T22057" s="26"/>
      <c r="U22057" s="26"/>
    </row>
    <row r="22058" spans="1:21" s="39" customFormat="1" ht="11.25" customHeight="1" x14ac:dyDescent="0.2">
      <c r="A22058" s="26"/>
      <c r="B22058" s="26"/>
      <c r="C22058" s="38"/>
      <c r="D22058" s="38"/>
      <c r="E22058" s="38"/>
      <c r="F22058" s="38"/>
      <c r="I22058" s="32"/>
      <c r="J22058" s="26"/>
      <c r="K22058" s="26"/>
      <c r="L22058" s="26"/>
      <c r="M22058" s="26"/>
      <c r="N22058" s="26"/>
      <c r="O22058" s="26"/>
      <c r="P22058" s="26"/>
      <c r="Q22058" s="26"/>
      <c r="R22058" s="26"/>
      <c r="S22058" s="26"/>
      <c r="T22058" s="26"/>
      <c r="U22058" s="26"/>
    </row>
    <row r="22059" spans="1:21" s="39" customFormat="1" ht="11.25" customHeight="1" x14ac:dyDescent="0.2">
      <c r="A22059" s="26"/>
      <c r="B22059" s="26"/>
      <c r="C22059" s="38"/>
      <c r="D22059" s="38"/>
      <c r="E22059" s="38"/>
      <c r="F22059" s="38"/>
      <c r="I22059" s="32"/>
      <c r="J22059" s="26"/>
      <c r="K22059" s="26"/>
      <c r="L22059" s="26"/>
      <c r="M22059" s="26"/>
      <c r="N22059" s="26"/>
      <c r="O22059" s="26"/>
      <c r="P22059" s="26"/>
      <c r="Q22059" s="26"/>
      <c r="R22059" s="26"/>
      <c r="S22059" s="26"/>
      <c r="T22059" s="26"/>
      <c r="U22059" s="26"/>
    </row>
    <row r="22060" spans="1:21" s="39" customFormat="1" ht="11.25" customHeight="1" x14ac:dyDescent="0.2">
      <c r="A22060" s="26"/>
      <c r="B22060" s="26"/>
      <c r="C22060" s="38"/>
      <c r="D22060" s="38"/>
      <c r="E22060" s="38"/>
      <c r="F22060" s="38"/>
      <c r="I22060" s="32"/>
      <c r="J22060" s="26"/>
      <c r="K22060" s="26"/>
      <c r="L22060" s="26"/>
      <c r="M22060" s="26"/>
      <c r="N22060" s="26"/>
      <c r="O22060" s="26"/>
      <c r="P22060" s="26"/>
      <c r="Q22060" s="26"/>
      <c r="R22060" s="26"/>
      <c r="S22060" s="26"/>
      <c r="T22060" s="26"/>
      <c r="U22060" s="26"/>
    </row>
    <row r="22061" spans="1:21" s="39" customFormat="1" ht="11.25" customHeight="1" x14ac:dyDescent="0.2">
      <c r="A22061" s="26"/>
      <c r="B22061" s="26"/>
      <c r="C22061" s="38"/>
      <c r="D22061" s="38"/>
      <c r="E22061" s="38"/>
      <c r="F22061" s="38"/>
      <c r="I22061" s="32"/>
      <c r="J22061" s="26"/>
      <c r="K22061" s="26"/>
      <c r="L22061" s="26"/>
      <c r="M22061" s="26"/>
      <c r="N22061" s="26"/>
      <c r="O22061" s="26"/>
      <c r="P22061" s="26"/>
      <c r="Q22061" s="26"/>
      <c r="R22061" s="26"/>
      <c r="S22061" s="26"/>
      <c r="T22061" s="26"/>
      <c r="U22061" s="26"/>
    </row>
    <row r="22062" spans="1:21" s="39" customFormat="1" ht="11.25" customHeight="1" x14ac:dyDescent="0.2">
      <c r="A22062" s="26"/>
      <c r="B22062" s="26"/>
      <c r="C22062" s="38"/>
      <c r="D22062" s="38"/>
      <c r="E22062" s="38"/>
      <c r="F22062" s="38"/>
      <c r="I22062" s="32"/>
      <c r="J22062" s="26"/>
      <c r="K22062" s="26"/>
      <c r="L22062" s="26"/>
      <c r="M22062" s="26"/>
      <c r="N22062" s="26"/>
      <c r="O22062" s="26"/>
      <c r="P22062" s="26"/>
      <c r="Q22062" s="26"/>
      <c r="R22062" s="26"/>
      <c r="S22062" s="26"/>
      <c r="T22062" s="26"/>
      <c r="U22062" s="26"/>
    </row>
    <row r="22063" spans="1:21" s="39" customFormat="1" ht="11.25" customHeight="1" x14ac:dyDescent="0.2">
      <c r="A22063" s="26"/>
      <c r="B22063" s="26"/>
      <c r="C22063" s="38"/>
      <c r="D22063" s="38"/>
      <c r="E22063" s="38"/>
      <c r="F22063" s="38"/>
      <c r="I22063" s="32"/>
      <c r="J22063" s="26"/>
      <c r="K22063" s="26"/>
      <c r="L22063" s="26"/>
      <c r="M22063" s="26"/>
      <c r="N22063" s="26"/>
      <c r="O22063" s="26"/>
      <c r="P22063" s="26"/>
      <c r="Q22063" s="26"/>
      <c r="R22063" s="26"/>
      <c r="S22063" s="26"/>
      <c r="T22063" s="26"/>
      <c r="U22063" s="26"/>
    </row>
    <row r="22064" spans="1:21" s="39" customFormat="1" ht="11.25" customHeight="1" x14ac:dyDescent="0.2">
      <c r="A22064" s="26"/>
      <c r="B22064" s="26"/>
      <c r="C22064" s="38"/>
      <c r="D22064" s="38"/>
      <c r="E22064" s="38"/>
      <c r="F22064" s="38"/>
      <c r="I22064" s="32"/>
      <c r="J22064" s="26"/>
      <c r="K22064" s="26"/>
      <c r="L22064" s="26"/>
      <c r="M22064" s="26"/>
      <c r="N22064" s="26"/>
      <c r="O22064" s="26"/>
      <c r="P22064" s="26"/>
      <c r="Q22064" s="26"/>
      <c r="R22064" s="26"/>
      <c r="S22064" s="26"/>
      <c r="T22064" s="26"/>
      <c r="U22064" s="26"/>
    </row>
    <row r="22065" spans="1:21" s="39" customFormat="1" ht="11.25" customHeight="1" x14ac:dyDescent="0.2">
      <c r="A22065" s="26"/>
      <c r="B22065" s="26"/>
      <c r="C22065" s="38"/>
      <c r="D22065" s="38"/>
      <c r="E22065" s="38"/>
      <c r="F22065" s="38"/>
      <c r="I22065" s="32"/>
      <c r="J22065" s="26"/>
      <c r="K22065" s="26"/>
      <c r="L22065" s="26"/>
      <c r="M22065" s="26"/>
      <c r="N22065" s="26"/>
      <c r="O22065" s="26"/>
      <c r="P22065" s="26"/>
      <c r="Q22065" s="26"/>
      <c r="R22065" s="26"/>
      <c r="S22065" s="26"/>
      <c r="T22065" s="26"/>
      <c r="U22065" s="26"/>
    </row>
    <row r="22066" spans="1:21" s="39" customFormat="1" ht="11.25" customHeight="1" x14ac:dyDescent="0.2">
      <c r="A22066" s="26"/>
      <c r="B22066" s="26"/>
      <c r="C22066" s="38"/>
      <c r="D22066" s="38"/>
      <c r="E22066" s="38"/>
      <c r="F22066" s="38"/>
      <c r="I22066" s="32"/>
      <c r="J22066" s="26"/>
      <c r="K22066" s="26"/>
      <c r="L22066" s="26"/>
      <c r="M22066" s="26"/>
      <c r="N22066" s="26"/>
      <c r="O22066" s="26"/>
      <c r="P22066" s="26"/>
      <c r="Q22066" s="26"/>
      <c r="R22066" s="26"/>
      <c r="S22066" s="26"/>
      <c r="T22066" s="26"/>
      <c r="U22066" s="26"/>
    </row>
    <row r="22067" spans="1:21" s="39" customFormat="1" ht="11.25" customHeight="1" x14ac:dyDescent="0.2">
      <c r="A22067" s="26"/>
      <c r="B22067" s="26"/>
      <c r="C22067" s="38"/>
      <c r="D22067" s="38"/>
      <c r="E22067" s="38"/>
      <c r="F22067" s="38"/>
      <c r="I22067" s="32"/>
      <c r="J22067" s="26"/>
      <c r="K22067" s="26"/>
      <c r="L22067" s="26"/>
      <c r="M22067" s="26"/>
      <c r="N22067" s="26"/>
      <c r="O22067" s="26"/>
      <c r="P22067" s="26"/>
      <c r="Q22067" s="26"/>
      <c r="R22067" s="26"/>
      <c r="S22067" s="26"/>
      <c r="T22067" s="26"/>
      <c r="U22067" s="26"/>
    </row>
    <row r="22068" spans="1:21" s="39" customFormat="1" ht="11.25" customHeight="1" x14ac:dyDescent="0.2">
      <c r="A22068" s="26"/>
      <c r="B22068" s="26"/>
      <c r="C22068" s="38"/>
      <c r="D22068" s="38"/>
      <c r="E22068" s="38"/>
      <c r="F22068" s="38"/>
      <c r="I22068" s="32"/>
      <c r="J22068" s="26"/>
      <c r="K22068" s="26"/>
      <c r="L22068" s="26"/>
      <c r="M22068" s="26"/>
      <c r="N22068" s="26"/>
      <c r="O22068" s="26"/>
      <c r="P22068" s="26"/>
      <c r="Q22068" s="26"/>
      <c r="R22068" s="26"/>
      <c r="S22068" s="26"/>
      <c r="T22068" s="26"/>
      <c r="U22068" s="26"/>
    </row>
    <row r="22069" spans="1:21" s="39" customFormat="1" ht="11.25" customHeight="1" x14ac:dyDescent="0.2">
      <c r="A22069" s="26"/>
      <c r="B22069" s="26"/>
      <c r="C22069" s="38"/>
      <c r="D22069" s="38"/>
      <c r="E22069" s="38"/>
      <c r="F22069" s="38"/>
      <c r="I22069" s="32"/>
      <c r="J22069" s="26"/>
      <c r="K22069" s="26"/>
      <c r="L22069" s="26"/>
      <c r="M22069" s="26"/>
      <c r="N22069" s="26"/>
      <c r="O22069" s="26"/>
      <c r="P22069" s="26"/>
      <c r="Q22069" s="26"/>
      <c r="R22069" s="26"/>
      <c r="S22069" s="26"/>
      <c r="T22069" s="26"/>
      <c r="U22069" s="26"/>
    </row>
    <row r="22070" spans="1:21" s="39" customFormat="1" ht="11.25" customHeight="1" x14ac:dyDescent="0.2">
      <c r="A22070" s="26"/>
      <c r="B22070" s="26"/>
      <c r="C22070" s="38"/>
      <c r="D22070" s="38"/>
      <c r="E22070" s="38"/>
      <c r="F22070" s="38"/>
      <c r="I22070" s="32"/>
      <c r="J22070" s="26"/>
      <c r="K22070" s="26"/>
      <c r="L22070" s="26"/>
      <c r="M22070" s="26"/>
      <c r="N22070" s="26"/>
      <c r="O22070" s="26"/>
      <c r="P22070" s="26"/>
      <c r="Q22070" s="26"/>
      <c r="R22070" s="26"/>
      <c r="S22070" s="26"/>
      <c r="T22070" s="26"/>
      <c r="U22070" s="26"/>
    </row>
    <row r="22071" spans="1:21" s="39" customFormat="1" ht="11.25" customHeight="1" x14ac:dyDescent="0.2">
      <c r="A22071" s="26"/>
      <c r="B22071" s="26"/>
      <c r="C22071" s="38"/>
      <c r="D22071" s="38"/>
      <c r="E22071" s="38"/>
      <c r="F22071" s="38"/>
      <c r="I22071" s="32"/>
      <c r="J22071" s="26"/>
      <c r="K22071" s="26"/>
      <c r="L22071" s="26"/>
      <c r="M22071" s="26"/>
      <c r="N22071" s="26"/>
      <c r="O22071" s="26"/>
      <c r="P22071" s="26"/>
      <c r="Q22071" s="26"/>
      <c r="R22071" s="26"/>
      <c r="S22071" s="26"/>
      <c r="T22071" s="26"/>
      <c r="U22071" s="26"/>
    </row>
    <row r="22072" spans="1:21" s="39" customFormat="1" ht="11.25" customHeight="1" x14ac:dyDescent="0.2">
      <c r="A22072" s="26"/>
      <c r="B22072" s="26"/>
      <c r="C22072" s="38"/>
      <c r="D22072" s="38"/>
      <c r="E22072" s="38"/>
      <c r="F22072" s="38"/>
      <c r="I22072" s="32"/>
      <c r="J22072" s="26"/>
      <c r="K22072" s="26"/>
      <c r="L22072" s="26"/>
      <c r="M22072" s="26"/>
      <c r="N22072" s="26"/>
      <c r="O22072" s="26"/>
      <c r="P22072" s="26"/>
      <c r="Q22072" s="26"/>
      <c r="R22072" s="26"/>
      <c r="S22072" s="26"/>
      <c r="T22072" s="26"/>
      <c r="U22072" s="26"/>
    </row>
    <row r="22073" spans="1:21" s="39" customFormat="1" ht="11.25" customHeight="1" x14ac:dyDescent="0.2">
      <c r="A22073" s="26"/>
      <c r="B22073" s="26"/>
      <c r="C22073" s="38"/>
      <c r="D22073" s="38"/>
      <c r="E22073" s="38"/>
      <c r="F22073" s="38"/>
      <c r="I22073" s="32"/>
      <c r="J22073" s="26"/>
      <c r="K22073" s="26"/>
      <c r="L22073" s="26"/>
      <c r="M22073" s="26"/>
      <c r="N22073" s="26"/>
      <c r="O22073" s="26"/>
      <c r="P22073" s="26"/>
      <c r="Q22073" s="26"/>
      <c r="R22073" s="26"/>
      <c r="S22073" s="26"/>
      <c r="T22073" s="26"/>
      <c r="U22073" s="26"/>
    </row>
    <row r="22074" spans="1:21" s="39" customFormat="1" ht="11.25" customHeight="1" x14ac:dyDescent="0.2">
      <c r="A22074" s="26"/>
      <c r="B22074" s="26"/>
      <c r="C22074" s="38"/>
      <c r="D22074" s="38"/>
      <c r="E22074" s="38"/>
      <c r="F22074" s="38"/>
      <c r="I22074" s="32"/>
      <c r="J22074" s="26"/>
      <c r="K22074" s="26"/>
      <c r="L22074" s="26"/>
      <c r="M22074" s="26"/>
      <c r="N22074" s="26"/>
      <c r="O22074" s="26"/>
      <c r="P22074" s="26"/>
      <c r="Q22074" s="26"/>
      <c r="R22074" s="26"/>
      <c r="S22074" s="26"/>
      <c r="T22074" s="26"/>
      <c r="U22074" s="26"/>
    </row>
    <row r="22075" spans="1:21" s="39" customFormat="1" ht="11.25" customHeight="1" x14ac:dyDescent="0.2">
      <c r="A22075" s="26"/>
      <c r="B22075" s="26"/>
      <c r="C22075" s="38"/>
      <c r="D22075" s="38"/>
      <c r="E22075" s="38"/>
      <c r="F22075" s="38"/>
      <c r="I22075" s="32"/>
      <c r="J22075" s="26"/>
      <c r="K22075" s="26"/>
      <c r="L22075" s="26"/>
      <c r="M22075" s="26"/>
      <c r="N22075" s="26"/>
      <c r="O22075" s="26"/>
      <c r="P22075" s="26"/>
      <c r="Q22075" s="26"/>
      <c r="R22075" s="26"/>
      <c r="S22075" s="26"/>
      <c r="T22075" s="26"/>
      <c r="U22075" s="26"/>
    </row>
    <row r="22076" spans="1:21" s="39" customFormat="1" ht="11.25" customHeight="1" x14ac:dyDescent="0.2">
      <c r="A22076" s="26"/>
      <c r="B22076" s="26"/>
      <c r="C22076" s="38"/>
      <c r="D22076" s="38"/>
      <c r="E22076" s="38"/>
      <c r="F22076" s="38"/>
      <c r="I22076" s="32"/>
      <c r="J22076" s="26"/>
      <c r="K22076" s="26"/>
      <c r="L22076" s="26"/>
      <c r="M22076" s="26"/>
      <c r="N22076" s="26"/>
      <c r="O22076" s="26"/>
      <c r="P22076" s="26"/>
      <c r="Q22076" s="26"/>
      <c r="R22076" s="26"/>
      <c r="S22076" s="26"/>
      <c r="T22076" s="26"/>
      <c r="U22076" s="26"/>
    </row>
    <row r="22077" spans="1:21" s="39" customFormat="1" ht="11.25" customHeight="1" x14ac:dyDescent="0.2">
      <c r="A22077" s="26"/>
      <c r="B22077" s="26"/>
      <c r="C22077" s="38"/>
      <c r="D22077" s="38"/>
      <c r="E22077" s="38"/>
      <c r="F22077" s="38"/>
      <c r="I22077" s="32"/>
      <c r="J22077" s="26"/>
      <c r="K22077" s="26"/>
      <c r="L22077" s="26"/>
      <c r="M22077" s="26"/>
      <c r="N22077" s="26"/>
      <c r="O22077" s="26"/>
      <c r="P22077" s="26"/>
      <c r="Q22077" s="26"/>
      <c r="R22077" s="26"/>
      <c r="S22077" s="26"/>
      <c r="T22077" s="26"/>
      <c r="U22077" s="26"/>
    </row>
    <row r="22078" spans="1:21" s="39" customFormat="1" ht="11.25" customHeight="1" x14ac:dyDescent="0.2">
      <c r="A22078" s="26"/>
      <c r="B22078" s="26"/>
      <c r="C22078" s="38"/>
      <c r="D22078" s="38"/>
      <c r="E22078" s="38"/>
      <c r="F22078" s="38"/>
      <c r="I22078" s="32"/>
      <c r="J22078" s="26"/>
      <c r="K22078" s="26"/>
      <c r="L22078" s="26"/>
      <c r="M22078" s="26"/>
      <c r="N22078" s="26"/>
      <c r="O22078" s="26"/>
      <c r="P22078" s="26"/>
      <c r="Q22078" s="26"/>
      <c r="R22078" s="26"/>
      <c r="S22078" s="26"/>
      <c r="T22078" s="26"/>
      <c r="U22078" s="26"/>
    </row>
    <row r="22079" spans="1:21" s="39" customFormat="1" ht="11.25" customHeight="1" x14ac:dyDescent="0.2">
      <c r="A22079" s="26"/>
      <c r="B22079" s="26"/>
      <c r="C22079" s="38"/>
      <c r="D22079" s="38"/>
      <c r="E22079" s="38"/>
      <c r="F22079" s="38"/>
      <c r="I22079" s="32"/>
      <c r="J22079" s="26"/>
      <c r="K22079" s="26"/>
      <c r="L22079" s="26"/>
      <c r="M22079" s="26"/>
      <c r="N22079" s="26"/>
      <c r="O22079" s="26"/>
      <c r="P22079" s="26"/>
      <c r="Q22079" s="26"/>
      <c r="R22079" s="26"/>
      <c r="S22079" s="26"/>
      <c r="T22079" s="26"/>
      <c r="U22079" s="26"/>
    </row>
    <row r="22080" spans="1:21" s="39" customFormat="1" ht="11.25" customHeight="1" x14ac:dyDescent="0.2">
      <c r="A22080" s="26"/>
      <c r="B22080" s="26"/>
      <c r="C22080" s="38"/>
      <c r="D22080" s="38"/>
      <c r="E22080" s="38"/>
      <c r="F22080" s="38"/>
      <c r="I22080" s="32"/>
      <c r="J22080" s="26"/>
      <c r="K22080" s="26"/>
      <c r="L22080" s="26"/>
      <c r="M22080" s="26"/>
      <c r="N22080" s="26"/>
      <c r="O22080" s="26"/>
      <c r="P22080" s="26"/>
      <c r="Q22080" s="26"/>
      <c r="R22080" s="26"/>
      <c r="S22080" s="26"/>
      <c r="T22080" s="26"/>
      <c r="U22080" s="26"/>
    </row>
    <row r="22081" spans="1:21" s="39" customFormat="1" ht="11.25" customHeight="1" x14ac:dyDescent="0.2">
      <c r="A22081" s="26"/>
      <c r="B22081" s="26"/>
      <c r="C22081" s="38"/>
      <c r="D22081" s="38"/>
      <c r="E22081" s="38"/>
      <c r="F22081" s="38"/>
      <c r="I22081" s="32"/>
      <c r="J22081" s="26"/>
      <c r="K22081" s="26"/>
      <c r="L22081" s="26"/>
      <c r="M22081" s="26"/>
      <c r="N22081" s="26"/>
      <c r="O22081" s="26"/>
      <c r="P22081" s="26"/>
      <c r="Q22081" s="26"/>
      <c r="R22081" s="26"/>
      <c r="S22081" s="26"/>
      <c r="T22081" s="26"/>
      <c r="U22081" s="26"/>
    </row>
    <row r="22082" spans="1:21" s="39" customFormat="1" ht="11.25" customHeight="1" x14ac:dyDescent="0.2">
      <c r="A22082" s="26"/>
      <c r="B22082" s="26"/>
      <c r="C22082" s="38"/>
      <c r="D22082" s="38"/>
      <c r="E22082" s="38"/>
      <c r="F22082" s="38"/>
      <c r="I22082" s="32"/>
      <c r="J22082" s="26"/>
      <c r="K22082" s="26"/>
      <c r="L22082" s="26"/>
      <c r="M22082" s="26"/>
      <c r="N22082" s="26"/>
      <c r="O22082" s="26"/>
      <c r="P22082" s="26"/>
      <c r="Q22082" s="26"/>
      <c r="R22082" s="26"/>
      <c r="S22082" s="26"/>
      <c r="T22082" s="26"/>
      <c r="U22082" s="26"/>
    </row>
    <row r="22083" spans="1:21" s="39" customFormat="1" ht="11.25" customHeight="1" x14ac:dyDescent="0.2">
      <c r="A22083" s="26"/>
      <c r="B22083" s="26"/>
      <c r="C22083" s="38"/>
      <c r="D22083" s="38"/>
      <c r="E22083" s="38"/>
      <c r="F22083" s="38"/>
      <c r="I22083" s="32"/>
      <c r="J22083" s="26"/>
      <c r="K22083" s="26"/>
      <c r="L22083" s="26"/>
      <c r="M22083" s="26"/>
      <c r="N22083" s="26"/>
      <c r="O22083" s="26"/>
      <c r="P22083" s="26"/>
      <c r="Q22083" s="26"/>
      <c r="R22083" s="26"/>
      <c r="S22083" s="26"/>
      <c r="T22083" s="26"/>
      <c r="U22083" s="26"/>
    </row>
    <row r="22084" spans="1:21" s="39" customFormat="1" ht="11.25" customHeight="1" x14ac:dyDescent="0.2">
      <c r="A22084" s="26"/>
      <c r="B22084" s="26"/>
      <c r="C22084" s="38"/>
      <c r="D22084" s="38"/>
      <c r="E22084" s="38"/>
      <c r="F22084" s="38"/>
      <c r="I22084" s="32"/>
      <c r="J22084" s="26"/>
      <c r="K22084" s="26"/>
      <c r="L22084" s="26"/>
      <c r="M22084" s="26"/>
      <c r="N22084" s="26"/>
      <c r="O22084" s="26"/>
      <c r="P22084" s="26"/>
      <c r="Q22084" s="26"/>
      <c r="R22084" s="26"/>
      <c r="S22084" s="26"/>
      <c r="T22084" s="26"/>
      <c r="U22084" s="26"/>
    </row>
    <row r="22085" spans="1:21" s="39" customFormat="1" ht="11.25" customHeight="1" x14ac:dyDescent="0.2">
      <c r="A22085" s="26"/>
      <c r="B22085" s="26"/>
      <c r="C22085" s="38"/>
      <c r="D22085" s="38"/>
      <c r="E22085" s="38"/>
      <c r="F22085" s="38"/>
      <c r="I22085" s="32"/>
      <c r="J22085" s="26"/>
      <c r="K22085" s="26"/>
      <c r="L22085" s="26"/>
      <c r="M22085" s="26"/>
      <c r="N22085" s="26"/>
      <c r="O22085" s="26"/>
      <c r="P22085" s="26"/>
      <c r="Q22085" s="26"/>
      <c r="R22085" s="26"/>
      <c r="S22085" s="26"/>
      <c r="T22085" s="26"/>
      <c r="U22085" s="26"/>
    </row>
    <row r="22086" spans="1:21" s="39" customFormat="1" ht="11.25" customHeight="1" x14ac:dyDescent="0.2">
      <c r="A22086" s="26"/>
      <c r="B22086" s="26"/>
      <c r="C22086" s="38"/>
      <c r="D22086" s="38"/>
      <c r="E22086" s="38"/>
      <c r="F22086" s="38"/>
      <c r="I22086" s="32"/>
      <c r="J22086" s="26"/>
      <c r="K22086" s="26"/>
      <c r="L22086" s="26"/>
      <c r="M22086" s="26"/>
      <c r="N22086" s="26"/>
      <c r="O22086" s="26"/>
      <c r="P22086" s="26"/>
      <c r="Q22086" s="26"/>
      <c r="R22086" s="26"/>
      <c r="S22086" s="26"/>
      <c r="T22086" s="26"/>
      <c r="U22086" s="26"/>
    </row>
    <row r="22087" spans="1:21" s="39" customFormat="1" ht="11.25" customHeight="1" x14ac:dyDescent="0.2">
      <c r="A22087" s="26"/>
      <c r="B22087" s="26"/>
      <c r="C22087" s="38"/>
      <c r="D22087" s="38"/>
      <c r="E22087" s="38"/>
      <c r="F22087" s="38"/>
      <c r="I22087" s="32"/>
      <c r="J22087" s="26"/>
      <c r="K22087" s="26"/>
      <c r="L22087" s="26"/>
      <c r="M22087" s="26"/>
      <c r="N22087" s="26"/>
      <c r="O22087" s="26"/>
      <c r="P22087" s="26"/>
      <c r="Q22087" s="26"/>
      <c r="R22087" s="26"/>
      <c r="S22087" s="26"/>
      <c r="T22087" s="26"/>
      <c r="U22087" s="26"/>
    </row>
    <row r="22088" spans="1:21" s="39" customFormat="1" ht="11.25" customHeight="1" x14ac:dyDescent="0.2">
      <c r="A22088" s="26"/>
      <c r="B22088" s="26"/>
      <c r="C22088" s="38"/>
      <c r="D22088" s="38"/>
      <c r="E22088" s="38"/>
      <c r="F22088" s="38"/>
      <c r="I22088" s="32"/>
      <c r="J22088" s="26"/>
      <c r="K22088" s="26"/>
      <c r="L22088" s="26"/>
      <c r="M22088" s="26"/>
      <c r="N22088" s="26"/>
      <c r="O22088" s="26"/>
      <c r="P22088" s="26"/>
      <c r="Q22088" s="26"/>
      <c r="R22088" s="26"/>
      <c r="S22088" s="26"/>
      <c r="T22088" s="26"/>
      <c r="U22088" s="26"/>
    </row>
    <row r="22089" spans="1:21" s="39" customFormat="1" ht="11.25" customHeight="1" x14ac:dyDescent="0.2">
      <c r="A22089" s="26"/>
      <c r="B22089" s="26"/>
      <c r="C22089" s="38"/>
      <c r="D22089" s="38"/>
      <c r="E22089" s="38"/>
      <c r="F22089" s="38"/>
      <c r="I22089" s="32"/>
      <c r="J22089" s="26"/>
      <c r="K22089" s="26"/>
      <c r="L22089" s="26"/>
      <c r="M22089" s="26"/>
      <c r="N22089" s="26"/>
      <c r="O22089" s="26"/>
      <c r="P22089" s="26"/>
      <c r="Q22089" s="26"/>
      <c r="R22089" s="26"/>
      <c r="S22089" s="26"/>
      <c r="T22089" s="26"/>
      <c r="U22089" s="26"/>
    </row>
    <row r="22090" spans="1:21" s="39" customFormat="1" ht="11.25" customHeight="1" x14ac:dyDescent="0.2">
      <c r="A22090" s="26"/>
      <c r="B22090" s="26"/>
      <c r="C22090" s="38"/>
      <c r="D22090" s="38"/>
      <c r="E22090" s="38"/>
      <c r="F22090" s="38"/>
      <c r="I22090" s="32"/>
      <c r="J22090" s="26"/>
      <c r="K22090" s="26"/>
      <c r="L22090" s="26"/>
      <c r="M22090" s="26"/>
      <c r="N22090" s="26"/>
      <c r="O22090" s="26"/>
      <c r="P22090" s="26"/>
      <c r="Q22090" s="26"/>
      <c r="R22090" s="26"/>
      <c r="S22090" s="26"/>
      <c r="T22090" s="26"/>
      <c r="U22090" s="26"/>
    </row>
    <row r="22091" spans="1:21" s="39" customFormat="1" ht="11.25" customHeight="1" x14ac:dyDescent="0.2">
      <c r="A22091" s="26"/>
      <c r="B22091" s="26"/>
      <c r="C22091" s="38"/>
      <c r="D22091" s="38"/>
      <c r="E22091" s="38"/>
      <c r="F22091" s="38"/>
      <c r="I22091" s="32"/>
      <c r="J22091" s="26"/>
      <c r="K22091" s="26"/>
      <c r="L22091" s="26"/>
      <c r="M22091" s="26"/>
      <c r="N22091" s="26"/>
      <c r="O22091" s="26"/>
      <c r="P22091" s="26"/>
      <c r="Q22091" s="26"/>
      <c r="R22091" s="26"/>
      <c r="S22091" s="26"/>
      <c r="T22091" s="26"/>
      <c r="U22091" s="26"/>
    </row>
    <row r="22092" spans="1:21" s="39" customFormat="1" ht="11.25" customHeight="1" x14ac:dyDescent="0.2">
      <c r="A22092" s="26"/>
      <c r="B22092" s="26"/>
      <c r="C22092" s="38"/>
      <c r="D22092" s="38"/>
      <c r="E22092" s="38"/>
      <c r="F22092" s="38"/>
      <c r="I22092" s="32"/>
      <c r="J22092" s="26"/>
      <c r="K22092" s="26"/>
      <c r="L22092" s="26"/>
      <c r="M22092" s="26"/>
      <c r="N22092" s="26"/>
      <c r="O22092" s="26"/>
      <c r="P22092" s="26"/>
      <c r="Q22092" s="26"/>
      <c r="R22092" s="26"/>
      <c r="S22092" s="26"/>
      <c r="T22092" s="26"/>
      <c r="U22092" s="26"/>
    </row>
    <row r="22093" spans="1:21" s="39" customFormat="1" ht="11.25" customHeight="1" x14ac:dyDescent="0.2">
      <c r="A22093" s="26"/>
      <c r="B22093" s="26"/>
      <c r="C22093" s="38"/>
      <c r="D22093" s="38"/>
      <c r="E22093" s="38"/>
      <c r="F22093" s="38"/>
      <c r="I22093" s="32"/>
      <c r="J22093" s="26"/>
      <c r="K22093" s="26"/>
      <c r="L22093" s="26"/>
      <c r="M22093" s="26"/>
      <c r="N22093" s="26"/>
      <c r="O22093" s="26"/>
      <c r="P22093" s="26"/>
      <c r="Q22093" s="26"/>
      <c r="R22093" s="26"/>
      <c r="S22093" s="26"/>
      <c r="T22093" s="26"/>
      <c r="U22093" s="26"/>
    </row>
    <row r="22094" spans="1:21" s="39" customFormat="1" ht="11.25" customHeight="1" x14ac:dyDescent="0.2">
      <c r="A22094" s="26"/>
      <c r="B22094" s="26"/>
      <c r="C22094" s="38"/>
      <c r="D22094" s="38"/>
      <c r="E22094" s="38"/>
      <c r="F22094" s="38"/>
      <c r="I22094" s="32"/>
      <c r="J22094" s="26"/>
      <c r="K22094" s="26"/>
      <c r="L22094" s="26"/>
      <c r="M22094" s="26"/>
      <c r="N22094" s="26"/>
      <c r="O22094" s="26"/>
      <c r="P22094" s="26"/>
      <c r="Q22094" s="26"/>
      <c r="R22094" s="26"/>
      <c r="S22094" s="26"/>
      <c r="T22094" s="26"/>
      <c r="U22094" s="26"/>
    </row>
    <row r="22095" spans="1:21" s="39" customFormat="1" ht="11.25" customHeight="1" x14ac:dyDescent="0.2">
      <c r="A22095" s="26"/>
      <c r="B22095" s="26"/>
      <c r="C22095" s="38"/>
      <c r="D22095" s="38"/>
      <c r="E22095" s="38"/>
      <c r="F22095" s="38"/>
      <c r="I22095" s="32"/>
      <c r="J22095" s="26"/>
      <c r="K22095" s="26"/>
      <c r="L22095" s="26"/>
      <c r="M22095" s="26"/>
      <c r="N22095" s="26"/>
      <c r="O22095" s="26"/>
      <c r="P22095" s="26"/>
      <c r="Q22095" s="26"/>
      <c r="R22095" s="26"/>
      <c r="S22095" s="26"/>
      <c r="T22095" s="26"/>
      <c r="U22095" s="26"/>
    </row>
    <row r="22096" spans="1:21" s="39" customFormat="1" ht="11.25" customHeight="1" x14ac:dyDescent="0.2">
      <c r="A22096" s="26"/>
      <c r="B22096" s="26"/>
      <c r="C22096" s="38"/>
      <c r="D22096" s="38"/>
      <c r="E22096" s="38"/>
      <c r="F22096" s="38"/>
      <c r="I22096" s="32"/>
      <c r="J22096" s="26"/>
      <c r="K22096" s="26"/>
      <c r="L22096" s="26"/>
      <c r="M22096" s="26"/>
      <c r="N22096" s="26"/>
      <c r="O22096" s="26"/>
      <c r="P22096" s="26"/>
      <c r="Q22096" s="26"/>
      <c r="R22096" s="26"/>
      <c r="S22096" s="26"/>
      <c r="T22096" s="26"/>
      <c r="U22096" s="26"/>
    </row>
    <row r="22097" spans="1:21" s="39" customFormat="1" ht="11.25" customHeight="1" x14ac:dyDescent="0.2">
      <c r="A22097" s="26"/>
      <c r="B22097" s="26"/>
      <c r="C22097" s="38"/>
      <c r="D22097" s="38"/>
      <c r="E22097" s="38"/>
      <c r="F22097" s="38"/>
      <c r="I22097" s="32"/>
      <c r="J22097" s="26"/>
      <c r="K22097" s="26"/>
      <c r="L22097" s="26"/>
      <c r="M22097" s="26"/>
      <c r="N22097" s="26"/>
      <c r="O22097" s="26"/>
      <c r="P22097" s="26"/>
      <c r="Q22097" s="26"/>
      <c r="R22097" s="26"/>
      <c r="S22097" s="26"/>
      <c r="T22097" s="26"/>
      <c r="U22097" s="26"/>
    </row>
    <row r="22098" spans="1:21" s="39" customFormat="1" ht="11.25" customHeight="1" x14ac:dyDescent="0.2">
      <c r="A22098" s="26"/>
      <c r="B22098" s="26"/>
      <c r="C22098" s="38"/>
      <c r="D22098" s="38"/>
      <c r="E22098" s="38"/>
      <c r="F22098" s="38"/>
      <c r="I22098" s="32"/>
      <c r="J22098" s="26"/>
      <c r="K22098" s="26"/>
      <c r="L22098" s="26"/>
      <c r="M22098" s="26"/>
      <c r="N22098" s="26"/>
      <c r="O22098" s="26"/>
      <c r="P22098" s="26"/>
      <c r="Q22098" s="26"/>
      <c r="R22098" s="26"/>
      <c r="S22098" s="26"/>
      <c r="T22098" s="26"/>
      <c r="U22098" s="26"/>
    </row>
    <row r="22099" spans="1:21" s="39" customFormat="1" ht="11.25" customHeight="1" x14ac:dyDescent="0.2">
      <c r="A22099" s="26"/>
      <c r="B22099" s="26"/>
      <c r="C22099" s="38"/>
      <c r="D22099" s="38"/>
      <c r="E22099" s="38"/>
      <c r="F22099" s="38"/>
      <c r="I22099" s="32"/>
      <c r="J22099" s="26"/>
      <c r="K22099" s="26"/>
      <c r="L22099" s="26"/>
      <c r="M22099" s="26"/>
      <c r="N22099" s="26"/>
      <c r="O22099" s="26"/>
      <c r="P22099" s="26"/>
      <c r="Q22099" s="26"/>
      <c r="R22099" s="26"/>
      <c r="S22099" s="26"/>
      <c r="T22099" s="26"/>
      <c r="U22099" s="26"/>
    </row>
    <row r="22100" spans="1:21" s="39" customFormat="1" ht="11.25" customHeight="1" x14ac:dyDescent="0.2">
      <c r="A22100" s="26"/>
      <c r="B22100" s="26"/>
      <c r="C22100" s="38"/>
      <c r="D22100" s="38"/>
      <c r="E22100" s="38"/>
      <c r="F22100" s="38"/>
      <c r="I22100" s="32"/>
      <c r="J22100" s="26"/>
      <c r="K22100" s="26"/>
      <c r="L22100" s="26"/>
      <c r="M22100" s="26"/>
      <c r="N22100" s="26"/>
      <c r="O22100" s="26"/>
      <c r="P22100" s="26"/>
      <c r="Q22100" s="26"/>
      <c r="R22100" s="26"/>
      <c r="S22100" s="26"/>
      <c r="T22100" s="26"/>
      <c r="U22100" s="26"/>
    </row>
    <row r="22101" spans="1:21" s="39" customFormat="1" ht="11.25" customHeight="1" x14ac:dyDescent="0.2">
      <c r="A22101" s="26"/>
      <c r="B22101" s="26"/>
      <c r="C22101" s="38"/>
      <c r="D22101" s="38"/>
      <c r="E22101" s="38"/>
      <c r="F22101" s="38"/>
      <c r="I22101" s="32"/>
      <c r="J22101" s="26"/>
      <c r="K22101" s="26"/>
      <c r="L22101" s="26"/>
      <c r="M22101" s="26"/>
      <c r="N22101" s="26"/>
      <c r="O22101" s="26"/>
      <c r="P22101" s="26"/>
      <c r="Q22101" s="26"/>
      <c r="R22101" s="26"/>
      <c r="S22101" s="26"/>
      <c r="T22101" s="26"/>
      <c r="U22101" s="26"/>
    </row>
    <row r="22102" spans="1:21" s="39" customFormat="1" ht="11.25" customHeight="1" x14ac:dyDescent="0.2">
      <c r="A22102" s="26"/>
      <c r="B22102" s="26"/>
      <c r="C22102" s="38"/>
      <c r="D22102" s="38"/>
      <c r="E22102" s="38"/>
      <c r="F22102" s="38"/>
      <c r="I22102" s="32"/>
      <c r="J22102" s="26"/>
      <c r="K22102" s="26"/>
      <c r="L22102" s="26"/>
      <c r="M22102" s="26"/>
      <c r="N22102" s="26"/>
      <c r="O22102" s="26"/>
      <c r="P22102" s="26"/>
      <c r="Q22102" s="26"/>
      <c r="R22102" s="26"/>
      <c r="S22102" s="26"/>
      <c r="T22102" s="26"/>
      <c r="U22102" s="26"/>
    </row>
    <row r="22103" spans="1:21" s="39" customFormat="1" ht="11.25" customHeight="1" x14ac:dyDescent="0.2">
      <c r="A22103" s="26"/>
      <c r="B22103" s="26"/>
      <c r="C22103" s="38"/>
      <c r="D22103" s="38"/>
      <c r="E22103" s="38"/>
      <c r="F22103" s="38"/>
      <c r="I22103" s="32"/>
      <c r="J22103" s="26"/>
      <c r="K22103" s="26"/>
      <c r="L22103" s="26"/>
      <c r="M22103" s="26"/>
      <c r="N22103" s="26"/>
      <c r="O22103" s="26"/>
      <c r="P22103" s="26"/>
      <c r="Q22103" s="26"/>
      <c r="R22103" s="26"/>
      <c r="S22103" s="26"/>
      <c r="T22103" s="26"/>
      <c r="U22103" s="26"/>
    </row>
    <row r="22104" spans="1:21" s="39" customFormat="1" ht="11.25" customHeight="1" x14ac:dyDescent="0.2">
      <c r="A22104" s="26"/>
      <c r="B22104" s="26"/>
      <c r="C22104" s="38"/>
      <c r="D22104" s="38"/>
      <c r="E22104" s="38"/>
      <c r="F22104" s="38"/>
      <c r="I22104" s="32"/>
      <c r="J22104" s="26"/>
      <c r="K22104" s="26"/>
      <c r="L22104" s="26"/>
      <c r="M22104" s="26"/>
      <c r="N22104" s="26"/>
      <c r="O22104" s="26"/>
      <c r="P22104" s="26"/>
      <c r="Q22104" s="26"/>
      <c r="R22104" s="26"/>
      <c r="S22104" s="26"/>
      <c r="T22104" s="26"/>
      <c r="U22104" s="26"/>
    </row>
    <row r="22105" spans="1:21" s="39" customFormat="1" ht="11.25" customHeight="1" x14ac:dyDescent="0.2">
      <c r="A22105" s="26"/>
      <c r="B22105" s="26"/>
      <c r="C22105" s="38"/>
      <c r="D22105" s="38"/>
      <c r="E22105" s="38"/>
      <c r="F22105" s="38"/>
      <c r="I22105" s="32"/>
      <c r="J22105" s="26"/>
      <c r="K22105" s="26"/>
      <c r="L22105" s="26"/>
      <c r="M22105" s="26"/>
      <c r="N22105" s="26"/>
      <c r="O22105" s="26"/>
      <c r="P22105" s="26"/>
      <c r="Q22105" s="26"/>
      <c r="R22105" s="26"/>
      <c r="S22105" s="26"/>
      <c r="T22105" s="26"/>
      <c r="U22105" s="26"/>
    </row>
    <row r="22106" spans="1:21" s="39" customFormat="1" ht="11.25" customHeight="1" x14ac:dyDescent="0.2">
      <c r="A22106" s="26"/>
      <c r="B22106" s="26"/>
      <c r="C22106" s="38"/>
      <c r="D22106" s="38"/>
      <c r="E22106" s="38"/>
      <c r="F22106" s="38"/>
      <c r="I22106" s="32"/>
      <c r="J22106" s="26"/>
      <c r="K22106" s="26"/>
      <c r="L22106" s="26"/>
      <c r="M22106" s="26"/>
      <c r="N22106" s="26"/>
      <c r="O22106" s="26"/>
      <c r="P22106" s="26"/>
      <c r="Q22106" s="26"/>
      <c r="R22106" s="26"/>
      <c r="S22106" s="26"/>
      <c r="T22106" s="26"/>
      <c r="U22106" s="26"/>
    </row>
    <row r="22107" spans="1:21" s="39" customFormat="1" ht="11.25" customHeight="1" x14ac:dyDescent="0.2">
      <c r="A22107" s="26"/>
      <c r="B22107" s="26"/>
      <c r="C22107" s="38"/>
      <c r="D22107" s="38"/>
      <c r="E22107" s="38"/>
      <c r="F22107" s="38"/>
      <c r="I22107" s="32"/>
      <c r="J22107" s="26"/>
      <c r="K22107" s="26"/>
      <c r="L22107" s="26"/>
      <c r="M22107" s="26"/>
      <c r="N22107" s="26"/>
      <c r="O22107" s="26"/>
      <c r="P22107" s="26"/>
      <c r="Q22107" s="26"/>
      <c r="R22107" s="26"/>
      <c r="S22107" s="26"/>
      <c r="T22107" s="26"/>
      <c r="U22107" s="26"/>
    </row>
    <row r="22108" spans="1:21" s="39" customFormat="1" ht="11.25" customHeight="1" x14ac:dyDescent="0.2">
      <c r="A22108" s="26"/>
      <c r="B22108" s="26"/>
      <c r="C22108" s="38"/>
      <c r="D22108" s="38"/>
      <c r="E22108" s="38"/>
      <c r="F22108" s="38"/>
      <c r="I22108" s="32"/>
      <c r="J22108" s="26"/>
      <c r="K22108" s="26"/>
      <c r="L22108" s="26"/>
      <c r="M22108" s="26"/>
      <c r="N22108" s="26"/>
      <c r="O22108" s="26"/>
      <c r="P22108" s="26"/>
      <c r="Q22108" s="26"/>
      <c r="R22108" s="26"/>
      <c r="S22108" s="26"/>
      <c r="T22108" s="26"/>
      <c r="U22108" s="26"/>
    </row>
    <row r="22109" spans="1:21" s="39" customFormat="1" ht="11.25" customHeight="1" x14ac:dyDescent="0.2">
      <c r="A22109" s="26"/>
      <c r="B22109" s="26"/>
      <c r="C22109" s="38"/>
      <c r="D22109" s="38"/>
      <c r="E22109" s="38"/>
      <c r="F22109" s="38"/>
      <c r="I22109" s="32"/>
      <c r="J22109" s="26"/>
      <c r="K22109" s="26"/>
      <c r="L22109" s="26"/>
      <c r="M22109" s="26"/>
      <c r="N22109" s="26"/>
      <c r="O22109" s="26"/>
      <c r="P22109" s="26"/>
      <c r="Q22109" s="26"/>
      <c r="R22109" s="26"/>
      <c r="S22109" s="26"/>
      <c r="T22109" s="26"/>
      <c r="U22109" s="26"/>
    </row>
    <row r="22110" spans="1:21" s="39" customFormat="1" ht="11.25" customHeight="1" x14ac:dyDescent="0.2">
      <c r="A22110" s="26"/>
      <c r="B22110" s="26"/>
      <c r="C22110" s="38"/>
      <c r="D22110" s="38"/>
      <c r="E22110" s="38"/>
      <c r="F22110" s="38"/>
      <c r="I22110" s="32"/>
      <c r="J22110" s="26"/>
      <c r="K22110" s="26"/>
      <c r="L22110" s="26"/>
      <c r="M22110" s="26"/>
      <c r="N22110" s="26"/>
      <c r="O22110" s="26"/>
      <c r="P22110" s="26"/>
      <c r="Q22110" s="26"/>
      <c r="R22110" s="26"/>
      <c r="S22110" s="26"/>
      <c r="T22110" s="26"/>
      <c r="U22110" s="26"/>
    </row>
    <row r="22111" spans="1:21" s="39" customFormat="1" ht="11.25" customHeight="1" x14ac:dyDescent="0.2">
      <c r="A22111" s="26"/>
      <c r="B22111" s="26"/>
      <c r="C22111" s="38"/>
      <c r="D22111" s="38"/>
      <c r="E22111" s="38"/>
      <c r="F22111" s="38"/>
      <c r="I22111" s="32"/>
      <c r="J22111" s="26"/>
      <c r="K22111" s="26"/>
      <c r="L22111" s="26"/>
      <c r="M22111" s="26"/>
      <c r="N22111" s="26"/>
      <c r="O22111" s="26"/>
      <c r="P22111" s="26"/>
      <c r="Q22111" s="26"/>
      <c r="R22111" s="26"/>
      <c r="S22111" s="26"/>
      <c r="T22111" s="26"/>
      <c r="U22111" s="26"/>
    </row>
    <row r="22112" spans="1:21" s="39" customFormat="1" ht="11.25" customHeight="1" x14ac:dyDescent="0.2">
      <c r="A22112" s="26"/>
      <c r="B22112" s="26"/>
      <c r="C22112" s="38"/>
      <c r="D22112" s="38"/>
      <c r="E22112" s="38"/>
      <c r="F22112" s="38"/>
      <c r="I22112" s="32"/>
      <c r="J22112" s="26"/>
      <c r="K22112" s="26"/>
      <c r="L22112" s="26"/>
      <c r="M22112" s="26"/>
      <c r="N22112" s="26"/>
      <c r="O22112" s="26"/>
      <c r="P22112" s="26"/>
      <c r="Q22112" s="26"/>
      <c r="R22112" s="26"/>
      <c r="S22112" s="26"/>
      <c r="T22112" s="26"/>
      <c r="U22112" s="26"/>
    </row>
    <row r="22113" spans="1:21" s="39" customFormat="1" ht="11.25" customHeight="1" x14ac:dyDescent="0.2">
      <c r="A22113" s="26"/>
      <c r="B22113" s="26"/>
      <c r="C22113" s="38"/>
      <c r="D22113" s="38"/>
      <c r="E22113" s="38"/>
      <c r="F22113" s="38"/>
      <c r="I22113" s="32"/>
      <c r="J22113" s="26"/>
      <c r="K22113" s="26"/>
      <c r="L22113" s="26"/>
      <c r="M22113" s="26"/>
      <c r="N22113" s="26"/>
      <c r="O22113" s="26"/>
      <c r="P22113" s="26"/>
      <c r="Q22113" s="26"/>
      <c r="R22113" s="26"/>
      <c r="S22113" s="26"/>
      <c r="T22113" s="26"/>
      <c r="U22113" s="26"/>
    </row>
    <row r="22114" spans="1:21" s="39" customFormat="1" ht="11.25" customHeight="1" x14ac:dyDescent="0.2">
      <c r="A22114" s="26"/>
      <c r="B22114" s="26"/>
      <c r="C22114" s="38"/>
      <c r="D22114" s="38"/>
      <c r="E22114" s="38"/>
      <c r="F22114" s="38"/>
      <c r="I22114" s="32"/>
      <c r="J22114" s="26"/>
      <c r="K22114" s="26"/>
      <c r="L22114" s="26"/>
      <c r="M22114" s="26"/>
      <c r="N22114" s="26"/>
      <c r="O22114" s="26"/>
      <c r="P22114" s="26"/>
      <c r="Q22114" s="26"/>
      <c r="R22114" s="26"/>
      <c r="S22114" s="26"/>
      <c r="T22114" s="26"/>
      <c r="U22114" s="26"/>
    </row>
    <row r="22115" spans="1:21" s="39" customFormat="1" ht="11.25" customHeight="1" x14ac:dyDescent="0.2">
      <c r="A22115" s="26"/>
      <c r="B22115" s="26"/>
      <c r="C22115" s="38"/>
      <c r="D22115" s="38"/>
      <c r="E22115" s="38"/>
      <c r="F22115" s="38"/>
      <c r="I22115" s="32"/>
      <c r="J22115" s="26"/>
      <c r="K22115" s="26"/>
      <c r="L22115" s="26"/>
      <c r="M22115" s="26"/>
      <c r="N22115" s="26"/>
      <c r="O22115" s="26"/>
      <c r="P22115" s="26"/>
      <c r="Q22115" s="26"/>
      <c r="R22115" s="26"/>
      <c r="S22115" s="26"/>
      <c r="T22115" s="26"/>
      <c r="U22115" s="26"/>
    </row>
    <row r="22116" spans="1:21" s="39" customFormat="1" ht="11.25" customHeight="1" x14ac:dyDescent="0.2">
      <c r="A22116" s="26"/>
      <c r="B22116" s="26"/>
      <c r="C22116" s="38"/>
      <c r="D22116" s="38"/>
      <c r="E22116" s="38"/>
      <c r="F22116" s="38"/>
      <c r="I22116" s="32"/>
      <c r="J22116" s="26"/>
      <c r="K22116" s="26"/>
      <c r="L22116" s="26"/>
      <c r="M22116" s="26"/>
      <c r="N22116" s="26"/>
      <c r="O22116" s="26"/>
      <c r="P22116" s="26"/>
      <c r="Q22116" s="26"/>
      <c r="R22116" s="26"/>
      <c r="S22116" s="26"/>
      <c r="T22116" s="26"/>
      <c r="U22116" s="26"/>
    </row>
    <row r="22117" spans="1:21" s="39" customFormat="1" ht="11.25" customHeight="1" x14ac:dyDescent="0.2">
      <c r="A22117" s="26"/>
      <c r="B22117" s="26"/>
      <c r="C22117" s="38"/>
      <c r="D22117" s="38"/>
      <c r="E22117" s="38"/>
      <c r="F22117" s="38"/>
      <c r="I22117" s="32"/>
      <c r="J22117" s="26"/>
      <c r="K22117" s="26"/>
      <c r="L22117" s="26"/>
      <c r="M22117" s="26"/>
      <c r="N22117" s="26"/>
      <c r="O22117" s="26"/>
      <c r="P22117" s="26"/>
      <c r="Q22117" s="26"/>
      <c r="R22117" s="26"/>
      <c r="S22117" s="26"/>
      <c r="T22117" s="26"/>
      <c r="U22117" s="26"/>
    </row>
    <row r="22118" spans="1:21" s="39" customFormat="1" ht="11.25" customHeight="1" x14ac:dyDescent="0.2">
      <c r="A22118" s="26"/>
      <c r="B22118" s="26"/>
      <c r="C22118" s="38"/>
      <c r="D22118" s="38"/>
      <c r="E22118" s="38"/>
      <c r="F22118" s="38"/>
      <c r="I22118" s="32"/>
      <c r="J22118" s="26"/>
      <c r="K22118" s="26"/>
      <c r="L22118" s="26"/>
      <c r="M22118" s="26"/>
      <c r="N22118" s="26"/>
      <c r="O22118" s="26"/>
      <c r="P22118" s="26"/>
      <c r="Q22118" s="26"/>
      <c r="R22118" s="26"/>
      <c r="S22118" s="26"/>
      <c r="T22118" s="26"/>
      <c r="U22118" s="26"/>
    </row>
    <row r="22119" spans="1:21" s="39" customFormat="1" ht="11.25" customHeight="1" x14ac:dyDescent="0.2">
      <c r="A22119" s="26"/>
      <c r="B22119" s="26"/>
      <c r="C22119" s="38"/>
      <c r="D22119" s="38"/>
      <c r="E22119" s="38"/>
      <c r="F22119" s="38"/>
      <c r="I22119" s="32"/>
      <c r="J22119" s="26"/>
      <c r="K22119" s="26"/>
      <c r="L22119" s="26"/>
      <c r="M22119" s="26"/>
      <c r="N22119" s="26"/>
      <c r="O22119" s="26"/>
      <c r="P22119" s="26"/>
      <c r="Q22119" s="26"/>
      <c r="R22119" s="26"/>
      <c r="S22119" s="26"/>
      <c r="T22119" s="26"/>
      <c r="U22119" s="26"/>
    </row>
    <row r="22120" spans="1:21" s="39" customFormat="1" ht="11.25" customHeight="1" x14ac:dyDescent="0.2">
      <c r="A22120" s="26"/>
      <c r="B22120" s="26"/>
      <c r="C22120" s="38"/>
      <c r="D22120" s="38"/>
      <c r="E22120" s="38"/>
      <c r="F22120" s="38"/>
      <c r="I22120" s="32"/>
      <c r="J22120" s="26"/>
      <c r="K22120" s="26"/>
      <c r="L22120" s="26"/>
      <c r="M22120" s="26"/>
      <c r="N22120" s="26"/>
      <c r="O22120" s="26"/>
      <c r="P22120" s="26"/>
      <c r="Q22120" s="26"/>
      <c r="R22120" s="26"/>
      <c r="S22120" s="26"/>
      <c r="T22120" s="26"/>
      <c r="U22120" s="26"/>
    </row>
    <row r="22121" spans="1:21" s="39" customFormat="1" ht="11.25" customHeight="1" x14ac:dyDescent="0.2">
      <c r="A22121" s="26"/>
      <c r="B22121" s="26"/>
      <c r="C22121" s="38"/>
      <c r="D22121" s="38"/>
      <c r="E22121" s="38"/>
      <c r="F22121" s="38"/>
      <c r="I22121" s="32"/>
      <c r="J22121" s="26"/>
      <c r="K22121" s="26"/>
      <c r="L22121" s="26"/>
      <c r="M22121" s="26"/>
      <c r="N22121" s="26"/>
      <c r="O22121" s="26"/>
      <c r="P22121" s="26"/>
      <c r="Q22121" s="26"/>
      <c r="R22121" s="26"/>
      <c r="S22121" s="26"/>
      <c r="T22121" s="26"/>
      <c r="U22121" s="26"/>
    </row>
    <row r="22122" spans="1:21" s="39" customFormat="1" ht="11.25" customHeight="1" x14ac:dyDescent="0.2">
      <c r="A22122" s="26"/>
      <c r="B22122" s="26"/>
      <c r="C22122" s="38"/>
      <c r="D22122" s="38"/>
      <c r="E22122" s="38"/>
      <c r="F22122" s="38"/>
      <c r="I22122" s="32"/>
      <c r="J22122" s="26"/>
      <c r="K22122" s="26"/>
      <c r="L22122" s="26"/>
      <c r="M22122" s="26"/>
      <c r="N22122" s="26"/>
      <c r="O22122" s="26"/>
      <c r="P22122" s="26"/>
      <c r="Q22122" s="26"/>
      <c r="R22122" s="26"/>
      <c r="S22122" s="26"/>
      <c r="T22122" s="26"/>
      <c r="U22122" s="26"/>
    </row>
    <row r="22123" spans="1:21" s="39" customFormat="1" ht="11.25" customHeight="1" x14ac:dyDescent="0.2">
      <c r="A22123" s="26"/>
      <c r="B22123" s="26"/>
      <c r="C22123" s="38"/>
      <c r="D22123" s="38"/>
      <c r="E22123" s="38"/>
      <c r="F22123" s="38"/>
      <c r="I22123" s="32"/>
      <c r="J22123" s="26"/>
      <c r="K22123" s="26"/>
      <c r="L22123" s="26"/>
      <c r="M22123" s="26"/>
      <c r="N22123" s="26"/>
      <c r="O22123" s="26"/>
      <c r="P22123" s="26"/>
      <c r="Q22123" s="26"/>
      <c r="R22123" s="26"/>
      <c r="S22123" s="26"/>
      <c r="T22123" s="26"/>
      <c r="U22123" s="26"/>
    </row>
    <row r="22124" spans="1:21" s="39" customFormat="1" ht="11.25" customHeight="1" x14ac:dyDescent="0.2">
      <c r="A22124" s="26"/>
      <c r="B22124" s="26"/>
      <c r="C22124" s="38"/>
      <c r="D22124" s="38"/>
      <c r="E22124" s="38"/>
      <c r="F22124" s="38"/>
      <c r="I22124" s="32"/>
      <c r="J22124" s="26"/>
      <c r="K22124" s="26"/>
      <c r="L22124" s="26"/>
      <c r="M22124" s="26"/>
      <c r="N22124" s="26"/>
      <c r="O22124" s="26"/>
      <c r="P22124" s="26"/>
      <c r="Q22124" s="26"/>
      <c r="R22124" s="26"/>
      <c r="S22124" s="26"/>
      <c r="T22124" s="26"/>
      <c r="U22124" s="26"/>
    </row>
    <row r="22125" spans="1:21" s="39" customFormat="1" ht="11.25" customHeight="1" x14ac:dyDescent="0.2">
      <c r="A22125" s="26"/>
      <c r="B22125" s="26"/>
      <c r="C22125" s="38"/>
      <c r="D22125" s="38"/>
      <c r="E22125" s="38"/>
      <c r="F22125" s="38"/>
      <c r="I22125" s="32"/>
      <c r="J22125" s="26"/>
      <c r="K22125" s="26"/>
      <c r="L22125" s="26"/>
      <c r="M22125" s="26"/>
      <c r="N22125" s="26"/>
      <c r="O22125" s="26"/>
      <c r="P22125" s="26"/>
      <c r="Q22125" s="26"/>
      <c r="R22125" s="26"/>
      <c r="S22125" s="26"/>
      <c r="T22125" s="26"/>
      <c r="U22125" s="26"/>
    </row>
    <row r="22126" spans="1:21" s="39" customFormat="1" ht="11.25" customHeight="1" x14ac:dyDescent="0.2">
      <c r="A22126" s="26"/>
      <c r="B22126" s="26"/>
      <c r="C22126" s="38"/>
      <c r="D22126" s="38"/>
      <c r="E22126" s="38"/>
      <c r="F22126" s="38"/>
      <c r="I22126" s="32"/>
      <c r="J22126" s="26"/>
      <c r="K22126" s="26"/>
      <c r="L22126" s="26"/>
      <c r="M22126" s="26"/>
      <c r="N22126" s="26"/>
      <c r="O22126" s="26"/>
      <c r="P22126" s="26"/>
      <c r="Q22126" s="26"/>
      <c r="R22126" s="26"/>
      <c r="S22126" s="26"/>
      <c r="T22126" s="26"/>
      <c r="U22126" s="26"/>
    </row>
    <row r="22127" spans="1:21" s="39" customFormat="1" ht="11.25" customHeight="1" x14ac:dyDescent="0.2">
      <c r="A22127" s="26"/>
      <c r="B22127" s="26"/>
      <c r="C22127" s="38"/>
      <c r="D22127" s="38"/>
      <c r="E22127" s="38"/>
      <c r="F22127" s="38"/>
      <c r="I22127" s="32"/>
      <c r="J22127" s="26"/>
      <c r="K22127" s="26"/>
      <c r="L22127" s="26"/>
      <c r="M22127" s="26"/>
      <c r="N22127" s="26"/>
      <c r="O22127" s="26"/>
      <c r="P22127" s="26"/>
      <c r="Q22127" s="26"/>
      <c r="R22127" s="26"/>
      <c r="S22127" s="26"/>
      <c r="T22127" s="26"/>
      <c r="U22127" s="26"/>
    </row>
    <row r="22128" spans="1:21" s="39" customFormat="1" ht="11.25" customHeight="1" x14ac:dyDescent="0.2">
      <c r="A22128" s="26"/>
      <c r="B22128" s="26"/>
      <c r="C22128" s="38"/>
      <c r="D22128" s="38"/>
      <c r="E22128" s="38"/>
      <c r="F22128" s="38"/>
      <c r="I22128" s="32"/>
      <c r="J22128" s="26"/>
      <c r="K22128" s="26"/>
      <c r="L22128" s="26"/>
      <c r="M22128" s="26"/>
      <c r="N22128" s="26"/>
      <c r="O22128" s="26"/>
      <c r="P22128" s="26"/>
      <c r="Q22128" s="26"/>
      <c r="R22128" s="26"/>
      <c r="S22128" s="26"/>
      <c r="T22128" s="26"/>
      <c r="U22128" s="26"/>
    </row>
    <row r="22129" spans="1:21" s="39" customFormat="1" ht="11.25" customHeight="1" x14ac:dyDescent="0.2">
      <c r="A22129" s="26"/>
      <c r="B22129" s="26"/>
      <c r="C22129" s="38"/>
      <c r="D22129" s="38"/>
      <c r="E22129" s="38"/>
      <c r="F22129" s="38"/>
      <c r="I22129" s="32"/>
      <c r="J22129" s="26"/>
      <c r="K22129" s="26"/>
      <c r="L22129" s="26"/>
      <c r="M22129" s="26"/>
      <c r="N22129" s="26"/>
      <c r="O22129" s="26"/>
      <c r="P22129" s="26"/>
      <c r="Q22129" s="26"/>
      <c r="R22129" s="26"/>
      <c r="S22129" s="26"/>
      <c r="T22129" s="26"/>
      <c r="U22129" s="26"/>
    </row>
    <row r="22130" spans="1:21" s="39" customFormat="1" ht="11.25" customHeight="1" x14ac:dyDescent="0.2">
      <c r="A22130" s="26"/>
      <c r="B22130" s="26"/>
      <c r="C22130" s="38"/>
      <c r="D22130" s="38"/>
      <c r="E22130" s="38"/>
      <c r="F22130" s="38"/>
      <c r="I22130" s="32"/>
      <c r="J22130" s="26"/>
      <c r="K22130" s="26"/>
      <c r="L22130" s="26"/>
      <c r="M22130" s="26"/>
      <c r="N22130" s="26"/>
      <c r="O22130" s="26"/>
      <c r="P22130" s="26"/>
      <c r="Q22130" s="26"/>
      <c r="R22130" s="26"/>
      <c r="S22130" s="26"/>
      <c r="T22130" s="26"/>
      <c r="U22130" s="26"/>
    </row>
    <row r="22131" spans="1:21" s="39" customFormat="1" ht="11.25" customHeight="1" x14ac:dyDescent="0.2">
      <c r="A22131" s="26"/>
      <c r="B22131" s="26"/>
      <c r="C22131" s="38"/>
      <c r="D22131" s="38"/>
      <c r="E22131" s="38"/>
      <c r="F22131" s="38"/>
      <c r="I22131" s="32"/>
      <c r="J22131" s="26"/>
      <c r="K22131" s="26"/>
      <c r="L22131" s="26"/>
      <c r="M22131" s="26"/>
      <c r="N22131" s="26"/>
      <c r="O22131" s="26"/>
      <c r="P22131" s="26"/>
      <c r="Q22131" s="26"/>
      <c r="R22131" s="26"/>
      <c r="S22131" s="26"/>
      <c r="T22131" s="26"/>
      <c r="U22131" s="26"/>
    </row>
    <row r="22132" spans="1:21" s="39" customFormat="1" ht="11.25" customHeight="1" x14ac:dyDescent="0.2">
      <c r="A22132" s="26"/>
      <c r="B22132" s="26"/>
      <c r="C22132" s="38"/>
      <c r="D22132" s="38"/>
      <c r="E22132" s="38"/>
      <c r="F22132" s="38"/>
      <c r="I22132" s="32"/>
      <c r="J22132" s="26"/>
      <c r="K22132" s="26"/>
      <c r="L22132" s="26"/>
      <c r="M22132" s="26"/>
      <c r="N22132" s="26"/>
      <c r="O22132" s="26"/>
      <c r="P22132" s="26"/>
      <c r="Q22132" s="26"/>
      <c r="R22132" s="26"/>
      <c r="S22132" s="26"/>
      <c r="T22132" s="26"/>
      <c r="U22132" s="26"/>
    </row>
    <row r="22133" spans="1:21" s="39" customFormat="1" ht="11.25" customHeight="1" x14ac:dyDescent="0.2">
      <c r="A22133" s="26"/>
      <c r="B22133" s="26"/>
      <c r="C22133" s="38"/>
      <c r="D22133" s="38"/>
      <c r="E22133" s="38"/>
      <c r="F22133" s="38"/>
      <c r="I22133" s="32"/>
      <c r="J22133" s="26"/>
      <c r="K22133" s="26"/>
      <c r="L22133" s="26"/>
      <c r="M22133" s="26"/>
      <c r="N22133" s="26"/>
      <c r="O22133" s="26"/>
      <c r="P22133" s="26"/>
      <c r="Q22133" s="26"/>
      <c r="R22133" s="26"/>
      <c r="S22133" s="26"/>
      <c r="T22133" s="26"/>
      <c r="U22133" s="26"/>
    </row>
    <row r="22134" spans="1:21" s="39" customFormat="1" ht="11.25" customHeight="1" x14ac:dyDescent="0.2">
      <c r="A22134" s="26"/>
      <c r="B22134" s="26"/>
      <c r="C22134" s="38"/>
      <c r="D22134" s="38"/>
      <c r="E22134" s="38"/>
      <c r="F22134" s="38"/>
      <c r="I22134" s="32"/>
      <c r="J22134" s="26"/>
      <c r="K22134" s="26"/>
      <c r="L22134" s="26"/>
      <c r="M22134" s="26"/>
      <c r="N22134" s="26"/>
      <c r="O22134" s="26"/>
      <c r="P22134" s="26"/>
      <c r="Q22134" s="26"/>
      <c r="R22134" s="26"/>
      <c r="S22134" s="26"/>
      <c r="T22134" s="26"/>
      <c r="U22134" s="26"/>
    </row>
    <row r="22135" spans="1:21" s="39" customFormat="1" ht="11.25" customHeight="1" x14ac:dyDescent="0.2">
      <c r="A22135" s="26"/>
      <c r="B22135" s="26"/>
      <c r="C22135" s="38"/>
      <c r="D22135" s="38"/>
      <c r="E22135" s="38"/>
      <c r="F22135" s="38"/>
      <c r="I22135" s="32"/>
      <c r="J22135" s="26"/>
      <c r="K22135" s="26"/>
      <c r="L22135" s="26"/>
      <c r="M22135" s="26"/>
      <c r="N22135" s="26"/>
      <c r="O22135" s="26"/>
      <c r="P22135" s="26"/>
      <c r="Q22135" s="26"/>
      <c r="R22135" s="26"/>
      <c r="S22135" s="26"/>
      <c r="T22135" s="26"/>
      <c r="U22135" s="26"/>
    </row>
    <row r="22136" spans="1:21" s="39" customFormat="1" ht="11.25" customHeight="1" x14ac:dyDescent="0.2">
      <c r="A22136" s="26"/>
      <c r="B22136" s="26"/>
      <c r="C22136" s="38"/>
      <c r="D22136" s="38"/>
      <c r="E22136" s="38"/>
      <c r="F22136" s="38"/>
      <c r="I22136" s="32"/>
      <c r="J22136" s="26"/>
      <c r="K22136" s="26"/>
      <c r="L22136" s="26"/>
      <c r="M22136" s="26"/>
      <c r="N22136" s="26"/>
      <c r="O22136" s="26"/>
      <c r="P22136" s="26"/>
      <c r="Q22136" s="26"/>
      <c r="R22136" s="26"/>
      <c r="S22136" s="26"/>
      <c r="T22136" s="26"/>
      <c r="U22136" s="26"/>
    </row>
    <row r="22137" spans="1:21" s="39" customFormat="1" ht="11.25" customHeight="1" x14ac:dyDescent="0.2">
      <c r="A22137" s="26"/>
      <c r="B22137" s="26"/>
      <c r="C22137" s="38"/>
      <c r="D22137" s="38"/>
      <c r="E22137" s="38"/>
      <c r="F22137" s="38"/>
      <c r="I22137" s="32"/>
      <c r="J22137" s="26"/>
      <c r="K22137" s="26"/>
      <c r="L22137" s="26"/>
      <c r="M22137" s="26"/>
      <c r="N22137" s="26"/>
      <c r="O22137" s="26"/>
      <c r="P22137" s="26"/>
      <c r="Q22137" s="26"/>
      <c r="R22137" s="26"/>
      <c r="S22137" s="26"/>
      <c r="T22137" s="26"/>
      <c r="U22137" s="26"/>
    </row>
    <row r="22138" spans="1:21" s="39" customFormat="1" ht="11.25" customHeight="1" x14ac:dyDescent="0.2">
      <c r="A22138" s="26"/>
      <c r="B22138" s="26"/>
      <c r="C22138" s="38"/>
      <c r="D22138" s="38"/>
      <c r="E22138" s="38"/>
      <c r="F22138" s="38"/>
      <c r="I22138" s="32"/>
      <c r="J22138" s="26"/>
      <c r="K22138" s="26"/>
      <c r="L22138" s="26"/>
      <c r="M22138" s="26"/>
      <c r="N22138" s="26"/>
      <c r="O22138" s="26"/>
      <c r="P22138" s="26"/>
      <c r="Q22138" s="26"/>
      <c r="R22138" s="26"/>
      <c r="S22138" s="26"/>
      <c r="T22138" s="26"/>
      <c r="U22138" s="26"/>
    </row>
    <row r="22139" spans="1:21" s="39" customFormat="1" ht="11.25" customHeight="1" x14ac:dyDescent="0.2">
      <c r="A22139" s="26"/>
      <c r="B22139" s="26"/>
      <c r="C22139" s="38"/>
      <c r="D22139" s="38"/>
      <c r="E22139" s="38"/>
      <c r="F22139" s="38"/>
      <c r="I22139" s="32"/>
      <c r="J22139" s="26"/>
      <c r="K22139" s="26"/>
      <c r="L22139" s="26"/>
      <c r="M22139" s="26"/>
      <c r="N22139" s="26"/>
      <c r="O22139" s="26"/>
      <c r="P22139" s="26"/>
      <c r="Q22139" s="26"/>
      <c r="R22139" s="26"/>
      <c r="S22139" s="26"/>
      <c r="T22139" s="26"/>
      <c r="U22139" s="26"/>
    </row>
    <row r="22140" spans="1:21" s="39" customFormat="1" ht="11.25" customHeight="1" x14ac:dyDescent="0.2">
      <c r="A22140" s="26"/>
      <c r="B22140" s="26"/>
      <c r="C22140" s="38"/>
      <c r="D22140" s="38"/>
      <c r="E22140" s="38"/>
      <c r="F22140" s="38"/>
      <c r="I22140" s="32"/>
      <c r="J22140" s="26"/>
      <c r="K22140" s="26"/>
      <c r="L22140" s="26"/>
      <c r="M22140" s="26"/>
      <c r="N22140" s="26"/>
      <c r="O22140" s="26"/>
      <c r="P22140" s="26"/>
      <c r="Q22140" s="26"/>
      <c r="R22140" s="26"/>
      <c r="S22140" s="26"/>
      <c r="T22140" s="26"/>
      <c r="U22140" s="26"/>
    </row>
    <row r="22141" spans="1:21" s="39" customFormat="1" ht="11.25" customHeight="1" x14ac:dyDescent="0.2">
      <c r="A22141" s="26"/>
      <c r="B22141" s="26"/>
      <c r="C22141" s="38"/>
      <c r="D22141" s="38"/>
      <c r="E22141" s="38"/>
      <c r="F22141" s="38"/>
      <c r="I22141" s="32"/>
      <c r="J22141" s="26"/>
      <c r="K22141" s="26"/>
      <c r="L22141" s="26"/>
      <c r="M22141" s="26"/>
      <c r="N22141" s="26"/>
      <c r="O22141" s="26"/>
      <c r="P22141" s="26"/>
      <c r="Q22141" s="26"/>
      <c r="R22141" s="26"/>
      <c r="S22141" s="26"/>
      <c r="T22141" s="26"/>
      <c r="U22141" s="26"/>
    </row>
    <row r="22142" spans="1:21" s="39" customFormat="1" ht="11.25" customHeight="1" x14ac:dyDescent="0.2">
      <c r="A22142" s="26"/>
      <c r="B22142" s="26"/>
      <c r="C22142" s="38"/>
      <c r="D22142" s="38"/>
      <c r="E22142" s="38"/>
      <c r="F22142" s="38"/>
      <c r="I22142" s="32"/>
      <c r="J22142" s="26"/>
      <c r="K22142" s="26"/>
      <c r="L22142" s="26"/>
      <c r="M22142" s="26"/>
      <c r="N22142" s="26"/>
      <c r="O22142" s="26"/>
      <c r="P22142" s="26"/>
      <c r="Q22142" s="26"/>
      <c r="R22142" s="26"/>
      <c r="S22142" s="26"/>
      <c r="T22142" s="26"/>
      <c r="U22142" s="26"/>
    </row>
    <row r="22143" spans="1:21" s="39" customFormat="1" ht="11.25" customHeight="1" x14ac:dyDescent="0.2">
      <c r="A22143" s="26"/>
      <c r="B22143" s="26"/>
      <c r="C22143" s="38"/>
      <c r="D22143" s="38"/>
      <c r="E22143" s="38"/>
      <c r="F22143" s="38"/>
      <c r="I22143" s="32"/>
      <c r="J22143" s="26"/>
      <c r="K22143" s="26"/>
      <c r="L22143" s="26"/>
      <c r="M22143" s="26"/>
      <c r="N22143" s="26"/>
      <c r="O22143" s="26"/>
      <c r="P22143" s="26"/>
      <c r="Q22143" s="26"/>
      <c r="R22143" s="26"/>
      <c r="S22143" s="26"/>
      <c r="T22143" s="26"/>
      <c r="U22143" s="26"/>
    </row>
    <row r="22144" spans="1:21" s="39" customFormat="1" ht="11.25" customHeight="1" x14ac:dyDescent="0.2">
      <c r="A22144" s="26"/>
      <c r="B22144" s="26"/>
      <c r="C22144" s="38"/>
      <c r="D22144" s="38"/>
      <c r="E22144" s="38"/>
      <c r="F22144" s="38"/>
      <c r="I22144" s="32"/>
      <c r="J22144" s="26"/>
      <c r="K22144" s="26"/>
      <c r="L22144" s="26"/>
      <c r="M22144" s="26"/>
      <c r="N22144" s="26"/>
      <c r="O22144" s="26"/>
      <c r="P22144" s="26"/>
      <c r="Q22144" s="26"/>
      <c r="R22144" s="26"/>
      <c r="S22144" s="26"/>
      <c r="T22144" s="26"/>
      <c r="U22144" s="26"/>
    </row>
    <row r="22145" spans="1:21" s="39" customFormat="1" ht="11.25" customHeight="1" x14ac:dyDescent="0.2">
      <c r="A22145" s="26"/>
      <c r="B22145" s="26"/>
      <c r="C22145" s="38"/>
      <c r="D22145" s="38"/>
      <c r="E22145" s="38"/>
      <c r="F22145" s="38"/>
      <c r="I22145" s="32"/>
      <c r="J22145" s="26"/>
      <c r="K22145" s="26"/>
      <c r="L22145" s="26"/>
      <c r="M22145" s="26"/>
      <c r="N22145" s="26"/>
      <c r="O22145" s="26"/>
      <c r="P22145" s="26"/>
      <c r="Q22145" s="26"/>
      <c r="R22145" s="26"/>
      <c r="S22145" s="26"/>
      <c r="T22145" s="26"/>
      <c r="U22145" s="26"/>
    </row>
    <row r="22146" spans="1:21" s="39" customFormat="1" ht="11.25" customHeight="1" x14ac:dyDescent="0.2">
      <c r="A22146" s="26"/>
      <c r="B22146" s="26"/>
      <c r="C22146" s="38"/>
      <c r="D22146" s="38"/>
      <c r="E22146" s="38"/>
      <c r="F22146" s="38"/>
      <c r="I22146" s="32"/>
      <c r="J22146" s="26"/>
      <c r="K22146" s="26"/>
      <c r="L22146" s="26"/>
      <c r="M22146" s="26"/>
      <c r="N22146" s="26"/>
      <c r="O22146" s="26"/>
      <c r="P22146" s="26"/>
      <c r="Q22146" s="26"/>
      <c r="R22146" s="26"/>
      <c r="S22146" s="26"/>
      <c r="T22146" s="26"/>
      <c r="U22146" s="26"/>
    </row>
    <row r="22147" spans="1:21" s="39" customFormat="1" ht="11.25" customHeight="1" x14ac:dyDescent="0.2">
      <c r="A22147" s="26"/>
      <c r="B22147" s="26"/>
      <c r="C22147" s="38"/>
      <c r="D22147" s="38"/>
      <c r="E22147" s="38"/>
      <c r="F22147" s="38"/>
      <c r="I22147" s="32"/>
      <c r="J22147" s="26"/>
      <c r="K22147" s="26"/>
      <c r="L22147" s="26"/>
      <c r="M22147" s="26"/>
      <c r="N22147" s="26"/>
      <c r="O22147" s="26"/>
      <c r="P22147" s="26"/>
      <c r="Q22147" s="26"/>
      <c r="R22147" s="26"/>
      <c r="S22147" s="26"/>
      <c r="T22147" s="26"/>
      <c r="U22147" s="26"/>
    </row>
    <row r="22148" spans="1:21" s="39" customFormat="1" ht="11.25" customHeight="1" x14ac:dyDescent="0.2">
      <c r="A22148" s="26"/>
      <c r="B22148" s="26"/>
      <c r="C22148" s="38"/>
      <c r="D22148" s="38"/>
      <c r="E22148" s="38"/>
      <c r="F22148" s="38"/>
      <c r="I22148" s="32"/>
      <c r="J22148" s="26"/>
      <c r="K22148" s="26"/>
      <c r="L22148" s="26"/>
      <c r="M22148" s="26"/>
      <c r="N22148" s="26"/>
      <c r="O22148" s="26"/>
      <c r="P22148" s="26"/>
      <c r="Q22148" s="26"/>
      <c r="R22148" s="26"/>
      <c r="S22148" s="26"/>
      <c r="T22148" s="26"/>
      <c r="U22148" s="26"/>
    </row>
    <row r="22149" spans="1:21" s="39" customFormat="1" ht="11.25" customHeight="1" x14ac:dyDescent="0.2">
      <c r="A22149" s="26"/>
      <c r="B22149" s="26"/>
      <c r="C22149" s="38"/>
      <c r="D22149" s="38"/>
      <c r="E22149" s="38"/>
      <c r="F22149" s="38"/>
      <c r="I22149" s="32"/>
      <c r="J22149" s="26"/>
      <c r="K22149" s="26"/>
      <c r="L22149" s="26"/>
      <c r="M22149" s="26"/>
      <c r="N22149" s="26"/>
      <c r="O22149" s="26"/>
      <c r="P22149" s="26"/>
      <c r="Q22149" s="26"/>
      <c r="R22149" s="26"/>
      <c r="S22149" s="26"/>
      <c r="T22149" s="26"/>
      <c r="U22149" s="26"/>
    </row>
    <row r="22150" spans="1:21" s="39" customFormat="1" ht="11.25" customHeight="1" x14ac:dyDescent="0.2">
      <c r="A22150" s="26"/>
      <c r="B22150" s="26"/>
      <c r="C22150" s="38"/>
      <c r="D22150" s="38"/>
      <c r="E22150" s="38"/>
      <c r="F22150" s="38"/>
      <c r="I22150" s="32"/>
      <c r="J22150" s="26"/>
      <c r="K22150" s="26"/>
      <c r="L22150" s="26"/>
      <c r="M22150" s="26"/>
      <c r="N22150" s="26"/>
      <c r="O22150" s="26"/>
      <c r="P22150" s="26"/>
      <c r="Q22150" s="26"/>
      <c r="R22150" s="26"/>
      <c r="S22150" s="26"/>
      <c r="T22150" s="26"/>
      <c r="U22150" s="26"/>
    </row>
    <row r="22151" spans="1:21" s="39" customFormat="1" ht="11.25" customHeight="1" x14ac:dyDescent="0.2">
      <c r="A22151" s="26"/>
      <c r="B22151" s="26"/>
      <c r="C22151" s="38"/>
      <c r="D22151" s="38"/>
      <c r="E22151" s="38"/>
      <c r="F22151" s="38"/>
      <c r="I22151" s="32"/>
      <c r="J22151" s="26"/>
      <c r="K22151" s="26"/>
      <c r="L22151" s="26"/>
      <c r="M22151" s="26"/>
      <c r="N22151" s="26"/>
      <c r="O22151" s="26"/>
      <c r="P22151" s="26"/>
      <c r="Q22151" s="26"/>
      <c r="R22151" s="26"/>
      <c r="S22151" s="26"/>
      <c r="T22151" s="26"/>
      <c r="U22151" s="26"/>
    </row>
    <row r="22152" spans="1:21" s="39" customFormat="1" ht="11.25" customHeight="1" x14ac:dyDescent="0.2">
      <c r="A22152" s="26"/>
      <c r="B22152" s="26"/>
      <c r="C22152" s="38"/>
      <c r="D22152" s="38"/>
      <c r="E22152" s="38"/>
      <c r="F22152" s="38"/>
      <c r="I22152" s="32"/>
      <c r="J22152" s="26"/>
      <c r="K22152" s="26"/>
      <c r="L22152" s="26"/>
      <c r="M22152" s="26"/>
      <c r="N22152" s="26"/>
      <c r="O22152" s="26"/>
      <c r="P22152" s="26"/>
      <c r="Q22152" s="26"/>
      <c r="R22152" s="26"/>
      <c r="S22152" s="26"/>
      <c r="T22152" s="26"/>
      <c r="U22152" s="26"/>
    </row>
    <row r="22153" spans="1:21" s="39" customFormat="1" ht="11.25" customHeight="1" x14ac:dyDescent="0.2">
      <c r="A22153" s="26"/>
      <c r="B22153" s="26"/>
      <c r="C22153" s="38"/>
      <c r="D22153" s="38"/>
      <c r="E22153" s="38"/>
      <c r="F22153" s="38"/>
      <c r="I22153" s="32"/>
      <c r="J22153" s="26"/>
      <c r="K22153" s="26"/>
      <c r="L22153" s="26"/>
      <c r="M22153" s="26"/>
      <c r="N22153" s="26"/>
      <c r="O22153" s="26"/>
      <c r="P22153" s="26"/>
      <c r="Q22153" s="26"/>
      <c r="R22153" s="26"/>
      <c r="S22153" s="26"/>
      <c r="T22153" s="26"/>
      <c r="U22153" s="26"/>
    </row>
    <row r="22154" spans="1:21" s="39" customFormat="1" ht="11.25" customHeight="1" x14ac:dyDescent="0.2">
      <c r="A22154" s="26"/>
      <c r="B22154" s="26"/>
      <c r="C22154" s="38"/>
      <c r="D22154" s="38"/>
      <c r="E22154" s="38"/>
      <c r="F22154" s="38"/>
      <c r="I22154" s="32"/>
      <c r="J22154" s="26"/>
      <c r="K22154" s="26"/>
      <c r="L22154" s="26"/>
      <c r="M22154" s="26"/>
      <c r="N22154" s="26"/>
      <c r="O22154" s="26"/>
      <c r="P22154" s="26"/>
      <c r="Q22154" s="26"/>
      <c r="R22154" s="26"/>
      <c r="S22154" s="26"/>
      <c r="T22154" s="26"/>
      <c r="U22154" s="26"/>
    </row>
    <row r="22155" spans="1:21" s="39" customFormat="1" ht="11.25" customHeight="1" x14ac:dyDescent="0.2">
      <c r="A22155" s="26"/>
      <c r="B22155" s="26"/>
      <c r="C22155" s="38"/>
      <c r="D22155" s="38"/>
      <c r="E22155" s="38"/>
      <c r="F22155" s="38"/>
      <c r="I22155" s="32"/>
      <c r="J22155" s="26"/>
      <c r="K22155" s="26"/>
      <c r="L22155" s="26"/>
      <c r="M22155" s="26"/>
      <c r="N22155" s="26"/>
      <c r="O22155" s="26"/>
      <c r="P22155" s="26"/>
      <c r="Q22155" s="26"/>
      <c r="R22155" s="26"/>
      <c r="S22155" s="26"/>
      <c r="T22155" s="26"/>
      <c r="U22155" s="26"/>
    </row>
    <row r="22156" spans="1:21" s="39" customFormat="1" ht="11.25" customHeight="1" x14ac:dyDescent="0.2">
      <c r="A22156" s="26"/>
      <c r="B22156" s="26"/>
      <c r="C22156" s="38"/>
      <c r="D22156" s="38"/>
      <c r="E22156" s="38"/>
      <c r="F22156" s="38"/>
      <c r="I22156" s="32"/>
      <c r="J22156" s="26"/>
      <c r="K22156" s="26"/>
      <c r="L22156" s="26"/>
      <c r="M22156" s="26"/>
      <c r="N22156" s="26"/>
      <c r="O22156" s="26"/>
      <c r="P22156" s="26"/>
      <c r="Q22156" s="26"/>
      <c r="R22156" s="26"/>
      <c r="S22156" s="26"/>
      <c r="T22156" s="26"/>
      <c r="U22156" s="26"/>
    </row>
    <row r="22157" spans="1:21" s="39" customFormat="1" ht="11.25" customHeight="1" x14ac:dyDescent="0.2">
      <c r="A22157" s="26"/>
      <c r="B22157" s="26"/>
      <c r="C22157" s="38"/>
      <c r="D22157" s="38"/>
      <c r="E22157" s="38"/>
      <c r="F22157" s="38"/>
      <c r="I22157" s="32"/>
      <c r="J22157" s="26"/>
      <c r="K22157" s="26"/>
      <c r="L22157" s="26"/>
      <c r="M22157" s="26"/>
      <c r="N22157" s="26"/>
      <c r="O22157" s="26"/>
      <c r="P22157" s="26"/>
      <c r="Q22157" s="26"/>
      <c r="R22157" s="26"/>
      <c r="S22157" s="26"/>
      <c r="T22157" s="26"/>
      <c r="U22157" s="26"/>
    </row>
    <row r="22158" spans="1:21" s="39" customFormat="1" ht="11.25" customHeight="1" x14ac:dyDescent="0.2">
      <c r="A22158" s="26"/>
      <c r="B22158" s="26"/>
      <c r="C22158" s="38"/>
      <c r="D22158" s="38"/>
      <c r="E22158" s="38"/>
      <c r="F22158" s="38"/>
      <c r="I22158" s="32"/>
      <c r="J22158" s="26"/>
      <c r="K22158" s="26"/>
      <c r="L22158" s="26"/>
      <c r="M22158" s="26"/>
      <c r="N22158" s="26"/>
      <c r="O22158" s="26"/>
      <c r="P22158" s="26"/>
      <c r="Q22158" s="26"/>
      <c r="R22158" s="26"/>
      <c r="S22158" s="26"/>
      <c r="T22158" s="26"/>
      <c r="U22158" s="26"/>
    </row>
    <row r="22159" spans="1:21" s="39" customFormat="1" ht="11.25" customHeight="1" x14ac:dyDescent="0.2">
      <c r="A22159" s="26"/>
      <c r="B22159" s="26"/>
      <c r="C22159" s="38"/>
      <c r="D22159" s="38"/>
      <c r="E22159" s="38"/>
      <c r="F22159" s="38"/>
      <c r="I22159" s="32"/>
      <c r="J22159" s="26"/>
      <c r="K22159" s="26"/>
      <c r="L22159" s="26"/>
      <c r="M22159" s="26"/>
      <c r="N22159" s="26"/>
      <c r="O22159" s="26"/>
      <c r="P22159" s="26"/>
      <c r="Q22159" s="26"/>
      <c r="R22159" s="26"/>
      <c r="S22159" s="26"/>
      <c r="T22159" s="26"/>
      <c r="U22159" s="26"/>
    </row>
    <row r="22160" spans="1:21" s="39" customFormat="1" ht="11.25" customHeight="1" x14ac:dyDescent="0.2">
      <c r="A22160" s="26"/>
      <c r="B22160" s="26"/>
      <c r="C22160" s="38"/>
      <c r="D22160" s="38"/>
      <c r="E22160" s="38"/>
      <c r="F22160" s="38"/>
      <c r="I22160" s="32"/>
      <c r="J22160" s="26"/>
      <c r="K22160" s="26"/>
      <c r="L22160" s="26"/>
      <c r="M22160" s="26"/>
      <c r="N22160" s="26"/>
      <c r="O22160" s="26"/>
      <c r="P22160" s="26"/>
      <c r="Q22160" s="26"/>
      <c r="R22160" s="26"/>
      <c r="S22160" s="26"/>
      <c r="T22160" s="26"/>
      <c r="U22160" s="26"/>
    </row>
    <row r="22161" spans="1:21" s="39" customFormat="1" ht="11.25" customHeight="1" x14ac:dyDescent="0.2">
      <c r="A22161" s="26"/>
      <c r="B22161" s="26"/>
      <c r="C22161" s="38"/>
      <c r="D22161" s="38"/>
      <c r="E22161" s="38"/>
      <c r="F22161" s="38"/>
      <c r="I22161" s="32"/>
      <c r="J22161" s="26"/>
      <c r="K22161" s="26"/>
      <c r="L22161" s="26"/>
      <c r="M22161" s="26"/>
      <c r="N22161" s="26"/>
      <c r="O22161" s="26"/>
      <c r="P22161" s="26"/>
      <c r="Q22161" s="26"/>
      <c r="R22161" s="26"/>
      <c r="S22161" s="26"/>
      <c r="T22161" s="26"/>
      <c r="U22161" s="26"/>
    </row>
    <row r="22162" spans="1:21" s="39" customFormat="1" ht="11.25" customHeight="1" x14ac:dyDescent="0.2">
      <c r="A22162" s="26"/>
      <c r="B22162" s="26"/>
      <c r="C22162" s="38"/>
      <c r="D22162" s="38"/>
      <c r="E22162" s="38"/>
      <c r="F22162" s="38"/>
      <c r="I22162" s="32"/>
      <c r="J22162" s="26"/>
      <c r="K22162" s="26"/>
      <c r="L22162" s="26"/>
      <c r="M22162" s="26"/>
      <c r="N22162" s="26"/>
      <c r="O22162" s="26"/>
      <c r="P22162" s="26"/>
      <c r="Q22162" s="26"/>
      <c r="R22162" s="26"/>
      <c r="S22162" s="26"/>
      <c r="T22162" s="26"/>
      <c r="U22162" s="26"/>
    </row>
    <row r="22163" spans="1:21" s="39" customFormat="1" ht="11.25" customHeight="1" x14ac:dyDescent="0.2">
      <c r="A22163" s="26"/>
      <c r="B22163" s="26"/>
      <c r="C22163" s="38"/>
      <c r="D22163" s="38"/>
      <c r="E22163" s="38"/>
      <c r="F22163" s="38"/>
      <c r="I22163" s="32"/>
      <c r="J22163" s="26"/>
      <c r="K22163" s="26"/>
      <c r="L22163" s="26"/>
      <c r="M22163" s="26"/>
      <c r="N22163" s="26"/>
      <c r="O22163" s="26"/>
      <c r="P22163" s="26"/>
      <c r="Q22163" s="26"/>
      <c r="R22163" s="26"/>
      <c r="S22163" s="26"/>
      <c r="T22163" s="26"/>
      <c r="U22163" s="26"/>
    </row>
    <row r="22164" spans="1:21" s="39" customFormat="1" ht="11.25" customHeight="1" x14ac:dyDescent="0.2">
      <c r="A22164" s="26"/>
      <c r="B22164" s="26"/>
      <c r="C22164" s="38"/>
      <c r="D22164" s="38"/>
      <c r="E22164" s="38"/>
      <c r="F22164" s="38"/>
      <c r="I22164" s="32"/>
      <c r="J22164" s="26"/>
      <c r="K22164" s="26"/>
      <c r="L22164" s="26"/>
      <c r="M22164" s="26"/>
      <c r="N22164" s="26"/>
      <c r="O22164" s="26"/>
      <c r="P22164" s="26"/>
      <c r="Q22164" s="26"/>
      <c r="R22164" s="26"/>
      <c r="S22164" s="26"/>
      <c r="T22164" s="26"/>
      <c r="U22164" s="26"/>
    </row>
    <row r="22165" spans="1:21" s="39" customFormat="1" ht="11.25" customHeight="1" x14ac:dyDescent="0.2">
      <c r="A22165" s="26"/>
      <c r="B22165" s="26"/>
      <c r="C22165" s="38"/>
      <c r="D22165" s="38"/>
      <c r="E22165" s="38"/>
      <c r="F22165" s="38"/>
      <c r="I22165" s="32"/>
      <c r="J22165" s="26"/>
      <c r="K22165" s="26"/>
      <c r="L22165" s="26"/>
      <c r="M22165" s="26"/>
      <c r="N22165" s="26"/>
      <c r="O22165" s="26"/>
      <c r="P22165" s="26"/>
      <c r="Q22165" s="26"/>
      <c r="R22165" s="26"/>
      <c r="S22165" s="26"/>
      <c r="T22165" s="26"/>
      <c r="U22165" s="26"/>
    </row>
    <row r="22166" spans="1:21" s="39" customFormat="1" ht="11.25" customHeight="1" x14ac:dyDescent="0.2">
      <c r="A22166" s="26"/>
      <c r="B22166" s="26"/>
      <c r="C22166" s="38"/>
      <c r="D22166" s="38"/>
      <c r="E22166" s="38"/>
      <c r="F22166" s="38"/>
      <c r="I22166" s="32"/>
      <c r="J22166" s="26"/>
      <c r="K22166" s="26"/>
      <c r="L22166" s="26"/>
      <c r="M22166" s="26"/>
      <c r="N22166" s="26"/>
      <c r="O22166" s="26"/>
      <c r="P22166" s="26"/>
      <c r="Q22166" s="26"/>
      <c r="R22166" s="26"/>
      <c r="S22166" s="26"/>
      <c r="T22166" s="26"/>
      <c r="U22166" s="26"/>
    </row>
    <row r="22167" spans="1:21" s="39" customFormat="1" ht="11.25" customHeight="1" x14ac:dyDescent="0.2">
      <c r="A22167" s="26"/>
      <c r="B22167" s="26"/>
      <c r="C22167" s="38"/>
      <c r="D22167" s="38"/>
      <c r="E22167" s="38"/>
      <c r="F22167" s="38"/>
      <c r="I22167" s="32"/>
      <c r="J22167" s="26"/>
      <c r="K22167" s="26"/>
      <c r="L22167" s="26"/>
      <c r="M22167" s="26"/>
      <c r="N22167" s="26"/>
      <c r="O22167" s="26"/>
      <c r="P22167" s="26"/>
      <c r="Q22167" s="26"/>
      <c r="R22167" s="26"/>
      <c r="S22167" s="26"/>
      <c r="T22167" s="26"/>
      <c r="U22167" s="26"/>
    </row>
    <row r="22168" spans="1:21" s="39" customFormat="1" ht="11.25" customHeight="1" x14ac:dyDescent="0.2">
      <c r="A22168" s="26"/>
      <c r="B22168" s="26"/>
      <c r="C22168" s="38"/>
      <c r="D22168" s="38"/>
      <c r="E22168" s="38"/>
      <c r="F22168" s="38"/>
      <c r="I22168" s="32"/>
      <c r="J22168" s="26"/>
      <c r="K22168" s="26"/>
      <c r="L22168" s="26"/>
      <c r="M22168" s="26"/>
      <c r="N22168" s="26"/>
      <c r="O22168" s="26"/>
      <c r="P22168" s="26"/>
      <c r="Q22168" s="26"/>
      <c r="R22168" s="26"/>
      <c r="S22168" s="26"/>
      <c r="T22168" s="26"/>
      <c r="U22168" s="26"/>
    </row>
    <row r="22169" spans="1:21" s="39" customFormat="1" ht="11.25" customHeight="1" x14ac:dyDescent="0.2">
      <c r="A22169" s="26"/>
      <c r="B22169" s="26"/>
      <c r="C22169" s="38"/>
      <c r="D22169" s="38"/>
      <c r="E22169" s="38"/>
      <c r="F22169" s="38"/>
      <c r="I22169" s="32"/>
      <c r="J22169" s="26"/>
      <c r="K22169" s="26"/>
      <c r="L22169" s="26"/>
      <c r="M22169" s="26"/>
      <c r="N22169" s="26"/>
      <c r="O22169" s="26"/>
      <c r="P22169" s="26"/>
      <c r="Q22169" s="26"/>
      <c r="R22169" s="26"/>
      <c r="S22169" s="26"/>
      <c r="T22169" s="26"/>
      <c r="U22169" s="26"/>
    </row>
    <row r="22170" spans="1:21" s="39" customFormat="1" ht="11.25" customHeight="1" x14ac:dyDescent="0.2">
      <c r="A22170" s="26"/>
      <c r="B22170" s="26"/>
      <c r="C22170" s="38"/>
      <c r="D22170" s="38"/>
      <c r="E22170" s="38"/>
      <c r="F22170" s="38"/>
      <c r="I22170" s="32"/>
      <c r="J22170" s="26"/>
      <c r="K22170" s="26"/>
      <c r="L22170" s="26"/>
      <c r="M22170" s="26"/>
      <c r="N22170" s="26"/>
      <c r="O22170" s="26"/>
      <c r="P22170" s="26"/>
      <c r="Q22170" s="26"/>
      <c r="R22170" s="26"/>
      <c r="S22170" s="26"/>
      <c r="T22170" s="26"/>
      <c r="U22170" s="26"/>
    </row>
    <row r="22171" spans="1:21" s="39" customFormat="1" ht="11.25" customHeight="1" x14ac:dyDescent="0.2">
      <c r="A22171" s="26"/>
      <c r="B22171" s="26"/>
      <c r="C22171" s="38"/>
      <c r="D22171" s="38"/>
      <c r="E22171" s="38"/>
      <c r="F22171" s="38"/>
      <c r="I22171" s="32"/>
      <c r="J22171" s="26"/>
      <c r="K22171" s="26"/>
      <c r="L22171" s="26"/>
      <c r="M22171" s="26"/>
      <c r="N22171" s="26"/>
      <c r="O22171" s="26"/>
      <c r="P22171" s="26"/>
      <c r="Q22171" s="26"/>
      <c r="R22171" s="26"/>
      <c r="S22171" s="26"/>
      <c r="T22171" s="26"/>
      <c r="U22171" s="26"/>
    </row>
    <row r="22172" spans="1:21" s="39" customFormat="1" ht="11.25" customHeight="1" x14ac:dyDescent="0.2">
      <c r="A22172" s="26"/>
      <c r="B22172" s="26"/>
      <c r="C22172" s="38"/>
      <c r="D22172" s="38"/>
      <c r="E22172" s="38"/>
      <c r="F22172" s="38"/>
      <c r="I22172" s="32"/>
      <c r="J22172" s="26"/>
      <c r="K22172" s="26"/>
      <c r="L22172" s="26"/>
      <c r="M22172" s="26"/>
      <c r="N22172" s="26"/>
      <c r="O22172" s="26"/>
      <c r="P22172" s="26"/>
      <c r="Q22172" s="26"/>
      <c r="R22172" s="26"/>
      <c r="S22172" s="26"/>
      <c r="T22172" s="26"/>
      <c r="U22172" s="26"/>
    </row>
    <row r="22173" spans="1:21" s="39" customFormat="1" ht="11.25" customHeight="1" x14ac:dyDescent="0.2">
      <c r="A22173" s="26"/>
      <c r="B22173" s="26"/>
      <c r="C22173" s="38"/>
      <c r="D22173" s="38"/>
      <c r="E22173" s="38"/>
      <c r="F22173" s="38"/>
      <c r="I22173" s="32"/>
      <c r="J22173" s="26"/>
      <c r="K22173" s="26"/>
      <c r="L22173" s="26"/>
      <c r="M22173" s="26"/>
      <c r="N22173" s="26"/>
      <c r="O22173" s="26"/>
      <c r="P22173" s="26"/>
      <c r="Q22173" s="26"/>
      <c r="R22173" s="26"/>
      <c r="S22173" s="26"/>
      <c r="T22173" s="26"/>
      <c r="U22173" s="26"/>
    </row>
    <row r="22174" spans="1:21" s="39" customFormat="1" ht="11.25" customHeight="1" x14ac:dyDescent="0.2">
      <c r="A22174" s="26"/>
      <c r="B22174" s="26"/>
      <c r="C22174" s="38"/>
      <c r="D22174" s="38"/>
      <c r="E22174" s="38"/>
      <c r="F22174" s="38"/>
      <c r="I22174" s="32"/>
      <c r="J22174" s="26"/>
      <c r="K22174" s="26"/>
      <c r="L22174" s="26"/>
      <c r="M22174" s="26"/>
      <c r="N22174" s="26"/>
      <c r="O22174" s="26"/>
      <c r="P22174" s="26"/>
      <c r="Q22174" s="26"/>
      <c r="R22174" s="26"/>
      <c r="S22174" s="26"/>
      <c r="T22174" s="26"/>
      <c r="U22174" s="26"/>
    </row>
    <row r="22175" spans="1:21" s="39" customFormat="1" ht="11.25" customHeight="1" x14ac:dyDescent="0.2">
      <c r="A22175" s="26"/>
      <c r="B22175" s="26"/>
      <c r="C22175" s="38"/>
      <c r="D22175" s="38"/>
      <c r="E22175" s="38"/>
      <c r="F22175" s="38"/>
      <c r="I22175" s="32"/>
      <c r="J22175" s="26"/>
      <c r="K22175" s="26"/>
      <c r="L22175" s="26"/>
      <c r="M22175" s="26"/>
      <c r="N22175" s="26"/>
      <c r="O22175" s="26"/>
      <c r="P22175" s="26"/>
      <c r="Q22175" s="26"/>
      <c r="R22175" s="26"/>
      <c r="S22175" s="26"/>
      <c r="T22175" s="26"/>
      <c r="U22175" s="26"/>
    </row>
    <row r="22176" spans="1:21" s="39" customFormat="1" ht="11.25" customHeight="1" x14ac:dyDescent="0.2">
      <c r="A22176" s="26"/>
      <c r="B22176" s="26"/>
      <c r="C22176" s="38"/>
      <c r="D22176" s="38"/>
      <c r="E22176" s="38"/>
      <c r="F22176" s="38"/>
      <c r="I22176" s="32"/>
      <c r="J22176" s="26"/>
      <c r="K22176" s="26"/>
      <c r="L22176" s="26"/>
      <c r="M22176" s="26"/>
      <c r="N22176" s="26"/>
      <c r="O22176" s="26"/>
      <c r="P22176" s="26"/>
      <c r="Q22176" s="26"/>
      <c r="R22176" s="26"/>
      <c r="S22176" s="26"/>
      <c r="T22176" s="26"/>
      <c r="U22176" s="26"/>
    </row>
    <row r="22177" spans="1:21" s="39" customFormat="1" ht="11.25" customHeight="1" x14ac:dyDescent="0.2">
      <c r="A22177" s="26"/>
      <c r="B22177" s="26"/>
      <c r="C22177" s="38"/>
      <c r="D22177" s="38"/>
      <c r="E22177" s="38"/>
      <c r="F22177" s="38"/>
      <c r="I22177" s="32"/>
      <c r="J22177" s="26"/>
      <c r="K22177" s="26"/>
      <c r="L22177" s="26"/>
      <c r="M22177" s="26"/>
      <c r="N22177" s="26"/>
      <c r="O22177" s="26"/>
      <c r="P22177" s="26"/>
      <c r="Q22177" s="26"/>
      <c r="R22177" s="26"/>
      <c r="S22177" s="26"/>
      <c r="T22177" s="26"/>
      <c r="U22177" s="26"/>
    </row>
    <row r="22178" spans="1:21" s="39" customFormat="1" ht="11.25" customHeight="1" x14ac:dyDescent="0.2">
      <c r="A22178" s="26"/>
      <c r="B22178" s="26"/>
      <c r="C22178" s="38"/>
      <c r="D22178" s="38"/>
      <c r="E22178" s="38"/>
      <c r="F22178" s="38"/>
      <c r="I22178" s="32"/>
      <c r="J22178" s="26"/>
      <c r="K22178" s="26"/>
      <c r="L22178" s="26"/>
      <c r="M22178" s="26"/>
      <c r="N22178" s="26"/>
      <c r="O22178" s="26"/>
      <c r="P22178" s="26"/>
      <c r="Q22178" s="26"/>
      <c r="R22178" s="26"/>
      <c r="S22178" s="26"/>
      <c r="T22178" s="26"/>
      <c r="U22178" s="26"/>
    </row>
    <row r="22179" spans="1:21" s="39" customFormat="1" ht="11.25" customHeight="1" x14ac:dyDescent="0.2">
      <c r="A22179" s="26"/>
      <c r="B22179" s="26"/>
      <c r="C22179" s="38"/>
      <c r="D22179" s="38"/>
      <c r="E22179" s="38"/>
      <c r="F22179" s="38"/>
      <c r="I22179" s="32"/>
      <c r="J22179" s="26"/>
      <c r="K22179" s="26"/>
      <c r="L22179" s="26"/>
      <c r="M22179" s="26"/>
      <c r="N22179" s="26"/>
      <c r="O22179" s="26"/>
      <c r="P22179" s="26"/>
      <c r="Q22179" s="26"/>
      <c r="R22179" s="26"/>
      <c r="S22179" s="26"/>
      <c r="T22179" s="26"/>
      <c r="U22179" s="26"/>
    </row>
    <row r="22180" spans="1:21" s="39" customFormat="1" ht="11.25" customHeight="1" x14ac:dyDescent="0.2">
      <c r="A22180" s="26"/>
      <c r="B22180" s="26"/>
      <c r="C22180" s="38"/>
      <c r="D22180" s="38"/>
      <c r="E22180" s="38"/>
      <c r="F22180" s="38"/>
      <c r="I22180" s="32"/>
      <c r="J22180" s="26"/>
      <c r="K22180" s="26"/>
      <c r="L22180" s="26"/>
      <c r="M22180" s="26"/>
      <c r="N22180" s="26"/>
      <c r="O22180" s="26"/>
      <c r="P22180" s="26"/>
      <c r="Q22180" s="26"/>
      <c r="R22180" s="26"/>
      <c r="S22180" s="26"/>
      <c r="T22180" s="26"/>
      <c r="U22180" s="26"/>
    </row>
    <row r="22181" spans="1:21" s="39" customFormat="1" ht="11.25" customHeight="1" x14ac:dyDescent="0.2">
      <c r="A22181" s="26"/>
      <c r="B22181" s="26"/>
      <c r="C22181" s="38"/>
      <c r="D22181" s="38"/>
      <c r="E22181" s="38"/>
      <c r="F22181" s="38"/>
      <c r="I22181" s="32"/>
      <c r="J22181" s="26"/>
      <c r="K22181" s="26"/>
      <c r="L22181" s="26"/>
      <c r="M22181" s="26"/>
      <c r="N22181" s="26"/>
      <c r="O22181" s="26"/>
      <c r="P22181" s="26"/>
      <c r="Q22181" s="26"/>
      <c r="R22181" s="26"/>
      <c r="S22181" s="26"/>
      <c r="T22181" s="26"/>
      <c r="U22181" s="26"/>
    </row>
    <row r="22182" spans="1:21" s="39" customFormat="1" ht="11.25" customHeight="1" x14ac:dyDescent="0.2">
      <c r="A22182" s="26"/>
      <c r="B22182" s="26"/>
      <c r="C22182" s="38"/>
      <c r="D22182" s="38"/>
      <c r="E22182" s="38"/>
      <c r="F22182" s="38"/>
      <c r="I22182" s="32"/>
      <c r="J22182" s="26"/>
      <c r="K22182" s="26"/>
      <c r="L22182" s="26"/>
      <c r="M22182" s="26"/>
      <c r="N22182" s="26"/>
      <c r="O22182" s="26"/>
      <c r="P22182" s="26"/>
      <c r="Q22182" s="26"/>
      <c r="R22182" s="26"/>
      <c r="S22182" s="26"/>
      <c r="T22182" s="26"/>
      <c r="U22182" s="26"/>
    </row>
    <row r="22183" spans="1:21" s="39" customFormat="1" ht="11.25" customHeight="1" x14ac:dyDescent="0.2">
      <c r="A22183" s="26"/>
      <c r="B22183" s="26"/>
      <c r="C22183" s="38"/>
      <c r="D22183" s="38"/>
      <c r="E22183" s="38"/>
      <c r="F22183" s="38"/>
      <c r="I22183" s="32"/>
      <c r="J22183" s="26"/>
      <c r="K22183" s="26"/>
      <c r="L22183" s="26"/>
      <c r="M22183" s="26"/>
      <c r="N22183" s="26"/>
      <c r="O22183" s="26"/>
      <c r="P22183" s="26"/>
      <c r="Q22183" s="26"/>
      <c r="R22183" s="26"/>
      <c r="S22183" s="26"/>
      <c r="T22183" s="26"/>
      <c r="U22183" s="26"/>
    </row>
    <row r="22184" spans="1:21" s="39" customFormat="1" ht="11.25" customHeight="1" x14ac:dyDescent="0.2">
      <c r="A22184" s="26"/>
      <c r="B22184" s="26"/>
      <c r="C22184" s="38"/>
      <c r="D22184" s="38"/>
      <c r="E22184" s="38"/>
      <c r="F22184" s="38"/>
      <c r="I22184" s="32"/>
      <c r="J22184" s="26"/>
      <c r="K22184" s="26"/>
      <c r="L22184" s="26"/>
      <c r="M22184" s="26"/>
      <c r="N22184" s="26"/>
      <c r="O22184" s="26"/>
      <c r="P22184" s="26"/>
      <c r="Q22184" s="26"/>
      <c r="R22184" s="26"/>
      <c r="S22184" s="26"/>
      <c r="T22184" s="26"/>
      <c r="U22184" s="26"/>
    </row>
    <row r="22185" spans="1:21" s="39" customFormat="1" ht="11.25" customHeight="1" x14ac:dyDescent="0.2">
      <c r="A22185" s="26"/>
      <c r="B22185" s="26"/>
      <c r="C22185" s="38"/>
      <c r="D22185" s="38"/>
      <c r="E22185" s="38"/>
      <c r="F22185" s="38"/>
      <c r="I22185" s="32"/>
      <c r="J22185" s="26"/>
      <c r="K22185" s="26"/>
      <c r="L22185" s="26"/>
      <c r="M22185" s="26"/>
      <c r="N22185" s="26"/>
      <c r="O22185" s="26"/>
      <c r="P22185" s="26"/>
      <c r="Q22185" s="26"/>
      <c r="R22185" s="26"/>
      <c r="S22185" s="26"/>
      <c r="T22185" s="26"/>
      <c r="U22185" s="26"/>
    </row>
    <row r="22186" spans="1:21" s="39" customFormat="1" ht="11.25" customHeight="1" x14ac:dyDescent="0.2">
      <c r="A22186" s="26"/>
      <c r="B22186" s="26"/>
      <c r="C22186" s="38"/>
      <c r="D22186" s="38"/>
      <c r="E22186" s="38"/>
      <c r="F22186" s="38"/>
      <c r="I22186" s="32"/>
      <c r="J22186" s="26"/>
      <c r="K22186" s="26"/>
      <c r="L22186" s="26"/>
      <c r="M22186" s="26"/>
      <c r="N22186" s="26"/>
      <c r="O22186" s="26"/>
      <c r="P22186" s="26"/>
      <c r="Q22186" s="26"/>
      <c r="R22186" s="26"/>
      <c r="S22186" s="26"/>
      <c r="T22186" s="26"/>
      <c r="U22186" s="26"/>
    </row>
    <row r="22187" spans="1:21" s="39" customFormat="1" ht="11.25" customHeight="1" x14ac:dyDescent="0.2">
      <c r="A22187" s="26"/>
      <c r="B22187" s="26"/>
      <c r="C22187" s="38"/>
      <c r="D22187" s="38"/>
      <c r="E22187" s="38"/>
      <c r="F22187" s="38"/>
      <c r="I22187" s="32"/>
      <c r="J22187" s="26"/>
      <c r="K22187" s="26"/>
      <c r="L22187" s="26"/>
      <c r="M22187" s="26"/>
      <c r="N22187" s="26"/>
      <c r="O22187" s="26"/>
      <c r="P22187" s="26"/>
      <c r="Q22187" s="26"/>
      <c r="R22187" s="26"/>
      <c r="S22187" s="26"/>
      <c r="T22187" s="26"/>
      <c r="U22187" s="26"/>
    </row>
    <row r="22188" spans="1:21" s="39" customFormat="1" ht="11.25" customHeight="1" x14ac:dyDescent="0.2">
      <c r="A22188" s="26"/>
      <c r="B22188" s="26"/>
      <c r="C22188" s="38"/>
      <c r="D22188" s="38"/>
      <c r="E22188" s="38"/>
      <c r="F22188" s="38"/>
      <c r="I22188" s="32"/>
      <c r="J22188" s="26"/>
      <c r="K22188" s="26"/>
      <c r="L22188" s="26"/>
      <c r="M22188" s="26"/>
      <c r="N22188" s="26"/>
      <c r="O22188" s="26"/>
      <c r="P22188" s="26"/>
      <c r="Q22188" s="26"/>
      <c r="R22188" s="26"/>
      <c r="S22188" s="26"/>
      <c r="T22188" s="26"/>
      <c r="U22188" s="26"/>
    </row>
    <row r="22189" spans="1:21" s="39" customFormat="1" ht="11.25" customHeight="1" x14ac:dyDescent="0.2">
      <c r="A22189" s="26"/>
      <c r="B22189" s="26"/>
      <c r="C22189" s="38"/>
      <c r="D22189" s="38"/>
      <c r="E22189" s="38"/>
      <c r="F22189" s="38"/>
      <c r="I22189" s="32"/>
      <c r="J22189" s="26"/>
      <c r="K22189" s="26"/>
      <c r="L22189" s="26"/>
      <c r="M22189" s="26"/>
      <c r="N22189" s="26"/>
      <c r="O22189" s="26"/>
      <c r="P22189" s="26"/>
      <c r="Q22189" s="26"/>
      <c r="R22189" s="26"/>
      <c r="S22189" s="26"/>
      <c r="T22189" s="26"/>
      <c r="U22189" s="26"/>
    </row>
    <row r="22190" spans="1:21" s="39" customFormat="1" ht="11.25" customHeight="1" x14ac:dyDescent="0.2">
      <c r="A22190" s="26"/>
      <c r="B22190" s="26"/>
      <c r="C22190" s="38"/>
      <c r="D22190" s="38"/>
      <c r="E22190" s="38"/>
      <c r="F22190" s="38"/>
      <c r="I22190" s="32"/>
      <c r="J22190" s="26"/>
      <c r="K22190" s="26"/>
      <c r="L22190" s="26"/>
      <c r="M22190" s="26"/>
      <c r="N22190" s="26"/>
      <c r="O22190" s="26"/>
      <c r="P22190" s="26"/>
      <c r="Q22190" s="26"/>
      <c r="R22190" s="26"/>
      <c r="S22190" s="26"/>
      <c r="T22190" s="26"/>
      <c r="U22190" s="26"/>
    </row>
    <row r="22191" spans="1:21" s="39" customFormat="1" ht="11.25" customHeight="1" x14ac:dyDescent="0.2">
      <c r="A22191" s="26"/>
      <c r="B22191" s="26"/>
      <c r="C22191" s="38"/>
      <c r="D22191" s="38"/>
      <c r="E22191" s="38"/>
      <c r="F22191" s="38"/>
      <c r="I22191" s="32"/>
      <c r="J22191" s="26"/>
      <c r="K22191" s="26"/>
      <c r="L22191" s="26"/>
      <c r="M22191" s="26"/>
      <c r="N22191" s="26"/>
      <c r="O22191" s="26"/>
      <c r="P22191" s="26"/>
      <c r="Q22191" s="26"/>
      <c r="R22191" s="26"/>
      <c r="S22191" s="26"/>
      <c r="T22191" s="26"/>
      <c r="U22191" s="26"/>
    </row>
    <row r="22192" spans="1:21" s="39" customFormat="1" ht="11.25" customHeight="1" x14ac:dyDescent="0.2">
      <c r="A22192" s="26"/>
      <c r="B22192" s="26"/>
      <c r="C22192" s="38"/>
      <c r="D22192" s="38"/>
      <c r="E22192" s="38"/>
      <c r="F22192" s="38"/>
      <c r="I22192" s="32"/>
      <c r="J22192" s="26"/>
      <c r="K22192" s="26"/>
      <c r="L22192" s="26"/>
      <c r="M22192" s="26"/>
      <c r="N22192" s="26"/>
      <c r="O22192" s="26"/>
      <c r="P22192" s="26"/>
      <c r="Q22192" s="26"/>
      <c r="R22192" s="26"/>
      <c r="S22192" s="26"/>
      <c r="T22192" s="26"/>
      <c r="U22192" s="26"/>
    </row>
    <row r="22193" spans="1:21" s="39" customFormat="1" ht="11.25" customHeight="1" x14ac:dyDescent="0.2">
      <c r="A22193" s="26"/>
      <c r="B22193" s="26"/>
      <c r="C22193" s="38"/>
      <c r="D22193" s="38"/>
      <c r="E22193" s="38"/>
      <c r="F22193" s="38"/>
      <c r="I22193" s="32"/>
      <c r="J22193" s="26"/>
      <c r="K22193" s="26"/>
      <c r="L22193" s="26"/>
      <c r="M22193" s="26"/>
      <c r="N22193" s="26"/>
      <c r="O22193" s="26"/>
      <c r="P22193" s="26"/>
      <c r="Q22193" s="26"/>
      <c r="R22193" s="26"/>
      <c r="S22193" s="26"/>
      <c r="T22193" s="26"/>
      <c r="U22193" s="26"/>
    </row>
    <row r="22194" spans="1:21" s="39" customFormat="1" ht="11.25" customHeight="1" x14ac:dyDescent="0.2">
      <c r="A22194" s="26"/>
      <c r="B22194" s="26"/>
      <c r="C22194" s="38"/>
      <c r="D22194" s="38"/>
      <c r="E22194" s="38"/>
      <c r="F22194" s="38"/>
      <c r="I22194" s="32"/>
      <c r="J22194" s="26"/>
      <c r="K22194" s="26"/>
      <c r="L22194" s="26"/>
      <c r="M22194" s="26"/>
      <c r="N22194" s="26"/>
      <c r="O22194" s="26"/>
      <c r="P22194" s="26"/>
      <c r="Q22194" s="26"/>
      <c r="R22194" s="26"/>
      <c r="S22194" s="26"/>
      <c r="T22194" s="26"/>
      <c r="U22194" s="26"/>
    </row>
    <row r="22195" spans="1:21" s="39" customFormat="1" ht="11.25" customHeight="1" x14ac:dyDescent="0.2">
      <c r="A22195" s="26"/>
      <c r="B22195" s="26"/>
      <c r="C22195" s="38"/>
      <c r="D22195" s="38"/>
      <c r="E22195" s="38"/>
      <c r="F22195" s="38"/>
      <c r="I22195" s="32"/>
      <c r="J22195" s="26"/>
      <c r="K22195" s="26"/>
      <c r="L22195" s="26"/>
      <c r="M22195" s="26"/>
      <c r="N22195" s="26"/>
      <c r="O22195" s="26"/>
      <c r="P22195" s="26"/>
      <c r="Q22195" s="26"/>
      <c r="R22195" s="26"/>
      <c r="S22195" s="26"/>
      <c r="T22195" s="26"/>
      <c r="U22195" s="26"/>
    </row>
    <row r="22196" spans="1:21" s="39" customFormat="1" ht="11.25" customHeight="1" x14ac:dyDescent="0.2">
      <c r="A22196" s="26"/>
      <c r="B22196" s="26"/>
      <c r="C22196" s="38"/>
      <c r="D22196" s="38"/>
      <c r="E22196" s="38"/>
      <c r="F22196" s="38"/>
      <c r="I22196" s="32"/>
      <c r="J22196" s="26"/>
      <c r="K22196" s="26"/>
      <c r="L22196" s="26"/>
      <c r="M22196" s="26"/>
      <c r="N22196" s="26"/>
      <c r="O22196" s="26"/>
      <c r="P22196" s="26"/>
      <c r="Q22196" s="26"/>
      <c r="R22196" s="26"/>
      <c r="S22196" s="26"/>
      <c r="T22196" s="26"/>
      <c r="U22196" s="26"/>
    </row>
    <row r="22197" spans="1:21" s="39" customFormat="1" ht="11.25" customHeight="1" x14ac:dyDescent="0.2">
      <c r="A22197" s="26"/>
      <c r="B22197" s="26"/>
      <c r="C22197" s="38"/>
      <c r="D22197" s="38"/>
      <c r="E22197" s="38"/>
      <c r="F22197" s="38"/>
      <c r="I22197" s="32"/>
      <c r="J22197" s="26"/>
      <c r="K22197" s="26"/>
      <c r="L22197" s="26"/>
      <c r="M22197" s="26"/>
      <c r="N22197" s="26"/>
      <c r="O22197" s="26"/>
      <c r="P22197" s="26"/>
      <c r="Q22197" s="26"/>
      <c r="R22197" s="26"/>
      <c r="S22197" s="26"/>
      <c r="T22197" s="26"/>
      <c r="U22197" s="26"/>
    </row>
    <row r="22198" spans="1:21" s="39" customFormat="1" ht="11.25" customHeight="1" x14ac:dyDescent="0.2">
      <c r="A22198" s="26"/>
      <c r="B22198" s="26"/>
      <c r="C22198" s="38"/>
      <c r="D22198" s="38"/>
      <c r="E22198" s="38"/>
      <c r="F22198" s="38"/>
      <c r="I22198" s="32"/>
      <c r="J22198" s="26"/>
      <c r="K22198" s="26"/>
      <c r="L22198" s="26"/>
      <c r="M22198" s="26"/>
      <c r="N22198" s="26"/>
      <c r="O22198" s="26"/>
      <c r="P22198" s="26"/>
      <c r="Q22198" s="26"/>
      <c r="R22198" s="26"/>
      <c r="S22198" s="26"/>
      <c r="T22198" s="26"/>
      <c r="U22198" s="26"/>
    </row>
    <row r="22199" spans="1:21" s="39" customFormat="1" ht="11.25" customHeight="1" x14ac:dyDescent="0.2">
      <c r="A22199" s="26"/>
      <c r="B22199" s="26"/>
      <c r="C22199" s="38"/>
      <c r="D22199" s="38"/>
      <c r="E22199" s="38"/>
      <c r="F22199" s="38"/>
      <c r="I22199" s="32"/>
      <c r="J22199" s="26"/>
      <c r="K22199" s="26"/>
      <c r="L22199" s="26"/>
      <c r="M22199" s="26"/>
      <c r="N22199" s="26"/>
      <c r="O22199" s="26"/>
      <c r="P22199" s="26"/>
      <c r="Q22199" s="26"/>
      <c r="R22199" s="26"/>
      <c r="S22199" s="26"/>
      <c r="T22199" s="26"/>
      <c r="U22199" s="26"/>
    </row>
    <row r="22200" spans="1:21" s="39" customFormat="1" ht="11.25" customHeight="1" x14ac:dyDescent="0.2">
      <c r="A22200" s="26"/>
      <c r="B22200" s="26"/>
      <c r="C22200" s="38"/>
      <c r="D22200" s="38"/>
      <c r="E22200" s="38"/>
      <c r="F22200" s="38"/>
      <c r="I22200" s="32"/>
      <c r="J22200" s="26"/>
      <c r="K22200" s="26"/>
      <c r="L22200" s="26"/>
      <c r="M22200" s="26"/>
      <c r="N22200" s="26"/>
      <c r="O22200" s="26"/>
      <c r="P22200" s="26"/>
      <c r="Q22200" s="26"/>
      <c r="R22200" s="26"/>
      <c r="S22200" s="26"/>
      <c r="T22200" s="26"/>
      <c r="U22200" s="26"/>
    </row>
    <row r="22201" spans="1:21" s="39" customFormat="1" ht="11.25" customHeight="1" x14ac:dyDescent="0.2">
      <c r="A22201" s="26"/>
      <c r="B22201" s="26"/>
      <c r="C22201" s="38"/>
      <c r="D22201" s="38"/>
      <c r="E22201" s="38"/>
      <c r="F22201" s="38"/>
      <c r="I22201" s="32"/>
      <c r="J22201" s="26"/>
      <c r="K22201" s="26"/>
      <c r="L22201" s="26"/>
      <c r="M22201" s="26"/>
      <c r="N22201" s="26"/>
      <c r="O22201" s="26"/>
      <c r="P22201" s="26"/>
      <c r="Q22201" s="26"/>
      <c r="R22201" s="26"/>
      <c r="S22201" s="26"/>
      <c r="T22201" s="26"/>
      <c r="U22201" s="26"/>
    </row>
    <row r="22202" spans="1:21" s="39" customFormat="1" ht="11.25" customHeight="1" x14ac:dyDescent="0.2">
      <c r="A22202" s="26"/>
      <c r="B22202" s="26"/>
      <c r="C22202" s="38"/>
      <c r="D22202" s="38"/>
      <c r="E22202" s="38"/>
      <c r="F22202" s="38"/>
      <c r="I22202" s="32"/>
      <c r="J22202" s="26"/>
      <c r="K22202" s="26"/>
      <c r="L22202" s="26"/>
      <c r="M22202" s="26"/>
      <c r="N22202" s="26"/>
      <c r="O22202" s="26"/>
      <c r="P22202" s="26"/>
      <c r="Q22202" s="26"/>
      <c r="R22202" s="26"/>
      <c r="S22202" s="26"/>
      <c r="T22202" s="26"/>
      <c r="U22202" s="26"/>
    </row>
    <row r="22203" spans="1:21" s="39" customFormat="1" ht="11.25" customHeight="1" x14ac:dyDescent="0.2">
      <c r="A22203" s="26"/>
      <c r="B22203" s="26"/>
      <c r="C22203" s="38"/>
      <c r="D22203" s="38"/>
      <c r="E22203" s="38"/>
      <c r="F22203" s="38"/>
      <c r="I22203" s="32"/>
      <c r="J22203" s="26"/>
      <c r="K22203" s="26"/>
      <c r="L22203" s="26"/>
      <c r="M22203" s="26"/>
      <c r="N22203" s="26"/>
      <c r="O22203" s="26"/>
      <c r="P22203" s="26"/>
      <c r="Q22203" s="26"/>
      <c r="R22203" s="26"/>
      <c r="S22203" s="26"/>
      <c r="T22203" s="26"/>
      <c r="U22203" s="26"/>
    </row>
    <row r="22204" spans="1:21" s="39" customFormat="1" ht="11.25" customHeight="1" x14ac:dyDescent="0.2">
      <c r="A22204" s="26"/>
      <c r="B22204" s="26"/>
      <c r="C22204" s="38"/>
      <c r="D22204" s="38"/>
      <c r="E22204" s="38"/>
      <c r="F22204" s="38"/>
      <c r="I22204" s="32"/>
      <c r="J22204" s="26"/>
      <c r="K22204" s="26"/>
      <c r="L22204" s="26"/>
      <c r="M22204" s="26"/>
      <c r="N22204" s="26"/>
      <c r="O22204" s="26"/>
      <c r="P22204" s="26"/>
      <c r="Q22204" s="26"/>
      <c r="R22204" s="26"/>
      <c r="S22204" s="26"/>
      <c r="T22204" s="26"/>
      <c r="U22204" s="26"/>
    </row>
    <row r="22205" spans="1:21" s="39" customFormat="1" ht="11.25" customHeight="1" x14ac:dyDescent="0.2">
      <c r="A22205" s="26"/>
      <c r="B22205" s="26"/>
      <c r="C22205" s="38"/>
      <c r="D22205" s="38"/>
      <c r="E22205" s="38"/>
      <c r="F22205" s="38"/>
      <c r="I22205" s="32"/>
      <c r="J22205" s="26"/>
      <c r="K22205" s="26"/>
      <c r="L22205" s="26"/>
      <c r="M22205" s="26"/>
      <c r="N22205" s="26"/>
      <c r="O22205" s="26"/>
      <c r="P22205" s="26"/>
      <c r="Q22205" s="26"/>
      <c r="R22205" s="26"/>
      <c r="S22205" s="26"/>
      <c r="T22205" s="26"/>
      <c r="U22205" s="26"/>
    </row>
    <row r="22206" spans="1:21" s="39" customFormat="1" ht="11.25" customHeight="1" x14ac:dyDescent="0.2">
      <c r="A22206" s="26"/>
      <c r="B22206" s="26"/>
      <c r="C22206" s="38"/>
      <c r="D22206" s="38"/>
      <c r="E22206" s="38"/>
      <c r="F22206" s="38"/>
      <c r="I22206" s="32"/>
      <c r="J22206" s="26"/>
      <c r="K22206" s="26"/>
      <c r="L22206" s="26"/>
      <c r="M22206" s="26"/>
      <c r="N22206" s="26"/>
      <c r="O22206" s="26"/>
      <c r="P22206" s="26"/>
      <c r="Q22206" s="26"/>
      <c r="R22206" s="26"/>
      <c r="S22206" s="26"/>
      <c r="T22206" s="26"/>
      <c r="U22206" s="26"/>
    </row>
    <row r="22207" spans="1:21" s="39" customFormat="1" ht="11.25" customHeight="1" x14ac:dyDescent="0.2">
      <c r="A22207" s="26"/>
      <c r="B22207" s="26"/>
      <c r="C22207" s="38"/>
      <c r="D22207" s="38"/>
      <c r="E22207" s="38"/>
      <c r="F22207" s="38"/>
      <c r="I22207" s="32"/>
      <c r="J22207" s="26"/>
      <c r="K22207" s="26"/>
      <c r="L22207" s="26"/>
      <c r="M22207" s="26"/>
      <c r="N22207" s="26"/>
      <c r="O22207" s="26"/>
      <c r="P22207" s="26"/>
      <c r="Q22207" s="26"/>
      <c r="R22207" s="26"/>
      <c r="S22207" s="26"/>
      <c r="T22207" s="26"/>
      <c r="U22207" s="26"/>
    </row>
    <row r="22208" spans="1:21" s="39" customFormat="1" ht="11.25" customHeight="1" x14ac:dyDescent="0.2">
      <c r="A22208" s="26"/>
      <c r="B22208" s="26"/>
      <c r="C22208" s="38"/>
      <c r="D22208" s="38"/>
      <c r="E22208" s="38"/>
      <c r="F22208" s="38"/>
      <c r="I22208" s="32"/>
      <c r="J22208" s="26"/>
      <c r="K22208" s="26"/>
      <c r="L22208" s="26"/>
      <c r="M22208" s="26"/>
      <c r="N22208" s="26"/>
      <c r="O22208" s="26"/>
      <c r="P22208" s="26"/>
      <c r="Q22208" s="26"/>
      <c r="R22208" s="26"/>
      <c r="S22208" s="26"/>
      <c r="T22208" s="26"/>
      <c r="U22208" s="26"/>
    </row>
    <row r="22209" spans="1:21" s="39" customFormat="1" ht="11.25" customHeight="1" x14ac:dyDescent="0.2">
      <c r="A22209" s="26"/>
      <c r="B22209" s="26"/>
      <c r="C22209" s="38"/>
      <c r="D22209" s="38"/>
      <c r="E22209" s="38"/>
      <c r="F22209" s="38"/>
      <c r="I22209" s="32"/>
      <c r="J22209" s="26"/>
      <c r="K22209" s="26"/>
      <c r="L22209" s="26"/>
      <c r="M22209" s="26"/>
      <c r="N22209" s="26"/>
      <c r="O22209" s="26"/>
      <c r="P22209" s="26"/>
      <c r="Q22209" s="26"/>
      <c r="R22209" s="26"/>
      <c r="S22209" s="26"/>
      <c r="T22209" s="26"/>
      <c r="U22209" s="26"/>
    </row>
    <row r="22210" spans="1:21" s="39" customFormat="1" ht="11.25" customHeight="1" x14ac:dyDescent="0.2">
      <c r="A22210" s="26"/>
      <c r="B22210" s="26"/>
      <c r="C22210" s="38"/>
      <c r="D22210" s="38"/>
      <c r="E22210" s="38"/>
      <c r="F22210" s="38"/>
      <c r="I22210" s="32"/>
      <c r="J22210" s="26"/>
      <c r="K22210" s="26"/>
      <c r="L22210" s="26"/>
      <c r="M22210" s="26"/>
      <c r="N22210" s="26"/>
      <c r="O22210" s="26"/>
      <c r="P22210" s="26"/>
      <c r="Q22210" s="26"/>
      <c r="R22210" s="26"/>
      <c r="S22210" s="26"/>
      <c r="T22210" s="26"/>
      <c r="U22210" s="26"/>
    </row>
    <row r="22211" spans="1:21" s="39" customFormat="1" ht="11.25" customHeight="1" x14ac:dyDescent="0.2">
      <c r="A22211" s="26"/>
      <c r="B22211" s="26"/>
      <c r="C22211" s="38"/>
      <c r="D22211" s="38"/>
      <c r="E22211" s="38"/>
      <c r="F22211" s="38"/>
      <c r="I22211" s="32"/>
      <c r="J22211" s="26"/>
      <c r="K22211" s="26"/>
      <c r="L22211" s="26"/>
      <c r="M22211" s="26"/>
      <c r="N22211" s="26"/>
      <c r="O22211" s="26"/>
      <c r="P22211" s="26"/>
      <c r="Q22211" s="26"/>
      <c r="R22211" s="26"/>
      <c r="S22211" s="26"/>
      <c r="T22211" s="26"/>
      <c r="U22211" s="26"/>
    </row>
    <row r="22212" spans="1:21" s="39" customFormat="1" ht="11.25" customHeight="1" x14ac:dyDescent="0.2">
      <c r="A22212" s="26"/>
      <c r="B22212" s="26"/>
      <c r="C22212" s="38"/>
      <c r="D22212" s="38"/>
      <c r="E22212" s="38"/>
      <c r="F22212" s="38"/>
      <c r="I22212" s="32"/>
      <c r="J22212" s="26"/>
      <c r="K22212" s="26"/>
      <c r="L22212" s="26"/>
      <c r="M22212" s="26"/>
      <c r="N22212" s="26"/>
      <c r="O22212" s="26"/>
      <c r="P22212" s="26"/>
      <c r="Q22212" s="26"/>
      <c r="R22212" s="26"/>
      <c r="S22212" s="26"/>
      <c r="T22212" s="26"/>
      <c r="U22212" s="26"/>
    </row>
    <row r="22213" spans="1:21" s="39" customFormat="1" ht="11.25" customHeight="1" x14ac:dyDescent="0.2">
      <c r="A22213" s="26"/>
      <c r="B22213" s="26"/>
      <c r="C22213" s="38"/>
      <c r="D22213" s="38"/>
      <c r="E22213" s="38"/>
      <c r="F22213" s="38"/>
      <c r="I22213" s="32"/>
      <c r="J22213" s="26"/>
      <c r="K22213" s="26"/>
      <c r="L22213" s="26"/>
      <c r="M22213" s="26"/>
      <c r="N22213" s="26"/>
      <c r="O22213" s="26"/>
      <c r="P22213" s="26"/>
      <c r="Q22213" s="26"/>
      <c r="R22213" s="26"/>
      <c r="S22213" s="26"/>
      <c r="T22213" s="26"/>
      <c r="U22213" s="26"/>
    </row>
    <row r="22214" spans="1:21" s="39" customFormat="1" ht="11.25" customHeight="1" x14ac:dyDescent="0.2">
      <c r="A22214" s="26"/>
      <c r="B22214" s="26"/>
      <c r="C22214" s="38"/>
      <c r="D22214" s="38"/>
      <c r="E22214" s="38"/>
      <c r="F22214" s="38"/>
      <c r="I22214" s="32"/>
      <c r="J22214" s="26"/>
      <c r="K22214" s="26"/>
      <c r="L22214" s="26"/>
      <c r="M22214" s="26"/>
      <c r="N22214" s="26"/>
      <c r="O22214" s="26"/>
      <c r="P22214" s="26"/>
      <c r="Q22214" s="26"/>
      <c r="R22214" s="26"/>
      <c r="S22214" s="26"/>
      <c r="T22214" s="26"/>
      <c r="U22214" s="26"/>
    </row>
    <row r="22215" spans="1:21" s="39" customFormat="1" ht="11.25" customHeight="1" x14ac:dyDescent="0.2">
      <c r="A22215" s="26"/>
      <c r="B22215" s="26"/>
      <c r="C22215" s="38"/>
      <c r="D22215" s="38"/>
      <c r="E22215" s="38"/>
      <c r="F22215" s="38"/>
      <c r="I22215" s="32"/>
      <c r="J22215" s="26"/>
      <c r="K22215" s="26"/>
      <c r="L22215" s="26"/>
      <c r="M22215" s="26"/>
      <c r="N22215" s="26"/>
      <c r="O22215" s="26"/>
      <c r="P22215" s="26"/>
      <c r="Q22215" s="26"/>
      <c r="R22215" s="26"/>
      <c r="S22215" s="26"/>
      <c r="T22215" s="26"/>
      <c r="U22215" s="26"/>
    </row>
    <row r="22216" spans="1:21" s="39" customFormat="1" ht="11.25" customHeight="1" x14ac:dyDescent="0.2">
      <c r="A22216" s="26"/>
      <c r="B22216" s="26"/>
      <c r="C22216" s="38"/>
      <c r="D22216" s="38"/>
      <c r="E22216" s="38"/>
      <c r="F22216" s="38"/>
      <c r="I22216" s="32"/>
      <c r="J22216" s="26"/>
      <c r="K22216" s="26"/>
      <c r="L22216" s="26"/>
      <c r="M22216" s="26"/>
      <c r="N22216" s="26"/>
      <c r="O22216" s="26"/>
      <c r="P22216" s="26"/>
      <c r="Q22216" s="26"/>
      <c r="R22216" s="26"/>
      <c r="S22216" s="26"/>
      <c r="T22216" s="26"/>
      <c r="U22216" s="26"/>
    </row>
    <row r="22217" spans="1:21" s="39" customFormat="1" ht="11.25" customHeight="1" x14ac:dyDescent="0.2">
      <c r="A22217" s="26"/>
      <c r="B22217" s="26"/>
      <c r="C22217" s="38"/>
      <c r="D22217" s="38"/>
      <c r="E22217" s="38"/>
      <c r="F22217" s="38"/>
      <c r="I22217" s="32"/>
      <c r="J22217" s="26"/>
      <c r="K22217" s="26"/>
      <c r="L22217" s="26"/>
      <c r="M22217" s="26"/>
      <c r="N22217" s="26"/>
      <c r="O22217" s="26"/>
      <c r="P22217" s="26"/>
      <c r="Q22217" s="26"/>
      <c r="R22217" s="26"/>
      <c r="S22217" s="26"/>
      <c r="T22217" s="26"/>
      <c r="U22217" s="26"/>
    </row>
    <row r="22218" spans="1:21" s="39" customFormat="1" ht="11.25" customHeight="1" x14ac:dyDescent="0.2">
      <c r="A22218" s="26"/>
      <c r="B22218" s="26"/>
      <c r="C22218" s="38"/>
      <c r="D22218" s="38"/>
      <c r="E22218" s="38"/>
      <c r="F22218" s="38"/>
      <c r="I22218" s="32"/>
      <c r="J22218" s="26"/>
      <c r="K22218" s="26"/>
      <c r="L22218" s="26"/>
      <c r="M22218" s="26"/>
      <c r="N22218" s="26"/>
      <c r="O22218" s="26"/>
      <c r="P22218" s="26"/>
      <c r="Q22218" s="26"/>
      <c r="R22218" s="26"/>
      <c r="S22218" s="26"/>
      <c r="T22218" s="26"/>
      <c r="U22218" s="26"/>
    </row>
    <row r="22219" spans="1:21" s="39" customFormat="1" ht="11.25" customHeight="1" x14ac:dyDescent="0.2">
      <c r="A22219" s="26"/>
      <c r="B22219" s="26"/>
      <c r="C22219" s="38"/>
      <c r="D22219" s="38"/>
      <c r="E22219" s="38"/>
      <c r="F22219" s="38"/>
      <c r="I22219" s="32"/>
      <c r="J22219" s="26"/>
      <c r="K22219" s="26"/>
      <c r="L22219" s="26"/>
      <c r="M22219" s="26"/>
      <c r="N22219" s="26"/>
      <c r="O22219" s="26"/>
      <c r="P22219" s="26"/>
      <c r="Q22219" s="26"/>
      <c r="R22219" s="26"/>
      <c r="S22219" s="26"/>
      <c r="T22219" s="26"/>
      <c r="U22219" s="26"/>
    </row>
    <row r="22220" spans="1:21" s="39" customFormat="1" ht="11.25" customHeight="1" x14ac:dyDescent="0.2">
      <c r="A22220" s="26"/>
      <c r="B22220" s="26"/>
      <c r="C22220" s="38"/>
      <c r="D22220" s="38"/>
      <c r="E22220" s="38"/>
      <c r="F22220" s="38"/>
      <c r="I22220" s="32"/>
      <c r="J22220" s="26"/>
      <c r="K22220" s="26"/>
      <c r="L22220" s="26"/>
      <c r="M22220" s="26"/>
      <c r="N22220" s="26"/>
      <c r="O22220" s="26"/>
      <c r="P22220" s="26"/>
      <c r="Q22220" s="26"/>
      <c r="R22220" s="26"/>
      <c r="S22220" s="26"/>
      <c r="T22220" s="26"/>
      <c r="U22220" s="26"/>
    </row>
    <row r="22221" spans="1:21" s="39" customFormat="1" ht="11.25" customHeight="1" x14ac:dyDescent="0.2">
      <c r="A22221" s="26"/>
      <c r="B22221" s="26"/>
      <c r="C22221" s="38"/>
      <c r="D22221" s="38"/>
      <c r="E22221" s="38"/>
      <c r="F22221" s="38"/>
      <c r="I22221" s="32"/>
      <c r="J22221" s="26"/>
      <c r="K22221" s="26"/>
      <c r="L22221" s="26"/>
      <c r="M22221" s="26"/>
      <c r="N22221" s="26"/>
      <c r="O22221" s="26"/>
      <c r="P22221" s="26"/>
      <c r="Q22221" s="26"/>
      <c r="R22221" s="26"/>
      <c r="S22221" s="26"/>
      <c r="T22221" s="26"/>
      <c r="U22221" s="26"/>
    </row>
    <row r="22222" spans="1:21" s="39" customFormat="1" ht="11.25" customHeight="1" x14ac:dyDescent="0.2">
      <c r="A22222" s="26"/>
      <c r="B22222" s="26"/>
      <c r="C22222" s="38"/>
      <c r="D22222" s="38"/>
      <c r="E22222" s="38"/>
      <c r="F22222" s="38"/>
      <c r="I22222" s="32"/>
      <c r="J22222" s="26"/>
      <c r="K22222" s="26"/>
      <c r="L22222" s="26"/>
      <c r="M22222" s="26"/>
      <c r="N22222" s="26"/>
      <c r="O22222" s="26"/>
      <c r="P22222" s="26"/>
      <c r="Q22222" s="26"/>
      <c r="R22222" s="26"/>
      <c r="S22222" s="26"/>
      <c r="T22222" s="26"/>
      <c r="U22222" s="26"/>
    </row>
    <row r="22223" spans="1:21" s="39" customFormat="1" ht="11.25" customHeight="1" x14ac:dyDescent="0.2">
      <c r="A22223" s="26"/>
      <c r="B22223" s="26"/>
      <c r="C22223" s="38"/>
      <c r="D22223" s="38"/>
      <c r="E22223" s="38"/>
      <c r="F22223" s="38"/>
      <c r="I22223" s="32"/>
      <c r="J22223" s="26"/>
      <c r="K22223" s="26"/>
      <c r="L22223" s="26"/>
      <c r="M22223" s="26"/>
      <c r="N22223" s="26"/>
      <c r="O22223" s="26"/>
      <c r="P22223" s="26"/>
      <c r="Q22223" s="26"/>
      <c r="R22223" s="26"/>
      <c r="S22223" s="26"/>
      <c r="T22223" s="26"/>
      <c r="U22223" s="26"/>
    </row>
    <row r="22224" spans="1:21" s="39" customFormat="1" ht="11.25" customHeight="1" x14ac:dyDescent="0.2">
      <c r="A22224" s="26"/>
      <c r="B22224" s="26"/>
      <c r="C22224" s="38"/>
      <c r="D22224" s="38"/>
      <c r="E22224" s="38"/>
      <c r="F22224" s="38"/>
      <c r="I22224" s="32"/>
      <c r="J22224" s="26"/>
      <c r="K22224" s="26"/>
      <c r="L22224" s="26"/>
      <c r="M22224" s="26"/>
      <c r="N22224" s="26"/>
      <c r="O22224" s="26"/>
      <c r="P22224" s="26"/>
      <c r="Q22224" s="26"/>
      <c r="R22224" s="26"/>
      <c r="S22224" s="26"/>
      <c r="T22224" s="26"/>
      <c r="U22224" s="26"/>
    </row>
    <row r="22225" spans="1:21" s="39" customFormat="1" ht="11.25" customHeight="1" x14ac:dyDescent="0.2">
      <c r="A22225" s="26"/>
      <c r="B22225" s="26"/>
      <c r="C22225" s="38"/>
      <c r="D22225" s="38"/>
      <c r="E22225" s="38"/>
      <c r="F22225" s="38"/>
      <c r="I22225" s="32"/>
      <c r="J22225" s="26"/>
      <c r="K22225" s="26"/>
      <c r="L22225" s="26"/>
      <c r="M22225" s="26"/>
      <c r="N22225" s="26"/>
      <c r="O22225" s="26"/>
      <c r="P22225" s="26"/>
      <c r="Q22225" s="26"/>
      <c r="R22225" s="26"/>
      <c r="S22225" s="26"/>
      <c r="T22225" s="26"/>
      <c r="U22225" s="26"/>
    </row>
    <row r="22226" spans="1:21" s="39" customFormat="1" ht="11.25" customHeight="1" x14ac:dyDescent="0.2">
      <c r="A22226" s="26"/>
      <c r="B22226" s="26"/>
      <c r="C22226" s="38"/>
      <c r="D22226" s="38"/>
      <c r="E22226" s="38"/>
      <c r="F22226" s="38"/>
      <c r="I22226" s="32"/>
      <c r="J22226" s="26"/>
      <c r="K22226" s="26"/>
      <c r="L22226" s="26"/>
      <c r="M22226" s="26"/>
      <c r="N22226" s="26"/>
      <c r="O22226" s="26"/>
      <c r="P22226" s="26"/>
      <c r="Q22226" s="26"/>
      <c r="R22226" s="26"/>
      <c r="S22226" s="26"/>
      <c r="T22226" s="26"/>
      <c r="U22226" s="26"/>
    </row>
    <row r="22227" spans="1:21" s="39" customFormat="1" ht="11.25" customHeight="1" x14ac:dyDescent="0.2">
      <c r="A22227" s="26"/>
      <c r="B22227" s="26"/>
      <c r="C22227" s="38"/>
      <c r="D22227" s="38"/>
      <c r="E22227" s="38"/>
      <c r="F22227" s="38"/>
      <c r="I22227" s="32"/>
      <c r="J22227" s="26"/>
      <c r="K22227" s="26"/>
      <c r="L22227" s="26"/>
      <c r="M22227" s="26"/>
      <c r="N22227" s="26"/>
      <c r="O22227" s="26"/>
      <c r="P22227" s="26"/>
      <c r="Q22227" s="26"/>
      <c r="R22227" s="26"/>
      <c r="S22227" s="26"/>
      <c r="T22227" s="26"/>
      <c r="U22227" s="26"/>
    </row>
    <row r="22228" spans="1:21" s="39" customFormat="1" ht="11.25" customHeight="1" x14ac:dyDescent="0.2">
      <c r="A22228" s="26"/>
      <c r="B22228" s="26"/>
      <c r="C22228" s="38"/>
      <c r="D22228" s="38"/>
      <c r="E22228" s="38"/>
      <c r="F22228" s="38"/>
      <c r="I22228" s="32"/>
      <c r="J22228" s="26"/>
      <c r="K22228" s="26"/>
      <c r="L22228" s="26"/>
      <c r="M22228" s="26"/>
      <c r="N22228" s="26"/>
      <c r="O22228" s="26"/>
      <c r="P22228" s="26"/>
      <c r="Q22228" s="26"/>
      <c r="R22228" s="26"/>
      <c r="S22228" s="26"/>
      <c r="T22228" s="26"/>
      <c r="U22228" s="26"/>
    </row>
    <row r="22229" spans="1:21" s="39" customFormat="1" ht="11.25" customHeight="1" x14ac:dyDescent="0.2">
      <c r="A22229" s="26"/>
      <c r="B22229" s="26"/>
      <c r="C22229" s="38"/>
      <c r="D22229" s="38"/>
      <c r="E22229" s="38"/>
      <c r="F22229" s="38"/>
      <c r="I22229" s="32"/>
      <c r="J22229" s="26"/>
      <c r="K22229" s="26"/>
      <c r="L22229" s="26"/>
      <c r="M22229" s="26"/>
      <c r="N22229" s="26"/>
      <c r="O22229" s="26"/>
      <c r="P22229" s="26"/>
      <c r="Q22229" s="26"/>
      <c r="R22229" s="26"/>
      <c r="S22229" s="26"/>
      <c r="T22229" s="26"/>
      <c r="U22229" s="26"/>
    </row>
    <row r="22230" spans="1:21" s="39" customFormat="1" ht="11.25" customHeight="1" x14ac:dyDescent="0.2">
      <c r="A22230" s="26"/>
      <c r="B22230" s="26"/>
      <c r="C22230" s="38"/>
      <c r="D22230" s="38"/>
      <c r="E22230" s="38"/>
      <c r="F22230" s="38"/>
      <c r="I22230" s="32"/>
      <c r="J22230" s="26"/>
      <c r="K22230" s="26"/>
      <c r="L22230" s="26"/>
      <c r="M22230" s="26"/>
      <c r="N22230" s="26"/>
      <c r="O22230" s="26"/>
      <c r="P22230" s="26"/>
      <c r="Q22230" s="26"/>
      <c r="R22230" s="26"/>
      <c r="S22230" s="26"/>
      <c r="T22230" s="26"/>
      <c r="U22230" s="26"/>
    </row>
    <row r="22231" spans="1:21" s="39" customFormat="1" ht="11.25" customHeight="1" x14ac:dyDescent="0.2">
      <c r="A22231" s="26"/>
      <c r="B22231" s="26"/>
      <c r="C22231" s="38"/>
      <c r="D22231" s="38"/>
      <c r="E22231" s="38"/>
      <c r="F22231" s="38"/>
      <c r="I22231" s="32"/>
      <c r="J22231" s="26"/>
      <c r="K22231" s="26"/>
      <c r="L22231" s="26"/>
      <c r="M22231" s="26"/>
      <c r="N22231" s="26"/>
      <c r="O22231" s="26"/>
      <c r="P22231" s="26"/>
      <c r="Q22231" s="26"/>
      <c r="R22231" s="26"/>
      <c r="S22231" s="26"/>
      <c r="T22231" s="26"/>
      <c r="U22231" s="26"/>
    </row>
    <row r="22232" spans="1:21" s="39" customFormat="1" ht="11.25" customHeight="1" x14ac:dyDescent="0.2">
      <c r="A22232" s="26"/>
      <c r="B22232" s="26"/>
      <c r="C22232" s="38"/>
      <c r="D22232" s="38"/>
      <c r="E22232" s="38"/>
      <c r="F22232" s="38"/>
      <c r="I22232" s="32"/>
      <c r="J22232" s="26"/>
      <c r="K22232" s="26"/>
      <c r="L22232" s="26"/>
      <c r="M22232" s="26"/>
      <c r="N22232" s="26"/>
      <c r="O22232" s="26"/>
      <c r="P22232" s="26"/>
      <c r="Q22232" s="26"/>
      <c r="R22232" s="26"/>
      <c r="S22232" s="26"/>
      <c r="T22232" s="26"/>
      <c r="U22232" s="26"/>
    </row>
    <row r="22233" spans="1:21" s="39" customFormat="1" ht="11.25" customHeight="1" x14ac:dyDescent="0.2">
      <c r="A22233" s="26"/>
      <c r="B22233" s="26"/>
      <c r="C22233" s="38"/>
      <c r="D22233" s="38"/>
      <c r="E22233" s="38"/>
      <c r="F22233" s="38"/>
      <c r="I22233" s="32"/>
      <c r="J22233" s="26"/>
      <c r="K22233" s="26"/>
      <c r="L22233" s="26"/>
      <c r="M22233" s="26"/>
      <c r="N22233" s="26"/>
      <c r="O22233" s="26"/>
      <c r="P22233" s="26"/>
      <c r="Q22233" s="26"/>
      <c r="R22233" s="26"/>
      <c r="S22233" s="26"/>
      <c r="T22233" s="26"/>
      <c r="U22233" s="26"/>
    </row>
    <row r="22234" spans="1:21" s="39" customFormat="1" ht="11.25" customHeight="1" x14ac:dyDescent="0.2">
      <c r="A22234" s="26"/>
      <c r="B22234" s="26"/>
      <c r="C22234" s="38"/>
      <c r="D22234" s="38"/>
      <c r="E22234" s="38"/>
      <c r="F22234" s="38"/>
      <c r="I22234" s="32"/>
      <c r="J22234" s="26"/>
      <c r="K22234" s="26"/>
      <c r="L22234" s="26"/>
      <c r="M22234" s="26"/>
      <c r="N22234" s="26"/>
      <c r="O22234" s="26"/>
      <c r="P22234" s="26"/>
      <c r="Q22234" s="26"/>
      <c r="R22234" s="26"/>
      <c r="S22234" s="26"/>
      <c r="T22234" s="26"/>
      <c r="U22234" s="26"/>
    </row>
    <row r="22235" spans="1:21" s="39" customFormat="1" ht="11.25" customHeight="1" x14ac:dyDescent="0.2">
      <c r="A22235" s="26"/>
      <c r="B22235" s="26"/>
      <c r="C22235" s="38"/>
      <c r="D22235" s="38"/>
      <c r="E22235" s="38"/>
      <c r="F22235" s="38"/>
      <c r="I22235" s="32"/>
      <c r="J22235" s="26"/>
      <c r="K22235" s="26"/>
      <c r="L22235" s="26"/>
      <c r="M22235" s="26"/>
      <c r="N22235" s="26"/>
      <c r="O22235" s="26"/>
      <c r="P22235" s="26"/>
      <c r="Q22235" s="26"/>
      <c r="R22235" s="26"/>
      <c r="S22235" s="26"/>
      <c r="T22235" s="26"/>
      <c r="U22235" s="26"/>
    </row>
    <row r="22236" spans="1:21" s="39" customFormat="1" ht="11.25" customHeight="1" x14ac:dyDescent="0.2">
      <c r="A22236" s="26"/>
      <c r="B22236" s="26"/>
      <c r="C22236" s="38"/>
      <c r="D22236" s="38"/>
      <c r="E22236" s="38"/>
      <c r="F22236" s="38"/>
      <c r="I22236" s="32"/>
      <c r="J22236" s="26"/>
      <c r="K22236" s="26"/>
      <c r="L22236" s="26"/>
      <c r="M22236" s="26"/>
      <c r="N22236" s="26"/>
      <c r="O22236" s="26"/>
      <c r="P22236" s="26"/>
      <c r="Q22236" s="26"/>
      <c r="R22236" s="26"/>
      <c r="S22236" s="26"/>
      <c r="T22236" s="26"/>
      <c r="U22236" s="26"/>
    </row>
    <row r="22237" spans="1:21" s="39" customFormat="1" ht="11.25" customHeight="1" x14ac:dyDescent="0.2">
      <c r="A22237" s="26"/>
      <c r="B22237" s="26"/>
      <c r="C22237" s="38"/>
      <c r="D22237" s="38"/>
      <c r="E22237" s="38"/>
      <c r="F22237" s="38"/>
      <c r="I22237" s="32"/>
      <c r="J22237" s="26"/>
      <c r="K22237" s="26"/>
      <c r="L22237" s="26"/>
      <c r="M22237" s="26"/>
      <c r="N22237" s="26"/>
      <c r="O22237" s="26"/>
      <c r="P22237" s="26"/>
      <c r="Q22237" s="26"/>
      <c r="R22237" s="26"/>
      <c r="S22237" s="26"/>
      <c r="T22237" s="26"/>
      <c r="U22237" s="26"/>
    </row>
    <row r="22238" spans="1:21" s="39" customFormat="1" ht="11.25" customHeight="1" x14ac:dyDescent="0.2">
      <c r="A22238" s="26"/>
      <c r="B22238" s="26"/>
      <c r="C22238" s="38"/>
      <c r="D22238" s="38"/>
      <c r="E22238" s="38"/>
      <c r="F22238" s="38"/>
      <c r="I22238" s="32"/>
      <c r="J22238" s="26"/>
      <c r="K22238" s="26"/>
      <c r="L22238" s="26"/>
      <c r="M22238" s="26"/>
      <c r="N22238" s="26"/>
      <c r="O22238" s="26"/>
      <c r="P22238" s="26"/>
      <c r="Q22238" s="26"/>
      <c r="R22238" s="26"/>
      <c r="S22238" s="26"/>
      <c r="T22238" s="26"/>
      <c r="U22238" s="26"/>
    </row>
    <row r="22239" spans="1:21" s="39" customFormat="1" ht="11.25" customHeight="1" x14ac:dyDescent="0.2">
      <c r="A22239" s="26"/>
      <c r="B22239" s="26"/>
      <c r="C22239" s="38"/>
      <c r="D22239" s="38"/>
      <c r="E22239" s="38"/>
      <c r="F22239" s="38"/>
      <c r="I22239" s="32"/>
      <c r="J22239" s="26"/>
      <c r="K22239" s="26"/>
      <c r="L22239" s="26"/>
      <c r="M22239" s="26"/>
      <c r="N22239" s="26"/>
      <c r="O22239" s="26"/>
      <c r="P22239" s="26"/>
      <c r="Q22239" s="26"/>
      <c r="R22239" s="26"/>
      <c r="S22239" s="26"/>
      <c r="T22239" s="26"/>
      <c r="U22239" s="26"/>
    </row>
    <row r="22240" spans="1:21" s="39" customFormat="1" ht="11.25" customHeight="1" x14ac:dyDescent="0.2">
      <c r="A22240" s="26"/>
      <c r="B22240" s="26"/>
      <c r="C22240" s="38"/>
      <c r="D22240" s="38"/>
      <c r="E22240" s="38"/>
      <c r="F22240" s="38"/>
      <c r="I22240" s="32"/>
      <c r="J22240" s="26"/>
      <c r="K22240" s="26"/>
      <c r="L22240" s="26"/>
      <c r="M22240" s="26"/>
      <c r="N22240" s="26"/>
      <c r="O22240" s="26"/>
      <c r="P22240" s="26"/>
      <c r="Q22240" s="26"/>
      <c r="R22240" s="26"/>
      <c r="S22240" s="26"/>
      <c r="T22240" s="26"/>
      <c r="U22240" s="26"/>
    </row>
    <row r="22241" spans="1:21" s="39" customFormat="1" ht="11.25" customHeight="1" x14ac:dyDescent="0.2">
      <c r="A22241" s="26"/>
      <c r="B22241" s="26"/>
      <c r="C22241" s="38"/>
      <c r="D22241" s="38"/>
      <c r="E22241" s="38"/>
      <c r="F22241" s="38"/>
      <c r="I22241" s="32"/>
      <c r="J22241" s="26"/>
      <c r="K22241" s="26"/>
      <c r="L22241" s="26"/>
      <c r="M22241" s="26"/>
      <c r="N22241" s="26"/>
      <c r="O22241" s="26"/>
      <c r="P22241" s="26"/>
      <c r="Q22241" s="26"/>
      <c r="R22241" s="26"/>
      <c r="S22241" s="26"/>
      <c r="T22241" s="26"/>
      <c r="U22241" s="26"/>
    </row>
    <row r="22242" spans="1:21" s="39" customFormat="1" ht="11.25" customHeight="1" x14ac:dyDescent="0.2">
      <c r="A22242" s="26"/>
      <c r="B22242" s="26"/>
      <c r="C22242" s="38"/>
      <c r="D22242" s="38"/>
      <c r="E22242" s="38"/>
      <c r="F22242" s="38"/>
      <c r="I22242" s="32"/>
      <c r="J22242" s="26"/>
      <c r="K22242" s="26"/>
      <c r="L22242" s="26"/>
      <c r="M22242" s="26"/>
      <c r="N22242" s="26"/>
      <c r="O22242" s="26"/>
      <c r="P22242" s="26"/>
      <c r="Q22242" s="26"/>
      <c r="R22242" s="26"/>
      <c r="S22242" s="26"/>
      <c r="T22242" s="26"/>
      <c r="U22242" s="26"/>
    </row>
    <row r="22243" spans="1:21" s="39" customFormat="1" ht="11.25" customHeight="1" x14ac:dyDescent="0.2">
      <c r="A22243" s="26"/>
      <c r="B22243" s="26"/>
      <c r="C22243" s="38"/>
      <c r="D22243" s="38"/>
      <c r="E22243" s="38"/>
      <c r="F22243" s="38"/>
      <c r="I22243" s="32"/>
      <c r="J22243" s="26"/>
      <c r="K22243" s="26"/>
      <c r="L22243" s="26"/>
      <c r="M22243" s="26"/>
      <c r="N22243" s="26"/>
      <c r="O22243" s="26"/>
      <c r="P22243" s="26"/>
      <c r="Q22243" s="26"/>
      <c r="R22243" s="26"/>
      <c r="S22243" s="26"/>
      <c r="T22243" s="26"/>
      <c r="U22243" s="26"/>
    </row>
    <row r="22244" spans="1:21" s="39" customFormat="1" ht="11.25" customHeight="1" x14ac:dyDescent="0.2">
      <c r="A22244" s="26"/>
      <c r="B22244" s="26"/>
      <c r="C22244" s="38"/>
      <c r="D22244" s="38"/>
      <c r="E22244" s="38"/>
      <c r="F22244" s="38"/>
      <c r="I22244" s="32"/>
      <c r="J22244" s="26"/>
      <c r="K22244" s="26"/>
      <c r="L22244" s="26"/>
      <c r="M22244" s="26"/>
      <c r="N22244" s="26"/>
      <c r="O22244" s="26"/>
      <c r="P22244" s="26"/>
      <c r="Q22244" s="26"/>
      <c r="R22244" s="26"/>
      <c r="S22244" s="26"/>
      <c r="T22244" s="26"/>
      <c r="U22244" s="26"/>
    </row>
    <row r="22245" spans="1:21" s="39" customFormat="1" ht="11.25" customHeight="1" x14ac:dyDescent="0.2">
      <c r="A22245" s="26"/>
      <c r="B22245" s="26"/>
      <c r="C22245" s="38"/>
      <c r="D22245" s="38"/>
      <c r="E22245" s="38"/>
      <c r="F22245" s="38"/>
      <c r="I22245" s="32"/>
      <c r="J22245" s="26"/>
      <c r="K22245" s="26"/>
      <c r="L22245" s="26"/>
      <c r="M22245" s="26"/>
      <c r="N22245" s="26"/>
      <c r="O22245" s="26"/>
      <c r="P22245" s="26"/>
      <c r="Q22245" s="26"/>
      <c r="R22245" s="26"/>
      <c r="S22245" s="26"/>
      <c r="T22245" s="26"/>
      <c r="U22245" s="26"/>
    </row>
    <row r="22246" spans="1:21" s="39" customFormat="1" ht="11.25" customHeight="1" x14ac:dyDescent="0.2">
      <c r="A22246" s="26"/>
      <c r="B22246" s="26"/>
      <c r="C22246" s="38"/>
      <c r="D22246" s="38"/>
      <c r="E22246" s="38"/>
      <c r="F22246" s="38"/>
      <c r="I22246" s="32"/>
      <c r="J22246" s="26"/>
      <c r="K22246" s="26"/>
      <c r="L22246" s="26"/>
      <c r="M22246" s="26"/>
      <c r="N22246" s="26"/>
      <c r="O22246" s="26"/>
      <c r="P22246" s="26"/>
      <c r="Q22246" s="26"/>
      <c r="R22246" s="26"/>
      <c r="S22246" s="26"/>
      <c r="T22246" s="26"/>
      <c r="U22246" s="26"/>
    </row>
    <row r="22247" spans="1:21" s="39" customFormat="1" ht="11.25" customHeight="1" x14ac:dyDescent="0.2">
      <c r="A22247" s="26"/>
      <c r="B22247" s="26"/>
      <c r="C22247" s="38"/>
      <c r="D22247" s="38"/>
      <c r="E22247" s="38"/>
      <c r="F22247" s="38"/>
      <c r="I22247" s="32"/>
      <c r="J22247" s="26"/>
      <c r="K22247" s="26"/>
      <c r="L22247" s="26"/>
      <c r="M22247" s="26"/>
      <c r="N22247" s="26"/>
      <c r="O22247" s="26"/>
      <c r="P22247" s="26"/>
      <c r="Q22247" s="26"/>
      <c r="R22247" s="26"/>
      <c r="S22247" s="26"/>
      <c r="T22247" s="26"/>
      <c r="U22247" s="26"/>
    </row>
    <row r="22248" spans="1:21" s="39" customFormat="1" ht="11.25" customHeight="1" x14ac:dyDescent="0.2">
      <c r="A22248" s="26"/>
      <c r="B22248" s="26"/>
      <c r="C22248" s="38"/>
      <c r="D22248" s="38"/>
      <c r="E22248" s="38"/>
      <c r="F22248" s="38"/>
      <c r="I22248" s="32"/>
      <c r="J22248" s="26"/>
      <c r="K22248" s="26"/>
      <c r="L22248" s="26"/>
      <c r="M22248" s="26"/>
      <c r="N22248" s="26"/>
      <c r="O22248" s="26"/>
      <c r="P22248" s="26"/>
      <c r="Q22248" s="26"/>
      <c r="R22248" s="26"/>
      <c r="S22248" s="26"/>
      <c r="T22248" s="26"/>
      <c r="U22248" s="26"/>
    </row>
    <row r="22249" spans="1:21" s="39" customFormat="1" ht="11.25" customHeight="1" x14ac:dyDescent="0.2">
      <c r="A22249" s="26"/>
      <c r="B22249" s="26"/>
      <c r="C22249" s="38"/>
      <c r="D22249" s="38"/>
      <c r="E22249" s="38"/>
      <c r="F22249" s="38"/>
      <c r="I22249" s="32"/>
      <c r="J22249" s="26"/>
      <c r="K22249" s="26"/>
      <c r="L22249" s="26"/>
      <c r="M22249" s="26"/>
      <c r="N22249" s="26"/>
      <c r="O22249" s="26"/>
      <c r="P22249" s="26"/>
      <c r="Q22249" s="26"/>
      <c r="R22249" s="26"/>
      <c r="S22249" s="26"/>
      <c r="T22249" s="26"/>
      <c r="U22249" s="26"/>
    </row>
    <row r="22250" spans="1:21" s="39" customFormat="1" ht="11.25" customHeight="1" x14ac:dyDescent="0.2">
      <c r="A22250" s="26"/>
      <c r="B22250" s="26"/>
      <c r="C22250" s="38"/>
      <c r="D22250" s="38"/>
      <c r="E22250" s="38"/>
      <c r="F22250" s="38"/>
      <c r="I22250" s="32"/>
      <c r="J22250" s="26"/>
      <c r="K22250" s="26"/>
      <c r="L22250" s="26"/>
      <c r="M22250" s="26"/>
      <c r="N22250" s="26"/>
      <c r="O22250" s="26"/>
      <c r="P22250" s="26"/>
      <c r="Q22250" s="26"/>
      <c r="R22250" s="26"/>
      <c r="S22250" s="26"/>
      <c r="T22250" s="26"/>
      <c r="U22250" s="26"/>
    </row>
    <row r="22251" spans="1:21" s="39" customFormat="1" ht="11.25" customHeight="1" x14ac:dyDescent="0.2">
      <c r="A22251" s="26"/>
      <c r="B22251" s="26"/>
      <c r="C22251" s="38"/>
      <c r="D22251" s="38"/>
      <c r="E22251" s="38"/>
      <c r="F22251" s="38"/>
      <c r="I22251" s="32"/>
      <c r="J22251" s="26"/>
      <c r="K22251" s="26"/>
      <c r="L22251" s="26"/>
      <c r="M22251" s="26"/>
      <c r="N22251" s="26"/>
      <c r="O22251" s="26"/>
      <c r="P22251" s="26"/>
      <c r="Q22251" s="26"/>
      <c r="R22251" s="26"/>
      <c r="S22251" s="26"/>
      <c r="T22251" s="26"/>
      <c r="U22251" s="26"/>
    </row>
    <row r="22252" spans="1:21" s="39" customFormat="1" ht="11.25" customHeight="1" x14ac:dyDescent="0.2">
      <c r="A22252" s="26"/>
      <c r="B22252" s="26"/>
      <c r="C22252" s="38"/>
      <c r="D22252" s="38"/>
      <c r="E22252" s="38"/>
      <c r="F22252" s="38"/>
      <c r="I22252" s="32"/>
      <c r="J22252" s="26"/>
      <c r="K22252" s="26"/>
      <c r="L22252" s="26"/>
      <c r="M22252" s="26"/>
      <c r="N22252" s="26"/>
      <c r="O22252" s="26"/>
      <c r="P22252" s="26"/>
      <c r="Q22252" s="26"/>
      <c r="R22252" s="26"/>
      <c r="S22252" s="26"/>
      <c r="T22252" s="26"/>
      <c r="U22252" s="26"/>
    </row>
    <row r="22253" spans="1:21" s="39" customFormat="1" ht="11.25" customHeight="1" x14ac:dyDescent="0.2">
      <c r="A22253" s="26"/>
      <c r="B22253" s="26"/>
      <c r="C22253" s="38"/>
      <c r="D22253" s="38"/>
      <c r="E22253" s="38"/>
      <c r="F22253" s="38"/>
      <c r="I22253" s="32"/>
      <c r="J22253" s="26"/>
      <c r="K22253" s="26"/>
      <c r="L22253" s="26"/>
      <c r="M22253" s="26"/>
      <c r="N22253" s="26"/>
      <c r="O22253" s="26"/>
      <c r="P22253" s="26"/>
      <c r="Q22253" s="26"/>
      <c r="R22253" s="26"/>
      <c r="S22253" s="26"/>
      <c r="T22253" s="26"/>
      <c r="U22253" s="26"/>
    </row>
    <row r="22254" spans="1:21" s="39" customFormat="1" ht="11.25" customHeight="1" x14ac:dyDescent="0.2">
      <c r="A22254" s="26"/>
      <c r="B22254" s="26"/>
      <c r="C22254" s="38"/>
      <c r="D22254" s="38"/>
      <c r="E22254" s="38"/>
      <c r="F22254" s="38"/>
      <c r="I22254" s="32"/>
      <c r="J22254" s="26"/>
      <c r="K22254" s="26"/>
      <c r="L22254" s="26"/>
      <c r="M22254" s="26"/>
      <c r="N22254" s="26"/>
      <c r="O22254" s="26"/>
      <c r="P22254" s="26"/>
      <c r="Q22254" s="26"/>
      <c r="R22254" s="26"/>
      <c r="S22254" s="26"/>
      <c r="T22254" s="26"/>
      <c r="U22254" s="26"/>
    </row>
    <row r="22255" spans="1:21" s="39" customFormat="1" ht="11.25" customHeight="1" x14ac:dyDescent="0.2">
      <c r="A22255" s="26"/>
      <c r="B22255" s="26"/>
      <c r="C22255" s="38"/>
      <c r="D22255" s="38"/>
      <c r="E22255" s="38"/>
      <c r="F22255" s="38"/>
      <c r="I22255" s="32"/>
      <c r="J22255" s="26"/>
      <c r="K22255" s="26"/>
      <c r="L22255" s="26"/>
      <c r="M22255" s="26"/>
      <c r="N22255" s="26"/>
      <c r="O22255" s="26"/>
      <c r="P22255" s="26"/>
      <c r="Q22255" s="26"/>
      <c r="R22255" s="26"/>
      <c r="S22255" s="26"/>
      <c r="T22255" s="26"/>
      <c r="U22255" s="26"/>
    </row>
    <row r="22256" spans="1:21" s="39" customFormat="1" ht="11.25" customHeight="1" x14ac:dyDescent="0.2">
      <c r="A22256" s="26"/>
      <c r="B22256" s="26"/>
      <c r="C22256" s="38"/>
      <c r="D22256" s="38"/>
      <c r="E22256" s="38"/>
      <c r="F22256" s="38"/>
      <c r="I22256" s="32"/>
      <c r="J22256" s="26"/>
      <c r="K22256" s="26"/>
      <c r="L22256" s="26"/>
      <c r="M22256" s="26"/>
      <c r="N22256" s="26"/>
      <c r="O22256" s="26"/>
      <c r="P22256" s="26"/>
      <c r="Q22256" s="26"/>
      <c r="R22256" s="26"/>
      <c r="S22256" s="26"/>
      <c r="T22256" s="26"/>
      <c r="U22256" s="26"/>
    </row>
    <row r="22257" spans="1:21" s="39" customFormat="1" ht="11.25" customHeight="1" x14ac:dyDescent="0.2">
      <c r="A22257" s="26"/>
      <c r="B22257" s="26"/>
      <c r="C22257" s="38"/>
      <c r="D22257" s="38"/>
      <c r="E22257" s="38"/>
      <c r="F22257" s="38"/>
      <c r="I22257" s="32"/>
      <c r="J22257" s="26"/>
      <c r="K22257" s="26"/>
      <c r="L22257" s="26"/>
      <c r="M22257" s="26"/>
      <c r="N22257" s="26"/>
      <c r="O22257" s="26"/>
      <c r="P22257" s="26"/>
      <c r="Q22257" s="26"/>
      <c r="R22257" s="26"/>
      <c r="S22257" s="26"/>
      <c r="T22257" s="26"/>
      <c r="U22257" s="26"/>
    </row>
    <row r="22258" spans="1:21" s="39" customFormat="1" ht="11.25" customHeight="1" x14ac:dyDescent="0.2">
      <c r="A22258" s="26"/>
      <c r="B22258" s="26"/>
      <c r="C22258" s="38"/>
      <c r="D22258" s="38"/>
      <c r="E22258" s="38"/>
      <c r="F22258" s="38"/>
      <c r="I22258" s="32"/>
      <c r="J22258" s="26"/>
      <c r="K22258" s="26"/>
      <c r="L22258" s="26"/>
      <c r="M22258" s="26"/>
      <c r="N22258" s="26"/>
      <c r="O22258" s="26"/>
      <c r="P22258" s="26"/>
      <c r="Q22258" s="26"/>
      <c r="R22258" s="26"/>
      <c r="S22258" s="26"/>
      <c r="T22258" s="26"/>
      <c r="U22258" s="26"/>
    </row>
    <row r="22259" spans="1:21" s="39" customFormat="1" ht="11.25" customHeight="1" x14ac:dyDescent="0.2">
      <c r="A22259" s="26"/>
      <c r="B22259" s="26"/>
      <c r="C22259" s="38"/>
      <c r="D22259" s="38"/>
      <c r="E22259" s="38"/>
      <c r="F22259" s="38"/>
      <c r="I22259" s="32"/>
      <c r="J22259" s="26"/>
      <c r="K22259" s="26"/>
      <c r="L22259" s="26"/>
      <c r="M22259" s="26"/>
      <c r="N22259" s="26"/>
      <c r="O22259" s="26"/>
      <c r="P22259" s="26"/>
      <c r="Q22259" s="26"/>
      <c r="R22259" s="26"/>
      <c r="S22259" s="26"/>
      <c r="T22259" s="26"/>
      <c r="U22259" s="26"/>
    </row>
    <row r="22260" spans="1:21" s="39" customFormat="1" ht="11.25" customHeight="1" x14ac:dyDescent="0.2">
      <c r="A22260" s="26"/>
      <c r="B22260" s="26"/>
      <c r="C22260" s="38"/>
      <c r="D22260" s="38"/>
      <c r="E22260" s="38"/>
      <c r="F22260" s="38"/>
      <c r="I22260" s="32"/>
      <c r="J22260" s="26"/>
      <c r="K22260" s="26"/>
      <c r="L22260" s="26"/>
      <c r="M22260" s="26"/>
      <c r="N22260" s="26"/>
      <c r="O22260" s="26"/>
      <c r="P22260" s="26"/>
      <c r="Q22260" s="26"/>
      <c r="R22260" s="26"/>
      <c r="S22260" s="26"/>
      <c r="T22260" s="26"/>
      <c r="U22260" s="26"/>
    </row>
    <row r="22261" spans="1:21" s="39" customFormat="1" ht="11.25" customHeight="1" x14ac:dyDescent="0.2">
      <c r="A22261" s="26"/>
      <c r="B22261" s="26"/>
      <c r="C22261" s="38"/>
      <c r="D22261" s="38"/>
      <c r="E22261" s="38"/>
      <c r="F22261" s="38"/>
      <c r="I22261" s="32"/>
      <c r="J22261" s="26"/>
      <c r="K22261" s="26"/>
      <c r="L22261" s="26"/>
      <c r="M22261" s="26"/>
      <c r="N22261" s="26"/>
      <c r="O22261" s="26"/>
      <c r="P22261" s="26"/>
      <c r="Q22261" s="26"/>
      <c r="R22261" s="26"/>
      <c r="S22261" s="26"/>
      <c r="T22261" s="26"/>
      <c r="U22261" s="26"/>
    </row>
    <row r="22262" spans="1:21" s="39" customFormat="1" ht="11.25" customHeight="1" x14ac:dyDescent="0.2">
      <c r="A22262" s="26"/>
      <c r="B22262" s="26"/>
      <c r="C22262" s="38"/>
      <c r="D22262" s="38"/>
      <c r="E22262" s="38"/>
      <c r="F22262" s="38"/>
      <c r="I22262" s="32"/>
      <c r="J22262" s="26"/>
      <c r="K22262" s="26"/>
      <c r="L22262" s="26"/>
      <c r="M22262" s="26"/>
      <c r="N22262" s="26"/>
      <c r="O22262" s="26"/>
      <c r="P22262" s="26"/>
      <c r="Q22262" s="26"/>
      <c r="R22262" s="26"/>
      <c r="S22262" s="26"/>
      <c r="T22262" s="26"/>
      <c r="U22262" s="26"/>
    </row>
    <row r="22263" spans="1:21" s="39" customFormat="1" ht="11.25" customHeight="1" x14ac:dyDescent="0.2">
      <c r="A22263" s="26"/>
      <c r="B22263" s="26"/>
      <c r="C22263" s="38"/>
      <c r="D22263" s="38"/>
      <c r="E22263" s="38"/>
      <c r="F22263" s="38"/>
      <c r="I22263" s="32"/>
      <c r="J22263" s="26"/>
      <c r="K22263" s="26"/>
      <c r="L22263" s="26"/>
      <c r="M22263" s="26"/>
      <c r="N22263" s="26"/>
      <c r="O22263" s="26"/>
      <c r="P22263" s="26"/>
      <c r="Q22263" s="26"/>
      <c r="R22263" s="26"/>
      <c r="S22263" s="26"/>
      <c r="T22263" s="26"/>
      <c r="U22263" s="26"/>
    </row>
    <row r="22264" spans="1:21" s="39" customFormat="1" ht="11.25" customHeight="1" x14ac:dyDescent="0.2">
      <c r="A22264" s="26"/>
      <c r="B22264" s="26"/>
      <c r="C22264" s="38"/>
      <c r="D22264" s="38"/>
      <c r="E22264" s="38"/>
      <c r="F22264" s="38"/>
      <c r="I22264" s="32"/>
      <c r="J22264" s="26"/>
      <c r="K22264" s="26"/>
      <c r="L22264" s="26"/>
      <c r="M22264" s="26"/>
      <c r="N22264" s="26"/>
      <c r="O22264" s="26"/>
      <c r="P22264" s="26"/>
      <c r="Q22264" s="26"/>
      <c r="R22264" s="26"/>
      <c r="S22264" s="26"/>
      <c r="T22264" s="26"/>
      <c r="U22264" s="26"/>
    </row>
    <row r="22265" spans="1:21" s="39" customFormat="1" ht="11.25" customHeight="1" x14ac:dyDescent="0.2">
      <c r="A22265" s="26"/>
      <c r="B22265" s="26"/>
      <c r="C22265" s="38"/>
      <c r="D22265" s="38"/>
      <c r="E22265" s="38"/>
      <c r="F22265" s="38"/>
      <c r="I22265" s="32"/>
      <c r="J22265" s="26"/>
      <c r="K22265" s="26"/>
      <c r="L22265" s="26"/>
      <c r="M22265" s="26"/>
      <c r="N22265" s="26"/>
      <c r="O22265" s="26"/>
      <c r="P22265" s="26"/>
      <c r="Q22265" s="26"/>
      <c r="R22265" s="26"/>
      <c r="S22265" s="26"/>
      <c r="T22265" s="26"/>
      <c r="U22265" s="26"/>
    </row>
    <row r="22266" spans="1:21" s="39" customFormat="1" ht="11.25" customHeight="1" x14ac:dyDescent="0.2">
      <c r="A22266" s="26"/>
      <c r="B22266" s="26"/>
      <c r="C22266" s="38"/>
      <c r="D22266" s="38"/>
      <c r="E22266" s="38"/>
      <c r="F22266" s="38"/>
      <c r="I22266" s="32"/>
      <c r="J22266" s="26"/>
      <c r="K22266" s="26"/>
      <c r="L22266" s="26"/>
      <c r="M22266" s="26"/>
      <c r="N22266" s="26"/>
      <c r="O22266" s="26"/>
      <c r="P22266" s="26"/>
      <c r="Q22266" s="26"/>
      <c r="R22266" s="26"/>
      <c r="S22266" s="26"/>
      <c r="T22266" s="26"/>
      <c r="U22266" s="26"/>
    </row>
    <row r="22267" spans="1:21" s="39" customFormat="1" ht="11.25" customHeight="1" x14ac:dyDescent="0.2">
      <c r="A22267" s="26"/>
      <c r="B22267" s="26"/>
      <c r="C22267" s="38"/>
      <c r="D22267" s="38"/>
      <c r="E22267" s="38"/>
      <c r="F22267" s="38"/>
      <c r="I22267" s="32"/>
      <c r="J22267" s="26"/>
      <c r="K22267" s="26"/>
      <c r="L22267" s="26"/>
      <c r="M22267" s="26"/>
      <c r="N22267" s="26"/>
      <c r="O22267" s="26"/>
      <c r="P22267" s="26"/>
      <c r="Q22267" s="26"/>
      <c r="R22267" s="26"/>
      <c r="S22267" s="26"/>
      <c r="T22267" s="26"/>
      <c r="U22267" s="26"/>
    </row>
    <row r="22268" spans="1:21" s="39" customFormat="1" ht="11.25" customHeight="1" x14ac:dyDescent="0.2">
      <c r="A22268" s="26"/>
      <c r="B22268" s="26"/>
      <c r="C22268" s="38"/>
      <c r="D22268" s="38"/>
      <c r="E22268" s="38"/>
      <c r="F22268" s="38"/>
      <c r="I22268" s="32"/>
      <c r="J22268" s="26"/>
      <c r="K22268" s="26"/>
      <c r="L22268" s="26"/>
      <c r="M22268" s="26"/>
      <c r="N22268" s="26"/>
      <c r="O22268" s="26"/>
      <c r="P22268" s="26"/>
      <c r="Q22268" s="26"/>
      <c r="R22268" s="26"/>
      <c r="S22268" s="26"/>
      <c r="T22268" s="26"/>
      <c r="U22268" s="26"/>
    </row>
    <row r="22269" spans="1:21" s="39" customFormat="1" ht="11.25" customHeight="1" x14ac:dyDescent="0.2">
      <c r="A22269" s="26"/>
      <c r="B22269" s="26"/>
      <c r="C22269" s="38"/>
      <c r="D22269" s="38"/>
      <c r="E22269" s="38"/>
      <c r="F22269" s="38"/>
      <c r="I22269" s="32"/>
      <c r="J22269" s="26"/>
      <c r="K22269" s="26"/>
      <c r="L22269" s="26"/>
      <c r="M22269" s="26"/>
      <c r="N22269" s="26"/>
      <c r="O22269" s="26"/>
      <c r="P22269" s="26"/>
      <c r="Q22269" s="26"/>
      <c r="R22269" s="26"/>
      <c r="S22269" s="26"/>
      <c r="T22269" s="26"/>
      <c r="U22269" s="26"/>
    </row>
    <row r="22270" spans="1:21" s="39" customFormat="1" ht="11.25" customHeight="1" x14ac:dyDescent="0.2">
      <c r="A22270" s="26"/>
      <c r="B22270" s="26"/>
      <c r="C22270" s="38"/>
      <c r="D22270" s="38"/>
      <c r="E22270" s="38"/>
      <c r="F22270" s="38"/>
      <c r="I22270" s="32"/>
      <c r="J22270" s="26"/>
      <c r="K22270" s="26"/>
      <c r="L22270" s="26"/>
      <c r="M22270" s="26"/>
      <c r="N22270" s="26"/>
      <c r="O22270" s="26"/>
      <c r="P22270" s="26"/>
      <c r="Q22270" s="26"/>
      <c r="R22270" s="26"/>
      <c r="S22270" s="26"/>
      <c r="T22270" s="26"/>
      <c r="U22270" s="26"/>
    </row>
    <row r="22271" spans="1:21" s="39" customFormat="1" ht="11.25" customHeight="1" x14ac:dyDescent="0.2">
      <c r="A22271" s="26"/>
      <c r="B22271" s="26"/>
      <c r="C22271" s="38"/>
      <c r="D22271" s="38"/>
      <c r="E22271" s="38"/>
      <c r="F22271" s="38"/>
      <c r="I22271" s="32"/>
      <c r="J22271" s="26"/>
      <c r="K22271" s="26"/>
      <c r="L22271" s="26"/>
      <c r="M22271" s="26"/>
      <c r="N22271" s="26"/>
      <c r="O22271" s="26"/>
      <c r="P22271" s="26"/>
      <c r="Q22271" s="26"/>
      <c r="R22271" s="26"/>
      <c r="S22271" s="26"/>
      <c r="T22271" s="26"/>
      <c r="U22271" s="26"/>
    </row>
    <row r="22272" spans="1:21" s="39" customFormat="1" ht="11.25" customHeight="1" x14ac:dyDescent="0.2">
      <c r="A22272" s="26"/>
      <c r="B22272" s="26"/>
      <c r="C22272" s="38"/>
      <c r="D22272" s="38"/>
      <c r="E22272" s="38"/>
      <c r="F22272" s="38"/>
      <c r="I22272" s="32"/>
      <c r="J22272" s="26"/>
      <c r="K22272" s="26"/>
      <c r="L22272" s="26"/>
      <c r="M22272" s="26"/>
      <c r="N22272" s="26"/>
      <c r="O22272" s="26"/>
      <c r="P22272" s="26"/>
      <c r="Q22272" s="26"/>
      <c r="R22272" s="26"/>
      <c r="S22272" s="26"/>
      <c r="T22272" s="26"/>
      <c r="U22272" s="26"/>
    </row>
    <row r="22273" spans="1:21" s="39" customFormat="1" ht="11.25" customHeight="1" x14ac:dyDescent="0.2">
      <c r="A22273" s="26"/>
      <c r="B22273" s="26"/>
      <c r="C22273" s="38"/>
      <c r="D22273" s="38"/>
      <c r="E22273" s="38"/>
      <c r="F22273" s="38"/>
      <c r="I22273" s="32"/>
      <c r="J22273" s="26"/>
      <c r="K22273" s="26"/>
      <c r="L22273" s="26"/>
      <c r="M22273" s="26"/>
      <c r="N22273" s="26"/>
      <c r="O22273" s="26"/>
      <c r="P22273" s="26"/>
      <c r="Q22273" s="26"/>
      <c r="R22273" s="26"/>
      <c r="S22273" s="26"/>
      <c r="T22273" s="26"/>
      <c r="U22273" s="26"/>
    </row>
    <row r="22274" spans="1:21" s="39" customFormat="1" ht="11.25" customHeight="1" x14ac:dyDescent="0.2">
      <c r="A22274" s="26"/>
      <c r="B22274" s="26"/>
      <c r="C22274" s="38"/>
      <c r="D22274" s="38"/>
      <c r="E22274" s="38"/>
      <c r="F22274" s="38"/>
      <c r="I22274" s="32"/>
      <c r="J22274" s="26"/>
      <c r="K22274" s="26"/>
      <c r="L22274" s="26"/>
      <c r="M22274" s="26"/>
      <c r="N22274" s="26"/>
      <c r="O22274" s="26"/>
      <c r="P22274" s="26"/>
      <c r="Q22274" s="26"/>
      <c r="R22274" s="26"/>
      <c r="S22274" s="26"/>
      <c r="T22274" s="26"/>
      <c r="U22274" s="26"/>
    </row>
    <row r="22275" spans="1:21" s="39" customFormat="1" ht="11.25" customHeight="1" x14ac:dyDescent="0.2">
      <c r="A22275" s="26"/>
      <c r="B22275" s="26"/>
      <c r="C22275" s="38"/>
      <c r="D22275" s="38"/>
      <c r="E22275" s="38"/>
      <c r="F22275" s="38"/>
      <c r="I22275" s="32"/>
      <c r="J22275" s="26"/>
      <c r="K22275" s="26"/>
      <c r="L22275" s="26"/>
      <c r="M22275" s="26"/>
      <c r="N22275" s="26"/>
      <c r="O22275" s="26"/>
      <c r="P22275" s="26"/>
      <c r="Q22275" s="26"/>
      <c r="R22275" s="26"/>
      <c r="S22275" s="26"/>
      <c r="T22275" s="26"/>
      <c r="U22275" s="26"/>
    </row>
    <row r="22276" spans="1:21" s="39" customFormat="1" ht="11.25" customHeight="1" x14ac:dyDescent="0.2">
      <c r="A22276" s="26"/>
      <c r="B22276" s="26"/>
      <c r="C22276" s="38"/>
      <c r="D22276" s="38"/>
      <c r="E22276" s="38"/>
      <c r="F22276" s="38"/>
      <c r="I22276" s="32"/>
      <c r="J22276" s="26"/>
      <c r="K22276" s="26"/>
      <c r="L22276" s="26"/>
      <c r="M22276" s="26"/>
      <c r="N22276" s="26"/>
      <c r="O22276" s="26"/>
      <c r="P22276" s="26"/>
      <c r="Q22276" s="26"/>
      <c r="R22276" s="26"/>
      <c r="S22276" s="26"/>
      <c r="T22276" s="26"/>
      <c r="U22276" s="26"/>
    </row>
    <row r="22277" spans="1:21" s="39" customFormat="1" ht="11.25" customHeight="1" x14ac:dyDescent="0.2">
      <c r="A22277" s="26"/>
      <c r="B22277" s="26"/>
      <c r="C22277" s="38"/>
      <c r="D22277" s="38"/>
      <c r="E22277" s="38"/>
      <c r="F22277" s="38"/>
      <c r="I22277" s="32"/>
      <c r="J22277" s="26"/>
      <c r="K22277" s="26"/>
      <c r="L22277" s="26"/>
      <c r="M22277" s="26"/>
      <c r="N22277" s="26"/>
      <c r="O22277" s="26"/>
      <c r="P22277" s="26"/>
      <c r="Q22277" s="26"/>
      <c r="R22277" s="26"/>
      <c r="S22277" s="26"/>
      <c r="T22277" s="26"/>
      <c r="U22277" s="26"/>
    </row>
    <row r="22278" spans="1:21" s="39" customFormat="1" ht="11.25" customHeight="1" x14ac:dyDescent="0.2">
      <c r="A22278" s="26"/>
      <c r="B22278" s="26"/>
      <c r="C22278" s="38"/>
      <c r="D22278" s="38"/>
      <c r="E22278" s="38"/>
      <c r="F22278" s="38"/>
      <c r="I22278" s="32"/>
      <c r="J22278" s="26"/>
      <c r="K22278" s="26"/>
      <c r="L22278" s="26"/>
      <c r="M22278" s="26"/>
      <c r="N22278" s="26"/>
      <c r="O22278" s="26"/>
      <c r="P22278" s="26"/>
      <c r="Q22278" s="26"/>
      <c r="R22278" s="26"/>
      <c r="S22278" s="26"/>
      <c r="T22278" s="26"/>
      <c r="U22278" s="26"/>
    </row>
    <row r="22279" spans="1:21" s="39" customFormat="1" ht="11.25" customHeight="1" x14ac:dyDescent="0.2">
      <c r="A22279" s="26"/>
      <c r="B22279" s="26"/>
      <c r="C22279" s="38"/>
      <c r="D22279" s="38"/>
      <c r="E22279" s="38"/>
      <c r="F22279" s="38"/>
      <c r="I22279" s="32"/>
      <c r="J22279" s="26"/>
      <c r="K22279" s="26"/>
      <c r="L22279" s="26"/>
      <c r="M22279" s="26"/>
      <c r="N22279" s="26"/>
      <c r="O22279" s="26"/>
      <c r="P22279" s="26"/>
      <c r="Q22279" s="26"/>
      <c r="R22279" s="26"/>
      <c r="S22279" s="26"/>
      <c r="T22279" s="26"/>
      <c r="U22279" s="26"/>
    </row>
    <row r="22280" spans="1:21" s="39" customFormat="1" ht="11.25" customHeight="1" x14ac:dyDescent="0.2">
      <c r="A22280" s="26"/>
      <c r="B22280" s="26"/>
      <c r="C22280" s="38"/>
      <c r="D22280" s="38"/>
      <c r="E22280" s="38"/>
      <c r="F22280" s="38"/>
      <c r="I22280" s="32"/>
      <c r="J22280" s="26"/>
      <c r="K22280" s="26"/>
      <c r="L22280" s="26"/>
      <c r="M22280" s="26"/>
      <c r="N22280" s="26"/>
      <c r="O22280" s="26"/>
      <c r="P22280" s="26"/>
      <c r="Q22280" s="26"/>
      <c r="R22280" s="26"/>
      <c r="S22280" s="26"/>
      <c r="T22280" s="26"/>
      <c r="U22280" s="26"/>
    </row>
    <row r="22281" spans="1:21" s="39" customFormat="1" ht="11.25" customHeight="1" x14ac:dyDescent="0.2">
      <c r="A22281" s="26"/>
      <c r="B22281" s="26"/>
      <c r="C22281" s="38"/>
      <c r="D22281" s="38"/>
      <c r="E22281" s="38"/>
      <c r="F22281" s="38"/>
      <c r="I22281" s="32"/>
      <c r="J22281" s="26"/>
      <c r="K22281" s="26"/>
      <c r="L22281" s="26"/>
      <c r="M22281" s="26"/>
      <c r="N22281" s="26"/>
      <c r="O22281" s="26"/>
      <c r="P22281" s="26"/>
      <c r="Q22281" s="26"/>
      <c r="R22281" s="26"/>
      <c r="S22281" s="26"/>
      <c r="T22281" s="26"/>
      <c r="U22281" s="26"/>
    </row>
    <row r="22282" spans="1:21" s="39" customFormat="1" ht="11.25" customHeight="1" x14ac:dyDescent="0.2">
      <c r="A22282" s="26"/>
      <c r="B22282" s="26"/>
      <c r="C22282" s="38"/>
      <c r="D22282" s="38"/>
      <c r="E22282" s="38"/>
      <c r="F22282" s="38"/>
      <c r="I22282" s="32"/>
      <c r="J22282" s="26"/>
      <c r="K22282" s="26"/>
      <c r="L22282" s="26"/>
      <c r="M22282" s="26"/>
      <c r="N22282" s="26"/>
      <c r="O22282" s="26"/>
      <c r="P22282" s="26"/>
      <c r="Q22282" s="26"/>
      <c r="R22282" s="26"/>
      <c r="S22282" s="26"/>
      <c r="T22282" s="26"/>
      <c r="U22282" s="26"/>
    </row>
    <row r="22283" spans="1:21" s="39" customFormat="1" ht="11.25" customHeight="1" x14ac:dyDescent="0.2">
      <c r="A22283" s="26"/>
      <c r="B22283" s="26"/>
      <c r="C22283" s="38"/>
      <c r="D22283" s="38"/>
      <c r="E22283" s="38"/>
      <c r="F22283" s="38"/>
      <c r="I22283" s="32"/>
      <c r="J22283" s="26"/>
      <c r="K22283" s="26"/>
      <c r="L22283" s="26"/>
      <c r="M22283" s="26"/>
      <c r="N22283" s="26"/>
      <c r="O22283" s="26"/>
      <c r="P22283" s="26"/>
      <c r="Q22283" s="26"/>
      <c r="R22283" s="26"/>
      <c r="S22283" s="26"/>
      <c r="T22283" s="26"/>
      <c r="U22283" s="26"/>
    </row>
    <row r="22284" spans="1:21" s="39" customFormat="1" ht="11.25" customHeight="1" x14ac:dyDescent="0.2">
      <c r="A22284" s="26"/>
      <c r="B22284" s="26"/>
      <c r="C22284" s="38"/>
      <c r="D22284" s="38"/>
      <c r="E22284" s="38"/>
      <c r="F22284" s="38"/>
      <c r="I22284" s="32"/>
      <c r="J22284" s="26"/>
      <c r="K22284" s="26"/>
      <c r="L22284" s="26"/>
      <c r="M22284" s="26"/>
      <c r="N22284" s="26"/>
      <c r="O22284" s="26"/>
      <c r="P22284" s="26"/>
      <c r="Q22284" s="26"/>
      <c r="R22284" s="26"/>
      <c r="S22284" s="26"/>
      <c r="T22284" s="26"/>
      <c r="U22284" s="26"/>
    </row>
    <row r="22285" spans="1:21" s="39" customFormat="1" ht="11.25" customHeight="1" x14ac:dyDescent="0.2">
      <c r="A22285" s="26"/>
      <c r="B22285" s="26"/>
      <c r="C22285" s="38"/>
      <c r="D22285" s="38"/>
      <c r="E22285" s="38"/>
      <c r="F22285" s="38"/>
      <c r="I22285" s="32"/>
      <c r="J22285" s="26"/>
      <c r="K22285" s="26"/>
      <c r="L22285" s="26"/>
      <c r="M22285" s="26"/>
      <c r="N22285" s="26"/>
      <c r="O22285" s="26"/>
      <c r="P22285" s="26"/>
      <c r="Q22285" s="26"/>
      <c r="R22285" s="26"/>
      <c r="S22285" s="26"/>
      <c r="T22285" s="26"/>
      <c r="U22285" s="26"/>
    </row>
    <row r="22286" spans="1:21" s="39" customFormat="1" ht="11.25" customHeight="1" x14ac:dyDescent="0.2">
      <c r="A22286" s="26"/>
      <c r="B22286" s="26"/>
      <c r="C22286" s="38"/>
      <c r="D22286" s="38"/>
      <c r="E22286" s="38"/>
      <c r="F22286" s="38"/>
      <c r="I22286" s="32"/>
      <c r="J22286" s="26"/>
      <c r="K22286" s="26"/>
      <c r="L22286" s="26"/>
      <c r="M22286" s="26"/>
      <c r="N22286" s="26"/>
      <c r="O22286" s="26"/>
      <c r="P22286" s="26"/>
      <c r="Q22286" s="26"/>
      <c r="R22286" s="26"/>
      <c r="S22286" s="26"/>
      <c r="T22286" s="26"/>
      <c r="U22286" s="26"/>
    </row>
    <row r="22287" spans="1:21" s="39" customFormat="1" ht="11.25" customHeight="1" x14ac:dyDescent="0.2">
      <c r="A22287" s="26"/>
      <c r="B22287" s="26"/>
      <c r="C22287" s="38"/>
      <c r="D22287" s="38"/>
      <c r="E22287" s="38"/>
      <c r="F22287" s="38"/>
      <c r="I22287" s="32"/>
      <c r="J22287" s="26"/>
      <c r="K22287" s="26"/>
      <c r="L22287" s="26"/>
      <c r="M22287" s="26"/>
      <c r="N22287" s="26"/>
      <c r="O22287" s="26"/>
      <c r="P22287" s="26"/>
      <c r="Q22287" s="26"/>
      <c r="R22287" s="26"/>
      <c r="S22287" s="26"/>
      <c r="T22287" s="26"/>
      <c r="U22287" s="26"/>
    </row>
    <row r="22288" spans="1:21" s="39" customFormat="1" ht="11.25" customHeight="1" x14ac:dyDescent="0.2">
      <c r="A22288" s="26"/>
      <c r="B22288" s="26"/>
      <c r="C22288" s="38"/>
      <c r="D22288" s="38"/>
      <c r="E22288" s="38"/>
      <c r="F22288" s="38"/>
      <c r="I22288" s="32"/>
      <c r="J22288" s="26"/>
      <c r="K22288" s="26"/>
      <c r="L22288" s="26"/>
      <c r="M22288" s="26"/>
      <c r="N22288" s="26"/>
      <c r="O22288" s="26"/>
      <c r="P22288" s="26"/>
      <c r="Q22288" s="26"/>
      <c r="R22288" s="26"/>
      <c r="S22288" s="26"/>
      <c r="T22288" s="26"/>
      <c r="U22288" s="26"/>
    </row>
    <row r="22289" spans="1:21" s="39" customFormat="1" ht="11.25" customHeight="1" x14ac:dyDescent="0.2">
      <c r="A22289" s="26"/>
      <c r="B22289" s="26"/>
      <c r="C22289" s="38"/>
      <c r="D22289" s="38"/>
      <c r="E22289" s="38"/>
      <c r="F22289" s="38"/>
      <c r="I22289" s="32"/>
      <c r="J22289" s="26"/>
      <c r="K22289" s="26"/>
      <c r="L22289" s="26"/>
      <c r="M22289" s="26"/>
      <c r="N22289" s="26"/>
      <c r="O22289" s="26"/>
      <c r="P22289" s="26"/>
      <c r="Q22289" s="26"/>
      <c r="R22289" s="26"/>
      <c r="S22289" s="26"/>
      <c r="T22289" s="26"/>
      <c r="U22289" s="26"/>
    </row>
    <row r="22290" spans="1:21" s="39" customFormat="1" ht="11.25" customHeight="1" x14ac:dyDescent="0.2">
      <c r="A22290" s="26"/>
      <c r="B22290" s="26"/>
      <c r="C22290" s="38"/>
      <c r="D22290" s="38"/>
      <c r="E22290" s="38"/>
      <c r="F22290" s="38"/>
      <c r="I22290" s="32"/>
      <c r="J22290" s="26"/>
      <c r="K22290" s="26"/>
      <c r="L22290" s="26"/>
      <c r="M22290" s="26"/>
      <c r="N22290" s="26"/>
      <c r="O22290" s="26"/>
      <c r="P22290" s="26"/>
      <c r="Q22290" s="26"/>
      <c r="R22290" s="26"/>
      <c r="S22290" s="26"/>
      <c r="T22290" s="26"/>
      <c r="U22290" s="26"/>
    </row>
    <row r="22291" spans="1:21" s="39" customFormat="1" ht="11.25" customHeight="1" x14ac:dyDescent="0.2">
      <c r="A22291" s="26"/>
      <c r="B22291" s="26"/>
      <c r="C22291" s="38"/>
      <c r="D22291" s="38"/>
      <c r="E22291" s="38"/>
      <c r="F22291" s="38"/>
      <c r="I22291" s="32"/>
      <c r="J22291" s="26"/>
      <c r="K22291" s="26"/>
      <c r="L22291" s="26"/>
      <c r="M22291" s="26"/>
      <c r="N22291" s="26"/>
      <c r="O22291" s="26"/>
      <c r="P22291" s="26"/>
      <c r="Q22291" s="26"/>
      <c r="R22291" s="26"/>
      <c r="S22291" s="26"/>
      <c r="T22291" s="26"/>
      <c r="U22291" s="26"/>
    </row>
    <row r="22292" spans="1:21" s="39" customFormat="1" ht="11.25" customHeight="1" x14ac:dyDescent="0.2">
      <c r="A22292" s="26"/>
      <c r="B22292" s="26"/>
      <c r="C22292" s="38"/>
      <c r="D22292" s="38"/>
      <c r="E22292" s="38"/>
      <c r="F22292" s="38"/>
      <c r="I22292" s="32"/>
      <c r="J22292" s="26"/>
      <c r="K22292" s="26"/>
      <c r="L22292" s="26"/>
      <c r="M22292" s="26"/>
      <c r="N22292" s="26"/>
      <c r="O22292" s="26"/>
      <c r="P22292" s="26"/>
      <c r="Q22292" s="26"/>
      <c r="R22292" s="26"/>
      <c r="S22292" s="26"/>
      <c r="T22292" s="26"/>
      <c r="U22292" s="26"/>
    </row>
    <row r="22293" spans="1:21" s="39" customFormat="1" ht="11.25" customHeight="1" x14ac:dyDescent="0.2">
      <c r="A22293" s="26"/>
      <c r="B22293" s="26"/>
      <c r="C22293" s="38"/>
      <c r="D22293" s="38"/>
      <c r="E22293" s="38"/>
      <c r="F22293" s="38"/>
      <c r="I22293" s="32"/>
      <c r="J22293" s="26"/>
      <c r="K22293" s="26"/>
      <c r="L22293" s="26"/>
      <c r="M22293" s="26"/>
      <c r="N22293" s="26"/>
      <c r="O22293" s="26"/>
      <c r="P22293" s="26"/>
      <c r="Q22293" s="26"/>
      <c r="R22293" s="26"/>
      <c r="S22293" s="26"/>
      <c r="T22293" s="26"/>
      <c r="U22293" s="26"/>
    </row>
    <row r="22294" spans="1:21" s="39" customFormat="1" ht="11.25" customHeight="1" x14ac:dyDescent="0.2">
      <c r="A22294" s="26"/>
      <c r="B22294" s="26"/>
      <c r="C22294" s="38"/>
      <c r="D22294" s="38"/>
      <c r="E22294" s="38"/>
      <c r="F22294" s="38"/>
      <c r="I22294" s="32"/>
      <c r="J22294" s="26"/>
      <c r="K22294" s="26"/>
      <c r="L22294" s="26"/>
      <c r="M22294" s="26"/>
      <c r="N22294" s="26"/>
      <c r="O22294" s="26"/>
      <c r="P22294" s="26"/>
      <c r="Q22294" s="26"/>
      <c r="R22294" s="26"/>
      <c r="S22294" s="26"/>
      <c r="T22294" s="26"/>
      <c r="U22294" s="26"/>
    </row>
    <row r="22295" spans="1:21" s="39" customFormat="1" ht="11.25" customHeight="1" x14ac:dyDescent="0.2">
      <c r="A22295" s="26"/>
      <c r="B22295" s="26"/>
      <c r="C22295" s="38"/>
      <c r="D22295" s="38"/>
      <c r="E22295" s="38"/>
      <c r="F22295" s="38"/>
      <c r="I22295" s="32"/>
      <c r="J22295" s="26"/>
      <c r="K22295" s="26"/>
      <c r="L22295" s="26"/>
      <c r="M22295" s="26"/>
      <c r="N22295" s="26"/>
      <c r="O22295" s="26"/>
      <c r="P22295" s="26"/>
      <c r="Q22295" s="26"/>
      <c r="R22295" s="26"/>
      <c r="S22295" s="26"/>
      <c r="T22295" s="26"/>
      <c r="U22295" s="26"/>
    </row>
    <row r="22296" spans="1:21" s="39" customFormat="1" ht="11.25" customHeight="1" x14ac:dyDescent="0.2">
      <c r="A22296" s="26"/>
      <c r="B22296" s="26"/>
      <c r="C22296" s="38"/>
      <c r="D22296" s="38"/>
      <c r="E22296" s="38"/>
      <c r="F22296" s="38"/>
      <c r="I22296" s="32"/>
      <c r="J22296" s="26"/>
      <c r="K22296" s="26"/>
      <c r="L22296" s="26"/>
      <c r="M22296" s="26"/>
      <c r="N22296" s="26"/>
      <c r="O22296" s="26"/>
      <c r="P22296" s="26"/>
      <c r="Q22296" s="26"/>
      <c r="R22296" s="26"/>
      <c r="S22296" s="26"/>
      <c r="T22296" s="26"/>
      <c r="U22296" s="26"/>
    </row>
    <row r="22297" spans="1:21" s="39" customFormat="1" ht="11.25" customHeight="1" x14ac:dyDescent="0.2">
      <c r="A22297" s="26"/>
      <c r="B22297" s="26"/>
      <c r="C22297" s="38"/>
      <c r="D22297" s="38"/>
      <c r="E22297" s="38"/>
      <c r="F22297" s="38"/>
      <c r="I22297" s="32"/>
      <c r="J22297" s="26"/>
      <c r="K22297" s="26"/>
      <c r="L22297" s="26"/>
      <c r="M22297" s="26"/>
      <c r="N22297" s="26"/>
      <c r="O22297" s="26"/>
      <c r="P22297" s="26"/>
      <c r="Q22297" s="26"/>
      <c r="R22297" s="26"/>
      <c r="S22297" s="26"/>
      <c r="T22297" s="26"/>
      <c r="U22297" s="26"/>
    </row>
    <row r="22298" spans="1:21" s="39" customFormat="1" ht="11.25" customHeight="1" x14ac:dyDescent="0.2">
      <c r="A22298" s="26"/>
      <c r="B22298" s="26"/>
      <c r="C22298" s="38"/>
      <c r="D22298" s="38"/>
      <c r="E22298" s="38"/>
      <c r="F22298" s="38"/>
      <c r="I22298" s="32"/>
      <c r="J22298" s="26"/>
      <c r="K22298" s="26"/>
      <c r="L22298" s="26"/>
      <c r="M22298" s="26"/>
      <c r="N22298" s="26"/>
      <c r="O22298" s="26"/>
      <c r="P22298" s="26"/>
      <c r="Q22298" s="26"/>
      <c r="R22298" s="26"/>
      <c r="S22298" s="26"/>
      <c r="T22298" s="26"/>
      <c r="U22298" s="26"/>
    </row>
    <row r="22299" spans="1:21" s="39" customFormat="1" ht="11.25" customHeight="1" x14ac:dyDescent="0.2">
      <c r="A22299" s="26"/>
      <c r="B22299" s="26"/>
      <c r="C22299" s="38"/>
      <c r="D22299" s="38"/>
      <c r="E22299" s="38"/>
      <c r="F22299" s="38"/>
      <c r="I22299" s="32"/>
      <c r="J22299" s="26"/>
      <c r="K22299" s="26"/>
      <c r="L22299" s="26"/>
      <c r="M22299" s="26"/>
      <c r="N22299" s="26"/>
      <c r="O22299" s="26"/>
      <c r="P22299" s="26"/>
      <c r="Q22299" s="26"/>
      <c r="R22299" s="26"/>
      <c r="S22299" s="26"/>
      <c r="T22299" s="26"/>
      <c r="U22299" s="26"/>
    </row>
    <row r="22300" spans="1:21" s="39" customFormat="1" ht="11.25" customHeight="1" x14ac:dyDescent="0.2">
      <c r="A22300" s="26"/>
      <c r="B22300" s="26"/>
      <c r="C22300" s="38"/>
      <c r="D22300" s="38"/>
      <c r="E22300" s="38"/>
      <c r="F22300" s="38"/>
      <c r="I22300" s="32"/>
      <c r="J22300" s="26"/>
      <c r="K22300" s="26"/>
      <c r="L22300" s="26"/>
      <c r="M22300" s="26"/>
      <c r="N22300" s="26"/>
      <c r="O22300" s="26"/>
      <c r="P22300" s="26"/>
      <c r="Q22300" s="26"/>
      <c r="R22300" s="26"/>
      <c r="S22300" s="26"/>
      <c r="T22300" s="26"/>
      <c r="U22300" s="26"/>
    </row>
    <row r="22301" spans="1:21" s="39" customFormat="1" ht="11.25" customHeight="1" x14ac:dyDescent="0.2">
      <c r="A22301" s="26"/>
      <c r="B22301" s="26"/>
      <c r="C22301" s="38"/>
      <c r="D22301" s="38"/>
      <c r="E22301" s="38"/>
      <c r="F22301" s="38"/>
      <c r="I22301" s="32"/>
      <c r="J22301" s="26"/>
      <c r="K22301" s="26"/>
      <c r="L22301" s="26"/>
      <c r="M22301" s="26"/>
      <c r="N22301" s="26"/>
      <c r="O22301" s="26"/>
      <c r="P22301" s="26"/>
      <c r="Q22301" s="26"/>
      <c r="R22301" s="26"/>
      <c r="S22301" s="26"/>
      <c r="T22301" s="26"/>
      <c r="U22301" s="26"/>
    </row>
    <row r="22302" spans="1:21" s="39" customFormat="1" ht="11.25" customHeight="1" x14ac:dyDescent="0.2">
      <c r="A22302" s="26"/>
      <c r="B22302" s="26"/>
      <c r="C22302" s="38"/>
      <c r="D22302" s="38"/>
      <c r="E22302" s="38"/>
      <c r="F22302" s="38"/>
      <c r="I22302" s="32"/>
      <c r="J22302" s="26"/>
      <c r="K22302" s="26"/>
      <c r="L22302" s="26"/>
      <c r="M22302" s="26"/>
      <c r="N22302" s="26"/>
      <c r="O22302" s="26"/>
      <c r="P22302" s="26"/>
      <c r="Q22302" s="26"/>
      <c r="R22302" s="26"/>
      <c r="S22302" s="26"/>
      <c r="T22302" s="26"/>
      <c r="U22302" s="26"/>
    </row>
    <row r="22303" spans="1:21" s="39" customFormat="1" ht="11.25" customHeight="1" x14ac:dyDescent="0.2">
      <c r="A22303" s="26"/>
      <c r="B22303" s="26"/>
      <c r="C22303" s="38"/>
      <c r="D22303" s="38"/>
      <c r="E22303" s="38"/>
      <c r="F22303" s="38"/>
      <c r="I22303" s="32"/>
      <c r="J22303" s="26"/>
      <c r="K22303" s="26"/>
      <c r="L22303" s="26"/>
      <c r="M22303" s="26"/>
      <c r="N22303" s="26"/>
      <c r="O22303" s="26"/>
      <c r="P22303" s="26"/>
      <c r="Q22303" s="26"/>
      <c r="R22303" s="26"/>
      <c r="S22303" s="26"/>
      <c r="T22303" s="26"/>
      <c r="U22303" s="26"/>
    </row>
    <row r="22304" spans="1:21" s="39" customFormat="1" ht="11.25" customHeight="1" x14ac:dyDescent="0.2">
      <c r="A22304" s="26"/>
      <c r="B22304" s="26"/>
      <c r="C22304" s="38"/>
      <c r="D22304" s="38"/>
      <c r="E22304" s="38"/>
      <c r="F22304" s="38"/>
      <c r="I22304" s="32"/>
      <c r="J22304" s="26"/>
      <c r="K22304" s="26"/>
      <c r="L22304" s="26"/>
      <c r="M22304" s="26"/>
      <c r="N22304" s="26"/>
      <c r="O22304" s="26"/>
      <c r="P22304" s="26"/>
      <c r="Q22304" s="26"/>
      <c r="R22304" s="26"/>
      <c r="S22304" s="26"/>
      <c r="T22304" s="26"/>
      <c r="U22304" s="26"/>
    </row>
    <row r="22305" spans="1:21" s="39" customFormat="1" ht="11.25" customHeight="1" x14ac:dyDescent="0.2">
      <c r="A22305" s="26"/>
      <c r="B22305" s="26"/>
      <c r="C22305" s="38"/>
      <c r="D22305" s="38"/>
      <c r="E22305" s="38"/>
      <c r="F22305" s="38"/>
      <c r="I22305" s="32"/>
      <c r="J22305" s="26"/>
      <c r="K22305" s="26"/>
      <c r="L22305" s="26"/>
      <c r="M22305" s="26"/>
      <c r="N22305" s="26"/>
      <c r="O22305" s="26"/>
      <c r="P22305" s="26"/>
      <c r="Q22305" s="26"/>
      <c r="R22305" s="26"/>
      <c r="S22305" s="26"/>
      <c r="T22305" s="26"/>
      <c r="U22305" s="26"/>
    </row>
    <row r="22306" spans="1:21" s="39" customFormat="1" ht="11.25" customHeight="1" x14ac:dyDescent="0.2">
      <c r="A22306" s="26"/>
      <c r="B22306" s="26"/>
      <c r="C22306" s="38"/>
      <c r="D22306" s="38"/>
      <c r="E22306" s="38"/>
      <c r="F22306" s="38"/>
      <c r="I22306" s="32"/>
      <c r="J22306" s="26"/>
      <c r="K22306" s="26"/>
      <c r="L22306" s="26"/>
      <c r="M22306" s="26"/>
      <c r="N22306" s="26"/>
      <c r="O22306" s="26"/>
      <c r="P22306" s="26"/>
      <c r="Q22306" s="26"/>
      <c r="R22306" s="26"/>
      <c r="S22306" s="26"/>
      <c r="T22306" s="26"/>
      <c r="U22306" s="26"/>
    </row>
    <row r="22307" spans="1:21" s="39" customFormat="1" ht="11.25" customHeight="1" x14ac:dyDescent="0.2">
      <c r="A22307" s="26"/>
      <c r="B22307" s="26"/>
      <c r="C22307" s="38"/>
      <c r="D22307" s="38"/>
      <c r="E22307" s="38"/>
      <c r="F22307" s="38"/>
      <c r="I22307" s="32"/>
      <c r="J22307" s="26"/>
      <c r="K22307" s="26"/>
      <c r="L22307" s="26"/>
      <c r="M22307" s="26"/>
      <c r="N22307" s="26"/>
      <c r="O22307" s="26"/>
      <c r="P22307" s="26"/>
      <c r="Q22307" s="26"/>
      <c r="R22307" s="26"/>
      <c r="S22307" s="26"/>
      <c r="T22307" s="26"/>
      <c r="U22307" s="26"/>
    </row>
    <row r="22308" spans="1:21" s="39" customFormat="1" ht="11.25" customHeight="1" x14ac:dyDescent="0.2">
      <c r="A22308" s="26"/>
      <c r="B22308" s="26"/>
      <c r="C22308" s="38"/>
      <c r="D22308" s="38"/>
      <c r="E22308" s="38"/>
      <c r="F22308" s="38"/>
      <c r="I22308" s="32"/>
      <c r="J22308" s="26"/>
      <c r="K22308" s="26"/>
      <c r="L22308" s="26"/>
      <c r="M22308" s="26"/>
      <c r="N22308" s="26"/>
      <c r="O22308" s="26"/>
      <c r="P22308" s="26"/>
      <c r="Q22308" s="26"/>
      <c r="R22308" s="26"/>
      <c r="S22308" s="26"/>
      <c r="T22308" s="26"/>
      <c r="U22308" s="26"/>
    </row>
    <row r="22309" spans="1:21" s="39" customFormat="1" ht="11.25" customHeight="1" x14ac:dyDescent="0.2">
      <c r="A22309" s="26"/>
      <c r="B22309" s="26"/>
      <c r="C22309" s="38"/>
      <c r="D22309" s="38"/>
      <c r="E22309" s="38"/>
      <c r="F22309" s="38"/>
      <c r="I22309" s="32"/>
      <c r="J22309" s="26"/>
      <c r="K22309" s="26"/>
      <c r="L22309" s="26"/>
      <c r="M22309" s="26"/>
      <c r="N22309" s="26"/>
      <c r="O22309" s="26"/>
      <c r="P22309" s="26"/>
      <c r="Q22309" s="26"/>
      <c r="R22309" s="26"/>
      <c r="S22309" s="26"/>
      <c r="T22309" s="26"/>
      <c r="U22309" s="26"/>
    </row>
    <row r="22310" spans="1:21" s="39" customFormat="1" ht="11.25" customHeight="1" x14ac:dyDescent="0.2">
      <c r="A22310" s="26"/>
      <c r="B22310" s="26"/>
      <c r="C22310" s="38"/>
      <c r="D22310" s="38"/>
      <c r="E22310" s="38"/>
      <c r="F22310" s="38"/>
      <c r="I22310" s="32"/>
      <c r="J22310" s="26"/>
      <c r="K22310" s="26"/>
      <c r="L22310" s="26"/>
      <c r="M22310" s="26"/>
      <c r="N22310" s="26"/>
      <c r="O22310" s="26"/>
      <c r="P22310" s="26"/>
      <c r="Q22310" s="26"/>
      <c r="R22310" s="26"/>
      <c r="S22310" s="26"/>
      <c r="T22310" s="26"/>
      <c r="U22310" s="26"/>
    </row>
    <row r="22311" spans="1:21" s="39" customFormat="1" ht="11.25" customHeight="1" x14ac:dyDescent="0.2">
      <c r="A22311" s="26"/>
      <c r="B22311" s="26"/>
      <c r="C22311" s="38"/>
      <c r="D22311" s="38"/>
      <c r="E22311" s="38"/>
      <c r="F22311" s="38"/>
      <c r="I22311" s="32"/>
      <c r="J22311" s="26"/>
      <c r="K22311" s="26"/>
      <c r="L22311" s="26"/>
      <c r="M22311" s="26"/>
      <c r="N22311" s="26"/>
      <c r="O22311" s="26"/>
      <c r="P22311" s="26"/>
      <c r="Q22311" s="26"/>
      <c r="R22311" s="26"/>
      <c r="S22311" s="26"/>
      <c r="T22311" s="26"/>
      <c r="U22311" s="26"/>
    </row>
    <row r="22312" spans="1:21" s="39" customFormat="1" ht="11.25" customHeight="1" x14ac:dyDescent="0.2">
      <c r="A22312" s="26"/>
      <c r="B22312" s="26"/>
      <c r="C22312" s="38"/>
      <c r="D22312" s="38"/>
      <c r="E22312" s="38"/>
      <c r="F22312" s="38"/>
      <c r="I22312" s="32"/>
      <c r="J22312" s="26"/>
      <c r="K22312" s="26"/>
      <c r="L22312" s="26"/>
      <c r="M22312" s="26"/>
      <c r="N22312" s="26"/>
      <c r="O22312" s="26"/>
      <c r="P22312" s="26"/>
      <c r="Q22312" s="26"/>
      <c r="R22312" s="26"/>
      <c r="S22312" s="26"/>
      <c r="T22312" s="26"/>
      <c r="U22312" s="26"/>
    </row>
    <row r="22313" spans="1:21" s="39" customFormat="1" ht="11.25" customHeight="1" x14ac:dyDescent="0.2">
      <c r="A22313" s="26"/>
      <c r="B22313" s="26"/>
      <c r="C22313" s="38"/>
      <c r="D22313" s="38"/>
      <c r="E22313" s="38"/>
      <c r="F22313" s="38"/>
      <c r="I22313" s="32"/>
      <c r="J22313" s="26"/>
      <c r="K22313" s="26"/>
      <c r="L22313" s="26"/>
      <c r="M22313" s="26"/>
      <c r="N22313" s="26"/>
      <c r="O22313" s="26"/>
      <c r="P22313" s="26"/>
      <c r="Q22313" s="26"/>
      <c r="R22313" s="26"/>
      <c r="S22313" s="26"/>
      <c r="T22313" s="26"/>
      <c r="U22313" s="26"/>
    </row>
    <row r="22314" spans="1:21" s="39" customFormat="1" ht="11.25" customHeight="1" x14ac:dyDescent="0.2">
      <c r="A22314" s="26"/>
      <c r="B22314" s="26"/>
      <c r="C22314" s="38"/>
      <c r="D22314" s="38"/>
      <c r="E22314" s="38"/>
      <c r="F22314" s="38"/>
      <c r="I22314" s="32"/>
      <c r="J22314" s="26"/>
      <c r="K22314" s="26"/>
      <c r="L22314" s="26"/>
      <c r="M22314" s="26"/>
      <c r="N22314" s="26"/>
      <c r="O22314" s="26"/>
      <c r="P22314" s="26"/>
      <c r="Q22314" s="26"/>
      <c r="R22314" s="26"/>
      <c r="S22314" s="26"/>
      <c r="T22314" s="26"/>
      <c r="U22314" s="26"/>
    </row>
    <row r="22315" spans="1:21" s="39" customFormat="1" ht="11.25" customHeight="1" x14ac:dyDescent="0.2">
      <c r="A22315" s="26"/>
      <c r="B22315" s="26"/>
      <c r="C22315" s="38"/>
      <c r="D22315" s="38"/>
      <c r="E22315" s="38"/>
      <c r="F22315" s="38"/>
      <c r="I22315" s="32"/>
      <c r="J22315" s="26"/>
      <c r="K22315" s="26"/>
      <c r="L22315" s="26"/>
      <c r="M22315" s="26"/>
      <c r="N22315" s="26"/>
      <c r="O22315" s="26"/>
      <c r="P22315" s="26"/>
      <c r="Q22315" s="26"/>
      <c r="R22315" s="26"/>
      <c r="S22315" s="26"/>
      <c r="T22315" s="26"/>
      <c r="U22315" s="26"/>
    </row>
    <row r="22316" spans="1:21" s="39" customFormat="1" ht="11.25" customHeight="1" x14ac:dyDescent="0.2">
      <c r="A22316" s="26"/>
      <c r="B22316" s="26"/>
      <c r="C22316" s="38"/>
      <c r="D22316" s="38"/>
      <c r="E22316" s="38"/>
      <c r="F22316" s="38"/>
      <c r="I22316" s="32"/>
      <c r="J22316" s="26"/>
      <c r="K22316" s="26"/>
      <c r="L22316" s="26"/>
      <c r="M22316" s="26"/>
      <c r="N22316" s="26"/>
      <c r="O22316" s="26"/>
      <c r="P22316" s="26"/>
      <c r="Q22316" s="26"/>
      <c r="R22316" s="26"/>
      <c r="S22316" s="26"/>
      <c r="T22316" s="26"/>
      <c r="U22316" s="26"/>
    </row>
    <row r="22317" spans="1:21" s="39" customFormat="1" ht="11.25" customHeight="1" x14ac:dyDescent="0.2">
      <c r="A22317" s="26"/>
      <c r="B22317" s="26"/>
      <c r="C22317" s="38"/>
      <c r="D22317" s="38"/>
      <c r="E22317" s="38"/>
      <c r="F22317" s="38"/>
      <c r="I22317" s="32"/>
      <c r="J22317" s="26"/>
      <c r="K22317" s="26"/>
      <c r="L22317" s="26"/>
      <c r="M22317" s="26"/>
      <c r="N22317" s="26"/>
      <c r="O22317" s="26"/>
      <c r="P22317" s="26"/>
      <c r="Q22317" s="26"/>
      <c r="R22317" s="26"/>
      <c r="S22317" s="26"/>
      <c r="T22317" s="26"/>
      <c r="U22317" s="26"/>
    </row>
    <row r="22318" spans="1:21" s="39" customFormat="1" ht="11.25" customHeight="1" x14ac:dyDescent="0.2">
      <c r="A22318" s="26"/>
      <c r="B22318" s="26"/>
      <c r="C22318" s="38"/>
      <c r="D22318" s="38"/>
      <c r="E22318" s="38"/>
      <c r="F22318" s="38"/>
      <c r="I22318" s="32"/>
      <c r="J22318" s="26"/>
      <c r="K22318" s="26"/>
      <c r="L22318" s="26"/>
      <c r="M22318" s="26"/>
      <c r="N22318" s="26"/>
      <c r="O22318" s="26"/>
      <c r="P22318" s="26"/>
      <c r="Q22318" s="26"/>
      <c r="R22318" s="26"/>
      <c r="S22318" s="26"/>
      <c r="T22318" s="26"/>
      <c r="U22318" s="26"/>
    </row>
    <row r="22319" spans="1:21" s="39" customFormat="1" ht="11.25" customHeight="1" x14ac:dyDescent="0.2">
      <c r="A22319" s="26"/>
      <c r="B22319" s="26"/>
      <c r="C22319" s="38"/>
      <c r="D22319" s="38"/>
      <c r="E22319" s="38"/>
      <c r="F22319" s="38"/>
      <c r="I22319" s="32"/>
      <c r="J22319" s="26"/>
      <c r="K22319" s="26"/>
      <c r="L22319" s="26"/>
      <c r="M22319" s="26"/>
      <c r="N22319" s="26"/>
      <c r="O22319" s="26"/>
      <c r="P22319" s="26"/>
      <c r="Q22319" s="26"/>
      <c r="R22319" s="26"/>
      <c r="S22319" s="26"/>
      <c r="T22319" s="26"/>
      <c r="U22319" s="26"/>
    </row>
    <row r="22320" spans="1:21" s="39" customFormat="1" ht="11.25" customHeight="1" x14ac:dyDescent="0.2">
      <c r="A22320" s="26"/>
      <c r="B22320" s="26"/>
      <c r="C22320" s="38"/>
      <c r="D22320" s="38"/>
      <c r="E22320" s="38"/>
      <c r="F22320" s="38"/>
      <c r="I22320" s="32"/>
      <c r="J22320" s="26"/>
      <c r="K22320" s="26"/>
      <c r="L22320" s="26"/>
      <c r="M22320" s="26"/>
      <c r="N22320" s="26"/>
      <c r="O22320" s="26"/>
      <c r="P22320" s="26"/>
      <c r="Q22320" s="26"/>
      <c r="R22320" s="26"/>
      <c r="S22320" s="26"/>
      <c r="T22320" s="26"/>
      <c r="U22320" s="26"/>
    </row>
    <row r="22321" spans="1:21" s="39" customFormat="1" ht="11.25" customHeight="1" x14ac:dyDescent="0.2">
      <c r="A22321" s="26"/>
      <c r="B22321" s="26"/>
      <c r="C22321" s="38"/>
      <c r="D22321" s="38"/>
      <c r="E22321" s="38"/>
      <c r="F22321" s="38"/>
      <c r="I22321" s="32"/>
      <c r="J22321" s="26"/>
      <c r="K22321" s="26"/>
      <c r="L22321" s="26"/>
      <c r="M22321" s="26"/>
      <c r="N22321" s="26"/>
      <c r="O22321" s="26"/>
      <c r="P22321" s="26"/>
      <c r="Q22321" s="26"/>
      <c r="R22321" s="26"/>
      <c r="S22321" s="26"/>
      <c r="T22321" s="26"/>
      <c r="U22321" s="26"/>
    </row>
    <row r="22322" spans="1:21" s="39" customFormat="1" ht="11.25" customHeight="1" x14ac:dyDescent="0.2">
      <c r="A22322" s="26"/>
      <c r="B22322" s="26"/>
      <c r="C22322" s="38"/>
      <c r="D22322" s="38"/>
      <c r="E22322" s="38"/>
      <c r="F22322" s="38"/>
      <c r="I22322" s="32"/>
      <c r="J22322" s="26"/>
      <c r="K22322" s="26"/>
      <c r="L22322" s="26"/>
      <c r="M22322" s="26"/>
      <c r="N22322" s="26"/>
      <c r="O22322" s="26"/>
      <c r="P22322" s="26"/>
      <c r="Q22322" s="26"/>
      <c r="R22322" s="26"/>
      <c r="S22322" s="26"/>
      <c r="T22322" s="26"/>
      <c r="U22322" s="26"/>
    </row>
    <row r="22323" spans="1:21" s="39" customFormat="1" ht="11.25" customHeight="1" x14ac:dyDescent="0.2">
      <c r="A22323" s="26"/>
      <c r="B22323" s="26"/>
      <c r="C22323" s="38"/>
      <c r="D22323" s="38"/>
      <c r="E22323" s="38"/>
      <c r="F22323" s="38"/>
      <c r="I22323" s="32"/>
      <c r="J22323" s="26"/>
      <c r="K22323" s="26"/>
      <c r="L22323" s="26"/>
      <c r="M22323" s="26"/>
      <c r="N22323" s="26"/>
      <c r="O22323" s="26"/>
      <c r="P22323" s="26"/>
      <c r="Q22323" s="26"/>
      <c r="R22323" s="26"/>
      <c r="S22323" s="26"/>
      <c r="T22323" s="26"/>
      <c r="U22323" s="26"/>
    </row>
    <row r="22324" spans="1:21" s="39" customFormat="1" ht="11.25" customHeight="1" x14ac:dyDescent="0.2">
      <c r="A22324" s="26"/>
      <c r="B22324" s="26"/>
      <c r="C22324" s="38"/>
      <c r="D22324" s="38"/>
      <c r="E22324" s="38"/>
      <c r="F22324" s="38"/>
      <c r="I22324" s="32"/>
      <c r="J22324" s="26"/>
      <c r="K22324" s="26"/>
      <c r="L22324" s="26"/>
      <c r="M22324" s="26"/>
      <c r="N22324" s="26"/>
      <c r="O22324" s="26"/>
      <c r="P22324" s="26"/>
      <c r="Q22324" s="26"/>
      <c r="R22324" s="26"/>
      <c r="S22324" s="26"/>
      <c r="T22324" s="26"/>
      <c r="U22324" s="26"/>
    </row>
    <row r="22325" spans="1:21" s="39" customFormat="1" ht="11.25" customHeight="1" x14ac:dyDescent="0.2">
      <c r="A22325" s="26"/>
      <c r="B22325" s="26"/>
      <c r="C22325" s="38"/>
      <c r="D22325" s="38"/>
      <c r="E22325" s="38"/>
      <c r="F22325" s="38"/>
      <c r="I22325" s="32"/>
      <c r="J22325" s="26"/>
      <c r="K22325" s="26"/>
      <c r="L22325" s="26"/>
      <c r="M22325" s="26"/>
      <c r="N22325" s="26"/>
      <c r="O22325" s="26"/>
      <c r="P22325" s="26"/>
      <c r="Q22325" s="26"/>
      <c r="R22325" s="26"/>
      <c r="S22325" s="26"/>
      <c r="T22325" s="26"/>
      <c r="U22325" s="26"/>
    </row>
    <row r="22326" spans="1:21" s="39" customFormat="1" ht="11.25" customHeight="1" x14ac:dyDescent="0.2">
      <c r="A22326" s="26"/>
      <c r="B22326" s="26"/>
      <c r="C22326" s="38"/>
      <c r="D22326" s="38"/>
      <c r="E22326" s="38"/>
      <c r="F22326" s="38"/>
      <c r="I22326" s="32"/>
      <c r="J22326" s="26"/>
      <c r="K22326" s="26"/>
      <c r="L22326" s="26"/>
      <c r="M22326" s="26"/>
      <c r="N22326" s="26"/>
      <c r="O22326" s="26"/>
      <c r="P22326" s="26"/>
      <c r="Q22326" s="26"/>
      <c r="R22326" s="26"/>
      <c r="S22326" s="26"/>
      <c r="T22326" s="26"/>
      <c r="U22326" s="26"/>
    </row>
    <row r="22327" spans="1:21" s="39" customFormat="1" ht="11.25" customHeight="1" x14ac:dyDescent="0.2">
      <c r="A22327" s="26"/>
      <c r="B22327" s="26"/>
      <c r="C22327" s="38"/>
      <c r="D22327" s="38"/>
      <c r="E22327" s="38"/>
      <c r="F22327" s="38"/>
      <c r="I22327" s="32"/>
      <c r="J22327" s="26"/>
      <c r="K22327" s="26"/>
      <c r="L22327" s="26"/>
      <c r="M22327" s="26"/>
      <c r="N22327" s="26"/>
      <c r="O22327" s="26"/>
      <c r="P22327" s="26"/>
      <c r="Q22327" s="26"/>
      <c r="R22327" s="26"/>
      <c r="S22327" s="26"/>
      <c r="T22327" s="26"/>
      <c r="U22327" s="26"/>
    </row>
    <row r="22328" spans="1:21" s="39" customFormat="1" ht="11.25" customHeight="1" x14ac:dyDescent="0.2">
      <c r="A22328" s="26"/>
      <c r="B22328" s="26"/>
      <c r="C22328" s="38"/>
      <c r="D22328" s="38"/>
      <c r="E22328" s="38"/>
      <c r="F22328" s="38"/>
      <c r="I22328" s="32"/>
      <c r="J22328" s="26"/>
      <c r="K22328" s="26"/>
      <c r="L22328" s="26"/>
      <c r="M22328" s="26"/>
      <c r="N22328" s="26"/>
      <c r="O22328" s="26"/>
      <c r="P22328" s="26"/>
      <c r="Q22328" s="26"/>
      <c r="R22328" s="26"/>
      <c r="S22328" s="26"/>
      <c r="T22328" s="26"/>
      <c r="U22328" s="26"/>
    </row>
    <row r="22329" spans="1:21" s="39" customFormat="1" ht="11.25" customHeight="1" x14ac:dyDescent="0.2">
      <c r="A22329" s="26"/>
      <c r="B22329" s="26"/>
      <c r="C22329" s="38"/>
      <c r="D22329" s="38"/>
      <c r="E22329" s="38"/>
      <c r="F22329" s="38"/>
      <c r="I22329" s="32"/>
      <c r="J22329" s="26"/>
      <c r="K22329" s="26"/>
      <c r="L22329" s="26"/>
      <c r="M22329" s="26"/>
      <c r="N22329" s="26"/>
      <c r="O22329" s="26"/>
      <c r="P22329" s="26"/>
      <c r="Q22329" s="26"/>
      <c r="R22329" s="26"/>
      <c r="S22329" s="26"/>
      <c r="T22329" s="26"/>
      <c r="U22329" s="26"/>
    </row>
    <row r="22330" spans="1:21" s="39" customFormat="1" ht="11.25" customHeight="1" x14ac:dyDescent="0.2">
      <c r="A22330" s="26"/>
      <c r="B22330" s="26"/>
      <c r="C22330" s="38"/>
      <c r="D22330" s="38"/>
      <c r="E22330" s="38"/>
      <c r="F22330" s="38"/>
      <c r="I22330" s="32"/>
      <c r="J22330" s="26"/>
      <c r="K22330" s="26"/>
      <c r="L22330" s="26"/>
      <c r="M22330" s="26"/>
      <c r="N22330" s="26"/>
      <c r="O22330" s="26"/>
      <c r="P22330" s="26"/>
      <c r="Q22330" s="26"/>
      <c r="R22330" s="26"/>
      <c r="S22330" s="26"/>
      <c r="T22330" s="26"/>
      <c r="U22330" s="26"/>
    </row>
    <row r="22331" spans="1:21" s="39" customFormat="1" ht="11.25" customHeight="1" x14ac:dyDescent="0.2">
      <c r="A22331" s="26"/>
      <c r="B22331" s="26"/>
      <c r="C22331" s="38"/>
      <c r="D22331" s="38"/>
      <c r="E22331" s="38"/>
      <c r="F22331" s="38"/>
      <c r="I22331" s="32"/>
      <c r="J22331" s="26"/>
      <c r="K22331" s="26"/>
      <c r="L22331" s="26"/>
      <c r="M22331" s="26"/>
      <c r="N22331" s="26"/>
      <c r="O22331" s="26"/>
      <c r="P22331" s="26"/>
      <c r="Q22331" s="26"/>
      <c r="R22331" s="26"/>
      <c r="S22331" s="26"/>
      <c r="T22331" s="26"/>
      <c r="U22331" s="26"/>
    </row>
    <row r="22332" spans="1:21" s="39" customFormat="1" ht="11.25" customHeight="1" x14ac:dyDescent="0.2">
      <c r="A22332" s="26"/>
      <c r="B22332" s="26"/>
      <c r="C22332" s="38"/>
      <c r="D22332" s="38"/>
      <c r="E22332" s="38"/>
      <c r="F22332" s="38"/>
      <c r="I22332" s="32"/>
      <c r="J22332" s="26"/>
      <c r="K22332" s="26"/>
      <c r="L22332" s="26"/>
      <c r="M22332" s="26"/>
      <c r="N22332" s="26"/>
      <c r="O22332" s="26"/>
      <c r="P22332" s="26"/>
      <c r="Q22332" s="26"/>
      <c r="R22332" s="26"/>
      <c r="S22332" s="26"/>
      <c r="T22332" s="26"/>
      <c r="U22332" s="26"/>
    </row>
    <row r="22333" spans="1:21" s="39" customFormat="1" ht="11.25" customHeight="1" x14ac:dyDescent="0.2">
      <c r="A22333" s="26"/>
      <c r="B22333" s="26"/>
      <c r="C22333" s="38"/>
      <c r="D22333" s="38"/>
      <c r="E22333" s="38"/>
      <c r="F22333" s="38"/>
      <c r="I22333" s="32"/>
      <c r="J22333" s="26"/>
      <c r="K22333" s="26"/>
      <c r="L22333" s="26"/>
      <c r="M22333" s="26"/>
      <c r="N22333" s="26"/>
      <c r="O22333" s="26"/>
      <c r="P22333" s="26"/>
      <c r="Q22333" s="26"/>
      <c r="R22333" s="26"/>
      <c r="S22333" s="26"/>
      <c r="T22333" s="26"/>
      <c r="U22333" s="26"/>
    </row>
    <row r="22334" spans="1:21" s="39" customFormat="1" ht="11.25" customHeight="1" x14ac:dyDescent="0.2">
      <c r="A22334" s="26"/>
      <c r="B22334" s="26"/>
      <c r="C22334" s="38"/>
      <c r="D22334" s="38"/>
      <c r="E22334" s="38"/>
      <c r="F22334" s="38"/>
      <c r="I22334" s="32"/>
      <c r="J22334" s="26"/>
      <c r="K22334" s="26"/>
      <c r="L22334" s="26"/>
      <c r="M22334" s="26"/>
      <c r="N22334" s="26"/>
      <c r="O22334" s="26"/>
      <c r="P22334" s="26"/>
      <c r="Q22334" s="26"/>
      <c r="R22334" s="26"/>
      <c r="S22334" s="26"/>
      <c r="T22334" s="26"/>
      <c r="U22334" s="26"/>
    </row>
    <row r="22335" spans="1:21" s="39" customFormat="1" ht="11.25" customHeight="1" x14ac:dyDescent="0.2">
      <c r="A22335" s="26"/>
      <c r="B22335" s="26"/>
      <c r="C22335" s="38"/>
      <c r="D22335" s="38"/>
      <c r="E22335" s="38"/>
      <c r="F22335" s="38"/>
      <c r="I22335" s="32"/>
      <c r="J22335" s="26"/>
      <c r="K22335" s="26"/>
      <c r="L22335" s="26"/>
      <c r="M22335" s="26"/>
      <c r="N22335" s="26"/>
      <c r="O22335" s="26"/>
      <c r="P22335" s="26"/>
      <c r="Q22335" s="26"/>
      <c r="R22335" s="26"/>
      <c r="S22335" s="26"/>
      <c r="T22335" s="26"/>
      <c r="U22335" s="26"/>
    </row>
    <row r="22336" spans="1:21" s="39" customFormat="1" ht="11.25" customHeight="1" x14ac:dyDescent="0.2">
      <c r="A22336" s="26"/>
      <c r="B22336" s="26"/>
      <c r="C22336" s="38"/>
      <c r="D22336" s="38"/>
      <c r="E22336" s="38"/>
      <c r="F22336" s="38"/>
      <c r="I22336" s="32"/>
      <c r="J22336" s="26"/>
      <c r="K22336" s="26"/>
      <c r="L22336" s="26"/>
      <c r="M22336" s="26"/>
      <c r="N22336" s="26"/>
      <c r="O22336" s="26"/>
      <c r="P22336" s="26"/>
      <c r="Q22336" s="26"/>
      <c r="R22336" s="26"/>
      <c r="S22336" s="26"/>
      <c r="T22336" s="26"/>
      <c r="U22336" s="26"/>
    </row>
    <row r="22337" spans="1:21" s="39" customFormat="1" ht="11.25" customHeight="1" x14ac:dyDescent="0.2">
      <c r="A22337" s="26"/>
      <c r="B22337" s="26"/>
      <c r="C22337" s="38"/>
      <c r="D22337" s="38"/>
      <c r="E22337" s="38"/>
      <c r="F22337" s="38"/>
      <c r="I22337" s="32"/>
      <c r="J22337" s="26"/>
      <c r="K22337" s="26"/>
      <c r="L22337" s="26"/>
      <c r="M22337" s="26"/>
      <c r="N22337" s="26"/>
      <c r="O22337" s="26"/>
      <c r="P22337" s="26"/>
      <c r="Q22337" s="26"/>
      <c r="R22337" s="26"/>
      <c r="S22337" s="26"/>
      <c r="T22337" s="26"/>
      <c r="U22337" s="26"/>
    </row>
    <row r="22338" spans="1:21" s="39" customFormat="1" ht="11.25" customHeight="1" x14ac:dyDescent="0.2">
      <c r="A22338" s="26"/>
      <c r="B22338" s="26"/>
      <c r="C22338" s="38"/>
      <c r="D22338" s="38"/>
      <c r="E22338" s="38"/>
      <c r="F22338" s="38"/>
      <c r="I22338" s="32"/>
      <c r="J22338" s="26"/>
      <c r="K22338" s="26"/>
      <c r="L22338" s="26"/>
      <c r="M22338" s="26"/>
      <c r="N22338" s="26"/>
      <c r="O22338" s="26"/>
      <c r="P22338" s="26"/>
      <c r="Q22338" s="26"/>
      <c r="R22338" s="26"/>
      <c r="S22338" s="26"/>
      <c r="T22338" s="26"/>
      <c r="U22338" s="26"/>
    </row>
    <row r="22339" spans="1:21" s="39" customFormat="1" ht="11.25" customHeight="1" x14ac:dyDescent="0.2">
      <c r="A22339" s="26"/>
      <c r="B22339" s="26"/>
      <c r="C22339" s="38"/>
      <c r="D22339" s="38"/>
      <c r="E22339" s="38"/>
      <c r="F22339" s="38"/>
      <c r="I22339" s="32"/>
      <c r="J22339" s="26"/>
      <c r="K22339" s="26"/>
      <c r="L22339" s="26"/>
      <c r="M22339" s="26"/>
      <c r="N22339" s="26"/>
      <c r="O22339" s="26"/>
      <c r="P22339" s="26"/>
      <c r="Q22339" s="26"/>
      <c r="R22339" s="26"/>
      <c r="S22339" s="26"/>
      <c r="T22339" s="26"/>
      <c r="U22339" s="26"/>
    </row>
    <row r="22340" spans="1:21" s="39" customFormat="1" ht="11.25" customHeight="1" x14ac:dyDescent="0.2">
      <c r="A22340" s="26"/>
      <c r="B22340" s="26"/>
      <c r="C22340" s="38"/>
      <c r="D22340" s="38"/>
      <c r="E22340" s="38"/>
      <c r="F22340" s="38"/>
      <c r="I22340" s="32"/>
      <c r="J22340" s="26"/>
      <c r="K22340" s="26"/>
      <c r="L22340" s="26"/>
      <c r="M22340" s="26"/>
      <c r="N22340" s="26"/>
      <c r="O22340" s="26"/>
      <c r="P22340" s="26"/>
      <c r="Q22340" s="26"/>
      <c r="R22340" s="26"/>
      <c r="S22340" s="26"/>
      <c r="T22340" s="26"/>
      <c r="U22340" s="26"/>
    </row>
    <row r="22341" spans="1:21" s="39" customFormat="1" ht="11.25" customHeight="1" x14ac:dyDescent="0.2">
      <c r="A22341" s="26"/>
      <c r="B22341" s="26"/>
      <c r="C22341" s="38"/>
      <c r="D22341" s="38"/>
      <c r="E22341" s="38"/>
      <c r="F22341" s="38"/>
      <c r="I22341" s="32"/>
      <c r="J22341" s="26"/>
      <c r="K22341" s="26"/>
      <c r="L22341" s="26"/>
      <c r="M22341" s="26"/>
      <c r="N22341" s="26"/>
      <c r="O22341" s="26"/>
      <c r="P22341" s="26"/>
      <c r="Q22341" s="26"/>
      <c r="R22341" s="26"/>
      <c r="S22341" s="26"/>
      <c r="T22341" s="26"/>
      <c r="U22341" s="26"/>
    </row>
    <row r="22342" spans="1:21" s="39" customFormat="1" ht="11.25" customHeight="1" x14ac:dyDescent="0.2">
      <c r="A22342" s="26"/>
      <c r="B22342" s="26"/>
      <c r="C22342" s="38"/>
      <c r="D22342" s="38"/>
      <c r="E22342" s="38"/>
      <c r="F22342" s="38"/>
      <c r="I22342" s="32"/>
      <c r="J22342" s="26"/>
      <c r="K22342" s="26"/>
      <c r="L22342" s="26"/>
      <c r="M22342" s="26"/>
      <c r="N22342" s="26"/>
      <c r="O22342" s="26"/>
      <c r="P22342" s="26"/>
      <c r="Q22342" s="26"/>
      <c r="R22342" s="26"/>
      <c r="S22342" s="26"/>
      <c r="T22342" s="26"/>
      <c r="U22342" s="26"/>
    </row>
    <row r="22343" spans="1:21" s="39" customFormat="1" ht="11.25" customHeight="1" x14ac:dyDescent="0.2">
      <c r="A22343" s="26"/>
      <c r="B22343" s="26"/>
      <c r="C22343" s="38"/>
      <c r="D22343" s="38"/>
      <c r="E22343" s="38"/>
      <c r="F22343" s="38"/>
      <c r="I22343" s="32"/>
      <c r="J22343" s="26"/>
      <c r="K22343" s="26"/>
      <c r="L22343" s="26"/>
      <c r="M22343" s="26"/>
      <c r="N22343" s="26"/>
      <c r="O22343" s="26"/>
      <c r="P22343" s="26"/>
      <c r="Q22343" s="26"/>
      <c r="R22343" s="26"/>
      <c r="S22343" s="26"/>
      <c r="T22343" s="26"/>
      <c r="U22343" s="26"/>
    </row>
    <row r="22344" spans="1:21" s="39" customFormat="1" ht="11.25" customHeight="1" x14ac:dyDescent="0.2">
      <c r="A22344" s="26"/>
      <c r="B22344" s="26"/>
      <c r="C22344" s="38"/>
      <c r="D22344" s="38"/>
      <c r="E22344" s="38"/>
      <c r="F22344" s="38"/>
      <c r="I22344" s="32"/>
      <c r="J22344" s="26"/>
      <c r="K22344" s="26"/>
      <c r="L22344" s="26"/>
      <c r="M22344" s="26"/>
      <c r="N22344" s="26"/>
      <c r="O22344" s="26"/>
      <c r="P22344" s="26"/>
      <c r="Q22344" s="26"/>
      <c r="R22344" s="26"/>
      <c r="S22344" s="26"/>
      <c r="T22344" s="26"/>
      <c r="U22344" s="26"/>
    </row>
    <row r="22345" spans="1:21" s="39" customFormat="1" ht="11.25" customHeight="1" x14ac:dyDescent="0.2">
      <c r="A22345" s="26"/>
      <c r="B22345" s="26"/>
      <c r="C22345" s="38"/>
      <c r="D22345" s="38"/>
      <c r="E22345" s="38"/>
      <c r="F22345" s="38"/>
      <c r="I22345" s="32"/>
      <c r="J22345" s="26"/>
      <c r="K22345" s="26"/>
      <c r="L22345" s="26"/>
      <c r="M22345" s="26"/>
      <c r="N22345" s="26"/>
      <c r="O22345" s="26"/>
      <c r="P22345" s="26"/>
      <c r="Q22345" s="26"/>
      <c r="R22345" s="26"/>
      <c r="S22345" s="26"/>
      <c r="T22345" s="26"/>
      <c r="U22345" s="26"/>
    </row>
    <row r="22346" spans="1:21" s="39" customFormat="1" ht="11.25" customHeight="1" x14ac:dyDescent="0.2">
      <c r="A22346" s="26"/>
      <c r="B22346" s="26"/>
      <c r="C22346" s="38"/>
      <c r="D22346" s="38"/>
      <c r="E22346" s="38"/>
      <c r="F22346" s="38"/>
      <c r="I22346" s="32"/>
      <c r="J22346" s="26"/>
      <c r="K22346" s="26"/>
      <c r="L22346" s="26"/>
      <c r="M22346" s="26"/>
      <c r="N22346" s="26"/>
      <c r="O22346" s="26"/>
      <c r="P22346" s="26"/>
      <c r="Q22346" s="26"/>
      <c r="R22346" s="26"/>
      <c r="S22346" s="26"/>
      <c r="T22346" s="26"/>
      <c r="U22346" s="26"/>
    </row>
    <row r="22347" spans="1:21" s="39" customFormat="1" ht="11.25" customHeight="1" x14ac:dyDescent="0.2">
      <c r="A22347" s="26"/>
      <c r="B22347" s="26"/>
      <c r="C22347" s="38"/>
      <c r="D22347" s="38"/>
      <c r="E22347" s="38"/>
      <c r="F22347" s="38"/>
      <c r="I22347" s="32"/>
      <c r="J22347" s="26"/>
      <c r="K22347" s="26"/>
      <c r="L22347" s="26"/>
      <c r="M22347" s="26"/>
      <c r="N22347" s="26"/>
      <c r="O22347" s="26"/>
      <c r="P22347" s="26"/>
      <c r="Q22347" s="26"/>
      <c r="R22347" s="26"/>
      <c r="S22347" s="26"/>
      <c r="T22347" s="26"/>
      <c r="U22347" s="26"/>
    </row>
    <row r="22348" spans="1:21" s="39" customFormat="1" ht="11.25" customHeight="1" x14ac:dyDescent="0.2">
      <c r="A22348" s="26"/>
      <c r="B22348" s="26"/>
      <c r="C22348" s="38"/>
      <c r="D22348" s="38"/>
      <c r="E22348" s="38"/>
      <c r="F22348" s="38"/>
      <c r="I22348" s="32"/>
      <c r="J22348" s="26"/>
      <c r="K22348" s="26"/>
      <c r="L22348" s="26"/>
      <c r="M22348" s="26"/>
      <c r="N22348" s="26"/>
      <c r="O22348" s="26"/>
      <c r="P22348" s="26"/>
      <c r="Q22348" s="26"/>
      <c r="R22348" s="26"/>
      <c r="S22348" s="26"/>
      <c r="T22348" s="26"/>
      <c r="U22348" s="26"/>
    </row>
    <row r="22349" spans="1:21" s="39" customFormat="1" ht="11.25" customHeight="1" x14ac:dyDescent="0.2">
      <c r="A22349" s="26"/>
      <c r="B22349" s="26"/>
      <c r="C22349" s="38"/>
      <c r="D22349" s="38"/>
      <c r="E22349" s="38"/>
      <c r="F22349" s="38"/>
      <c r="I22349" s="32"/>
      <c r="J22349" s="26"/>
      <c r="K22349" s="26"/>
      <c r="L22349" s="26"/>
      <c r="M22349" s="26"/>
      <c r="N22349" s="26"/>
      <c r="O22349" s="26"/>
      <c r="P22349" s="26"/>
      <c r="Q22349" s="26"/>
      <c r="R22349" s="26"/>
      <c r="S22349" s="26"/>
      <c r="T22349" s="26"/>
      <c r="U22349" s="26"/>
    </row>
    <row r="22350" spans="1:21" s="39" customFormat="1" ht="11.25" customHeight="1" x14ac:dyDescent="0.2">
      <c r="A22350" s="26"/>
      <c r="B22350" s="26"/>
      <c r="C22350" s="38"/>
      <c r="D22350" s="38"/>
      <c r="E22350" s="38"/>
      <c r="F22350" s="38"/>
      <c r="I22350" s="32"/>
      <c r="J22350" s="26"/>
      <c r="K22350" s="26"/>
      <c r="L22350" s="26"/>
      <c r="M22350" s="26"/>
      <c r="N22350" s="26"/>
      <c r="O22350" s="26"/>
      <c r="P22350" s="26"/>
      <c r="Q22350" s="26"/>
      <c r="R22350" s="26"/>
      <c r="S22350" s="26"/>
      <c r="T22350" s="26"/>
      <c r="U22350" s="26"/>
    </row>
    <row r="22351" spans="1:21" s="39" customFormat="1" ht="11.25" customHeight="1" x14ac:dyDescent="0.2">
      <c r="A22351" s="26"/>
      <c r="B22351" s="26"/>
      <c r="C22351" s="38"/>
      <c r="D22351" s="38"/>
      <c r="E22351" s="38"/>
      <c r="F22351" s="38"/>
      <c r="I22351" s="32"/>
      <c r="J22351" s="26"/>
      <c r="K22351" s="26"/>
      <c r="L22351" s="26"/>
      <c r="M22351" s="26"/>
      <c r="N22351" s="26"/>
      <c r="O22351" s="26"/>
      <c r="P22351" s="26"/>
      <c r="Q22351" s="26"/>
      <c r="R22351" s="26"/>
      <c r="S22351" s="26"/>
      <c r="T22351" s="26"/>
      <c r="U22351" s="26"/>
    </row>
    <row r="22352" spans="1:21" s="39" customFormat="1" ht="11.25" customHeight="1" x14ac:dyDescent="0.2">
      <c r="A22352" s="26"/>
      <c r="B22352" s="26"/>
      <c r="C22352" s="38"/>
      <c r="D22352" s="38"/>
      <c r="E22352" s="38"/>
      <c r="F22352" s="38"/>
      <c r="I22352" s="32"/>
      <c r="J22352" s="26"/>
      <c r="K22352" s="26"/>
      <c r="L22352" s="26"/>
      <c r="M22352" s="26"/>
      <c r="N22352" s="26"/>
      <c r="O22352" s="26"/>
      <c r="P22352" s="26"/>
      <c r="Q22352" s="26"/>
      <c r="R22352" s="26"/>
      <c r="S22352" s="26"/>
      <c r="T22352" s="26"/>
      <c r="U22352" s="26"/>
    </row>
    <row r="22353" spans="1:21" s="39" customFormat="1" ht="11.25" customHeight="1" x14ac:dyDescent="0.2">
      <c r="A22353" s="26"/>
      <c r="B22353" s="26"/>
      <c r="C22353" s="38"/>
      <c r="D22353" s="38"/>
      <c r="E22353" s="38"/>
      <c r="F22353" s="38"/>
      <c r="I22353" s="32"/>
      <c r="J22353" s="26"/>
      <c r="K22353" s="26"/>
      <c r="L22353" s="26"/>
      <c r="M22353" s="26"/>
      <c r="N22353" s="26"/>
      <c r="O22353" s="26"/>
      <c r="P22353" s="26"/>
      <c r="Q22353" s="26"/>
      <c r="R22353" s="26"/>
      <c r="S22353" s="26"/>
      <c r="T22353" s="26"/>
      <c r="U22353" s="26"/>
    </row>
    <row r="22354" spans="1:21" s="39" customFormat="1" ht="11.25" customHeight="1" x14ac:dyDescent="0.2">
      <c r="A22354" s="26"/>
      <c r="B22354" s="26"/>
      <c r="C22354" s="38"/>
      <c r="D22354" s="38"/>
      <c r="E22354" s="38"/>
      <c r="F22354" s="38"/>
      <c r="I22354" s="32"/>
      <c r="J22354" s="26"/>
      <c r="K22354" s="26"/>
      <c r="L22354" s="26"/>
      <c r="M22354" s="26"/>
      <c r="N22354" s="26"/>
      <c r="O22354" s="26"/>
      <c r="P22354" s="26"/>
      <c r="Q22354" s="26"/>
      <c r="R22354" s="26"/>
      <c r="S22354" s="26"/>
      <c r="T22354" s="26"/>
      <c r="U22354" s="26"/>
    </row>
    <row r="22355" spans="1:21" s="39" customFormat="1" ht="11.25" customHeight="1" x14ac:dyDescent="0.2">
      <c r="A22355" s="26"/>
      <c r="B22355" s="26"/>
      <c r="C22355" s="38"/>
      <c r="D22355" s="38"/>
      <c r="E22355" s="38"/>
      <c r="F22355" s="38"/>
      <c r="I22355" s="32"/>
      <c r="J22355" s="26"/>
      <c r="K22355" s="26"/>
      <c r="L22355" s="26"/>
      <c r="M22355" s="26"/>
      <c r="N22355" s="26"/>
      <c r="O22355" s="26"/>
      <c r="P22355" s="26"/>
      <c r="Q22355" s="26"/>
      <c r="R22355" s="26"/>
      <c r="S22355" s="26"/>
      <c r="T22355" s="26"/>
      <c r="U22355" s="26"/>
    </row>
    <row r="22356" spans="1:21" s="39" customFormat="1" ht="11.25" customHeight="1" x14ac:dyDescent="0.2">
      <c r="A22356" s="26"/>
      <c r="B22356" s="26"/>
      <c r="C22356" s="38"/>
      <c r="D22356" s="38"/>
      <c r="E22356" s="38"/>
      <c r="F22356" s="38"/>
      <c r="I22356" s="32"/>
      <c r="J22356" s="26"/>
      <c r="K22356" s="26"/>
      <c r="L22356" s="26"/>
      <c r="M22356" s="26"/>
      <c r="N22356" s="26"/>
      <c r="O22356" s="26"/>
      <c r="P22356" s="26"/>
      <c r="Q22356" s="26"/>
      <c r="R22356" s="26"/>
      <c r="S22356" s="26"/>
      <c r="T22356" s="26"/>
      <c r="U22356" s="26"/>
    </row>
    <row r="22357" spans="1:21" s="39" customFormat="1" ht="11.25" customHeight="1" x14ac:dyDescent="0.2">
      <c r="A22357" s="26"/>
      <c r="B22357" s="26"/>
      <c r="C22357" s="38"/>
      <c r="D22357" s="38"/>
      <c r="E22357" s="38"/>
      <c r="F22357" s="38"/>
      <c r="I22357" s="32"/>
      <c r="J22357" s="26"/>
      <c r="K22357" s="26"/>
      <c r="L22357" s="26"/>
      <c r="M22357" s="26"/>
      <c r="N22357" s="26"/>
      <c r="O22357" s="26"/>
      <c r="P22357" s="26"/>
      <c r="Q22357" s="26"/>
      <c r="R22357" s="26"/>
      <c r="S22357" s="26"/>
      <c r="T22357" s="26"/>
      <c r="U22357" s="26"/>
    </row>
    <row r="22358" spans="1:21" s="39" customFormat="1" ht="11.25" customHeight="1" x14ac:dyDescent="0.2">
      <c r="A22358" s="26"/>
      <c r="B22358" s="26"/>
      <c r="C22358" s="38"/>
      <c r="D22358" s="38"/>
      <c r="E22358" s="38"/>
      <c r="F22358" s="38"/>
      <c r="I22358" s="32"/>
      <c r="J22358" s="26"/>
      <c r="K22358" s="26"/>
      <c r="L22358" s="26"/>
      <c r="M22358" s="26"/>
      <c r="N22358" s="26"/>
      <c r="O22358" s="26"/>
      <c r="P22358" s="26"/>
      <c r="Q22358" s="26"/>
      <c r="R22358" s="26"/>
      <c r="S22358" s="26"/>
      <c r="T22358" s="26"/>
      <c r="U22358" s="26"/>
    </row>
    <row r="22359" spans="1:21" s="39" customFormat="1" ht="11.25" customHeight="1" x14ac:dyDescent="0.2">
      <c r="A22359" s="26"/>
      <c r="B22359" s="26"/>
      <c r="C22359" s="38"/>
      <c r="D22359" s="38"/>
      <c r="E22359" s="38"/>
      <c r="F22359" s="38"/>
      <c r="I22359" s="32"/>
      <c r="J22359" s="26"/>
      <c r="K22359" s="26"/>
      <c r="L22359" s="26"/>
      <c r="M22359" s="26"/>
      <c r="N22359" s="26"/>
      <c r="O22359" s="26"/>
      <c r="P22359" s="26"/>
      <c r="Q22359" s="26"/>
      <c r="R22359" s="26"/>
      <c r="S22359" s="26"/>
      <c r="T22359" s="26"/>
      <c r="U22359" s="26"/>
    </row>
    <row r="22360" spans="1:21" s="39" customFormat="1" ht="11.25" customHeight="1" x14ac:dyDescent="0.2">
      <c r="A22360" s="26"/>
      <c r="B22360" s="26"/>
      <c r="C22360" s="38"/>
      <c r="D22360" s="38"/>
      <c r="E22360" s="38"/>
      <c r="F22360" s="38"/>
      <c r="I22360" s="32"/>
      <c r="J22360" s="26"/>
      <c r="K22360" s="26"/>
      <c r="L22360" s="26"/>
      <c r="M22360" s="26"/>
      <c r="N22360" s="26"/>
      <c r="O22360" s="26"/>
      <c r="P22360" s="26"/>
      <c r="Q22360" s="26"/>
      <c r="R22360" s="26"/>
      <c r="S22360" s="26"/>
      <c r="T22360" s="26"/>
      <c r="U22360" s="26"/>
    </row>
    <row r="22361" spans="1:21" s="39" customFormat="1" ht="11.25" customHeight="1" x14ac:dyDescent="0.2">
      <c r="A22361" s="26"/>
      <c r="B22361" s="26"/>
      <c r="C22361" s="38"/>
      <c r="D22361" s="38"/>
      <c r="E22361" s="38"/>
      <c r="F22361" s="38"/>
      <c r="I22361" s="32"/>
      <c r="J22361" s="26"/>
      <c r="K22361" s="26"/>
      <c r="L22361" s="26"/>
      <c r="M22361" s="26"/>
      <c r="N22361" s="26"/>
      <c r="O22361" s="26"/>
      <c r="P22361" s="26"/>
      <c r="Q22361" s="26"/>
      <c r="R22361" s="26"/>
      <c r="S22361" s="26"/>
      <c r="T22361" s="26"/>
      <c r="U22361" s="26"/>
    </row>
    <row r="22362" spans="1:21" s="39" customFormat="1" ht="11.25" customHeight="1" x14ac:dyDescent="0.2">
      <c r="A22362" s="26"/>
      <c r="B22362" s="26"/>
      <c r="C22362" s="38"/>
      <c r="D22362" s="38"/>
      <c r="E22362" s="38"/>
      <c r="F22362" s="38"/>
      <c r="I22362" s="32"/>
      <c r="J22362" s="26"/>
      <c r="K22362" s="26"/>
      <c r="L22362" s="26"/>
      <c r="M22362" s="26"/>
      <c r="N22362" s="26"/>
      <c r="O22362" s="26"/>
      <c r="P22362" s="26"/>
      <c r="Q22362" s="26"/>
      <c r="R22362" s="26"/>
      <c r="S22362" s="26"/>
      <c r="T22362" s="26"/>
      <c r="U22362" s="26"/>
    </row>
    <row r="22363" spans="1:21" s="39" customFormat="1" ht="11.25" customHeight="1" x14ac:dyDescent="0.2">
      <c r="A22363" s="26"/>
      <c r="B22363" s="26"/>
      <c r="C22363" s="38"/>
      <c r="D22363" s="38"/>
      <c r="E22363" s="38"/>
      <c r="F22363" s="38"/>
      <c r="I22363" s="32"/>
      <c r="J22363" s="26"/>
      <c r="K22363" s="26"/>
      <c r="L22363" s="26"/>
      <c r="M22363" s="26"/>
      <c r="N22363" s="26"/>
      <c r="O22363" s="26"/>
      <c r="P22363" s="26"/>
      <c r="Q22363" s="26"/>
      <c r="R22363" s="26"/>
      <c r="S22363" s="26"/>
      <c r="T22363" s="26"/>
      <c r="U22363" s="26"/>
    </row>
    <row r="22364" spans="1:21" s="39" customFormat="1" ht="11.25" customHeight="1" x14ac:dyDescent="0.2">
      <c r="A22364" s="26"/>
      <c r="B22364" s="26"/>
      <c r="C22364" s="38"/>
      <c r="D22364" s="38"/>
      <c r="E22364" s="38"/>
      <c r="F22364" s="38"/>
      <c r="I22364" s="32"/>
      <c r="J22364" s="26"/>
      <c r="K22364" s="26"/>
      <c r="L22364" s="26"/>
      <c r="M22364" s="26"/>
      <c r="N22364" s="26"/>
      <c r="O22364" s="26"/>
      <c r="P22364" s="26"/>
      <c r="Q22364" s="26"/>
      <c r="R22364" s="26"/>
      <c r="S22364" s="26"/>
      <c r="T22364" s="26"/>
      <c r="U22364" s="26"/>
    </row>
    <row r="22365" spans="1:21" s="39" customFormat="1" ht="11.25" customHeight="1" x14ac:dyDescent="0.2">
      <c r="A22365" s="26"/>
      <c r="B22365" s="26"/>
      <c r="C22365" s="38"/>
      <c r="D22365" s="38"/>
      <c r="E22365" s="38"/>
      <c r="F22365" s="38"/>
      <c r="I22365" s="32"/>
      <c r="J22365" s="26"/>
      <c r="K22365" s="26"/>
      <c r="L22365" s="26"/>
      <c r="M22365" s="26"/>
      <c r="N22365" s="26"/>
      <c r="O22365" s="26"/>
      <c r="P22365" s="26"/>
      <c r="Q22365" s="26"/>
      <c r="R22365" s="26"/>
      <c r="S22365" s="26"/>
      <c r="T22365" s="26"/>
      <c r="U22365" s="26"/>
    </row>
    <row r="22366" spans="1:21" s="39" customFormat="1" ht="11.25" customHeight="1" x14ac:dyDescent="0.2">
      <c r="A22366" s="26"/>
      <c r="B22366" s="26"/>
      <c r="C22366" s="38"/>
      <c r="D22366" s="38"/>
      <c r="E22366" s="38"/>
      <c r="F22366" s="38"/>
      <c r="I22366" s="32"/>
      <c r="J22366" s="26"/>
      <c r="K22366" s="26"/>
      <c r="L22366" s="26"/>
      <c r="M22366" s="26"/>
      <c r="N22366" s="26"/>
      <c r="O22366" s="26"/>
      <c r="P22366" s="26"/>
      <c r="Q22366" s="26"/>
      <c r="R22366" s="26"/>
      <c r="S22366" s="26"/>
      <c r="T22366" s="26"/>
      <c r="U22366" s="26"/>
    </row>
    <row r="22367" spans="1:21" s="39" customFormat="1" ht="11.25" customHeight="1" x14ac:dyDescent="0.2">
      <c r="A22367" s="26"/>
      <c r="B22367" s="26"/>
      <c r="C22367" s="38"/>
      <c r="D22367" s="38"/>
      <c r="E22367" s="38"/>
      <c r="F22367" s="38"/>
      <c r="I22367" s="32"/>
      <c r="J22367" s="26"/>
      <c r="K22367" s="26"/>
      <c r="L22367" s="26"/>
      <c r="M22367" s="26"/>
      <c r="N22367" s="26"/>
      <c r="O22367" s="26"/>
      <c r="P22367" s="26"/>
      <c r="Q22367" s="26"/>
      <c r="R22367" s="26"/>
      <c r="S22367" s="26"/>
      <c r="T22367" s="26"/>
      <c r="U22367" s="26"/>
    </row>
    <row r="22368" spans="1:21" s="39" customFormat="1" ht="11.25" customHeight="1" x14ac:dyDescent="0.2">
      <c r="A22368" s="26"/>
      <c r="B22368" s="26"/>
      <c r="C22368" s="38"/>
      <c r="D22368" s="38"/>
      <c r="E22368" s="38"/>
      <c r="F22368" s="38"/>
      <c r="I22368" s="32"/>
      <c r="J22368" s="26"/>
      <c r="K22368" s="26"/>
      <c r="L22368" s="26"/>
      <c r="M22368" s="26"/>
      <c r="N22368" s="26"/>
      <c r="O22368" s="26"/>
      <c r="P22368" s="26"/>
      <c r="Q22368" s="26"/>
      <c r="R22368" s="26"/>
      <c r="S22368" s="26"/>
      <c r="T22368" s="26"/>
      <c r="U22368" s="26"/>
    </row>
    <row r="22369" spans="1:21" s="39" customFormat="1" ht="11.25" customHeight="1" x14ac:dyDescent="0.2">
      <c r="A22369" s="26"/>
      <c r="B22369" s="26"/>
      <c r="C22369" s="38"/>
      <c r="D22369" s="38"/>
      <c r="E22369" s="38"/>
      <c r="F22369" s="38"/>
      <c r="I22369" s="32"/>
      <c r="J22369" s="26"/>
      <c r="K22369" s="26"/>
      <c r="L22369" s="26"/>
      <c r="M22369" s="26"/>
      <c r="N22369" s="26"/>
      <c r="O22369" s="26"/>
      <c r="P22369" s="26"/>
      <c r="Q22369" s="26"/>
      <c r="R22369" s="26"/>
      <c r="S22369" s="26"/>
      <c r="T22369" s="26"/>
      <c r="U22369" s="26"/>
    </row>
    <row r="22370" spans="1:21" s="39" customFormat="1" ht="11.25" customHeight="1" x14ac:dyDescent="0.2">
      <c r="A22370" s="26"/>
      <c r="B22370" s="26"/>
      <c r="C22370" s="38"/>
      <c r="D22370" s="38"/>
      <c r="E22370" s="38"/>
      <c r="F22370" s="38"/>
      <c r="I22370" s="32"/>
      <c r="J22370" s="26"/>
      <c r="K22370" s="26"/>
      <c r="L22370" s="26"/>
      <c r="M22370" s="26"/>
      <c r="N22370" s="26"/>
      <c r="O22370" s="26"/>
      <c r="P22370" s="26"/>
      <c r="Q22370" s="26"/>
      <c r="R22370" s="26"/>
      <c r="S22370" s="26"/>
      <c r="T22370" s="26"/>
      <c r="U22370" s="26"/>
    </row>
    <row r="22371" spans="1:21" s="39" customFormat="1" ht="11.25" customHeight="1" x14ac:dyDescent="0.2">
      <c r="A22371" s="26"/>
      <c r="B22371" s="26"/>
      <c r="C22371" s="38"/>
      <c r="D22371" s="38"/>
      <c r="E22371" s="38"/>
      <c r="F22371" s="38"/>
      <c r="I22371" s="32"/>
      <c r="J22371" s="26"/>
      <c r="K22371" s="26"/>
      <c r="L22371" s="26"/>
      <c r="M22371" s="26"/>
      <c r="N22371" s="26"/>
      <c r="O22371" s="26"/>
      <c r="P22371" s="26"/>
      <c r="Q22371" s="26"/>
      <c r="R22371" s="26"/>
      <c r="S22371" s="26"/>
      <c r="T22371" s="26"/>
      <c r="U22371" s="26"/>
    </row>
    <row r="22372" spans="1:21" s="39" customFormat="1" ht="11.25" customHeight="1" x14ac:dyDescent="0.2">
      <c r="A22372" s="26"/>
      <c r="B22372" s="26"/>
      <c r="C22372" s="38"/>
      <c r="D22372" s="38"/>
      <c r="E22372" s="38"/>
      <c r="F22372" s="38"/>
      <c r="I22372" s="32"/>
      <c r="J22372" s="26"/>
      <c r="K22372" s="26"/>
      <c r="L22372" s="26"/>
      <c r="M22372" s="26"/>
      <c r="N22372" s="26"/>
      <c r="O22372" s="26"/>
      <c r="P22372" s="26"/>
      <c r="Q22372" s="26"/>
      <c r="R22372" s="26"/>
      <c r="S22372" s="26"/>
      <c r="T22372" s="26"/>
      <c r="U22372" s="26"/>
    </row>
    <row r="22373" spans="1:21" s="39" customFormat="1" ht="11.25" customHeight="1" x14ac:dyDescent="0.2">
      <c r="A22373" s="26"/>
      <c r="B22373" s="26"/>
      <c r="C22373" s="38"/>
      <c r="D22373" s="38"/>
      <c r="E22373" s="38"/>
      <c r="F22373" s="38"/>
      <c r="I22373" s="32"/>
      <c r="J22373" s="26"/>
      <c r="K22373" s="26"/>
      <c r="L22373" s="26"/>
      <c r="M22373" s="26"/>
      <c r="N22373" s="26"/>
      <c r="O22373" s="26"/>
      <c r="P22373" s="26"/>
      <c r="Q22373" s="26"/>
      <c r="R22373" s="26"/>
      <c r="S22373" s="26"/>
      <c r="T22373" s="26"/>
      <c r="U22373" s="26"/>
    </row>
    <row r="22374" spans="1:21" s="39" customFormat="1" ht="11.25" customHeight="1" x14ac:dyDescent="0.2">
      <c r="A22374" s="26"/>
      <c r="B22374" s="26"/>
      <c r="C22374" s="38"/>
      <c r="D22374" s="38"/>
      <c r="E22374" s="38"/>
      <c r="F22374" s="38"/>
      <c r="I22374" s="32"/>
      <c r="J22374" s="26"/>
      <c r="K22374" s="26"/>
      <c r="L22374" s="26"/>
      <c r="M22374" s="26"/>
      <c r="N22374" s="26"/>
      <c r="O22374" s="26"/>
      <c r="P22374" s="26"/>
      <c r="Q22374" s="26"/>
      <c r="R22374" s="26"/>
      <c r="S22374" s="26"/>
      <c r="T22374" s="26"/>
      <c r="U22374" s="26"/>
    </row>
    <row r="22375" spans="1:21" s="39" customFormat="1" ht="11.25" customHeight="1" x14ac:dyDescent="0.2">
      <c r="A22375" s="26"/>
      <c r="B22375" s="26"/>
      <c r="C22375" s="38"/>
      <c r="D22375" s="38"/>
      <c r="E22375" s="38"/>
      <c r="F22375" s="38"/>
      <c r="I22375" s="32"/>
      <c r="J22375" s="26"/>
      <c r="K22375" s="26"/>
      <c r="L22375" s="26"/>
      <c r="M22375" s="26"/>
      <c r="N22375" s="26"/>
      <c r="O22375" s="26"/>
      <c r="P22375" s="26"/>
      <c r="Q22375" s="26"/>
      <c r="R22375" s="26"/>
      <c r="S22375" s="26"/>
      <c r="T22375" s="26"/>
      <c r="U22375" s="26"/>
    </row>
    <row r="22376" spans="1:21" s="39" customFormat="1" ht="11.25" customHeight="1" x14ac:dyDescent="0.2">
      <c r="A22376" s="26"/>
      <c r="B22376" s="26"/>
      <c r="C22376" s="38"/>
      <c r="D22376" s="38"/>
      <c r="E22376" s="38"/>
      <c r="F22376" s="38"/>
      <c r="I22376" s="32"/>
      <c r="J22376" s="26"/>
      <c r="K22376" s="26"/>
      <c r="L22376" s="26"/>
      <c r="M22376" s="26"/>
      <c r="N22376" s="26"/>
      <c r="O22376" s="26"/>
      <c r="P22376" s="26"/>
      <c r="Q22376" s="26"/>
      <c r="R22376" s="26"/>
      <c r="S22376" s="26"/>
      <c r="T22376" s="26"/>
      <c r="U22376" s="26"/>
    </row>
    <row r="22377" spans="1:21" s="39" customFormat="1" ht="11.25" customHeight="1" x14ac:dyDescent="0.2">
      <c r="A22377" s="26"/>
      <c r="B22377" s="26"/>
      <c r="C22377" s="38"/>
      <c r="D22377" s="38"/>
      <c r="E22377" s="38"/>
      <c r="F22377" s="38"/>
      <c r="I22377" s="32"/>
      <c r="J22377" s="26"/>
      <c r="K22377" s="26"/>
      <c r="L22377" s="26"/>
      <c r="M22377" s="26"/>
      <c r="N22377" s="26"/>
      <c r="O22377" s="26"/>
      <c r="P22377" s="26"/>
      <c r="Q22377" s="26"/>
      <c r="R22377" s="26"/>
      <c r="S22377" s="26"/>
      <c r="T22377" s="26"/>
      <c r="U22377" s="26"/>
    </row>
    <row r="22378" spans="1:21" s="39" customFormat="1" ht="11.25" customHeight="1" x14ac:dyDescent="0.2">
      <c r="A22378" s="26"/>
      <c r="B22378" s="26"/>
      <c r="C22378" s="38"/>
      <c r="D22378" s="38"/>
      <c r="E22378" s="38"/>
      <c r="F22378" s="38"/>
      <c r="I22378" s="32"/>
      <c r="J22378" s="26"/>
      <c r="K22378" s="26"/>
      <c r="L22378" s="26"/>
      <c r="M22378" s="26"/>
      <c r="N22378" s="26"/>
      <c r="O22378" s="26"/>
      <c r="P22378" s="26"/>
      <c r="Q22378" s="26"/>
      <c r="R22378" s="26"/>
      <c r="S22378" s="26"/>
      <c r="T22378" s="26"/>
      <c r="U22378" s="26"/>
    </row>
    <row r="22379" spans="1:21" s="39" customFormat="1" ht="11.25" customHeight="1" x14ac:dyDescent="0.2">
      <c r="A22379" s="26"/>
      <c r="B22379" s="26"/>
      <c r="C22379" s="38"/>
      <c r="D22379" s="38"/>
      <c r="E22379" s="38"/>
      <c r="F22379" s="38"/>
      <c r="I22379" s="32"/>
      <c r="J22379" s="26"/>
      <c r="K22379" s="26"/>
      <c r="L22379" s="26"/>
      <c r="M22379" s="26"/>
      <c r="N22379" s="26"/>
      <c r="O22379" s="26"/>
      <c r="P22379" s="26"/>
      <c r="Q22379" s="26"/>
      <c r="R22379" s="26"/>
      <c r="S22379" s="26"/>
      <c r="T22379" s="26"/>
      <c r="U22379" s="26"/>
    </row>
    <row r="22380" spans="1:21" s="39" customFormat="1" ht="11.25" customHeight="1" x14ac:dyDescent="0.2">
      <c r="A22380" s="26"/>
      <c r="B22380" s="26"/>
      <c r="C22380" s="38"/>
      <c r="D22380" s="38"/>
      <c r="E22380" s="38"/>
      <c r="F22380" s="38"/>
      <c r="I22380" s="32"/>
      <c r="J22380" s="26"/>
      <c r="K22380" s="26"/>
      <c r="L22380" s="26"/>
      <c r="M22380" s="26"/>
      <c r="N22380" s="26"/>
      <c r="O22380" s="26"/>
      <c r="P22380" s="26"/>
      <c r="Q22380" s="26"/>
      <c r="R22380" s="26"/>
      <c r="S22380" s="26"/>
      <c r="T22380" s="26"/>
      <c r="U22380" s="26"/>
    </row>
    <row r="22381" spans="1:21" s="39" customFormat="1" ht="11.25" customHeight="1" x14ac:dyDescent="0.2">
      <c r="A22381" s="26"/>
      <c r="B22381" s="26"/>
      <c r="C22381" s="38"/>
      <c r="D22381" s="38"/>
      <c r="E22381" s="38"/>
      <c r="F22381" s="38"/>
      <c r="I22381" s="32"/>
      <c r="J22381" s="26"/>
      <c r="K22381" s="26"/>
      <c r="L22381" s="26"/>
      <c r="M22381" s="26"/>
      <c r="N22381" s="26"/>
      <c r="O22381" s="26"/>
      <c r="P22381" s="26"/>
      <c r="Q22381" s="26"/>
      <c r="R22381" s="26"/>
      <c r="S22381" s="26"/>
      <c r="T22381" s="26"/>
      <c r="U22381" s="26"/>
    </row>
    <row r="22382" spans="1:21" s="39" customFormat="1" ht="11.25" customHeight="1" x14ac:dyDescent="0.2">
      <c r="A22382" s="26"/>
      <c r="B22382" s="26"/>
      <c r="C22382" s="38"/>
      <c r="D22382" s="38"/>
      <c r="E22382" s="38"/>
      <c r="F22382" s="38"/>
      <c r="I22382" s="32"/>
      <c r="J22382" s="26"/>
      <c r="K22382" s="26"/>
      <c r="L22382" s="26"/>
      <c r="M22382" s="26"/>
      <c r="N22382" s="26"/>
      <c r="O22382" s="26"/>
      <c r="P22382" s="26"/>
      <c r="Q22382" s="26"/>
      <c r="R22382" s="26"/>
      <c r="S22382" s="26"/>
      <c r="T22382" s="26"/>
      <c r="U22382" s="26"/>
    </row>
    <row r="22383" spans="1:21" s="39" customFormat="1" ht="11.25" customHeight="1" x14ac:dyDescent="0.2">
      <c r="A22383" s="26"/>
      <c r="B22383" s="26"/>
      <c r="C22383" s="38"/>
      <c r="D22383" s="38"/>
      <c r="E22383" s="38"/>
      <c r="F22383" s="38"/>
      <c r="I22383" s="32"/>
      <c r="J22383" s="26"/>
      <c r="K22383" s="26"/>
      <c r="L22383" s="26"/>
      <c r="M22383" s="26"/>
      <c r="N22383" s="26"/>
      <c r="O22383" s="26"/>
      <c r="P22383" s="26"/>
      <c r="Q22383" s="26"/>
      <c r="R22383" s="26"/>
      <c r="S22383" s="26"/>
      <c r="T22383" s="26"/>
      <c r="U22383" s="26"/>
    </row>
    <row r="22384" spans="1:21" s="39" customFormat="1" ht="11.25" customHeight="1" x14ac:dyDescent="0.2">
      <c r="A22384" s="26"/>
      <c r="B22384" s="26"/>
      <c r="C22384" s="38"/>
      <c r="D22384" s="38"/>
      <c r="E22384" s="38"/>
      <c r="F22384" s="38"/>
      <c r="I22384" s="32"/>
      <c r="J22384" s="26"/>
      <c r="K22384" s="26"/>
      <c r="L22384" s="26"/>
      <c r="M22384" s="26"/>
      <c r="N22384" s="26"/>
      <c r="O22384" s="26"/>
      <c r="P22384" s="26"/>
      <c r="Q22384" s="26"/>
      <c r="R22384" s="26"/>
      <c r="S22384" s="26"/>
      <c r="T22384" s="26"/>
      <c r="U22384" s="26"/>
    </row>
    <row r="22385" spans="1:21" s="39" customFormat="1" ht="11.25" customHeight="1" x14ac:dyDescent="0.2">
      <c r="A22385" s="26"/>
      <c r="B22385" s="26"/>
      <c r="C22385" s="38"/>
      <c r="D22385" s="38"/>
      <c r="E22385" s="38"/>
      <c r="F22385" s="38"/>
      <c r="I22385" s="32"/>
      <c r="J22385" s="26"/>
      <c r="K22385" s="26"/>
      <c r="L22385" s="26"/>
      <c r="M22385" s="26"/>
      <c r="N22385" s="26"/>
      <c r="O22385" s="26"/>
      <c r="P22385" s="26"/>
      <c r="Q22385" s="26"/>
      <c r="R22385" s="26"/>
      <c r="S22385" s="26"/>
      <c r="T22385" s="26"/>
      <c r="U22385" s="26"/>
    </row>
    <row r="22386" spans="1:21" s="39" customFormat="1" ht="11.25" customHeight="1" x14ac:dyDescent="0.2">
      <c r="A22386" s="26"/>
      <c r="B22386" s="26"/>
      <c r="C22386" s="38"/>
      <c r="D22386" s="38"/>
      <c r="E22386" s="38"/>
      <c r="F22386" s="38"/>
      <c r="I22386" s="32"/>
      <c r="J22386" s="26"/>
      <c r="K22386" s="26"/>
      <c r="L22386" s="26"/>
      <c r="M22386" s="26"/>
      <c r="N22386" s="26"/>
      <c r="O22386" s="26"/>
      <c r="P22386" s="26"/>
      <c r="Q22386" s="26"/>
      <c r="R22386" s="26"/>
      <c r="S22386" s="26"/>
      <c r="T22386" s="26"/>
      <c r="U22386" s="26"/>
    </row>
    <row r="22387" spans="1:21" s="39" customFormat="1" ht="11.25" customHeight="1" x14ac:dyDescent="0.2">
      <c r="A22387" s="26"/>
      <c r="B22387" s="26"/>
      <c r="C22387" s="38"/>
      <c r="D22387" s="38"/>
      <c r="E22387" s="38"/>
      <c r="F22387" s="38"/>
      <c r="I22387" s="32"/>
      <c r="J22387" s="26"/>
      <c r="K22387" s="26"/>
      <c r="L22387" s="26"/>
      <c r="M22387" s="26"/>
      <c r="N22387" s="26"/>
      <c r="O22387" s="26"/>
      <c r="P22387" s="26"/>
      <c r="Q22387" s="26"/>
      <c r="R22387" s="26"/>
      <c r="S22387" s="26"/>
      <c r="T22387" s="26"/>
      <c r="U22387" s="26"/>
    </row>
    <row r="22388" spans="1:21" s="39" customFormat="1" ht="11.25" customHeight="1" x14ac:dyDescent="0.2">
      <c r="A22388" s="26"/>
      <c r="B22388" s="26"/>
      <c r="C22388" s="38"/>
      <c r="D22388" s="38"/>
      <c r="E22388" s="38"/>
      <c r="F22388" s="38"/>
      <c r="I22388" s="32"/>
      <c r="J22388" s="26"/>
      <c r="K22388" s="26"/>
      <c r="L22388" s="26"/>
      <c r="M22388" s="26"/>
      <c r="N22388" s="26"/>
      <c r="O22388" s="26"/>
      <c r="P22388" s="26"/>
      <c r="Q22388" s="26"/>
      <c r="R22388" s="26"/>
      <c r="S22388" s="26"/>
      <c r="T22388" s="26"/>
      <c r="U22388" s="26"/>
    </row>
    <row r="22389" spans="1:21" s="39" customFormat="1" ht="11.25" customHeight="1" x14ac:dyDescent="0.2">
      <c r="A22389" s="26"/>
      <c r="B22389" s="26"/>
      <c r="C22389" s="38"/>
      <c r="D22389" s="38"/>
      <c r="E22389" s="38"/>
      <c r="F22389" s="38"/>
      <c r="I22389" s="32"/>
      <c r="J22389" s="26"/>
      <c r="K22389" s="26"/>
      <c r="L22389" s="26"/>
      <c r="M22389" s="26"/>
      <c r="N22389" s="26"/>
      <c r="O22389" s="26"/>
      <c r="P22389" s="26"/>
      <c r="Q22389" s="26"/>
      <c r="R22389" s="26"/>
      <c r="S22389" s="26"/>
      <c r="T22389" s="26"/>
      <c r="U22389" s="26"/>
    </row>
    <row r="22390" spans="1:21" s="39" customFormat="1" ht="11.25" customHeight="1" x14ac:dyDescent="0.2">
      <c r="A22390" s="26"/>
      <c r="B22390" s="26"/>
      <c r="C22390" s="38"/>
      <c r="D22390" s="38"/>
      <c r="E22390" s="38"/>
      <c r="F22390" s="38"/>
      <c r="I22390" s="32"/>
      <c r="J22390" s="26"/>
      <c r="K22390" s="26"/>
      <c r="L22390" s="26"/>
      <c r="M22390" s="26"/>
      <c r="N22390" s="26"/>
      <c r="O22390" s="26"/>
      <c r="P22390" s="26"/>
      <c r="Q22390" s="26"/>
      <c r="R22390" s="26"/>
      <c r="S22390" s="26"/>
      <c r="T22390" s="26"/>
      <c r="U22390" s="26"/>
    </row>
    <row r="22391" spans="1:21" s="39" customFormat="1" ht="11.25" customHeight="1" x14ac:dyDescent="0.2">
      <c r="A22391" s="26"/>
      <c r="B22391" s="26"/>
      <c r="C22391" s="38"/>
      <c r="D22391" s="38"/>
      <c r="E22391" s="38"/>
      <c r="F22391" s="38"/>
      <c r="I22391" s="32"/>
      <c r="J22391" s="26"/>
      <c r="K22391" s="26"/>
      <c r="L22391" s="26"/>
      <c r="M22391" s="26"/>
      <c r="N22391" s="26"/>
      <c r="O22391" s="26"/>
      <c r="P22391" s="26"/>
      <c r="Q22391" s="26"/>
      <c r="R22391" s="26"/>
      <c r="S22391" s="26"/>
      <c r="T22391" s="26"/>
      <c r="U22391" s="26"/>
    </row>
    <row r="22392" spans="1:21" s="39" customFormat="1" ht="11.25" customHeight="1" x14ac:dyDescent="0.2">
      <c r="A22392" s="26"/>
      <c r="B22392" s="26"/>
      <c r="C22392" s="38"/>
      <c r="D22392" s="38"/>
      <c r="E22392" s="38"/>
      <c r="F22392" s="38"/>
      <c r="I22392" s="32"/>
      <c r="J22392" s="26"/>
      <c r="K22392" s="26"/>
      <c r="L22392" s="26"/>
      <c r="M22392" s="26"/>
      <c r="N22392" s="26"/>
      <c r="O22392" s="26"/>
      <c r="P22392" s="26"/>
      <c r="Q22392" s="26"/>
      <c r="R22392" s="26"/>
      <c r="S22392" s="26"/>
      <c r="T22392" s="26"/>
      <c r="U22392" s="26"/>
    </row>
    <row r="22393" spans="1:21" s="39" customFormat="1" ht="11.25" customHeight="1" x14ac:dyDescent="0.2">
      <c r="A22393" s="26"/>
      <c r="B22393" s="26"/>
      <c r="C22393" s="38"/>
      <c r="D22393" s="38"/>
      <c r="E22393" s="38"/>
      <c r="F22393" s="38"/>
      <c r="I22393" s="32"/>
      <c r="J22393" s="26"/>
      <c r="K22393" s="26"/>
      <c r="L22393" s="26"/>
      <c r="M22393" s="26"/>
      <c r="N22393" s="26"/>
      <c r="O22393" s="26"/>
      <c r="P22393" s="26"/>
      <c r="Q22393" s="26"/>
      <c r="R22393" s="26"/>
      <c r="S22393" s="26"/>
      <c r="T22393" s="26"/>
      <c r="U22393" s="26"/>
    </row>
    <row r="22394" spans="1:21" s="39" customFormat="1" ht="11.25" customHeight="1" x14ac:dyDescent="0.2">
      <c r="A22394" s="26"/>
      <c r="B22394" s="26"/>
      <c r="C22394" s="38"/>
      <c r="D22394" s="38"/>
      <c r="E22394" s="38"/>
      <c r="F22394" s="38"/>
      <c r="I22394" s="32"/>
      <c r="J22394" s="26"/>
      <c r="K22394" s="26"/>
      <c r="L22394" s="26"/>
      <c r="M22394" s="26"/>
      <c r="N22394" s="26"/>
      <c r="O22394" s="26"/>
      <c r="P22394" s="26"/>
      <c r="Q22394" s="26"/>
      <c r="R22394" s="26"/>
      <c r="S22394" s="26"/>
      <c r="T22394" s="26"/>
      <c r="U22394" s="26"/>
    </row>
    <row r="22395" spans="1:21" s="39" customFormat="1" ht="11.25" customHeight="1" x14ac:dyDescent="0.2">
      <c r="A22395" s="26"/>
      <c r="B22395" s="26"/>
      <c r="C22395" s="38"/>
      <c r="D22395" s="38"/>
      <c r="E22395" s="38"/>
      <c r="F22395" s="38"/>
      <c r="I22395" s="32"/>
      <c r="J22395" s="26"/>
      <c r="K22395" s="26"/>
      <c r="L22395" s="26"/>
      <c r="M22395" s="26"/>
      <c r="N22395" s="26"/>
      <c r="O22395" s="26"/>
      <c r="P22395" s="26"/>
      <c r="Q22395" s="26"/>
      <c r="R22395" s="26"/>
      <c r="S22395" s="26"/>
      <c r="T22395" s="26"/>
      <c r="U22395" s="26"/>
    </row>
    <row r="22396" spans="1:21" s="39" customFormat="1" ht="11.25" customHeight="1" x14ac:dyDescent="0.2">
      <c r="A22396" s="26"/>
      <c r="B22396" s="26"/>
      <c r="C22396" s="38"/>
      <c r="D22396" s="38"/>
      <c r="E22396" s="38"/>
      <c r="F22396" s="38"/>
      <c r="I22396" s="32"/>
      <c r="J22396" s="26"/>
      <c r="K22396" s="26"/>
      <c r="L22396" s="26"/>
      <c r="M22396" s="26"/>
      <c r="N22396" s="26"/>
      <c r="O22396" s="26"/>
      <c r="P22396" s="26"/>
      <c r="Q22396" s="26"/>
      <c r="R22396" s="26"/>
      <c r="S22396" s="26"/>
      <c r="T22396" s="26"/>
      <c r="U22396" s="26"/>
    </row>
    <row r="22397" spans="1:21" s="39" customFormat="1" ht="11.25" customHeight="1" x14ac:dyDescent="0.2">
      <c r="A22397" s="26"/>
      <c r="B22397" s="26"/>
      <c r="C22397" s="38"/>
      <c r="D22397" s="38"/>
      <c r="E22397" s="38"/>
      <c r="F22397" s="38"/>
      <c r="I22397" s="32"/>
      <c r="J22397" s="26"/>
      <c r="K22397" s="26"/>
      <c r="L22397" s="26"/>
      <c r="M22397" s="26"/>
      <c r="N22397" s="26"/>
      <c r="O22397" s="26"/>
      <c r="P22397" s="26"/>
      <c r="Q22397" s="26"/>
      <c r="R22397" s="26"/>
      <c r="S22397" s="26"/>
      <c r="T22397" s="26"/>
      <c r="U22397" s="26"/>
    </row>
    <row r="22398" spans="1:21" s="39" customFormat="1" ht="11.25" customHeight="1" x14ac:dyDescent="0.2">
      <c r="A22398" s="26"/>
      <c r="B22398" s="26"/>
      <c r="C22398" s="38"/>
      <c r="D22398" s="38"/>
      <c r="E22398" s="38"/>
      <c r="F22398" s="38"/>
      <c r="I22398" s="32"/>
      <c r="J22398" s="26"/>
      <c r="K22398" s="26"/>
      <c r="L22398" s="26"/>
      <c r="M22398" s="26"/>
      <c r="N22398" s="26"/>
      <c r="O22398" s="26"/>
      <c r="P22398" s="26"/>
      <c r="Q22398" s="26"/>
      <c r="R22398" s="26"/>
      <c r="S22398" s="26"/>
      <c r="T22398" s="26"/>
      <c r="U22398" s="26"/>
    </row>
    <row r="22399" spans="1:21" s="39" customFormat="1" ht="11.25" customHeight="1" x14ac:dyDescent="0.2">
      <c r="A22399" s="26"/>
      <c r="B22399" s="26"/>
      <c r="C22399" s="38"/>
      <c r="D22399" s="38"/>
      <c r="E22399" s="38"/>
      <c r="F22399" s="38"/>
      <c r="I22399" s="32"/>
      <c r="J22399" s="26"/>
      <c r="K22399" s="26"/>
      <c r="L22399" s="26"/>
      <c r="M22399" s="26"/>
      <c r="N22399" s="26"/>
      <c r="O22399" s="26"/>
      <c r="P22399" s="26"/>
      <c r="Q22399" s="26"/>
      <c r="R22399" s="26"/>
      <c r="S22399" s="26"/>
      <c r="T22399" s="26"/>
      <c r="U22399" s="26"/>
    </row>
    <row r="22400" spans="1:21" s="39" customFormat="1" ht="11.25" customHeight="1" x14ac:dyDescent="0.2">
      <c r="A22400" s="26"/>
      <c r="B22400" s="26"/>
      <c r="C22400" s="38"/>
      <c r="D22400" s="38"/>
      <c r="E22400" s="38"/>
      <c r="F22400" s="38"/>
      <c r="I22400" s="32"/>
      <c r="J22400" s="26"/>
      <c r="K22400" s="26"/>
      <c r="L22400" s="26"/>
      <c r="M22400" s="26"/>
      <c r="N22400" s="26"/>
      <c r="O22400" s="26"/>
      <c r="P22400" s="26"/>
      <c r="Q22400" s="26"/>
      <c r="R22400" s="26"/>
      <c r="S22400" s="26"/>
      <c r="T22400" s="26"/>
      <c r="U22400" s="26"/>
    </row>
    <row r="22401" spans="1:21" s="39" customFormat="1" ht="11.25" customHeight="1" x14ac:dyDescent="0.2">
      <c r="A22401" s="26"/>
      <c r="B22401" s="26"/>
      <c r="C22401" s="38"/>
      <c r="D22401" s="38"/>
      <c r="E22401" s="38"/>
      <c r="F22401" s="38"/>
      <c r="I22401" s="32"/>
      <c r="J22401" s="26"/>
      <c r="K22401" s="26"/>
      <c r="L22401" s="26"/>
      <c r="M22401" s="26"/>
      <c r="N22401" s="26"/>
      <c r="O22401" s="26"/>
      <c r="P22401" s="26"/>
      <c r="Q22401" s="26"/>
      <c r="R22401" s="26"/>
      <c r="S22401" s="26"/>
      <c r="T22401" s="26"/>
      <c r="U22401" s="26"/>
    </row>
    <row r="22402" spans="1:21" s="39" customFormat="1" ht="11.25" customHeight="1" x14ac:dyDescent="0.2">
      <c r="A22402" s="26"/>
      <c r="B22402" s="26"/>
      <c r="C22402" s="38"/>
      <c r="D22402" s="38"/>
      <c r="E22402" s="38"/>
      <c r="F22402" s="38"/>
      <c r="I22402" s="32"/>
      <c r="J22402" s="26"/>
      <c r="K22402" s="26"/>
      <c r="L22402" s="26"/>
      <c r="M22402" s="26"/>
      <c r="N22402" s="26"/>
      <c r="O22402" s="26"/>
      <c r="P22402" s="26"/>
      <c r="Q22402" s="26"/>
      <c r="R22402" s="26"/>
      <c r="S22402" s="26"/>
      <c r="T22402" s="26"/>
      <c r="U22402" s="26"/>
    </row>
    <row r="22403" spans="1:21" s="39" customFormat="1" ht="11.25" customHeight="1" x14ac:dyDescent="0.2">
      <c r="A22403" s="26"/>
      <c r="B22403" s="26"/>
      <c r="C22403" s="38"/>
      <c r="D22403" s="38"/>
      <c r="E22403" s="38"/>
      <c r="F22403" s="38"/>
      <c r="I22403" s="32"/>
      <c r="J22403" s="26"/>
      <c r="K22403" s="26"/>
      <c r="L22403" s="26"/>
      <c r="M22403" s="26"/>
      <c r="N22403" s="26"/>
      <c r="O22403" s="26"/>
      <c r="P22403" s="26"/>
      <c r="Q22403" s="26"/>
      <c r="R22403" s="26"/>
      <c r="S22403" s="26"/>
      <c r="T22403" s="26"/>
      <c r="U22403" s="26"/>
    </row>
    <row r="22404" spans="1:21" s="39" customFormat="1" ht="11.25" customHeight="1" x14ac:dyDescent="0.2">
      <c r="A22404" s="26"/>
      <c r="B22404" s="26"/>
      <c r="C22404" s="38"/>
      <c r="D22404" s="38"/>
      <c r="E22404" s="38"/>
      <c r="F22404" s="38"/>
      <c r="I22404" s="32"/>
      <c r="J22404" s="26"/>
      <c r="K22404" s="26"/>
      <c r="L22404" s="26"/>
      <c r="M22404" s="26"/>
      <c r="N22404" s="26"/>
      <c r="O22404" s="26"/>
      <c r="P22404" s="26"/>
      <c r="Q22404" s="26"/>
      <c r="R22404" s="26"/>
      <c r="S22404" s="26"/>
      <c r="T22404" s="26"/>
      <c r="U22404" s="26"/>
    </row>
    <row r="22405" spans="1:21" s="39" customFormat="1" ht="11.25" customHeight="1" x14ac:dyDescent="0.2">
      <c r="A22405" s="26"/>
      <c r="B22405" s="26"/>
      <c r="C22405" s="38"/>
      <c r="D22405" s="38"/>
      <c r="E22405" s="38"/>
      <c r="F22405" s="38"/>
      <c r="I22405" s="32"/>
      <c r="J22405" s="26"/>
      <c r="K22405" s="26"/>
      <c r="L22405" s="26"/>
      <c r="M22405" s="26"/>
      <c r="N22405" s="26"/>
      <c r="O22405" s="26"/>
      <c r="P22405" s="26"/>
      <c r="Q22405" s="26"/>
      <c r="R22405" s="26"/>
      <c r="S22405" s="26"/>
      <c r="T22405" s="26"/>
      <c r="U22405" s="26"/>
    </row>
    <row r="22406" spans="1:21" s="39" customFormat="1" ht="11.25" customHeight="1" x14ac:dyDescent="0.2">
      <c r="A22406" s="26"/>
      <c r="B22406" s="26"/>
      <c r="C22406" s="38"/>
      <c r="D22406" s="38"/>
      <c r="E22406" s="38"/>
      <c r="F22406" s="38"/>
      <c r="I22406" s="32"/>
      <c r="J22406" s="26"/>
      <c r="K22406" s="26"/>
      <c r="L22406" s="26"/>
      <c r="M22406" s="26"/>
      <c r="N22406" s="26"/>
      <c r="O22406" s="26"/>
      <c r="P22406" s="26"/>
      <c r="Q22406" s="26"/>
      <c r="R22406" s="26"/>
      <c r="S22406" s="26"/>
      <c r="T22406" s="26"/>
      <c r="U22406" s="26"/>
    </row>
    <row r="22407" spans="1:21" s="39" customFormat="1" ht="11.25" customHeight="1" x14ac:dyDescent="0.2">
      <c r="A22407" s="26"/>
      <c r="B22407" s="26"/>
      <c r="C22407" s="38"/>
      <c r="D22407" s="38"/>
      <c r="E22407" s="38"/>
      <c r="F22407" s="38"/>
      <c r="I22407" s="32"/>
      <c r="J22407" s="26"/>
      <c r="K22407" s="26"/>
      <c r="L22407" s="26"/>
      <c r="M22407" s="26"/>
      <c r="N22407" s="26"/>
      <c r="O22407" s="26"/>
      <c r="P22407" s="26"/>
      <c r="Q22407" s="26"/>
      <c r="R22407" s="26"/>
      <c r="S22407" s="26"/>
      <c r="T22407" s="26"/>
      <c r="U22407" s="26"/>
    </row>
    <row r="22408" spans="1:21" s="39" customFormat="1" ht="11.25" customHeight="1" x14ac:dyDescent="0.2">
      <c r="A22408" s="26"/>
      <c r="B22408" s="26"/>
      <c r="C22408" s="38"/>
      <c r="D22408" s="38"/>
      <c r="E22408" s="38"/>
      <c r="F22408" s="38"/>
      <c r="I22408" s="32"/>
      <c r="J22408" s="26"/>
      <c r="K22408" s="26"/>
      <c r="L22408" s="26"/>
      <c r="M22408" s="26"/>
      <c r="N22408" s="26"/>
      <c r="O22408" s="26"/>
      <c r="P22408" s="26"/>
      <c r="Q22408" s="26"/>
      <c r="R22408" s="26"/>
      <c r="S22408" s="26"/>
      <c r="T22408" s="26"/>
      <c r="U22408" s="26"/>
    </row>
    <row r="22409" spans="1:21" s="39" customFormat="1" ht="11.25" customHeight="1" x14ac:dyDescent="0.2">
      <c r="A22409" s="26"/>
      <c r="B22409" s="26"/>
      <c r="C22409" s="38"/>
      <c r="D22409" s="38"/>
      <c r="E22409" s="38"/>
      <c r="F22409" s="38"/>
      <c r="I22409" s="32"/>
      <c r="J22409" s="26"/>
      <c r="K22409" s="26"/>
      <c r="L22409" s="26"/>
      <c r="M22409" s="26"/>
      <c r="N22409" s="26"/>
      <c r="O22409" s="26"/>
      <c r="P22409" s="26"/>
      <c r="Q22409" s="26"/>
      <c r="R22409" s="26"/>
      <c r="S22409" s="26"/>
      <c r="T22409" s="26"/>
      <c r="U22409" s="26"/>
    </row>
    <row r="22410" spans="1:21" s="39" customFormat="1" ht="11.25" customHeight="1" x14ac:dyDescent="0.2">
      <c r="A22410" s="26"/>
      <c r="B22410" s="26"/>
      <c r="C22410" s="38"/>
      <c r="D22410" s="38"/>
      <c r="E22410" s="38"/>
      <c r="F22410" s="38"/>
      <c r="I22410" s="32"/>
      <c r="J22410" s="26"/>
      <c r="K22410" s="26"/>
      <c r="L22410" s="26"/>
      <c r="M22410" s="26"/>
      <c r="N22410" s="26"/>
      <c r="O22410" s="26"/>
      <c r="P22410" s="26"/>
      <c r="Q22410" s="26"/>
      <c r="R22410" s="26"/>
      <c r="S22410" s="26"/>
      <c r="T22410" s="26"/>
      <c r="U22410" s="26"/>
    </row>
    <row r="22411" spans="1:21" s="39" customFormat="1" ht="11.25" customHeight="1" x14ac:dyDescent="0.2">
      <c r="A22411" s="26"/>
      <c r="B22411" s="26"/>
      <c r="C22411" s="38"/>
      <c r="D22411" s="38"/>
      <c r="E22411" s="38"/>
      <c r="F22411" s="38"/>
      <c r="I22411" s="32"/>
      <c r="J22411" s="26"/>
      <c r="K22411" s="26"/>
      <c r="L22411" s="26"/>
      <c r="M22411" s="26"/>
      <c r="N22411" s="26"/>
      <c r="O22411" s="26"/>
      <c r="P22411" s="26"/>
      <c r="Q22411" s="26"/>
      <c r="R22411" s="26"/>
      <c r="S22411" s="26"/>
      <c r="T22411" s="26"/>
      <c r="U22411" s="26"/>
    </row>
    <row r="22412" spans="1:21" s="39" customFormat="1" ht="11.25" customHeight="1" x14ac:dyDescent="0.2">
      <c r="A22412" s="26"/>
      <c r="B22412" s="26"/>
      <c r="C22412" s="38"/>
      <c r="D22412" s="38"/>
      <c r="E22412" s="38"/>
      <c r="F22412" s="38"/>
      <c r="I22412" s="32"/>
      <c r="J22412" s="26"/>
      <c r="K22412" s="26"/>
      <c r="L22412" s="26"/>
      <c r="M22412" s="26"/>
      <c r="N22412" s="26"/>
      <c r="O22412" s="26"/>
      <c r="P22412" s="26"/>
      <c r="Q22412" s="26"/>
      <c r="R22412" s="26"/>
      <c r="S22412" s="26"/>
      <c r="T22412" s="26"/>
      <c r="U22412" s="26"/>
    </row>
    <row r="22413" spans="1:21" s="39" customFormat="1" ht="11.25" customHeight="1" x14ac:dyDescent="0.2">
      <c r="A22413" s="26"/>
      <c r="B22413" s="26"/>
      <c r="C22413" s="38"/>
      <c r="D22413" s="38"/>
      <c r="E22413" s="38"/>
      <c r="F22413" s="38"/>
      <c r="I22413" s="32"/>
      <c r="J22413" s="26"/>
      <c r="K22413" s="26"/>
      <c r="L22413" s="26"/>
      <c r="M22413" s="26"/>
      <c r="N22413" s="26"/>
      <c r="O22413" s="26"/>
      <c r="P22413" s="26"/>
      <c r="Q22413" s="26"/>
      <c r="R22413" s="26"/>
      <c r="S22413" s="26"/>
      <c r="T22413" s="26"/>
      <c r="U22413" s="26"/>
    </row>
    <row r="22414" spans="1:21" s="39" customFormat="1" ht="11.25" customHeight="1" x14ac:dyDescent="0.2">
      <c r="A22414" s="26"/>
      <c r="B22414" s="26"/>
      <c r="C22414" s="38"/>
      <c r="D22414" s="38"/>
      <c r="E22414" s="38"/>
      <c r="F22414" s="38"/>
      <c r="I22414" s="32"/>
      <c r="J22414" s="26"/>
      <c r="K22414" s="26"/>
      <c r="L22414" s="26"/>
      <c r="M22414" s="26"/>
      <c r="N22414" s="26"/>
      <c r="O22414" s="26"/>
      <c r="P22414" s="26"/>
      <c r="Q22414" s="26"/>
      <c r="R22414" s="26"/>
      <c r="S22414" s="26"/>
      <c r="T22414" s="26"/>
      <c r="U22414" s="26"/>
    </row>
    <row r="22415" spans="1:21" s="39" customFormat="1" ht="11.25" customHeight="1" x14ac:dyDescent="0.2">
      <c r="A22415" s="26"/>
      <c r="B22415" s="26"/>
      <c r="C22415" s="38"/>
      <c r="D22415" s="38"/>
      <c r="E22415" s="38"/>
      <c r="F22415" s="38"/>
      <c r="I22415" s="32"/>
      <c r="J22415" s="26"/>
      <c r="K22415" s="26"/>
      <c r="L22415" s="26"/>
      <c r="M22415" s="26"/>
      <c r="N22415" s="26"/>
      <c r="O22415" s="26"/>
      <c r="P22415" s="26"/>
      <c r="Q22415" s="26"/>
      <c r="R22415" s="26"/>
      <c r="S22415" s="26"/>
      <c r="T22415" s="26"/>
      <c r="U22415" s="26"/>
    </row>
    <row r="22416" spans="1:21" s="39" customFormat="1" ht="11.25" customHeight="1" x14ac:dyDescent="0.2">
      <c r="A22416" s="26"/>
      <c r="B22416" s="26"/>
      <c r="C22416" s="38"/>
      <c r="D22416" s="38"/>
      <c r="E22416" s="38"/>
      <c r="F22416" s="38"/>
      <c r="I22416" s="32"/>
      <c r="J22416" s="26"/>
      <c r="K22416" s="26"/>
      <c r="L22416" s="26"/>
      <c r="M22416" s="26"/>
      <c r="N22416" s="26"/>
      <c r="O22416" s="26"/>
      <c r="P22416" s="26"/>
      <c r="Q22416" s="26"/>
      <c r="R22416" s="26"/>
      <c r="S22416" s="26"/>
      <c r="T22416" s="26"/>
      <c r="U22416" s="26"/>
    </row>
    <row r="22417" spans="1:21" s="39" customFormat="1" ht="11.25" customHeight="1" x14ac:dyDescent="0.2">
      <c r="A22417" s="26"/>
      <c r="B22417" s="26"/>
      <c r="C22417" s="38"/>
      <c r="D22417" s="38"/>
      <c r="E22417" s="38"/>
      <c r="F22417" s="38"/>
      <c r="I22417" s="32"/>
      <c r="J22417" s="26"/>
      <c r="K22417" s="26"/>
      <c r="L22417" s="26"/>
      <c r="M22417" s="26"/>
      <c r="N22417" s="26"/>
      <c r="O22417" s="26"/>
      <c r="P22417" s="26"/>
      <c r="Q22417" s="26"/>
      <c r="R22417" s="26"/>
      <c r="S22417" s="26"/>
      <c r="T22417" s="26"/>
      <c r="U22417" s="26"/>
    </row>
    <row r="22418" spans="1:21" s="39" customFormat="1" ht="11.25" customHeight="1" x14ac:dyDescent="0.2">
      <c r="A22418" s="26"/>
      <c r="B22418" s="26"/>
      <c r="C22418" s="38"/>
      <c r="D22418" s="38"/>
      <c r="E22418" s="38"/>
      <c r="F22418" s="38"/>
      <c r="I22418" s="32"/>
      <c r="J22418" s="26"/>
      <c r="K22418" s="26"/>
      <c r="L22418" s="26"/>
      <c r="M22418" s="26"/>
      <c r="N22418" s="26"/>
      <c r="O22418" s="26"/>
      <c r="P22418" s="26"/>
      <c r="Q22418" s="26"/>
      <c r="R22418" s="26"/>
      <c r="S22418" s="26"/>
      <c r="T22418" s="26"/>
      <c r="U22418" s="26"/>
    </row>
    <row r="22419" spans="1:21" s="39" customFormat="1" ht="11.25" customHeight="1" x14ac:dyDescent="0.2">
      <c r="A22419" s="26"/>
      <c r="B22419" s="26"/>
      <c r="C22419" s="38"/>
      <c r="D22419" s="38"/>
      <c r="E22419" s="38"/>
      <c r="F22419" s="38"/>
      <c r="I22419" s="32"/>
      <c r="J22419" s="26"/>
      <c r="K22419" s="26"/>
      <c r="L22419" s="26"/>
      <c r="M22419" s="26"/>
      <c r="N22419" s="26"/>
      <c r="O22419" s="26"/>
      <c r="P22419" s="26"/>
      <c r="Q22419" s="26"/>
      <c r="R22419" s="26"/>
      <c r="S22419" s="26"/>
      <c r="T22419" s="26"/>
      <c r="U22419" s="26"/>
    </row>
    <row r="22420" spans="1:21" s="39" customFormat="1" ht="11.25" customHeight="1" x14ac:dyDescent="0.2">
      <c r="A22420" s="26"/>
      <c r="B22420" s="26"/>
      <c r="C22420" s="38"/>
      <c r="D22420" s="38"/>
      <c r="E22420" s="38"/>
      <c r="F22420" s="38"/>
      <c r="I22420" s="32"/>
      <c r="J22420" s="26"/>
      <c r="K22420" s="26"/>
      <c r="L22420" s="26"/>
      <c r="M22420" s="26"/>
      <c r="N22420" s="26"/>
      <c r="O22420" s="26"/>
      <c r="P22420" s="26"/>
      <c r="Q22420" s="26"/>
      <c r="R22420" s="26"/>
      <c r="S22420" s="26"/>
      <c r="T22420" s="26"/>
      <c r="U22420" s="26"/>
    </row>
    <row r="22421" spans="1:21" s="39" customFormat="1" ht="11.25" customHeight="1" x14ac:dyDescent="0.2">
      <c r="A22421" s="26"/>
      <c r="B22421" s="26"/>
      <c r="C22421" s="38"/>
      <c r="D22421" s="38"/>
      <c r="E22421" s="38"/>
      <c r="F22421" s="38"/>
      <c r="I22421" s="32"/>
      <c r="J22421" s="26"/>
      <c r="K22421" s="26"/>
      <c r="L22421" s="26"/>
      <c r="M22421" s="26"/>
      <c r="N22421" s="26"/>
      <c r="O22421" s="26"/>
      <c r="P22421" s="26"/>
      <c r="Q22421" s="26"/>
      <c r="R22421" s="26"/>
      <c r="S22421" s="26"/>
      <c r="T22421" s="26"/>
      <c r="U22421" s="26"/>
    </row>
    <row r="22422" spans="1:21" s="39" customFormat="1" ht="11.25" customHeight="1" x14ac:dyDescent="0.2">
      <c r="A22422" s="26"/>
      <c r="B22422" s="26"/>
      <c r="C22422" s="38"/>
      <c r="D22422" s="38"/>
      <c r="E22422" s="38"/>
      <c r="F22422" s="38"/>
      <c r="I22422" s="32"/>
      <c r="J22422" s="26"/>
      <c r="K22422" s="26"/>
      <c r="L22422" s="26"/>
      <c r="M22422" s="26"/>
      <c r="N22422" s="26"/>
      <c r="O22422" s="26"/>
      <c r="P22422" s="26"/>
      <c r="Q22422" s="26"/>
      <c r="R22422" s="26"/>
      <c r="S22422" s="26"/>
      <c r="T22422" s="26"/>
      <c r="U22422" s="26"/>
    </row>
    <row r="22423" spans="1:21" s="39" customFormat="1" ht="11.25" customHeight="1" x14ac:dyDescent="0.2">
      <c r="A22423" s="26"/>
      <c r="B22423" s="26"/>
      <c r="C22423" s="38"/>
      <c r="D22423" s="38"/>
      <c r="E22423" s="38"/>
      <c r="F22423" s="38"/>
      <c r="I22423" s="32"/>
      <c r="J22423" s="26"/>
      <c r="K22423" s="26"/>
      <c r="L22423" s="26"/>
      <c r="M22423" s="26"/>
      <c r="N22423" s="26"/>
      <c r="O22423" s="26"/>
      <c r="P22423" s="26"/>
      <c r="Q22423" s="26"/>
      <c r="R22423" s="26"/>
      <c r="S22423" s="26"/>
      <c r="T22423" s="26"/>
      <c r="U22423" s="26"/>
    </row>
    <row r="22424" spans="1:21" s="39" customFormat="1" ht="11.25" customHeight="1" x14ac:dyDescent="0.2">
      <c r="A22424" s="26"/>
      <c r="B22424" s="26"/>
      <c r="C22424" s="38"/>
      <c r="D22424" s="38"/>
      <c r="E22424" s="38"/>
      <c r="F22424" s="38"/>
      <c r="I22424" s="32"/>
      <c r="J22424" s="26"/>
      <c r="K22424" s="26"/>
      <c r="L22424" s="26"/>
      <c r="M22424" s="26"/>
      <c r="N22424" s="26"/>
      <c r="O22424" s="26"/>
      <c r="P22424" s="26"/>
      <c r="Q22424" s="26"/>
      <c r="R22424" s="26"/>
      <c r="S22424" s="26"/>
      <c r="T22424" s="26"/>
      <c r="U22424" s="26"/>
    </row>
    <row r="22425" spans="1:21" s="39" customFormat="1" ht="11.25" customHeight="1" x14ac:dyDescent="0.2">
      <c r="A22425" s="26"/>
      <c r="B22425" s="26"/>
      <c r="C22425" s="38"/>
      <c r="D22425" s="38"/>
      <c r="E22425" s="38"/>
      <c r="F22425" s="38"/>
      <c r="I22425" s="32"/>
      <c r="J22425" s="26"/>
      <c r="K22425" s="26"/>
      <c r="L22425" s="26"/>
      <c r="M22425" s="26"/>
      <c r="N22425" s="26"/>
      <c r="O22425" s="26"/>
      <c r="P22425" s="26"/>
      <c r="Q22425" s="26"/>
      <c r="R22425" s="26"/>
      <c r="S22425" s="26"/>
      <c r="T22425" s="26"/>
      <c r="U22425" s="26"/>
    </row>
    <row r="22426" spans="1:21" s="39" customFormat="1" ht="11.25" customHeight="1" x14ac:dyDescent="0.2">
      <c r="A22426" s="26"/>
      <c r="B22426" s="26"/>
      <c r="C22426" s="38"/>
      <c r="D22426" s="38"/>
      <c r="E22426" s="38"/>
      <c r="F22426" s="38"/>
      <c r="I22426" s="32"/>
      <c r="J22426" s="26"/>
      <c r="K22426" s="26"/>
      <c r="L22426" s="26"/>
      <c r="M22426" s="26"/>
      <c r="N22426" s="26"/>
      <c r="O22426" s="26"/>
      <c r="P22426" s="26"/>
      <c r="Q22426" s="26"/>
      <c r="R22426" s="26"/>
      <c r="S22426" s="26"/>
      <c r="T22426" s="26"/>
      <c r="U22426" s="26"/>
    </row>
    <row r="22427" spans="1:21" s="39" customFormat="1" ht="11.25" customHeight="1" x14ac:dyDescent="0.2">
      <c r="A22427" s="26"/>
      <c r="B22427" s="26"/>
      <c r="C22427" s="38"/>
      <c r="D22427" s="38"/>
      <c r="E22427" s="38"/>
      <c r="F22427" s="38"/>
      <c r="I22427" s="32"/>
      <c r="J22427" s="26"/>
      <c r="K22427" s="26"/>
      <c r="L22427" s="26"/>
      <c r="M22427" s="26"/>
      <c r="N22427" s="26"/>
      <c r="O22427" s="26"/>
      <c r="P22427" s="26"/>
      <c r="Q22427" s="26"/>
      <c r="R22427" s="26"/>
      <c r="S22427" s="26"/>
      <c r="T22427" s="26"/>
      <c r="U22427" s="26"/>
    </row>
    <row r="22428" spans="1:21" s="39" customFormat="1" ht="11.25" customHeight="1" x14ac:dyDescent="0.2">
      <c r="A22428" s="26"/>
      <c r="B22428" s="26"/>
      <c r="C22428" s="38"/>
      <c r="D22428" s="38"/>
      <c r="E22428" s="38"/>
      <c r="F22428" s="38"/>
      <c r="I22428" s="32"/>
      <c r="J22428" s="26"/>
      <c r="K22428" s="26"/>
      <c r="L22428" s="26"/>
      <c r="M22428" s="26"/>
      <c r="N22428" s="26"/>
      <c r="O22428" s="26"/>
      <c r="P22428" s="26"/>
      <c r="Q22428" s="26"/>
      <c r="R22428" s="26"/>
      <c r="S22428" s="26"/>
      <c r="T22428" s="26"/>
      <c r="U22428" s="26"/>
    </row>
    <row r="22429" spans="1:21" s="39" customFormat="1" ht="11.25" customHeight="1" x14ac:dyDescent="0.2">
      <c r="A22429" s="26"/>
      <c r="B22429" s="26"/>
      <c r="C22429" s="38"/>
      <c r="D22429" s="38"/>
      <c r="E22429" s="38"/>
      <c r="F22429" s="38"/>
      <c r="I22429" s="32"/>
      <c r="J22429" s="26"/>
      <c r="K22429" s="26"/>
      <c r="L22429" s="26"/>
      <c r="M22429" s="26"/>
      <c r="N22429" s="26"/>
      <c r="O22429" s="26"/>
      <c r="P22429" s="26"/>
      <c r="Q22429" s="26"/>
      <c r="R22429" s="26"/>
      <c r="S22429" s="26"/>
      <c r="T22429" s="26"/>
      <c r="U22429" s="26"/>
    </row>
    <row r="22430" spans="1:21" s="39" customFormat="1" ht="11.25" customHeight="1" x14ac:dyDescent="0.2">
      <c r="A22430" s="26"/>
      <c r="B22430" s="26"/>
      <c r="C22430" s="38"/>
      <c r="D22430" s="38"/>
      <c r="E22430" s="38"/>
      <c r="F22430" s="38"/>
      <c r="I22430" s="32"/>
      <c r="J22430" s="26"/>
      <c r="K22430" s="26"/>
      <c r="L22430" s="26"/>
      <c r="M22430" s="26"/>
      <c r="N22430" s="26"/>
      <c r="O22430" s="26"/>
      <c r="P22430" s="26"/>
      <c r="Q22430" s="26"/>
      <c r="R22430" s="26"/>
      <c r="S22430" s="26"/>
      <c r="T22430" s="26"/>
      <c r="U22430" s="26"/>
    </row>
    <row r="22431" spans="1:21" s="39" customFormat="1" ht="11.25" customHeight="1" x14ac:dyDescent="0.2">
      <c r="A22431" s="26"/>
      <c r="B22431" s="26"/>
      <c r="C22431" s="38"/>
      <c r="D22431" s="38"/>
      <c r="E22431" s="38"/>
      <c r="F22431" s="38"/>
      <c r="I22431" s="32"/>
      <c r="J22431" s="26"/>
      <c r="K22431" s="26"/>
      <c r="L22431" s="26"/>
      <c r="M22431" s="26"/>
      <c r="N22431" s="26"/>
      <c r="O22431" s="26"/>
      <c r="P22431" s="26"/>
      <c r="Q22431" s="26"/>
      <c r="R22431" s="26"/>
      <c r="S22431" s="26"/>
      <c r="T22431" s="26"/>
      <c r="U22431" s="26"/>
    </row>
    <row r="22432" spans="1:21" s="39" customFormat="1" ht="11.25" customHeight="1" x14ac:dyDescent="0.2">
      <c r="A22432" s="26"/>
      <c r="B22432" s="26"/>
      <c r="C22432" s="38"/>
      <c r="D22432" s="38"/>
      <c r="E22432" s="38"/>
      <c r="F22432" s="38"/>
      <c r="I22432" s="32"/>
      <c r="J22432" s="26"/>
      <c r="K22432" s="26"/>
      <c r="L22432" s="26"/>
      <c r="M22432" s="26"/>
      <c r="N22432" s="26"/>
      <c r="O22432" s="26"/>
      <c r="P22432" s="26"/>
      <c r="Q22432" s="26"/>
      <c r="R22432" s="26"/>
      <c r="S22432" s="26"/>
      <c r="T22432" s="26"/>
      <c r="U22432" s="26"/>
    </row>
    <row r="22433" spans="1:21" s="39" customFormat="1" ht="11.25" customHeight="1" x14ac:dyDescent="0.2">
      <c r="A22433" s="26"/>
      <c r="B22433" s="26"/>
      <c r="C22433" s="38"/>
      <c r="D22433" s="38"/>
      <c r="E22433" s="38"/>
      <c r="F22433" s="38"/>
      <c r="I22433" s="32"/>
      <c r="J22433" s="26"/>
      <c r="K22433" s="26"/>
      <c r="L22433" s="26"/>
      <c r="M22433" s="26"/>
      <c r="N22433" s="26"/>
      <c r="O22433" s="26"/>
      <c r="P22433" s="26"/>
      <c r="Q22433" s="26"/>
      <c r="R22433" s="26"/>
      <c r="S22433" s="26"/>
      <c r="T22433" s="26"/>
      <c r="U22433" s="26"/>
    </row>
    <row r="22434" spans="1:21" s="39" customFormat="1" ht="11.25" customHeight="1" x14ac:dyDescent="0.2">
      <c r="A22434" s="26"/>
      <c r="B22434" s="26"/>
      <c r="C22434" s="38"/>
      <c r="D22434" s="38"/>
      <c r="E22434" s="38"/>
      <c r="F22434" s="38"/>
      <c r="I22434" s="32"/>
      <c r="J22434" s="26"/>
      <c r="K22434" s="26"/>
      <c r="L22434" s="26"/>
      <c r="M22434" s="26"/>
      <c r="N22434" s="26"/>
      <c r="O22434" s="26"/>
      <c r="P22434" s="26"/>
      <c r="Q22434" s="26"/>
      <c r="R22434" s="26"/>
      <c r="S22434" s="26"/>
      <c r="T22434" s="26"/>
      <c r="U22434" s="26"/>
    </row>
    <row r="22435" spans="1:21" s="39" customFormat="1" ht="11.25" customHeight="1" x14ac:dyDescent="0.2">
      <c r="A22435" s="26"/>
      <c r="B22435" s="26"/>
      <c r="C22435" s="38"/>
      <c r="D22435" s="38"/>
      <c r="E22435" s="38"/>
      <c r="F22435" s="38"/>
      <c r="I22435" s="32"/>
      <c r="J22435" s="26"/>
      <c r="K22435" s="26"/>
      <c r="L22435" s="26"/>
      <c r="M22435" s="26"/>
      <c r="N22435" s="26"/>
      <c r="O22435" s="26"/>
      <c r="P22435" s="26"/>
      <c r="Q22435" s="26"/>
      <c r="R22435" s="26"/>
      <c r="S22435" s="26"/>
      <c r="T22435" s="26"/>
      <c r="U22435" s="26"/>
    </row>
    <row r="22436" spans="1:21" s="39" customFormat="1" ht="11.25" customHeight="1" x14ac:dyDescent="0.2">
      <c r="A22436" s="26"/>
      <c r="B22436" s="26"/>
      <c r="C22436" s="38"/>
      <c r="D22436" s="38"/>
      <c r="E22436" s="38"/>
      <c r="F22436" s="38"/>
      <c r="I22436" s="32"/>
      <c r="J22436" s="26"/>
      <c r="K22436" s="26"/>
      <c r="L22436" s="26"/>
      <c r="M22436" s="26"/>
      <c r="N22436" s="26"/>
      <c r="O22436" s="26"/>
      <c r="P22436" s="26"/>
      <c r="Q22436" s="26"/>
      <c r="R22436" s="26"/>
      <c r="S22436" s="26"/>
      <c r="T22436" s="26"/>
      <c r="U22436" s="26"/>
    </row>
    <row r="22437" spans="1:21" s="39" customFormat="1" ht="11.25" customHeight="1" x14ac:dyDescent="0.2">
      <c r="A22437" s="26"/>
      <c r="B22437" s="26"/>
      <c r="C22437" s="38"/>
      <c r="D22437" s="38"/>
      <c r="E22437" s="38"/>
      <c r="F22437" s="38"/>
      <c r="I22437" s="32"/>
      <c r="J22437" s="26"/>
      <c r="K22437" s="26"/>
      <c r="L22437" s="26"/>
      <c r="M22437" s="26"/>
      <c r="N22437" s="26"/>
      <c r="O22437" s="26"/>
      <c r="P22437" s="26"/>
      <c r="Q22437" s="26"/>
      <c r="R22437" s="26"/>
      <c r="S22437" s="26"/>
      <c r="T22437" s="26"/>
      <c r="U22437" s="26"/>
    </row>
    <row r="22438" spans="1:21" s="39" customFormat="1" ht="11.25" customHeight="1" x14ac:dyDescent="0.2">
      <c r="A22438" s="26"/>
      <c r="B22438" s="26"/>
      <c r="C22438" s="38"/>
      <c r="D22438" s="38"/>
      <c r="E22438" s="38"/>
      <c r="F22438" s="38"/>
      <c r="I22438" s="32"/>
      <c r="J22438" s="26"/>
      <c r="K22438" s="26"/>
      <c r="L22438" s="26"/>
      <c r="M22438" s="26"/>
      <c r="N22438" s="26"/>
      <c r="O22438" s="26"/>
      <c r="P22438" s="26"/>
      <c r="Q22438" s="26"/>
      <c r="R22438" s="26"/>
      <c r="S22438" s="26"/>
      <c r="T22438" s="26"/>
      <c r="U22438" s="26"/>
    </row>
    <row r="22439" spans="1:21" s="39" customFormat="1" ht="11.25" customHeight="1" x14ac:dyDescent="0.2">
      <c r="A22439" s="26"/>
      <c r="B22439" s="26"/>
      <c r="C22439" s="38"/>
      <c r="D22439" s="38"/>
      <c r="E22439" s="38"/>
      <c r="F22439" s="38"/>
      <c r="I22439" s="32"/>
      <c r="J22439" s="26"/>
      <c r="K22439" s="26"/>
      <c r="L22439" s="26"/>
      <c r="M22439" s="26"/>
      <c r="N22439" s="26"/>
      <c r="O22439" s="26"/>
      <c r="P22439" s="26"/>
      <c r="Q22439" s="26"/>
      <c r="R22439" s="26"/>
      <c r="S22439" s="26"/>
      <c r="T22439" s="26"/>
      <c r="U22439" s="26"/>
    </row>
    <row r="22440" spans="1:21" s="39" customFormat="1" ht="11.25" customHeight="1" x14ac:dyDescent="0.2">
      <c r="A22440" s="26"/>
      <c r="B22440" s="26"/>
      <c r="C22440" s="38"/>
      <c r="D22440" s="38"/>
      <c r="E22440" s="38"/>
      <c r="F22440" s="38"/>
      <c r="I22440" s="32"/>
      <c r="J22440" s="26"/>
      <c r="K22440" s="26"/>
      <c r="L22440" s="26"/>
      <c r="M22440" s="26"/>
      <c r="N22440" s="26"/>
      <c r="O22440" s="26"/>
      <c r="P22440" s="26"/>
      <c r="Q22440" s="26"/>
      <c r="R22440" s="26"/>
      <c r="S22440" s="26"/>
      <c r="T22440" s="26"/>
      <c r="U22440" s="26"/>
    </row>
    <row r="22441" spans="1:21" s="39" customFormat="1" ht="11.25" customHeight="1" x14ac:dyDescent="0.2">
      <c r="A22441" s="26"/>
      <c r="B22441" s="26"/>
      <c r="C22441" s="38"/>
      <c r="D22441" s="38"/>
      <c r="E22441" s="38"/>
      <c r="F22441" s="38"/>
      <c r="I22441" s="32"/>
      <c r="J22441" s="26"/>
      <c r="K22441" s="26"/>
      <c r="L22441" s="26"/>
      <c r="M22441" s="26"/>
      <c r="N22441" s="26"/>
      <c r="O22441" s="26"/>
      <c r="P22441" s="26"/>
      <c r="Q22441" s="26"/>
      <c r="R22441" s="26"/>
      <c r="S22441" s="26"/>
      <c r="T22441" s="26"/>
      <c r="U22441" s="26"/>
    </row>
    <row r="22442" spans="1:21" s="39" customFormat="1" ht="11.25" customHeight="1" x14ac:dyDescent="0.2">
      <c r="A22442" s="26"/>
      <c r="B22442" s="26"/>
      <c r="C22442" s="38"/>
      <c r="D22442" s="38"/>
      <c r="E22442" s="38"/>
      <c r="F22442" s="38"/>
      <c r="I22442" s="32"/>
      <c r="J22442" s="26"/>
      <c r="K22442" s="26"/>
      <c r="L22442" s="26"/>
      <c r="M22442" s="26"/>
      <c r="N22442" s="26"/>
      <c r="O22442" s="26"/>
      <c r="P22442" s="26"/>
      <c r="Q22442" s="26"/>
      <c r="R22442" s="26"/>
      <c r="S22442" s="26"/>
      <c r="T22442" s="26"/>
      <c r="U22442" s="26"/>
    </row>
    <row r="22443" spans="1:21" s="39" customFormat="1" ht="11.25" customHeight="1" x14ac:dyDescent="0.2">
      <c r="A22443" s="26"/>
      <c r="B22443" s="26"/>
      <c r="C22443" s="38"/>
      <c r="D22443" s="38"/>
      <c r="E22443" s="38"/>
      <c r="F22443" s="38"/>
      <c r="I22443" s="32"/>
      <c r="J22443" s="26"/>
      <c r="K22443" s="26"/>
      <c r="L22443" s="26"/>
      <c r="M22443" s="26"/>
      <c r="N22443" s="26"/>
      <c r="O22443" s="26"/>
      <c r="P22443" s="26"/>
      <c r="Q22443" s="26"/>
      <c r="R22443" s="26"/>
      <c r="S22443" s="26"/>
      <c r="T22443" s="26"/>
      <c r="U22443" s="26"/>
    </row>
    <row r="22444" spans="1:21" s="39" customFormat="1" ht="11.25" customHeight="1" x14ac:dyDescent="0.2">
      <c r="A22444" s="26"/>
      <c r="B22444" s="26"/>
      <c r="C22444" s="38"/>
      <c r="D22444" s="38"/>
      <c r="E22444" s="38"/>
      <c r="F22444" s="38"/>
      <c r="I22444" s="32"/>
      <c r="J22444" s="26"/>
      <c r="K22444" s="26"/>
      <c r="L22444" s="26"/>
      <c r="M22444" s="26"/>
      <c r="N22444" s="26"/>
      <c r="O22444" s="26"/>
      <c r="P22444" s="26"/>
      <c r="Q22444" s="26"/>
      <c r="R22444" s="26"/>
      <c r="S22444" s="26"/>
      <c r="T22444" s="26"/>
      <c r="U22444" s="26"/>
    </row>
    <row r="22445" spans="1:21" s="39" customFormat="1" ht="11.25" customHeight="1" x14ac:dyDescent="0.2">
      <c r="A22445" s="26"/>
      <c r="B22445" s="26"/>
      <c r="C22445" s="38"/>
      <c r="D22445" s="38"/>
      <c r="E22445" s="38"/>
      <c r="F22445" s="38"/>
      <c r="I22445" s="32"/>
      <c r="J22445" s="26"/>
      <c r="K22445" s="26"/>
      <c r="L22445" s="26"/>
      <c r="M22445" s="26"/>
      <c r="N22445" s="26"/>
      <c r="O22445" s="26"/>
      <c r="P22445" s="26"/>
      <c r="Q22445" s="26"/>
      <c r="R22445" s="26"/>
      <c r="S22445" s="26"/>
      <c r="T22445" s="26"/>
      <c r="U22445" s="26"/>
    </row>
    <row r="22446" spans="1:21" s="39" customFormat="1" ht="11.25" customHeight="1" x14ac:dyDescent="0.2">
      <c r="A22446" s="26"/>
      <c r="B22446" s="26"/>
      <c r="C22446" s="38"/>
      <c r="D22446" s="38"/>
      <c r="E22446" s="38"/>
      <c r="F22446" s="38"/>
      <c r="I22446" s="32"/>
      <c r="J22446" s="26"/>
      <c r="K22446" s="26"/>
      <c r="L22446" s="26"/>
      <c r="M22446" s="26"/>
      <c r="N22446" s="26"/>
      <c r="O22446" s="26"/>
      <c r="P22446" s="26"/>
      <c r="Q22446" s="26"/>
      <c r="R22446" s="26"/>
      <c r="S22446" s="26"/>
      <c r="T22446" s="26"/>
      <c r="U22446" s="26"/>
    </row>
    <row r="22447" spans="1:21" s="39" customFormat="1" ht="11.25" customHeight="1" x14ac:dyDescent="0.2">
      <c r="A22447" s="26"/>
      <c r="B22447" s="26"/>
      <c r="C22447" s="38"/>
      <c r="D22447" s="38"/>
      <c r="E22447" s="38"/>
      <c r="F22447" s="38"/>
      <c r="I22447" s="32"/>
      <c r="J22447" s="26"/>
      <c r="K22447" s="26"/>
      <c r="L22447" s="26"/>
      <c r="M22447" s="26"/>
      <c r="N22447" s="26"/>
      <c r="O22447" s="26"/>
      <c r="P22447" s="26"/>
      <c r="Q22447" s="26"/>
      <c r="R22447" s="26"/>
      <c r="S22447" s="26"/>
      <c r="T22447" s="26"/>
      <c r="U22447" s="26"/>
    </row>
    <row r="22448" spans="1:21" s="39" customFormat="1" ht="11.25" customHeight="1" x14ac:dyDescent="0.2">
      <c r="A22448" s="26"/>
      <c r="B22448" s="26"/>
      <c r="C22448" s="38"/>
      <c r="D22448" s="38"/>
      <c r="E22448" s="38"/>
      <c r="F22448" s="38"/>
      <c r="I22448" s="32"/>
      <c r="J22448" s="26"/>
      <c r="K22448" s="26"/>
      <c r="L22448" s="26"/>
      <c r="M22448" s="26"/>
      <c r="N22448" s="26"/>
      <c r="O22448" s="26"/>
      <c r="P22448" s="26"/>
      <c r="Q22448" s="26"/>
      <c r="R22448" s="26"/>
      <c r="S22448" s="26"/>
      <c r="T22448" s="26"/>
      <c r="U22448" s="26"/>
    </row>
    <row r="22449" spans="1:21" s="39" customFormat="1" ht="11.25" customHeight="1" x14ac:dyDescent="0.2">
      <c r="A22449" s="26"/>
      <c r="B22449" s="26"/>
      <c r="C22449" s="38"/>
      <c r="D22449" s="38"/>
      <c r="E22449" s="38"/>
      <c r="F22449" s="38"/>
      <c r="I22449" s="32"/>
      <c r="J22449" s="26"/>
      <c r="K22449" s="26"/>
      <c r="L22449" s="26"/>
      <c r="M22449" s="26"/>
      <c r="N22449" s="26"/>
      <c r="O22449" s="26"/>
      <c r="P22449" s="26"/>
      <c r="Q22449" s="26"/>
      <c r="R22449" s="26"/>
      <c r="S22449" s="26"/>
      <c r="T22449" s="26"/>
      <c r="U22449" s="26"/>
    </row>
    <row r="22450" spans="1:21" s="39" customFormat="1" ht="11.25" customHeight="1" x14ac:dyDescent="0.2">
      <c r="A22450" s="26"/>
      <c r="B22450" s="26"/>
      <c r="C22450" s="38"/>
      <c r="D22450" s="38"/>
      <c r="E22450" s="38"/>
      <c r="F22450" s="38"/>
      <c r="I22450" s="32"/>
      <c r="J22450" s="26"/>
      <c r="K22450" s="26"/>
      <c r="L22450" s="26"/>
      <c r="M22450" s="26"/>
      <c r="N22450" s="26"/>
      <c r="O22450" s="26"/>
      <c r="P22450" s="26"/>
      <c r="Q22450" s="26"/>
      <c r="R22450" s="26"/>
      <c r="S22450" s="26"/>
      <c r="T22450" s="26"/>
      <c r="U22450" s="26"/>
    </row>
    <row r="22451" spans="1:21" s="39" customFormat="1" ht="11.25" customHeight="1" x14ac:dyDescent="0.2">
      <c r="A22451" s="26"/>
      <c r="B22451" s="26"/>
      <c r="C22451" s="38"/>
      <c r="D22451" s="38"/>
      <c r="E22451" s="38"/>
      <c r="F22451" s="38"/>
      <c r="I22451" s="32"/>
      <c r="J22451" s="26"/>
      <c r="K22451" s="26"/>
      <c r="L22451" s="26"/>
      <c r="M22451" s="26"/>
      <c r="N22451" s="26"/>
      <c r="O22451" s="26"/>
      <c r="P22451" s="26"/>
      <c r="Q22451" s="26"/>
      <c r="R22451" s="26"/>
      <c r="S22451" s="26"/>
      <c r="T22451" s="26"/>
      <c r="U22451" s="26"/>
    </row>
    <row r="22452" spans="1:21" s="39" customFormat="1" ht="11.25" customHeight="1" x14ac:dyDescent="0.2">
      <c r="A22452" s="26"/>
      <c r="B22452" s="26"/>
      <c r="C22452" s="38"/>
      <c r="D22452" s="38"/>
      <c r="E22452" s="38"/>
      <c r="F22452" s="38"/>
      <c r="I22452" s="32"/>
      <c r="J22452" s="26"/>
      <c r="K22452" s="26"/>
      <c r="L22452" s="26"/>
      <c r="M22452" s="26"/>
      <c r="N22452" s="26"/>
      <c r="O22452" s="26"/>
      <c r="P22452" s="26"/>
      <c r="Q22452" s="26"/>
      <c r="R22452" s="26"/>
      <c r="S22452" s="26"/>
      <c r="T22452" s="26"/>
      <c r="U22452" s="26"/>
    </row>
    <row r="22453" spans="1:21" s="39" customFormat="1" ht="11.25" customHeight="1" x14ac:dyDescent="0.2">
      <c r="A22453" s="26"/>
      <c r="B22453" s="26"/>
      <c r="C22453" s="38"/>
      <c r="D22453" s="38"/>
      <c r="E22453" s="38"/>
      <c r="F22453" s="38"/>
      <c r="I22453" s="32"/>
      <c r="J22453" s="26"/>
      <c r="K22453" s="26"/>
      <c r="L22453" s="26"/>
      <c r="M22453" s="26"/>
      <c r="N22453" s="26"/>
      <c r="O22453" s="26"/>
      <c r="P22453" s="26"/>
      <c r="Q22453" s="26"/>
      <c r="R22453" s="26"/>
      <c r="S22453" s="26"/>
      <c r="T22453" s="26"/>
      <c r="U22453" s="26"/>
    </row>
    <row r="22454" spans="1:21" s="39" customFormat="1" ht="11.25" customHeight="1" x14ac:dyDescent="0.2">
      <c r="A22454" s="26"/>
      <c r="B22454" s="26"/>
      <c r="C22454" s="38"/>
      <c r="D22454" s="38"/>
      <c r="E22454" s="38"/>
      <c r="F22454" s="38"/>
      <c r="I22454" s="32"/>
      <c r="J22454" s="26"/>
      <c r="K22454" s="26"/>
      <c r="L22454" s="26"/>
      <c r="M22454" s="26"/>
      <c r="N22454" s="26"/>
      <c r="O22454" s="26"/>
      <c r="P22454" s="26"/>
      <c r="Q22454" s="26"/>
      <c r="R22454" s="26"/>
      <c r="S22454" s="26"/>
      <c r="T22454" s="26"/>
      <c r="U22454" s="26"/>
    </row>
    <row r="22455" spans="1:21" s="39" customFormat="1" ht="11.25" customHeight="1" x14ac:dyDescent="0.2">
      <c r="A22455" s="26"/>
      <c r="B22455" s="26"/>
      <c r="C22455" s="38"/>
      <c r="D22455" s="38"/>
      <c r="E22455" s="38"/>
      <c r="F22455" s="38"/>
      <c r="I22455" s="32"/>
      <c r="J22455" s="26"/>
      <c r="K22455" s="26"/>
      <c r="L22455" s="26"/>
      <c r="M22455" s="26"/>
      <c r="N22455" s="26"/>
      <c r="O22455" s="26"/>
      <c r="P22455" s="26"/>
      <c r="Q22455" s="26"/>
      <c r="R22455" s="26"/>
      <c r="S22455" s="26"/>
      <c r="T22455" s="26"/>
      <c r="U22455" s="26"/>
    </row>
    <row r="22456" spans="1:21" s="39" customFormat="1" ht="11.25" customHeight="1" x14ac:dyDescent="0.2">
      <c r="A22456" s="26"/>
      <c r="B22456" s="26"/>
      <c r="C22456" s="38"/>
      <c r="D22456" s="38"/>
      <c r="E22456" s="38"/>
      <c r="F22456" s="38"/>
      <c r="I22456" s="32"/>
      <c r="J22456" s="26"/>
      <c r="K22456" s="26"/>
      <c r="L22456" s="26"/>
      <c r="M22456" s="26"/>
      <c r="N22456" s="26"/>
      <c r="O22456" s="26"/>
      <c r="P22456" s="26"/>
      <c r="Q22456" s="26"/>
      <c r="R22456" s="26"/>
      <c r="S22456" s="26"/>
      <c r="T22456" s="26"/>
      <c r="U22456" s="26"/>
    </row>
    <row r="22457" spans="1:21" s="39" customFormat="1" ht="11.25" customHeight="1" x14ac:dyDescent="0.2">
      <c r="A22457" s="26"/>
      <c r="B22457" s="26"/>
      <c r="C22457" s="38"/>
      <c r="D22457" s="38"/>
      <c r="E22457" s="38"/>
      <c r="F22457" s="38"/>
      <c r="I22457" s="32"/>
      <c r="J22457" s="26"/>
      <c r="K22457" s="26"/>
      <c r="L22457" s="26"/>
      <c r="M22457" s="26"/>
      <c r="N22457" s="26"/>
      <c r="O22457" s="26"/>
      <c r="P22457" s="26"/>
      <c r="Q22457" s="26"/>
      <c r="R22457" s="26"/>
      <c r="S22457" s="26"/>
      <c r="T22457" s="26"/>
      <c r="U22457" s="26"/>
    </row>
    <row r="22458" spans="1:21" s="39" customFormat="1" ht="11.25" customHeight="1" x14ac:dyDescent="0.2">
      <c r="A22458" s="26"/>
      <c r="B22458" s="26"/>
      <c r="C22458" s="38"/>
      <c r="D22458" s="38"/>
      <c r="E22458" s="38"/>
      <c r="F22458" s="38"/>
      <c r="I22458" s="32"/>
      <c r="J22458" s="26"/>
      <c r="K22458" s="26"/>
      <c r="L22458" s="26"/>
      <c r="M22458" s="26"/>
      <c r="N22458" s="26"/>
      <c r="O22458" s="26"/>
      <c r="P22458" s="26"/>
      <c r="Q22458" s="26"/>
      <c r="R22458" s="26"/>
      <c r="S22458" s="26"/>
      <c r="T22458" s="26"/>
      <c r="U22458" s="26"/>
    </row>
    <row r="22459" spans="1:21" s="39" customFormat="1" ht="11.25" customHeight="1" x14ac:dyDescent="0.2">
      <c r="A22459" s="26"/>
      <c r="B22459" s="26"/>
      <c r="C22459" s="38"/>
      <c r="D22459" s="38"/>
      <c r="E22459" s="38"/>
      <c r="F22459" s="38"/>
      <c r="I22459" s="32"/>
      <c r="J22459" s="26"/>
      <c r="K22459" s="26"/>
      <c r="L22459" s="26"/>
      <c r="M22459" s="26"/>
      <c r="N22459" s="26"/>
      <c r="O22459" s="26"/>
      <c r="P22459" s="26"/>
      <c r="Q22459" s="26"/>
      <c r="R22459" s="26"/>
      <c r="S22459" s="26"/>
      <c r="T22459" s="26"/>
      <c r="U22459" s="26"/>
    </row>
    <row r="22460" spans="1:21" s="39" customFormat="1" ht="11.25" customHeight="1" x14ac:dyDescent="0.2">
      <c r="A22460" s="26"/>
      <c r="B22460" s="26"/>
      <c r="C22460" s="38"/>
      <c r="D22460" s="38"/>
      <c r="E22460" s="38"/>
      <c r="F22460" s="38"/>
      <c r="I22460" s="32"/>
      <c r="J22460" s="26"/>
      <c r="K22460" s="26"/>
      <c r="L22460" s="26"/>
      <c r="M22460" s="26"/>
      <c r="N22460" s="26"/>
      <c r="O22460" s="26"/>
      <c r="P22460" s="26"/>
      <c r="Q22460" s="26"/>
      <c r="R22460" s="26"/>
      <c r="S22460" s="26"/>
      <c r="T22460" s="26"/>
      <c r="U22460" s="26"/>
    </row>
    <row r="22461" spans="1:21" s="39" customFormat="1" ht="11.25" customHeight="1" x14ac:dyDescent="0.2">
      <c r="A22461" s="26"/>
      <c r="B22461" s="26"/>
      <c r="C22461" s="38"/>
      <c r="D22461" s="38"/>
      <c r="E22461" s="38"/>
      <c r="F22461" s="38"/>
      <c r="I22461" s="32"/>
      <c r="J22461" s="26"/>
      <c r="K22461" s="26"/>
      <c r="L22461" s="26"/>
      <c r="M22461" s="26"/>
      <c r="N22461" s="26"/>
      <c r="O22461" s="26"/>
      <c r="P22461" s="26"/>
      <c r="Q22461" s="26"/>
      <c r="R22461" s="26"/>
      <c r="S22461" s="26"/>
      <c r="T22461" s="26"/>
      <c r="U22461" s="26"/>
    </row>
    <row r="22462" spans="1:21" s="39" customFormat="1" ht="11.25" customHeight="1" x14ac:dyDescent="0.2">
      <c r="A22462" s="26"/>
      <c r="B22462" s="26"/>
      <c r="C22462" s="38"/>
      <c r="D22462" s="38"/>
      <c r="E22462" s="38"/>
      <c r="F22462" s="38"/>
      <c r="I22462" s="32"/>
      <c r="J22462" s="26"/>
      <c r="K22462" s="26"/>
      <c r="L22462" s="26"/>
      <c r="M22462" s="26"/>
      <c r="N22462" s="26"/>
      <c r="O22462" s="26"/>
      <c r="P22462" s="26"/>
      <c r="Q22462" s="26"/>
      <c r="R22462" s="26"/>
      <c r="S22462" s="26"/>
      <c r="T22462" s="26"/>
      <c r="U22462" s="26"/>
    </row>
    <row r="22463" spans="1:21" s="39" customFormat="1" ht="11.25" customHeight="1" x14ac:dyDescent="0.2">
      <c r="A22463" s="26"/>
      <c r="B22463" s="26"/>
      <c r="C22463" s="38"/>
      <c r="D22463" s="38"/>
      <c r="E22463" s="38"/>
      <c r="F22463" s="38"/>
      <c r="I22463" s="32"/>
      <c r="J22463" s="26"/>
      <c r="K22463" s="26"/>
      <c r="L22463" s="26"/>
      <c r="M22463" s="26"/>
      <c r="N22463" s="26"/>
      <c r="O22463" s="26"/>
      <c r="P22463" s="26"/>
      <c r="Q22463" s="26"/>
      <c r="R22463" s="26"/>
      <c r="S22463" s="26"/>
      <c r="T22463" s="26"/>
      <c r="U22463" s="26"/>
    </row>
    <row r="22464" spans="1:21" s="39" customFormat="1" ht="11.25" customHeight="1" x14ac:dyDescent="0.2">
      <c r="A22464" s="26"/>
      <c r="B22464" s="26"/>
      <c r="C22464" s="38"/>
      <c r="D22464" s="38"/>
      <c r="E22464" s="38"/>
      <c r="F22464" s="38"/>
      <c r="I22464" s="32"/>
      <c r="J22464" s="26"/>
      <c r="K22464" s="26"/>
      <c r="L22464" s="26"/>
      <c r="M22464" s="26"/>
      <c r="N22464" s="26"/>
      <c r="O22464" s="26"/>
      <c r="P22464" s="26"/>
      <c r="Q22464" s="26"/>
      <c r="R22464" s="26"/>
      <c r="S22464" s="26"/>
      <c r="T22464" s="26"/>
      <c r="U22464" s="26"/>
    </row>
    <row r="22465" spans="1:21" s="39" customFormat="1" ht="11.25" customHeight="1" x14ac:dyDescent="0.2">
      <c r="A22465" s="26"/>
      <c r="B22465" s="26"/>
      <c r="C22465" s="38"/>
      <c r="D22465" s="38"/>
      <c r="E22465" s="38"/>
      <c r="F22465" s="38"/>
      <c r="I22465" s="32"/>
      <c r="J22465" s="26"/>
      <c r="K22465" s="26"/>
      <c r="L22465" s="26"/>
      <c r="M22465" s="26"/>
      <c r="N22465" s="26"/>
      <c r="O22465" s="26"/>
      <c r="P22465" s="26"/>
      <c r="Q22465" s="26"/>
      <c r="R22465" s="26"/>
      <c r="S22465" s="26"/>
      <c r="T22465" s="26"/>
      <c r="U22465" s="26"/>
    </row>
    <row r="22466" spans="1:21" s="39" customFormat="1" ht="11.25" customHeight="1" x14ac:dyDescent="0.2">
      <c r="A22466" s="26"/>
      <c r="B22466" s="26"/>
      <c r="C22466" s="38"/>
      <c r="D22466" s="38"/>
      <c r="E22466" s="38"/>
      <c r="F22466" s="38"/>
      <c r="I22466" s="32"/>
      <c r="J22466" s="26"/>
      <c r="K22466" s="26"/>
      <c r="L22466" s="26"/>
      <c r="M22466" s="26"/>
      <c r="N22466" s="26"/>
      <c r="O22466" s="26"/>
      <c r="P22466" s="26"/>
      <c r="Q22466" s="26"/>
      <c r="R22466" s="26"/>
      <c r="S22466" s="26"/>
      <c r="T22466" s="26"/>
      <c r="U22466" s="26"/>
    </row>
    <row r="22467" spans="1:21" s="39" customFormat="1" ht="11.25" customHeight="1" x14ac:dyDescent="0.2">
      <c r="A22467" s="26"/>
      <c r="B22467" s="26"/>
      <c r="C22467" s="38"/>
      <c r="D22467" s="38"/>
      <c r="E22467" s="38"/>
      <c r="F22467" s="38"/>
      <c r="I22467" s="32"/>
      <c r="J22467" s="26"/>
      <c r="K22467" s="26"/>
      <c r="L22467" s="26"/>
      <c r="M22467" s="26"/>
      <c r="N22467" s="26"/>
      <c r="O22467" s="26"/>
      <c r="P22467" s="26"/>
      <c r="Q22467" s="26"/>
      <c r="R22467" s="26"/>
      <c r="S22467" s="26"/>
      <c r="T22467" s="26"/>
      <c r="U22467" s="26"/>
    </row>
    <row r="22468" spans="1:21" s="39" customFormat="1" ht="11.25" customHeight="1" x14ac:dyDescent="0.2">
      <c r="A22468" s="26"/>
      <c r="B22468" s="26"/>
      <c r="C22468" s="38"/>
      <c r="D22468" s="38"/>
      <c r="E22468" s="38"/>
      <c r="F22468" s="38"/>
      <c r="I22468" s="32"/>
      <c r="J22468" s="26"/>
      <c r="K22468" s="26"/>
      <c r="L22468" s="26"/>
      <c r="M22468" s="26"/>
      <c r="N22468" s="26"/>
      <c r="O22468" s="26"/>
      <c r="P22468" s="26"/>
      <c r="Q22468" s="26"/>
      <c r="R22468" s="26"/>
      <c r="S22468" s="26"/>
      <c r="T22468" s="26"/>
      <c r="U22468" s="26"/>
    </row>
    <row r="22469" spans="1:21" s="39" customFormat="1" ht="11.25" customHeight="1" x14ac:dyDescent="0.2">
      <c r="A22469" s="26"/>
      <c r="B22469" s="26"/>
      <c r="C22469" s="38"/>
      <c r="D22469" s="38"/>
      <c r="E22469" s="38"/>
      <c r="F22469" s="38"/>
      <c r="I22469" s="32"/>
      <c r="J22469" s="26"/>
      <c r="K22469" s="26"/>
      <c r="L22469" s="26"/>
      <c r="M22469" s="26"/>
      <c r="N22469" s="26"/>
      <c r="O22469" s="26"/>
      <c r="P22469" s="26"/>
      <c r="Q22469" s="26"/>
      <c r="R22469" s="26"/>
      <c r="S22469" s="26"/>
      <c r="T22469" s="26"/>
      <c r="U22469" s="26"/>
    </row>
    <row r="22470" spans="1:21" s="39" customFormat="1" ht="11.25" customHeight="1" x14ac:dyDescent="0.2">
      <c r="A22470" s="26"/>
      <c r="B22470" s="26"/>
      <c r="C22470" s="38"/>
      <c r="D22470" s="38"/>
      <c r="E22470" s="38"/>
      <c r="F22470" s="38"/>
      <c r="I22470" s="32"/>
      <c r="J22470" s="26"/>
      <c r="K22470" s="26"/>
      <c r="L22470" s="26"/>
      <c r="M22470" s="26"/>
      <c r="N22470" s="26"/>
      <c r="O22470" s="26"/>
      <c r="P22470" s="26"/>
      <c r="Q22470" s="26"/>
      <c r="R22470" s="26"/>
      <c r="S22470" s="26"/>
      <c r="T22470" s="26"/>
      <c r="U22470" s="26"/>
    </row>
    <row r="22471" spans="1:21" s="39" customFormat="1" ht="11.25" customHeight="1" x14ac:dyDescent="0.2">
      <c r="A22471" s="26"/>
      <c r="B22471" s="26"/>
      <c r="C22471" s="38"/>
      <c r="D22471" s="38"/>
      <c r="E22471" s="38"/>
      <c r="F22471" s="38"/>
      <c r="I22471" s="32"/>
      <c r="J22471" s="26"/>
      <c r="K22471" s="26"/>
      <c r="L22471" s="26"/>
      <c r="M22471" s="26"/>
      <c r="N22471" s="26"/>
      <c r="O22471" s="26"/>
      <c r="P22471" s="26"/>
      <c r="Q22471" s="26"/>
      <c r="R22471" s="26"/>
      <c r="S22471" s="26"/>
      <c r="T22471" s="26"/>
      <c r="U22471" s="26"/>
    </row>
    <row r="22472" spans="1:21" s="39" customFormat="1" ht="11.25" customHeight="1" x14ac:dyDescent="0.2">
      <c r="A22472" s="26"/>
      <c r="B22472" s="26"/>
      <c r="C22472" s="38"/>
      <c r="D22472" s="38"/>
      <c r="E22472" s="38"/>
      <c r="F22472" s="38"/>
      <c r="I22472" s="32"/>
      <c r="J22472" s="26"/>
      <c r="K22472" s="26"/>
      <c r="L22472" s="26"/>
      <c r="M22472" s="26"/>
      <c r="N22472" s="26"/>
      <c r="O22472" s="26"/>
      <c r="P22472" s="26"/>
      <c r="Q22472" s="26"/>
      <c r="R22472" s="26"/>
      <c r="S22472" s="26"/>
      <c r="T22472" s="26"/>
      <c r="U22472" s="26"/>
    </row>
    <row r="22473" spans="1:21" s="39" customFormat="1" ht="11.25" customHeight="1" x14ac:dyDescent="0.2">
      <c r="A22473" s="26"/>
      <c r="B22473" s="26"/>
      <c r="C22473" s="38"/>
      <c r="D22473" s="38"/>
      <c r="E22473" s="38"/>
      <c r="F22473" s="38"/>
      <c r="I22473" s="32"/>
      <c r="J22473" s="26"/>
      <c r="K22473" s="26"/>
      <c r="L22473" s="26"/>
      <c r="M22473" s="26"/>
      <c r="N22473" s="26"/>
      <c r="O22473" s="26"/>
      <c r="P22473" s="26"/>
      <c r="Q22473" s="26"/>
      <c r="R22473" s="26"/>
      <c r="S22473" s="26"/>
      <c r="T22473" s="26"/>
      <c r="U22473" s="26"/>
    </row>
    <row r="22474" spans="1:21" s="39" customFormat="1" ht="11.25" customHeight="1" x14ac:dyDescent="0.2">
      <c r="A22474" s="26"/>
      <c r="B22474" s="26"/>
      <c r="C22474" s="38"/>
      <c r="D22474" s="38"/>
      <c r="E22474" s="38"/>
      <c r="F22474" s="38"/>
      <c r="I22474" s="32"/>
      <c r="J22474" s="26"/>
      <c r="K22474" s="26"/>
      <c r="L22474" s="26"/>
      <c r="M22474" s="26"/>
      <c r="N22474" s="26"/>
      <c r="O22474" s="26"/>
      <c r="P22474" s="26"/>
      <c r="Q22474" s="26"/>
      <c r="R22474" s="26"/>
      <c r="S22474" s="26"/>
      <c r="T22474" s="26"/>
      <c r="U22474" s="26"/>
    </row>
    <row r="22475" spans="1:21" s="39" customFormat="1" ht="11.25" customHeight="1" x14ac:dyDescent="0.2">
      <c r="A22475" s="26"/>
      <c r="B22475" s="26"/>
      <c r="C22475" s="38"/>
      <c r="D22475" s="38"/>
      <c r="E22475" s="38"/>
      <c r="F22475" s="38"/>
      <c r="I22475" s="32"/>
      <c r="J22475" s="26"/>
      <c r="K22475" s="26"/>
      <c r="L22475" s="26"/>
      <c r="M22475" s="26"/>
      <c r="N22475" s="26"/>
      <c r="O22475" s="26"/>
      <c r="P22475" s="26"/>
      <c r="Q22475" s="26"/>
      <c r="R22475" s="26"/>
      <c r="S22475" s="26"/>
      <c r="T22475" s="26"/>
      <c r="U22475" s="26"/>
    </row>
    <row r="22476" spans="1:21" s="39" customFormat="1" ht="11.25" customHeight="1" x14ac:dyDescent="0.2">
      <c r="A22476" s="26"/>
      <c r="B22476" s="26"/>
      <c r="C22476" s="38"/>
      <c r="D22476" s="38"/>
      <c r="E22476" s="38"/>
      <c r="F22476" s="38"/>
      <c r="I22476" s="32"/>
      <c r="J22476" s="26"/>
      <c r="K22476" s="26"/>
      <c r="L22476" s="26"/>
      <c r="M22476" s="26"/>
      <c r="N22476" s="26"/>
      <c r="O22476" s="26"/>
      <c r="P22476" s="26"/>
      <c r="Q22476" s="26"/>
      <c r="R22476" s="26"/>
      <c r="S22476" s="26"/>
      <c r="T22476" s="26"/>
      <c r="U22476" s="26"/>
    </row>
    <row r="22477" spans="1:21" s="39" customFormat="1" ht="11.25" customHeight="1" x14ac:dyDescent="0.2">
      <c r="A22477" s="26"/>
      <c r="B22477" s="26"/>
      <c r="C22477" s="38"/>
      <c r="D22477" s="38"/>
      <c r="E22477" s="38"/>
      <c r="F22477" s="38"/>
      <c r="I22477" s="32"/>
      <c r="J22477" s="26"/>
      <c r="K22477" s="26"/>
      <c r="L22477" s="26"/>
      <c r="M22477" s="26"/>
      <c r="N22477" s="26"/>
      <c r="O22477" s="26"/>
      <c r="P22477" s="26"/>
      <c r="Q22477" s="26"/>
      <c r="R22477" s="26"/>
      <c r="S22477" s="26"/>
      <c r="T22477" s="26"/>
      <c r="U22477" s="26"/>
    </row>
    <row r="22478" spans="1:21" s="39" customFormat="1" ht="11.25" customHeight="1" x14ac:dyDescent="0.2">
      <c r="A22478" s="26"/>
      <c r="B22478" s="26"/>
      <c r="C22478" s="38"/>
      <c r="D22478" s="38"/>
      <c r="E22478" s="38"/>
      <c r="F22478" s="38"/>
      <c r="I22478" s="32"/>
      <c r="J22478" s="26"/>
      <c r="K22478" s="26"/>
      <c r="L22478" s="26"/>
      <c r="M22478" s="26"/>
      <c r="N22478" s="26"/>
      <c r="O22478" s="26"/>
      <c r="P22478" s="26"/>
      <c r="Q22478" s="26"/>
      <c r="R22478" s="26"/>
      <c r="S22478" s="26"/>
      <c r="T22478" s="26"/>
      <c r="U22478" s="26"/>
    </row>
    <row r="22479" spans="1:21" s="39" customFormat="1" ht="11.25" customHeight="1" x14ac:dyDescent="0.2">
      <c r="A22479" s="26"/>
      <c r="B22479" s="26"/>
      <c r="C22479" s="38"/>
      <c r="D22479" s="38"/>
      <c r="E22479" s="38"/>
      <c r="F22479" s="38"/>
      <c r="I22479" s="32"/>
      <c r="J22479" s="26"/>
      <c r="K22479" s="26"/>
      <c r="L22479" s="26"/>
      <c r="M22479" s="26"/>
      <c r="N22479" s="26"/>
      <c r="O22479" s="26"/>
      <c r="P22479" s="26"/>
      <c r="Q22479" s="26"/>
      <c r="R22479" s="26"/>
      <c r="S22479" s="26"/>
      <c r="T22479" s="26"/>
      <c r="U22479" s="26"/>
    </row>
    <row r="22480" spans="1:21" s="39" customFormat="1" ht="11.25" customHeight="1" x14ac:dyDescent="0.2">
      <c r="A22480" s="26"/>
      <c r="B22480" s="26"/>
      <c r="C22480" s="38"/>
      <c r="D22480" s="38"/>
      <c r="E22480" s="38"/>
      <c r="F22480" s="38"/>
      <c r="I22480" s="32"/>
      <c r="J22480" s="26"/>
      <c r="K22480" s="26"/>
      <c r="L22480" s="26"/>
      <c r="M22480" s="26"/>
      <c r="N22480" s="26"/>
      <c r="O22480" s="26"/>
      <c r="P22480" s="26"/>
      <c r="Q22480" s="26"/>
      <c r="R22480" s="26"/>
      <c r="S22480" s="26"/>
      <c r="T22480" s="26"/>
      <c r="U22480" s="26"/>
    </row>
    <row r="22481" spans="1:21" s="39" customFormat="1" ht="11.25" customHeight="1" x14ac:dyDescent="0.2">
      <c r="A22481" s="26"/>
      <c r="B22481" s="26"/>
      <c r="C22481" s="38"/>
      <c r="D22481" s="38"/>
      <c r="E22481" s="38"/>
      <c r="F22481" s="38"/>
      <c r="I22481" s="32"/>
      <c r="J22481" s="26"/>
      <c r="K22481" s="26"/>
      <c r="L22481" s="26"/>
      <c r="M22481" s="26"/>
      <c r="N22481" s="26"/>
      <c r="O22481" s="26"/>
      <c r="P22481" s="26"/>
      <c r="Q22481" s="26"/>
      <c r="R22481" s="26"/>
      <c r="S22481" s="26"/>
      <c r="T22481" s="26"/>
      <c r="U22481" s="26"/>
    </row>
    <row r="22482" spans="1:21" s="39" customFormat="1" ht="11.25" customHeight="1" x14ac:dyDescent="0.2">
      <c r="A22482" s="26"/>
      <c r="B22482" s="26"/>
      <c r="C22482" s="38"/>
      <c r="D22482" s="38"/>
      <c r="E22482" s="38"/>
      <c r="F22482" s="38"/>
      <c r="I22482" s="32"/>
      <c r="J22482" s="26"/>
      <c r="K22482" s="26"/>
      <c r="L22482" s="26"/>
      <c r="M22482" s="26"/>
      <c r="N22482" s="26"/>
      <c r="O22482" s="26"/>
      <c r="P22482" s="26"/>
      <c r="Q22482" s="26"/>
      <c r="R22482" s="26"/>
      <c r="S22482" s="26"/>
      <c r="T22482" s="26"/>
      <c r="U22482" s="26"/>
    </row>
    <row r="22483" spans="1:21" s="39" customFormat="1" ht="11.25" customHeight="1" x14ac:dyDescent="0.2">
      <c r="A22483" s="26"/>
      <c r="B22483" s="26"/>
      <c r="C22483" s="38"/>
      <c r="D22483" s="38"/>
      <c r="E22483" s="38"/>
      <c r="F22483" s="38"/>
      <c r="I22483" s="32"/>
      <c r="J22483" s="26"/>
      <c r="K22483" s="26"/>
      <c r="L22483" s="26"/>
      <c r="M22483" s="26"/>
      <c r="N22483" s="26"/>
      <c r="O22483" s="26"/>
      <c r="P22483" s="26"/>
      <c r="Q22483" s="26"/>
      <c r="R22483" s="26"/>
      <c r="S22483" s="26"/>
      <c r="T22483" s="26"/>
      <c r="U22483" s="26"/>
    </row>
    <row r="22484" spans="1:21" s="39" customFormat="1" ht="11.25" customHeight="1" x14ac:dyDescent="0.2">
      <c r="A22484" s="26"/>
      <c r="B22484" s="26"/>
      <c r="C22484" s="38"/>
      <c r="D22484" s="38"/>
      <c r="E22484" s="38"/>
      <c r="F22484" s="38"/>
      <c r="I22484" s="32"/>
      <c r="J22484" s="26"/>
      <c r="K22484" s="26"/>
      <c r="L22484" s="26"/>
      <c r="M22484" s="26"/>
      <c r="N22484" s="26"/>
      <c r="O22484" s="26"/>
      <c r="P22484" s="26"/>
      <c r="Q22484" s="26"/>
      <c r="R22484" s="26"/>
      <c r="S22484" s="26"/>
      <c r="T22484" s="26"/>
      <c r="U22484" s="26"/>
    </row>
    <row r="22485" spans="1:21" s="39" customFormat="1" ht="11.25" customHeight="1" x14ac:dyDescent="0.2">
      <c r="A22485" s="26"/>
      <c r="B22485" s="26"/>
      <c r="C22485" s="38"/>
      <c r="D22485" s="38"/>
      <c r="E22485" s="38"/>
      <c r="F22485" s="38"/>
      <c r="I22485" s="32"/>
      <c r="J22485" s="26"/>
      <c r="K22485" s="26"/>
      <c r="L22485" s="26"/>
      <c r="M22485" s="26"/>
      <c r="N22485" s="26"/>
      <c r="O22485" s="26"/>
      <c r="P22485" s="26"/>
      <c r="Q22485" s="26"/>
      <c r="R22485" s="26"/>
      <c r="S22485" s="26"/>
      <c r="T22485" s="26"/>
      <c r="U22485" s="26"/>
    </row>
    <row r="22486" spans="1:21" s="39" customFormat="1" ht="11.25" customHeight="1" x14ac:dyDescent="0.2">
      <c r="A22486" s="26"/>
      <c r="B22486" s="26"/>
      <c r="C22486" s="38"/>
      <c r="D22486" s="38"/>
      <c r="E22486" s="38"/>
      <c r="F22486" s="38"/>
      <c r="I22486" s="32"/>
      <c r="J22486" s="26"/>
      <c r="K22486" s="26"/>
      <c r="L22486" s="26"/>
      <c r="M22486" s="26"/>
      <c r="N22486" s="26"/>
      <c r="O22486" s="26"/>
      <c r="P22486" s="26"/>
      <c r="Q22486" s="26"/>
      <c r="R22486" s="26"/>
      <c r="S22486" s="26"/>
      <c r="T22486" s="26"/>
      <c r="U22486" s="26"/>
    </row>
    <row r="22487" spans="1:21" s="39" customFormat="1" ht="11.25" customHeight="1" x14ac:dyDescent="0.2">
      <c r="A22487" s="26"/>
      <c r="B22487" s="26"/>
      <c r="C22487" s="38"/>
      <c r="D22487" s="38"/>
      <c r="E22487" s="38"/>
      <c r="F22487" s="38"/>
      <c r="I22487" s="32"/>
      <c r="J22487" s="26"/>
      <c r="K22487" s="26"/>
      <c r="L22487" s="26"/>
      <c r="M22487" s="26"/>
      <c r="N22487" s="26"/>
      <c r="O22487" s="26"/>
      <c r="P22487" s="26"/>
      <c r="Q22487" s="26"/>
      <c r="R22487" s="26"/>
      <c r="S22487" s="26"/>
      <c r="T22487" s="26"/>
      <c r="U22487" s="26"/>
    </row>
    <row r="22488" spans="1:21" s="39" customFormat="1" ht="11.25" customHeight="1" x14ac:dyDescent="0.2">
      <c r="A22488" s="26"/>
      <c r="B22488" s="26"/>
      <c r="C22488" s="38"/>
      <c r="D22488" s="38"/>
      <c r="E22488" s="38"/>
      <c r="F22488" s="38"/>
      <c r="I22488" s="32"/>
      <c r="J22488" s="26"/>
      <c r="K22488" s="26"/>
      <c r="L22488" s="26"/>
      <c r="M22488" s="26"/>
      <c r="N22488" s="26"/>
      <c r="O22488" s="26"/>
      <c r="P22488" s="26"/>
      <c r="Q22488" s="26"/>
      <c r="R22488" s="26"/>
      <c r="S22488" s="26"/>
      <c r="T22488" s="26"/>
      <c r="U22488" s="26"/>
    </row>
    <row r="22489" spans="1:21" s="39" customFormat="1" ht="11.25" customHeight="1" x14ac:dyDescent="0.2">
      <c r="A22489" s="26"/>
      <c r="B22489" s="26"/>
      <c r="C22489" s="38"/>
      <c r="D22489" s="38"/>
      <c r="E22489" s="38"/>
      <c r="F22489" s="38"/>
      <c r="I22489" s="32"/>
      <c r="J22489" s="26"/>
      <c r="K22489" s="26"/>
      <c r="L22489" s="26"/>
      <c r="M22489" s="26"/>
      <c r="N22489" s="26"/>
      <c r="O22489" s="26"/>
      <c r="P22489" s="26"/>
      <c r="Q22489" s="26"/>
      <c r="R22489" s="26"/>
      <c r="S22489" s="26"/>
      <c r="T22489" s="26"/>
      <c r="U22489" s="26"/>
    </row>
    <row r="22490" spans="1:21" s="39" customFormat="1" ht="11.25" customHeight="1" x14ac:dyDescent="0.2">
      <c r="A22490" s="26"/>
      <c r="B22490" s="26"/>
      <c r="C22490" s="38"/>
      <c r="D22490" s="38"/>
      <c r="E22490" s="38"/>
      <c r="F22490" s="38"/>
      <c r="I22490" s="32"/>
      <c r="J22490" s="26"/>
      <c r="K22490" s="26"/>
      <c r="L22490" s="26"/>
      <c r="M22490" s="26"/>
      <c r="N22490" s="26"/>
      <c r="O22490" s="26"/>
      <c r="P22490" s="26"/>
      <c r="Q22490" s="26"/>
      <c r="R22490" s="26"/>
      <c r="S22490" s="26"/>
      <c r="T22490" s="26"/>
      <c r="U22490" s="26"/>
    </row>
    <row r="22491" spans="1:21" s="39" customFormat="1" ht="11.25" customHeight="1" x14ac:dyDescent="0.2">
      <c r="A22491" s="26"/>
      <c r="B22491" s="26"/>
      <c r="C22491" s="38"/>
      <c r="D22491" s="38"/>
      <c r="E22491" s="38"/>
      <c r="F22491" s="38"/>
      <c r="I22491" s="32"/>
      <c r="J22491" s="26"/>
      <c r="K22491" s="26"/>
      <c r="L22491" s="26"/>
      <c r="M22491" s="26"/>
      <c r="N22491" s="26"/>
      <c r="O22491" s="26"/>
      <c r="P22491" s="26"/>
      <c r="Q22491" s="26"/>
      <c r="R22491" s="26"/>
      <c r="S22491" s="26"/>
      <c r="T22491" s="26"/>
      <c r="U22491" s="26"/>
    </row>
    <row r="22492" spans="1:21" s="39" customFormat="1" ht="11.25" customHeight="1" x14ac:dyDescent="0.2">
      <c r="A22492" s="26"/>
      <c r="B22492" s="26"/>
      <c r="C22492" s="38"/>
      <c r="D22492" s="38"/>
      <c r="E22492" s="38"/>
      <c r="F22492" s="38"/>
      <c r="I22492" s="32"/>
      <c r="J22492" s="26"/>
      <c r="K22492" s="26"/>
      <c r="L22492" s="26"/>
      <c r="M22492" s="26"/>
      <c r="N22492" s="26"/>
      <c r="O22492" s="26"/>
      <c r="P22492" s="26"/>
      <c r="Q22492" s="26"/>
      <c r="R22492" s="26"/>
      <c r="S22492" s="26"/>
      <c r="T22492" s="26"/>
      <c r="U22492" s="26"/>
    </row>
    <row r="22493" spans="1:21" s="39" customFormat="1" ht="11.25" customHeight="1" x14ac:dyDescent="0.2">
      <c r="A22493" s="26"/>
      <c r="B22493" s="26"/>
      <c r="C22493" s="38"/>
      <c r="D22493" s="38"/>
      <c r="E22493" s="38"/>
      <c r="F22493" s="38"/>
      <c r="I22493" s="32"/>
      <c r="J22493" s="26"/>
      <c r="K22493" s="26"/>
      <c r="L22493" s="26"/>
      <c r="M22493" s="26"/>
      <c r="N22493" s="26"/>
      <c r="O22493" s="26"/>
      <c r="P22493" s="26"/>
      <c r="Q22493" s="26"/>
      <c r="R22493" s="26"/>
      <c r="S22493" s="26"/>
      <c r="T22493" s="26"/>
      <c r="U22493" s="26"/>
    </row>
    <row r="22494" spans="1:21" s="39" customFormat="1" ht="11.25" customHeight="1" x14ac:dyDescent="0.2">
      <c r="A22494" s="26"/>
      <c r="B22494" s="26"/>
      <c r="C22494" s="38"/>
      <c r="D22494" s="38"/>
      <c r="E22494" s="38"/>
      <c r="F22494" s="38"/>
      <c r="I22494" s="32"/>
      <c r="J22494" s="26"/>
      <c r="K22494" s="26"/>
      <c r="L22494" s="26"/>
      <c r="M22494" s="26"/>
      <c r="N22494" s="26"/>
      <c r="O22494" s="26"/>
      <c r="P22494" s="26"/>
      <c r="Q22494" s="26"/>
      <c r="R22494" s="26"/>
      <c r="S22494" s="26"/>
      <c r="T22494" s="26"/>
      <c r="U22494" s="26"/>
    </row>
    <row r="22495" spans="1:21" s="39" customFormat="1" ht="11.25" customHeight="1" x14ac:dyDescent="0.2">
      <c r="A22495" s="26"/>
      <c r="B22495" s="26"/>
      <c r="C22495" s="38"/>
      <c r="D22495" s="38"/>
      <c r="E22495" s="38"/>
      <c r="F22495" s="38"/>
      <c r="I22495" s="32"/>
      <c r="J22495" s="26"/>
      <c r="K22495" s="26"/>
      <c r="L22495" s="26"/>
      <c r="M22495" s="26"/>
      <c r="N22495" s="26"/>
      <c r="O22495" s="26"/>
      <c r="P22495" s="26"/>
      <c r="Q22495" s="26"/>
      <c r="R22495" s="26"/>
      <c r="S22495" s="26"/>
      <c r="T22495" s="26"/>
      <c r="U22495" s="26"/>
    </row>
    <row r="22496" spans="1:21" s="39" customFormat="1" ht="11.25" customHeight="1" x14ac:dyDescent="0.2">
      <c r="A22496" s="26"/>
      <c r="B22496" s="26"/>
      <c r="C22496" s="38"/>
      <c r="D22496" s="38"/>
      <c r="E22496" s="38"/>
      <c r="F22496" s="38"/>
      <c r="I22496" s="32"/>
      <c r="J22496" s="26"/>
      <c r="K22496" s="26"/>
      <c r="L22496" s="26"/>
      <c r="M22496" s="26"/>
      <c r="N22496" s="26"/>
      <c r="O22496" s="26"/>
      <c r="P22496" s="26"/>
      <c r="Q22496" s="26"/>
      <c r="R22496" s="26"/>
      <c r="S22496" s="26"/>
      <c r="T22496" s="26"/>
      <c r="U22496" s="26"/>
    </row>
    <row r="22497" spans="1:21" s="39" customFormat="1" ht="11.25" customHeight="1" x14ac:dyDescent="0.2">
      <c r="A22497" s="26"/>
      <c r="B22497" s="26"/>
      <c r="C22497" s="38"/>
      <c r="D22497" s="38"/>
      <c r="E22497" s="38"/>
      <c r="F22497" s="38"/>
      <c r="I22497" s="32"/>
      <c r="J22497" s="26"/>
      <c r="K22497" s="26"/>
      <c r="L22497" s="26"/>
      <c r="M22497" s="26"/>
      <c r="N22497" s="26"/>
      <c r="O22497" s="26"/>
      <c r="P22497" s="26"/>
      <c r="Q22497" s="26"/>
      <c r="R22497" s="26"/>
      <c r="S22497" s="26"/>
      <c r="T22497" s="26"/>
      <c r="U22497" s="26"/>
    </row>
    <row r="22498" spans="1:21" s="39" customFormat="1" ht="11.25" customHeight="1" x14ac:dyDescent="0.2">
      <c r="A22498" s="26"/>
      <c r="B22498" s="26"/>
      <c r="C22498" s="38"/>
      <c r="D22498" s="38"/>
      <c r="E22498" s="38"/>
      <c r="F22498" s="38"/>
      <c r="I22498" s="32"/>
      <c r="J22498" s="26"/>
      <c r="K22498" s="26"/>
      <c r="L22498" s="26"/>
      <c r="M22498" s="26"/>
      <c r="N22498" s="26"/>
      <c r="O22498" s="26"/>
      <c r="P22498" s="26"/>
      <c r="Q22498" s="26"/>
      <c r="R22498" s="26"/>
      <c r="S22498" s="26"/>
      <c r="T22498" s="26"/>
      <c r="U22498" s="26"/>
    </row>
    <row r="22499" spans="1:21" s="39" customFormat="1" ht="11.25" customHeight="1" x14ac:dyDescent="0.2">
      <c r="A22499" s="26"/>
      <c r="B22499" s="26"/>
      <c r="C22499" s="38"/>
      <c r="D22499" s="38"/>
      <c r="E22499" s="38"/>
      <c r="F22499" s="38"/>
      <c r="I22499" s="32"/>
      <c r="J22499" s="26"/>
      <c r="K22499" s="26"/>
      <c r="L22499" s="26"/>
      <c r="M22499" s="26"/>
      <c r="N22499" s="26"/>
      <c r="O22499" s="26"/>
      <c r="P22499" s="26"/>
      <c r="Q22499" s="26"/>
      <c r="R22499" s="26"/>
      <c r="S22499" s="26"/>
      <c r="T22499" s="26"/>
      <c r="U22499" s="26"/>
    </row>
    <row r="22500" spans="1:21" s="39" customFormat="1" ht="11.25" customHeight="1" x14ac:dyDescent="0.2">
      <c r="A22500" s="26"/>
      <c r="B22500" s="26"/>
      <c r="C22500" s="38"/>
      <c r="D22500" s="38"/>
      <c r="E22500" s="38"/>
      <c r="F22500" s="38"/>
      <c r="I22500" s="32"/>
      <c r="J22500" s="26"/>
      <c r="K22500" s="26"/>
      <c r="L22500" s="26"/>
      <c r="M22500" s="26"/>
      <c r="N22500" s="26"/>
      <c r="O22500" s="26"/>
      <c r="P22500" s="26"/>
      <c r="Q22500" s="26"/>
      <c r="R22500" s="26"/>
      <c r="S22500" s="26"/>
      <c r="T22500" s="26"/>
      <c r="U22500" s="26"/>
    </row>
    <row r="22501" spans="1:21" s="39" customFormat="1" ht="11.25" customHeight="1" x14ac:dyDescent="0.2">
      <c r="A22501" s="26"/>
      <c r="B22501" s="26"/>
      <c r="C22501" s="38"/>
      <c r="D22501" s="38"/>
      <c r="E22501" s="38"/>
      <c r="F22501" s="38"/>
      <c r="I22501" s="32"/>
      <c r="J22501" s="26"/>
      <c r="K22501" s="26"/>
      <c r="L22501" s="26"/>
      <c r="M22501" s="26"/>
      <c r="N22501" s="26"/>
      <c r="O22501" s="26"/>
      <c r="P22501" s="26"/>
      <c r="Q22501" s="26"/>
      <c r="R22501" s="26"/>
      <c r="S22501" s="26"/>
      <c r="T22501" s="26"/>
      <c r="U22501" s="26"/>
    </row>
    <row r="22502" spans="1:21" s="39" customFormat="1" ht="11.25" customHeight="1" x14ac:dyDescent="0.2">
      <c r="A22502" s="26"/>
      <c r="B22502" s="26"/>
      <c r="C22502" s="38"/>
      <c r="D22502" s="38"/>
      <c r="E22502" s="38"/>
      <c r="F22502" s="38"/>
      <c r="I22502" s="32"/>
      <c r="J22502" s="26"/>
      <c r="K22502" s="26"/>
      <c r="L22502" s="26"/>
      <c r="M22502" s="26"/>
      <c r="N22502" s="26"/>
      <c r="O22502" s="26"/>
      <c r="P22502" s="26"/>
      <c r="Q22502" s="26"/>
      <c r="R22502" s="26"/>
      <c r="S22502" s="26"/>
      <c r="T22502" s="26"/>
      <c r="U22502" s="26"/>
    </row>
    <row r="22503" spans="1:21" s="39" customFormat="1" ht="11.25" customHeight="1" x14ac:dyDescent="0.2">
      <c r="A22503" s="26"/>
      <c r="B22503" s="26"/>
      <c r="C22503" s="38"/>
      <c r="D22503" s="38"/>
      <c r="E22503" s="38"/>
      <c r="F22503" s="38"/>
      <c r="I22503" s="32"/>
      <c r="J22503" s="26"/>
      <c r="K22503" s="26"/>
      <c r="L22503" s="26"/>
      <c r="M22503" s="26"/>
      <c r="N22503" s="26"/>
      <c r="O22503" s="26"/>
      <c r="P22503" s="26"/>
      <c r="Q22503" s="26"/>
      <c r="R22503" s="26"/>
      <c r="S22503" s="26"/>
      <c r="T22503" s="26"/>
      <c r="U22503" s="26"/>
    </row>
    <row r="22504" spans="1:21" s="39" customFormat="1" ht="11.25" customHeight="1" x14ac:dyDescent="0.2">
      <c r="A22504" s="26"/>
      <c r="B22504" s="26"/>
      <c r="C22504" s="38"/>
      <c r="D22504" s="38"/>
      <c r="E22504" s="38"/>
      <c r="F22504" s="38"/>
      <c r="I22504" s="32"/>
      <c r="J22504" s="26"/>
      <c r="K22504" s="26"/>
      <c r="L22504" s="26"/>
      <c r="M22504" s="26"/>
      <c r="N22504" s="26"/>
      <c r="O22504" s="26"/>
      <c r="P22504" s="26"/>
      <c r="Q22504" s="26"/>
      <c r="R22504" s="26"/>
      <c r="S22504" s="26"/>
      <c r="T22504" s="26"/>
      <c r="U22504" s="26"/>
    </row>
    <row r="22505" spans="1:21" s="39" customFormat="1" ht="11.25" customHeight="1" x14ac:dyDescent="0.2">
      <c r="A22505" s="26"/>
      <c r="B22505" s="26"/>
      <c r="C22505" s="38"/>
      <c r="D22505" s="38"/>
      <c r="E22505" s="38"/>
      <c r="F22505" s="38"/>
      <c r="I22505" s="32"/>
      <c r="J22505" s="26"/>
      <c r="K22505" s="26"/>
      <c r="L22505" s="26"/>
      <c r="M22505" s="26"/>
      <c r="N22505" s="26"/>
      <c r="O22505" s="26"/>
      <c r="P22505" s="26"/>
      <c r="Q22505" s="26"/>
      <c r="R22505" s="26"/>
      <c r="S22505" s="26"/>
      <c r="T22505" s="26"/>
      <c r="U22505" s="26"/>
    </row>
    <row r="22506" spans="1:21" s="39" customFormat="1" ht="11.25" customHeight="1" x14ac:dyDescent="0.2">
      <c r="A22506" s="26"/>
      <c r="B22506" s="26"/>
      <c r="C22506" s="38"/>
      <c r="D22506" s="38"/>
      <c r="E22506" s="38"/>
      <c r="F22506" s="38"/>
      <c r="I22506" s="32"/>
      <c r="J22506" s="26"/>
      <c r="K22506" s="26"/>
      <c r="L22506" s="26"/>
      <c r="M22506" s="26"/>
      <c r="N22506" s="26"/>
      <c r="O22506" s="26"/>
      <c r="P22506" s="26"/>
      <c r="Q22506" s="26"/>
      <c r="R22506" s="26"/>
      <c r="S22506" s="26"/>
      <c r="T22506" s="26"/>
      <c r="U22506" s="26"/>
    </row>
    <row r="22507" spans="1:21" s="39" customFormat="1" ht="11.25" customHeight="1" x14ac:dyDescent="0.2">
      <c r="A22507" s="26"/>
      <c r="B22507" s="26"/>
      <c r="C22507" s="38"/>
      <c r="D22507" s="38"/>
      <c r="E22507" s="38"/>
      <c r="F22507" s="38"/>
      <c r="I22507" s="32"/>
      <c r="J22507" s="26"/>
      <c r="K22507" s="26"/>
      <c r="L22507" s="26"/>
      <c r="M22507" s="26"/>
      <c r="N22507" s="26"/>
      <c r="O22507" s="26"/>
      <c r="P22507" s="26"/>
      <c r="Q22507" s="26"/>
      <c r="R22507" s="26"/>
      <c r="S22507" s="26"/>
      <c r="T22507" s="26"/>
      <c r="U22507" s="26"/>
    </row>
    <row r="22508" spans="1:21" s="39" customFormat="1" ht="11.25" customHeight="1" x14ac:dyDescent="0.2">
      <c r="A22508" s="26"/>
      <c r="B22508" s="26"/>
      <c r="C22508" s="38"/>
      <c r="D22508" s="38"/>
      <c r="E22508" s="38"/>
      <c r="F22508" s="38"/>
      <c r="I22508" s="32"/>
      <c r="J22508" s="26"/>
      <c r="K22508" s="26"/>
      <c r="L22508" s="26"/>
      <c r="M22508" s="26"/>
      <c r="N22508" s="26"/>
      <c r="O22508" s="26"/>
      <c r="P22508" s="26"/>
      <c r="Q22508" s="26"/>
      <c r="R22508" s="26"/>
      <c r="S22508" s="26"/>
      <c r="T22508" s="26"/>
      <c r="U22508" s="26"/>
    </row>
    <row r="22509" spans="1:21" s="39" customFormat="1" ht="11.25" customHeight="1" x14ac:dyDescent="0.2">
      <c r="A22509" s="26"/>
      <c r="B22509" s="26"/>
      <c r="C22509" s="38"/>
      <c r="D22509" s="38"/>
      <c r="E22509" s="38"/>
      <c r="F22509" s="38"/>
      <c r="I22509" s="32"/>
      <c r="J22509" s="26"/>
      <c r="K22509" s="26"/>
      <c r="L22509" s="26"/>
      <c r="M22509" s="26"/>
      <c r="N22509" s="26"/>
      <c r="O22509" s="26"/>
      <c r="P22509" s="26"/>
      <c r="Q22509" s="26"/>
      <c r="R22509" s="26"/>
      <c r="S22509" s="26"/>
      <c r="T22509" s="26"/>
      <c r="U22509" s="26"/>
    </row>
    <row r="22510" spans="1:21" s="39" customFormat="1" ht="11.25" customHeight="1" x14ac:dyDescent="0.2">
      <c r="A22510" s="26"/>
      <c r="B22510" s="26"/>
      <c r="C22510" s="38"/>
      <c r="D22510" s="38"/>
      <c r="E22510" s="38"/>
      <c r="F22510" s="38"/>
      <c r="I22510" s="32"/>
      <c r="J22510" s="26"/>
      <c r="K22510" s="26"/>
      <c r="L22510" s="26"/>
      <c r="M22510" s="26"/>
      <c r="N22510" s="26"/>
      <c r="O22510" s="26"/>
      <c r="P22510" s="26"/>
      <c r="Q22510" s="26"/>
      <c r="R22510" s="26"/>
      <c r="S22510" s="26"/>
      <c r="T22510" s="26"/>
      <c r="U22510" s="26"/>
    </row>
    <row r="22511" spans="1:21" s="39" customFormat="1" ht="11.25" customHeight="1" x14ac:dyDescent="0.2">
      <c r="A22511" s="26"/>
      <c r="B22511" s="26"/>
      <c r="C22511" s="38"/>
      <c r="D22511" s="38"/>
      <c r="E22511" s="38"/>
      <c r="F22511" s="38"/>
      <c r="I22511" s="32"/>
      <c r="J22511" s="26"/>
      <c r="K22511" s="26"/>
      <c r="L22511" s="26"/>
      <c r="M22511" s="26"/>
      <c r="N22511" s="26"/>
      <c r="O22511" s="26"/>
      <c r="P22511" s="26"/>
      <c r="Q22511" s="26"/>
      <c r="R22511" s="26"/>
      <c r="S22511" s="26"/>
      <c r="T22511" s="26"/>
      <c r="U22511" s="26"/>
    </row>
    <row r="22512" spans="1:21" s="39" customFormat="1" ht="11.25" customHeight="1" x14ac:dyDescent="0.2">
      <c r="A22512" s="26"/>
      <c r="B22512" s="26"/>
      <c r="C22512" s="38"/>
      <c r="D22512" s="38"/>
      <c r="E22512" s="38"/>
      <c r="F22512" s="38"/>
      <c r="I22512" s="32"/>
      <c r="J22512" s="26"/>
      <c r="K22512" s="26"/>
      <c r="L22512" s="26"/>
      <c r="M22512" s="26"/>
      <c r="N22512" s="26"/>
      <c r="O22512" s="26"/>
      <c r="P22512" s="26"/>
      <c r="Q22512" s="26"/>
      <c r="R22512" s="26"/>
      <c r="S22512" s="26"/>
      <c r="T22512" s="26"/>
      <c r="U22512" s="26"/>
    </row>
    <row r="22513" spans="1:21" s="39" customFormat="1" ht="11.25" customHeight="1" x14ac:dyDescent="0.2">
      <c r="A22513" s="26"/>
      <c r="B22513" s="26"/>
      <c r="C22513" s="38"/>
      <c r="D22513" s="38"/>
      <c r="E22513" s="38"/>
      <c r="F22513" s="38"/>
      <c r="I22513" s="32"/>
      <c r="J22513" s="26"/>
      <c r="K22513" s="26"/>
      <c r="L22513" s="26"/>
      <c r="M22513" s="26"/>
      <c r="N22513" s="26"/>
      <c r="O22513" s="26"/>
      <c r="P22513" s="26"/>
      <c r="Q22513" s="26"/>
      <c r="R22513" s="26"/>
      <c r="S22513" s="26"/>
      <c r="T22513" s="26"/>
      <c r="U22513" s="26"/>
    </row>
    <row r="22514" spans="1:21" s="39" customFormat="1" ht="11.25" customHeight="1" x14ac:dyDescent="0.2">
      <c r="A22514" s="26"/>
      <c r="B22514" s="26"/>
      <c r="C22514" s="38"/>
      <c r="D22514" s="38"/>
      <c r="E22514" s="38"/>
      <c r="F22514" s="38"/>
      <c r="I22514" s="32"/>
      <c r="J22514" s="26"/>
      <c r="K22514" s="26"/>
      <c r="L22514" s="26"/>
      <c r="M22514" s="26"/>
      <c r="N22514" s="26"/>
      <c r="O22514" s="26"/>
      <c r="P22514" s="26"/>
      <c r="Q22514" s="26"/>
      <c r="R22514" s="26"/>
      <c r="S22514" s="26"/>
      <c r="T22514" s="26"/>
      <c r="U22514" s="26"/>
    </row>
    <row r="22515" spans="1:21" s="39" customFormat="1" ht="11.25" customHeight="1" x14ac:dyDescent="0.2">
      <c r="A22515" s="26"/>
      <c r="B22515" s="26"/>
      <c r="C22515" s="38"/>
      <c r="D22515" s="38"/>
      <c r="E22515" s="38"/>
      <c r="F22515" s="38"/>
      <c r="I22515" s="32"/>
      <c r="J22515" s="26"/>
      <c r="K22515" s="26"/>
      <c r="L22515" s="26"/>
      <c r="M22515" s="26"/>
      <c r="N22515" s="26"/>
      <c r="O22515" s="26"/>
      <c r="P22515" s="26"/>
      <c r="Q22515" s="26"/>
      <c r="R22515" s="26"/>
      <c r="S22515" s="26"/>
      <c r="T22515" s="26"/>
      <c r="U22515" s="26"/>
    </row>
    <row r="22516" spans="1:21" s="39" customFormat="1" ht="11.25" customHeight="1" x14ac:dyDescent="0.2">
      <c r="A22516" s="26"/>
      <c r="B22516" s="26"/>
      <c r="C22516" s="38"/>
      <c r="D22516" s="38"/>
      <c r="E22516" s="38"/>
      <c r="F22516" s="38"/>
      <c r="I22516" s="32"/>
      <c r="J22516" s="26"/>
      <c r="K22516" s="26"/>
      <c r="L22516" s="26"/>
      <c r="M22516" s="26"/>
      <c r="N22516" s="26"/>
      <c r="O22516" s="26"/>
      <c r="P22516" s="26"/>
      <c r="Q22516" s="26"/>
      <c r="R22516" s="26"/>
      <c r="S22516" s="26"/>
      <c r="T22516" s="26"/>
      <c r="U22516" s="26"/>
    </row>
    <row r="22517" spans="1:21" s="39" customFormat="1" ht="11.25" customHeight="1" x14ac:dyDescent="0.2">
      <c r="A22517" s="26"/>
      <c r="B22517" s="26"/>
      <c r="C22517" s="38"/>
      <c r="D22517" s="38"/>
      <c r="E22517" s="38"/>
      <c r="F22517" s="38"/>
      <c r="I22517" s="32"/>
      <c r="J22517" s="26"/>
      <c r="K22517" s="26"/>
      <c r="L22517" s="26"/>
      <c r="M22517" s="26"/>
      <c r="N22517" s="26"/>
      <c r="O22517" s="26"/>
      <c r="P22517" s="26"/>
      <c r="Q22517" s="26"/>
      <c r="R22517" s="26"/>
      <c r="S22517" s="26"/>
      <c r="T22517" s="26"/>
      <c r="U22517" s="26"/>
    </row>
    <row r="22518" spans="1:21" s="39" customFormat="1" ht="11.25" customHeight="1" x14ac:dyDescent="0.2">
      <c r="A22518" s="26"/>
      <c r="B22518" s="26"/>
      <c r="C22518" s="38"/>
      <c r="D22518" s="38"/>
      <c r="E22518" s="38"/>
      <c r="F22518" s="38"/>
      <c r="I22518" s="32"/>
      <c r="J22518" s="26"/>
      <c r="K22518" s="26"/>
      <c r="L22518" s="26"/>
      <c r="M22518" s="26"/>
      <c r="N22518" s="26"/>
      <c r="O22518" s="26"/>
      <c r="P22518" s="26"/>
      <c r="Q22518" s="26"/>
      <c r="R22518" s="26"/>
      <c r="S22518" s="26"/>
      <c r="T22518" s="26"/>
      <c r="U22518" s="26"/>
    </row>
    <row r="22519" spans="1:21" s="39" customFormat="1" ht="11.25" customHeight="1" x14ac:dyDescent="0.2">
      <c r="A22519" s="26"/>
      <c r="B22519" s="26"/>
      <c r="C22519" s="38"/>
      <c r="D22519" s="38"/>
      <c r="E22519" s="38"/>
      <c r="F22519" s="38"/>
      <c r="I22519" s="32"/>
      <c r="J22519" s="26"/>
      <c r="K22519" s="26"/>
      <c r="L22519" s="26"/>
      <c r="M22519" s="26"/>
      <c r="N22519" s="26"/>
      <c r="O22519" s="26"/>
      <c r="P22519" s="26"/>
      <c r="Q22519" s="26"/>
      <c r="R22519" s="26"/>
      <c r="S22519" s="26"/>
      <c r="T22519" s="26"/>
      <c r="U22519" s="26"/>
    </row>
    <row r="22520" spans="1:21" s="39" customFormat="1" ht="11.25" customHeight="1" x14ac:dyDescent="0.2">
      <c r="A22520" s="26"/>
      <c r="B22520" s="26"/>
      <c r="C22520" s="38"/>
      <c r="D22520" s="38"/>
      <c r="E22520" s="38"/>
      <c r="F22520" s="38"/>
      <c r="I22520" s="32"/>
      <c r="J22520" s="26"/>
      <c r="K22520" s="26"/>
      <c r="L22520" s="26"/>
      <c r="M22520" s="26"/>
      <c r="N22520" s="26"/>
      <c r="O22520" s="26"/>
      <c r="P22520" s="26"/>
      <c r="Q22520" s="26"/>
      <c r="R22520" s="26"/>
      <c r="S22520" s="26"/>
      <c r="T22520" s="26"/>
      <c r="U22520" s="26"/>
    </row>
    <row r="22521" spans="1:21" s="39" customFormat="1" ht="11.25" customHeight="1" x14ac:dyDescent="0.2">
      <c r="A22521" s="26"/>
      <c r="B22521" s="26"/>
      <c r="C22521" s="38"/>
      <c r="D22521" s="38"/>
      <c r="E22521" s="38"/>
      <c r="F22521" s="38"/>
      <c r="I22521" s="32"/>
      <c r="J22521" s="26"/>
      <c r="K22521" s="26"/>
      <c r="L22521" s="26"/>
      <c r="M22521" s="26"/>
      <c r="N22521" s="26"/>
      <c r="O22521" s="26"/>
      <c r="P22521" s="26"/>
      <c r="Q22521" s="26"/>
      <c r="R22521" s="26"/>
      <c r="S22521" s="26"/>
      <c r="T22521" s="26"/>
      <c r="U22521" s="26"/>
    </row>
    <row r="22522" spans="1:21" s="39" customFormat="1" ht="11.25" customHeight="1" x14ac:dyDescent="0.2">
      <c r="A22522" s="26"/>
      <c r="B22522" s="26"/>
      <c r="C22522" s="38"/>
      <c r="D22522" s="38"/>
      <c r="E22522" s="38"/>
      <c r="F22522" s="38"/>
      <c r="I22522" s="32"/>
      <c r="J22522" s="26"/>
      <c r="K22522" s="26"/>
      <c r="L22522" s="26"/>
      <c r="M22522" s="26"/>
      <c r="N22522" s="26"/>
      <c r="O22522" s="26"/>
      <c r="P22522" s="26"/>
      <c r="Q22522" s="26"/>
      <c r="R22522" s="26"/>
      <c r="S22522" s="26"/>
      <c r="T22522" s="26"/>
      <c r="U22522" s="26"/>
    </row>
    <row r="22523" spans="1:21" s="39" customFormat="1" ht="11.25" customHeight="1" x14ac:dyDescent="0.2">
      <c r="A22523" s="26"/>
      <c r="B22523" s="26"/>
      <c r="C22523" s="38"/>
      <c r="D22523" s="38"/>
      <c r="E22523" s="38"/>
      <c r="F22523" s="38"/>
      <c r="I22523" s="32"/>
      <c r="J22523" s="26"/>
      <c r="K22523" s="26"/>
      <c r="L22523" s="26"/>
      <c r="M22523" s="26"/>
      <c r="N22523" s="26"/>
      <c r="O22523" s="26"/>
      <c r="P22523" s="26"/>
      <c r="Q22523" s="26"/>
      <c r="R22523" s="26"/>
      <c r="S22523" s="26"/>
      <c r="T22523" s="26"/>
      <c r="U22523" s="26"/>
    </row>
    <row r="22524" spans="1:21" s="39" customFormat="1" ht="11.25" customHeight="1" x14ac:dyDescent="0.2">
      <c r="A22524" s="26"/>
      <c r="B22524" s="26"/>
      <c r="C22524" s="38"/>
      <c r="D22524" s="38"/>
      <c r="E22524" s="38"/>
      <c r="F22524" s="38"/>
      <c r="I22524" s="32"/>
      <c r="J22524" s="26"/>
      <c r="K22524" s="26"/>
      <c r="L22524" s="26"/>
      <c r="M22524" s="26"/>
      <c r="N22524" s="26"/>
      <c r="O22524" s="26"/>
      <c r="P22524" s="26"/>
      <c r="Q22524" s="26"/>
      <c r="R22524" s="26"/>
      <c r="S22524" s="26"/>
      <c r="T22524" s="26"/>
      <c r="U22524" s="26"/>
    </row>
    <row r="22525" spans="1:21" s="39" customFormat="1" ht="11.25" customHeight="1" x14ac:dyDescent="0.2">
      <c r="A22525" s="26"/>
      <c r="B22525" s="26"/>
      <c r="C22525" s="38"/>
      <c r="D22525" s="38"/>
      <c r="E22525" s="38"/>
      <c r="F22525" s="38"/>
      <c r="I22525" s="32"/>
      <c r="J22525" s="26"/>
      <c r="K22525" s="26"/>
      <c r="L22525" s="26"/>
      <c r="M22525" s="26"/>
      <c r="N22525" s="26"/>
      <c r="O22525" s="26"/>
      <c r="P22525" s="26"/>
      <c r="Q22525" s="26"/>
      <c r="R22525" s="26"/>
      <c r="S22525" s="26"/>
      <c r="T22525" s="26"/>
      <c r="U22525" s="26"/>
    </row>
    <row r="22526" spans="1:21" s="39" customFormat="1" ht="11.25" customHeight="1" x14ac:dyDescent="0.2">
      <c r="A22526" s="26"/>
      <c r="B22526" s="26"/>
      <c r="C22526" s="38"/>
      <c r="D22526" s="38"/>
      <c r="E22526" s="38"/>
      <c r="F22526" s="38"/>
      <c r="I22526" s="32"/>
      <c r="J22526" s="26"/>
      <c r="K22526" s="26"/>
      <c r="L22526" s="26"/>
      <c r="M22526" s="26"/>
      <c r="N22526" s="26"/>
      <c r="O22526" s="26"/>
      <c r="P22526" s="26"/>
      <c r="Q22526" s="26"/>
      <c r="R22526" s="26"/>
      <c r="S22526" s="26"/>
      <c r="T22526" s="26"/>
      <c r="U22526" s="26"/>
    </row>
    <row r="22527" spans="1:21" s="39" customFormat="1" ht="11.25" customHeight="1" x14ac:dyDescent="0.2">
      <c r="A22527" s="26"/>
      <c r="B22527" s="26"/>
      <c r="C22527" s="38"/>
      <c r="D22527" s="38"/>
      <c r="E22527" s="38"/>
      <c r="F22527" s="38"/>
      <c r="I22527" s="32"/>
      <c r="J22527" s="26"/>
      <c r="K22527" s="26"/>
      <c r="L22527" s="26"/>
      <c r="M22527" s="26"/>
      <c r="N22527" s="26"/>
      <c r="O22527" s="26"/>
      <c r="P22527" s="26"/>
      <c r="Q22527" s="26"/>
      <c r="R22527" s="26"/>
      <c r="S22527" s="26"/>
      <c r="T22527" s="26"/>
      <c r="U22527" s="26"/>
    </row>
    <row r="22528" spans="1:21" s="39" customFormat="1" ht="11.25" customHeight="1" x14ac:dyDescent="0.2">
      <c r="A22528" s="26"/>
      <c r="B22528" s="26"/>
      <c r="C22528" s="38"/>
      <c r="D22528" s="38"/>
      <c r="E22528" s="38"/>
      <c r="F22528" s="38"/>
      <c r="I22528" s="32"/>
      <c r="J22528" s="26"/>
      <c r="K22528" s="26"/>
      <c r="L22528" s="26"/>
      <c r="M22528" s="26"/>
      <c r="N22528" s="26"/>
      <c r="O22528" s="26"/>
      <c r="P22528" s="26"/>
      <c r="Q22528" s="26"/>
      <c r="R22528" s="26"/>
      <c r="S22528" s="26"/>
      <c r="T22528" s="26"/>
      <c r="U22528" s="26"/>
    </row>
    <row r="22529" spans="1:21" s="39" customFormat="1" ht="11.25" customHeight="1" x14ac:dyDescent="0.2">
      <c r="A22529" s="26"/>
      <c r="B22529" s="26"/>
      <c r="C22529" s="38"/>
      <c r="D22529" s="38"/>
      <c r="E22529" s="38"/>
      <c r="F22529" s="38"/>
      <c r="I22529" s="32"/>
      <c r="J22529" s="26"/>
      <c r="K22529" s="26"/>
      <c r="L22529" s="26"/>
      <c r="M22529" s="26"/>
      <c r="N22529" s="26"/>
      <c r="O22529" s="26"/>
      <c r="P22529" s="26"/>
      <c r="Q22529" s="26"/>
      <c r="R22529" s="26"/>
      <c r="S22529" s="26"/>
      <c r="T22529" s="26"/>
      <c r="U22529" s="26"/>
    </row>
    <row r="22530" spans="1:21" s="39" customFormat="1" ht="11.25" customHeight="1" x14ac:dyDescent="0.2">
      <c r="A22530" s="26"/>
      <c r="B22530" s="26"/>
      <c r="C22530" s="38"/>
      <c r="D22530" s="38"/>
      <c r="E22530" s="38"/>
      <c r="F22530" s="38"/>
      <c r="I22530" s="32"/>
      <c r="J22530" s="26"/>
      <c r="K22530" s="26"/>
      <c r="L22530" s="26"/>
      <c r="M22530" s="26"/>
      <c r="N22530" s="26"/>
      <c r="O22530" s="26"/>
      <c r="P22530" s="26"/>
      <c r="Q22530" s="26"/>
      <c r="R22530" s="26"/>
      <c r="S22530" s="26"/>
      <c r="T22530" s="26"/>
      <c r="U22530" s="26"/>
    </row>
    <row r="22531" spans="1:21" s="39" customFormat="1" ht="11.25" customHeight="1" x14ac:dyDescent="0.2">
      <c r="A22531" s="26"/>
      <c r="B22531" s="26"/>
      <c r="C22531" s="38"/>
      <c r="D22531" s="38"/>
      <c r="E22531" s="38"/>
      <c r="F22531" s="38"/>
      <c r="I22531" s="32"/>
      <c r="J22531" s="26"/>
      <c r="K22531" s="26"/>
      <c r="L22531" s="26"/>
      <c r="M22531" s="26"/>
      <c r="N22531" s="26"/>
      <c r="O22531" s="26"/>
      <c r="P22531" s="26"/>
      <c r="Q22531" s="26"/>
      <c r="R22531" s="26"/>
      <c r="S22531" s="26"/>
      <c r="T22531" s="26"/>
      <c r="U22531" s="26"/>
    </row>
    <row r="22532" spans="1:21" s="39" customFormat="1" ht="11.25" customHeight="1" x14ac:dyDescent="0.2">
      <c r="A22532" s="26"/>
      <c r="B22532" s="26"/>
      <c r="C22532" s="38"/>
      <c r="D22532" s="38"/>
      <c r="E22532" s="38"/>
      <c r="F22532" s="38"/>
      <c r="I22532" s="32"/>
      <c r="J22532" s="26"/>
      <c r="K22532" s="26"/>
      <c r="L22532" s="26"/>
      <c r="M22532" s="26"/>
      <c r="N22532" s="26"/>
      <c r="O22532" s="26"/>
      <c r="P22532" s="26"/>
      <c r="Q22532" s="26"/>
      <c r="R22532" s="26"/>
      <c r="S22532" s="26"/>
      <c r="T22532" s="26"/>
      <c r="U22532" s="26"/>
    </row>
    <row r="22533" spans="1:21" s="39" customFormat="1" ht="11.25" customHeight="1" x14ac:dyDescent="0.2">
      <c r="A22533" s="26"/>
      <c r="B22533" s="26"/>
      <c r="C22533" s="38"/>
      <c r="D22533" s="38"/>
      <c r="E22533" s="38"/>
      <c r="F22533" s="38"/>
      <c r="I22533" s="32"/>
      <c r="J22533" s="26"/>
      <c r="K22533" s="26"/>
      <c r="L22533" s="26"/>
      <c r="M22533" s="26"/>
      <c r="N22533" s="26"/>
      <c r="O22533" s="26"/>
      <c r="P22533" s="26"/>
      <c r="Q22533" s="26"/>
      <c r="R22533" s="26"/>
      <c r="S22533" s="26"/>
      <c r="T22533" s="26"/>
      <c r="U22533" s="26"/>
    </row>
    <row r="22534" spans="1:21" s="39" customFormat="1" ht="11.25" customHeight="1" x14ac:dyDescent="0.2">
      <c r="A22534" s="26"/>
      <c r="B22534" s="26"/>
      <c r="C22534" s="38"/>
      <c r="D22534" s="38"/>
      <c r="E22534" s="38"/>
      <c r="F22534" s="38"/>
      <c r="I22534" s="32"/>
      <c r="J22534" s="26"/>
      <c r="K22534" s="26"/>
      <c r="L22534" s="26"/>
      <c r="M22534" s="26"/>
      <c r="N22534" s="26"/>
      <c r="O22534" s="26"/>
      <c r="P22534" s="26"/>
      <c r="Q22534" s="26"/>
      <c r="R22534" s="26"/>
      <c r="S22534" s="26"/>
      <c r="T22534" s="26"/>
      <c r="U22534" s="26"/>
    </row>
    <row r="22535" spans="1:21" s="39" customFormat="1" ht="11.25" customHeight="1" x14ac:dyDescent="0.2">
      <c r="A22535" s="26"/>
      <c r="B22535" s="26"/>
      <c r="C22535" s="38"/>
      <c r="D22535" s="38"/>
      <c r="E22535" s="38"/>
      <c r="F22535" s="38"/>
      <c r="I22535" s="32"/>
      <c r="J22535" s="26"/>
      <c r="K22535" s="26"/>
      <c r="L22535" s="26"/>
      <c r="M22535" s="26"/>
      <c r="N22535" s="26"/>
      <c r="O22535" s="26"/>
      <c r="P22535" s="26"/>
      <c r="Q22535" s="26"/>
      <c r="R22535" s="26"/>
      <c r="S22535" s="26"/>
      <c r="T22535" s="26"/>
      <c r="U22535" s="26"/>
    </row>
    <row r="22536" spans="1:21" s="39" customFormat="1" ht="11.25" customHeight="1" x14ac:dyDescent="0.2">
      <c r="A22536" s="26"/>
      <c r="B22536" s="26"/>
      <c r="C22536" s="38"/>
      <c r="D22536" s="38"/>
      <c r="E22536" s="38"/>
      <c r="F22536" s="38"/>
      <c r="I22536" s="32"/>
      <c r="J22536" s="26"/>
      <c r="K22536" s="26"/>
      <c r="L22536" s="26"/>
      <c r="M22536" s="26"/>
      <c r="N22536" s="26"/>
      <c r="O22536" s="26"/>
      <c r="P22536" s="26"/>
      <c r="Q22536" s="26"/>
      <c r="R22536" s="26"/>
      <c r="S22536" s="26"/>
      <c r="T22536" s="26"/>
      <c r="U22536" s="26"/>
    </row>
    <row r="22537" spans="1:21" s="39" customFormat="1" ht="11.25" customHeight="1" x14ac:dyDescent="0.2">
      <c r="A22537" s="26"/>
      <c r="B22537" s="26"/>
      <c r="C22537" s="38"/>
      <c r="D22537" s="38"/>
      <c r="E22537" s="38"/>
      <c r="F22537" s="38"/>
      <c r="I22537" s="32"/>
      <c r="J22537" s="26"/>
      <c r="K22537" s="26"/>
      <c r="L22537" s="26"/>
      <c r="M22537" s="26"/>
      <c r="N22537" s="26"/>
      <c r="O22537" s="26"/>
      <c r="P22537" s="26"/>
      <c r="Q22537" s="26"/>
      <c r="R22537" s="26"/>
      <c r="S22537" s="26"/>
      <c r="T22537" s="26"/>
      <c r="U22537" s="26"/>
    </row>
    <row r="22538" spans="1:21" s="39" customFormat="1" ht="11.25" customHeight="1" x14ac:dyDescent="0.2">
      <c r="A22538" s="26"/>
      <c r="B22538" s="26"/>
      <c r="C22538" s="38"/>
      <c r="D22538" s="38"/>
      <c r="E22538" s="38"/>
      <c r="F22538" s="38"/>
      <c r="I22538" s="32"/>
      <c r="J22538" s="26"/>
      <c r="K22538" s="26"/>
      <c r="L22538" s="26"/>
      <c r="M22538" s="26"/>
      <c r="N22538" s="26"/>
      <c r="O22538" s="26"/>
      <c r="P22538" s="26"/>
      <c r="Q22538" s="26"/>
      <c r="R22538" s="26"/>
      <c r="S22538" s="26"/>
      <c r="T22538" s="26"/>
      <c r="U22538" s="26"/>
    </row>
    <row r="22539" spans="1:21" s="39" customFormat="1" ht="11.25" customHeight="1" x14ac:dyDescent="0.2">
      <c r="A22539" s="26"/>
      <c r="B22539" s="26"/>
      <c r="C22539" s="38"/>
      <c r="D22539" s="38"/>
      <c r="E22539" s="38"/>
      <c r="F22539" s="38"/>
      <c r="I22539" s="32"/>
      <c r="J22539" s="26"/>
      <c r="K22539" s="26"/>
      <c r="L22539" s="26"/>
      <c r="M22539" s="26"/>
      <c r="N22539" s="26"/>
      <c r="O22539" s="26"/>
      <c r="P22539" s="26"/>
      <c r="Q22539" s="26"/>
      <c r="R22539" s="26"/>
      <c r="S22539" s="26"/>
      <c r="T22539" s="26"/>
      <c r="U22539" s="26"/>
    </row>
    <row r="22540" spans="1:21" s="39" customFormat="1" ht="11.25" customHeight="1" x14ac:dyDescent="0.2">
      <c r="A22540" s="26"/>
      <c r="B22540" s="26"/>
      <c r="C22540" s="38"/>
      <c r="D22540" s="38"/>
      <c r="E22540" s="38"/>
      <c r="F22540" s="38"/>
      <c r="I22540" s="32"/>
      <c r="J22540" s="26"/>
      <c r="K22540" s="26"/>
      <c r="L22540" s="26"/>
      <c r="M22540" s="26"/>
      <c r="N22540" s="26"/>
      <c r="O22540" s="26"/>
      <c r="P22540" s="26"/>
      <c r="Q22540" s="26"/>
      <c r="R22540" s="26"/>
      <c r="S22540" s="26"/>
      <c r="T22540" s="26"/>
      <c r="U22540" s="26"/>
    </row>
    <row r="22541" spans="1:21" s="39" customFormat="1" ht="11.25" customHeight="1" x14ac:dyDescent="0.2">
      <c r="A22541" s="26"/>
      <c r="B22541" s="26"/>
      <c r="C22541" s="38"/>
      <c r="D22541" s="38"/>
      <c r="E22541" s="38"/>
      <c r="F22541" s="38"/>
      <c r="I22541" s="32"/>
      <c r="J22541" s="26"/>
      <c r="K22541" s="26"/>
      <c r="L22541" s="26"/>
      <c r="M22541" s="26"/>
      <c r="N22541" s="26"/>
      <c r="O22541" s="26"/>
      <c r="P22541" s="26"/>
      <c r="Q22541" s="26"/>
      <c r="R22541" s="26"/>
      <c r="S22541" s="26"/>
      <c r="T22541" s="26"/>
      <c r="U22541" s="26"/>
    </row>
    <row r="22542" spans="1:21" s="39" customFormat="1" ht="11.25" customHeight="1" x14ac:dyDescent="0.2">
      <c r="A22542" s="26"/>
      <c r="B22542" s="26"/>
      <c r="C22542" s="38"/>
      <c r="D22542" s="38"/>
      <c r="E22542" s="38"/>
      <c r="F22542" s="38"/>
      <c r="I22542" s="32"/>
      <c r="J22542" s="26"/>
      <c r="K22542" s="26"/>
      <c r="L22542" s="26"/>
      <c r="M22542" s="26"/>
      <c r="N22542" s="26"/>
      <c r="O22542" s="26"/>
      <c r="P22542" s="26"/>
      <c r="Q22542" s="26"/>
      <c r="R22542" s="26"/>
      <c r="S22542" s="26"/>
      <c r="T22542" s="26"/>
      <c r="U22542" s="26"/>
    </row>
    <row r="22543" spans="1:21" s="39" customFormat="1" ht="11.25" customHeight="1" x14ac:dyDescent="0.2">
      <c r="A22543" s="26"/>
      <c r="B22543" s="26"/>
      <c r="C22543" s="38"/>
      <c r="D22543" s="38"/>
      <c r="E22543" s="38"/>
      <c r="F22543" s="38"/>
      <c r="I22543" s="32"/>
      <c r="J22543" s="26"/>
      <c r="K22543" s="26"/>
      <c r="L22543" s="26"/>
      <c r="M22543" s="26"/>
      <c r="N22543" s="26"/>
      <c r="O22543" s="26"/>
      <c r="P22543" s="26"/>
      <c r="Q22543" s="26"/>
      <c r="R22543" s="26"/>
      <c r="S22543" s="26"/>
      <c r="T22543" s="26"/>
      <c r="U22543" s="26"/>
    </row>
    <row r="22544" spans="1:21" s="39" customFormat="1" ht="11.25" customHeight="1" x14ac:dyDescent="0.2">
      <c r="A22544" s="26"/>
      <c r="B22544" s="26"/>
      <c r="C22544" s="38"/>
      <c r="D22544" s="38"/>
      <c r="E22544" s="38"/>
      <c r="F22544" s="38"/>
      <c r="I22544" s="32"/>
      <c r="J22544" s="26"/>
      <c r="K22544" s="26"/>
      <c r="L22544" s="26"/>
      <c r="M22544" s="26"/>
      <c r="N22544" s="26"/>
      <c r="O22544" s="26"/>
      <c r="P22544" s="26"/>
      <c r="Q22544" s="26"/>
      <c r="R22544" s="26"/>
      <c r="S22544" s="26"/>
      <c r="T22544" s="26"/>
      <c r="U22544" s="26"/>
    </row>
    <row r="22545" spans="1:21" s="39" customFormat="1" ht="11.25" customHeight="1" x14ac:dyDescent="0.2">
      <c r="A22545" s="26"/>
      <c r="B22545" s="26"/>
      <c r="C22545" s="38"/>
      <c r="D22545" s="38"/>
      <c r="E22545" s="38"/>
      <c r="F22545" s="38"/>
      <c r="I22545" s="32"/>
      <c r="J22545" s="26"/>
      <c r="K22545" s="26"/>
      <c r="L22545" s="26"/>
      <c r="M22545" s="26"/>
      <c r="N22545" s="26"/>
      <c r="O22545" s="26"/>
      <c r="P22545" s="26"/>
      <c r="Q22545" s="26"/>
      <c r="R22545" s="26"/>
      <c r="S22545" s="26"/>
      <c r="T22545" s="26"/>
      <c r="U22545" s="26"/>
    </row>
    <row r="22546" spans="1:21" s="39" customFormat="1" ht="11.25" customHeight="1" x14ac:dyDescent="0.2">
      <c r="A22546" s="26"/>
      <c r="B22546" s="26"/>
      <c r="C22546" s="38"/>
      <c r="D22546" s="38"/>
      <c r="E22546" s="38"/>
      <c r="F22546" s="38"/>
      <c r="I22546" s="32"/>
      <c r="J22546" s="26"/>
      <c r="K22546" s="26"/>
      <c r="L22546" s="26"/>
      <c r="M22546" s="26"/>
      <c r="N22546" s="26"/>
      <c r="O22546" s="26"/>
      <c r="P22546" s="26"/>
      <c r="Q22546" s="26"/>
      <c r="R22546" s="26"/>
      <c r="S22546" s="26"/>
      <c r="T22546" s="26"/>
      <c r="U22546" s="26"/>
    </row>
    <row r="22547" spans="1:21" s="39" customFormat="1" ht="11.25" customHeight="1" x14ac:dyDescent="0.2">
      <c r="A22547" s="26"/>
      <c r="B22547" s="26"/>
      <c r="C22547" s="38"/>
      <c r="D22547" s="38"/>
      <c r="E22547" s="38"/>
      <c r="F22547" s="38"/>
      <c r="I22547" s="32"/>
      <c r="J22547" s="26"/>
      <c r="K22547" s="26"/>
      <c r="L22547" s="26"/>
      <c r="M22547" s="26"/>
      <c r="N22547" s="26"/>
      <c r="O22547" s="26"/>
      <c r="P22547" s="26"/>
      <c r="Q22547" s="26"/>
      <c r="R22547" s="26"/>
      <c r="S22547" s="26"/>
      <c r="T22547" s="26"/>
      <c r="U22547" s="26"/>
    </row>
    <row r="22548" spans="1:21" s="39" customFormat="1" ht="11.25" customHeight="1" x14ac:dyDescent="0.2">
      <c r="A22548" s="26"/>
      <c r="B22548" s="26"/>
      <c r="C22548" s="38"/>
      <c r="D22548" s="38"/>
      <c r="E22548" s="38"/>
      <c r="F22548" s="38"/>
      <c r="I22548" s="32"/>
      <c r="J22548" s="26"/>
      <c r="K22548" s="26"/>
      <c r="L22548" s="26"/>
      <c r="M22548" s="26"/>
      <c r="N22548" s="26"/>
      <c r="O22548" s="26"/>
      <c r="P22548" s="26"/>
      <c r="Q22548" s="26"/>
      <c r="R22548" s="26"/>
      <c r="S22548" s="26"/>
      <c r="T22548" s="26"/>
      <c r="U22548" s="26"/>
    </row>
    <row r="22549" spans="1:21" s="39" customFormat="1" ht="11.25" customHeight="1" x14ac:dyDescent="0.2">
      <c r="A22549" s="26"/>
      <c r="B22549" s="26"/>
      <c r="C22549" s="38"/>
      <c r="D22549" s="38"/>
      <c r="E22549" s="38"/>
      <c r="F22549" s="38"/>
      <c r="I22549" s="32"/>
      <c r="J22549" s="26"/>
      <c r="K22549" s="26"/>
      <c r="L22549" s="26"/>
      <c r="M22549" s="26"/>
      <c r="N22549" s="26"/>
      <c r="O22549" s="26"/>
      <c r="P22549" s="26"/>
      <c r="Q22549" s="26"/>
      <c r="R22549" s="26"/>
      <c r="S22549" s="26"/>
      <c r="T22549" s="26"/>
      <c r="U22549" s="26"/>
    </row>
    <row r="22550" spans="1:21" s="39" customFormat="1" ht="11.25" customHeight="1" x14ac:dyDescent="0.2">
      <c r="A22550" s="26"/>
      <c r="B22550" s="26"/>
      <c r="C22550" s="38"/>
      <c r="D22550" s="38"/>
      <c r="E22550" s="38"/>
      <c r="F22550" s="38"/>
      <c r="I22550" s="32"/>
      <c r="J22550" s="26"/>
      <c r="K22550" s="26"/>
      <c r="L22550" s="26"/>
      <c r="M22550" s="26"/>
      <c r="N22550" s="26"/>
      <c r="O22550" s="26"/>
      <c r="P22550" s="26"/>
      <c r="Q22550" s="26"/>
      <c r="R22550" s="26"/>
      <c r="S22550" s="26"/>
      <c r="T22550" s="26"/>
      <c r="U22550" s="26"/>
    </row>
    <row r="22551" spans="1:21" s="39" customFormat="1" ht="11.25" customHeight="1" x14ac:dyDescent="0.2">
      <c r="A22551" s="26"/>
      <c r="B22551" s="26"/>
      <c r="C22551" s="38"/>
      <c r="D22551" s="38"/>
      <c r="E22551" s="38"/>
      <c r="F22551" s="38"/>
      <c r="I22551" s="32"/>
      <c r="J22551" s="26"/>
      <c r="K22551" s="26"/>
      <c r="L22551" s="26"/>
      <c r="M22551" s="26"/>
      <c r="N22551" s="26"/>
      <c r="O22551" s="26"/>
      <c r="P22551" s="26"/>
      <c r="Q22551" s="26"/>
      <c r="R22551" s="26"/>
      <c r="S22551" s="26"/>
      <c r="T22551" s="26"/>
      <c r="U22551" s="26"/>
    </row>
    <row r="22552" spans="1:21" s="39" customFormat="1" ht="11.25" customHeight="1" x14ac:dyDescent="0.2">
      <c r="A22552" s="26"/>
      <c r="B22552" s="26"/>
      <c r="C22552" s="38"/>
      <c r="D22552" s="38"/>
      <c r="E22552" s="38"/>
      <c r="F22552" s="38"/>
      <c r="I22552" s="32"/>
      <c r="J22552" s="26"/>
      <c r="K22552" s="26"/>
      <c r="L22552" s="26"/>
      <c r="M22552" s="26"/>
      <c r="N22552" s="26"/>
      <c r="O22552" s="26"/>
      <c r="P22552" s="26"/>
      <c r="Q22552" s="26"/>
      <c r="R22552" s="26"/>
      <c r="S22552" s="26"/>
      <c r="T22552" s="26"/>
      <c r="U22552" s="26"/>
    </row>
    <row r="22553" spans="1:21" s="39" customFormat="1" ht="11.25" customHeight="1" x14ac:dyDescent="0.2">
      <c r="A22553" s="26"/>
      <c r="B22553" s="26"/>
      <c r="C22553" s="38"/>
      <c r="D22553" s="38"/>
      <c r="E22553" s="38"/>
      <c r="F22553" s="38"/>
      <c r="I22553" s="32"/>
      <c r="J22553" s="26"/>
      <c r="K22553" s="26"/>
      <c r="L22553" s="26"/>
      <c r="M22553" s="26"/>
      <c r="N22553" s="26"/>
      <c r="O22553" s="26"/>
      <c r="P22553" s="26"/>
      <c r="Q22553" s="26"/>
      <c r="R22553" s="26"/>
      <c r="S22553" s="26"/>
      <c r="T22553" s="26"/>
      <c r="U22553" s="26"/>
    </row>
    <row r="22554" spans="1:21" s="39" customFormat="1" ht="11.25" customHeight="1" x14ac:dyDescent="0.2">
      <c r="A22554" s="26"/>
      <c r="B22554" s="26"/>
      <c r="C22554" s="38"/>
      <c r="D22554" s="38"/>
      <c r="E22554" s="38"/>
      <c r="F22554" s="38"/>
      <c r="I22554" s="32"/>
      <c r="J22554" s="26"/>
      <c r="K22554" s="26"/>
      <c r="L22554" s="26"/>
      <c r="M22554" s="26"/>
      <c r="N22554" s="26"/>
      <c r="O22554" s="26"/>
      <c r="P22554" s="26"/>
      <c r="Q22554" s="26"/>
      <c r="R22554" s="26"/>
      <c r="S22554" s="26"/>
      <c r="T22554" s="26"/>
      <c r="U22554" s="26"/>
    </row>
    <row r="22555" spans="1:21" s="39" customFormat="1" ht="11.25" customHeight="1" x14ac:dyDescent="0.2">
      <c r="A22555" s="26"/>
      <c r="B22555" s="26"/>
      <c r="C22555" s="38"/>
      <c r="D22555" s="38"/>
      <c r="E22555" s="38"/>
      <c r="F22555" s="38"/>
      <c r="I22555" s="32"/>
      <c r="J22555" s="26"/>
      <c r="K22555" s="26"/>
      <c r="L22555" s="26"/>
      <c r="M22555" s="26"/>
      <c r="N22555" s="26"/>
      <c r="O22555" s="26"/>
      <c r="P22555" s="26"/>
      <c r="Q22555" s="26"/>
      <c r="R22555" s="26"/>
      <c r="S22555" s="26"/>
      <c r="T22555" s="26"/>
      <c r="U22555" s="26"/>
    </row>
    <row r="22556" spans="1:21" s="39" customFormat="1" ht="11.25" customHeight="1" x14ac:dyDescent="0.2">
      <c r="A22556" s="26"/>
      <c r="B22556" s="26"/>
      <c r="C22556" s="38"/>
      <c r="D22556" s="38"/>
      <c r="E22556" s="38"/>
      <c r="F22556" s="38"/>
      <c r="I22556" s="32"/>
      <c r="J22556" s="26"/>
      <c r="K22556" s="26"/>
      <c r="L22556" s="26"/>
      <c r="M22556" s="26"/>
      <c r="N22556" s="26"/>
      <c r="O22556" s="26"/>
      <c r="P22556" s="26"/>
      <c r="Q22556" s="26"/>
      <c r="R22556" s="26"/>
      <c r="S22556" s="26"/>
      <c r="T22556" s="26"/>
      <c r="U22556" s="26"/>
    </row>
    <row r="22557" spans="1:21" s="39" customFormat="1" ht="11.25" customHeight="1" x14ac:dyDescent="0.2">
      <c r="A22557" s="26"/>
      <c r="B22557" s="26"/>
      <c r="C22557" s="38"/>
      <c r="D22557" s="38"/>
      <c r="E22557" s="38"/>
      <c r="F22557" s="38"/>
      <c r="I22557" s="32"/>
      <c r="J22557" s="26"/>
      <c r="K22557" s="26"/>
      <c r="L22557" s="26"/>
      <c r="M22557" s="26"/>
      <c r="N22557" s="26"/>
      <c r="O22557" s="26"/>
      <c r="P22557" s="26"/>
      <c r="Q22557" s="26"/>
      <c r="R22557" s="26"/>
      <c r="S22557" s="26"/>
      <c r="T22557" s="26"/>
      <c r="U22557" s="26"/>
    </row>
    <row r="22558" spans="1:21" s="39" customFormat="1" ht="11.25" customHeight="1" x14ac:dyDescent="0.2">
      <c r="A22558" s="26"/>
      <c r="B22558" s="26"/>
      <c r="C22558" s="38"/>
      <c r="D22558" s="38"/>
      <c r="E22558" s="38"/>
      <c r="F22558" s="38"/>
      <c r="I22558" s="32"/>
      <c r="J22558" s="26"/>
      <c r="K22558" s="26"/>
      <c r="L22558" s="26"/>
      <c r="M22558" s="26"/>
      <c r="N22558" s="26"/>
      <c r="O22558" s="26"/>
      <c r="P22558" s="26"/>
      <c r="Q22558" s="26"/>
      <c r="R22558" s="26"/>
      <c r="S22558" s="26"/>
      <c r="T22558" s="26"/>
      <c r="U22558" s="26"/>
    </row>
    <row r="22559" spans="1:21" s="39" customFormat="1" ht="11.25" customHeight="1" x14ac:dyDescent="0.2">
      <c r="A22559" s="26"/>
      <c r="B22559" s="26"/>
      <c r="C22559" s="38"/>
      <c r="D22559" s="38"/>
      <c r="E22559" s="38"/>
      <c r="F22559" s="38"/>
      <c r="I22559" s="32"/>
      <c r="J22559" s="26"/>
      <c r="K22559" s="26"/>
      <c r="L22559" s="26"/>
      <c r="M22559" s="26"/>
      <c r="N22559" s="26"/>
      <c r="O22559" s="26"/>
      <c r="P22559" s="26"/>
      <c r="Q22559" s="26"/>
      <c r="R22559" s="26"/>
      <c r="S22559" s="26"/>
      <c r="T22559" s="26"/>
      <c r="U22559" s="26"/>
    </row>
    <row r="22560" spans="1:21" s="39" customFormat="1" ht="11.25" customHeight="1" x14ac:dyDescent="0.2">
      <c r="A22560" s="26"/>
      <c r="B22560" s="26"/>
      <c r="C22560" s="38"/>
      <c r="D22560" s="38"/>
      <c r="E22560" s="38"/>
      <c r="F22560" s="38"/>
      <c r="I22560" s="32"/>
      <c r="J22560" s="26"/>
      <c r="K22560" s="26"/>
      <c r="L22560" s="26"/>
      <c r="M22560" s="26"/>
      <c r="N22560" s="26"/>
      <c r="O22560" s="26"/>
      <c r="P22560" s="26"/>
      <c r="Q22560" s="26"/>
      <c r="R22560" s="26"/>
      <c r="S22560" s="26"/>
      <c r="T22560" s="26"/>
      <c r="U22560" s="26"/>
    </row>
    <row r="22561" spans="1:21" s="39" customFormat="1" ht="11.25" customHeight="1" x14ac:dyDescent="0.2">
      <c r="A22561" s="26"/>
      <c r="B22561" s="26"/>
      <c r="C22561" s="38"/>
      <c r="D22561" s="38"/>
      <c r="E22561" s="38"/>
      <c r="F22561" s="38"/>
      <c r="I22561" s="32"/>
      <c r="J22561" s="26"/>
      <c r="K22561" s="26"/>
      <c r="L22561" s="26"/>
      <c r="M22561" s="26"/>
      <c r="N22561" s="26"/>
      <c r="O22561" s="26"/>
      <c r="P22561" s="26"/>
      <c r="Q22561" s="26"/>
      <c r="R22561" s="26"/>
      <c r="S22561" s="26"/>
      <c r="T22561" s="26"/>
      <c r="U22561" s="26"/>
    </row>
    <row r="22562" spans="1:21" s="39" customFormat="1" ht="11.25" customHeight="1" x14ac:dyDescent="0.2">
      <c r="A22562" s="26"/>
      <c r="B22562" s="26"/>
      <c r="C22562" s="38"/>
      <c r="D22562" s="38"/>
      <c r="E22562" s="38"/>
      <c r="F22562" s="38"/>
      <c r="I22562" s="32"/>
      <c r="J22562" s="26"/>
      <c r="K22562" s="26"/>
      <c r="L22562" s="26"/>
      <c r="M22562" s="26"/>
      <c r="N22562" s="26"/>
      <c r="O22562" s="26"/>
      <c r="P22562" s="26"/>
      <c r="Q22562" s="26"/>
      <c r="R22562" s="26"/>
      <c r="S22562" s="26"/>
      <c r="T22562" s="26"/>
      <c r="U22562" s="26"/>
    </row>
    <row r="22563" spans="1:21" s="39" customFormat="1" ht="11.25" customHeight="1" x14ac:dyDescent="0.2">
      <c r="A22563" s="26"/>
      <c r="B22563" s="26"/>
      <c r="C22563" s="38"/>
      <c r="D22563" s="38"/>
      <c r="E22563" s="38"/>
      <c r="F22563" s="38"/>
      <c r="I22563" s="32"/>
      <c r="J22563" s="26"/>
      <c r="K22563" s="26"/>
      <c r="L22563" s="26"/>
      <c r="M22563" s="26"/>
      <c r="N22563" s="26"/>
      <c r="O22563" s="26"/>
      <c r="P22563" s="26"/>
      <c r="Q22563" s="26"/>
      <c r="R22563" s="26"/>
      <c r="S22563" s="26"/>
      <c r="T22563" s="26"/>
      <c r="U22563" s="26"/>
    </row>
    <row r="22564" spans="1:21" s="39" customFormat="1" ht="11.25" customHeight="1" x14ac:dyDescent="0.2">
      <c r="A22564" s="26"/>
      <c r="B22564" s="26"/>
      <c r="C22564" s="38"/>
      <c r="D22564" s="38"/>
      <c r="E22564" s="38"/>
      <c r="F22564" s="38"/>
      <c r="I22564" s="32"/>
      <c r="J22564" s="26"/>
      <c r="K22564" s="26"/>
      <c r="L22564" s="26"/>
      <c r="M22564" s="26"/>
      <c r="N22564" s="26"/>
      <c r="O22564" s="26"/>
      <c r="P22564" s="26"/>
      <c r="Q22564" s="26"/>
      <c r="R22564" s="26"/>
      <c r="S22564" s="26"/>
      <c r="T22564" s="26"/>
      <c r="U22564" s="26"/>
    </row>
    <row r="22565" spans="1:21" s="39" customFormat="1" ht="11.25" customHeight="1" x14ac:dyDescent="0.2">
      <c r="A22565" s="26"/>
      <c r="B22565" s="26"/>
      <c r="C22565" s="38"/>
      <c r="D22565" s="38"/>
      <c r="E22565" s="38"/>
      <c r="F22565" s="38"/>
      <c r="I22565" s="32"/>
      <c r="J22565" s="26"/>
      <c r="K22565" s="26"/>
      <c r="L22565" s="26"/>
      <c r="M22565" s="26"/>
      <c r="N22565" s="26"/>
      <c r="O22565" s="26"/>
      <c r="P22565" s="26"/>
      <c r="Q22565" s="26"/>
      <c r="R22565" s="26"/>
      <c r="S22565" s="26"/>
      <c r="T22565" s="26"/>
      <c r="U22565" s="26"/>
    </row>
    <row r="22566" spans="1:21" s="39" customFormat="1" ht="11.25" customHeight="1" x14ac:dyDescent="0.2">
      <c r="A22566" s="26"/>
      <c r="B22566" s="26"/>
      <c r="C22566" s="38"/>
      <c r="D22566" s="38"/>
      <c r="E22566" s="38"/>
      <c r="F22566" s="38"/>
      <c r="I22566" s="32"/>
      <c r="J22566" s="26"/>
      <c r="K22566" s="26"/>
      <c r="L22566" s="26"/>
      <c r="M22566" s="26"/>
      <c r="N22566" s="26"/>
      <c r="O22566" s="26"/>
      <c r="P22566" s="26"/>
      <c r="Q22566" s="26"/>
      <c r="R22566" s="26"/>
      <c r="S22566" s="26"/>
      <c r="T22566" s="26"/>
      <c r="U22566" s="26"/>
    </row>
    <row r="22567" spans="1:21" s="39" customFormat="1" ht="11.25" customHeight="1" x14ac:dyDescent="0.2">
      <c r="A22567" s="26"/>
      <c r="B22567" s="26"/>
      <c r="C22567" s="38"/>
      <c r="D22567" s="38"/>
      <c r="E22567" s="38"/>
      <c r="F22567" s="38"/>
      <c r="I22567" s="32"/>
      <c r="J22567" s="26"/>
      <c r="K22567" s="26"/>
      <c r="L22567" s="26"/>
      <c r="M22567" s="26"/>
      <c r="N22567" s="26"/>
      <c r="O22567" s="26"/>
      <c r="P22567" s="26"/>
      <c r="Q22567" s="26"/>
      <c r="R22567" s="26"/>
      <c r="S22567" s="26"/>
      <c r="T22567" s="26"/>
      <c r="U22567" s="26"/>
    </row>
    <row r="22568" spans="1:21" s="39" customFormat="1" ht="11.25" customHeight="1" x14ac:dyDescent="0.2">
      <c r="A22568" s="26"/>
      <c r="B22568" s="26"/>
      <c r="C22568" s="38"/>
      <c r="D22568" s="38"/>
      <c r="E22568" s="38"/>
      <c r="F22568" s="38"/>
      <c r="I22568" s="32"/>
      <c r="J22568" s="26"/>
      <c r="K22568" s="26"/>
      <c r="L22568" s="26"/>
      <c r="M22568" s="26"/>
      <c r="N22568" s="26"/>
      <c r="O22568" s="26"/>
      <c r="P22568" s="26"/>
      <c r="Q22568" s="26"/>
      <c r="R22568" s="26"/>
      <c r="S22568" s="26"/>
      <c r="T22568" s="26"/>
      <c r="U22568" s="26"/>
    </row>
    <row r="22569" spans="1:21" s="39" customFormat="1" ht="11.25" customHeight="1" x14ac:dyDescent="0.2">
      <c r="A22569" s="26"/>
      <c r="B22569" s="26"/>
      <c r="C22569" s="38"/>
      <c r="D22569" s="38"/>
      <c r="E22569" s="38"/>
      <c r="F22569" s="38"/>
      <c r="I22569" s="32"/>
      <c r="J22569" s="26"/>
      <c r="K22569" s="26"/>
      <c r="L22569" s="26"/>
      <c r="M22569" s="26"/>
      <c r="N22569" s="26"/>
      <c r="O22569" s="26"/>
      <c r="P22569" s="26"/>
      <c r="Q22569" s="26"/>
      <c r="R22569" s="26"/>
      <c r="S22569" s="26"/>
      <c r="T22569" s="26"/>
      <c r="U22569" s="26"/>
    </row>
    <row r="22570" spans="1:21" s="39" customFormat="1" ht="11.25" customHeight="1" x14ac:dyDescent="0.2">
      <c r="A22570" s="26"/>
      <c r="B22570" s="26"/>
      <c r="C22570" s="38"/>
      <c r="D22570" s="38"/>
      <c r="E22570" s="38"/>
      <c r="F22570" s="38"/>
      <c r="I22570" s="32"/>
      <c r="J22570" s="26"/>
      <c r="K22570" s="26"/>
      <c r="L22570" s="26"/>
      <c r="M22570" s="26"/>
      <c r="N22570" s="26"/>
      <c r="O22570" s="26"/>
      <c r="P22570" s="26"/>
      <c r="Q22570" s="26"/>
      <c r="R22570" s="26"/>
      <c r="S22570" s="26"/>
      <c r="T22570" s="26"/>
      <c r="U22570" s="26"/>
    </row>
    <row r="22571" spans="1:21" s="39" customFormat="1" ht="11.25" customHeight="1" x14ac:dyDescent="0.2">
      <c r="A22571" s="26"/>
      <c r="B22571" s="26"/>
      <c r="C22571" s="38"/>
      <c r="D22571" s="38"/>
      <c r="E22571" s="38"/>
      <c r="F22571" s="38"/>
      <c r="I22571" s="32"/>
      <c r="J22571" s="26"/>
      <c r="K22571" s="26"/>
      <c r="L22571" s="26"/>
      <c r="M22571" s="26"/>
      <c r="N22571" s="26"/>
      <c r="O22571" s="26"/>
      <c r="P22571" s="26"/>
      <c r="Q22571" s="26"/>
      <c r="R22571" s="26"/>
      <c r="S22571" s="26"/>
      <c r="T22571" s="26"/>
      <c r="U22571" s="26"/>
    </row>
    <row r="22572" spans="1:21" s="39" customFormat="1" ht="11.25" customHeight="1" x14ac:dyDescent="0.2">
      <c r="A22572" s="26"/>
      <c r="B22572" s="26"/>
      <c r="C22572" s="38"/>
      <c r="D22572" s="38"/>
      <c r="E22572" s="38"/>
      <c r="F22572" s="38"/>
      <c r="I22572" s="32"/>
      <c r="J22572" s="26"/>
      <c r="K22572" s="26"/>
      <c r="L22572" s="26"/>
      <c r="M22572" s="26"/>
      <c r="N22572" s="26"/>
      <c r="O22572" s="26"/>
      <c r="P22572" s="26"/>
      <c r="Q22572" s="26"/>
      <c r="R22572" s="26"/>
      <c r="S22572" s="26"/>
      <c r="T22572" s="26"/>
      <c r="U22572" s="26"/>
    </row>
    <row r="22573" spans="1:21" s="39" customFormat="1" ht="11.25" customHeight="1" x14ac:dyDescent="0.2">
      <c r="A22573" s="26"/>
      <c r="B22573" s="26"/>
      <c r="C22573" s="38"/>
      <c r="D22573" s="38"/>
      <c r="E22573" s="38"/>
      <c r="F22573" s="38"/>
      <c r="I22573" s="32"/>
      <c r="J22573" s="26"/>
      <c r="K22573" s="26"/>
      <c r="L22573" s="26"/>
      <c r="M22573" s="26"/>
      <c r="N22573" s="26"/>
      <c r="O22573" s="26"/>
      <c r="P22573" s="26"/>
      <c r="Q22573" s="26"/>
      <c r="R22573" s="26"/>
      <c r="S22573" s="26"/>
      <c r="T22573" s="26"/>
      <c r="U22573" s="26"/>
    </row>
    <row r="22574" spans="1:21" s="39" customFormat="1" ht="11.25" customHeight="1" x14ac:dyDescent="0.2">
      <c r="A22574" s="26"/>
      <c r="B22574" s="26"/>
      <c r="C22574" s="38"/>
      <c r="D22574" s="38"/>
      <c r="E22574" s="38"/>
      <c r="F22574" s="38"/>
      <c r="I22574" s="32"/>
      <c r="J22574" s="26"/>
      <c r="K22574" s="26"/>
      <c r="L22574" s="26"/>
      <c r="M22574" s="26"/>
      <c r="N22574" s="26"/>
      <c r="O22574" s="26"/>
      <c r="P22574" s="26"/>
      <c r="Q22574" s="26"/>
      <c r="R22574" s="26"/>
      <c r="S22574" s="26"/>
      <c r="T22574" s="26"/>
      <c r="U22574" s="26"/>
    </row>
    <row r="22575" spans="1:21" s="39" customFormat="1" ht="11.25" customHeight="1" x14ac:dyDescent="0.2">
      <c r="A22575" s="26"/>
      <c r="B22575" s="26"/>
      <c r="C22575" s="38"/>
      <c r="D22575" s="38"/>
      <c r="E22575" s="38"/>
      <c r="F22575" s="38"/>
      <c r="I22575" s="32"/>
      <c r="J22575" s="26"/>
      <c r="K22575" s="26"/>
      <c r="L22575" s="26"/>
      <c r="M22575" s="26"/>
      <c r="N22575" s="26"/>
      <c r="O22575" s="26"/>
      <c r="P22575" s="26"/>
      <c r="Q22575" s="26"/>
      <c r="R22575" s="26"/>
      <c r="S22575" s="26"/>
      <c r="T22575" s="26"/>
      <c r="U22575" s="26"/>
    </row>
    <row r="22576" spans="1:21" s="39" customFormat="1" ht="11.25" customHeight="1" x14ac:dyDescent="0.2">
      <c r="A22576" s="26"/>
      <c r="B22576" s="26"/>
      <c r="C22576" s="38"/>
      <c r="D22576" s="38"/>
      <c r="E22576" s="38"/>
      <c r="F22576" s="38"/>
      <c r="I22576" s="32"/>
      <c r="J22576" s="26"/>
      <c r="K22576" s="26"/>
      <c r="L22576" s="26"/>
      <c r="M22576" s="26"/>
      <c r="N22576" s="26"/>
      <c r="O22576" s="26"/>
      <c r="P22576" s="26"/>
      <c r="Q22576" s="26"/>
      <c r="R22576" s="26"/>
      <c r="S22576" s="26"/>
      <c r="T22576" s="26"/>
      <c r="U22576" s="26"/>
    </row>
    <row r="22577" spans="1:21" s="39" customFormat="1" ht="11.25" customHeight="1" x14ac:dyDescent="0.2">
      <c r="A22577" s="26"/>
      <c r="B22577" s="26"/>
      <c r="C22577" s="38"/>
      <c r="D22577" s="38"/>
      <c r="E22577" s="38"/>
      <c r="F22577" s="38"/>
      <c r="I22577" s="32"/>
      <c r="J22577" s="26"/>
      <c r="K22577" s="26"/>
      <c r="L22577" s="26"/>
      <c r="M22577" s="26"/>
      <c r="N22577" s="26"/>
      <c r="O22577" s="26"/>
      <c r="P22577" s="26"/>
      <c r="Q22577" s="26"/>
      <c r="R22577" s="26"/>
      <c r="S22577" s="26"/>
      <c r="T22577" s="26"/>
      <c r="U22577" s="26"/>
    </row>
    <row r="22578" spans="1:21" s="39" customFormat="1" ht="11.25" customHeight="1" x14ac:dyDescent="0.2">
      <c r="A22578" s="26"/>
      <c r="B22578" s="26"/>
      <c r="C22578" s="38"/>
      <c r="D22578" s="38"/>
      <c r="E22578" s="38"/>
      <c r="F22578" s="38"/>
      <c r="I22578" s="32"/>
      <c r="J22578" s="26"/>
      <c r="K22578" s="26"/>
      <c r="L22578" s="26"/>
      <c r="M22578" s="26"/>
      <c r="N22578" s="26"/>
      <c r="O22578" s="26"/>
      <c r="P22578" s="26"/>
      <c r="Q22578" s="26"/>
      <c r="R22578" s="26"/>
      <c r="S22578" s="26"/>
      <c r="T22578" s="26"/>
      <c r="U22578" s="26"/>
    </row>
    <row r="22579" spans="1:21" s="39" customFormat="1" ht="11.25" customHeight="1" x14ac:dyDescent="0.2">
      <c r="A22579" s="26"/>
      <c r="B22579" s="26"/>
      <c r="C22579" s="38"/>
      <c r="D22579" s="38"/>
      <c r="E22579" s="38"/>
      <c r="F22579" s="38"/>
      <c r="I22579" s="32"/>
      <c r="J22579" s="26"/>
      <c r="K22579" s="26"/>
      <c r="L22579" s="26"/>
      <c r="M22579" s="26"/>
      <c r="N22579" s="26"/>
      <c r="O22579" s="26"/>
      <c r="P22579" s="26"/>
      <c r="Q22579" s="26"/>
      <c r="R22579" s="26"/>
      <c r="S22579" s="26"/>
      <c r="T22579" s="26"/>
      <c r="U22579" s="26"/>
    </row>
    <row r="22580" spans="1:21" s="39" customFormat="1" ht="11.25" customHeight="1" x14ac:dyDescent="0.2">
      <c r="A22580" s="26"/>
      <c r="B22580" s="26"/>
      <c r="C22580" s="38"/>
      <c r="D22580" s="38"/>
      <c r="E22580" s="38"/>
      <c r="F22580" s="38"/>
      <c r="I22580" s="32"/>
      <c r="J22580" s="26"/>
      <c r="K22580" s="26"/>
      <c r="L22580" s="26"/>
      <c r="M22580" s="26"/>
      <c r="N22580" s="26"/>
      <c r="O22580" s="26"/>
      <c r="P22580" s="26"/>
      <c r="Q22580" s="26"/>
      <c r="R22580" s="26"/>
      <c r="S22580" s="26"/>
      <c r="T22580" s="26"/>
      <c r="U22580" s="26"/>
    </row>
    <row r="22581" spans="1:21" s="39" customFormat="1" ht="11.25" customHeight="1" x14ac:dyDescent="0.2">
      <c r="A22581" s="26"/>
      <c r="B22581" s="26"/>
      <c r="C22581" s="38"/>
      <c r="D22581" s="38"/>
      <c r="E22581" s="38"/>
      <c r="F22581" s="38"/>
      <c r="I22581" s="32"/>
      <c r="J22581" s="26"/>
      <c r="K22581" s="26"/>
      <c r="L22581" s="26"/>
      <c r="M22581" s="26"/>
      <c r="N22581" s="26"/>
      <c r="O22581" s="26"/>
      <c r="P22581" s="26"/>
      <c r="Q22581" s="26"/>
      <c r="R22581" s="26"/>
      <c r="S22581" s="26"/>
      <c r="T22581" s="26"/>
      <c r="U22581" s="26"/>
    </row>
    <row r="22582" spans="1:21" s="39" customFormat="1" ht="11.25" customHeight="1" x14ac:dyDescent="0.2">
      <c r="A22582" s="26"/>
      <c r="B22582" s="26"/>
      <c r="C22582" s="38"/>
      <c r="D22582" s="38"/>
      <c r="E22582" s="38"/>
      <c r="F22582" s="38"/>
      <c r="I22582" s="32"/>
      <c r="J22582" s="26"/>
      <c r="K22582" s="26"/>
      <c r="L22582" s="26"/>
      <c r="M22582" s="26"/>
      <c r="N22582" s="26"/>
      <c r="O22582" s="26"/>
      <c r="P22582" s="26"/>
      <c r="Q22582" s="26"/>
      <c r="R22582" s="26"/>
      <c r="S22582" s="26"/>
      <c r="T22582" s="26"/>
      <c r="U22582" s="26"/>
    </row>
    <row r="22583" spans="1:21" s="39" customFormat="1" ht="11.25" customHeight="1" x14ac:dyDescent="0.2">
      <c r="A22583" s="26"/>
      <c r="B22583" s="26"/>
      <c r="C22583" s="38"/>
      <c r="D22583" s="38"/>
      <c r="E22583" s="38"/>
      <c r="F22583" s="38"/>
      <c r="I22583" s="32"/>
      <c r="J22583" s="26"/>
      <c r="K22583" s="26"/>
      <c r="L22583" s="26"/>
      <c r="M22583" s="26"/>
      <c r="N22583" s="26"/>
      <c r="O22583" s="26"/>
      <c r="P22583" s="26"/>
      <c r="Q22583" s="26"/>
      <c r="R22583" s="26"/>
      <c r="S22583" s="26"/>
      <c r="T22583" s="26"/>
      <c r="U22583" s="26"/>
    </row>
    <row r="22584" spans="1:21" s="39" customFormat="1" ht="11.25" customHeight="1" x14ac:dyDescent="0.2">
      <c r="A22584" s="26"/>
      <c r="B22584" s="26"/>
      <c r="C22584" s="38"/>
      <c r="D22584" s="38"/>
      <c r="E22584" s="38"/>
      <c r="F22584" s="38"/>
      <c r="I22584" s="32"/>
      <c r="J22584" s="26"/>
      <c r="K22584" s="26"/>
      <c r="L22584" s="26"/>
      <c r="M22584" s="26"/>
      <c r="N22584" s="26"/>
      <c r="O22584" s="26"/>
      <c r="P22584" s="26"/>
      <c r="Q22584" s="26"/>
      <c r="R22584" s="26"/>
      <c r="S22584" s="26"/>
      <c r="T22584" s="26"/>
      <c r="U22584" s="26"/>
    </row>
    <row r="22585" spans="1:21" s="39" customFormat="1" ht="11.25" customHeight="1" x14ac:dyDescent="0.2">
      <c r="A22585" s="26"/>
      <c r="B22585" s="26"/>
      <c r="C22585" s="38"/>
      <c r="D22585" s="38"/>
      <c r="E22585" s="38"/>
      <c r="F22585" s="38"/>
      <c r="I22585" s="32"/>
      <c r="J22585" s="26"/>
      <c r="K22585" s="26"/>
      <c r="L22585" s="26"/>
      <c r="M22585" s="26"/>
      <c r="N22585" s="26"/>
      <c r="O22585" s="26"/>
      <c r="P22585" s="26"/>
      <c r="Q22585" s="26"/>
      <c r="R22585" s="26"/>
      <c r="S22585" s="26"/>
      <c r="T22585" s="26"/>
      <c r="U22585" s="26"/>
    </row>
    <row r="22586" spans="1:21" s="39" customFormat="1" ht="11.25" customHeight="1" x14ac:dyDescent="0.2">
      <c r="A22586" s="26"/>
      <c r="B22586" s="26"/>
      <c r="C22586" s="38"/>
      <c r="D22586" s="38"/>
      <c r="E22586" s="38"/>
      <c r="F22586" s="38"/>
      <c r="I22586" s="32"/>
      <c r="J22586" s="26"/>
      <c r="K22586" s="26"/>
      <c r="L22586" s="26"/>
      <c r="M22586" s="26"/>
      <c r="N22586" s="26"/>
      <c r="O22586" s="26"/>
      <c r="P22586" s="26"/>
      <c r="Q22586" s="26"/>
      <c r="R22586" s="26"/>
      <c r="S22586" s="26"/>
      <c r="T22586" s="26"/>
      <c r="U22586" s="26"/>
    </row>
    <row r="22587" spans="1:21" s="39" customFormat="1" ht="11.25" customHeight="1" x14ac:dyDescent="0.2">
      <c r="A22587" s="26"/>
      <c r="B22587" s="26"/>
      <c r="C22587" s="38"/>
      <c r="D22587" s="38"/>
      <c r="E22587" s="38"/>
      <c r="F22587" s="38"/>
      <c r="I22587" s="32"/>
      <c r="J22587" s="26"/>
      <c r="K22587" s="26"/>
      <c r="L22587" s="26"/>
      <c r="M22587" s="26"/>
      <c r="N22587" s="26"/>
      <c r="O22587" s="26"/>
      <c r="P22587" s="26"/>
      <c r="Q22587" s="26"/>
      <c r="R22587" s="26"/>
      <c r="S22587" s="26"/>
      <c r="T22587" s="26"/>
      <c r="U22587" s="26"/>
    </row>
    <row r="22588" spans="1:21" s="39" customFormat="1" ht="11.25" customHeight="1" x14ac:dyDescent="0.2">
      <c r="A22588" s="26"/>
      <c r="B22588" s="26"/>
      <c r="C22588" s="38"/>
      <c r="D22588" s="38"/>
      <c r="E22588" s="38"/>
      <c r="F22588" s="38"/>
      <c r="I22588" s="32"/>
      <c r="J22588" s="26"/>
      <c r="K22588" s="26"/>
      <c r="L22588" s="26"/>
      <c r="M22588" s="26"/>
      <c r="N22588" s="26"/>
      <c r="O22588" s="26"/>
      <c r="P22588" s="26"/>
      <c r="Q22588" s="26"/>
      <c r="R22588" s="26"/>
      <c r="S22588" s="26"/>
      <c r="T22588" s="26"/>
      <c r="U22588" s="26"/>
    </row>
    <row r="22589" spans="1:21" s="39" customFormat="1" ht="11.25" customHeight="1" x14ac:dyDescent="0.2">
      <c r="A22589" s="26"/>
      <c r="B22589" s="26"/>
      <c r="C22589" s="38"/>
      <c r="D22589" s="38"/>
      <c r="E22589" s="38"/>
      <c r="F22589" s="38"/>
      <c r="I22589" s="32"/>
      <c r="J22589" s="26"/>
      <c r="K22589" s="26"/>
      <c r="L22589" s="26"/>
      <c r="M22589" s="26"/>
      <c r="N22589" s="26"/>
      <c r="O22589" s="26"/>
      <c r="P22589" s="26"/>
      <c r="Q22589" s="26"/>
      <c r="R22589" s="26"/>
      <c r="S22589" s="26"/>
      <c r="T22589" s="26"/>
      <c r="U22589" s="26"/>
    </row>
    <row r="22590" spans="1:21" s="39" customFormat="1" ht="11.25" customHeight="1" x14ac:dyDescent="0.2">
      <c r="A22590" s="26"/>
      <c r="B22590" s="26"/>
      <c r="C22590" s="38"/>
      <c r="D22590" s="38"/>
      <c r="E22590" s="38"/>
      <c r="F22590" s="38"/>
      <c r="I22590" s="32"/>
      <c r="J22590" s="26"/>
      <c r="K22590" s="26"/>
      <c r="L22590" s="26"/>
      <c r="M22590" s="26"/>
      <c r="N22590" s="26"/>
      <c r="O22590" s="26"/>
      <c r="P22590" s="26"/>
      <c r="Q22590" s="26"/>
      <c r="R22590" s="26"/>
      <c r="S22590" s="26"/>
      <c r="T22590" s="26"/>
      <c r="U22590" s="26"/>
    </row>
    <row r="22591" spans="1:21" s="39" customFormat="1" ht="11.25" customHeight="1" x14ac:dyDescent="0.2">
      <c r="A22591" s="26"/>
      <c r="B22591" s="26"/>
      <c r="C22591" s="38"/>
      <c r="D22591" s="38"/>
      <c r="E22591" s="38"/>
      <c r="F22591" s="38"/>
      <c r="I22591" s="32"/>
      <c r="J22591" s="26"/>
      <c r="K22591" s="26"/>
      <c r="L22591" s="26"/>
      <c r="M22591" s="26"/>
      <c r="N22591" s="26"/>
      <c r="O22591" s="26"/>
      <c r="P22591" s="26"/>
      <c r="Q22591" s="26"/>
      <c r="R22591" s="26"/>
      <c r="S22591" s="26"/>
      <c r="T22591" s="26"/>
      <c r="U22591" s="26"/>
    </row>
    <row r="22592" spans="1:21" s="39" customFormat="1" ht="11.25" customHeight="1" x14ac:dyDescent="0.2">
      <c r="A22592" s="26"/>
      <c r="B22592" s="26"/>
      <c r="C22592" s="38"/>
      <c r="D22592" s="38"/>
      <c r="E22592" s="38"/>
      <c r="F22592" s="38"/>
      <c r="I22592" s="32"/>
      <c r="J22592" s="26"/>
      <c r="K22592" s="26"/>
      <c r="L22592" s="26"/>
      <c r="M22592" s="26"/>
      <c r="N22592" s="26"/>
      <c r="O22592" s="26"/>
      <c r="P22592" s="26"/>
      <c r="Q22592" s="26"/>
      <c r="R22592" s="26"/>
      <c r="S22592" s="26"/>
      <c r="T22592" s="26"/>
      <c r="U22592" s="26"/>
    </row>
    <row r="22593" spans="1:21" s="39" customFormat="1" ht="11.25" customHeight="1" x14ac:dyDescent="0.2">
      <c r="A22593" s="26"/>
      <c r="B22593" s="26"/>
      <c r="C22593" s="38"/>
      <c r="D22593" s="38"/>
      <c r="E22593" s="38"/>
      <c r="F22593" s="38"/>
      <c r="I22593" s="32"/>
      <c r="J22593" s="26"/>
      <c r="K22593" s="26"/>
      <c r="L22593" s="26"/>
      <c r="M22593" s="26"/>
      <c r="N22593" s="26"/>
      <c r="O22593" s="26"/>
      <c r="P22593" s="26"/>
      <c r="Q22593" s="26"/>
      <c r="R22593" s="26"/>
      <c r="S22593" s="26"/>
      <c r="T22593" s="26"/>
      <c r="U22593" s="26"/>
    </row>
    <row r="22594" spans="1:21" s="39" customFormat="1" ht="11.25" customHeight="1" x14ac:dyDescent="0.2">
      <c r="A22594" s="26"/>
      <c r="B22594" s="26"/>
      <c r="C22594" s="38"/>
      <c r="D22594" s="38"/>
      <c r="E22594" s="38"/>
      <c r="F22594" s="38"/>
      <c r="I22594" s="32"/>
      <c r="J22594" s="26"/>
      <c r="K22594" s="26"/>
      <c r="L22594" s="26"/>
      <c r="M22594" s="26"/>
      <c r="N22594" s="26"/>
      <c r="O22594" s="26"/>
      <c r="P22594" s="26"/>
      <c r="Q22594" s="26"/>
      <c r="R22594" s="26"/>
      <c r="S22594" s="26"/>
      <c r="T22594" s="26"/>
      <c r="U22594" s="26"/>
    </row>
    <row r="22595" spans="1:21" s="39" customFormat="1" ht="11.25" customHeight="1" x14ac:dyDescent="0.2">
      <c r="A22595" s="26"/>
      <c r="B22595" s="26"/>
      <c r="C22595" s="38"/>
      <c r="D22595" s="38"/>
      <c r="E22595" s="38"/>
      <c r="F22595" s="38"/>
      <c r="I22595" s="32"/>
      <c r="J22595" s="26"/>
      <c r="K22595" s="26"/>
      <c r="L22595" s="26"/>
      <c r="M22595" s="26"/>
      <c r="N22595" s="26"/>
      <c r="O22595" s="26"/>
      <c r="P22595" s="26"/>
      <c r="Q22595" s="26"/>
      <c r="R22595" s="26"/>
      <c r="S22595" s="26"/>
      <c r="T22595" s="26"/>
      <c r="U22595" s="26"/>
    </row>
    <row r="22596" spans="1:21" s="39" customFormat="1" ht="11.25" customHeight="1" x14ac:dyDescent="0.2">
      <c r="A22596" s="26"/>
      <c r="B22596" s="26"/>
      <c r="C22596" s="38"/>
      <c r="D22596" s="38"/>
      <c r="E22596" s="38"/>
      <c r="F22596" s="38"/>
      <c r="I22596" s="32"/>
      <c r="J22596" s="26"/>
      <c r="K22596" s="26"/>
      <c r="L22596" s="26"/>
      <c r="M22596" s="26"/>
      <c r="N22596" s="26"/>
      <c r="O22596" s="26"/>
      <c r="P22596" s="26"/>
      <c r="Q22596" s="26"/>
      <c r="R22596" s="26"/>
      <c r="S22596" s="26"/>
      <c r="T22596" s="26"/>
      <c r="U22596" s="26"/>
    </row>
    <row r="22597" spans="1:21" s="39" customFormat="1" ht="11.25" customHeight="1" x14ac:dyDescent="0.2">
      <c r="A22597" s="26"/>
      <c r="B22597" s="26"/>
      <c r="C22597" s="38"/>
      <c r="D22597" s="38"/>
      <c r="E22597" s="38"/>
      <c r="F22597" s="38"/>
      <c r="I22597" s="32"/>
      <c r="J22597" s="26"/>
      <c r="K22597" s="26"/>
      <c r="L22597" s="26"/>
      <c r="M22597" s="26"/>
      <c r="N22597" s="26"/>
      <c r="O22597" s="26"/>
      <c r="P22597" s="26"/>
      <c r="Q22597" s="26"/>
      <c r="R22597" s="26"/>
      <c r="S22597" s="26"/>
      <c r="T22597" s="26"/>
      <c r="U22597" s="26"/>
    </row>
    <row r="22598" spans="1:21" s="39" customFormat="1" ht="11.25" customHeight="1" x14ac:dyDescent="0.2">
      <c r="A22598" s="26"/>
      <c r="B22598" s="26"/>
      <c r="C22598" s="38"/>
      <c r="D22598" s="38"/>
      <c r="E22598" s="38"/>
      <c r="F22598" s="38"/>
      <c r="I22598" s="32"/>
      <c r="J22598" s="26"/>
      <c r="K22598" s="26"/>
      <c r="L22598" s="26"/>
      <c r="M22598" s="26"/>
      <c r="N22598" s="26"/>
      <c r="O22598" s="26"/>
      <c r="P22598" s="26"/>
      <c r="Q22598" s="26"/>
      <c r="R22598" s="26"/>
      <c r="S22598" s="26"/>
      <c r="T22598" s="26"/>
      <c r="U22598" s="26"/>
    </row>
    <row r="22599" spans="1:21" s="39" customFormat="1" ht="11.25" customHeight="1" x14ac:dyDescent="0.2">
      <c r="A22599" s="26"/>
      <c r="B22599" s="26"/>
      <c r="C22599" s="38"/>
      <c r="D22599" s="38"/>
      <c r="E22599" s="38"/>
      <c r="F22599" s="38"/>
      <c r="I22599" s="32"/>
      <c r="J22599" s="26"/>
      <c r="K22599" s="26"/>
      <c r="L22599" s="26"/>
      <c r="M22599" s="26"/>
      <c r="N22599" s="26"/>
      <c r="O22599" s="26"/>
      <c r="P22599" s="26"/>
      <c r="Q22599" s="26"/>
      <c r="R22599" s="26"/>
      <c r="S22599" s="26"/>
      <c r="T22599" s="26"/>
      <c r="U22599" s="26"/>
    </row>
    <row r="22600" spans="1:21" s="39" customFormat="1" ht="11.25" customHeight="1" x14ac:dyDescent="0.2">
      <c r="A22600" s="26"/>
      <c r="B22600" s="26"/>
      <c r="C22600" s="38"/>
      <c r="D22600" s="38"/>
      <c r="E22600" s="38"/>
      <c r="F22600" s="38"/>
      <c r="I22600" s="32"/>
      <c r="J22600" s="26"/>
      <c r="K22600" s="26"/>
      <c r="L22600" s="26"/>
      <c r="M22600" s="26"/>
      <c r="N22600" s="26"/>
      <c r="O22600" s="26"/>
      <c r="P22600" s="26"/>
      <c r="Q22600" s="26"/>
      <c r="R22600" s="26"/>
      <c r="S22600" s="26"/>
      <c r="T22600" s="26"/>
      <c r="U22600" s="26"/>
    </row>
    <row r="22601" spans="1:21" s="39" customFormat="1" ht="11.25" customHeight="1" x14ac:dyDescent="0.2">
      <c r="A22601" s="26"/>
      <c r="B22601" s="26"/>
      <c r="C22601" s="38"/>
      <c r="D22601" s="38"/>
      <c r="E22601" s="38"/>
      <c r="F22601" s="38"/>
      <c r="I22601" s="32"/>
      <c r="J22601" s="26"/>
      <c r="K22601" s="26"/>
      <c r="L22601" s="26"/>
      <c r="M22601" s="26"/>
      <c r="N22601" s="26"/>
      <c r="O22601" s="26"/>
      <c r="P22601" s="26"/>
      <c r="Q22601" s="26"/>
      <c r="R22601" s="26"/>
      <c r="S22601" s="26"/>
      <c r="T22601" s="26"/>
      <c r="U22601" s="26"/>
    </row>
    <row r="22602" spans="1:21" s="39" customFormat="1" ht="11.25" customHeight="1" x14ac:dyDescent="0.2">
      <c r="A22602" s="26"/>
      <c r="B22602" s="26"/>
      <c r="C22602" s="38"/>
      <c r="D22602" s="38"/>
      <c r="E22602" s="38"/>
      <c r="F22602" s="38"/>
      <c r="I22602" s="32"/>
      <c r="J22602" s="26"/>
      <c r="K22602" s="26"/>
      <c r="L22602" s="26"/>
      <c r="M22602" s="26"/>
      <c r="N22602" s="26"/>
      <c r="O22602" s="26"/>
      <c r="P22602" s="26"/>
      <c r="Q22602" s="26"/>
      <c r="R22602" s="26"/>
      <c r="S22602" s="26"/>
      <c r="T22602" s="26"/>
      <c r="U22602" s="26"/>
    </row>
    <row r="22603" spans="1:21" s="39" customFormat="1" ht="11.25" customHeight="1" x14ac:dyDescent="0.2">
      <c r="A22603" s="26"/>
      <c r="B22603" s="26"/>
      <c r="C22603" s="38"/>
      <c r="D22603" s="38"/>
      <c r="E22603" s="38"/>
      <c r="F22603" s="38"/>
      <c r="I22603" s="32"/>
      <c r="J22603" s="26"/>
      <c r="K22603" s="26"/>
      <c r="L22603" s="26"/>
      <c r="M22603" s="26"/>
      <c r="N22603" s="26"/>
      <c r="O22603" s="26"/>
      <c r="P22603" s="26"/>
      <c r="Q22603" s="26"/>
      <c r="R22603" s="26"/>
      <c r="S22603" s="26"/>
      <c r="T22603" s="26"/>
      <c r="U22603" s="26"/>
    </row>
    <row r="22604" spans="1:21" s="39" customFormat="1" ht="11.25" customHeight="1" x14ac:dyDescent="0.2">
      <c r="A22604" s="26"/>
      <c r="B22604" s="26"/>
      <c r="C22604" s="38"/>
      <c r="D22604" s="38"/>
      <c r="E22604" s="38"/>
      <c r="F22604" s="38"/>
      <c r="I22604" s="32"/>
      <c r="J22604" s="26"/>
      <c r="K22604" s="26"/>
      <c r="L22604" s="26"/>
      <c r="M22604" s="26"/>
      <c r="N22604" s="26"/>
      <c r="O22604" s="26"/>
      <c r="P22604" s="26"/>
      <c r="Q22604" s="26"/>
      <c r="R22604" s="26"/>
      <c r="S22604" s="26"/>
      <c r="T22604" s="26"/>
      <c r="U22604" s="26"/>
    </row>
    <row r="22605" spans="1:21" s="39" customFormat="1" ht="11.25" customHeight="1" x14ac:dyDescent="0.2">
      <c r="A22605" s="26"/>
      <c r="B22605" s="26"/>
      <c r="C22605" s="38"/>
      <c r="D22605" s="38"/>
      <c r="E22605" s="38"/>
      <c r="F22605" s="38"/>
      <c r="I22605" s="32"/>
      <c r="J22605" s="26"/>
      <c r="K22605" s="26"/>
      <c r="L22605" s="26"/>
      <c r="M22605" s="26"/>
      <c r="N22605" s="26"/>
      <c r="O22605" s="26"/>
      <c r="P22605" s="26"/>
      <c r="Q22605" s="26"/>
      <c r="R22605" s="26"/>
      <c r="S22605" s="26"/>
      <c r="T22605" s="26"/>
      <c r="U22605" s="26"/>
    </row>
    <row r="22606" spans="1:21" s="39" customFormat="1" ht="11.25" customHeight="1" x14ac:dyDescent="0.2">
      <c r="A22606" s="26"/>
      <c r="B22606" s="26"/>
      <c r="C22606" s="38"/>
      <c r="D22606" s="38"/>
      <c r="E22606" s="38"/>
      <c r="F22606" s="38"/>
      <c r="I22606" s="32"/>
      <c r="J22606" s="26"/>
      <c r="K22606" s="26"/>
      <c r="L22606" s="26"/>
      <c r="M22606" s="26"/>
      <c r="N22606" s="26"/>
      <c r="O22606" s="26"/>
      <c r="P22606" s="26"/>
      <c r="Q22606" s="26"/>
      <c r="R22606" s="26"/>
      <c r="S22606" s="26"/>
      <c r="T22606" s="26"/>
      <c r="U22606" s="26"/>
    </row>
    <row r="22607" spans="1:21" s="39" customFormat="1" ht="11.25" customHeight="1" x14ac:dyDescent="0.2">
      <c r="A22607" s="26"/>
      <c r="B22607" s="26"/>
      <c r="C22607" s="38"/>
      <c r="D22607" s="38"/>
      <c r="E22607" s="38"/>
      <c r="F22607" s="38"/>
      <c r="I22607" s="32"/>
      <c r="J22607" s="26"/>
      <c r="K22607" s="26"/>
      <c r="L22607" s="26"/>
      <c r="M22607" s="26"/>
      <c r="N22607" s="26"/>
      <c r="O22607" s="26"/>
      <c r="P22607" s="26"/>
      <c r="Q22607" s="26"/>
      <c r="R22607" s="26"/>
      <c r="S22607" s="26"/>
      <c r="T22607" s="26"/>
      <c r="U22607" s="26"/>
    </row>
    <row r="22608" spans="1:21" s="39" customFormat="1" ht="11.25" customHeight="1" x14ac:dyDescent="0.2">
      <c r="A22608" s="26"/>
      <c r="B22608" s="26"/>
      <c r="C22608" s="38"/>
      <c r="D22608" s="38"/>
      <c r="E22608" s="38"/>
      <c r="F22608" s="38"/>
      <c r="I22608" s="32"/>
      <c r="J22608" s="26"/>
      <c r="K22608" s="26"/>
      <c r="L22608" s="26"/>
      <c r="M22608" s="26"/>
      <c r="N22608" s="26"/>
      <c r="O22608" s="26"/>
      <c r="P22608" s="26"/>
      <c r="Q22608" s="26"/>
      <c r="R22608" s="26"/>
      <c r="S22608" s="26"/>
      <c r="T22608" s="26"/>
      <c r="U22608" s="26"/>
    </row>
    <row r="22609" spans="1:21" s="39" customFormat="1" ht="11.25" customHeight="1" x14ac:dyDescent="0.2">
      <c r="A22609" s="26"/>
      <c r="B22609" s="26"/>
      <c r="C22609" s="38"/>
      <c r="D22609" s="38"/>
      <c r="E22609" s="38"/>
      <c r="F22609" s="38"/>
      <c r="I22609" s="32"/>
      <c r="J22609" s="26"/>
      <c r="K22609" s="26"/>
      <c r="L22609" s="26"/>
      <c r="M22609" s="26"/>
      <c r="N22609" s="26"/>
      <c r="O22609" s="26"/>
      <c r="P22609" s="26"/>
      <c r="Q22609" s="26"/>
      <c r="R22609" s="26"/>
      <c r="S22609" s="26"/>
      <c r="T22609" s="26"/>
      <c r="U22609" s="26"/>
    </row>
    <row r="22610" spans="1:21" s="39" customFormat="1" ht="11.25" customHeight="1" x14ac:dyDescent="0.2">
      <c r="A22610" s="26"/>
      <c r="B22610" s="26"/>
      <c r="C22610" s="38"/>
      <c r="D22610" s="38"/>
      <c r="E22610" s="38"/>
      <c r="F22610" s="38"/>
      <c r="I22610" s="32"/>
      <c r="J22610" s="26"/>
      <c r="K22610" s="26"/>
      <c r="L22610" s="26"/>
      <c r="M22610" s="26"/>
      <c r="N22610" s="26"/>
      <c r="O22610" s="26"/>
      <c r="P22610" s="26"/>
      <c r="Q22610" s="26"/>
      <c r="R22610" s="26"/>
      <c r="S22610" s="26"/>
      <c r="T22610" s="26"/>
      <c r="U22610" s="26"/>
    </row>
    <row r="22611" spans="1:21" s="39" customFormat="1" ht="11.25" customHeight="1" x14ac:dyDescent="0.2">
      <c r="A22611" s="26"/>
      <c r="B22611" s="26"/>
      <c r="C22611" s="38"/>
      <c r="D22611" s="38"/>
      <c r="E22611" s="38"/>
      <c r="F22611" s="38"/>
      <c r="I22611" s="32"/>
      <c r="J22611" s="26"/>
      <c r="K22611" s="26"/>
      <c r="L22611" s="26"/>
      <c r="M22611" s="26"/>
      <c r="N22611" s="26"/>
      <c r="O22611" s="26"/>
      <c r="P22611" s="26"/>
      <c r="Q22611" s="26"/>
      <c r="R22611" s="26"/>
      <c r="S22611" s="26"/>
      <c r="T22611" s="26"/>
      <c r="U22611" s="26"/>
    </row>
    <row r="22612" spans="1:21" s="39" customFormat="1" ht="11.25" customHeight="1" x14ac:dyDescent="0.2">
      <c r="A22612" s="26"/>
      <c r="B22612" s="26"/>
      <c r="C22612" s="38"/>
      <c r="D22612" s="38"/>
      <c r="E22612" s="38"/>
      <c r="F22612" s="38"/>
      <c r="I22612" s="32"/>
      <c r="J22612" s="26"/>
      <c r="K22612" s="26"/>
      <c r="L22612" s="26"/>
      <c r="M22612" s="26"/>
      <c r="N22612" s="26"/>
      <c r="O22612" s="26"/>
      <c r="P22612" s="26"/>
      <c r="Q22612" s="26"/>
      <c r="R22612" s="26"/>
      <c r="S22612" s="26"/>
      <c r="T22612" s="26"/>
      <c r="U22612" s="26"/>
    </row>
    <row r="22613" spans="1:21" s="39" customFormat="1" ht="11.25" customHeight="1" x14ac:dyDescent="0.2">
      <c r="A22613" s="26"/>
      <c r="B22613" s="26"/>
      <c r="C22613" s="38"/>
      <c r="D22613" s="38"/>
      <c r="E22613" s="38"/>
      <c r="F22613" s="38"/>
      <c r="I22613" s="32"/>
      <c r="J22613" s="26"/>
      <c r="K22613" s="26"/>
      <c r="L22613" s="26"/>
      <c r="M22613" s="26"/>
      <c r="N22613" s="26"/>
      <c r="O22613" s="26"/>
      <c r="P22613" s="26"/>
      <c r="Q22613" s="26"/>
      <c r="R22613" s="26"/>
      <c r="S22613" s="26"/>
      <c r="T22613" s="26"/>
      <c r="U22613" s="26"/>
    </row>
    <row r="22614" spans="1:21" s="39" customFormat="1" ht="11.25" customHeight="1" x14ac:dyDescent="0.2">
      <c r="A22614" s="26"/>
      <c r="B22614" s="26"/>
      <c r="C22614" s="38"/>
      <c r="D22614" s="38"/>
      <c r="E22614" s="38"/>
      <c r="F22614" s="38"/>
      <c r="I22614" s="32"/>
      <c r="J22614" s="26"/>
      <c r="K22614" s="26"/>
      <c r="L22614" s="26"/>
      <c r="M22614" s="26"/>
      <c r="N22614" s="26"/>
      <c r="O22614" s="26"/>
      <c r="P22614" s="26"/>
      <c r="Q22614" s="26"/>
      <c r="R22614" s="26"/>
      <c r="S22614" s="26"/>
      <c r="T22614" s="26"/>
      <c r="U22614" s="26"/>
    </row>
    <row r="22615" spans="1:21" s="39" customFormat="1" ht="11.25" customHeight="1" x14ac:dyDescent="0.2">
      <c r="A22615" s="26"/>
      <c r="B22615" s="26"/>
      <c r="C22615" s="38"/>
      <c r="D22615" s="38"/>
      <c r="E22615" s="38"/>
      <c r="F22615" s="38"/>
      <c r="I22615" s="32"/>
      <c r="J22615" s="26"/>
      <c r="K22615" s="26"/>
      <c r="L22615" s="26"/>
      <c r="M22615" s="26"/>
      <c r="N22615" s="26"/>
      <c r="O22615" s="26"/>
      <c r="P22615" s="26"/>
      <c r="Q22615" s="26"/>
      <c r="R22615" s="26"/>
      <c r="S22615" s="26"/>
      <c r="T22615" s="26"/>
      <c r="U22615" s="26"/>
    </row>
    <row r="22616" spans="1:21" s="39" customFormat="1" ht="11.25" customHeight="1" x14ac:dyDescent="0.2">
      <c r="A22616" s="26"/>
      <c r="B22616" s="26"/>
      <c r="C22616" s="38"/>
      <c r="D22616" s="38"/>
      <c r="E22616" s="38"/>
      <c r="F22616" s="38"/>
      <c r="I22616" s="32"/>
      <c r="J22616" s="26"/>
      <c r="K22616" s="26"/>
      <c r="L22616" s="26"/>
      <c r="M22616" s="26"/>
      <c r="N22616" s="26"/>
      <c r="O22616" s="26"/>
      <c r="P22616" s="26"/>
      <c r="Q22616" s="26"/>
      <c r="R22616" s="26"/>
      <c r="S22616" s="26"/>
      <c r="T22616" s="26"/>
      <c r="U22616" s="26"/>
    </row>
    <row r="22617" spans="1:21" s="39" customFormat="1" ht="11.25" customHeight="1" x14ac:dyDescent="0.2">
      <c r="A22617" s="26"/>
      <c r="B22617" s="26"/>
      <c r="C22617" s="38"/>
      <c r="D22617" s="38"/>
      <c r="E22617" s="38"/>
      <c r="F22617" s="38"/>
      <c r="I22617" s="32"/>
      <c r="J22617" s="26"/>
      <c r="K22617" s="26"/>
      <c r="L22617" s="26"/>
      <c r="M22617" s="26"/>
      <c r="N22617" s="26"/>
      <c r="O22617" s="26"/>
      <c r="P22617" s="26"/>
      <c r="Q22617" s="26"/>
      <c r="R22617" s="26"/>
      <c r="S22617" s="26"/>
      <c r="T22617" s="26"/>
      <c r="U22617" s="26"/>
    </row>
    <row r="22618" spans="1:21" s="39" customFormat="1" ht="11.25" customHeight="1" x14ac:dyDescent="0.2">
      <c r="A22618" s="26"/>
      <c r="B22618" s="26"/>
      <c r="C22618" s="38"/>
      <c r="D22618" s="38"/>
      <c r="E22618" s="38"/>
      <c r="F22618" s="38"/>
      <c r="I22618" s="32"/>
      <c r="J22618" s="26"/>
      <c r="K22618" s="26"/>
      <c r="L22618" s="26"/>
      <c r="M22618" s="26"/>
      <c r="N22618" s="26"/>
      <c r="O22618" s="26"/>
      <c r="P22618" s="26"/>
      <c r="Q22618" s="26"/>
      <c r="R22618" s="26"/>
      <c r="S22618" s="26"/>
      <c r="T22618" s="26"/>
      <c r="U22618" s="26"/>
    </row>
    <row r="22619" spans="1:21" s="39" customFormat="1" ht="11.25" customHeight="1" x14ac:dyDescent="0.2">
      <c r="A22619" s="26"/>
      <c r="B22619" s="26"/>
      <c r="C22619" s="38"/>
      <c r="D22619" s="38"/>
      <c r="E22619" s="38"/>
      <c r="F22619" s="38"/>
      <c r="I22619" s="32"/>
      <c r="J22619" s="26"/>
      <c r="K22619" s="26"/>
      <c r="L22619" s="26"/>
      <c r="M22619" s="26"/>
      <c r="N22619" s="26"/>
      <c r="O22619" s="26"/>
      <c r="P22619" s="26"/>
      <c r="Q22619" s="26"/>
      <c r="R22619" s="26"/>
      <c r="S22619" s="26"/>
      <c r="T22619" s="26"/>
      <c r="U22619" s="26"/>
    </row>
    <row r="22620" spans="1:21" s="39" customFormat="1" ht="11.25" customHeight="1" x14ac:dyDescent="0.2">
      <c r="A22620" s="26"/>
      <c r="B22620" s="26"/>
      <c r="C22620" s="38"/>
      <c r="D22620" s="38"/>
      <c r="E22620" s="38"/>
      <c r="F22620" s="38"/>
      <c r="I22620" s="32"/>
      <c r="J22620" s="26"/>
      <c r="K22620" s="26"/>
      <c r="L22620" s="26"/>
      <c r="M22620" s="26"/>
      <c r="N22620" s="26"/>
      <c r="O22620" s="26"/>
      <c r="P22620" s="26"/>
      <c r="Q22620" s="26"/>
      <c r="R22620" s="26"/>
      <c r="S22620" s="26"/>
      <c r="T22620" s="26"/>
      <c r="U22620" s="26"/>
    </row>
    <row r="22621" spans="1:21" s="39" customFormat="1" ht="11.25" customHeight="1" x14ac:dyDescent="0.2">
      <c r="A22621" s="26"/>
      <c r="B22621" s="26"/>
      <c r="C22621" s="38"/>
      <c r="D22621" s="38"/>
      <c r="E22621" s="38"/>
      <c r="F22621" s="38"/>
      <c r="I22621" s="32"/>
      <c r="J22621" s="26"/>
      <c r="K22621" s="26"/>
      <c r="L22621" s="26"/>
      <c r="M22621" s="26"/>
      <c r="N22621" s="26"/>
      <c r="O22621" s="26"/>
      <c r="P22621" s="26"/>
      <c r="Q22621" s="26"/>
      <c r="R22621" s="26"/>
      <c r="S22621" s="26"/>
      <c r="T22621" s="26"/>
      <c r="U22621" s="26"/>
    </row>
    <row r="22622" spans="1:21" s="39" customFormat="1" ht="11.25" customHeight="1" x14ac:dyDescent="0.2">
      <c r="A22622" s="26"/>
      <c r="B22622" s="26"/>
      <c r="C22622" s="38"/>
      <c r="D22622" s="38"/>
      <c r="E22622" s="38"/>
      <c r="F22622" s="38"/>
      <c r="I22622" s="32"/>
      <c r="J22622" s="26"/>
      <c r="K22622" s="26"/>
      <c r="L22622" s="26"/>
      <c r="M22622" s="26"/>
      <c r="N22622" s="26"/>
      <c r="O22622" s="26"/>
      <c r="P22622" s="26"/>
      <c r="Q22622" s="26"/>
      <c r="R22622" s="26"/>
      <c r="S22622" s="26"/>
      <c r="T22622" s="26"/>
      <c r="U22622" s="26"/>
    </row>
    <row r="22623" spans="1:21" s="39" customFormat="1" ht="11.25" customHeight="1" x14ac:dyDescent="0.2">
      <c r="A22623" s="26"/>
      <c r="B22623" s="26"/>
      <c r="C22623" s="38"/>
      <c r="D22623" s="38"/>
      <c r="E22623" s="38"/>
      <c r="F22623" s="38"/>
      <c r="I22623" s="32"/>
      <c r="J22623" s="26"/>
      <c r="K22623" s="26"/>
      <c r="L22623" s="26"/>
      <c r="M22623" s="26"/>
      <c r="N22623" s="26"/>
      <c r="O22623" s="26"/>
      <c r="P22623" s="26"/>
      <c r="Q22623" s="26"/>
      <c r="R22623" s="26"/>
      <c r="S22623" s="26"/>
      <c r="T22623" s="26"/>
      <c r="U22623" s="26"/>
    </row>
    <row r="22624" spans="1:21" s="39" customFormat="1" ht="11.25" customHeight="1" x14ac:dyDescent="0.2">
      <c r="A22624" s="26"/>
      <c r="B22624" s="26"/>
      <c r="C22624" s="38"/>
      <c r="D22624" s="38"/>
      <c r="E22624" s="38"/>
      <c r="F22624" s="38"/>
      <c r="I22624" s="32"/>
      <c r="J22624" s="26"/>
      <c r="K22624" s="26"/>
      <c r="L22624" s="26"/>
      <c r="M22624" s="26"/>
      <c r="N22624" s="26"/>
      <c r="O22624" s="26"/>
      <c r="P22624" s="26"/>
      <c r="Q22624" s="26"/>
      <c r="R22624" s="26"/>
      <c r="S22624" s="26"/>
      <c r="T22624" s="26"/>
      <c r="U22624" s="26"/>
    </row>
    <row r="22625" spans="1:21" s="39" customFormat="1" ht="11.25" customHeight="1" x14ac:dyDescent="0.2">
      <c r="A22625" s="26"/>
      <c r="B22625" s="26"/>
      <c r="C22625" s="38"/>
      <c r="D22625" s="38"/>
      <c r="E22625" s="38"/>
      <c r="F22625" s="38"/>
      <c r="I22625" s="32"/>
      <c r="J22625" s="26"/>
      <c r="K22625" s="26"/>
      <c r="L22625" s="26"/>
      <c r="M22625" s="26"/>
      <c r="N22625" s="26"/>
      <c r="O22625" s="26"/>
      <c r="P22625" s="26"/>
      <c r="Q22625" s="26"/>
      <c r="R22625" s="26"/>
      <c r="S22625" s="26"/>
      <c r="T22625" s="26"/>
      <c r="U22625" s="26"/>
    </row>
    <row r="22626" spans="1:21" s="39" customFormat="1" ht="11.25" customHeight="1" x14ac:dyDescent="0.2">
      <c r="A22626" s="26"/>
      <c r="B22626" s="26"/>
      <c r="C22626" s="38"/>
      <c r="D22626" s="38"/>
      <c r="E22626" s="38"/>
      <c r="F22626" s="38"/>
      <c r="I22626" s="32"/>
      <c r="J22626" s="26"/>
      <c r="K22626" s="26"/>
      <c r="L22626" s="26"/>
      <c r="M22626" s="26"/>
      <c r="N22626" s="26"/>
      <c r="O22626" s="26"/>
      <c r="P22626" s="26"/>
      <c r="Q22626" s="26"/>
      <c r="R22626" s="26"/>
      <c r="S22626" s="26"/>
      <c r="T22626" s="26"/>
      <c r="U22626" s="26"/>
    </row>
    <row r="22627" spans="1:21" s="39" customFormat="1" ht="11.25" customHeight="1" x14ac:dyDescent="0.2">
      <c r="A22627" s="26"/>
      <c r="B22627" s="26"/>
      <c r="C22627" s="38"/>
      <c r="D22627" s="38"/>
      <c r="E22627" s="38"/>
      <c r="F22627" s="38"/>
      <c r="I22627" s="32"/>
      <c r="J22627" s="26"/>
      <c r="K22627" s="26"/>
      <c r="L22627" s="26"/>
      <c r="M22627" s="26"/>
      <c r="N22627" s="26"/>
      <c r="O22627" s="26"/>
      <c r="P22627" s="26"/>
      <c r="Q22627" s="26"/>
      <c r="R22627" s="26"/>
      <c r="S22627" s="26"/>
      <c r="T22627" s="26"/>
      <c r="U22627" s="26"/>
    </row>
    <row r="22628" spans="1:21" s="39" customFormat="1" ht="11.25" customHeight="1" x14ac:dyDescent="0.2">
      <c r="A22628" s="26"/>
      <c r="B22628" s="26"/>
      <c r="C22628" s="38"/>
      <c r="D22628" s="38"/>
      <c r="E22628" s="38"/>
      <c r="F22628" s="38"/>
      <c r="I22628" s="32"/>
      <c r="J22628" s="26"/>
      <c r="K22628" s="26"/>
      <c r="L22628" s="26"/>
      <c r="M22628" s="26"/>
      <c r="N22628" s="26"/>
      <c r="O22628" s="26"/>
      <c r="P22628" s="26"/>
      <c r="Q22628" s="26"/>
      <c r="R22628" s="26"/>
      <c r="S22628" s="26"/>
      <c r="T22628" s="26"/>
      <c r="U22628" s="26"/>
    </row>
    <row r="22629" spans="1:21" s="39" customFormat="1" ht="11.25" customHeight="1" x14ac:dyDescent="0.2">
      <c r="A22629" s="26"/>
      <c r="B22629" s="26"/>
      <c r="C22629" s="38"/>
      <c r="D22629" s="38"/>
      <c r="E22629" s="38"/>
      <c r="F22629" s="38"/>
      <c r="I22629" s="32"/>
      <c r="J22629" s="26"/>
      <c r="K22629" s="26"/>
      <c r="L22629" s="26"/>
      <c r="M22629" s="26"/>
      <c r="N22629" s="26"/>
      <c r="O22629" s="26"/>
      <c r="P22629" s="26"/>
      <c r="Q22629" s="26"/>
      <c r="R22629" s="26"/>
      <c r="S22629" s="26"/>
      <c r="T22629" s="26"/>
      <c r="U22629" s="26"/>
    </row>
    <row r="22630" spans="1:21" s="39" customFormat="1" ht="11.25" customHeight="1" x14ac:dyDescent="0.2">
      <c r="A22630" s="26"/>
      <c r="B22630" s="26"/>
      <c r="C22630" s="38"/>
      <c r="D22630" s="38"/>
      <c r="E22630" s="38"/>
      <c r="F22630" s="38"/>
      <c r="I22630" s="32"/>
      <c r="J22630" s="26"/>
      <c r="K22630" s="26"/>
      <c r="L22630" s="26"/>
      <c r="M22630" s="26"/>
      <c r="N22630" s="26"/>
      <c r="O22630" s="26"/>
      <c r="P22630" s="26"/>
      <c r="Q22630" s="26"/>
      <c r="R22630" s="26"/>
      <c r="S22630" s="26"/>
      <c r="T22630" s="26"/>
      <c r="U22630" s="26"/>
    </row>
    <row r="22631" spans="1:21" s="39" customFormat="1" ht="11.25" customHeight="1" x14ac:dyDescent="0.2">
      <c r="A22631" s="26"/>
      <c r="B22631" s="26"/>
      <c r="C22631" s="38"/>
      <c r="D22631" s="38"/>
      <c r="E22631" s="38"/>
      <c r="F22631" s="38"/>
      <c r="I22631" s="32"/>
      <c r="J22631" s="26"/>
      <c r="K22631" s="26"/>
      <c r="L22631" s="26"/>
      <c r="M22631" s="26"/>
      <c r="N22631" s="26"/>
      <c r="O22631" s="26"/>
      <c r="P22631" s="26"/>
      <c r="Q22631" s="26"/>
      <c r="R22631" s="26"/>
      <c r="S22631" s="26"/>
      <c r="T22631" s="26"/>
      <c r="U22631" s="26"/>
    </row>
    <row r="22632" spans="1:21" s="39" customFormat="1" ht="11.25" customHeight="1" x14ac:dyDescent="0.2">
      <c r="A22632" s="26"/>
      <c r="B22632" s="26"/>
      <c r="C22632" s="38"/>
      <c r="D22632" s="38"/>
      <c r="E22632" s="38"/>
      <c r="F22632" s="38"/>
      <c r="I22632" s="32"/>
      <c r="J22632" s="26"/>
      <c r="K22632" s="26"/>
      <c r="L22632" s="26"/>
      <c r="M22632" s="26"/>
      <c r="N22632" s="26"/>
      <c r="O22632" s="26"/>
      <c r="P22632" s="26"/>
      <c r="Q22632" s="26"/>
      <c r="R22632" s="26"/>
      <c r="S22632" s="26"/>
      <c r="T22632" s="26"/>
      <c r="U22632" s="26"/>
    </row>
    <row r="22633" spans="1:21" s="39" customFormat="1" ht="11.25" customHeight="1" x14ac:dyDescent="0.2">
      <c r="A22633" s="26"/>
      <c r="B22633" s="26"/>
      <c r="C22633" s="38"/>
      <c r="D22633" s="38"/>
      <c r="E22633" s="38"/>
      <c r="F22633" s="38"/>
      <c r="I22633" s="32"/>
      <c r="J22633" s="26"/>
      <c r="K22633" s="26"/>
      <c r="L22633" s="26"/>
      <c r="M22633" s="26"/>
      <c r="N22633" s="26"/>
      <c r="O22633" s="26"/>
      <c r="P22633" s="26"/>
      <c r="Q22633" s="26"/>
      <c r="R22633" s="26"/>
      <c r="S22633" s="26"/>
      <c r="T22633" s="26"/>
      <c r="U22633" s="26"/>
    </row>
    <row r="22634" spans="1:21" s="39" customFormat="1" ht="11.25" customHeight="1" x14ac:dyDescent="0.2">
      <c r="A22634" s="26"/>
      <c r="B22634" s="26"/>
      <c r="C22634" s="38"/>
      <c r="D22634" s="38"/>
      <c r="E22634" s="38"/>
      <c r="F22634" s="38"/>
      <c r="I22634" s="32"/>
      <c r="J22634" s="26"/>
      <c r="K22634" s="26"/>
      <c r="L22634" s="26"/>
      <c r="M22634" s="26"/>
      <c r="N22634" s="26"/>
      <c r="O22634" s="26"/>
      <c r="P22634" s="26"/>
      <c r="Q22634" s="26"/>
      <c r="R22634" s="26"/>
      <c r="S22634" s="26"/>
      <c r="T22634" s="26"/>
      <c r="U22634" s="26"/>
    </row>
    <row r="22635" spans="1:21" s="39" customFormat="1" ht="11.25" customHeight="1" x14ac:dyDescent="0.2">
      <c r="A22635" s="26"/>
      <c r="B22635" s="26"/>
      <c r="C22635" s="38"/>
      <c r="D22635" s="38"/>
      <c r="E22635" s="38"/>
      <c r="F22635" s="38"/>
      <c r="I22635" s="32"/>
      <c r="J22635" s="26"/>
      <c r="K22635" s="26"/>
      <c r="L22635" s="26"/>
      <c r="M22635" s="26"/>
      <c r="N22635" s="26"/>
      <c r="O22635" s="26"/>
      <c r="P22635" s="26"/>
      <c r="Q22635" s="26"/>
      <c r="R22635" s="26"/>
      <c r="S22635" s="26"/>
      <c r="T22635" s="26"/>
      <c r="U22635" s="26"/>
    </row>
    <row r="22636" spans="1:21" s="39" customFormat="1" ht="11.25" customHeight="1" x14ac:dyDescent="0.2">
      <c r="A22636" s="26"/>
      <c r="B22636" s="26"/>
      <c r="C22636" s="38"/>
      <c r="D22636" s="38"/>
      <c r="E22636" s="38"/>
      <c r="F22636" s="38"/>
      <c r="I22636" s="32"/>
      <c r="J22636" s="26"/>
      <c r="K22636" s="26"/>
      <c r="L22636" s="26"/>
      <c r="M22636" s="26"/>
      <c r="N22636" s="26"/>
      <c r="O22636" s="26"/>
      <c r="P22636" s="26"/>
      <c r="Q22636" s="26"/>
      <c r="R22636" s="26"/>
      <c r="S22636" s="26"/>
      <c r="T22636" s="26"/>
      <c r="U22636" s="26"/>
    </row>
    <row r="22637" spans="1:21" s="39" customFormat="1" ht="11.25" customHeight="1" x14ac:dyDescent="0.2">
      <c r="A22637" s="26"/>
      <c r="B22637" s="26"/>
      <c r="C22637" s="38"/>
      <c r="D22637" s="38"/>
      <c r="E22637" s="38"/>
      <c r="F22637" s="38"/>
      <c r="I22637" s="32"/>
      <c r="J22637" s="26"/>
      <c r="K22637" s="26"/>
      <c r="L22637" s="26"/>
      <c r="M22637" s="26"/>
      <c r="N22637" s="26"/>
      <c r="O22637" s="26"/>
      <c r="P22637" s="26"/>
      <c r="Q22637" s="26"/>
      <c r="R22637" s="26"/>
      <c r="S22637" s="26"/>
      <c r="T22637" s="26"/>
      <c r="U22637" s="26"/>
    </row>
    <row r="22638" spans="1:21" s="39" customFormat="1" ht="11.25" customHeight="1" x14ac:dyDescent="0.2">
      <c r="A22638" s="26"/>
      <c r="B22638" s="26"/>
      <c r="C22638" s="38"/>
      <c r="D22638" s="38"/>
      <c r="E22638" s="38"/>
      <c r="F22638" s="38"/>
      <c r="I22638" s="32"/>
      <c r="J22638" s="26"/>
      <c r="K22638" s="26"/>
      <c r="L22638" s="26"/>
      <c r="M22638" s="26"/>
      <c r="N22638" s="26"/>
      <c r="O22638" s="26"/>
      <c r="P22638" s="26"/>
      <c r="Q22638" s="26"/>
      <c r="R22638" s="26"/>
      <c r="S22638" s="26"/>
      <c r="T22638" s="26"/>
      <c r="U22638" s="26"/>
    </row>
    <row r="22639" spans="1:21" s="39" customFormat="1" ht="11.25" customHeight="1" x14ac:dyDescent="0.2">
      <c r="A22639" s="26"/>
      <c r="B22639" s="26"/>
      <c r="C22639" s="38"/>
      <c r="D22639" s="38"/>
      <c r="E22639" s="38"/>
      <c r="F22639" s="38"/>
      <c r="I22639" s="32"/>
      <c r="J22639" s="26"/>
      <c r="K22639" s="26"/>
      <c r="L22639" s="26"/>
      <c r="M22639" s="26"/>
      <c r="N22639" s="26"/>
      <c r="O22639" s="26"/>
      <c r="P22639" s="26"/>
      <c r="Q22639" s="26"/>
      <c r="R22639" s="26"/>
      <c r="S22639" s="26"/>
      <c r="T22639" s="26"/>
      <c r="U22639" s="26"/>
    </row>
    <row r="22640" spans="1:21" s="39" customFormat="1" ht="11.25" customHeight="1" x14ac:dyDescent="0.2">
      <c r="A22640" s="26"/>
      <c r="B22640" s="26"/>
      <c r="C22640" s="38"/>
      <c r="D22640" s="38"/>
      <c r="E22640" s="38"/>
      <c r="F22640" s="38"/>
      <c r="I22640" s="32"/>
      <c r="J22640" s="26"/>
      <c r="K22640" s="26"/>
      <c r="L22640" s="26"/>
      <c r="M22640" s="26"/>
      <c r="N22640" s="26"/>
      <c r="O22640" s="26"/>
      <c r="P22640" s="26"/>
      <c r="Q22640" s="26"/>
      <c r="R22640" s="26"/>
      <c r="S22640" s="26"/>
      <c r="T22640" s="26"/>
      <c r="U22640" s="26"/>
    </row>
    <row r="22641" spans="1:21" s="39" customFormat="1" ht="11.25" customHeight="1" x14ac:dyDescent="0.2">
      <c r="A22641" s="26"/>
      <c r="B22641" s="26"/>
      <c r="C22641" s="38"/>
      <c r="D22641" s="38"/>
      <c r="E22641" s="38"/>
      <c r="F22641" s="38"/>
      <c r="I22641" s="32"/>
      <c r="J22641" s="26"/>
      <c r="K22641" s="26"/>
      <c r="L22641" s="26"/>
      <c r="M22641" s="26"/>
      <c r="N22641" s="26"/>
      <c r="O22641" s="26"/>
      <c r="P22641" s="26"/>
      <c r="Q22641" s="26"/>
      <c r="R22641" s="26"/>
      <c r="S22641" s="26"/>
      <c r="T22641" s="26"/>
      <c r="U22641" s="26"/>
    </row>
    <row r="22642" spans="1:21" s="39" customFormat="1" ht="11.25" customHeight="1" x14ac:dyDescent="0.2">
      <c r="A22642" s="26"/>
      <c r="B22642" s="26"/>
      <c r="C22642" s="38"/>
      <c r="D22642" s="38"/>
      <c r="E22642" s="38"/>
      <c r="F22642" s="38"/>
      <c r="I22642" s="32"/>
      <c r="J22642" s="26"/>
      <c r="K22642" s="26"/>
      <c r="L22642" s="26"/>
      <c r="M22642" s="26"/>
      <c r="N22642" s="26"/>
      <c r="O22642" s="26"/>
      <c r="P22642" s="26"/>
      <c r="Q22642" s="26"/>
      <c r="R22642" s="26"/>
      <c r="S22642" s="26"/>
      <c r="T22642" s="26"/>
      <c r="U22642" s="26"/>
    </row>
    <row r="22643" spans="1:21" s="39" customFormat="1" ht="11.25" customHeight="1" x14ac:dyDescent="0.2">
      <c r="A22643" s="26"/>
      <c r="B22643" s="26"/>
      <c r="C22643" s="38"/>
      <c r="D22643" s="38"/>
      <c r="E22643" s="38"/>
      <c r="F22643" s="38"/>
      <c r="I22643" s="32"/>
      <c r="J22643" s="26"/>
      <c r="K22643" s="26"/>
      <c r="L22643" s="26"/>
      <c r="M22643" s="26"/>
      <c r="N22643" s="26"/>
      <c r="O22643" s="26"/>
      <c r="P22643" s="26"/>
      <c r="Q22643" s="26"/>
      <c r="R22643" s="26"/>
      <c r="S22643" s="26"/>
      <c r="T22643" s="26"/>
      <c r="U22643" s="26"/>
    </row>
    <row r="22644" spans="1:21" s="39" customFormat="1" ht="11.25" customHeight="1" x14ac:dyDescent="0.2">
      <c r="A22644" s="26"/>
      <c r="B22644" s="26"/>
      <c r="C22644" s="38"/>
      <c r="D22644" s="38"/>
      <c r="E22644" s="38"/>
      <c r="F22644" s="38"/>
      <c r="I22644" s="32"/>
      <c r="J22644" s="26"/>
      <c r="K22644" s="26"/>
      <c r="L22644" s="26"/>
      <c r="M22644" s="26"/>
      <c r="N22644" s="26"/>
      <c r="O22644" s="26"/>
      <c r="P22644" s="26"/>
      <c r="Q22644" s="26"/>
      <c r="R22644" s="26"/>
      <c r="S22644" s="26"/>
      <c r="T22644" s="26"/>
      <c r="U22644" s="26"/>
    </row>
    <row r="22645" spans="1:21" s="39" customFormat="1" ht="11.25" customHeight="1" x14ac:dyDescent="0.2">
      <c r="A22645" s="26"/>
      <c r="B22645" s="26"/>
      <c r="C22645" s="38"/>
      <c r="D22645" s="38"/>
      <c r="E22645" s="38"/>
      <c r="F22645" s="38"/>
      <c r="I22645" s="32"/>
      <c r="J22645" s="26"/>
      <c r="K22645" s="26"/>
      <c r="L22645" s="26"/>
      <c r="M22645" s="26"/>
      <c r="N22645" s="26"/>
      <c r="O22645" s="26"/>
      <c r="P22645" s="26"/>
      <c r="Q22645" s="26"/>
      <c r="R22645" s="26"/>
      <c r="S22645" s="26"/>
      <c r="T22645" s="26"/>
      <c r="U22645" s="26"/>
    </row>
    <row r="22646" spans="1:21" s="39" customFormat="1" ht="11.25" customHeight="1" x14ac:dyDescent="0.2">
      <c r="A22646" s="26"/>
      <c r="B22646" s="26"/>
      <c r="C22646" s="38"/>
      <c r="D22646" s="38"/>
      <c r="E22646" s="38"/>
      <c r="F22646" s="38"/>
      <c r="I22646" s="32"/>
      <c r="J22646" s="26"/>
      <c r="K22646" s="26"/>
      <c r="L22646" s="26"/>
      <c r="M22646" s="26"/>
      <c r="N22646" s="26"/>
      <c r="O22646" s="26"/>
      <c r="P22646" s="26"/>
      <c r="Q22646" s="26"/>
      <c r="R22646" s="26"/>
      <c r="S22646" s="26"/>
      <c r="T22646" s="26"/>
      <c r="U22646" s="26"/>
    </row>
    <row r="22647" spans="1:21" s="39" customFormat="1" ht="11.25" customHeight="1" x14ac:dyDescent="0.2">
      <c r="A22647" s="26"/>
      <c r="B22647" s="26"/>
      <c r="C22647" s="38"/>
      <c r="D22647" s="38"/>
      <c r="E22647" s="38"/>
      <c r="F22647" s="38"/>
      <c r="I22647" s="32"/>
      <c r="J22647" s="26"/>
      <c r="K22647" s="26"/>
      <c r="L22647" s="26"/>
      <c r="M22647" s="26"/>
      <c r="N22647" s="26"/>
      <c r="O22647" s="26"/>
      <c r="P22647" s="26"/>
      <c r="Q22647" s="26"/>
      <c r="R22647" s="26"/>
      <c r="S22647" s="26"/>
      <c r="T22647" s="26"/>
      <c r="U22647" s="26"/>
    </row>
    <row r="22648" spans="1:21" s="39" customFormat="1" ht="11.25" customHeight="1" x14ac:dyDescent="0.2">
      <c r="A22648" s="26"/>
      <c r="B22648" s="26"/>
      <c r="C22648" s="38"/>
      <c r="D22648" s="38"/>
      <c r="E22648" s="38"/>
      <c r="F22648" s="38"/>
      <c r="I22648" s="32"/>
      <c r="J22648" s="26"/>
      <c r="K22648" s="26"/>
      <c r="L22648" s="26"/>
      <c r="M22648" s="26"/>
      <c r="N22648" s="26"/>
      <c r="O22648" s="26"/>
      <c r="P22648" s="26"/>
      <c r="Q22648" s="26"/>
      <c r="R22648" s="26"/>
      <c r="S22648" s="26"/>
      <c r="T22648" s="26"/>
      <c r="U22648" s="26"/>
    </row>
    <row r="22649" spans="1:21" s="39" customFormat="1" ht="11.25" customHeight="1" x14ac:dyDescent="0.2">
      <c r="A22649" s="26"/>
      <c r="B22649" s="26"/>
      <c r="C22649" s="38"/>
      <c r="D22649" s="38"/>
      <c r="E22649" s="38"/>
      <c r="F22649" s="38"/>
      <c r="I22649" s="32"/>
      <c r="J22649" s="26"/>
      <c r="K22649" s="26"/>
      <c r="L22649" s="26"/>
      <c r="M22649" s="26"/>
      <c r="N22649" s="26"/>
      <c r="O22649" s="26"/>
      <c r="P22649" s="26"/>
      <c r="Q22649" s="26"/>
      <c r="R22649" s="26"/>
      <c r="S22649" s="26"/>
      <c r="T22649" s="26"/>
      <c r="U22649" s="26"/>
    </row>
    <row r="22650" spans="1:21" s="39" customFormat="1" ht="11.25" customHeight="1" x14ac:dyDescent="0.2">
      <c r="A22650" s="26"/>
      <c r="B22650" s="26"/>
      <c r="C22650" s="38"/>
      <c r="D22650" s="38"/>
      <c r="E22650" s="38"/>
      <c r="F22650" s="38"/>
      <c r="I22650" s="32"/>
      <c r="J22650" s="26"/>
      <c r="K22650" s="26"/>
      <c r="L22650" s="26"/>
      <c r="M22650" s="26"/>
      <c r="N22650" s="26"/>
      <c r="O22650" s="26"/>
      <c r="P22650" s="26"/>
      <c r="Q22650" s="26"/>
      <c r="R22650" s="26"/>
      <c r="S22650" s="26"/>
      <c r="T22650" s="26"/>
      <c r="U22650" s="26"/>
    </row>
    <row r="22651" spans="1:21" s="39" customFormat="1" ht="11.25" customHeight="1" x14ac:dyDescent="0.2">
      <c r="A22651" s="26"/>
      <c r="B22651" s="26"/>
      <c r="C22651" s="38"/>
      <c r="D22651" s="38"/>
      <c r="E22651" s="38"/>
      <c r="F22651" s="38"/>
      <c r="I22651" s="32"/>
      <c r="J22651" s="26"/>
      <c r="K22651" s="26"/>
      <c r="L22651" s="26"/>
      <c r="M22651" s="26"/>
      <c r="N22651" s="26"/>
      <c r="O22651" s="26"/>
      <c r="P22651" s="26"/>
      <c r="Q22651" s="26"/>
      <c r="R22651" s="26"/>
      <c r="S22651" s="26"/>
      <c r="T22651" s="26"/>
      <c r="U22651" s="26"/>
    </row>
    <row r="22652" spans="1:21" s="39" customFormat="1" ht="11.25" customHeight="1" x14ac:dyDescent="0.2">
      <c r="A22652" s="26"/>
      <c r="B22652" s="26"/>
      <c r="C22652" s="38"/>
      <c r="D22652" s="38"/>
      <c r="E22652" s="38"/>
      <c r="F22652" s="38"/>
      <c r="I22652" s="32"/>
      <c r="J22652" s="26"/>
      <c r="K22652" s="26"/>
      <c r="L22652" s="26"/>
      <c r="M22652" s="26"/>
      <c r="N22652" s="26"/>
      <c r="O22652" s="26"/>
      <c r="P22652" s="26"/>
      <c r="Q22652" s="26"/>
      <c r="R22652" s="26"/>
      <c r="S22652" s="26"/>
      <c r="T22652" s="26"/>
      <c r="U22652" s="26"/>
    </row>
    <row r="22653" spans="1:21" s="39" customFormat="1" ht="11.25" customHeight="1" x14ac:dyDescent="0.2">
      <c r="A22653" s="26"/>
      <c r="B22653" s="26"/>
      <c r="C22653" s="38"/>
      <c r="D22653" s="38"/>
      <c r="E22653" s="38"/>
      <c r="F22653" s="38"/>
      <c r="I22653" s="32"/>
      <c r="J22653" s="26"/>
      <c r="K22653" s="26"/>
      <c r="L22653" s="26"/>
      <c r="M22653" s="26"/>
      <c r="N22653" s="26"/>
      <c r="O22653" s="26"/>
      <c r="P22653" s="26"/>
      <c r="Q22653" s="26"/>
      <c r="R22653" s="26"/>
      <c r="S22653" s="26"/>
      <c r="T22653" s="26"/>
      <c r="U22653" s="26"/>
    </row>
    <row r="22654" spans="1:21" s="39" customFormat="1" ht="11.25" customHeight="1" x14ac:dyDescent="0.2">
      <c r="A22654" s="26"/>
      <c r="B22654" s="26"/>
      <c r="C22654" s="38"/>
      <c r="D22654" s="38"/>
      <c r="E22654" s="38"/>
      <c r="F22654" s="38"/>
      <c r="I22654" s="32"/>
      <c r="J22654" s="26"/>
      <c r="K22654" s="26"/>
      <c r="L22654" s="26"/>
      <c r="M22654" s="26"/>
      <c r="N22654" s="26"/>
      <c r="O22654" s="26"/>
      <c r="P22654" s="26"/>
      <c r="Q22654" s="26"/>
      <c r="R22654" s="26"/>
      <c r="S22654" s="26"/>
      <c r="T22654" s="26"/>
      <c r="U22654" s="26"/>
    </row>
    <row r="22655" spans="1:21" s="39" customFormat="1" ht="11.25" customHeight="1" x14ac:dyDescent="0.2">
      <c r="A22655" s="26"/>
      <c r="B22655" s="26"/>
      <c r="C22655" s="38"/>
      <c r="D22655" s="38"/>
      <c r="E22655" s="38"/>
      <c r="F22655" s="38"/>
      <c r="I22655" s="32"/>
      <c r="J22655" s="26"/>
      <c r="K22655" s="26"/>
      <c r="L22655" s="26"/>
      <c r="M22655" s="26"/>
      <c r="N22655" s="26"/>
      <c r="O22655" s="26"/>
      <c r="P22655" s="26"/>
      <c r="Q22655" s="26"/>
      <c r="R22655" s="26"/>
      <c r="S22655" s="26"/>
      <c r="T22655" s="26"/>
      <c r="U22655" s="26"/>
    </row>
    <row r="22656" spans="1:21" s="39" customFormat="1" ht="11.25" customHeight="1" x14ac:dyDescent="0.2">
      <c r="A22656" s="26"/>
      <c r="B22656" s="26"/>
      <c r="C22656" s="38"/>
      <c r="D22656" s="38"/>
      <c r="E22656" s="38"/>
      <c r="F22656" s="38"/>
      <c r="I22656" s="32"/>
      <c r="J22656" s="26"/>
      <c r="K22656" s="26"/>
      <c r="L22656" s="26"/>
      <c r="M22656" s="26"/>
      <c r="N22656" s="26"/>
      <c r="O22656" s="26"/>
      <c r="P22656" s="26"/>
      <c r="Q22656" s="26"/>
      <c r="R22656" s="26"/>
      <c r="S22656" s="26"/>
      <c r="T22656" s="26"/>
      <c r="U22656" s="26"/>
    </row>
    <row r="22657" spans="1:21" s="39" customFormat="1" ht="11.25" customHeight="1" x14ac:dyDescent="0.2">
      <c r="A22657" s="26"/>
      <c r="B22657" s="26"/>
      <c r="C22657" s="38"/>
      <c r="D22657" s="38"/>
      <c r="E22657" s="38"/>
      <c r="F22657" s="38"/>
      <c r="I22657" s="32"/>
      <c r="J22657" s="26"/>
      <c r="K22657" s="26"/>
      <c r="L22657" s="26"/>
      <c r="M22657" s="26"/>
      <c r="N22657" s="26"/>
      <c r="O22657" s="26"/>
      <c r="P22657" s="26"/>
      <c r="Q22657" s="26"/>
      <c r="R22657" s="26"/>
      <c r="S22657" s="26"/>
      <c r="T22657" s="26"/>
      <c r="U22657" s="26"/>
    </row>
    <row r="22658" spans="1:21" s="39" customFormat="1" ht="11.25" customHeight="1" x14ac:dyDescent="0.2">
      <c r="A22658" s="26"/>
      <c r="B22658" s="26"/>
      <c r="C22658" s="38"/>
      <c r="D22658" s="38"/>
      <c r="E22658" s="38"/>
      <c r="F22658" s="38"/>
      <c r="I22658" s="32"/>
      <c r="J22658" s="26"/>
      <c r="K22658" s="26"/>
      <c r="L22658" s="26"/>
      <c r="M22658" s="26"/>
      <c r="N22658" s="26"/>
      <c r="O22658" s="26"/>
      <c r="P22658" s="26"/>
      <c r="Q22658" s="26"/>
      <c r="R22658" s="26"/>
      <c r="S22658" s="26"/>
      <c r="T22658" s="26"/>
      <c r="U22658" s="26"/>
    </row>
    <row r="22659" spans="1:21" s="39" customFormat="1" ht="11.25" customHeight="1" x14ac:dyDescent="0.2">
      <c r="A22659" s="26"/>
      <c r="B22659" s="26"/>
      <c r="C22659" s="38"/>
      <c r="D22659" s="38"/>
      <c r="E22659" s="38"/>
      <c r="F22659" s="38"/>
      <c r="I22659" s="32"/>
      <c r="J22659" s="26"/>
      <c r="K22659" s="26"/>
      <c r="L22659" s="26"/>
      <c r="M22659" s="26"/>
      <c r="N22659" s="26"/>
      <c r="O22659" s="26"/>
      <c r="P22659" s="26"/>
      <c r="Q22659" s="26"/>
      <c r="R22659" s="26"/>
      <c r="S22659" s="26"/>
      <c r="T22659" s="26"/>
      <c r="U22659" s="26"/>
    </row>
    <row r="22660" spans="1:21" s="39" customFormat="1" ht="11.25" customHeight="1" x14ac:dyDescent="0.2">
      <c r="A22660" s="26"/>
      <c r="B22660" s="26"/>
      <c r="C22660" s="38"/>
      <c r="D22660" s="38"/>
      <c r="E22660" s="38"/>
      <c r="F22660" s="38"/>
      <c r="I22660" s="32"/>
      <c r="J22660" s="26"/>
      <c r="K22660" s="26"/>
      <c r="L22660" s="26"/>
      <c r="M22660" s="26"/>
      <c r="N22660" s="26"/>
      <c r="O22660" s="26"/>
      <c r="P22660" s="26"/>
      <c r="Q22660" s="26"/>
      <c r="R22660" s="26"/>
      <c r="S22660" s="26"/>
      <c r="T22660" s="26"/>
      <c r="U22660" s="26"/>
    </row>
    <row r="22661" spans="1:21" s="39" customFormat="1" ht="11.25" customHeight="1" x14ac:dyDescent="0.2">
      <c r="A22661" s="26"/>
      <c r="B22661" s="26"/>
      <c r="C22661" s="38"/>
      <c r="D22661" s="38"/>
      <c r="E22661" s="38"/>
      <c r="F22661" s="38"/>
      <c r="I22661" s="32"/>
      <c r="J22661" s="26"/>
      <c r="K22661" s="26"/>
      <c r="L22661" s="26"/>
      <c r="M22661" s="26"/>
      <c r="N22661" s="26"/>
      <c r="O22661" s="26"/>
      <c r="P22661" s="26"/>
      <c r="Q22661" s="26"/>
      <c r="R22661" s="26"/>
      <c r="S22661" s="26"/>
      <c r="T22661" s="26"/>
      <c r="U22661" s="26"/>
    </row>
    <row r="22662" spans="1:21" s="39" customFormat="1" ht="11.25" customHeight="1" x14ac:dyDescent="0.2">
      <c r="A22662" s="26"/>
      <c r="B22662" s="26"/>
      <c r="C22662" s="38"/>
      <c r="D22662" s="38"/>
      <c r="E22662" s="38"/>
      <c r="F22662" s="38"/>
      <c r="I22662" s="32"/>
      <c r="J22662" s="26"/>
      <c r="K22662" s="26"/>
      <c r="L22662" s="26"/>
      <c r="M22662" s="26"/>
      <c r="N22662" s="26"/>
      <c r="O22662" s="26"/>
      <c r="P22662" s="26"/>
      <c r="Q22662" s="26"/>
      <c r="R22662" s="26"/>
      <c r="S22662" s="26"/>
      <c r="T22662" s="26"/>
      <c r="U22662" s="26"/>
    </row>
    <row r="22663" spans="1:21" s="39" customFormat="1" ht="11.25" customHeight="1" x14ac:dyDescent="0.2">
      <c r="A22663" s="26"/>
      <c r="B22663" s="26"/>
      <c r="C22663" s="38"/>
      <c r="D22663" s="38"/>
      <c r="E22663" s="38"/>
      <c r="F22663" s="38"/>
      <c r="I22663" s="32"/>
      <c r="J22663" s="26"/>
      <c r="K22663" s="26"/>
      <c r="L22663" s="26"/>
      <c r="M22663" s="26"/>
      <c r="N22663" s="26"/>
      <c r="O22663" s="26"/>
      <c r="P22663" s="26"/>
      <c r="Q22663" s="26"/>
      <c r="R22663" s="26"/>
      <c r="S22663" s="26"/>
      <c r="T22663" s="26"/>
      <c r="U22663" s="26"/>
    </row>
    <row r="22664" spans="1:21" s="39" customFormat="1" ht="11.25" customHeight="1" x14ac:dyDescent="0.2">
      <c r="A22664" s="26"/>
      <c r="B22664" s="26"/>
      <c r="C22664" s="38"/>
      <c r="D22664" s="38"/>
      <c r="E22664" s="38"/>
      <c r="F22664" s="38"/>
      <c r="I22664" s="32"/>
      <c r="J22664" s="26"/>
      <c r="K22664" s="26"/>
      <c r="L22664" s="26"/>
      <c r="M22664" s="26"/>
      <c r="N22664" s="26"/>
      <c r="O22664" s="26"/>
      <c r="P22664" s="26"/>
      <c r="Q22664" s="26"/>
      <c r="R22664" s="26"/>
      <c r="S22664" s="26"/>
      <c r="T22664" s="26"/>
      <c r="U22664" s="26"/>
    </row>
    <row r="22665" spans="1:21" s="39" customFormat="1" ht="11.25" customHeight="1" x14ac:dyDescent="0.2">
      <c r="A22665" s="26"/>
      <c r="B22665" s="26"/>
      <c r="C22665" s="38"/>
      <c r="D22665" s="38"/>
      <c r="E22665" s="38"/>
      <c r="F22665" s="38"/>
      <c r="I22665" s="32"/>
      <c r="J22665" s="26"/>
      <c r="K22665" s="26"/>
      <c r="L22665" s="26"/>
      <c r="M22665" s="26"/>
      <c r="N22665" s="26"/>
      <c r="O22665" s="26"/>
      <c r="P22665" s="26"/>
      <c r="Q22665" s="26"/>
      <c r="R22665" s="26"/>
      <c r="S22665" s="26"/>
      <c r="T22665" s="26"/>
      <c r="U22665" s="26"/>
    </row>
    <row r="22666" spans="1:21" s="39" customFormat="1" ht="11.25" customHeight="1" x14ac:dyDescent="0.2">
      <c r="A22666" s="26"/>
      <c r="B22666" s="26"/>
      <c r="C22666" s="38"/>
      <c r="D22666" s="38"/>
      <c r="E22666" s="38"/>
      <c r="F22666" s="38"/>
      <c r="I22666" s="32"/>
      <c r="J22666" s="26"/>
      <c r="K22666" s="26"/>
      <c r="L22666" s="26"/>
      <c r="M22666" s="26"/>
      <c r="N22666" s="26"/>
      <c r="O22666" s="26"/>
      <c r="P22666" s="26"/>
      <c r="Q22666" s="26"/>
      <c r="R22666" s="26"/>
      <c r="S22666" s="26"/>
      <c r="T22666" s="26"/>
      <c r="U22666" s="26"/>
    </row>
    <row r="22667" spans="1:21" s="39" customFormat="1" ht="11.25" customHeight="1" x14ac:dyDescent="0.2">
      <c r="A22667" s="26"/>
      <c r="B22667" s="26"/>
      <c r="C22667" s="38"/>
      <c r="D22667" s="38"/>
      <c r="E22667" s="38"/>
      <c r="F22667" s="38"/>
      <c r="I22667" s="32"/>
      <c r="J22667" s="26"/>
      <c r="K22667" s="26"/>
      <c r="L22667" s="26"/>
      <c r="M22667" s="26"/>
      <c r="N22667" s="26"/>
      <c r="O22667" s="26"/>
      <c r="P22667" s="26"/>
      <c r="Q22667" s="26"/>
      <c r="R22667" s="26"/>
      <c r="S22667" s="26"/>
      <c r="T22667" s="26"/>
      <c r="U22667" s="26"/>
    </row>
    <row r="22668" spans="1:21" s="39" customFormat="1" ht="11.25" customHeight="1" x14ac:dyDescent="0.2">
      <c r="A22668" s="26"/>
      <c r="B22668" s="26"/>
      <c r="C22668" s="38"/>
      <c r="D22668" s="38"/>
      <c r="E22668" s="38"/>
      <c r="F22668" s="38"/>
      <c r="I22668" s="32"/>
      <c r="J22668" s="26"/>
      <c r="K22668" s="26"/>
      <c r="L22668" s="26"/>
      <c r="M22668" s="26"/>
      <c r="N22668" s="26"/>
      <c r="O22668" s="26"/>
      <c r="P22668" s="26"/>
      <c r="Q22668" s="26"/>
      <c r="R22668" s="26"/>
      <c r="S22668" s="26"/>
      <c r="T22668" s="26"/>
      <c r="U22668" s="26"/>
    </row>
    <row r="22669" spans="1:21" s="39" customFormat="1" ht="11.25" customHeight="1" x14ac:dyDescent="0.2">
      <c r="A22669" s="26"/>
      <c r="B22669" s="26"/>
      <c r="C22669" s="38"/>
      <c r="D22669" s="38"/>
      <c r="E22669" s="38"/>
      <c r="F22669" s="38"/>
      <c r="I22669" s="32"/>
      <c r="J22669" s="26"/>
      <c r="K22669" s="26"/>
      <c r="L22669" s="26"/>
      <c r="M22669" s="26"/>
      <c r="N22669" s="26"/>
      <c r="O22669" s="26"/>
      <c r="P22669" s="26"/>
      <c r="Q22669" s="26"/>
      <c r="R22669" s="26"/>
      <c r="S22669" s="26"/>
      <c r="T22669" s="26"/>
      <c r="U22669" s="26"/>
    </row>
    <row r="22670" spans="1:21" s="39" customFormat="1" ht="11.25" customHeight="1" x14ac:dyDescent="0.2">
      <c r="A22670" s="26"/>
      <c r="B22670" s="26"/>
      <c r="C22670" s="38"/>
      <c r="D22670" s="38"/>
      <c r="E22670" s="38"/>
      <c r="F22670" s="38"/>
      <c r="I22670" s="32"/>
      <c r="J22670" s="26"/>
      <c r="K22670" s="26"/>
      <c r="L22670" s="26"/>
      <c r="M22670" s="26"/>
      <c r="N22670" s="26"/>
      <c r="O22670" s="26"/>
      <c r="P22670" s="26"/>
      <c r="Q22670" s="26"/>
      <c r="R22670" s="26"/>
      <c r="S22670" s="26"/>
      <c r="T22670" s="26"/>
      <c r="U22670" s="26"/>
    </row>
    <row r="22671" spans="1:21" s="39" customFormat="1" ht="11.25" customHeight="1" x14ac:dyDescent="0.2">
      <c r="A22671" s="26"/>
      <c r="B22671" s="26"/>
      <c r="C22671" s="38"/>
      <c r="D22671" s="38"/>
      <c r="E22671" s="38"/>
      <c r="F22671" s="38"/>
      <c r="I22671" s="32"/>
      <c r="J22671" s="26"/>
      <c r="K22671" s="26"/>
      <c r="L22671" s="26"/>
      <c r="M22671" s="26"/>
      <c r="N22671" s="26"/>
      <c r="O22671" s="26"/>
      <c r="P22671" s="26"/>
      <c r="Q22671" s="26"/>
      <c r="R22671" s="26"/>
      <c r="S22671" s="26"/>
      <c r="T22671" s="26"/>
      <c r="U22671" s="26"/>
    </row>
    <row r="22672" spans="1:21" s="39" customFormat="1" ht="11.25" customHeight="1" x14ac:dyDescent="0.2">
      <c r="A22672" s="26"/>
      <c r="B22672" s="26"/>
      <c r="C22672" s="38"/>
      <c r="D22672" s="38"/>
      <c r="E22672" s="38"/>
      <c r="F22672" s="38"/>
      <c r="I22672" s="32"/>
      <c r="J22672" s="26"/>
      <c r="K22672" s="26"/>
      <c r="L22672" s="26"/>
      <c r="M22672" s="26"/>
      <c r="N22672" s="26"/>
      <c r="O22672" s="26"/>
      <c r="P22672" s="26"/>
      <c r="Q22672" s="26"/>
      <c r="R22672" s="26"/>
      <c r="S22672" s="26"/>
      <c r="T22672" s="26"/>
      <c r="U22672" s="26"/>
    </row>
    <row r="22673" spans="1:21" s="39" customFormat="1" ht="11.25" customHeight="1" x14ac:dyDescent="0.2">
      <c r="A22673" s="26"/>
      <c r="B22673" s="26"/>
      <c r="C22673" s="38"/>
      <c r="D22673" s="38"/>
      <c r="E22673" s="38"/>
      <c r="F22673" s="38"/>
      <c r="I22673" s="32"/>
      <c r="J22673" s="26"/>
      <c r="K22673" s="26"/>
      <c r="L22673" s="26"/>
      <c r="M22673" s="26"/>
      <c r="N22673" s="26"/>
      <c r="O22673" s="26"/>
      <c r="P22673" s="26"/>
      <c r="Q22673" s="26"/>
      <c r="R22673" s="26"/>
      <c r="S22673" s="26"/>
      <c r="T22673" s="26"/>
      <c r="U22673" s="26"/>
    </row>
    <row r="22674" spans="1:21" s="39" customFormat="1" ht="11.25" customHeight="1" x14ac:dyDescent="0.2">
      <c r="A22674" s="26"/>
      <c r="B22674" s="26"/>
      <c r="C22674" s="38"/>
      <c r="D22674" s="38"/>
      <c r="E22674" s="38"/>
      <c r="F22674" s="38"/>
      <c r="I22674" s="32"/>
      <c r="J22674" s="26"/>
      <c r="K22674" s="26"/>
      <c r="L22674" s="26"/>
      <c r="M22674" s="26"/>
      <c r="N22674" s="26"/>
      <c r="O22674" s="26"/>
      <c r="P22674" s="26"/>
      <c r="Q22674" s="26"/>
      <c r="R22674" s="26"/>
      <c r="S22674" s="26"/>
      <c r="T22674" s="26"/>
      <c r="U22674" s="26"/>
    </row>
    <row r="22675" spans="1:21" s="39" customFormat="1" ht="11.25" customHeight="1" x14ac:dyDescent="0.2">
      <c r="A22675" s="26"/>
      <c r="B22675" s="26"/>
      <c r="C22675" s="38"/>
      <c r="D22675" s="38"/>
      <c r="E22675" s="38"/>
      <c r="F22675" s="38"/>
      <c r="I22675" s="32"/>
      <c r="J22675" s="26"/>
      <c r="K22675" s="26"/>
      <c r="L22675" s="26"/>
      <c r="M22675" s="26"/>
      <c r="N22675" s="26"/>
      <c r="O22675" s="26"/>
      <c r="P22675" s="26"/>
      <c r="Q22675" s="26"/>
      <c r="R22675" s="26"/>
      <c r="S22675" s="26"/>
      <c r="T22675" s="26"/>
      <c r="U22675" s="26"/>
    </row>
    <row r="22676" spans="1:21" s="39" customFormat="1" ht="11.25" customHeight="1" x14ac:dyDescent="0.2">
      <c r="A22676" s="26"/>
      <c r="B22676" s="26"/>
      <c r="C22676" s="38"/>
      <c r="D22676" s="38"/>
      <c r="E22676" s="38"/>
      <c r="F22676" s="38"/>
      <c r="I22676" s="32"/>
      <c r="J22676" s="26"/>
      <c r="K22676" s="26"/>
      <c r="L22676" s="26"/>
      <c r="M22676" s="26"/>
      <c r="N22676" s="26"/>
      <c r="O22676" s="26"/>
      <c r="P22676" s="26"/>
      <c r="Q22676" s="26"/>
      <c r="R22676" s="26"/>
      <c r="S22676" s="26"/>
      <c r="T22676" s="26"/>
      <c r="U22676" s="26"/>
    </row>
    <row r="22677" spans="1:21" s="39" customFormat="1" ht="11.25" customHeight="1" x14ac:dyDescent="0.2">
      <c r="A22677" s="26"/>
      <c r="B22677" s="26"/>
      <c r="C22677" s="38"/>
      <c r="D22677" s="38"/>
      <c r="E22677" s="38"/>
      <c r="F22677" s="38"/>
      <c r="I22677" s="32"/>
      <c r="J22677" s="26"/>
      <c r="K22677" s="26"/>
      <c r="L22677" s="26"/>
      <c r="M22677" s="26"/>
      <c r="N22677" s="26"/>
      <c r="O22677" s="26"/>
      <c r="P22677" s="26"/>
      <c r="Q22677" s="26"/>
      <c r="R22677" s="26"/>
      <c r="S22677" s="26"/>
      <c r="T22677" s="26"/>
      <c r="U22677" s="26"/>
    </row>
    <row r="22678" spans="1:21" s="39" customFormat="1" ht="11.25" customHeight="1" x14ac:dyDescent="0.2">
      <c r="A22678" s="26"/>
      <c r="B22678" s="26"/>
      <c r="C22678" s="38"/>
      <c r="D22678" s="38"/>
      <c r="E22678" s="38"/>
      <c r="F22678" s="38"/>
      <c r="I22678" s="32"/>
      <c r="J22678" s="26"/>
      <c r="K22678" s="26"/>
      <c r="L22678" s="26"/>
      <c r="M22678" s="26"/>
      <c r="N22678" s="26"/>
      <c r="O22678" s="26"/>
      <c r="P22678" s="26"/>
      <c r="Q22678" s="26"/>
      <c r="R22678" s="26"/>
      <c r="S22678" s="26"/>
      <c r="T22678" s="26"/>
      <c r="U22678" s="26"/>
    </row>
    <row r="22679" spans="1:21" s="39" customFormat="1" ht="11.25" customHeight="1" x14ac:dyDescent="0.2">
      <c r="A22679" s="26"/>
      <c r="B22679" s="26"/>
      <c r="C22679" s="38"/>
      <c r="D22679" s="38"/>
      <c r="E22679" s="38"/>
      <c r="F22679" s="38"/>
      <c r="I22679" s="32"/>
      <c r="J22679" s="26"/>
      <c r="K22679" s="26"/>
      <c r="L22679" s="26"/>
      <c r="M22679" s="26"/>
      <c r="N22679" s="26"/>
      <c r="O22679" s="26"/>
      <c r="P22679" s="26"/>
      <c r="Q22679" s="26"/>
      <c r="R22679" s="26"/>
      <c r="S22679" s="26"/>
      <c r="T22679" s="26"/>
      <c r="U22679" s="26"/>
    </row>
    <row r="22680" spans="1:21" s="39" customFormat="1" ht="11.25" customHeight="1" x14ac:dyDescent="0.2">
      <c r="A22680" s="26"/>
      <c r="B22680" s="26"/>
      <c r="C22680" s="38"/>
      <c r="D22680" s="38"/>
      <c r="E22680" s="38"/>
      <c r="F22680" s="38"/>
      <c r="I22680" s="32"/>
      <c r="J22680" s="26"/>
      <c r="K22680" s="26"/>
      <c r="L22680" s="26"/>
      <c r="M22680" s="26"/>
      <c r="N22680" s="26"/>
      <c r="O22680" s="26"/>
      <c r="P22680" s="26"/>
      <c r="Q22680" s="26"/>
      <c r="R22680" s="26"/>
      <c r="S22680" s="26"/>
      <c r="T22680" s="26"/>
      <c r="U22680" s="26"/>
    </row>
    <row r="22681" spans="1:21" s="39" customFormat="1" ht="11.25" customHeight="1" x14ac:dyDescent="0.2">
      <c r="A22681" s="26"/>
      <c r="B22681" s="26"/>
      <c r="C22681" s="38"/>
      <c r="D22681" s="38"/>
      <c r="E22681" s="38"/>
      <c r="F22681" s="38"/>
      <c r="I22681" s="32"/>
      <c r="J22681" s="26"/>
      <c r="K22681" s="26"/>
      <c r="L22681" s="26"/>
      <c r="M22681" s="26"/>
      <c r="N22681" s="26"/>
      <c r="O22681" s="26"/>
      <c r="P22681" s="26"/>
      <c r="Q22681" s="26"/>
      <c r="R22681" s="26"/>
      <c r="S22681" s="26"/>
      <c r="T22681" s="26"/>
      <c r="U22681" s="26"/>
    </row>
    <row r="22682" spans="1:21" s="39" customFormat="1" ht="11.25" customHeight="1" x14ac:dyDescent="0.2">
      <c r="A22682" s="26"/>
      <c r="B22682" s="26"/>
      <c r="C22682" s="38"/>
      <c r="D22682" s="38"/>
      <c r="E22682" s="38"/>
      <c r="F22682" s="38"/>
      <c r="I22682" s="32"/>
      <c r="J22682" s="26"/>
      <c r="K22682" s="26"/>
      <c r="L22682" s="26"/>
      <c r="M22682" s="26"/>
      <c r="N22682" s="26"/>
      <c r="O22682" s="26"/>
      <c r="P22682" s="26"/>
      <c r="Q22682" s="26"/>
      <c r="R22682" s="26"/>
      <c r="S22682" s="26"/>
      <c r="T22682" s="26"/>
      <c r="U22682" s="26"/>
    </row>
    <row r="22683" spans="1:21" s="39" customFormat="1" ht="11.25" customHeight="1" x14ac:dyDescent="0.2">
      <c r="A22683" s="26"/>
      <c r="B22683" s="26"/>
      <c r="C22683" s="38"/>
      <c r="D22683" s="38"/>
      <c r="E22683" s="38"/>
      <c r="F22683" s="38"/>
      <c r="I22683" s="32"/>
      <c r="J22683" s="26"/>
      <c r="K22683" s="26"/>
      <c r="L22683" s="26"/>
      <c r="M22683" s="26"/>
      <c r="N22683" s="26"/>
      <c r="O22683" s="26"/>
      <c r="P22683" s="26"/>
      <c r="Q22683" s="26"/>
      <c r="R22683" s="26"/>
      <c r="S22683" s="26"/>
      <c r="T22683" s="26"/>
      <c r="U22683" s="26"/>
    </row>
    <row r="22684" spans="1:21" s="39" customFormat="1" ht="11.25" customHeight="1" x14ac:dyDescent="0.2">
      <c r="A22684" s="26"/>
      <c r="B22684" s="26"/>
      <c r="C22684" s="38"/>
      <c r="D22684" s="38"/>
      <c r="E22684" s="38"/>
      <c r="F22684" s="38"/>
      <c r="I22684" s="32"/>
      <c r="J22684" s="26"/>
      <c r="K22684" s="26"/>
      <c r="L22684" s="26"/>
      <c r="M22684" s="26"/>
      <c r="N22684" s="26"/>
      <c r="O22684" s="26"/>
      <c r="P22684" s="26"/>
      <c r="Q22684" s="26"/>
      <c r="R22684" s="26"/>
      <c r="S22684" s="26"/>
      <c r="T22684" s="26"/>
      <c r="U22684" s="26"/>
    </row>
    <row r="22685" spans="1:21" s="39" customFormat="1" ht="11.25" customHeight="1" x14ac:dyDescent="0.2">
      <c r="A22685" s="26"/>
      <c r="B22685" s="26"/>
      <c r="C22685" s="38"/>
      <c r="D22685" s="38"/>
      <c r="E22685" s="38"/>
      <c r="F22685" s="38"/>
      <c r="I22685" s="32"/>
      <c r="J22685" s="26"/>
      <c r="K22685" s="26"/>
      <c r="L22685" s="26"/>
      <c r="M22685" s="26"/>
      <c r="N22685" s="26"/>
      <c r="O22685" s="26"/>
      <c r="P22685" s="26"/>
      <c r="Q22685" s="26"/>
      <c r="R22685" s="26"/>
      <c r="S22685" s="26"/>
      <c r="T22685" s="26"/>
      <c r="U22685" s="26"/>
    </row>
    <row r="22686" spans="1:21" s="39" customFormat="1" ht="11.25" customHeight="1" x14ac:dyDescent="0.2">
      <c r="A22686" s="26"/>
      <c r="B22686" s="26"/>
      <c r="C22686" s="38"/>
      <c r="D22686" s="38"/>
      <c r="E22686" s="38"/>
      <c r="F22686" s="38"/>
      <c r="I22686" s="32"/>
      <c r="J22686" s="26"/>
      <c r="K22686" s="26"/>
      <c r="L22686" s="26"/>
      <c r="M22686" s="26"/>
      <c r="N22686" s="26"/>
      <c r="O22686" s="26"/>
      <c r="P22686" s="26"/>
      <c r="Q22686" s="26"/>
      <c r="R22686" s="26"/>
      <c r="S22686" s="26"/>
      <c r="T22686" s="26"/>
      <c r="U22686" s="26"/>
    </row>
    <row r="22687" spans="1:21" s="39" customFormat="1" ht="11.25" customHeight="1" x14ac:dyDescent="0.2">
      <c r="A22687" s="26"/>
      <c r="B22687" s="26"/>
      <c r="C22687" s="38"/>
      <c r="D22687" s="38"/>
      <c r="E22687" s="38"/>
      <c r="F22687" s="38"/>
      <c r="I22687" s="32"/>
      <c r="J22687" s="26"/>
      <c r="K22687" s="26"/>
      <c r="L22687" s="26"/>
      <c r="M22687" s="26"/>
      <c r="N22687" s="26"/>
      <c r="O22687" s="26"/>
      <c r="P22687" s="26"/>
      <c r="Q22687" s="26"/>
      <c r="R22687" s="26"/>
      <c r="S22687" s="26"/>
      <c r="T22687" s="26"/>
      <c r="U22687" s="26"/>
    </row>
    <row r="22688" spans="1:21" s="39" customFormat="1" ht="11.25" customHeight="1" x14ac:dyDescent="0.2">
      <c r="A22688" s="26"/>
      <c r="B22688" s="26"/>
      <c r="C22688" s="38"/>
      <c r="D22688" s="38"/>
      <c r="E22688" s="38"/>
      <c r="F22688" s="38"/>
      <c r="I22688" s="32"/>
      <c r="J22688" s="26"/>
      <c r="K22688" s="26"/>
      <c r="L22688" s="26"/>
      <c r="M22688" s="26"/>
      <c r="N22688" s="26"/>
      <c r="O22688" s="26"/>
      <c r="P22688" s="26"/>
      <c r="Q22688" s="26"/>
      <c r="R22688" s="26"/>
      <c r="S22688" s="26"/>
      <c r="T22688" s="26"/>
      <c r="U22688" s="26"/>
    </row>
    <row r="22689" spans="1:21" s="39" customFormat="1" ht="11.25" customHeight="1" x14ac:dyDescent="0.2">
      <c r="A22689" s="26"/>
      <c r="B22689" s="26"/>
      <c r="C22689" s="38"/>
      <c r="D22689" s="38"/>
      <c r="E22689" s="38"/>
      <c r="F22689" s="38"/>
      <c r="I22689" s="32"/>
      <c r="J22689" s="26"/>
      <c r="K22689" s="26"/>
      <c r="L22689" s="26"/>
      <c r="M22689" s="26"/>
      <c r="N22689" s="26"/>
      <c r="O22689" s="26"/>
      <c r="P22689" s="26"/>
      <c r="Q22689" s="26"/>
      <c r="R22689" s="26"/>
      <c r="S22689" s="26"/>
      <c r="T22689" s="26"/>
      <c r="U22689" s="26"/>
    </row>
    <row r="22690" spans="1:21" s="39" customFormat="1" ht="11.25" customHeight="1" x14ac:dyDescent="0.2">
      <c r="A22690" s="26"/>
      <c r="B22690" s="26"/>
      <c r="C22690" s="38"/>
      <c r="D22690" s="38"/>
      <c r="E22690" s="38"/>
      <c r="F22690" s="38"/>
      <c r="I22690" s="32"/>
      <c r="J22690" s="26"/>
      <c r="K22690" s="26"/>
      <c r="L22690" s="26"/>
      <c r="M22690" s="26"/>
      <c r="N22690" s="26"/>
      <c r="O22690" s="26"/>
      <c r="P22690" s="26"/>
      <c r="Q22690" s="26"/>
      <c r="R22690" s="26"/>
      <c r="S22690" s="26"/>
      <c r="T22690" s="26"/>
      <c r="U22690" s="26"/>
    </row>
    <row r="22691" spans="1:21" s="39" customFormat="1" ht="11.25" customHeight="1" x14ac:dyDescent="0.2">
      <c r="A22691" s="26"/>
      <c r="B22691" s="26"/>
      <c r="C22691" s="38"/>
      <c r="D22691" s="38"/>
      <c r="E22691" s="38"/>
      <c r="F22691" s="38"/>
      <c r="I22691" s="32"/>
      <c r="J22691" s="26"/>
      <c r="K22691" s="26"/>
      <c r="L22691" s="26"/>
      <c r="M22691" s="26"/>
      <c r="N22691" s="26"/>
      <c r="O22691" s="26"/>
      <c r="P22691" s="26"/>
      <c r="Q22691" s="26"/>
      <c r="R22691" s="26"/>
      <c r="S22691" s="26"/>
      <c r="T22691" s="26"/>
      <c r="U22691" s="26"/>
    </row>
    <row r="22692" spans="1:21" s="39" customFormat="1" ht="11.25" customHeight="1" x14ac:dyDescent="0.2">
      <c r="A22692" s="26"/>
      <c r="B22692" s="26"/>
      <c r="C22692" s="38"/>
      <c r="D22692" s="38"/>
      <c r="E22692" s="38"/>
      <c r="F22692" s="38"/>
      <c r="I22692" s="32"/>
      <c r="J22692" s="26"/>
      <c r="K22692" s="26"/>
      <c r="L22692" s="26"/>
      <c r="M22692" s="26"/>
      <c r="N22692" s="26"/>
      <c r="O22692" s="26"/>
      <c r="P22692" s="26"/>
      <c r="Q22692" s="26"/>
      <c r="R22692" s="26"/>
      <c r="S22692" s="26"/>
      <c r="T22692" s="26"/>
      <c r="U22692" s="26"/>
    </row>
    <row r="22693" spans="1:21" s="39" customFormat="1" ht="11.25" customHeight="1" x14ac:dyDescent="0.2">
      <c r="A22693" s="26"/>
      <c r="B22693" s="26"/>
      <c r="C22693" s="38"/>
      <c r="D22693" s="38"/>
      <c r="E22693" s="38"/>
      <c r="F22693" s="38"/>
      <c r="I22693" s="32"/>
      <c r="J22693" s="26"/>
      <c r="K22693" s="26"/>
      <c r="L22693" s="26"/>
      <c r="M22693" s="26"/>
      <c r="N22693" s="26"/>
      <c r="O22693" s="26"/>
      <c r="P22693" s="26"/>
      <c r="Q22693" s="26"/>
      <c r="R22693" s="26"/>
      <c r="S22693" s="26"/>
      <c r="T22693" s="26"/>
      <c r="U22693" s="26"/>
    </row>
    <row r="22694" spans="1:21" s="39" customFormat="1" ht="11.25" customHeight="1" x14ac:dyDescent="0.2">
      <c r="A22694" s="26"/>
      <c r="B22694" s="26"/>
      <c r="C22694" s="38"/>
      <c r="D22694" s="38"/>
      <c r="E22694" s="38"/>
      <c r="F22694" s="38"/>
      <c r="I22694" s="32"/>
      <c r="J22694" s="26"/>
      <c r="K22694" s="26"/>
      <c r="L22694" s="26"/>
      <c r="M22694" s="26"/>
      <c r="N22694" s="26"/>
      <c r="O22694" s="26"/>
      <c r="P22694" s="26"/>
      <c r="Q22694" s="26"/>
      <c r="R22694" s="26"/>
      <c r="S22694" s="26"/>
      <c r="T22694" s="26"/>
      <c r="U22694" s="26"/>
    </row>
    <row r="22695" spans="1:21" s="39" customFormat="1" ht="11.25" customHeight="1" x14ac:dyDescent="0.2">
      <c r="A22695" s="26"/>
      <c r="B22695" s="26"/>
      <c r="C22695" s="38"/>
      <c r="D22695" s="38"/>
      <c r="E22695" s="38"/>
      <c r="F22695" s="38"/>
      <c r="I22695" s="32"/>
      <c r="J22695" s="26"/>
      <c r="K22695" s="26"/>
      <c r="L22695" s="26"/>
      <c r="M22695" s="26"/>
      <c r="N22695" s="26"/>
      <c r="O22695" s="26"/>
      <c r="P22695" s="26"/>
      <c r="Q22695" s="26"/>
      <c r="R22695" s="26"/>
      <c r="S22695" s="26"/>
      <c r="T22695" s="26"/>
      <c r="U22695" s="26"/>
    </row>
    <row r="22696" spans="1:21" s="39" customFormat="1" ht="11.25" customHeight="1" x14ac:dyDescent="0.2">
      <c r="A22696" s="26"/>
      <c r="B22696" s="26"/>
      <c r="C22696" s="38"/>
      <c r="D22696" s="38"/>
      <c r="E22696" s="38"/>
      <c r="F22696" s="38"/>
      <c r="I22696" s="32"/>
      <c r="J22696" s="26"/>
      <c r="K22696" s="26"/>
      <c r="L22696" s="26"/>
      <c r="M22696" s="26"/>
      <c r="N22696" s="26"/>
      <c r="O22696" s="26"/>
      <c r="P22696" s="26"/>
      <c r="Q22696" s="26"/>
      <c r="R22696" s="26"/>
      <c r="S22696" s="26"/>
      <c r="T22696" s="26"/>
      <c r="U22696" s="26"/>
    </row>
    <row r="22697" spans="1:21" s="39" customFormat="1" ht="11.25" customHeight="1" x14ac:dyDescent="0.2">
      <c r="A22697" s="26"/>
      <c r="B22697" s="26"/>
      <c r="C22697" s="38"/>
      <c r="D22697" s="38"/>
      <c r="E22697" s="38"/>
      <c r="F22697" s="38"/>
      <c r="I22697" s="32"/>
      <c r="J22697" s="26"/>
      <c r="K22697" s="26"/>
      <c r="L22697" s="26"/>
      <c r="M22697" s="26"/>
      <c r="N22697" s="26"/>
      <c r="O22697" s="26"/>
      <c r="P22697" s="26"/>
      <c r="Q22697" s="26"/>
      <c r="R22697" s="26"/>
      <c r="S22697" s="26"/>
      <c r="T22697" s="26"/>
      <c r="U22697" s="26"/>
    </row>
    <row r="22698" spans="1:21" s="39" customFormat="1" ht="11.25" customHeight="1" x14ac:dyDescent="0.2">
      <c r="A22698" s="26"/>
      <c r="B22698" s="26"/>
      <c r="C22698" s="38"/>
      <c r="D22698" s="38"/>
      <c r="E22698" s="38"/>
      <c r="F22698" s="38"/>
      <c r="I22698" s="32"/>
      <c r="J22698" s="26"/>
      <c r="K22698" s="26"/>
      <c r="L22698" s="26"/>
      <c r="M22698" s="26"/>
      <c r="N22698" s="26"/>
      <c r="O22698" s="26"/>
      <c r="P22698" s="26"/>
      <c r="Q22698" s="26"/>
      <c r="R22698" s="26"/>
      <c r="S22698" s="26"/>
      <c r="T22698" s="26"/>
      <c r="U22698" s="26"/>
    </row>
    <row r="22699" spans="1:21" s="39" customFormat="1" ht="11.25" customHeight="1" x14ac:dyDescent="0.2">
      <c r="A22699" s="26"/>
      <c r="B22699" s="26"/>
      <c r="C22699" s="38"/>
      <c r="D22699" s="38"/>
      <c r="E22699" s="38"/>
      <c r="F22699" s="38"/>
      <c r="I22699" s="32"/>
      <c r="J22699" s="26"/>
      <c r="K22699" s="26"/>
      <c r="L22699" s="26"/>
      <c r="M22699" s="26"/>
      <c r="N22699" s="26"/>
      <c r="O22699" s="26"/>
      <c r="P22699" s="26"/>
      <c r="Q22699" s="26"/>
      <c r="R22699" s="26"/>
      <c r="S22699" s="26"/>
      <c r="T22699" s="26"/>
      <c r="U22699" s="26"/>
    </row>
    <row r="22700" spans="1:21" s="39" customFormat="1" ht="11.25" customHeight="1" x14ac:dyDescent="0.2">
      <c r="A22700" s="26"/>
      <c r="B22700" s="26"/>
      <c r="C22700" s="38"/>
      <c r="D22700" s="38"/>
      <c r="E22700" s="38"/>
      <c r="F22700" s="38"/>
      <c r="I22700" s="32"/>
      <c r="J22700" s="26"/>
      <c r="K22700" s="26"/>
      <c r="L22700" s="26"/>
      <c r="M22700" s="26"/>
      <c r="N22700" s="26"/>
      <c r="O22700" s="26"/>
      <c r="P22700" s="26"/>
      <c r="Q22700" s="26"/>
      <c r="R22700" s="26"/>
      <c r="S22700" s="26"/>
      <c r="T22700" s="26"/>
      <c r="U22700" s="26"/>
    </row>
    <row r="22701" spans="1:21" s="39" customFormat="1" ht="11.25" customHeight="1" x14ac:dyDescent="0.2">
      <c r="A22701" s="26"/>
      <c r="B22701" s="26"/>
      <c r="C22701" s="38"/>
      <c r="D22701" s="38"/>
      <c r="E22701" s="38"/>
      <c r="F22701" s="38"/>
      <c r="I22701" s="32"/>
      <c r="J22701" s="26"/>
      <c r="K22701" s="26"/>
      <c r="L22701" s="26"/>
      <c r="M22701" s="26"/>
      <c r="N22701" s="26"/>
      <c r="O22701" s="26"/>
      <c r="P22701" s="26"/>
      <c r="Q22701" s="26"/>
      <c r="R22701" s="26"/>
      <c r="S22701" s="26"/>
      <c r="T22701" s="26"/>
      <c r="U22701" s="26"/>
    </row>
    <row r="22702" spans="1:21" s="39" customFormat="1" ht="11.25" customHeight="1" x14ac:dyDescent="0.2">
      <c r="A22702" s="26"/>
      <c r="B22702" s="26"/>
      <c r="C22702" s="38"/>
      <c r="D22702" s="38"/>
      <c r="E22702" s="38"/>
      <c r="F22702" s="38"/>
      <c r="I22702" s="32"/>
      <c r="J22702" s="26"/>
      <c r="K22702" s="26"/>
      <c r="L22702" s="26"/>
      <c r="M22702" s="26"/>
      <c r="N22702" s="26"/>
      <c r="O22702" s="26"/>
      <c r="P22702" s="26"/>
      <c r="Q22702" s="26"/>
      <c r="R22702" s="26"/>
      <c r="S22702" s="26"/>
      <c r="T22702" s="26"/>
      <c r="U22702" s="26"/>
    </row>
    <row r="22703" spans="1:21" s="39" customFormat="1" ht="11.25" customHeight="1" x14ac:dyDescent="0.2">
      <c r="A22703" s="26"/>
      <c r="B22703" s="26"/>
      <c r="C22703" s="38"/>
      <c r="D22703" s="38"/>
      <c r="E22703" s="38"/>
      <c r="F22703" s="38"/>
      <c r="I22703" s="32"/>
      <c r="J22703" s="26"/>
      <c r="K22703" s="26"/>
      <c r="L22703" s="26"/>
      <c r="M22703" s="26"/>
      <c r="N22703" s="26"/>
      <c r="O22703" s="26"/>
      <c r="P22703" s="26"/>
      <c r="Q22703" s="26"/>
      <c r="R22703" s="26"/>
      <c r="S22703" s="26"/>
      <c r="T22703" s="26"/>
      <c r="U22703" s="26"/>
    </row>
    <row r="22704" spans="1:21" s="39" customFormat="1" ht="11.25" customHeight="1" x14ac:dyDescent="0.2">
      <c r="A22704" s="26"/>
      <c r="B22704" s="26"/>
      <c r="C22704" s="38"/>
      <c r="D22704" s="38"/>
      <c r="E22704" s="38"/>
      <c r="F22704" s="38"/>
      <c r="I22704" s="32"/>
      <c r="J22704" s="26"/>
      <c r="K22704" s="26"/>
      <c r="L22704" s="26"/>
      <c r="M22704" s="26"/>
      <c r="N22704" s="26"/>
      <c r="O22704" s="26"/>
      <c r="P22704" s="26"/>
      <c r="Q22704" s="26"/>
      <c r="R22704" s="26"/>
      <c r="S22704" s="26"/>
      <c r="T22704" s="26"/>
      <c r="U22704" s="26"/>
    </row>
    <row r="22705" spans="1:21" s="39" customFormat="1" ht="11.25" customHeight="1" x14ac:dyDescent="0.2">
      <c r="A22705" s="26"/>
      <c r="B22705" s="26"/>
      <c r="C22705" s="38"/>
      <c r="D22705" s="38"/>
      <c r="E22705" s="38"/>
      <c r="F22705" s="38"/>
      <c r="I22705" s="32"/>
      <c r="J22705" s="26"/>
      <c r="K22705" s="26"/>
      <c r="L22705" s="26"/>
      <c r="M22705" s="26"/>
      <c r="N22705" s="26"/>
      <c r="O22705" s="26"/>
      <c r="P22705" s="26"/>
      <c r="Q22705" s="26"/>
      <c r="R22705" s="26"/>
      <c r="S22705" s="26"/>
      <c r="T22705" s="26"/>
      <c r="U22705" s="26"/>
    </row>
    <row r="22706" spans="1:21" s="39" customFormat="1" ht="11.25" customHeight="1" x14ac:dyDescent="0.2">
      <c r="A22706" s="26"/>
      <c r="B22706" s="26"/>
      <c r="C22706" s="38"/>
      <c r="D22706" s="38"/>
      <c r="E22706" s="38"/>
      <c r="F22706" s="38"/>
      <c r="I22706" s="32"/>
      <c r="J22706" s="26"/>
      <c r="K22706" s="26"/>
      <c r="L22706" s="26"/>
      <c r="M22706" s="26"/>
      <c r="N22706" s="26"/>
      <c r="O22706" s="26"/>
      <c r="P22706" s="26"/>
      <c r="Q22706" s="26"/>
      <c r="R22706" s="26"/>
      <c r="S22706" s="26"/>
      <c r="T22706" s="26"/>
      <c r="U22706" s="26"/>
    </row>
    <row r="22707" spans="1:21" s="39" customFormat="1" ht="11.25" customHeight="1" x14ac:dyDescent="0.2">
      <c r="A22707" s="26"/>
      <c r="B22707" s="26"/>
      <c r="C22707" s="38"/>
      <c r="D22707" s="38"/>
      <c r="E22707" s="38"/>
      <c r="F22707" s="38"/>
      <c r="I22707" s="32"/>
      <c r="J22707" s="26"/>
      <c r="K22707" s="26"/>
      <c r="L22707" s="26"/>
      <c r="M22707" s="26"/>
      <c r="N22707" s="26"/>
      <c r="O22707" s="26"/>
      <c r="P22707" s="26"/>
      <c r="Q22707" s="26"/>
      <c r="R22707" s="26"/>
      <c r="S22707" s="26"/>
      <c r="T22707" s="26"/>
      <c r="U22707" s="26"/>
    </row>
    <row r="22708" spans="1:21" s="39" customFormat="1" ht="11.25" customHeight="1" x14ac:dyDescent="0.2">
      <c r="A22708" s="26"/>
      <c r="B22708" s="26"/>
      <c r="C22708" s="38"/>
      <c r="D22708" s="38"/>
      <c r="E22708" s="38"/>
      <c r="F22708" s="38"/>
      <c r="I22708" s="32"/>
      <c r="J22708" s="26"/>
      <c r="K22708" s="26"/>
      <c r="L22708" s="26"/>
      <c r="M22708" s="26"/>
      <c r="N22708" s="26"/>
      <c r="O22708" s="26"/>
      <c r="P22708" s="26"/>
      <c r="Q22708" s="26"/>
      <c r="R22708" s="26"/>
      <c r="S22708" s="26"/>
      <c r="T22708" s="26"/>
      <c r="U22708" s="26"/>
    </row>
    <row r="22709" spans="1:21" s="39" customFormat="1" ht="11.25" customHeight="1" x14ac:dyDescent="0.2">
      <c r="A22709" s="26"/>
      <c r="B22709" s="26"/>
      <c r="C22709" s="38"/>
      <c r="D22709" s="38"/>
      <c r="E22709" s="38"/>
      <c r="F22709" s="38"/>
      <c r="I22709" s="32"/>
      <c r="J22709" s="26"/>
      <c r="K22709" s="26"/>
      <c r="L22709" s="26"/>
      <c r="M22709" s="26"/>
      <c r="N22709" s="26"/>
      <c r="O22709" s="26"/>
      <c r="P22709" s="26"/>
      <c r="Q22709" s="26"/>
      <c r="R22709" s="26"/>
      <c r="S22709" s="26"/>
      <c r="T22709" s="26"/>
      <c r="U22709" s="26"/>
    </row>
    <row r="22710" spans="1:21" s="39" customFormat="1" ht="11.25" customHeight="1" x14ac:dyDescent="0.2">
      <c r="A22710" s="26"/>
      <c r="B22710" s="26"/>
      <c r="C22710" s="38"/>
      <c r="D22710" s="38"/>
      <c r="E22710" s="38"/>
      <c r="F22710" s="38"/>
      <c r="I22710" s="32"/>
      <c r="J22710" s="26"/>
      <c r="K22710" s="26"/>
      <c r="L22710" s="26"/>
      <c r="M22710" s="26"/>
      <c r="N22710" s="26"/>
      <c r="O22710" s="26"/>
      <c r="P22710" s="26"/>
      <c r="Q22710" s="26"/>
      <c r="R22710" s="26"/>
      <c r="S22710" s="26"/>
      <c r="T22710" s="26"/>
      <c r="U22710" s="26"/>
    </row>
    <row r="22711" spans="1:21" s="39" customFormat="1" ht="11.25" customHeight="1" x14ac:dyDescent="0.2">
      <c r="A22711" s="26"/>
      <c r="B22711" s="26"/>
      <c r="C22711" s="38"/>
      <c r="D22711" s="38"/>
      <c r="E22711" s="38"/>
      <c r="F22711" s="38"/>
      <c r="I22711" s="32"/>
      <c r="J22711" s="26"/>
      <c r="K22711" s="26"/>
      <c r="L22711" s="26"/>
      <c r="M22711" s="26"/>
      <c r="N22711" s="26"/>
      <c r="O22711" s="26"/>
      <c r="P22711" s="26"/>
      <c r="Q22711" s="26"/>
      <c r="R22711" s="26"/>
      <c r="S22711" s="26"/>
      <c r="T22711" s="26"/>
      <c r="U22711" s="26"/>
    </row>
    <row r="22712" spans="1:21" s="39" customFormat="1" ht="11.25" customHeight="1" x14ac:dyDescent="0.2">
      <c r="A22712" s="26"/>
      <c r="B22712" s="26"/>
      <c r="C22712" s="38"/>
      <c r="D22712" s="38"/>
      <c r="E22712" s="38"/>
      <c r="F22712" s="38"/>
      <c r="I22712" s="32"/>
      <c r="J22712" s="26"/>
      <c r="K22712" s="26"/>
      <c r="L22712" s="26"/>
      <c r="M22712" s="26"/>
      <c r="N22712" s="26"/>
      <c r="O22712" s="26"/>
      <c r="P22712" s="26"/>
      <c r="Q22712" s="26"/>
      <c r="R22712" s="26"/>
      <c r="S22712" s="26"/>
      <c r="T22712" s="26"/>
      <c r="U22712" s="26"/>
    </row>
    <row r="22713" spans="1:21" s="39" customFormat="1" ht="11.25" customHeight="1" x14ac:dyDescent="0.2">
      <c r="A22713" s="26"/>
      <c r="B22713" s="26"/>
      <c r="C22713" s="38"/>
      <c r="D22713" s="38"/>
      <c r="E22713" s="38"/>
      <c r="F22713" s="38"/>
      <c r="I22713" s="32"/>
      <c r="J22713" s="26"/>
      <c r="K22713" s="26"/>
      <c r="L22713" s="26"/>
      <c r="M22713" s="26"/>
      <c r="N22713" s="26"/>
      <c r="O22713" s="26"/>
      <c r="P22713" s="26"/>
      <c r="Q22713" s="26"/>
      <c r="R22713" s="26"/>
      <c r="S22713" s="26"/>
      <c r="T22713" s="26"/>
      <c r="U22713" s="26"/>
    </row>
    <row r="22714" spans="1:21" s="39" customFormat="1" ht="11.25" customHeight="1" x14ac:dyDescent="0.2">
      <c r="A22714" s="26"/>
      <c r="B22714" s="26"/>
      <c r="C22714" s="38"/>
      <c r="D22714" s="38"/>
      <c r="E22714" s="38"/>
      <c r="F22714" s="38"/>
      <c r="I22714" s="32"/>
      <c r="J22714" s="26"/>
      <c r="K22714" s="26"/>
      <c r="L22714" s="26"/>
      <c r="M22714" s="26"/>
      <c r="N22714" s="26"/>
      <c r="O22714" s="26"/>
      <c r="P22714" s="26"/>
      <c r="Q22714" s="26"/>
      <c r="R22714" s="26"/>
      <c r="S22714" s="26"/>
      <c r="T22714" s="26"/>
      <c r="U22714" s="26"/>
    </row>
    <row r="22715" spans="1:21" s="39" customFormat="1" ht="11.25" customHeight="1" x14ac:dyDescent="0.2">
      <c r="A22715" s="26"/>
      <c r="B22715" s="26"/>
      <c r="C22715" s="38"/>
      <c r="D22715" s="38"/>
      <c r="E22715" s="38"/>
      <c r="F22715" s="38"/>
      <c r="I22715" s="32"/>
      <c r="J22715" s="26"/>
      <c r="K22715" s="26"/>
      <c r="L22715" s="26"/>
      <c r="M22715" s="26"/>
      <c r="N22715" s="26"/>
      <c r="O22715" s="26"/>
      <c r="P22715" s="26"/>
      <c r="Q22715" s="26"/>
      <c r="R22715" s="26"/>
      <c r="S22715" s="26"/>
      <c r="T22715" s="26"/>
      <c r="U22715" s="26"/>
    </row>
    <row r="22716" spans="1:21" s="39" customFormat="1" ht="11.25" customHeight="1" x14ac:dyDescent="0.2">
      <c r="A22716" s="26"/>
      <c r="B22716" s="26"/>
      <c r="C22716" s="38"/>
      <c r="D22716" s="38"/>
      <c r="E22716" s="38"/>
      <c r="F22716" s="38"/>
      <c r="I22716" s="32"/>
      <c r="J22716" s="26"/>
      <c r="K22716" s="26"/>
      <c r="L22716" s="26"/>
      <c r="M22716" s="26"/>
      <c r="N22716" s="26"/>
      <c r="O22716" s="26"/>
      <c r="P22716" s="26"/>
      <c r="Q22716" s="26"/>
      <c r="R22716" s="26"/>
      <c r="S22716" s="26"/>
      <c r="T22716" s="26"/>
      <c r="U22716" s="26"/>
    </row>
    <row r="22717" spans="1:21" s="39" customFormat="1" ht="11.25" customHeight="1" x14ac:dyDescent="0.2">
      <c r="A22717" s="26"/>
      <c r="B22717" s="26"/>
      <c r="C22717" s="38"/>
      <c r="D22717" s="38"/>
      <c r="E22717" s="38"/>
      <c r="F22717" s="38"/>
      <c r="I22717" s="32"/>
      <c r="J22717" s="26"/>
      <c r="K22717" s="26"/>
      <c r="L22717" s="26"/>
      <c r="M22717" s="26"/>
      <c r="N22717" s="26"/>
      <c r="O22717" s="26"/>
      <c r="P22717" s="26"/>
      <c r="Q22717" s="26"/>
      <c r="R22717" s="26"/>
      <c r="S22717" s="26"/>
      <c r="T22717" s="26"/>
      <c r="U22717" s="26"/>
    </row>
    <row r="22718" spans="1:21" s="39" customFormat="1" ht="11.25" customHeight="1" x14ac:dyDescent="0.2">
      <c r="A22718" s="26"/>
      <c r="B22718" s="26"/>
      <c r="C22718" s="38"/>
      <c r="D22718" s="38"/>
      <c r="E22718" s="38"/>
      <c r="F22718" s="38"/>
      <c r="I22718" s="32"/>
      <c r="J22718" s="26"/>
      <c r="K22718" s="26"/>
      <c r="L22718" s="26"/>
      <c r="M22718" s="26"/>
      <c r="N22718" s="26"/>
      <c r="O22718" s="26"/>
      <c r="P22718" s="26"/>
      <c r="Q22718" s="26"/>
      <c r="R22718" s="26"/>
      <c r="S22718" s="26"/>
      <c r="T22718" s="26"/>
      <c r="U22718" s="26"/>
    </row>
    <row r="22719" spans="1:21" s="39" customFormat="1" ht="11.25" customHeight="1" x14ac:dyDescent="0.2">
      <c r="A22719" s="26"/>
      <c r="B22719" s="26"/>
      <c r="C22719" s="38"/>
      <c r="D22719" s="38"/>
      <c r="E22719" s="38"/>
      <c r="F22719" s="38"/>
      <c r="I22719" s="32"/>
      <c r="J22719" s="26"/>
      <c r="K22719" s="26"/>
      <c r="L22719" s="26"/>
      <c r="M22719" s="26"/>
      <c r="N22719" s="26"/>
      <c r="O22719" s="26"/>
      <c r="P22719" s="26"/>
      <c r="Q22719" s="26"/>
      <c r="R22719" s="26"/>
      <c r="S22719" s="26"/>
      <c r="T22719" s="26"/>
      <c r="U22719" s="26"/>
    </row>
    <row r="22720" spans="1:21" s="39" customFormat="1" ht="11.25" customHeight="1" x14ac:dyDescent="0.2">
      <c r="A22720" s="26"/>
      <c r="B22720" s="26"/>
      <c r="C22720" s="38"/>
      <c r="D22720" s="38"/>
      <c r="E22720" s="38"/>
      <c r="F22720" s="38"/>
      <c r="I22720" s="32"/>
      <c r="J22720" s="26"/>
      <c r="K22720" s="26"/>
      <c r="L22720" s="26"/>
      <c r="M22720" s="26"/>
      <c r="N22720" s="26"/>
      <c r="O22720" s="26"/>
      <c r="P22720" s="26"/>
      <c r="Q22720" s="26"/>
      <c r="R22720" s="26"/>
      <c r="S22720" s="26"/>
      <c r="T22720" s="26"/>
      <c r="U22720" s="26"/>
    </row>
    <row r="22721" spans="1:21" s="39" customFormat="1" ht="11.25" customHeight="1" x14ac:dyDescent="0.2">
      <c r="A22721" s="26"/>
      <c r="B22721" s="26"/>
      <c r="C22721" s="38"/>
      <c r="D22721" s="38"/>
      <c r="E22721" s="38"/>
      <c r="F22721" s="38"/>
      <c r="I22721" s="32"/>
      <c r="J22721" s="26"/>
      <c r="K22721" s="26"/>
      <c r="L22721" s="26"/>
      <c r="M22721" s="26"/>
      <c r="N22721" s="26"/>
      <c r="O22721" s="26"/>
      <c r="P22721" s="26"/>
      <c r="Q22721" s="26"/>
      <c r="R22721" s="26"/>
      <c r="S22721" s="26"/>
      <c r="T22721" s="26"/>
      <c r="U22721" s="26"/>
    </row>
    <row r="22722" spans="1:21" s="39" customFormat="1" ht="11.25" customHeight="1" x14ac:dyDescent="0.2">
      <c r="A22722" s="26"/>
      <c r="B22722" s="26"/>
      <c r="C22722" s="38"/>
      <c r="D22722" s="38"/>
      <c r="E22722" s="38"/>
      <c r="F22722" s="38"/>
      <c r="I22722" s="32"/>
      <c r="J22722" s="26"/>
      <c r="K22722" s="26"/>
      <c r="L22722" s="26"/>
      <c r="M22722" s="26"/>
      <c r="N22722" s="26"/>
      <c r="O22722" s="26"/>
      <c r="P22722" s="26"/>
      <c r="Q22722" s="26"/>
      <c r="R22722" s="26"/>
      <c r="S22722" s="26"/>
      <c r="T22722" s="26"/>
      <c r="U22722" s="26"/>
    </row>
    <row r="22723" spans="1:21" s="39" customFormat="1" ht="11.25" customHeight="1" x14ac:dyDescent="0.2">
      <c r="A22723" s="26"/>
      <c r="B22723" s="26"/>
      <c r="C22723" s="38"/>
      <c r="D22723" s="38"/>
      <c r="E22723" s="38"/>
      <c r="F22723" s="38"/>
      <c r="I22723" s="32"/>
      <c r="J22723" s="26"/>
      <c r="K22723" s="26"/>
      <c r="L22723" s="26"/>
      <c r="M22723" s="26"/>
      <c r="N22723" s="26"/>
      <c r="O22723" s="26"/>
      <c r="P22723" s="26"/>
      <c r="Q22723" s="26"/>
      <c r="R22723" s="26"/>
      <c r="S22723" s="26"/>
      <c r="T22723" s="26"/>
      <c r="U22723" s="26"/>
    </row>
    <row r="22724" spans="1:21" s="39" customFormat="1" ht="11.25" customHeight="1" x14ac:dyDescent="0.2">
      <c r="A22724" s="26"/>
      <c r="B22724" s="26"/>
      <c r="C22724" s="38"/>
      <c r="D22724" s="38"/>
      <c r="E22724" s="38"/>
      <c r="F22724" s="38"/>
      <c r="I22724" s="32"/>
      <c r="J22724" s="26"/>
      <c r="K22724" s="26"/>
      <c r="L22724" s="26"/>
      <c r="M22724" s="26"/>
      <c r="N22724" s="26"/>
      <c r="O22724" s="26"/>
      <c r="P22724" s="26"/>
      <c r="Q22724" s="26"/>
      <c r="R22724" s="26"/>
      <c r="S22724" s="26"/>
      <c r="T22724" s="26"/>
      <c r="U22724" s="26"/>
    </row>
    <row r="22725" spans="1:21" s="39" customFormat="1" ht="11.25" customHeight="1" x14ac:dyDescent="0.2">
      <c r="A22725" s="26"/>
      <c r="B22725" s="26"/>
      <c r="C22725" s="38"/>
      <c r="D22725" s="38"/>
      <c r="E22725" s="38"/>
      <c r="F22725" s="38"/>
      <c r="I22725" s="32"/>
      <c r="J22725" s="26"/>
      <c r="K22725" s="26"/>
      <c r="L22725" s="26"/>
      <c r="M22725" s="26"/>
      <c r="N22725" s="26"/>
      <c r="O22725" s="26"/>
      <c r="P22725" s="26"/>
      <c r="Q22725" s="26"/>
      <c r="R22725" s="26"/>
      <c r="S22725" s="26"/>
      <c r="T22725" s="26"/>
      <c r="U22725" s="26"/>
    </row>
    <row r="22726" spans="1:21" s="39" customFormat="1" ht="11.25" customHeight="1" x14ac:dyDescent="0.2">
      <c r="A22726" s="26"/>
      <c r="B22726" s="26"/>
      <c r="C22726" s="38"/>
      <c r="D22726" s="38"/>
      <c r="E22726" s="38"/>
      <c r="F22726" s="38"/>
      <c r="I22726" s="32"/>
      <c r="J22726" s="26"/>
      <c r="K22726" s="26"/>
      <c r="L22726" s="26"/>
      <c r="M22726" s="26"/>
      <c r="N22726" s="26"/>
      <c r="O22726" s="26"/>
      <c r="P22726" s="26"/>
      <c r="Q22726" s="26"/>
      <c r="R22726" s="26"/>
      <c r="S22726" s="26"/>
      <c r="T22726" s="26"/>
      <c r="U22726" s="26"/>
    </row>
    <row r="22727" spans="1:21" s="39" customFormat="1" ht="11.25" customHeight="1" x14ac:dyDescent="0.2">
      <c r="A22727" s="26"/>
      <c r="B22727" s="26"/>
      <c r="C22727" s="38"/>
      <c r="D22727" s="38"/>
      <c r="E22727" s="38"/>
      <c r="F22727" s="38"/>
      <c r="I22727" s="32"/>
      <c r="J22727" s="26"/>
      <c r="K22727" s="26"/>
      <c r="L22727" s="26"/>
      <c r="M22727" s="26"/>
      <c r="N22727" s="26"/>
      <c r="O22727" s="26"/>
      <c r="P22727" s="26"/>
      <c r="Q22727" s="26"/>
      <c r="R22727" s="26"/>
      <c r="S22727" s="26"/>
      <c r="T22727" s="26"/>
      <c r="U22727" s="26"/>
    </row>
    <row r="22728" spans="1:21" s="39" customFormat="1" ht="11.25" customHeight="1" x14ac:dyDescent="0.2">
      <c r="A22728" s="26"/>
      <c r="B22728" s="26"/>
      <c r="C22728" s="38"/>
      <c r="D22728" s="38"/>
      <c r="E22728" s="38"/>
      <c r="F22728" s="38"/>
      <c r="I22728" s="32"/>
      <c r="J22728" s="26"/>
      <c r="K22728" s="26"/>
      <c r="L22728" s="26"/>
      <c r="M22728" s="26"/>
      <c r="N22728" s="26"/>
      <c r="O22728" s="26"/>
      <c r="P22728" s="26"/>
      <c r="Q22728" s="26"/>
      <c r="R22728" s="26"/>
      <c r="S22728" s="26"/>
      <c r="T22728" s="26"/>
      <c r="U22728" s="26"/>
    </row>
    <row r="22729" spans="1:21" s="39" customFormat="1" ht="11.25" customHeight="1" x14ac:dyDescent="0.2">
      <c r="A22729" s="26"/>
      <c r="B22729" s="26"/>
      <c r="C22729" s="38"/>
      <c r="D22729" s="38"/>
      <c r="E22729" s="38"/>
      <c r="F22729" s="38"/>
      <c r="I22729" s="32"/>
      <c r="J22729" s="26"/>
      <c r="K22729" s="26"/>
      <c r="L22729" s="26"/>
      <c r="M22729" s="26"/>
      <c r="N22729" s="26"/>
      <c r="O22729" s="26"/>
      <c r="P22729" s="26"/>
      <c r="Q22729" s="26"/>
      <c r="R22729" s="26"/>
      <c r="S22729" s="26"/>
      <c r="T22729" s="26"/>
      <c r="U22729" s="26"/>
    </row>
    <row r="22730" spans="1:21" s="39" customFormat="1" ht="11.25" customHeight="1" x14ac:dyDescent="0.2">
      <c r="A22730" s="26"/>
      <c r="B22730" s="26"/>
      <c r="C22730" s="38"/>
      <c r="D22730" s="38"/>
      <c r="E22730" s="38"/>
      <c r="F22730" s="38"/>
      <c r="I22730" s="32"/>
      <c r="J22730" s="26"/>
      <c r="K22730" s="26"/>
      <c r="L22730" s="26"/>
      <c r="M22730" s="26"/>
      <c r="N22730" s="26"/>
      <c r="O22730" s="26"/>
      <c r="P22730" s="26"/>
      <c r="Q22730" s="26"/>
      <c r="R22730" s="26"/>
      <c r="S22730" s="26"/>
      <c r="T22730" s="26"/>
      <c r="U22730" s="26"/>
    </row>
    <row r="22731" spans="1:21" s="39" customFormat="1" ht="11.25" customHeight="1" x14ac:dyDescent="0.2">
      <c r="A22731" s="26"/>
      <c r="B22731" s="26"/>
      <c r="C22731" s="38"/>
      <c r="D22731" s="38"/>
      <c r="E22731" s="38"/>
      <c r="F22731" s="38"/>
      <c r="I22731" s="32"/>
      <c r="J22731" s="26"/>
      <c r="K22731" s="26"/>
      <c r="L22731" s="26"/>
      <c r="M22731" s="26"/>
      <c r="N22731" s="26"/>
      <c r="O22731" s="26"/>
      <c r="P22731" s="26"/>
      <c r="Q22731" s="26"/>
      <c r="R22731" s="26"/>
      <c r="S22731" s="26"/>
      <c r="T22731" s="26"/>
      <c r="U22731" s="26"/>
    </row>
    <row r="22732" spans="1:21" s="39" customFormat="1" ht="11.25" customHeight="1" x14ac:dyDescent="0.2">
      <c r="A22732" s="26"/>
      <c r="B22732" s="26"/>
      <c r="C22732" s="38"/>
      <c r="D22732" s="38"/>
      <c r="E22732" s="38"/>
      <c r="F22732" s="38"/>
      <c r="I22732" s="32"/>
      <c r="J22732" s="26"/>
      <c r="K22732" s="26"/>
      <c r="L22732" s="26"/>
      <c r="M22732" s="26"/>
      <c r="N22732" s="26"/>
      <c r="O22732" s="26"/>
      <c r="P22732" s="26"/>
      <c r="Q22732" s="26"/>
      <c r="R22732" s="26"/>
      <c r="S22732" s="26"/>
      <c r="T22732" s="26"/>
      <c r="U22732" s="26"/>
    </row>
    <row r="22733" spans="1:21" s="39" customFormat="1" ht="11.25" customHeight="1" x14ac:dyDescent="0.2">
      <c r="A22733" s="26"/>
      <c r="B22733" s="26"/>
      <c r="C22733" s="38"/>
      <c r="D22733" s="38"/>
      <c r="E22733" s="38"/>
      <c r="F22733" s="38"/>
      <c r="I22733" s="32"/>
      <c r="J22733" s="26"/>
      <c r="K22733" s="26"/>
      <c r="L22733" s="26"/>
      <c r="M22733" s="26"/>
      <c r="N22733" s="26"/>
      <c r="O22733" s="26"/>
      <c r="P22733" s="26"/>
      <c r="Q22733" s="26"/>
      <c r="R22733" s="26"/>
      <c r="S22733" s="26"/>
      <c r="T22733" s="26"/>
      <c r="U22733" s="26"/>
    </row>
    <row r="22734" spans="1:21" s="39" customFormat="1" ht="11.25" customHeight="1" x14ac:dyDescent="0.2">
      <c r="A22734" s="26"/>
      <c r="B22734" s="26"/>
      <c r="C22734" s="38"/>
      <c r="D22734" s="38"/>
      <c r="E22734" s="38"/>
      <c r="F22734" s="38"/>
      <c r="I22734" s="32"/>
      <c r="J22734" s="26"/>
      <c r="K22734" s="26"/>
      <c r="L22734" s="26"/>
      <c r="M22734" s="26"/>
      <c r="N22734" s="26"/>
      <c r="O22734" s="26"/>
      <c r="P22734" s="26"/>
      <c r="Q22734" s="26"/>
      <c r="R22734" s="26"/>
      <c r="S22734" s="26"/>
      <c r="T22734" s="26"/>
      <c r="U22734" s="26"/>
    </row>
    <row r="22735" spans="1:21" s="39" customFormat="1" ht="11.25" customHeight="1" x14ac:dyDescent="0.2">
      <c r="A22735" s="26"/>
      <c r="B22735" s="26"/>
      <c r="C22735" s="38"/>
      <c r="D22735" s="38"/>
      <c r="E22735" s="38"/>
      <c r="F22735" s="38"/>
      <c r="I22735" s="32"/>
      <c r="J22735" s="26"/>
      <c r="K22735" s="26"/>
      <c r="L22735" s="26"/>
      <c r="M22735" s="26"/>
      <c r="N22735" s="26"/>
      <c r="O22735" s="26"/>
      <c r="P22735" s="26"/>
      <c r="Q22735" s="26"/>
      <c r="R22735" s="26"/>
      <c r="S22735" s="26"/>
      <c r="T22735" s="26"/>
      <c r="U22735" s="26"/>
    </row>
    <row r="22736" spans="1:21" s="39" customFormat="1" ht="11.25" customHeight="1" x14ac:dyDescent="0.2">
      <c r="A22736" s="26"/>
      <c r="B22736" s="26"/>
      <c r="C22736" s="38"/>
      <c r="D22736" s="38"/>
      <c r="E22736" s="38"/>
      <c r="F22736" s="38"/>
      <c r="I22736" s="32"/>
      <c r="J22736" s="26"/>
      <c r="K22736" s="26"/>
      <c r="L22736" s="26"/>
      <c r="M22736" s="26"/>
      <c r="N22736" s="26"/>
      <c r="O22736" s="26"/>
      <c r="P22736" s="26"/>
      <c r="Q22736" s="26"/>
      <c r="R22736" s="26"/>
      <c r="S22736" s="26"/>
      <c r="T22736" s="26"/>
      <c r="U22736" s="26"/>
    </row>
    <row r="22737" spans="1:21" s="39" customFormat="1" ht="11.25" customHeight="1" x14ac:dyDescent="0.2">
      <c r="A22737" s="26"/>
      <c r="B22737" s="26"/>
      <c r="C22737" s="38"/>
      <c r="D22737" s="38"/>
      <c r="E22737" s="38"/>
      <c r="F22737" s="38"/>
      <c r="I22737" s="32"/>
      <c r="J22737" s="26"/>
      <c r="K22737" s="26"/>
      <c r="L22737" s="26"/>
      <c r="M22737" s="26"/>
      <c r="N22737" s="26"/>
      <c r="O22737" s="26"/>
      <c r="P22737" s="26"/>
      <c r="Q22737" s="26"/>
      <c r="R22737" s="26"/>
      <c r="S22737" s="26"/>
      <c r="T22737" s="26"/>
      <c r="U22737" s="26"/>
    </row>
    <row r="22738" spans="1:21" s="39" customFormat="1" ht="11.25" customHeight="1" x14ac:dyDescent="0.2">
      <c r="A22738" s="26"/>
      <c r="B22738" s="26"/>
      <c r="C22738" s="38"/>
      <c r="D22738" s="38"/>
      <c r="E22738" s="38"/>
      <c r="F22738" s="38"/>
      <c r="I22738" s="32"/>
      <c r="J22738" s="26"/>
      <c r="K22738" s="26"/>
      <c r="L22738" s="26"/>
      <c r="M22738" s="26"/>
      <c r="N22738" s="26"/>
      <c r="O22738" s="26"/>
      <c r="P22738" s="26"/>
      <c r="Q22738" s="26"/>
      <c r="R22738" s="26"/>
      <c r="S22738" s="26"/>
      <c r="T22738" s="26"/>
      <c r="U22738" s="26"/>
    </row>
    <row r="22739" spans="1:21" s="39" customFormat="1" ht="11.25" customHeight="1" x14ac:dyDescent="0.2">
      <c r="A22739" s="26"/>
      <c r="B22739" s="26"/>
      <c r="C22739" s="38"/>
      <c r="D22739" s="38"/>
      <c r="E22739" s="38"/>
      <c r="F22739" s="38"/>
      <c r="I22739" s="32"/>
      <c r="J22739" s="26"/>
      <c r="K22739" s="26"/>
      <c r="L22739" s="26"/>
      <c r="M22739" s="26"/>
      <c r="N22739" s="26"/>
      <c r="O22739" s="26"/>
      <c r="P22739" s="26"/>
      <c r="Q22739" s="26"/>
      <c r="R22739" s="26"/>
      <c r="S22739" s="26"/>
      <c r="T22739" s="26"/>
      <c r="U22739" s="26"/>
    </row>
    <row r="22740" spans="1:21" s="39" customFormat="1" ht="11.25" customHeight="1" x14ac:dyDescent="0.2">
      <c r="A22740" s="26"/>
      <c r="B22740" s="26"/>
      <c r="C22740" s="38"/>
      <c r="D22740" s="38"/>
      <c r="E22740" s="38"/>
      <c r="F22740" s="38"/>
      <c r="I22740" s="32"/>
      <c r="J22740" s="26"/>
      <c r="K22740" s="26"/>
      <c r="L22740" s="26"/>
      <c r="M22740" s="26"/>
      <c r="N22740" s="26"/>
      <c r="O22740" s="26"/>
      <c r="P22740" s="26"/>
      <c r="Q22740" s="26"/>
      <c r="R22740" s="26"/>
      <c r="S22740" s="26"/>
      <c r="T22740" s="26"/>
      <c r="U22740" s="26"/>
    </row>
    <row r="22741" spans="1:21" s="39" customFormat="1" ht="11.25" customHeight="1" x14ac:dyDescent="0.2">
      <c r="A22741" s="26"/>
      <c r="B22741" s="26"/>
      <c r="C22741" s="38"/>
      <c r="D22741" s="38"/>
      <c r="E22741" s="38"/>
      <c r="F22741" s="38"/>
      <c r="I22741" s="32"/>
      <c r="J22741" s="26"/>
      <c r="K22741" s="26"/>
      <c r="L22741" s="26"/>
      <c r="M22741" s="26"/>
      <c r="N22741" s="26"/>
      <c r="O22741" s="26"/>
      <c r="P22741" s="26"/>
      <c r="Q22741" s="26"/>
      <c r="R22741" s="26"/>
      <c r="S22741" s="26"/>
      <c r="T22741" s="26"/>
      <c r="U22741" s="26"/>
    </row>
    <row r="22742" spans="1:21" s="39" customFormat="1" ht="11.25" customHeight="1" x14ac:dyDescent="0.2">
      <c r="A22742" s="26"/>
      <c r="B22742" s="26"/>
      <c r="C22742" s="38"/>
      <c r="D22742" s="38"/>
      <c r="E22742" s="38"/>
      <c r="F22742" s="38"/>
      <c r="I22742" s="32"/>
      <c r="J22742" s="26"/>
      <c r="K22742" s="26"/>
      <c r="L22742" s="26"/>
      <c r="M22742" s="26"/>
      <c r="N22742" s="26"/>
      <c r="O22742" s="26"/>
      <c r="P22742" s="26"/>
      <c r="Q22742" s="26"/>
      <c r="R22742" s="26"/>
      <c r="S22742" s="26"/>
      <c r="T22742" s="26"/>
      <c r="U22742" s="26"/>
    </row>
    <row r="22743" spans="1:21" s="39" customFormat="1" ht="11.25" customHeight="1" x14ac:dyDescent="0.2">
      <c r="A22743" s="26"/>
      <c r="B22743" s="26"/>
      <c r="C22743" s="38"/>
      <c r="D22743" s="38"/>
      <c r="E22743" s="38"/>
      <c r="F22743" s="38"/>
      <c r="I22743" s="32"/>
      <c r="J22743" s="26"/>
      <c r="K22743" s="26"/>
      <c r="L22743" s="26"/>
      <c r="M22743" s="26"/>
      <c r="N22743" s="26"/>
      <c r="O22743" s="26"/>
      <c r="P22743" s="26"/>
      <c r="Q22743" s="26"/>
      <c r="R22743" s="26"/>
      <c r="S22743" s="26"/>
      <c r="T22743" s="26"/>
      <c r="U22743" s="26"/>
    </row>
    <row r="22744" spans="1:21" s="39" customFormat="1" ht="11.25" customHeight="1" x14ac:dyDescent="0.2">
      <c r="A22744" s="26"/>
      <c r="B22744" s="26"/>
      <c r="C22744" s="38"/>
      <c r="D22744" s="38"/>
      <c r="E22744" s="38"/>
      <c r="F22744" s="38"/>
      <c r="I22744" s="32"/>
      <c r="J22744" s="26"/>
      <c r="K22744" s="26"/>
      <c r="L22744" s="26"/>
      <c r="M22744" s="26"/>
      <c r="N22744" s="26"/>
      <c r="O22744" s="26"/>
      <c r="P22744" s="26"/>
      <c r="Q22744" s="26"/>
      <c r="R22744" s="26"/>
      <c r="S22744" s="26"/>
      <c r="T22744" s="26"/>
      <c r="U22744" s="26"/>
    </row>
    <row r="22745" spans="1:21" s="39" customFormat="1" ht="11.25" customHeight="1" x14ac:dyDescent="0.2">
      <c r="A22745" s="26"/>
      <c r="B22745" s="26"/>
      <c r="C22745" s="38"/>
      <c r="D22745" s="38"/>
      <c r="E22745" s="38"/>
      <c r="F22745" s="38"/>
      <c r="I22745" s="32"/>
      <c r="J22745" s="26"/>
      <c r="K22745" s="26"/>
      <c r="L22745" s="26"/>
      <c r="M22745" s="26"/>
      <c r="N22745" s="26"/>
      <c r="O22745" s="26"/>
      <c r="P22745" s="26"/>
      <c r="Q22745" s="26"/>
      <c r="R22745" s="26"/>
      <c r="S22745" s="26"/>
      <c r="T22745" s="26"/>
      <c r="U22745" s="26"/>
    </row>
    <row r="22746" spans="1:21" s="39" customFormat="1" ht="11.25" customHeight="1" x14ac:dyDescent="0.2">
      <c r="A22746" s="26"/>
      <c r="B22746" s="26"/>
      <c r="C22746" s="38"/>
      <c r="D22746" s="38"/>
      <c r="E22746" s="38"/>
      <c r="F22746" s="38"/>
      <c r="I22746" s="32"/>
      <c r="J22746" s="26"/>
      <c r="K22746" s="26"/>
      <c r="L22746" s="26"/>
      <c r="M22746" s="26"/>
      <c r="N22746" s="26"/>
      <c r="O22746" s="26"/>
      <c r="P22746" s="26"/>
      <c r="Q22746" s="26"/>
      <c r="R22746" s="26"/>
      <c r="S22746" s="26"/>
      <c r="T22746" s="26"/>
      <c r="U22746" s="26"/>
    </row>
    <row r="22747" spans="1:21" s="39" customFormat="1" ht="11.25" customHeight="1" x14ac:dyDescent="0.2">
      <c r="A22747" s="26"/>
      <c r="B22747" s="26"/>
      <c r="C22747" s="38"/>
      <c r="D22747" s="38"/>
      <c r="E22747" s="38"/>
      <c r="F22747" s="38"/>
      <c r="I22747" s="32"/>
      <c r="J22747" s="26"/>
      <c r="K22747" s="26"/>
      <c r="L22747" s="26"/>
      <c r="M22747" s="26"/>
      <c r="N22747" s="26"/>
      <c r="O22747" s="26"/>
      <c r="P22747" s="26"/>
      <c r="Q22747" s="26"/>
      <c r="R22747" s="26"/>
      <c r="S22747" s="26"/>
      <c r="T22747" s="26"/>
      <c r="U22747" s="26"/>
    </row>
    <row r="22748" spans="1:21" s="39" customFormat="1" ht="11.25" customHeight="1" x14ac:dyDescent="0.2">
      <c r="A22748" s="26"/>
      <c r="B22748" s="26"/>
      <c r="C22748" s="38"/>
      <c r="D22748" s="38"/>
      <c r="E22748" s="38"/>
      <c r="F22748" s="38"/>
      <c r="I22748" s="32"/>
      <c r="J22748" s="26"/>
      <c r="K22748" s="26"/>
      <c r="L22748" s="26"/>
      <c r="M22748" s="26"/>
      <c r="N22748" s="26"/>
      <c r="O22748" s="26"/>
      <c r="P22748" s="26"/>
      <c r="Q22748" s="26"/>
      <c r="R22748" s="26"/>
      <c r="S22748" s="26"/>
      <c r="T22748" s="26"/>
      <c r="U22748" s="26"/>
    </row>
    <row r="22749" spans="1:21" s="39" customFormat="1" ht="11.25" customHeight="1" x14ac:dyDescent="0.2">
      <c r="A22749" s="26"/>
      <c r="B22749" s="26"/>
      <c r="C22749" s="38"/>
      <c r="D22749" s="38"/>
      <c r="E22749" s="38"/>
      <c r="F22749" s="38"/>
      <c r="I22749" s="32"/>
      <c r="J22749" s="26"/>
      <c r="K22749" s="26"/>
      <c r="L22749" s="26"/>
      <c r="M22749" s="26"/>
      <c r="N22749" s="26"/>
      <c r="O22749" s="26"/>
      <c r="P22749" s="26"/>
      <c r="Q22749" s="26"/>
      <c r="R22749" s="26"/>
      <c r="S22749" s="26"/>
      <c r="T22749" s="26"/>
      <c r="U22749" s="26"/>
    </row>
    <row r="22750" spans="1:21" s="39" customFormat="1" ht="11.25" customHeight="1" x14ac:dyDescent="0.2">
      <c r="A22750" s="26"/>
      <c r="B22750" s="26"/>
      <c r="C22750" s="38"/>
      <c r="D22750" s="38"/>
      <c r="E22750" s="38"/>
      <c r="F22750" s="38"/>
      <c r="I22750" s="32"/>
      <c r="J22750" s="26"/>
      <c r="K22750" s="26"/>
      <c r="L22750" s="26"/>
      <c r="M22750" s="26"/>
      <c r="N22750" s="26"/>
      <c r="O22750" s="26"/>
      <c r="P22750" s="26"/>
      <c r="Q22750" s="26"/>
      <c r="R22750" s="26"/>
      <c r="S22750" s="26"/>
      <c r="T22750" s="26"/>
      <c r="U22750" s="26"/>
    </row>
    <row r="22751" spans="1:21" s="39" customFormat="1" ht="11.25" customHeight="1" x14ac:dyDescent="0.2">
      <c r="A22751" s="26"/>
      <c r="B22751" s="26"/>
      <c r="C22751" s="38"/>
      <c r="D22751" s="38"/>
      <c r="E22751" s="38"/>
      <c r="F22751" s="38"/>
      <c r="I22751" s="32"/>
      <c r="J22751" s="26"/>
      <c r="K22751" s="26"/>
      <c r="L22751" s="26"/>
      <c r="M22751" s="26"/>
      <c r="N22751" s="26"/>
      <c r="O22751" s="26"/>
      <c r="P22751" s="26"/>
      <c r="Q22751" s="26"/>
      <c r="R22751" s="26"/>
      <c r="S22751" s="26"/>
      <c r="T22751" s="26"/>
      <c r="U22751" s="26"/>
    </row>
    <row r="22752" spans="1:21" s="39" customFormat="1" ht="11.25" customHeight="1" x14ac:dyDescent="0.2">
      <c r="A22752" s="26"/>
      <c r="B22752" s="26"/>
      <c r="C22752" s="38"/>
      <c r="D22752" s="38"/>
      <c r="E22752" s="38"/>
      <c r="F22752" s="38"/>
      <c r="I22752" s="32"/>
      <c r="J22752" s="26"/>
      <c r="K22752" s="26"/>
      <c r="L22752" s="26"/>
      <c r="M22752" s="26"/>
      <c r="N22752" s="26"/>
      <c r="O22752" s="26"/>
      <c r="P22752" s="26"/>
      <c r="Q22752" s="26"/>
      <c r="R22752" s="26"/>
      <c r="S22752" s="26"/>
      <c r="T22752" s="26"/>
      <c r="U22752" s="26"/>
    </row>
    <row r="22753" spans="1:21" s="39" customFormat="1" ht="11.25" customHeight="1" x14ac:dyDescent="0.2">
      <c r="A22753" s="26"/>
      <c r="B22753" s="26"/>
      <c r="C22753" s="38"/>
      <c r="D22753" s="38"/>
      <c r="E22753" s="38"/>
      <c r="F22753" s="38"/>
      <c r="I22753" s="32"/>
      <c r="J22753" s="26"/>
      <c r="K22753" s="26"/>
      <c r="L22753" s="26"/>
      <c r="M22753" s="26"/>
      <c r="N22753" s="26"/>
      <c r="O22753" s="26"/>
      <c r="P22753" s="26"/>
      <c r="Q22753" s="26"/>
      <c r="R22753" s="26"/>
      <c r="S22753" s="26"/>
      <c r="T22753" s="26"/>
      <c r="U22753" s="26"/>
    </row>
    <row r="22754" spans="1:21" s="39" customFormat="1" ht="11.25" customHeight="1" x14ac:dyDescent="0.2">
      <c r="A22754" s="26"/>
      <c r="B22754" s="26"/>
      <c r="C22754" s="38"/>
      <c r="D22754" s="38"/>
      <c r="E22754" s="38"/>
      <c r="F22754" s="38"/>
      <c r="I22754" s="32"/>
      <c r="J22754" s="26"/>
      <c r="K22754" s="26"/>
      <c r="L22754" s="26"/>
      <c r="M22754" s="26"/>
      <c r="N22754" s="26"/>
      <c r="O22754" s="26"/>
      <c r="P22754" s="26"/>
      <c r="Q22754" s="26"/>
      <c r="R22754" s="26"/>
      <c r="S22754" s="26"/>
      <c r="T22754" s="26"/>
      <c r="U22754" s="26"/>
    </row>
    <row r="22755" spans="1:21" s="39" customFormat="1" ht="11.25" customHeight="1" x14ac:dyDescent="0.2">
      <c r="A22755" s="26"/>
      <c r="B22755" s="26"/>
      <c r="C22755" s="38"/>
      <c r="D22755" s="38"/>
      <c r="E22755" s="38"/>
      <c r="F22755" s="38"/>
      <c r="I22755" s="32"/>
      <c r="J22755" s="26"/>
      <c r="K22755" s="26"/>
      <c r="L22755" s="26"/>
      <c r="M22755" s="26"/>
      <c r="N22755" s="26"/>
      <c r="O22755" s="26"/>
      <c r="P22755" s="26"/>
      <c r="Q22755" s="26"/>
      <c r="R22755" s="26"/>
      <c r="S22755" s="26"/>
      <c r="T22755" s="26"/>
      <c r="U22755" s="26"/>
    </row>
    <row r="22756" spans="1:21" s="39" customFormat="1" ht="11.25" customHeight="1" x14ac:dyDescent="0.2">
      <c r="A22756" s="26"/>
      <c r="B22756" s="26"/>
      <c r="C22756" s="38"/>
      <c r="D22756" s="38"/>
      <c r="E22756" s="38"/>
      <c r="F22756" s="38"/>
      <c r="I22756" s="32"/>
      <c r="J22756" s="26"/>
      <c r="K22756" s="26"/>
      <c r="L22756" s="26"/>
      <c r="M22756" s="26"/>
      <c r="N22756" s="26"/>
      <c r="O22756" s="26"/>
      <c r="P22756" s="26"/>
      <c r="Q22756" s="26"/>
      <c r="R22756" s="26"/>
      <c r="S22756" s="26"/>
      <c r="T22756" s="26"/>
      <c r="U22756" s="26"/>
    </row>
    <row r="22757" spans="1:21" s="39" customFormat="1" ht="11.25" customHeight="1" x14ac:dyDescent="0.2">
      <c r="A22757" s="26"/>
      <c r="B22757" s="26"/>
      <c r="C22757" s="38"/>
      <c r="D22757" s="38"/>
      <c r="E22757" s="38"/>
      <c r="F22757" s="38"/>
      <c r="I22757" s="32"/>
      <c r="J22757" s="26"/>
      <c r="K22757" s="26"/>
      <c r="L22757" s="26"/>
      <c r="M22757" s="26"/>
      <c r="N22757" s="26"/>
      <c r="O22757" s="26"/>
      <c r="P22757" s="26"/>
      <c r="Q22757" s="26"/>
      <c r="R22757" s="26"/>
      <c r="S22757" s="26"/>
      <c r="T22757" s="26"/>
      <c r="U22757" s="26"/>
    </row>
    <row r="22758" spans="1:21" s="39" customFormat="1" ht="11.25" customHeight="1" x14ac:dyDescent="0.2">
      <c r="A22758" s="26"/>
      <c r="B22758" s="26"/>
      <c r="C22758" s="38"/>
      <c r="D22758" s="38"/>
      <c r="E22758" s="38"/>
      <c r="F22758" s="38"/>
      <c r="I22758" s="32"/>
      <c r="J22758" s="26"/>
      <c r="K22758" s="26"/>
      <c r="L22758" s="26"/>
      <c r="M22758" s="26"/>
      <c r="N22758" s="26"/>
      <c r="O22758" s="26"/>
      <c r="P22758" s="26"/>
      <c r="Q22758" s="26"/>
      <c r="R22758" s="26"/>
      <c r="S22758" s="26"/>
      <c r="T22758" s="26"/>
      <c r="U22758" s="26"/>
    </row>
    <row r="22759" spans="1:21" s="39" customFormat="1" ht="11.25" customHeight="1" x14ac:dyDescent="0.2">
      <c r="A22759" s="26"/>
      <c r="B22759" s="26"/>
      <c r="C22759" s="38"/>
      <c r="D22759" s="38"/>
      <c r="E22759" s="38"/>
      <c r="F22759" s="38"/>
      <c r="I22759" s="32"/>
      <c r="J22759" s="26"/>
      <c r="K22759" s="26"/>
      <c r="L22759" s="26"/>
      <c r="M22759" s="26"/>
      <c r="N22759" s="26"/>
      <c r="O22759" s="26"/>
      <c r="P22759" s="26"/>
      <c r="Q22759" s="26"/>
      <c r="R22759" s="26"/>
      <c r="S22759" s="26"/>
      <c r="T22759" s="26"/>
      <c r="U22759" s="26"/>
    </row>
    <row r="22760" spans="1:21" s="39" customFormat="1" ht="11.25" customHeight="1" x14ac:dyDescent="0.2">
      <c r="A22760" s="26"/>
      <c r="B22760" s="26"/>
      <c r="C22760" s="38"/>
      <c r="D22760" s="38"/>
      <c r="E22760" s="38"/>
      <c r="F22760" s="38"/>
      <c r="I22760" s="32"/>
      <c r="J22760" s="26"/>
      <c r="K22760" s="26"/>
      <c r="L22760" s="26"/>
      <c r="M22760" s="26"/>
      <c r="N22760" s="26"/>
      <c r="O22760" s="26"/>
      <c r="P22760" s="26"/>
      <c r="Q22760" s="26"/>
      <c r="R22760" s="26"/>
      <c r="S22760" s="26"/>
      <c r="T22760" s="26"/>
      <c r="U22760" s="26"/>
    </row>
    <row r="22761" spans="1:21" s="39" customFormat="1" ht="11.25" customHeight="1" x14ac:dyDescent="0.2">
      <c r="A22761" s="26"/>
      <c r="B22761" s="26"/>
      <c r="C22761" s="38"/>
      <c r="D22761" s="38"/>
      <c r="E22761" s="38"/>
      <c r="F22761" s="38"/>
      <c r="I22761" s="32"/>
      <c r="J22761" s="26"/>
      <c r="K22761" s="26"/>
      <c r="L22761" s="26"/>
      <c r="M22761" s="26"/>
      <c r="N22761" s="26"/>
      <c r="O22761" s="26"/>
      <c r="P22761" s="26"/>
      <c r="Q22761" s="26"/>
      <c r="R22761" s="26"/>
      <c r="S22761" s="26"/>
      <c r="T22761" s="26"/>
      <c r="U22761" s="26"/>
    </row>
    <row r="22762" spans="1:21" s="39" customFormat="1" ht="11.25" customHeight="1" x14ac:dyDescent="0.2">
      <c r="A22762" s="26"/>
      <c r="B22762" s="26"/>
      <c r="C22762" s="38"/>
      <c r="D22762" s="38"/>
      <c r="E22762" s="38"/>
      <c r="F22762" s="38"/>
      <c r="I22762" s="32"/>
      <c r="J22762" s="26"/>
      <c r="K22762" s="26"/>
      <c r="L22762" s="26"/>
      <c r="M22762" s="26"/>
      <c r="N22762" s="26"/>
      <c r="O22762" s="26"/>
      <c r="P22762" s="26"/>
      <c r="Q22762" s="26"/>
      <c r="R22762" s="26"/>
      <c r="S22762" s="26"/>
      <c r="T22762" s="26"/>
      <c r="U22762" s="26"/>
    </row>
    <row r="22763" spans="1:21" s="39" customFormat="1" ht="11.25" customHeight="1" x14ac:dyDescent="0.2">
      <c r="A22763" s="26"/>
      <c r="B22763" s="26"/>
      <c r="C22763" s="38"/>
      <c r="D22763" s="38"/>
      <c r="E22763" s="38"/>
      <c r="F22763" s="38"/>
      <c r="I22763" s="32"/>
      <c r="J22763" s="26"/>
      <c r="K22763" s="26"/>
      <c r="L22763" s="26"/>
      <c r="M22763" s="26"/>
      <c r="N22763" s="26"/>
      <c r="O22763" s="26"/>
      <c r="P22763" s="26"/>
      <c r="Q22763" s="26"/>
      <c r="R22763" s="26"/>
      <c r="S22763" s="26"/>
      <c r="T22763" s="26"/>
      <c r="U22763" s="26"/>
    </row>
    <row r="22764" spans="1:21" s="39" customFormat="1" ht="11.25" customHeight="1" x14ac:dyDescent="0.2">
      <c r="A22764" s="26"/>
      <c r="B22764" s="26"/>
      <c r="C22764" s="38"/>
      <c r="D22764" s="38"/>
      <c r="E22764" s="38"/>
      <c r="F22764" s="38"/>
      <c r="I22764" s="32"/>
      <c r="J22764" s="26"/>
      <c r="K22764" s="26"/>
      <c r="L22764" s="26"/>
      <c r="M22764" s="26"/>
      <c r="N22764" s="26"/>
      <c r="O22764" s="26"/>
      <c r="P22764" s="26"/>
      <c r="Q22764" s="26"/>
      <c r="R22764" s="26"/>
      <c r="S22764" s="26"/>
      <c r="T22764" s="26"/>
      <c r="U22764" s="26"/>
    </row>
    <row r="22765" spans="1:21" s="39" customFormat="1" ht="11.25" customHeight="1" x14ac:dyDescent="0.2">
      <c r="A22765" s="26"/>
      <c r="B22765" s="26"/>
      <c r="C22765" s="38"/>
      <c r="D22765" s="38"/>
      <c r="E22765" s="38"/>
      <c r="F22765" s="38"/>
      <c r="I22765" s="32"/>
      <c r="J22765" s="26"/>
      <c r="K22765" s="26"/>
      <c r="L22765" s="26"/>
      <c r="M22765" s="26"/>
      <c r="N22765" s="26"/>
      <c r="O22765" s="26"/>
      <c r="P22765" s="26"/>
      <c r="Q22765" s="26"/>
      <c r="R22765" s="26"/>
      <c r="S22765" s="26"/>
      <c r="T22765" s="26"/>
      <c r="U22765" s="26"/>
    </row>
    <row r="22766" spans="1:21" s="39" customFormat="1" ht="11.25" customHeight="1" x14ac:dyDescent="0.2">
      <c r="A22766" s="26"/>
      <c r="B22766" s="26"/>
      <c r="C22766" s="38"/>
      <c r="D22766" s="38"/>
      <c r="E22766" s="38"/>
      <c r="F22766" s="38"/>
      <c r="I22766" s="32"/>
      <c r="J22766" s="26"/>
      <c r="K22766" s="26"/>
      <c r="L22766" s="26"/>
      <c r="M22766" s="26"/>
      <c r="N22766" s="26"/>
      <c r="O22766" s="26"/>
      <c r="P22766" s="26"/>
      <c r="Q22766" s="26"/>
      <c r="R22766" s="26"/>
      <c r="S22766" s="26"/>
      <c r="T22766" s="26"/>
      <c r="U22766" s="26"/>
    </row>
    <row r="22767" spans="1:21" s="39" customFormat="1" ht="11.25" customHeight="1" x14ac:dyDescent="0.2">
      <c r="A22767" s="26"/>
      <c r="B22767" s="26"/>
      <c r="C22767" s="38"/>
      <c r="D22767" s="38"/>
      <c r="E22767" s="38"/>
      <c r="F22767" s="38"/>
      <c r="I22767" s="32"/>
      <c r="J22767" s="26"/>
      <c r="K22767" s="26"/>
      <c r="L22767" s="26"/>
      <c r="M22767" s="26"/>
      <c r="N22767" s="26"/>
      <c r="O22767" s="26"/>
      <c r="P22767" s="26"/>
      <c r="Q22767" s="26"/>
      <c r="R22767" s="26"/>
      <c r="S22767" s="26"/>
      <c r="T22767" s="26"/>
      <c r="U22767" s="26"/>
    </row>
    <row r="22768" spans="1:21" s="39" customFormat="1" ht="11.25" customHeight="1" x14ac:dyDescent="0.2">
      <c r="A22768" s="26"/>
      <c r="B22768" s="26"/>
      <c r="C22768" s="38"/>
      <c r="D22768" s="38"/>
      <c r="E22768" s="38"/>
      <c r="F22768" s="38"/>
      <c r="I22768" s="32"/>
      <c r="J22768" s="26"/>
      <c r="K22768" s="26"/>
      <c r="L22768" s="26"/>
      <c r="M22768" s="26"/>
      <c r="N22768" s="26"/>
      <c r="O22768" s="26"/>
      <c r="P22768" s="26"/>
      <c r="Q22768" s="26"/>
      <c r="R22768" s="26"/>
      <c r="S22768" s="26"/>
      <c r="T22768" s="26"/>
      <c r="U22768" s="26"/>
    </row>
    <row r="22769" spans="1:21" s="39" customFormat="1" ht="11.25" customHeight="1" x14ac:dyDescent="0.2">
      <c r="A22769" s="26"/>
      <c r="B22769" s="26"/>
      <c r="C22769" s="38"/>
      <c r="D22769" s="38"/>
      <c r="E22769" s="38"/>
      <c r="F22769" s="38"/>
      <c r="I22769" s="32"/>
      <c r="J22769" s="26"/>
      <c r="K22769" s="26"/>
      <c r="L22769" s="26"/>
      <c r="M22769" s="26"/>
      <c r="N22769" s="26"/>
      <c r="O22769" s="26"/>
      <c r="P22769" s="26"/>
      <c r="Q22769" s="26"/>
      <c r="R22769" s="26"/>
      <c r="S22769" s="26"/>
      <c r="T22769" s="26"/>
      <c r="U22769" s="26"/>
    </row>
    <row r="22770" spans="1:21" s="39" customFormat="1" ht="11.25" customHeight="1" x14ac:dyDescent="0.2">
      <c r="A22770" s="26"/>
      <c r="B22770" s="26"/>
      <c r="C22770" s="38"/>
      <c r="D22770" s="38"/>
      <c r="E22770" s="38"/>
      <c r="F22770" s="38"/>
      <c r="I22770" s="32"/>
      <c r="J22770" s="26"/>
      <c r="K22770" s="26"/>
      <c r="L22770" s="26"/>
      <c r="M22770" s="26"/>
      <c r="N22770" s="26"/>
      <c r="O22770" s="26"/>
      <c r="P22770" s="26"/>
      <c r="Q22770" s="26"/>
      <c r="R22770" s="26"/>
      <c r="S22770" s="26"/>
      <c r="T22770" s="26"/>
      <c r="U22770" s="26"/>
    </row>
    <row r="22771" spans="1:21" s="39" customFormat="1" ht="11.25" customHeight="1" x14ac:dyDescent="0.2">
      <c r="A22771" s="26"/>
      <c r="B22771" s="26"/>
      <c r="C22771" s="38"/>
      <c r="D22771" s="38"/>
      <c r="E22771" s="38"/>
      <c r="F22771" s="38"/>
      <c r="I22771" s="32"/>
      <c r="J22771" s="26"/>
      <c r="K22771" s="26"/>
      <c r="L22771" s="26"/>
      <c r="M22771" s="26"/>
      <c r="N22771" s="26"/>
      <c r="O22771" s="26"/>
      <c r="P22771" s="26"/>
      <c r="Q22771" s="26"/>
      <c r="R22771" s="26"/>
      <c r="S22771" s="26"/>
      <c r="T22771" s="26"/>
      <c r="U22771" s="26"/>
    </row>
    <row r="22772" spans="1:21" s="39" customFormat="1" ht="11.25" customHeight="1" x14ac:dyDescent="0.2">
      <c r="A22772" s="26"/>
      <c r="B22772" s="26"/>
      <c r="C22772" s="38"/>
      <c r="D22772" s="38"/>
      <c r="E22772" s="38"/>
      <c r="F22772" s="38"/>
      <c r="I22772" s="32"/>
      <c r="J22772" s="26"/>
      <c r="K22772" s="26"/>
      <c r="L22772" s="26"/>
      <c r="M22772" s="26"/>
      <c r="N22772" s="26"/>
      <c r="O22772" s="26"/>
      <c r="P22772" s="26"/>
      <c r="Q22772" s="26"/>
      <c r="R22772" s="26"/>
      <c r="S22772" s="26"/>
      <c r="T22772" s="26"/>
      <c r="U22772" s="26"/>
    </row>
    <row r="22773" spans="1:21" s="39" customFormat="1" ht="11.25" customHeight="1" x14ac:dyDescent="0.2">
      <c r="A22773" s="26"/>
      <c r="B22773" s="26"/>
      <c r="C22773" s="38"/>
      <c r="D22773" s="38"/>
      <c r="E22773" s="38"/>
      <c r="F22773" s="38"/>
      <c r="I22773" s="32"/>
      <c r="J22773" s="26"/>
      <c r="K22773" s="26"/>
      <c r="L22773" s="26"/>
      <c r="M22773" s="26"/>
      <c r="N22773" s="26"/>
      <c r="O22773" s="26"/>
      <c r="P22773" s="26"/>
      <c r="Q22773" s="26"/>
      <c r="R22773" s="26"/>
      <c r="S22773" s="26"/>
      <c r="T22773" s="26"/>
      <c r="U22773" s="26"/>
    </row>
    <row r="22774" spans="1:21" s="39" customFormat="1" ht="11.25" customHeight="1" x14ac:dyDescent="0.2">
      <c r="A22774" s="26"/>
      <c r="B22774" s="26"/>
      <c r="C22774" s="38"/>
      <c r="D22774" s="38"/>
      <c r="E22774" s="38"/>
      <c r="F22774" s="38"/>
      <c r="I22774" s="32"/>
      <c r="J22774" s="26"/>
      <c r="K22774" s="26"/>
      <c r="L22774" s="26"/>
      <c r="M22774" s="26"/>
      <c r="N22774" s="26"/>
      <c r="O22774" s="26"/>
      <c r="P22774" s="26"/>
      <c r="Q22774" s="26"/>
      <c r="R22774" s="26"/>
      <c r="S22774" s="26"/>
      <c r="T22774" s="26"/>
      <c r="U22774" s="26"/>
    </row>
    <row r="22775" spans="1:21" s="39" customFormat="1" ht="11.25" customHeight="1" x14ac:dyDescent="0.2">
      <c r="A22775" s="26"/>
      <c r="B22775" s="26"/>
      <c r="C22775" s="38"/>
      <c r="D22775" s="38"/>
      <c r="E22775" s="38"/>
      <c r="F22775" s="38"/>
      <c r="I22775" s="32"/>
      <c r="J22775" s="26"/>
      <c r="K22775" s="26"/>
      <c r="L22775" s="26"/>
      <c r="M22775" s="26"/>
      <c r="N22775" s="26"/>
      <c r="O22775" s="26"/>
      <c r="P22775" s="26"/>
      <c r="Q22775" s="26"/>
      <c r="R22775" s="26"/>
      <c r="S22775" s="26"/>
      <c r="T22775" s="26"/>
      <c r="U22775" s="26"/>
    </row>
    <row r="22776" spans="1:21" s="39" customFormat="1" ht="11.25" customHeight="1" x14ac:dyDescent="0.2">
      <c r="A22776" s="26"/>
      <c r="B22776" s="26"/>
      <c r="C22776" s="38"/>
      <c r="D22776" s="38"/>
      <c r="E22776" s="38"/>
      <c r="F22776" s="38"/>
      <c r="I22776" s="32"/>
      <c r="J22776" s="26"/>
      <c r="K22776" s="26"/>
      <c r="L22776" s="26"/>
      <c r="M22776" s="26"/>
      <c r="N22776" s="26"/>
      <c r="O22776" s="26"/>
      <c r="P22776" s="26"/>
      <c r="Q22776" s="26"/>
      <c r="R22776" s="26"/>
      <c r="S22776" s="26"/>
      <c r="T22776" s="26"/>
      <c r="U22776" s="26"/>
    </row>
    <row r="22777" spans="1:21" s="39" customFormat="1" ht="11.25" customHeight="1" x14ac:dyDescent="0.2">
      <c r="A22777" s="26"/>
      <c r="B22777" s="26"/>
      <c r="C22777" s="38"/>
      <c r="D22777" s="38"/>
      <c r="E22777" s="38"/>
      <c r="F22777" s="38"/>
      <c r="I22777" s="32"/>
      <c r="J22777" s="26"/>
      <c r="K22777" s="26"/>
      <c r="L22777" s="26"/>
      <c r="M22777" s="26"/>
      <c r="N22777" s="26"/>
      <c r="O22777" s="26"/>
      <c r="P22777" s="26"/>
      <c r="Q22777" s="26"/>
      <c r="R22777" s="26"/>
      <c r="S22777" s="26"/>
      <c r="T22777" s="26"/>
      <c r="U22777" s="26"/>
    </row>
    <row r="22778" spans="1:21" s="39" customFormat="1" ht="11.25" customHeight="1" x14ac:dyDescent="0.2">
      <c r="A22778" s="26"/>
      <c r="B22778" s="26"/>
      <c r="C22778" s="38"/>
      <c r="D22778" s="38"/>
      <c r="E22778" s="38"/>
      <c r="F22778" s="38"/>
      <c r="I22778" s="32"/>
      <c r="J22778" s="26"/>
      <c r="K22778" s="26"/>
      <c r="L22778" s="26"/>
      <c r="M22778" s="26"/>
      <c r="N22778" s="26"/>
      <c r="O22778" s="26"/>
      <c r="P22778" s="26"/>
      <c r="Q22778" s="26"/>
      <c r="R22778" s="26"/>
      <c r="S22778" s="26"/>
      <c r="T22778" s="26"/>
      <c r="U22778" s="26"/>
    </row>
    <row r="22779" spans="1:21" s="39" customFormat="1" ht="11.25" customHeight="1" x14ac:dyDescent="0.2">
      <c r="A22779" s="26"/>
      <c r="B22779" s="26"/>
      <c r="C22779" s="38"/>
      <c r="D22779" s="38"/>
      <c r="E22779" s="38"/>
      <c r="F22779" s="38"/>
      <c r="I22779" s="32"/>
      <c r="J22779" s="26"/>
      <c r="K22779" s="26"/>
      <c r="L22779" s="26"/>
      <c r="M22779" s="26"/>
      <c r="N22779" s="26"/>
      <c r="O22779" s="26"/>
      <c r="P22779" s="26"/>
      <c r="Q22779" s="26"/>
      <c r="R22779" s="26"/>
      <c r="S22779" s="26"/>
      <c r="T22779" s="26"/>
      <c r="U22779" s="26"/>
    </row>
    <row r="22780" spans="1:21" s="39" customFormat="1" ht="11.25" customHeight="1" x14ac:dyDescent="0.2">
      <c r="A22780" s="26"/>
      <c r="B22780" s="26"/>
      <c r="C22780" s="38"/>
      <c r="D22780" s="38"/>
      <c r="E22780" s="38"/>
      <c r="F22780" s="38"/>
      <c r="I22780" s="32"/>
      <c r="J22780" s="26"/>
      <c r="K22780" s="26"/>
      <c r="L22780" s="26"/>
      <c r="M22780" s="26"/>
      <c r="N22780" s="26"/>
      <c r="O22780" s="26"/>
      <c r="P22780" s="26"/>
      <c r="Q22780" s="26"/>
      <c r="R22780" s="26"/>
      <c r="S22780" s="26"/>
      <c r="T22780" s="26"/>
      <c r="U22780" s="26"/>
    </row>
    <row r="22781" spans="1:21" s="39" customFormat="1" ht="11.25" customHeight="1" x14ac:dyDescent="0.2">
      <c r="A22781" s="26"/>
      <c r="B22781" s="26"/>
      <c r="C22781" s="38"/>
      <c r="D22781" s="38"/>
      <c r="E22781" s="38"/>
      <c r="F22781" s="38"/>
      <c r="I22781" s="32"/>
      <c r="J22781" s="26"/>
      <c r="K22781" s="26"/>
      <c r="L22781" s="26"/>
      <c r="M22781" s="26"/>
      <c r="N22781" s="26"/>
      <c r="O22781" s="26"/>
      <c r="P22781" s="26"/>
      <c r="Q22781" s="26"/>
      <c r="R22781" s="26"/>
      <c r="S22781" s="26"/>
      <c r="T22781" s="26"/>
      <c r="U22781" s="26"/>
    </row>
    <row r="22782" spans="1:21" s="39" customFormat="1" ht="11.25" customHeight="1" x14ac:dyDescent="0.2">
      <c r="A22782" s="26"/>
      <c r="B22782" s="26"/>
      <c r="C22782" s="38"/>
      <c r="D22782" s="38"/>
      <c r="E22782" s="38"/>
      <c r="F22782" s="38"/>
      <c r="I22782" s="32"/>
      <c r="J22782" s="26"/>
      <c r="K22782" s="26"/>
      <c r="L22782" s="26"/>
      <c r="M22782" s="26"/>
      <c r="N22782" s="26"/>
      <c r="O22782" s="26"/>
      <c r="P22782" s="26"/>
      <c r="Q22782" s="26"/>
      <c r="R22782" s="26"/>
      <c r="S22782" s="26"/>
      <c r="T22782" s="26"/>
      <c r="U22782" s="26"/>
    </row>
    <row r="22783" spans="1:21" s="39" customFormat="1" ht="11.25" customHeight="1" x14ac:dyDescent="0.2">
      <c r="A22783" s="26"/>
      <c r="B22783" s="26"/>
      <c r="C22783" s="38"/>
      <c r="D22783" s="38"/>
      <c r="E22783" s="38"/>
      <c r="F22783" s="38"/>
      <c r="I22783" s="32"/>
      <c r="J22783" s="26"/>
      <c r="K22783" s="26"/>
      <c r="L22783" s="26"/>
      <c r="M22783" s="26"/>
      <c r="N22783" s="26"/>
      <c r="O22783" s="26"/>
      <c r="P22783" s="26"/>
      <c r="Q22783" s="26"/>
      <c r="R22783" s="26"/>
      <c r="S22783" s="26"/>
      <c r="T22783" s="26"/>
      <c r="U22783" s="26"/>
    </row>
    <row r="22784" spans="1:21" s="39" customFormat="1" ht="11.25" customHeight="1" x14ac:dyDescent="0.2">
      <c r="A22784" s="26"/>
      <c r="B22784" s="26"/>
      <c r="C22784" s="38"/>
      <c r="D22784" s="38"/>
      <c r="E22784" s="38"/>
      <c r="F22784" s="38"/>
      <c r="I22784" s="32"/>
      <c r="J22784" s="26"/>
      <c r="K22784" s="26"/>
      <c r="L22784" s="26"/>
      <c r="M22784" s="26"/>
      <c r="N22784" s="26"/>
      <c r="O22784" s="26"/>
      <c r="P22784" s="26"/>
      <c r="Q22784" s="26"/>
      <c r="R22784" s="26"/>
      <c r="S22784" s="26"/>
      <c r="T22784" s="26"/>
      <c r="U22784" s="26"/>
    </row>
    <row r="22785" spans="1:21" s="39" customFormat="1" ht="11.25" customHeight="1" x14ac:dyDescent="0.2">
      <c r="A22785" s="26"/>
      <c r="B22785" s="26"/>
      <c r="C22785" s="38"/>
      <c r="D22785" s="38"/>
      <c r="E22785" s="38"/>
      <c r="F22785" s="38"/>
      <c r="I22785" s="32"/>
      <c r="J22785" s="26"/>
      <c r="K22785" s="26"/>
      <c r="L22785" s="26"/>
      <c r="M22785" s="26"/>
      <c r="N22785" s="26"/>
      <c r="O22785" s="26"/>
      <c r="P22785" s="26"/>
      <c r="Q22785" s="26"/>
      <c r="R22785" s="26"/>
      <c r="S22785" s="26"/>
      <c r="T22785" s="26"/>
      <c r="U22785" s="26"/>
    </row>
    <row r="22786" spans="1:21" s="39" customFormat="1" ht="11.25" customHeight="1" x14ac:dyDescent="0.2">
      <c r="A22786" s="26"/>
      <c r="B22786" s="26"/>
      <c r="C22786" s="38"/>
      <c r="D22786" s="38"/>
      <c r="E22786" s="38"/>
      <c r="F22786" s="38"/>
      <c r="I22786" s="32"/>
      <c r="J22786" s="26"/>
      <c r="K22786" s="26"/>
      <c r="L22786" s="26"/>
      <c r="M22786" s="26"/>
      <c r="N22786" s="26"/>
      <c r="O22786" s="26"/>
      <c r="P22786" s="26"/>
      <c r="Q22786" s="26"/>
      <c r="R22786" s="26"/>
      <c r="S22786" s="26"/>
      <c r="T22786" s="26"/>
      <c r="U22786" s="26"/>
    </row>
    <row r="22787" spans="1:21" s="39" customFormat="1" ht="11.25" customHeight="1" x14ac:dyDescent="0.2">
      <c r="A22787" s="26"/>
      <c r="B22787" s="26"/>
      <c r="C22787" s="38"/>
      <c r="D22787" s="38"/>
      <c r="E22787" s="38"/>
      <c r="F22787" s="38"/>
      <c r="I22787" s="32"/>
      <c r="J22787" s="26"/>
      <c r="K22787" s="26"/>
      <c r="L22787" s="26"/>
      <c r="M22787" s="26"/>
      <c r="N22787" s="26"/>
      <c r="O22787" s="26"/>
      <c r="P22787" s="26"/>
      <c r="Q22787" s="26"/>
      <c r="R22787" s="26"/>
      <c r="S22787" s="26"/>
      <c r="T22787" s="26"/>
      <c r="U22787" s="26"/>
    </row>
    <row r="22788" spans="1:21" s="39" customFormat="1" ht="11.25" customHeight="1" x14ac:dyDescent="0.2">
      <c r="A22788" s="26"/>
      <c r="B22788" s="26"/>
      <c r="C22788" s="38"/>
      <c r="D22788" s="38"/>
      <c r="E22788" s="38"/>
      <c r="F22788" s="38"/>
      <c r="I22788" s="32"/>
      <c r="J22788" s="26"/>
      <c r="K22788" s="26"/>
      <c r="L22788" s="26"/>
      <c r="M22788" s="26"/>
      <c r="N22788" s="26"/>
      <c r="O22788" s="26"/>
      <c r="P22788" s="26"/>
      <c r="Q22788" s="26"/>
      <c r="R22788" s="26"/>
      <c r="S22788" s="26"/>
      <c r="T22788" s="26"/>
      <c r="U22788" s="26"/>
    </row>
    <row r="22789" spans="1:21" s="39" customFormat="1" ht="11.25" customHeight="1" x14ac:dyDescent="0.2">
      <c r="A22789" s="26"/>
      <c r="B22789" s="26"/>
      <c r="C22789" s="38"/>
      <c r="D22789" s="38"/>
      <c r="E22789" s="38"/>
      <c r="F22789" s="38"/>
      <c r="I22789" s="32"/>
      <c r="J22789" s="26"/>
      <c r="K22789" s="26"/>
      <c r="L22789" s="26"/>
      <c r="M22789" s="26"/>
      <c r="N22789" s="26"/>
      <c r="O22789" s="26"/>
      <c r="P22789" s="26"/>
      <c r="Q22789" s="26"/>
      <c r="R22789" s="26"/>
      <c r="S22789" s="26"/>
      <c r="T22789" s="26"/>
      <c r="U22789" s="26"/>
    </row>
    <row r="22790" spans="1:21" s="39" customFormat="1" ht="11.25" customHeight="1" x14ac:dyDescent="0.2">
      <c r="A22790" s="26"/>
      <c r="B22790" s="26"/>
      <c r="C22790" s="38"/>
      <c r="D22790" s="38"/>
      <c r="E22790" s="38"/>
      <c r="F22790" s="38"/>
      <c r="I22790" s="32"/>
      <c r="J22790" s="26"/>
      <c r="K22790" s="26"/>
      <c r="L22790" s="26"/>
      <c r="M22790" s="26"/>
      <c r="N22790" s="26"/>
      <c r="O22790" s="26"/>
      <c r="P22790" s="26"/>
      <c r="Q22790" s="26"/>
      <c r="R22790" s="26"/>
      <c r="S22790" s="26"/>
      <c r="T22790" s="26"/>
      <c r="U22790" s="26"/>
    </row>
    <row r="22791" spans="1:21" s="39" customFormat="1" ht="11.25" customHeight="1" x14ac:dyDescent="0.2">
      <c r="A22791" s="26"/>
      <c r="B22791" s="26"/>
      <c r="C22791" s="38"/>
      <c r="D22791" s="38"/>
      <c r="E22791" s="38"/>
      <c r="F22791" s="38"/>
      <c r="I22791" s="32"/>
      <c r="J22791" s="26"/>
      <c r="K22791" s="26"/>
      <c r="L22791" s="26"/>
      <c r="M22791" s="26"/>
      <c r="N22791" s="26"/>
      <c r="O22791" s="26"/>
      <c r="P22791" s="26"/>
      <c r="Q22791" s="26"/>
      <c r="R22791" s="26"/>
      <c r="S22791" s="26"/>
      <c r="T22791" s="26"/>
      <c r="U22791" s="26"/>
    </row>
    <row r="22792" spans="1:21" s="39" customFormat="1" ht="11.25" customHeight="1" x14ac:dyDescent="0.2">
      <c r="A22792" s="26"/>
      <c r="B22792" s="26"/>
      <c r="C22792" s="38"/>
      <c r="D22792" s="38"/>
      <c r="E22792" s="38"/>
      <c r="F22792" s="38"/>
      <c r="I22792" s="32"/>
      <c r="J22792" s="26"/>
      <c r="K22792" s="26"/>
      <c r="L22792" s="26"/>
      <c r="M22792" s="26"/>
      <c r="N22792" s="26"/>
      <c r="O22792" s="26"/>
      <c r="P22792" s="26"/>
      <c r="Q22792" s="26"/>
      <c r="R22792" s="26"/>
      <c r="S22792" s="26"/>
      <c r="T22792" s="26"/>
      <c r="U22792" s="26"/>
    </row>
    <row r="22793" spans="1:21" s="39" customFormat="1" ht="11.25" customHeight="1" x14ac:dyDescent="0.2">
      <c r="A22793" s="26"/>
      <c r="B22793" s="26"/>
      <c r="C22793" s="38"/>
      <c r="D22793" s="38"/>
      <c r="E22793" s="38"/>
      <c r="F22793" s="38"/>
      <c r="I22793" s="32"/>
      <c r="J22793" s="26"/>
      <c r="K22793" s="26"/>
      <c r="L22793" s="26"/>
      <c r="M22793" s="26"/>
      <c r="N22793" s="26"/>
      <c r="O22793" s="26"/>
      <c r="P22793" s="26"/>
      <c r="Q22793" s="26"/>
      <c r="R22793" s="26"/>
      <c r="S22793" s="26"/>
      <c r="T22793" s="26"/>
      <c r="U22793" s="26"/>
    </row>
    <row r="22794" spans="1:21" s="39" customFormat="1" ht="11.25" customHeight="1" x14ac:dyDescent="0.2">
      <c r="A22794" s="26"/>
      <c r="B22794" s="26"/>
      <c r="C22794" s="38"/>
      <c r="D22794" s="38"/>
      <c r="E22794" s="38"/>
      <c r="F22794" s="38"/>
      <c r="I22794" s="32"/>
      <c r="J22794" s="26"/>
      <c r="K22794" s="26"/>
      <c r="L22794" s="26"/>
      <c r="M22794" s="26"/>
      <c r="N22794" s="26"/>
      <c r="O22794" s="26"/>
      <c r="P22794" s="26"/>
      <c r="Q22794" s="26"/>
      <c r="R22794" s="26"/>
      <c r="S22794" s="26"/>
      <c r="T22794" s="26"/>
      <c r="U22794" s="26"/>
    </row>
    <row r="22795" spans="1:21" s="39" customFormat="1" ht="11.25" customHeight="1" x14ac:dyDescent="0.2">
      <c r="A22795" s="26"/>
      <c r="B22795" s="26"/>
      <c r="C22795" s="38"/>
      <c r="D22795" s="38"/>
      <c r="E22795" s="38"/>
      <c r="F22795" s="38"/>
      <c r="I22795" s="32"/>
      <c r="J22795" s="26"/>
      <c r="K22795" s="26"/>
      <c r="L22795" s="26"/>
      <c r="M22795" s="26"/>
      <c r="N22795" s="26"/>
      <c r="O22795" s="26"/>
      <c r="P22795" s="26"/>
      <c r="Q22795" s="26"/>
      <c r="R22795" s="26"/>
      <c r="S22795" s="26"/>
      <c r="T22795" s="26"/>
      <c r="U22795" s="26"/>
    </row>
    <row r="22796" spans="1:21" s="39" customFormat="1" ht="11.25" customHeight="1" x14ac:dyDescent="0.2">
      <c r="A22796" s="26"/>
      <c r="B22796" s="26"/>
      <c r="C22796" s="38"/>
      <c r="D22796" s="38"/>
      <c r="E22796" s="38"/>
      <c r="F22796" s="38"/>
      <c r="I22796" s="32"/>
      <c r="J22796" s="26"/>
      <c r="K22796" s="26"/>
      <c r="L22796" s="26"/>
      <c r="M22796" s="26"/>
      <c r="N22796" s="26"/>
      <c r="O22796" s="26"/>
      <c r="P22796" s="26"/>
      <c r="Q22796" s="26"/>
      <c r="R22796" s="26"/>
      <c r="S22796" s="26"/>
      <c r="T22796" s="26"/>
      <c r="U22796" s="26"/>
    </row>
    <row r="22797" spans="1:21" s="39" customFormat="1" ht="11.25" customHeight="1" x14ac:dyDescent="0.2">
      <c r="A22797" s="26"/>
      <c r="B22797" s="26"/>
      <c r="C22797" s="38"/>
      <c r="D22797" s="38"/>
      <c r="E22797" s="38"/>
      <c r="F22797" s="38"/>
      <c r="I22797" s="32"/>
      <c r="J22797" s="26"/>
      <c r="K22797" s="26"/>
      <c r="L22797" s="26"/>
      <c r="M22797" s="26"/>
      <c r="N22797" s="26"/>
      <c r="O22797" s="26"/>
      <c r="P22797" s="26"/>
      <c r="Q22797" s="26"/>
      <c r="R22797" s="26"/>
      <c r="S22797" s="26"/>
      <c r="T22797" s="26"/>
      <c r="U22797" s="26"/>
    </row>
    <row r="22798" spans="1:21" s="39" customFormat="1" ht="11.25" customHeight="1" x14ac:dyDescent="0.2">
      <c r="A22798" s="26"/>
      <c r="B22798" s="26"/>
      <c r="C22798" s="38"/>
      <c r="D22798" s="38"/>
      <c r="E22798" s="38"/>
      <c r="F22798" s="38"/>
      <c r="I22798" s="32"/>
      <c r="J22798" s="26"/>
      <c r="K22798" s="26"/>
      <c r="L22798" s="26"/>
      <c r="M22798" s="26"/>
      <c r="N22798" s="26"/>
      <c r="O22798" s="26"/>
      <c r="P22798" s="26"/>
      <c r="Q22798" s="26"/>
      <c r="R22798" s="26"/>
      <c r="S22798" s="26"/>
      <c r="T22798" s="26"/>
      <c r="U22798" s="26"/>
    </row>
    <row r="22799" spans="1:21" s="39" customFormat="1" ht="11.25" customHeight="1" x14ac:dyDescent="0.2">
      <c r="A22799" s="26"/>
      <c r="B22799" s="26"/>
      <c r="C22799" s="38"/>
      <c r="D22799" s="38"/>
      <c r="E22799" s="38"/>
      <c r="F22799" s="38"/>
      <c r="I22799" s="32"/>
      <c r="J22799" s="26"/>
      <c r="K22799" s="26"/>
      <c r="L22799" s="26"/>
      <c r="M22799" s="26"/>
      <c r="N22799" s="26"/>
      <c r="O22799" s="26"/>
      <c r="P22799" s="26"/>
      <c r="Q22799" s="26"/>
      <c r="R22799" s="26"/>
      <c r="S22799" s="26"/>
      <c r="T22799" s="26"/>
      <c r="U22799" s="26"/>
    </row>
    <row r="22800" spans="1:21" s="39" customFormat="1" ht="11.25" customHeight="1" x14ac:dyDescent="0.2">
      <c r="A22800" s="26"/>
      <c r="B22800" s="26"/>
      <c r="C22800" s="38"/>
      <c r="D22800" s="38"/>
      <c r="E22800" s="38"/>
      <c r="F22800" s="38"/>
      <c r="I22800" s="32"/>
      <c r="J22800" s="26"/>
      <c r="K22800" s="26"/>
      <c r="L22800" s="26"/>
      <c r="M22800" s="26"/>
      <c r="N22800" s="26"/>
      <c r="O22800" s="26"/>
      <c r="P22800" s="26"/>
      <c r="Q22800" s="26"/>
      <c r="R22800" s="26"/>
      <c r="S22800" s="26"/>
      <c r="T22800" s="26"/>
      <c r="U22800" s="26"/>
    </row>
    <row r="22801" spans="1:21" s="39" customFormat="1" ht="11.25" customHeight="1" x14ac:dyDescent="0.2">
      <c r="A22801" s="26"/>
      <c r="B22801" s="26"/>
      <c r="C22801" s="38"/>
      <c r="D22801" s="38"/>
      <c r="E22801" s="38"/>
      <c r="F22801" s="38"/>
      <c r="I22801" s="32"/>
      <c r="J22801" s="26"/>
      <c r="K22801" s="26"/>
      <c r="L22801" s="26"/>
      <c r="M22801" s="26"/>
      <c r="N22801" s="26"/>
      <c r="O22801" s="26"/>
      <c r="P22801" s="26"/>
      <c r="Q22801" s="26"/>
      <c r="R22801" s="26"/>
      <c r="S22801" s="26"/>
      <c r="T22801" s="26"/>
      <c r="U22801" s="26"/>
    </row>
    <row r="22802" spans="1:21" s="39" customFormat="1" ht="11.25" customHeight="1" x14ac:dyDescent="0.2">
      <c r="A22802" s="26"/>
      <c r="B22802" s="26"/>
      <c r="C22802" s="38"/>
      <c r="D22802" s="38"/>
      <c r="E22802" s="38"/>
      <c r="F22802" s="38"/>
      <c r="I22802" s="32"/>
      <c r="J22802" s="26"/>
      <c r="K22802" s="26"/>
      <c r="L22802" s="26"/>
      <c r="M22802" s="26"/>
      <c r="N22802" s="26"/>
      <c r="O22802" s="26"/>
      <c r="P22802" s="26"/>
      <c r="Q22802" s="26"/>
      <c r="R22802" s="26"/>
      <c r="S22802" s="26"/>
      <c r="T22802" s="26"/>
      <c r="U22802" s="26"/>
    </row>
    <row r="22803" spans="1:21" s="39" customFormat="1" ht="11.25" customHeight="1" x14ac:dyDescent="0.2">
      <c r="A22803" s="26"/>
      <c r="B22803" s="26"/>
      <c r="C22803" s="38"/>
      <c r="D22803" s="38"/>
      <c r="E22803" s="38"/>
      <c r="F22803" s="38"/>
      <c r="I22803" s="32"/>
      <c r="J22803" s="26"/>
      <c r="K22803" s="26"/>
      <c r="L22803" s="26"/>
      <c r="M22803" s="26"/>
      <c r="N22803" s="26"/>
      <c r="O22803" s="26"/>
      <c r="P22803" s="26"/>
      <c r="Q22803" s="26"/>
      <c r="R22803" s="26"/>
      <c r="S22803" s="26"/>
      <c r="T22803" s="26"/>
      <c r="U22803" s="26"/>
    </row>
    <row r="22804" spans="1:21" s="39" customFormat="1" ht="11.25" customHeight="1" x14ac:dyDescent="0.2">
      <c r="A22804" s="26"/>
      <c r="B22804" s="26"/>
      <c r="C22804" s="38"/>
      <c r="D22804" s="38"/>
      <c r="E22804" s="38"/>
      <c r="F22804" s="38"/>
      <c r="I22804" s="32"/>
      <c r="J22804" s="26"/>
      <c r="K22804" s="26"/>
      <c r="L22804" s="26"/>
      <c r="M22804" s="26"/>
      <c r="N22804" s="26"/>
      <c r="O22804" s="26"/>
      <c r="P22804" s="26"/>
      <c r="Q22804" s="26"/>
      <c r="R22804" s="26"/>
      <c r="S22804" s="26"/>
      <c r="T22804" s="26"/>
      <c r="U22804" s="26"/>
    </row>
    <row r="22805" spans="1:21" s="39" customFormat="1" ht="11.25" customHeight="1" x14ac:dyDescent="0.2">
      <c r="A22805" s="26"/>
      <c r="B22805" s="26"/>
      <c r="C22805" s="38"/>
      <c r="D22805" s="38"/>
      <c r="E22805" s="38"/>
      <c r="F22805" s="38"/>
      <c r="I22805" s="32"/>
      <c r="J22805" s="26"/>
      <c r="K22805" s="26"/>
      <c r="L22805" s="26"/>
      <c r="M22805" s="26"/>
      <c r="N22805" s="26"/>
      <c r="O22805" s="26"/>
      <c r="P22805" s="26"/>
      <c r="Q22805" s="26"/>
      <c r="R22805" s="26"/>
      <c r="S22805" s="26"/>
      <c r="T22805" s="26"/>
      <c r="U22805" s="26"/>
    </row>
    <row r="22806" spans="1:21" s="39" customFormat="1" ht="11.25" customHeight="1" x14ac:dyDescent="0.2">
      <c r="A22806" s="26"/>
      <c r="B22806" s="26"/>
      <c r="C22806" s="38"/>
      <c r="D22806" s="38"/>
      <c r="E22806" s="38"/>
      <c r="F22806" s="38"/>
      <c r="I22806" s="32"/>
      <c r="J22806" s="26"/>
      <c r="K22806" s="26"/>
      <c r="L22806" s="26"/>
      <c r="M22806" s="26"/>
      <c r="N22806" s="26"/>
      <c r="O22806" s="26"/>
      <c r="P22806" s="26"/>
      <c r="Q22806" s="26"/>
      <c r="R22806" s="26"/>
      <c r="S22806" s="26"/>
      <c r="T22806" s="26"/>
      <c r="U22806" s="26"/>
    </row>
    <row r="22807" spans="1:21" s="39" customFormat="1" ht="11.25" customHeight="1" x14ac:dyDescent="0.2">
      <c r="A22807" s="26"/>
      <c r="B22807" s="26"/>
      <c r="C22807" s="38"/>
      <c r="D22807" s="38"/>
      <c r="E22807" s="38"/>
      <c r="F22807" s="38"/>
      <c r="I22807" s="32"/>
      <c r="J22807" s="26"/>
      <c r="K22807" s="26"/>
      <c r="L22807" s="26"/>
      <c r="M22807" s="26"/>
      <c r="N22807" s="26"/>
      <c r="O22807" s="26"/>
      <c r="P22807" s="26"/>
      <c r="Q22807" s="26"/>
      <c r="R22807" s="26"/>
      <c r="S22807" s="26"/>
      <c r="T22807" s="26"/>
      <c r="U22807" s="26"/>
    </row>
    <row r="22808" spans="1:21" s="39" customFormat="1" ht="11.25" customHeight="1" x14ac:dyDescent="0.2">
      <c r="A22808" s="26"/>
      <c r="B22808" s="26"/>
      <c r="C22808" s="38"/>
      <c r="D22808" s="38"/>
      <c r="E22808" s="38"/>
      <c r="F22808" s="38"/>
      <c r="I22808" s="32"/>
      <c r="J22808" s="26"/>
      <c r="K22808" s="26"/>
      <c r="L22808" s="26"/>
      <c r="M22808" s="26"/>
      <c r="N22808" s="26"/>
      <c r="O22808" s="26"/>
      <c r="P22808" s="26"/>
      <c r="Q22808" s="26"/>
      <c r="R22808" s="26"/>
      <c r="S22808" s="26"/>
      <c r="T22808" s="26"/>
      <c r="U22808" s="26"/>
    </row>
    <row r="22809" spans="1:21" s="39" customFormat="1" ht="11.25" customHeight="1" x14ac:dyDescent="0.2">
      <c r="A22809" s="26"/>
      <c r="B22809" s="26"/>
      <c r="C22809" s="38"/>
      <c r="D22809" s="38"/>
      <c r="E22809" s="38"/>
      <c r="F22809" s="38"/>
      <c r="I22809" s="32"/>
      <c r="J22809" s="26"/>
      <c r="K22809" s="26"/>
      <c r="L22809" s="26"/>
      <c r="M22809" s="26"/>
      <c r="N22809" s="26"/>
      <c r="O22809" s="26"/>
      <c r="P22809" s="26"/>
      <c r="Q22809" s="26"/>
      <c r="R22809" s="26"/>
      <c r="S22809" s="26"/>
      <c r="T22809" s="26"/>
      <c r="U22809" s="26"/>
    </row>
    <row r="22810" spans="1:21" s="39" customFormat="1" ht="11.25" customHeight="1" x14ac:dyDescent="0.2">
      <c r="A22810" s="26"/>
      <c r="B22810" s="26"/>
      <c r="C22810" s="38"/>
      <c r="D22810" s="38"/>
      <c r="E22810" s="38"/>
      <c r="F22810" s="38"/>
      <c r="I22810" s="32"/>
      <c r="J22810" s="26"/>
      <c r="K22810" s="26"/>
      <c r="L22810" s="26"/>
      <c r="M22810" s="26"/>
      <c r="N22810" s="26"/>
      <c r="O22810" s="26"/>
      <c r="P22810" s="26"/>
      <c r="Q22810" s="26"/>
      <c r="R22810" s="26"/>
      <c r="S22810" s="26"/>
      <c r="T22810" s="26"/>
      <c r="U22810" s="26"/>
    </row>
    <row r="22811" spans="1:21" s="39" customFormat="1" ht="11.25" customHeight="1" x14ac:dyDescent="0.2">
      <c r="A22811" s="26"/>
      <c r="B22811" s="26"/>
      <c r="C22811" s="38"/>
      <c r="D22811" s="38"/>
      <c r="E22811" s="38"/>
      <c r="F22811" s="38"/>
      <c r="I22811" s="32"/>
      <c r="J22811" s="26"/>
      <c r="K22811" s="26"/>
      <c r="L22811" s="26"/>
      <c r="M22811" s="26"/>
      <c r="N22811" s="26"/>
      <c r="O22811" s="26"/>
      <c r="P22811" s="26"/>
      <c r="Q22811" s="26"/>
      <c r="R22811" s="26"/>
      <c r="S22811" s="26"/>
      <c r="T22811" s="26"/>
      <c r="U22811" s="26"/>
    </row>
    <row r="22812" spans="1:21" s="39" customFormat="1" ht="11.25" customHeight="1" x14ac:dyDescent="0.2">
      <c r="A22812" s="26"/>
      <c r="B22812" s="26"/>
      <c r="C22812" s="38"/>
      <c r="D22812" s="38"/>
      <c r="E22812" s="38"/>
      <c r="F22812" s="38"/>
      <c r="I22812" s="32"/>
      <c r="J22812" s="26"/>
      <c r="K22812" s="26"/>
      <c r="L22812" s="26"/>
      <c r="M22812" s="26"/>
      <c r="N22812" s="26"/>
      <c r="O22812" s="26"/>
      <c r="P22812" s="26"/>
      <c r="Q22812" s="26"/>
      <c r="R22812" s="26"/>
      <c r="S22812" s="26"/>
      <c r="T22812" s="26"/>
      <c r="U22812" s="26"/>
    </row>
    <row r="22813" spans="1:21" s="39" customFormat="1" ht="11.25" customHeight="1" x14ac:dyDescent="0.2">
      <c r="A22813" s="26"/>
      <c r="B22813" s="26"/>
      <c r="C22813" s="38"/>
      <c r="D22813" s="38"/>
      <c r="E22813" s="38"/>
      <c r="F22813" s="38"/>
      <c r="I22813" s="32"/>
      <c r="J22813" s="26"/>
      <c r="K22813" s="26"/>
      <c r="L22813" s="26"/>
      <c r="M22813" s="26"/>
      <c r="N22813" s="26"/>
      <c r="O22813" s="26"/>
      <c r="P22813" s="26"/>
      <c r="Q22813" s="26"/>
      <c r="R22813" s="26"/>
      <c r="S22813" s="26"/>
      <c r="T22813" s="26"/>
      <c r="U22813" s="26"/>
    </row>
    <row r="22814" spans="1:21" s="39" customFormat="1" ht="11.25" customHeight="1" x14ac:dyDescent="0.2">
      <c r="A22814" s="26"/>
      <c r="B22814" s="26"/>
      <c r="C22814" s="38"/>
      <c r="D22814" s="38"/>
      <c r="E22814" s="38"/>
      <c r="F22814" s="38"/>
      <c r="I22814" s="32"/>
      <c r="J22814" s="26"/>
      <c r="K22814" s="26"/>
      <c r="L22814" s="26"/>
      <c r="M22814" s="26"/>
      <c r="N22814" s="26"/>
      <c r="O22814" s="26"/>
      <c r="P22814" s="26"/>
      <c r="Q22814" s="26"/>
      <c r="R22814" s="26"/>
      <c r="S22814" s="26"/>
      <c r="T22814" s="26"/>
      <c r="U22814" s="26"/>
    </row>
    <row r="22815" spans="1:21" s="39" customFormat="1" ht="11.25" customHeight="1" x14ac:dyDescent="0.2">
      <c r="A22815" s="26"/>
      <c r="B22815" s="26"/>
      <c r="C22815" s="38"/>
      <c r="D22815" s="38"/>
      <c r="E22815" s="38"/>
      <c r="F22815" s="38"/>
      <c r="I22815" s="32"/>
      <c r="J22815" s="26"/>
      <c r="K22815" s="26"/>
      <c r="L22815" s="26"/>
      <c r="M22815" s="26"/>
      <c r="N22815" s="26"/>
      <c r="O22815" s="26"/>
      <c r="P22815" s="26"/>
      <c r="Q22815" s="26"/>
      <c r="R22815" s="26"/>
      <c r="S22815" s="26"/>
      <c r="T22815" s="26"/>
      <c r="U22815" s="26"/>
    </row>
    <row r="22816" spans="1:21" s="39" customFormat="1" ht="11.25" customHeight="1" x14ac:dyDescent="0.2">
      <c r="A22816" s="26"/>
      <c r="B22816" s="26"/>
      <c r="C22816" s="38"/>
      <c r="D22816" s="38"/>
      <c r="E22816" s="38"/>
      <c r="F22816" s="38"/>
      <c r="I22816" s="32"/>
      <c r="J22816" s="26"/>
      <c r="K22816" s="26"/>
      <c r="L22816" s="26"/>
      <c r="M22816" s="26"/>
      <c r="N22816" s="26"/>
      <c r="O22816" s="26"/>
      <c r="P22816" s="26"/>
      <c r="Q22816" s="26"/>
      <c r="R22816" s="26"/>
      <c r="S22816" s="26"/>
      <c r="T22816" s="26"/>
      <c r="U22816" s="26"/>
    </row>
    <row r="22817" spans="1:21" s="39" customFormat="1" ht="11.25" customHeight="1" x14ac:dyDescent="0.2">
      <c r="A22817" s="26"/>
      <c r="B22817" s="26"/>
      <c r="C22817" s="38"/>
      <c r="D22817" s="38"/>
      <c r="E22817" s="38"/>
      <c r="F22817" s="38"/>
      <c r="I22817" s="32"/>
      <c r="J22817" s="26"/>
      <c r="K22817" s="26"/>
      <c r="L22817" s="26"/>
      <c r="M22817" s="26"/>
      <c r="N22817" s="26"/>
      <c r="O22817" s="26"/>
      <c r="P22817" s="26"/>
      <c r="Q22817" s="26"/>
      <c r="R22817" s="26"/>
      <c r="S22817" s="26"/>
      <c r="T22817" s="26"/>
      <c r="U22817" s="26"/>
    </row>
    <row r="22818" spans="1:21" s="39" customFormat="1" ht="11.25" customHeight="1" x14ac:dyDescent="0.2">
      <c r="A22818" s="26"/>
      <c r="B22818" s="26"/>
      <c r="C22818" s="38"/>
      <c r="D22818" s="38"/>
      <c r="E22818" s="38"/>
      <c r="F22818" s="38"/>
      <c r="I22818" s="32"/>
      <c r="J22818" s="26"/>
      <c r="K22818" s="26"/>
      <c r="L22818" s="26"/>
      <c r="M22818" s="26"/>
      <c r="N22818" s="26"/>
      <c r="O22818" s="26"/>
      <c r="P22818" s="26"/>
      <c r="Q22818" s="26"/>
      <c r="R22818" s="26"/>
      <c r="S22818" s="26"/>
      <c r="T22818" s="26"/>
      <c r="U22818" s="26"/>
    </row>
    <row r="22819" spans="1:21" s="39" customFormat="1" ht="11.25" customHeight="1" x14ac:dyDescent="0.2">
      <c r="A22819" s="26"/>
      <c r="B22819" s="26"/>
      <c r="C22819" s="38"/>
      <c r="D22819" s="38"/>
      <c r="E22819" s="38"/>
      <c r="F22819" s="38"/>
      <c r="I22819" s="32"/>
      <c r="J22819" s="26"/>
      <c r="K22819" s="26"/>
      <c r="L22819" s="26"/>
      <c r="M22819" s="26"/>
      <c r="N22819" s="26"/>
      <c r="O22819" s="26"/>
      <c r="P22819" s="26"/>
      <c r="Q22819" s="26"/>
      <c r="R22819" s="26"/>
      <c r="S22819" s="26"/>
      <c r="T22819" s="26"/>
      <c r="U22819" s="26"/>
    </row>
    <row r="22820" spans="1:21" s="39" customFormat="1" ht="11.25" customHeight="1" x14ac:dyDescent="0.2">
      <c r="A22820" s="26"/>
      <c r="B22820" s="26"/>
      <c r="C22820" s="38"/>
      <c r="D22820" s="38"/>
      <c r="E22820" s="38"/>
      <c r="F22820" s="38"/>
      <c r="I22820" s="32"/>
      <c r="J22820" s="26"/>
      <c r="K22820" s="26"/>
      <c r="L22820" s="26"/>
      <c r="M22820" s="26"/>
      <c r="N22820" s="26"/>
      <c r="O22820" s="26"/>
      <c r="P22820" s="26"/>
      <c r="Q22820" s="26"/>
      <c r="R22820" s="26"/>
      <c r="S22820" s="26"/>
      <c r="T22820" s="26"/>
      <c r="U22820" s="26"/>
    </row>
    <row r="22821" spans="1:21" s="39" customFormat="1" ht="11.25" customHeight="1" x14ac:dyDescent="0.2">
      <c r="A22821" s="26"/>
      <c r="B22821" s="26"/>
      <c r="C22821" s="38"/>
      <c r="D22821" s="38"/>
      <c r="E22821" s="38"/>
      <c r="F22821" s="38"/>
      <c r="I22821" s="32"/>
      <c r="J22821" s="26"/>
      <c r="K22821" s="26"/>
      <c r="L22821" s="26"/>
      <c r="M22821" s="26"/>
      <c r="N22821" s="26"/>
      <c r="O22821" s="26"/>
      <c r="P22821" s="26"/>
      <c r="Q22821" s="26"/>
      <c r="R22821" s="26"/>
      <c r="S22821" s="26"/>
      <c r="T22821" s="26"/>
      <c r="U22821" s="26"/>
    </row>
    <row r="22822" spans="1:21" s="39" customFormat="1" ht="11.25" customHeight="1" x14ac:dyDescent="0.2">
      <c r="A22822" s="26"/>
      <c r="B22822" s="26"/>
      <c r="C22822" s="38"/>
      <c r="D22822" s="38"/>
      <c r="E22822" s="38"/>
      <c r="F22822" s="38"/>
      <c r="I22822" s="32"/>
      <c r="J22822" s="26"/>
      <c r="K22822" s="26"/>
      <c r="L22822" s="26"/>
      <c r="M22822" s="26"/>
      <c r="N22822" s="26"/>
      <c r="O22822" s="26"/>
      <c r="P22822" s="26"/>
      <c r="Q22822" s="26"/>
      <c r="R22822" s="26"/>
      <c r="S22822" s="26"/>
      <c r="T22822" s="26"/>
      <c r="U22822" s="26"/>
    </row>
    <row r="22823" spans="1:21" s="39" customFormat="1" ht="11.25" customHeight="1" x14ac:dyDescent="0.2">
      <c r="A22823" s="26"/>
      <c r="B22823" s="26"/>
      <c r="C22823" s="38"/>
      <c r="D22823" s="38"/>
      <c r="E22823" s="38"/>
      <c r="F22823" s="38"/>
      <c r="I22823" s="32"/>
      <c r="J22823" s="26"/>
      <c r="K22823" s="26"/>
      <c r="L22823" s="26"/>
      <c r="M22823" s="26"/>
      <c r="N22823" s="26"/>
      <c r="O22823" s="26"/>
      <c r="P22823" s="26"/>
      <c r="Q22823" s="26"/>
      <c r="R22823" s="26"/>
      <c r="S22823" s="26"/>
      <c r="T22823" s="26"/>
      <c r="U22823" s="26"/>
    </row>
    <row r="22824" spans="1:21" s="39" customFormat="1" ht="11.25" customHeight="1" x14ac:dyDescent="0.2">
      <c r="A22824" s="26"/>
      <c r="B22824" s="26"/>
      <c r="C22824" s="38"/>
      <c r="D22824" s="38"/>
      <c r="E22824" s="38"/>
      <c r="F22824" s="38"/>
      <c r="I22824" s="32"/>
      <c r="J22824" s="26"/>
      <c r="K22824" s="26"/>
      <c r="L22824" s="26"/>
      <c r="M22824" s="26"/>
      <c r="N22824" s="26"/>
      <c r="O22824" s="26"/>
      <c r="P22824" s="26"/>
      <c r="Q22824" s="26"/>
      <c r="R22824" s="26"/>
      <c r="S22824" s="26"/>
      <c r="T22824" s="26"/>
      <c r="U22824" s="26"/>
    </row>
    <row r="22825" spans="1:21" s="39" customFormat="1" ht="11.25" customHeight="1" x14ac:dyDescent="0.2">
      <c r="A22825" s="26"/>
      <c r="B22825" s="26"/>
      <c r="C22825" s="38"/>
      <c r="D22825" s="38"/>
      <c r="E22825" s="38"/>
      <c r="F22825" s="38"/>
      <c r="I22825" s="32"/>
      <c r="J22825" s="26"/>
      <c r="K22825" s="26"/>
      <c r="L22825" s="26"/>
      <c r="M22825" s="26"/>
      <c r="N22825" s="26"/>
      <c r="O22825" s="26"/>
      <c r="P22825" s="26"/>
      <c r="Q22825" s="26"/>
      <c r="R22825" s="26"/>
      <c r="S22825" s="26"/>
      <c r="T22825" s="26"/>
      <c r="U22825" s="26"/>
    </row>
    <row r="22826" spans="1:21" s="39" customFormat="1" ht="11.25" customHeight="1" x14ac:dyDescent="0.2">
      <c r="A22826" s="26"/>
      <c r="B22826" s="26"/>
      <c r="C22826" s="38"/>
      <c r="D22826" s="38"/>
      <c r="E22826" s="38"/>
      <c r="F22826" s="38"/>
      <c r="I22826" s="32"/>
      <c r="J22826" s="26"/>
      <c r="K22826" s="26"/>
      <c r="L22826" s="26"/>
      <c r="M22826" s="26"/>
      <c r="N22826" s="26"/>
      <c r="O22826" s="26"/>
      <c r="P22826" s="26"/>
      <c r="Q22826" s="26"/>
      <c r="R22826" s="26"/>
      <c r="S22826" s="26"/>
      <c r="T22826" s="26"/>
      <c r="U22826" s="26"/>
    </row>
    <row r="22827" spans="1:21" s="39" customFormat="1" ht="11.25" customHeight="1" x14ac:dyDescent="0.2">
      <c r="A22827" s="26"/>
      <c r="B22827" s="26"/>
      <c r="C22827" s="38"/>
      <c r="D22827" s="38"/>
      <c r="E22827" s="38"/>
      <c r="F22827" s="38"/>
      <c r="I22827" s="32"/>
      <c r="J22827" s="26"/>
      <c r="K22827" s="26"/>
      <c r="L22827" s="26"/>
      <c r="M22827" s="26"/>
      <c r="N22827" s="26"/>
      <c r="O22827" s="26"/>
      <c r="P22827" s="26"/>
      <c r="Q22827" s="26"/>
      <c r="R22827" s="26"/>
      <c r="S22827" s="26"/>
      <c r="T22827" s="26"/>
      <c r="U22827" s="26"/>
    </row>
    <row r="22828" spans="1:21" s="39" customFormat="1" ht="11.25" customHeight="1" x14ac:dyDescent="0.2">
      <c r="A22828" s="26"/>
      <c r="B22828" s="26"/>
      <c r="C22828" s="38"/>
      <c r="D22828" s="38"/>
      <c r="E22828" s="38"/>
      <c r="F22828" s="38"/>
      <c r="I22828" s="32"/>
      <c r="J22828" s="26"/>
      <c r="K22828" s="26"/>
      <c r="L22828" s="26"/>
      <c r="M22828" s="26"/>
      <c r="N22828" s="26"/>
      <c r="O22828" s="26"/>
      <c r="P22828" s="26"/>
      <c r="Q22828" s="26"/>
      <c r="R22828" s="26"/>
      <c r="S22828" s="26"/>
      <c r="T22828" s="26"/>
      <c r="U22828" s="26"/>
    </row>
    <row r="22829" spans="1:21" s="39" customFormat="1" ht="11.25" customHeight="1" x14ac:dyDescent="0.2">
      <c r="A22829" s="26"/>
      <c r="B22829" s="26"/>
      <c r="C22829" s="38"/>
      <c r="D22829" s="38"/>
      <c r="E22829" s="38"/>
      <c r="F22829" s="38"/>
      <c r="I22829" s="32"/>
      <c r="J22829" s="26"/>
      <c r="K22829" s="26"/>
      <c r="L22829" s="26"/>
      <c r="M22829" s="26"/>
      <c r="N22829" s="26"/>
      <c r="O22829" s="26"/>
      <c r="P22829" s="26"/>
      <c r="Q22829" s="26"/>
      <c r="R22829" s="26"/>
      <c r="S22829" s="26"/>
      <c r="T22829" s="26"/>
      <c r="U22829" s="26"/>
    </row>
    <row r="22830" spans="1:21" s="39" customFormat="1" ht="11.25" customHeight="1" x14ac:dyDescent="0.2">
      <c r="A22830" s="26"/>
      <c r="B22830" s="26"/>
      <c r="C22830" s="38"/>
      <c r="D22830" s="38"/>
      <c r="E22830" s="38"/>
      <c r="F22830" s="38"/>
      <c r="I22830" s="32"/>
      <c r="J22830" s="26"/>
      <c r="K22830" s="26"/>
      <c r="L22830" s="26"/>
      <c r="M22830" s="26"/>
      <c r="N22830" s="26"/>
      <c r="O22830" s="26"/>
      <c r="P22830" s="26"/>
      <c r="Q22830" s="26"/>
      <c r="R22830" s="26"/>
      <c r="S22830" s="26"/>
      <c r="T22830" s="26"/>
      <c r="U22830" s="26"/>
    </row>
    <row r="22831" spans="1:21" s="39" customFormat="1" ht="11.25" customHeight="1" x14ac:dyDescent="0.2">
      <c r="A22831" s="26"/>
      <c r="B22831" s="26"/>
      <c r="C22831" s="38"/>
      <c r="D22831" s="38"/>
      <c r="E22831" s="38"/>
      <c r="F22831" s="38"/>
      <c r="I22831" s="32"/>
      <c r="J22831" s="26"/>
      <c r="K22831" s="26"/>
      <c r="L22831" s="26"/>
      <c r="M22831" s="26"/>
      <c r="N22831" s="26"/>
      <c r="O22831" s="26"/>
      <c r="P22831" s="26"/>
      <c r="Q22831" s="26"/>
      <c r="R22831" s="26"/>
      <c r="S22831" s="26"/>
      <c r="T22831" s="26"/>
      <c r="U22831" s="26"/>
    </row>
    <row r="22832" spans="1:21" s="39" customFormat="1" ht="11.25" customHeight="1" x14ac:dyDescent="0.2">
      <c r="A22832" s="26"/>
      <c r="B22832" s="26"/>
      <c r="C22832" s="38"/>
      <c r="D22832" s="38"/>
      <c r="E22832" s="38"/>
      <c r="F22832" s="38"/>
      <c r="I22832" s="32"/>
      <c r="J22832" s="26"/>
      <c r="K22832" s="26"/>
      <c r="L22832" s="26"/>
      <c r="M22832" s="26"/>
      <c r="N22832" s="26"/>
      <c r="O22832" s="26"/>
      <c r="P22832" s="26"/>
      <c r="Q22832" s="26"/>
      <c r="R22832" s="26"/>
      <c r="S22832" s="26"/>
      <c r="T22832" s="26"/>
      <c r="U22832" s="26"/>
    </row>
    <row r="22833" spans="1:21" s="39" customFormat="1" ht="11.25" customHeight="1" x14ac:dyDescent="0.2">
      <c r="A22833" s="26"/>
      <c r="B22833" s="26"/>
      <c r="C22833" s="38"/>
      <c r="D22833" s="38"/>
      <c r="E22833" s="38"/>
      <c r="F22833" s="38"/>
      <c r="I22833" s="32"/>
      <c r="J22833" s="26"/>
      <c r="K22833" s="26"/>
      <c r="L22833" s="26"/>
      <c r="M22833" s="26"/>
      <c r="N22833" s="26"/>
      <c r="O22833" s="26"/>
      <c r="P22833" s="26"/>
      <c r="Q22833" s="26"/>
      <c r="R22833" s="26"/>
      <c r="S22833" s="26"/>
      <c r="T22833" s="26"/>
      <c r="U22833" s="26"/>
    </row>
    <row r="22834" spans="1:21" s="39" customFormat="1" ht="11.25" customHeight="1" x14ac:dyDescent="0.2">
      <c r="A22834" s="26"/>
      <c r="B22834" s="26"/>
      <c r="C22834" s="38"/>
      <c r="D22834" s="38"/>
      <c r="E22834" s="38"/>
      <c r="F22834" s="38"/>
      <c r="I22834" s="32"/>
      <c r="J22834" s="26"/>
      <c r="K22834" s="26"/>
      <c r="L22834" s="26"/>
      <c r="M22834" s="26"/>
      <c r="N22834" s="26"/>
      <c r="O22834" s="26"/>
      <c r="P22834" s="26"/>
      <c r="Q22834" s="26"/>
      <c r="R22834" s="26"/>
      <c r="S22834" s="26"/>
      <c r="T22834" s="26"/>
      <c r="U22834" s="26"/>
    </row>
    <row r="22835" spans="1:21" s="39" customFormat="1" ht="11.25" customHeight="1" x14ac:dyDescent="0.2">
      <c r="A22835" s="26"/>
      <c r="B22835" s="26"/>
      <c r="C22835" s="38"/>
      <c r="D22835" s="38"/>
      <c r="E22835" s="38"/>
      <c r="F22835" s="38"/>
      <c r="I22835" s="32"/>
      <c r="J22835" s="26"/>
      <c r="K22835" s="26"/>
      <c r="L22835" s="26"/>
      <c r="M22835" s="26"/>
      <c r="N22835" s="26"/>
      <c r="O22835" s="26"/>
      <c r="P22835" s="26"/>
      <c r="Q22835" s="26"/>
      <c r="R22835" s="26"/>
      <c r="S22835" s="26"/>
      <c r="T22835" s="26"/>
      <c r="U22835" s="26"/>
    </row>
    <row r="22836" spans="1:21" s="39" customFormat="1" ht="11.25" customHeight="1" x14ac:dyDescent="0.2">
      <c r="A22836" s="26"/>
      <c r="B22836" s="26"/>
      <c r="C22836" s="38"/>
      <c r="D22836" s="38"/>
      <c r="E22836" s="38"/>
      <c r="F22836" s="38"/>
      <c r="I22836" s="32"/>
      <c r="J22836" s="26"/>
      <c r="K22836" s="26"/>
      <c r="L22836" s="26"/>
      <c r="M22836" s="26"/>
      <c r="N22836" s="26"/>
      <c r="O22836" s="26"/>
      <c r="P22836" s="26"/>
      <c r="Q22836" s="26"/>
      <c r="R22836" s="26"/>
      <c r="S22836" s="26"/>
      <c r="T22836" s="26"/>
      <c r="U22836" s="26"/>
    </row>
    <row r="22837" spans="1:21" s="39" customFormat="1" ht="11.25" customHeight="1" x14ac:dyDescent="0.2">
      <c r="A22837" s="26"/>
      <c r="B22837" s="26"/>
      <c r="C22837" s="38"/>
      <c r="D22837" s="38"/>
      <c r="E22837" s="38"/>
      <c r="F22837" s="38"/>
      <c r="I22837" s="32"/>
      <c r="J22837" s="26"/>
      <c r="K22837" s="26"/>
      <c r="L22837" s="26"/>
      <c r="M22837" s="26"/>
      <c r="N22837" s="26"/>
      <c r="O22837" s="26"/>
      <c r="P22837" s="26"/>
      <c r="Q22837" s="26"/>
      <c r="R22837" s="26"/>
      <c r="S22837" s="26"/>
      <c r="T22837" s="26"/>
      <c r="U22837" s="26"/>
    </row>
    <row r="22838" spans="1:21" s="39" customFormat="1" ht="11.25" customHeight="1" x14ac:dyDescent="0.2">
      <c r="A22838" s="26"/>
      <c r="B22838" s="26"/>
      <c r="C22838" s="38"/>
      <c r="D22838" s="38"/>
      <c r="E22838" s="38"/>
      <c r="F22838" s="38"/>
      <c r="I22838" s="32"/>
      <c r="J22838" s="26"/>
      <c r="K22838" s="26"/>
      <c r="L22838" s="26"/>
      <c r="M22838" s="26"/>
      <c r="N22838" s="26"/>
      <c r="O22838" s="26"/>
      <c r="P22838" s="26"/>
      <c r="Q22838" s="26"/>
      <c r="R22838" s="26"/>
      <c r="S22838" s="26"/>
      <c r="T22838" s="26"/>
      <c r="U22838" s="26"/>
    </row>
    <row r="22839" spans="1:21" s="39" customFormat="1" ht="11.25" customHeight="1" x14ac:dyDescent="0.2">
      <c r="A22839" s="26"/>
      <c r="B22839" s="26"/>
      <c r="C22839" s="38"/>
      <c r="D22839" s="38"/>
      <c r="E22839" s="38"/>
      <c r="F22839" s="38"/>
      <c r="I22839" s="32"/>
      <c r="J22839" s="26"/>
      <c r="K22839" s="26"/>
      <c r="L22839" s="26"/>
      <c r="M22839" s="26"/>
      <c r="N22839" s="26"/>
      <c r="O22839" s="26"/>
      <c r="P22839" s="26"/>
      <c r="Q22839" s="26"/>
      <c r="R22839" s="26"/>
      <c r="S22839" s="26"/>
      <c r="T22839" s="26"/>
      <c r="U22839" s="26"/>
    </row>
    <row r="22840" spans="1:21" s="39" customFormat="1" ht="11.25" customHeight="1" x14ac:dyDescent="0.2">
      <c r="A22840" s="26"/>
      <c r="B22840" s="26"/>
      <c r="C22840" s="38"/>
      <c r="D22840" s="38"/>
      <c r="E22840" s="38"/>
      <c r="F22840" s="38"/>
      <c r="I22840" s="32"/>
      <c r="J22840" s="26"/>
      <c r="K22840" s="26"/>
      <c r="L22840" s="26"/>
      <c r="M22840" s="26"/>
      <c r="N22840" s="26"/>
      <c r="O22840" s="26"/>
      <c r="P22840" s="26"/>
      <c r="Q22840" s="26"/>
      <c r="R22840" s="26"/>
      <c r="S22840" s="26"/>
      <c r="T22840" s="26"/>
      <c r="U22840" s="26"/>
    </row>
    <row r="22841" spans="1:21" s="39" customFormat="1" ht="11.25" customHeight="1" x14ac:dyDescent="0.2">
      <c r="A22841" s="26"/>
      <c r="B22841" s="26"/>
      <c r="C22841" s="38"/>
      <c r="D22841" s="38"/>
      <c r="E22841" s="38"/>
      <c r="F22841" s="38"/>
      <c r="I22841" s="32"/>
      <c r="J22841" s="26"/>
      <c r="K22841" s="26"/>
      <c r="L22841" s="26"/>
      <c r="M22841" s="26"/>
      <c r="N22841" s="26"/>
      <c r="O22841" s="26"/>
      <c r="P22841" s="26"/>
      <c r="Q22841" s="26"/>
      <c r="R22841" s="26"/>
      <c r="S22841" s="26"/>
      <c r="T22841" s="26"/>
      <c r="U22841" s="26"/>
    </row>
    <row r="22842" spans="1:21" s="39" customFormat="1" ht="11.25" customHeight="1" x14ac:dyDescent="0.2">
      <c r="A22842" s="26"/>
      <c r="B22842" s="26"/>
      <c r="C22842" s="38"/>
      <c r="D22842" s="38"/>
      <c r="E22842" s="38"/>
      <c r="F22842" s="38"/>
      <c r="I22842" s="32"/>
      <c r="J22842" s="26"/>
      <c r="K22842" s="26"/>
      <c r="L22842" s="26"/>
      <c r="M22842" s="26"/>
      <c r="N22842" s="26"/>
      <c r="O22842" s="26"/>
      <c r="P22842" s="26"/>
      <c r="Q22842" s="26"/>
      <c r="R22842" s="26"/>
      <c r="S22842" s="26"/>
      <c r="T22842" s="26"/>
      <c r="U22842" s="26"/>
    </row>
    <row r="22843" spans="1:21" s="39" customFormat="1" ht="11.25" customHeight="1" x14ac:dyDescent="0.2">
      <c r="A22843" s="26"/>
      <c r="B22843" s="26"/>
      <c r="C22843" s="38"/>
      <c r="D22843" s="38"/>
      <c r="E22843" s="38"/>
      <c r="F22843" s="38"/>
      <c r="I22843" s="32"/>
      <c r="J22843" s="26"/>
      <c r="K22843" s="26"/>
      <c r="L22843" s="26"/>
      <c r="M22843" s="26"/>
      <c r="N22843" s="26"/>
      <c r="O22843" s="26"/>
      <c r="P22843" s="26"/>
      <c r="Q22843" s="26"/>
      <c r="R22843" s="26"/>
      <c r="S22843" s="26"/>
      <c r="T22843" s="26"/>
      <c r="U22843" s="26"/>
    </row>
    <row r="22844" spans="1:21" s="39" customFormat="1" ht="11.25" customHeight="1" x14ac:dyDescent="0.2">
      <c r="A22844" s="26"/>
      <c r="B22844" s="26"/>
      <c r="C22844" s="38"/>
      <c r="D22844" s="38"/>
      <c r="E22844" s="38"/>
      <c r="F22844" s="38"/>
      <c r="I22844" s="32"/>
      <c r="J22844" s="26"/>
      <c r="K22844" s="26"/>
      <c r="L22844" s="26"/>
      <c r="M22844" s="26"/>
      <c r="N22844" s="26"/>
      <c r="O22844" s="26"/>
      <c r="P22844" s="26"/>
      <c r="Q22844" s="26"/>
      <c r="R22844" s="26"/>
      <c r="S22844" s="26"/>
      <c r="T22844" s="26"/>
      <c r="U22844" s="26"/>
    </row>
    <row r="22845" spans="1:21" s="39" customFormat="1" ht="11.25" customHeight="1" x14ac:dyDescent="0.2">
      <c r="A22845" s="26"/>
      <c r="B22845" s="26"/>
      <c r="C22845" s="38"/>
      <c r="D22845" s="38"/>
      <c r="E22845" s="38"/>
      <c r="F22845" s="38"/>
      <c r="I22845" s="32"/>
      <c r="J22845" s="26"/>
      <c r="K22845" s="26"/>
      <c r="L22845" s="26"/>
      <c r="M22845" s="26"/>
      <c r="N22845" s="26"/>
      <c r="O22845" s="26"/>
      <c r="P22845" s="26"/>
      <c r="Q22845" s="26"/>
      <c r="R22845" s="26"/>
      <c r="S22845" s="26"/>
      <c r="T22845" s="26"/>
      <c r="U22845" s="26"/>
    </row>
    <row r="22846" spans="1:21" s="39" customFormat="1" ht="11.25" customHeight="1" x14ac:dyDescent="0.2">
      <c r="A22846" s="26"/>
      <c r="B22846" s="26"/>
      <c r="C22846" s="38"/>
      <c r="D22846" s="38"/>
      <c r="E22846" s="38"/>
      <c r="F22846" s="38"/>
      <c r="I22846" s="32"/>
      <c r="J22846" s="26"/>
      <c r="K22846" s="26"/>
      <c r="L22846" s="26"/>
      <c r="M22846" s="26"/>
      <c r="N22846" s="26"/>
      <c r="O22846" s="26"/>
      <c r="P22846" s="26"/>
      <c r="Q22846" s="26"/>
      <c r="R22846" s="26"/>
      <c r="S22846" s="26"/>
      <c r="T22846" s="26"/>
      <c r="U22846" s="26"/>
    </row>
    <row r="22847" spans="1:21" s="39" customFormat="1" ht="11.25" customHeight="1" x14ac:dyDescent="0.2">
      <c r="A22847" s="26"/>
      <c r="B22847" s="26"/>
      <c r="C22847" s="38"/>
      <c r="D22847" s="38"/>
      <c r="E22847" s="38"/>
      <c r="F22847" s="38"/>
      <c r="I22847" s="32"/>
      <c r="J22847" s="26"/>
      <c r="K22847" s="26"/>
      <c r="L22847" s="26"/>
      <c r="M22847" s="26"/>
      <c r="N22847" s="26"/>
      <c r="O22847" s="26"/>
      <c r="P22847" s="26"/>
      <c r="Q22847" s="26"/>
      <c r="R22847" s="26"/>
      <c r="S22847" s="26"/>
      <c r="T22847" s="26"/>
      <c r="U22847" s="26"/>
    </row>
    <row r="22848" spans="1:21" s="39" customFormat="1" ht="11.25" customHeight="1" x14ac:dyDescent="0.2">
      <c r="A22848" s="26"/>
      <c r="B22848" s="26"/>
      <c r="C22848" s="38"/>
      <c r="D22848" s="38"/>
      <c r="E22848" s="38"/>
      <c r="F22848" s="38"/>
      <c r="I22848" s="32"/>
      <c r="J22848" s="26"/>
      <c r="K22848" s="26"/>
      <c r="L22848" s="26"/>
      <c r="M22848" s="26"/>
      <c r="N22848" s="26"/>
      <c r="O22848" s="26"/>
      <c r="P22848" s="26"/>
      <c r="Q22848" s="26"/>
      <c r="R22848" s="26"/>
      <c r="S22848" s="26"/>
      <c r="T22848" s="26"/>
      <c r="U22848" s="26"/>
    </row>
    <row r="22849" spans="1:21" s="39" customFormat="1" ht="11.25" customHeight="1" x14ac:dyDescent="0.2">
      <c r="A22849" s="26"/>
      <c r="B22849" s="26"/>
      <c r="C22849" s="38"/>
      <c r="D22849" s="38"/>
      <c r="E22849" s="38"/>
      <c r="F22849" s="38"/>
      <c r="I22849" s="32"/>
      <c r="J22849" s="26"/>
      <c r="K22849" s="26"/>
      <c r="L22849" s="26"/>
      <c r="M22849" s="26"/>
      <c r="N22849" s="26"/>
      <c r="O22849" s="26"/>
      <c r="P22849" s="26"/>
      <c r="Q22849" s="26"/>
      <c r="R22849" s="26"/>
      <c r="S22849" s="26"/>
      <c r="T22849" s="26"/>
      <c r="U22849" s="26"/>
    </row>
    <row r="22850" spans="1:21" s="39" customFormat="1" ht="11.25" customHeight="1" x14ac:dyDescent="0.2">
      <c r="A22850" s="26"/>
      <c r="B22850" s="26"/>
      <c r="C22850" s="38"/>
      <c r="D22850" s="38"/>
      <c r="E22850" s="38"/>
      <c r="F22850" s="38"/>
      <c r="I22850" s="32"/>
      <c r="J22850" s="26"/>
      <c r="K22850" s="26"/>
      <c r="L22850" s="26"/>
      <c r="M22850" s="26"/>
      <c r="N22850" s="26"/>
      <c r="O22850" s="26"/>
      <c r="P22850" s="26"/>
      <c r="Q22850" s="26"/>
      <c r="R22850" s="26"/>
      <c r="S22850" s="26"/>
      <c r="T22850" s="26"/>
      <c r="U22850" s="26"/>
    </row>
    <row r="22851" spans="1:21" s="39" customFormat="1" ht="11.25" customHeight="1" x14ac:dyDescent="0.2">
      <c r="A22851" s="26"/>
      <c r="B22851" s="26"/>
      <c r="C22851" s="38"/>
      <c r="D22851" s="38"/>
      <c r="E22851" s="38"/>
      <c r="F22851" s="38"/>
      <c r="I22851" s="32"/>
      <c r="J22851" s="26"/>
      <c r="K22851" s="26"/>
      <c r="L22851" s="26"/>
      <c r="M22851" s="26"/>
      <c r="N22851" s="26"/>
      <c r="O22851" s="26"/>
      <c r="P22851" s="26"/>
      <c r="Q22851" s="26"/>
      <c r="R22851" s="26"/>
      <c r="S22851" s="26"/>
      <c r="T22851" s="26"/>
      <c r="U22851" s="26"/>
    </row>
    <row r="22852" spans="1:21" s="39" customFormat="1" ht="11.25" customHeight="1" x14ac:dyDescent="0.2">
      <c r="A22852" s="26"/>
      <c r="B22852" s="26"/>
      <c r="C22852" s="38"/>
      <c r="D22852" s="38"/>
      <c r="E22852" s="38"/>
      <c r="F22852" s="38"/>
      <c r="I22852" s="32"/>
      <c r="J22852" s="26"/>
      <c r="K22852" s="26"/>
      <c r="L22852" s="26"/>
      <c r="M22852" s="26"/>
      <c r="N22852" s="26"/>
      <c r="O22852" s="26"/>
      <c r="P22852" s="26"/>
      <c r="Q22852" s="26"/>
      <c r="R22852" s="26"/>
      <c r="S22852" s="26"/>
      <c r="T22852" s="26"/>
      <c r="U22852" s="26"/>
    </row>
    <row r="22853" spans="1:21" s="39" customFormat="1" ht="11.25" customHeight="1" x14ac:dyDescent="0.2">
      <c r="A22853" s="26"/>
      <c r="B22853" s="26"/>
      <c r="C22853" s="38"/>
      <c r="D22853" s="38"/>
      <c r="E22853" s="38"/>
      <c r="F22853" s="38"/>
      <c r="I22853" s="32"/>
      <c r="J22853" s="26"/>
      <c r="K22853" s="26"/>
      <c r="L22853" s="26"/>
      <c r="M22853" s="26"/>
      <c r="N22853" s="26"/>
      <c r="O22853" s="26"/>
      <c r="P22853" s="26"/>
      <c r="Q22853" s="26"/>
      <c r="R22853" s="26"/>
      <c r="S22853" s="26"/>
      <c r="T22853" s="26"/>
      <c r="U22853" s="26"/>
    </row>
    <row r="22854" spans="1:21" s="39" customFormat="1" ht="11.25" customHeight="1" x14ac:dyDescent="0.2">
      <c r="A22854" s="26"/>
      <c r="B22854" s="26"/>
      <c r="C22854" s="38"/>
      <c r="D22854" s="38"/>
      <c r="E22854" s="38"/>
      <c r="F22854" s="38"/>
      <c r="I22854" s="32"/>
      <c r="J22854" s="26"/>
      <c r="K22854" s="26"/>
      <c r="L22854" s="26"/>
      <c r="M22854" s="26"/>
      <c r="N22854" s="26"/>
      <c r="O22854" s="26"/>
      <c r="P22854" s="26"/>
      <c r="Q22854" s="26"/>
      <c r="R22854" s="26"/>
      <c r="S22854" s="26"/>
      <c r="T22854" s="26"/>
      <c r="U22854" s="26"/>
    </row>
    <row r="22855" spans="1:21" s="39" customFormat="1" ht="11.25" customHeight="1" x14ac:dyDescent="0.2">
      <c r="A22855" s="26"/>
      <c r="B22855" s="26"/>
      <c r="C22855" s="38"/>
      <c r="D22855" s="38"/>
      <c r="E22855" s="38"/>
      <c r="F22855" s="38"/>
      <c r="I22855" s="32"/>
      <c r="J22855" s="26"/>
      <c r="K22855" s="26"/>
      <c r="L22855" s="26"/>
      <c r="M22855" s="26"/>
      <c r="N22855" s="26"/>
      <c r="O22855" s="26"/>
      <c r="P22855" s="26"/>
      <c r="Q22855" s="26"/>
      <c r="R22855" s="26"/>
      <c r="S22855" s="26"/>
      <c r="T22855" s="26"/>
      <c r="U22855" s="26"/>
    </row>
    <row r="22856" spans="1:21" s="39" customFormat="1" ht="11.25" customHeight="1" x14ac:dyDescent="0.2">
      <c r="A22856" s="26"/>
      <c r="B22856" s="26"/>
      <c r="C22856" s="38"/>
      <c r="D22856" s="38"/>
      <c r="E22856" s="38"/>
      <c r="F22856" s="38"/>
      <c r="I22856" s="32"/>
      <c r="J22856" s="26"/>
      <c r="K22856" s="26"/>
      <c r="L22856" s="26"/>
      <c r="M22856" s="26"/>
      <c r="N22856" s="26"/>
      <c r="O22856" s="26"/>
      <c r="P22856" s="26"/>
      <c r="Q22856" s="26"/>
      <c r="R22856" s="26"/>
      <c r="S22856" s="26"/>
      <c r="T22856" s="26"/>
      <c r="U22856" s="26"/>
    </row>
    <row r="22857" spans="1:21" s="39" customFormat="1" ht="11.25" customHeight="1" x14ac:dyDescent="0.2">
      <c r="A22857" s="26"/>
      <c r="B22857" s="26"/>
      <c r="C22857" s="38"/>
      <c r="D22857" s="38"/>
      <c r="E22857" s="38"/>
      <c r="F22857" s="38"/>
      <c r="I22857" s="32"/>
      <c r="J22857" s="26"/>
      <c r="K22857" s="26"/>
      <c r="L22857" s="26"/>
      <c r="M22857" s="26"/>
      <c r="N22857" s="26"/>
      <c r="O22857" s="26"/>
      <c r="P22857" s="26"/>
      <c r="Q22857" s="26"/>
      <c r="R22857" s="26"/>
      <c r="S22857" s="26"/>
      <c r="T22857" s="26"/>
      <c r="U22857" s="26"/>
    </row>
    <row r="22858" spans="1:21" s="39" customFormat="1" ht="11.25" customHeight="1" x14ac:dyDescent="0.2">
      <c r="A22858" s="26"/>
      <c r="B22858" s="26"/>
      <c r="C22858" s="38"/>
      <c r="D22858" s="38"/>
      <c r="E22858" s="38"/>
      <c r="F22858" s="38"/>
      <c r="I22858" s="32"/>
      <c r="J22858" s="26"/>
      <c r="K22858" s="26"/>
      <c r="L22858" s="26"/>
      <c r="M22858" s="26"/>
      <c r="N22858" s="26"/>
      <c r="O22858" s="26"/>
      <c r="P22858" s="26"/>
      <c r="Q22858" s="26"/>
      <c r="R22858" s="26"/>
      <c r="S22858" s="26"/>
      <c r="T22858" s="26"/>
      <c r="U22858" s="26"/>
    </row>
    <row r="22859" spans="1:21" s="39" customFormat="1" ht="11.25" customHeight="1" x14ac:dyDescent="0.2">
      <c r="A22859" s="26"/>
      <c r="B22859" s="26"/>
      <c r="C22859" s="38"/>
      <c r="D22859" s="38"/>
      <c r="E22859" s="38"/>
      <c r="F22859" s="38"/>
      <c r="I22859" s="32"/>
      <c r="J22859" s="26"/>
      <c r="K22859" s="26"/>
      <c r="L22859" s="26"/>
      <c r="M22859" s="26"/>
      <c r="N22859" s="26"/>
      <c r="O22859" s="26"/>
      <c r="P22859" s="26"/>
      <c r="Q22859" s="26"/>
      <c r="R22859" s="26"/>
      <c r="S22859" s="26"/>
      <c r="T22859" s="26"/>
      <c r="U22859" s="26"/>
    </row>
    <row r="22860" spans="1:21" s="39" customFormat="1" ht="11.25" customHeight="1" x14ac:dyDescent="0.2">
      <c r="A22860" s="26"/>
      <c r="B22860" s="26"/>
      <c r="C22860" s="38"/>
      <c r="D22860" s="38"/>
      <c r="E22860" s="38"/>
      <c r="F22860" s="38"/>
      <c r="I22860" s="32"/>
      <c r="J22860" s="26"/>
      <c r="K22860" s="26"/>
      <c r="L22860" s="26"/>
      <c r="M22860" s="26"/>
      <c r="N22860" s="26"/>
      <c r="O22860" s="26"/>
      <c r="P22860" s="26"/>
      <c r="Q22860" s="26"/>
      <c r="R22860" s="26"/>
      <c r="S22860" s="26"/>
      <c r="T22860" s="26"/>
      <c r="U22860" s="26"/>
    </row>
    <row r="22861" spans="1:21" s="39" customFormat="1" ht="11.25" customHeight="1" x14ac:dyDescent="0.2">
      <c r="A22861" s="26"/>
      <c r="B22861" s="26"/>
      <c r="C22861" s="38"/>
      <c r="D22861" s="38"/>
      <c r="E22861" s="38"/>
      <c r="F22861" s="38"/>
      <c r="I22861" s="32"/>
      <c r="J22861" s="26"/>
      <c r="K22861" s="26"/>
      <c r="L22861" s="26"/>
      <c r="M22861" s="26"/>
      <c r="N22861" s="26"/>
      <c r="O22861" s="26"/>
      <c r="P22861" s="26"/>
      <c r="Q22861" s="26"/>
      <c r="R22861" s="26"/>
      <c r="S22861" s="26"/>
      <c r="T22861" s="26"/>
      <c r="U22861" s="26"/>
    </row>
    <row r="22862" spans="1:21" s="39" customFormat="1" ht="11.25" customHeight="1" x14ac:dyDescent="0.2">
      <c r="A22862" s="26"/>
      <c r="B22862" s="26"/>
      <c r="C22862" s="38"/>
      <c r="D22862" s="38"/>
      <c r="E22862" s="38"/>
      <c r="F22862" s="38"/>
      <c r="I22862" s="32"/>
      <c r="J22862" s="26"/>
      <c r="K22862" s="26"/>
      <c r="L22862" s="26"/>
      <c r="M22862" s="26"/>
      <c r="N22862" s="26"/>
      <c r="O22862" s="26"/>
      <c r="P22862" s="26"/>
      <c r="Q22862" s="26"/>
      <c r="R22862" s="26"/>
      <c r="S22862" s="26"/>
      <c r="T22862" s="26"/>
      <c r="U22862" s="26"/>
    </row>
    <row r="22863" spans="1:21" s="39" customFormat="1" ht="11.25" customHeight="1" x14ac:dyDescent="0.2">
      <c r="A22863" s="26"/>
      <c r="B22863" s="26"/>
      <c r="C22863" s="38"/>
      <c r="D22863" s="38"/>
      <c r="E22863" s="38"/>
      <c r="F22863" s="38"/>
      <c r="I22863" s="32"/>
      <c r="J22863" s="26"/>
      <c r="K22863" s="26"/>
      <c r="L22863" s="26"/>
      <c r="M22863" s="26"/>
      <c r="N22863" s="26"/>
      <c r="O22863" s="26"/>
      <c r="P22863" s="26"/>
      <c r="Q22863" s="26"/>
      <c r="R22863" s="26"/>
      <c r="S22863" s="26"/>
      <c r="T22863" s="26"/>
      <c r="U22863" s="26"/>
    </row>
    <row r="22864" spans="1:21" s="39" customFormat="1" ht="11.25" customHeight="1" x14ac:dyDescent="0.2">
      <c r="A22864" s="26"/>
      <c r="B22864" s="26"/>
      <c r="C22864" s="38"/>
      <c r="D22864" s="38"/>
      <c r="E22864" s="38"/>
      <c r="F22864" s="38"/>
      <c r="I22864" s="32"/>
      <c r="J22864" s="26"/>
      <c r="K22864" s="26"/>
      <c r="L22864" s="26"/>
      <c r="M22864" s="26"/>
      <c r="N22864" s="26"/>
      <c r="O22864" s="26"/>
      <c r="P22864" s="26"/>
      <c r="Q22864" s="26"/>
      <c r="R22864" s="26"/>
      <c r="S22864" s="26"/>
      <c r="T22864" s="26"/>
      <c r="U22864" s="26"/>
    </row>
    <row r="22865" spans="1:21" s="39" customFormat="1" ht="11.25" customHeight="1" x14ac:dyDescent="0.2">
      <c r="A22865" s="26"/>
      <c r="B22865" s="26"/>
      <c r="C22865" s="38"/>
      <c r="D22865" s="38"/>
      <c r="E22865" s="38"/>
      <c r="F22865" s="38"/>
      <c r="I22865" s="32"/>
      <c r="J22865" s="26"/>
      <c r="K22865" s="26"/>
      <c r="L22865" s="26"/>
      <c r="M22865" s="26"/>
      <c r="N22865" s="26"/>
      <c r="O22865" s="26"/>
      <c r="P22865" s="26"/>
      <c r="Q22865" s="26"/>
      <c r="R22865" s="26"/>
      <c r="S22865" s="26"/>
      <c r="T22865" s="26"/>
      <c r="U22865" s="26"/>
    </row>
    <row r="22866" spans="1:21" s="39" customFormat="1" ht="11.25" customHeight="1" x14ac:dyDescent="0.2">
      <c r="A22866" s="26"/>
      <c r="B22866" s="26"/>
      <c r="C22866" s="38"/>
      <c r="D22866" s="38"/>
      <c r="E22866" s="38"/>
      <c r="F22866" s="38"/>
      <c r="I22866" s="32"/>
      <c r="J22866" s="26"/>
      <c r="K22866" s="26"/>
      <c r="L22866" s="26"/>
      <c r="M22866" s="26"/>
      <c r="N22866" s="26"/>
      <c r="O22866" s="26"/>
      <c r="P22866" s="26"/>
      <c r="Q22866" s="26"/>
      <c r="R22866" s="26"/>
      <c r="S22866" s="26"/>
      <c r="T22866" s="26"/>
      <c r="U22866" s="26"/>
    </row>
    <row r="22867" spans="1:21" s="39" customFormat="1" ht="11.25" customHeight="1" x14ac:dyDescent="0.2">
      <c r="A22867" s="26"/>
      <c r="B22867" s="26"/>
      <c r="C22867" s="38"/>
      <c r="D22867" s="38"/>
      <c r="E22867" s="38"/>
      <c r="F22867" s="38"/>
      <c r="I22867" s="32"/>
      <c r="J22867" s="26"/>
      <c r="K22867" s="26"/>
      <c r="L22867" s="26"/>
      <c r="M22867" s="26"/>
      <c r="N22867" s="26"/>
      <c r="O22867" s="26"/>
      <c r="P22867" s="26"/>
      <c r="Q22867" s="26"/>
      <c r="R22867" s="26"/>
      <c r="S22867" s="26"/>
      <c r="T22867" s="26"/>
      <c r="U22867" s="26"/>
    </row>
    <row r="22868" spans="1:21" s="39" customFormat="1" ht="11.25" customHeight="1" x14ac:dyDescent="0.2">
      <c r="A22868" s="26"/>
      <c r="B22868" s="26"/>
      <c r="C22868" s="38"/>
      <c r="D22868" s="38"/>
      <c r="E22868" s="38"/>
      <c r="F22868" s="38"/>
      <c r="I22868" s="32"/>
      <c r="J22868" s="26"/>
      <c r="K22868" s="26"/>
      <c r="L22868" s="26"/>
      <c r="M22868" s="26"/>
      <c r="N22868" s="26"/>
      <c r="O22868" s="26"/>
      <c r="P22868" s="26"/>
      <c r="Q22868" s="26"/>
      <c r="R22868" s="26"/>
      <c r="S22868" s="26"/>
      <c r="T22868" s="26"/>
      <c r="U22868" s="26"/>
    </row>
    <row r="22869" spans="1:21" s="39" customFormat="1" ht="11.25" customHeight="1" x14ac:dyDescent="0.2">
      <c r="A22869" s="26"/>
      <c r="B22869" s="26"/>
      <c r="C22869" s="38"/>
      <c r="D22869" s="38"/>
      <c r="E22869" s="38"/>
      <c r="F22869" s="38"/>
      <c r="I22869" s="32"/>
      <c r="J22869" s="26"/>
      <c r="K22869" s="26"/>
      <c r="L22869" s="26"/>
      <c r="M22869" s="26"/>
      <c r="N22869" s="26"/>
      <c r="O22869" s="26"/>
      <c r="P22869" s="26"/>
      <c r="Q22869" s="26"/>
      <c r="R22869" s="26"/>
      <c r="S22869" s="26"/>
      <c r="T22869" s="26"/>
      <c r="U22869" s="26"/>
    </row>
    <row r="22870" spans="1:21" s="39" customFormat="1" ht="11.25" customHeight="1" x14ac:dyDescent="0.2">
      <c r="A22870" s="26"/>
      <c r="B22870" s="26"/>
      <c r="C22870" s="38"/>
      <c r="D22870" s="38"/>
      <c r="E22870" s="38"/>
      <c r="F22870" s="38"/>
      <c r="I22870" s="32"/>
      <c r="J22870" s="26"/>
      <c r="K22870" s="26"/>
      <c r="L22870" s="26"/>
      <c r="M22870" s="26"/>
      <c r="N22870" s="26"/>
      <c r="O22870" s="26"/>
      <c r="P22870" s="26"/>
      <c r="Q22870" s="26"/>
      <c r="R22870" s="26"/>
      <c r="S22870" s="26"/>
      <c r="T22870" s="26"/>
      <c r="U22870" s="26"/>
    </row>
    <row r="22871" spans="1:21" s="39" customFormat="1" ht="11.25" customHeight="1" x14ac:dyDescent="0.2">
      <c r="A22871" s="26"/>
      <c r="B22871" s="26"/>
      <c r="C22871" s="38"/>
      <c r="D22871" s="38"/>
      <c r="E22871" s="38"/>
      <c r="F22871" s="38"/>
      <c r="I22871" s="32"/>
      <c r="J22871" s="26"/>
      <c r="K22871" s="26"/>
      <c r="L22871" s="26"/>
      <c r="M22871" s="26"/>
      <c r="N22871" s="26"/>
      <c r="O22871" s="26"/>
      <c r="P22871" s="26"/>
      <c r="Q22871" s="26"/>
      <c r="R22871" s="26"/>
      <c r="S22871" s="26"/>
      <c r="T22871" s="26"/>
      <c r="U22871" s="26"/>
    </row>
    <row r="22872" spans="1:21" s="39" customFormat="1" ht="11.25" customHeight="1" x14ac:dyDescent="0.2">
      <c r="A22872" s="26"/>
      <c r="B22872" s="26"/>
      <c r="C22872" s="38"/>
      <c r="D22872" s="38"/>
      <c r="E22872" s="38"/>
      <c r="F22872" s="38"/>
      <c r="I22872" s="32"/>
      <c r="J22872" s="26"/>
      <c r="K22872" s="26"/>
      <c r="L22872" s="26"/>
      <c r="M22872" s="26"/>
      <c r="N22872" s="26"/>
      <c r="O22872" s="26"/>
      <c r="P22872" s="26"/>
      <c r="Q22872" s="26"/>
      <c r="R22872" s="26"/>
      <c r="S22872" s="26"/>
      <c r="T22872" s="26"/>
      <c r="U22872" s="26"/>
    </row>
    <row r="22873" spans="1:21" s="39" customFormat="1" ht="11.25" customHeight="1" x14ac:dyDescent="0.2">
      <c r="A22873" s="26"/>
      <c r="B22873" s="26"/>
      <c r="C22873" s="38"/>
      <c r="D22873" s="38"/>
      <c r="E22873" s="38"/>
      <c r="F22873" s="38"/>
      <c r="I22873" s="32"/>
      <c r="J22873" s="26"/>
      <c r="K22873" s="26"/>
      <c r="L22873" s="26"/>
      <c r="M22873" s="26"/>
      <c r="N22873" s="26"/>
      <c r="O22873" s="26"/>
      <c r="P22873" s="26"/>
      <c r="Q22873" s="26"/>
      <c r="R22873" s="26"/>
      <c r="S22873" s="26"/>
      <c r="T22873" s="26"/>
      <c r="U22873" s="26"/>
    </row>
    <row r="22874" spans="1:21" s="39" customFormat="1" ht="11.25" customHeight="1" x14ac:dyDescent="0.2">
      <c r="A22874" s="26"/>
      <c r="B22874" s="26"/>
      <c r="C22874" s="38"/>
      <c r="D22874" s="38"/>
      <c r="E22874" s="38"/>
      <c r="F22874" s="38"/>
      <c r="I22874" s="32"/>
      <c r="J22874" s="26"/>
      <c r="K22874" s="26"/>
      <c r="L22874" s="26"/>
      <c r="M22874" s="26"/>
      <c r="N22874" s="26"/>
      <c r="O22874" s="26"/>
      <c r="P22874" s="26"/>
      <c r="Q22874" s="26"/>
      <c r="R22874" s="26"/>
      <c r="S22874" s="26"/>
      <c r="T22874" s="26"/>
      <c r="U22874" s="26"/>
    </row>
    <row r="22875" spans="1:21" s="39" customFormat="1" ht="11.25" customHeight="1" x14ac:dyDescent="0.2">
      <c r="A22875" s="26"/>
      <c r="B22875" s="26"/>
      <c r="C22875" s="38"/>
      <c r="D22875" s="38"/>
      <c r="E22875" s="38"/>
      <c r="F22875" s="38"/>
      <c r="I22875" s="32"/>
      <c r="J22875" s="26"/>
      <c r="K22875" s="26"/>
      <c r="L22875" s="26"/>
      <c r="M22875" s="26"/>
      <c r="N22875" s="26"/>
      <c r="O22875" s="26"/>
      <c r="P22875" s="26"/>
      <c r="Q22875" s="26"/>
      <c r="R22875" s="26"/>
      <c r="S22875" s="26"/>
      <c r="T22875" s="26"/>
      <c r="U22875" s="26"/>
    </row>
    <row r="22876" spans="1:21" s="39" customFormat="1" ht="11.25" customHeight="1" x14ac:dyDescent="0.2">
      <c r="A22876" s="26"/>
      <c r="B22876" s="26"/>
      <c r="C22876" s="38"/>
      <c r="D22876" s="38"/>
      <c r="E22876" s="38"/>
      <c r="F22876" s="38"/>
      <c r="I22876" s="32"/>
      <c r="J22876" s="26"/>
      <c r="K22876" s="26"/>
      <c r="L22876" s="26"/>
      <c r="M22876" s="26"/>
      <c r="N22876" s="26"/>
      <c r="O22876" s="26"/>
      <c r="P22876" s="26"/>
      <c r="Q22876" s="26"/>
      <c r="R22876" s="26"/>
      <c r="S22876" s="26"/>
      <c r="T22876" s="26"/>
      <c r="U22876" s="26"/>
    </row>
    <row r="22877" spans="1:21" s="39" customFormat="1" ht="11.25" customHeight="1" x14ac:dyDescent="0.2">
      <c r="A22877" s="26"/>
      <c r="B22877" s="26"/>
      <c r="C22877" s="38"/>
      <c r="D22877" s="38"/>
      <c r="E22877" s="38"/>
      <c r="F22877" s="38"/>
      <c r="I22877" s="32"/>
      <c r="J22877" s="26"/>
      <c r="K22877" s="26"/>
      <c r="L22877" s="26"/>
      <c r="M22877" s="26"/>
      <c r="N22877" s="26"/>
      <c r="O22877" s="26"/>
      <c r="P22877" s="26"/>
      <c r="Q22877" s="26"/>
      <c r="R22877" s="26"/>
      <c r="S22877" s="26"/>
      <c r="T22877" s="26"/>
      <c r="U22877" s="26"/>
    </row>
    <row r="22878" spans="1:21" s="39" customFormat="1" ht="11.25" customHeight="1" x14ac:dyDescent="0.2">
      <c r="A22878" s="26"/>
      <c r="B22878" s="26"/>
      <c r="C22878" s="38"/>
      <c r="D22878" s="38"/>
      <c r="E22878" s="38"/>
      <c r="F22878" s="38"/>
      <c r="I22878" s="32"/>
      <c r="J22878" s="26"/>
      <c r="K22878" s="26"/>
      <c r="L22878" s="26"/>
      <c r="M22878" s="26"/>
      <c r="N22878" s="26"/>
      <c r="O22878" s="26"/>
      <c r="P22878" s="26"/>
      <c r="Q22878" s="26"/>
      <c r="R22878" s="26"/>
      <c r="S22878" s="26"/>
      <c r="T22878" s="26"/>
      <c r="U22878" s="26"/>
    </row>
    <row r="22879" spans="1:21" s="39" customFormat="1" ht="11.25" customHeight="1" x14ac:dyDescent="0.2">
      <c r="A22879" s="26"/>
      <c r="B22879" s="26"/>
      <c r="C22879" s="38"/>
      <c r="D22879" s="38"/>
      <c r="E22879" s="38"/>
      <c r="F22879" s="38"/>
      <c r="I22879" s="32"/>
      <c r="J22879" s="26"/>
      <c r="K22879" s="26"/>
      <c r="L22879" s="26"/>
      <c r="M22879" s="26"/>
      <c r="N22879" s="26"/>
      <c r="O22879" s="26"/>
      <c r="P22879" s="26"/>
      <c r="Q22879" s="26"/>
      <c r="R22879" s="26"/>
      <c r="S22879" s="26"/>
      <c r="T22879" s="26"/>
      <c r="U22879" s="26"/>
    </row>
    <row r="22880" spans="1:21" s="39" customFormat="1" ht="11.25" customHeight="1" x14ac:dyDescent="0.2">
      <c r="A22880" s="26"/>
      <c r="B22880" s="26"/>
      <c r="C22880" s="38"/>
      <c r="D22880" s="38"/>
      <c r="E22880" s="38"/>
      <c r="F22880" s="38"/>
      <c r="I22880" s="32"/>
      <c r="J22880" s="26"/>
      <c r="K22880" s="26"/>
      <c r="L22880" s="26"/>
      <c r="M22880" s="26"/>
      <c r="N22880" s="26"/>
      <c r="O22880" s="26"/>
      <c r="P22880" s="26"/>
      <c r="Q22880" s="26"/>
      <c r="R22880" s="26"/>
      <c r="S22880" s="26"/>
      <c r="T22880" s="26"/>
      <c r="U22880" s="26"/>
    </row>
    <row r="22881" spans="1:21" s="39" customFormat="1" ht="11.25" customHeight="1" x14ac:dyDescent="0.2">
      <c r="A22881" s="26"/>
      <c r="B22881" s="26"/>
      <c r="C22881" s="38"/>
      <c r="D22881" s="38"/>
      <c r="E22881" s="38"/>
      <c r="F22881" s="38"/>
      <c r="I22881" s="32"/>
      <c r="J22881" s="26"/>
      <c r="K22881" s="26"/>
      <c r="L22881" s="26"/>
      <c r="M22881" s="26"/>
      <c r="N22881" s="26"/>
      <c r="O22881" s="26"/>
      <c r="P22881" s="26"/>
      <c r="Q22881" s="26"/>
      <c r="R22881" s="26"/>
      <c r="S22881" s="26"/>
      <c r="T22881" s="26"/>
      <c r="U22881" s="26"/>
    </row>
    <row r="22882" spans="1:21" s="39" customFormat="1" ht="11.25" customHeight="1" x14ac:dyDescent="0.2">
      <c r="A22882" s="26"/>
      <c r="B22882" s="26"/>
      <c r="C22882" s="38"/>
      <c r="D22882" s="38"/>
      <c r="E22882" s="38"/>
      <c r="F22882" s="38"/>
      <c r="I22882" s="32"/>
      <c r="J22882" s="26"/>
      <c r="K22882" s="26"/>
      <c r="L22882" s="26"/>
      <c r="M22882" s="26"/>
      <c r="N22882" s="26"/>
      <c r="O22882" s="26"/>
      <c r="P22882" s="26"/>
      <c r="Q22882" s="26"/>
      <c r="R22882" s="26"/>
      <c r="S22882" s="26"/>
      <c r="T22882" s="26"/>
      <c r="U22882" s="26"/>
    </row>
    <row r="22883" spans="1:21" s="39" customFormat="1" ht="11.25" customHeight="1" x14ac:dyDescent="0.2">
      <c r="A22883" s="26"/>
      <c r="B22883" s="26"/>
      <c r="C22883" s="38"/>
      <c r="D22883" s="38"/>
      <c r="E22883" s="38"/>
      <c r="F22883" s="38"/>
      <c r="I22883" s="32"/>
      <c r="J22883" s="26"/>
      <c r="K22883" s="26"/>
      <c r="L22883" s="26"/>
      <c r="M22883" s="26"/>
      <c r="N22883" s="26"/>
      <c r="O22883" s="26"/>
      <c r="P22883" s="26"/>
      <c r="Q22883" s="26"/>
      <c r="R22883" s="26"/>
      <c r="S22883" s="26"/>
      <c r="T22883" s="26"/>
      <c r="U22883" s="26"/>
    </row>
    <row r="22884" spans="1:21" s="39" customFormat="1" ht="11.25" customHeight="1" x14ac:dyDescent="0.2">
      <c r="A22884" s="26"/>
      <c r="B22884" s="26"/>
      <c r="C22884" s="38"/>
      <c r="D22884" s="38"/>
      <c r="E22884" s="38"/>
      <c r="F22884" s="38"/>
      <c r="I22884" s="32"/>
      <c r="J22884" s="26"/>
      <c r="K22884" s="26"/>
      <c r="L22884" s="26"/>
      <c r="M22884" s="26"/>
      <c r="N22884" s="26"/>
      <c r="O22884" s="26"/>
      <c r="P22884" s="26"/>
      <c r="Q22884" s="26"/>
      <c r="R22884" s="26"/>
      <c r="S22884" s="26"/>
      <c r="T22884" s="26"/>
      <c r="U22884" s="26"/>
    </row>
    <row r="22885" spans="1:21" s="39" customFormat="1" ht="11.25" customHeight="1" x14ac:dyDescent="0.2">
      <c r="A22885" s="26"/>
      <c r="B22885" s="26"/>
      <c r="C22885" s="38"/>
      <c r="D22885" s="38"/>
      <c r="E22885" s="38"/>
      <c r="F22885" s="38"/>
      <c r="I22885" s="32"/>
      <c r="J22885" s="26"/>
      <c r="K22885" s="26"/>
      <c r="L22885" s="26"/>
      <c r="M22885" s="26"/>
      <c r="N22885" s="26"/>
      <c r="O22885" s="26"/>
      <c r="P22885" s="26"/>
      <c r="Q22885" s="26"/>
      <c r="R22885" s="26"/>
      <c r="S22885" s="26"/>
      <c r="T22885" s="26"/>
      <c r="U22885" s="26"/>
    </row>
    <row r="22886" spans="1:21" s="39" customFormat="1" ht="11.25" customHeight="1" x14ac:dyDescent="0.2">
      <c r="A22886" s="26"/>
      <c r="B22886" s="26"/>
      <c r="C22886" s="38"/>
      <c r="D22886" s="38"/>
      <c r="E22886" s="38"/>
      <c r="F22886" s="38"/>
      <c r="I22886" s="32"/>
      <c r="J22886" s="26"/>
      <c r="K22886" s="26"/>
      <c r="L22886" s="26"/>
      <c r="M22886" s="26"/>
      <c r="N22886" s="26"/>
      <c r="O22886" s="26"/>
      <c r="P22886" s="26"/>
      <c r="Q22886" s="26"/>
      <c r="R22886" s="26"/>
      <c r="S22886" s="26"/>
      <c r="T22886" s="26"/>
      <c r="U22886" s="26"/>
    </row>
    <row r="22887" spans="1:21" s="39" customFormat="1" ht="11.25" customHeight="1" x14ac:dyDescent="0.2">
      <c r="A22887" s="26"/>
      <c r="B22887" s="26"/>
      <c r="C22887" s="38"/>
      <c r="D22887" s="38"/>
      <c r="E22887" s="38"/>
      <c r="F22887" s="38"/>
      <c r="I22887" s="32"/>
      <c r="J22887" s="26"/>
      <c r="K22887" s="26"/>
      <c r="L22887" s="26"/>
      <c r="M22887" s="26"/>
      <c r="N22887" s="26"/>
      <c r="O22887" s="26"/>
      <c r="P22887" s="26"/>
      <c r="Q22887" s="26"/>
      <c r="R22887" s="26"/>
      <c r="S22887" s="26"/>
      <c r="T22887" s="26"/>
      <c r="U22887" s="26"/>
    </row>
    <row r="22888" spans="1:21" s="39" customFormat="1" ht="11.25" customHeight="1" x14ac:dyDescent="0.2">
      <c r="A22888" s="26"/>
      <c r="B22888" s="26"/>
      <c r="C22888" s="38"/>
      <c r="D22888" s="38"/>
      <c r="E22888" s="38"/>
      <c r="F22888" s="38"/>
      <c r="I22888" s="32"/>
      <c r="J22888" s="26"/>
      <c r="K22888" s="26"/>
      <c r="L22888" s="26"/>
      <c r="M22888" s="26"/>
      <c r="N22888" s="26"/>
      <c r="O22888" s="26"/>
      <c r="P22888" s="26"/>
      <c r="Q22888" s="26"/>
      <c r="R22888" s="26"/>
      <c r="S22888" s="26"/>
      <c r="T22888" s="26"/>
      <c r="U22888" s="26"/>
    </row>
    <row r="22889" spans="1:21" s="39" customFormat="1" ht="11.25" customHeight="1" x14ac:dyDescent="0.2">
      <c r="A22889" s="26"/>
      <c r="B22889" s="26"/>
      <c r="C22889" s="38"/>
      <c r="D22889" s="38"/>
      <c r="E22889" s="38"/>
      <c r="F22889" s="38"/>
      <c r="I22889" s="32"/>
      <c r="J22889" s="26"/>
      <c r="K22889" s="26"/>
      <c r="L22889" s="26"/>
      <c r="M22889" s="26"/>
      <c r="N22889" s="26"/>
      <c r="O22889" s="26"/>
      <c r="P22889" s="26"/>
      <c r="Q22889" s="26"/>
      <c r="R22889" s="26"/>
      <c r="S22889" s="26"/>
      <c r="T22889" s="26"/>
      <c r="U22889" s="26"/>
    </row>
    <row r="22890" spans="1:21" s="39" customFormat="1" ht="11.25" customHeight="1" x14ac:dyDescent="0.2">
      <c r="A22890" s="26"/>
      <c r="B22890" s="26"/>
      <c r="C22890" s="38"/>
      <c r="D22890" s="38"/>
      <c r="E22890" s="38"/>
      <c r="F22890" s="38"/>
      <c r="I22890" s="32"/>
      <c r="J22890" s="26"/>
      <c r="K22890" s="26"/>
      <c r="L22890" s="26"/>
      <c r="M22890" s="26"/>
      <c r="N22890" s="26"/>
      <c r="O22890" s="26"/>
      <c r="P22890" s="26"/>
      <c r="Q22890" s="26"/>
      <c r="R22890" s="26"/>
      <c r="S22890" s="26"/>
      <c r="T22890" s="26"/>
      <c r="U22890" s="26"/>
    </row>
    <row r="22891" spans="1:21" s="39" customFormat="1" ht="11.25" customHeight="1" x14ac:dyDescent="0.2">
      <c r="A22891" s="26"/>
      <c r="B22891" s="26"/>
      <c r="C22891" s="38"/>
      <c r="D22891" s="38"/>
      <c r="E22891" s="38"/>
      <c r="F22891" s="38"/>
      <c r="I22891" s="32"/>
      <c r="J22891" s="26"/>
      <c r="K22891" s="26"/>
      <c r="L22891" s="26"/>
      <c r="M22891" s="26"/>
      <c r="N22891" s="26"/>
      <c r="O22891" s="26"/>
      <c r="P22891" s="26"/>
      <c r="Q22891" s="26"/>
      <c r="R22891" s="26"/>
      <c r="S22891" s="26"/>
      <c r="T22891" s="26"/>
      <c r="U22891" s="26"/>
    </row>
    <row r="22892" spans="1:21" s="39" customFormat="1" ht="11.25" customHeight="1" x14ac:dyDescent="0.2">
      <c r="A22892" s="26"/>
      <c r="B22892" s="26"/>
      <c r="C22892" s="38"/>
      <c r="D22892" s="38"/>
      <c r="E22892" s="38"/>
      <c r="F22892" s="38"/>
      <c r="I22892" s="32"/>
      <c r="J22892" s="26"/>
      <c r="K22892" s="26"/>
      <c r="L22892" s="26"/>
      <c r="M22892" s="26"/>
      <c r="N22892" s="26"/>
      <c r="O22892" s="26"/>
      <c r="P22892" s="26"/>
      <c r="Q22892" s="26"/>
      <c r="R22892" s="26"/>
      <c r="S22892" s="26"/>
      <c r="T22892" s="26"/>
      <c r="U22892" s="26"/>
    </row>
    <row r="22893" spans="1:21" s="39" customFormat="1" ht="11.25" customHeight="1" x14ac:dyDescent="0.2">
      <c r="A22893" s="26"/>
      <c r="B22893" s="26"/>
      <c r="C22893" s="38"/>
      <c r="D22893" s="38"/>
      <c r="E22893" s="38"/>
      <c r="F22893" s="38"/>
      <c r="I22893" s="32"/>
      <c r="J22893" s="26"/>
      <c r="K22893" s="26"/>
      <c r="L22893" s="26"/>
      <c r="M22893" s="26"/>
      <c r="N22893" s="26"/>
      <c r="O22893" s="26"/>
      <c r="P22893" s="26"/>
      <c r="Q22893" s="26"/>
      <c r="R22893" s="26"/>
      <c r="S22893" s="26"/>
      <c r="T22893" s="26"/>
      <c r="U22893" s="26"/>
    </row>
    <row r="22894" spans="1:21" s="39" customFormat="1" ht="11.25" customHeight="1" x14ac:dyDescent="0.2">
      <c r="A22894" s="26"/>
      <c r="B22894" s="26"/>
      <c r="C22894" s="38"/>
      <c r="D22894" s="38"/>
      <c r="E22894" s="38"/>
      <c r="F22894" s="38"/>
      <c r="I22894" s="32"/>
      <c r="J22894" s="26"/>
      <c r="K22894" s="26"/>
      <c r="L22894" s="26"/>
      <c r="M22894" s="26"/>
      <c r="N22894" s="26"/>
      <c r="O22894" s="26"/>
      <c r="P22894" s="26"/>
      <c r="Q22894" s="26"/>
      <c r="R22894" s="26"/>
      <c r="S22894" s="26"/>
      <c r="T22894" s="26"/>
      <c r="U22894" s="26"/>
    </row>
    <row r="22895" spans="1:21" s="39" customFormat="1" ht="11.25" customHeight="1" x14ac:dyDescent="0.2">
      <c r="A22895" s="26"/>
      <c r="B22895" s="26"/>
      <c r="C22895" s="38"/>
      <c r="D22895" s="38"/>
      <c r="E22895" s="38"/>
      <c r="F22895" s="38"/>
      <c r="I22895" s="32"/>
      <c r="J22895" s="26"/>
      <c r="K22895" s="26"/>
      <c r="L22895" s="26"/>
      <c r="M22895" s="26"/>
      <c r="N22895" s="26"/>
      <c r="O22895" s="26"/>
      <c r="P22895" s="26"/>
      <c r="Q22895" s="26"/>
      <c r="R22895" s="26"/>
      <c r="S22895" s="26"/>
      <c r="T22895" s="26"/>
      <c r="U22895" s="26"/>
    </row>
    <row r="22896" spans="1:21" s="39" customFormat="1" ht="11.25" customHeight="1" x14ac:dyDescent="0.2">
      <c r="A22896" s="26"/>
      <c r="B22896" s="26"/>
      <c r="C22896" s="38"/>
      <c r="D22896" s="38"/>
      <c r="E22896" s="38"/>
      <c r="F22896" s="38"/>
      <c r="I22896" s="32"/>
      <c r="J22896" s="26"/>
      <c r="K22896" s="26"/>
      <c r="L22896" s="26"/>
      <c r="M22896" s="26"/>
      <c r="N22896" s="26"/>
      <c r="O22896" s="26"/>
      <c r="P22896" s="26"/>
      <c r="Q22896" s="26"/>
      <c r="R22896" s="26"/>
      <c r="S22896" s="26"/>
      <c r="T22896" s="26"/>
      <c r="U22896" s="26"/>
    </row>
    <row r="22897" spans="1:21" s="39" customFormat="1" ht="11.25" customHeight="1" x14ac:dyDescent="0.2">
      <c r="A22897" s="26"/>
      <c r="B22897" s="26"/>
      <c r="C22897" s="38"/>
      <c r="D22897" s="38"/>
      <c r="E22897" s="38"/>
      <c r="F22897" s="38"/>
      <c r="I22897" s="32"/>
      <c r="J22897" s="26"/>
      <c r="K22897" s="26"/>
      <c r="L22897" s="26"/>
      <c r="M22897" s="26"/>
      <c r="N22897" s="26"/>
      <c r="O22897" s="26"/>
      <c r="P22897" s="26"/>
      <c r="Q22897" s="26"/>
      <c r="R22897" s="26"/>
      <c r="S22897" s="26"/>
      <c r="T22897" s="26"/>
      <c r="U22897" s="26"/>
    </row>
    <row r="22898" spans="1:21" s="39" customFormat="1" ht="11.25" customHeight="1" x14ac:dyDescent="0.2">
      <c r="A22898" s="26"/>
      <c r="B22898" s="26"/>
      <c r="C22898" s="38"/>
      <c r="D22898" s="38"/>
      <c r="E22898" s="38"/>
      <c r="F22898" s="38"/>
      <c r="I22898" s="32"/>
      <c r="J22898" s="26"/>
      <c r="K22898" s="26"/>
      <c r="L22898" s="26"/>
      <c r="M22898" s="26"/>
      <c r="N22898" s="26"/>
      <c r="O22898" s="26"/>
      <c r="P22898" s="26"/>
      <c r="Q22898" s="26"/>
      <c r="R22898" s="26"/>
      <c r="S22898" s="26"/>
      <c r="T22898" s="26"/>
      <c r="U22898" s="26"/>
    </row>
    <row r="22899" spans="1:21" s="39" customFormat="1" ht="11.25" customHeight="1" x14ac:dyDescent="0.2">
      <c r="A22899" s="26"/>
      <c r="B22899" s="26"/>
      <c r="C22899" s="38"/>
      <c r="D22899" s="38"/>
      <c r="E22899" s="38"/>
      <c r="F22899" s="38"/>
      <c r="I22899" s="32"/>
      <c r="J22899" s="26"/>
      <c r="K22899" s="26"/>
      <c r="L22899" s="26"/>
      <c r="M22899" s="26"/>
      <c r="N22899" s="26"/>
      <c r="O22899" s="26"/>
      <c r="P22899" s="26"/>
      <c r="Q22899" s="26"/>
      <c r="R22899" s="26"/>
      <c r="S22899" s="26"/>
      <c r="T22899" s="26"/>
      <c r="U22899" s="26"/>
    </row>
    <row r="22900" spans="1:21" s="39" customFormat="1" ht="11.25" customHeight="1" x14ac:dyDescent="0.2">
      <c r="A22900" s="26"/>
      <c r="B22900" s="26"/>
      <c r="C22900" s="38"/>
      <c r="D22900" s="38"/>
      <c r="E22900" s="38"/>
      <c r="F22900" s="38"/>
      <c r="I22900" s="32"/>
      <c r="J22900" s="26"/>
      <c r="K22900" s="26"/>
      <c r="L22900" s="26"/>
      <c r="M22900" s="26"/>
      <c r="N22900" s="26"/>
      <c r="O22900" s="26"/>
      <c r="P22900" s="26"/>
      <c r="Q22900" s="26"/>
      <c r="R22900" s="26"/>
      <c r="S22900" s="26"/>
      <c r="T22900" s="26"/>
      <c r="U22900" s="26"/>
    </row>
    <row r="22901" spans="1:21" s="39" customFormat="1" ht="11.25" customHeight="1" x14ac:dyDescent="0.2">
      <c r="A22901" s="26"/>
      <c r="B22901" s="26"/>
      <c r="C22901" s="38"/>
      <c r="D22901" s="38"/>
      <c r="E22901" s="38"/>
      <c r="F22901" s="38"/>
      <c r="I22901" s="32"/>
      <c r="J22901" s="26"/>
      <c r="K22901" s="26"/>
      <c r="L22901" s="26"/>
      <c r="M22901" s="26"/>
      <c r="N22901" s="26"/>
      <c r="O22901" s="26"/>
      <c r="P22901" s="26"/>
      <c r="Q22901" s="26"/>
      <c r="R22901" s="26"/>
      <c r="S22901" s="26"/>
      <c r="T22901" s="26"/>
      <c r="U22901" s="26"/>
    </row>
    <row r="22902" spans="1:21" s="39" customFormat="1" ht="11.25" customHeight="1" x14ac:dyDescent="0.2">
      <c r="A22902" s="26"/>
      <c r="B22902" s="26"/>
      <c r="C22902" s="38"/>
      <c r="D22902" s="38"/>
      <c r="E22902" s="38"/>
      <c r="F22902" s="38"/>
      <c r="I22902" s="32"/>
      <c r="J22902" s="26"/>
      <c r="K22902" s="26"/>
      <c r="L22902" s="26"/>
      <c r="M22902" s="26"/>
      <c r="N22902" s="26"/>
      <c r="O22902" s="26"/>
      <c r="P22902" s="26"/>
      <c r="Q22902" s="26"/>
      <c r="R22902" s="26"/>
      <c r="S22902" s="26"/>
      <c r="T22902" s="26"/>
      <c r="U22902" s="26"/>
    </row>
    <row r="22903" spans="1:21" s="39" customFormat="1" ht="11.25" customHeight="1" x14ac:dyDescent="0.2">
      <c r="A22903" s="26"/>
      <c r="B22903" s="26"/>
      <c r="C22903" s="38"/>
      <c r="D22903" s="38"/>
      <c r="E22903" s="38"/>
      <c r="F22903" s="38"/>
      <c r="I22903" s="32"/>
      <c r="J22903" s="26"/>
      <c r="K22903" s="26"/>
      <c r="L22903" s="26"/>
      <c r="M22903" s="26"/>
      <c r="N22903" s="26"/>
      <c r="O22903" s="26"/>
      <c r="P22903" s="26"/>
      <c r="Q22903" s="26"/>
      <c r="R22903" s="26"/>
      <c r="S22903" s="26"/>
      <c r="T22903" s="26"/>
      <c r="U22903" s="26"/>
    </row>
    <row r="22904" spans="1:21" s="39" customFormat="1" ht="11.25" customHeight="1" x14ac:dyDescent="0.2">
      <c r="A22904" s="26"/>
      <c r="B22904" s="26"/>
      <c r="C22904" s="38"/>
      <c r="D22904" s="38"/>
      <c r="E22904" s="38"/>
      <c r="F22904" s="38"/>
      <c r="I22904" s="32"/>
      <c r="J22904" s="26"/>
      <c r="K22904" s="26"/>
      <c r="L22904" s="26"/>
      <c r="M22904" s="26"/>
      <c r="N22904" s="26"/>
      <c r="O22904" s="26"/>
      <c r="P22904" s="26"/>
      <c r="Q22904" s="26"/>
      <c r="R22904" s="26"/>
      <c r="S22904" s="26"/>
      <c r="T22904" s="26"/>
      <c r="U22904" s="26"/>
    </row>
    <row r="22905" spans="1:21" s="39" customFormat="1" ht="11.25" customHeight="1" x14ac:dyDescent="0.2">
      <c r="A22905" s="26"/>
      <c r="B22905" s="26"/>
      <c r="C22905" s="38"/>
      <c r="D22905" s="38"/>
      <c r="E22905" s="38"/>
      <c r="F22905" s="38"/>
      <c r="I22905" s="32"/>
      <c r="J22905" s="26"/>
      <c r="K22905" s="26"/>
      <c r="L22905" s="26"/>
      <c r="M22905" s="26"/>
      <c r="N22905" s="26"/>
      <c r="O22905" s="26"/>
      <c r="P22905" s="26"/>
      <c r="Q22905" s="26"/>
      <c r="R22905" s="26"/>
      <c r="S22905" s="26"/>
      <c r="T22905" s="26"/>
      <c r="U22905" s="26"/>
    </row>
    <row r="22906" spans="1:21" s="39" customFormat="1" ht="11.25" customHeight="1" x14ac:dyDescent="0.2">
      <c r="A22906" s="26"/>
      <c r="B22906" s="26"/>
      <c r="C22906" s="38"/>
      <c r="D22906" s="38"/>
      <c r="E22906" s="38"/>
      <c r="F22906" s="38"/>
      <c r="I22906" s="32"/>
      <c r="J22906" s="26"/>
      <c r="K22906" s="26"/>
      <c r="L22906" s="26"/>
      <c r="M22906" s="26"/>
      <c r="N22906" s="26"/>
      <c r="O22906" s="26"/>
      <c r="P22906" s="26"/>
      <c r="Q22906" s="26"/>
      <c r="R22906" s="26"/>
      <c r="S22906" s="26"/>
      <c r="T22906" s="26"/>
      <c r="U22906" s="26"/>
    </row>
    <row r="22907" spans="1:21" s="39" customFormat="1" ht="11.25" customHeight="1" x14ac:dyDescent="0.2">
      <c r="A22907" s="26"/>
      <c r="B22907" s="26"/>
      <c r="C22907" s="38"/>
      <c r="D22907" s="38"/>
      <c r="E22907" s="38"/>
      <c r="F22907" s="38"/>
      <c r="I22907" s="32"/>
      <c r="J22907" s="26"/>
      <c r="K22907" s="26"/>
      <c r="L22907" s="26"/>
      <c r="M22907" s="26"/>
      <c r="N22907" s="26"/>
      <c r="O22907" s="26"/>
      <c r="P22907" s="26"/>
      <c r="Q22907" s="26"/>
      <c r="R22907" s="26"/>
      <c r="S22907" s="26"/>
      <c r="T22907" s="26"/>
      <c r="U22907" s="26"/>
    </row>
    <row r="22908" spans="1:21" s="39" customFormat="1" ht="11.25" customHeight="1" x14ac:dyDescent="0.2">
      <c r="A22908" s="26"/>
      <c r="B22908" s="26"/>
      <c r="C22908" s="38"/>
      <c r="D22908" s="38"/>
      <c r="E22908" s="38"/>
      <c r="F22908" s="38"/>
      <c r="I22908" s="32"/>
      <c r="J22908" s="26"/>
      <c r="K22908" s="26"/>
      <c r="L22908" s="26"/>
      <c r="M22908" s="26"/>
      <c r="N22908" s="26"/>
      <c r="O22908" s="26"/>
      <c r="P22908" s="26"/>
      <c r="Q22908" s="26"/>
      <c r="R22908" s="26"/>
      <c r="S22908" s="26"/>
      <c r="T22908" s="26"/>
      <c r="U22908" s="26"/>
    </row>
    <row r="22909" spans="1:21" s="39" customFormat="1" ht="11.25" customHeight="1" x14ac:dyDescent="0.2">
      <c r="A22909" s="26"/>
      <c r="B22909" s="26"/>
      <c r="C22909" s="38"/>
      <c r="D22909" s="38"/>
      <c r="E22909" s="38"/>
      <c r="F22909" s="38"/>
      <c r="I22909" s="32"/>
      <c r="J22909" s="26"/>
      <c r="K22909" s="26"/>
      <c r="L22909" s="26"/>
      <c r="M22909" s="26"/>
      <c r="N22909" s="26"/>
      <c r="O22909" s="26"/>
      <c r="P22909" s="26"/>
      <c r="Q22909" s="26"/>
      <c r="R22909" s="26"/>
      <c r="S22909" s="26"/>
      <c r="T22909" s="26"/>
      <c r="U22909" s="26"/>
    </row>
    <row r="22910" spans="1:21" s="39" customFormat="1" ht="11.25" customHeight="1" x14ac:dyDescent="0.2">
      <c r="A22910" s="26"/>
      <c r="B22910" s="26"/>
      <c r="C22910" s="38"/>
      <c r="D22910" s="38"/>
      <c r="E22910" s="38"/>
      <c r="F22910" s="38"/>
      <c r="I22910" s="32"/>
      <c r="J22910" s="26"/>
      <c r="K22910" s="26"/>
      <c r="L22910" s="26"/>
      <c r="M22910" s="26"/>
      <c r="N22910" s="26"/>
      <c r="O22910" s="26"/>
      <c r="P22910" s="26"/>
      <c r="Q22910" s="26"/>
      <c r="R22910" s="26"/>
      <c r="S22910" s="26"/>
      <c r="T22910" s="26"/>
      <c r="U22910" s="26"/>
    </row>
    <row r="22911" spans="1:21" s="39" customFormat="1" ht="11.25" customHeight="1" x14ac:dyDescent="0.2">
      <c r="A22911" s="26"/>
      <c r="B22911" s="26"/>
      <c r="C22911" s="38"/>
      <c r="D22911" s="38"/>
      <c r="E22911" s="38"/>
      <c r="F22911" s="38"/>
      <c r="I22911" s="32"/>
      <c r="J22911" s="26"/>
      <c r="K22911" s="26"/>
      <c r="L22911" s="26"/>
      <c r="M22911" s="26"/>
      <c r="N22911" s="26"/>
      <c r="O22911" s="26"/>
      <c r="P22911" s="26"/>
      <c r="Q22911" s="26"/>
      <c r="R22911" s="26"/>
      <c r="S22911" s="26"/>
      <c r="T22911" s="26"/>
      <c r="U22911" s="26"/>
    </row>
    <row r="22912" spans="1:21" s="39" customFormat="1" ht="11.25" customHeight="1" x14ac:dyDescent="0.2">
      <c r="A22912" s="26"/>
      <c r="B22912" s="26"/>
      <c r="C22912" s="38"/>
      <c r="D22912" s="38"/>
      <c r="E22912" s="38"/>
      <c r="F22912" s="38"/>
      <c r="I22912" s="32"/>
      <c r="J22912" s="26"/>
      <c r="K22912" s="26"/>
      <c r="L22912" s="26"/>
      <c r="M22912" s="26"/>
      <c r="N22912" s="26"/>
      <c r="O22912" s="26"/>
      <c r="P22912" s="26"/>
      <c r="Q22912" s="26"/>
      <c r="R22912" s="26"/>
      <c r="S22912" s="26"/>
      <c r="T22912" s="26"/>
      <c r="U22912" s="26"/>
    </row>
    <row r="22913" spans="1:21" s="39" customFormat="1" ht="11.25" customHeight="1" x14ac:dyDescent="0.2">
      <c r="A22913" s="26"/>
      <c r="B22913" s="26"/>
      <c r="C22913" s="38"/>
      <c r="D22913" s="38"/>
      <c r="E22913" s="38"/>
      <c r="F22913" s="38"/>
      <c r="I22913" s="32"/>
      <c r="J22913" s="26"/>
      <c r="K22913" s="26"/>
      <c r="L22913" s="26"/>
      <c r="M22913" s="26"/>
      <c r="N22913" s="26"/>
      <c r="O22913" s="26"/>
      <c r="P22913" s="26"/>
      <c r="Q22913" s="26"/>
      <c r="R22913" s="26"/>
      <c r="S22913" s="26"/>
      <c r="T22913" s="26"/>
      <c r="U22913" s="26"/>
    </row>
    <row r="22914" spans="1:21" s="39" customFormat="1" ht="11.25" customHeight="1" x14ac:dyDescent="0.2">
      <c r="A22914" s="26"/>
      <c r="B22914" s="26"/>
      <c r="C22914" s="38"/>
      <c r="D22914" s="38"/>
      <c r="E22914" s="38"/>
      <c r="F22914" s="38"/>
      <c r="I22914" s="32"/>
      <c r="J22914" s="26"/>
      <c r="K22914" s="26"/>
      <c r="L22914" s="26"/>
      <c r="M22914" s="26"/>
      <c r="N22914" s="26"/>
      <c r="O22914" s="26"/>
      <c r="P22914" s="26"/>
      <c r="Q22914" s="26"/>
      <c r="R22914" s="26"/>
      <c r="S22914" s="26"/>
      <c r="T22914" s="26"/>
      <c r="U22914" s="26"/>
    </row>
    <row r="22915" spans="1:21" s="39" customFormat="1" ht="11.25" customHeight="1" x14ac:dyDescent="0.2">
      <c r="A22915" s="26"/>
      <c r="B22915" s="26"/>
      <c r="C22915" s="38"/>
      <c r="D22915" s="38"/>
      <c r="E22915" s="38"/>
      <c r="F22915" s="38"/>
      <c r="I22915" s="32"/>
      <c r="J22915" s="26"/>
      <c r="K22915" s="26"/>
      <c r="L22915" s="26"/>
      <c r="M22915" s="26"/>
      <c r="N22915" s="26"/>
      <c r="O22915" s="26"/>
      <c r="P22915" s="26"/>
      <c r="Q22915" s="26"/>
      <c r="R22915" s="26"/>
      <c r="S22915" s="26"/>
      <c r="T22915" s="26"/>
      <c r="U22915" s="26"/>
    </row>
    <row r="22916" spans="1:21" s="39" customFormat="1" ht="11.25" customHeight="1" x14ac:dyDescent="0.2">
      <c r="A22916" s="26"/>
      <c r="B22916" s="26"/>
      <c r="C22916" s="38"/>
      <c r="D22916" s="38"/>
      <c r="E22916" s="38"/>
      <c r="F22916" s="38"/>
      <c r="I22916" s="32"/>
      <c r="J22916" s="26"/>
      <c r="K22916" s="26"/>
      <c r="L22916" s="26"/>
      <c r="M22916" s="26"/>
      <c r="N22916" s="26"/>
      <c r="O22916" s="26"/>
      <c r="P22916" s="26"/>
      <c r="Q22916" s="26"/>
      <c r="R22916" s="26"/>
      <c r="S22916" s="26"/>
      <c r="T22916" s="26"/>
      <c r="U22916" s="26"/>
    </row>
    <row r="22917" spans="1:21" s="39" customFormat="1" ht="11.25" customHeight="1" x14ac:dyDescent="0.2">
      <c r="A22917" s="26"/>
      <c r="B22917" s="26"/>
      <c r="C22917" s="38"/>
      <c r="D22917" s="38"/>
      <c r="E22917" s="38"/>
      <c r="F22917" s="38"/>
      <c r="I22917" s="32"/>
      <c r="J22917" s="26"/>
      <c r="K22917" s="26"/>
      <c r="L22917" s="26"/>
      <c r="M22917" s="26"/>
      <c r="N22917" s="26"/>
      <c r="O22917" s="26"/>
      <c r="P22917" s="26"/>
      <c r="Q22917" s="26"/>
      <c r="R22917" s="26"/>
      <c r="S22917" s="26"/>
      <c r="T22917" s="26"/>
      <c r="U22917" s="26"/>
    </row>
    <row r="22918" spans="1:21" s="39" customFormat="1" ht="11.25" customHeight="1" x14ac:dyDescent="0.2">
      <c r="A22918" s="26"/>
      <c r="B22918" s="26"/>
      <c r="C22918" s="38"/>
      <c r="D22918" s="38"/>
      <c r="E22918" s="38"/>
      <c r="F22918" s="38"/>
      <c r="I22918" s="32"/>
      <c r="J22918" s="26"/>
      <c r="K22918" s="26"/>
      <c r="L22918" s="26"/>
      <c r="M22918" s="26"/>
      <c r="N22918" s="26"/>
      <c r="O22918" s="26"/>
      <c r="P22918" s="26"/>
      <c r="Q22918" s="26"/>
      <c r="R22918" s="26"/>
      <c r="S22918" s="26"/>
      <c r="T22918" s="26"/>
      <c r="U22918" s="26"/>
    </row>
    <row r="22919" spans="1:21" s="39" customFormat="1" ht="11.25" customHeight="1" x14ac:dyDescent="0.2">
      <c r="A22919" s="26"/>
      <c r="B22919" s="26"/>
      <c r="C22919" s="38"/>
      <c r="D22919" s="38"/>
      <c r="E22919" s="38"/>
      <c r="F22919" s="38"/>
      <c r="I22919" s="32"/>
      <c r="J22919" s="26"/>
      <c r="K22919" s="26"/>
      <c r="L22919" s="26"/>
      <c r="M22919" s="26"/>
      <c r="N22919" s="26"/>
      <c r="O22919" s="26"/>
      <c r="P22919" s="26"/>
      <c r="Q22919" s="26"/>
      <c r="R22919" s="26"/>
      <c r="S22919" s="26"/>
      <c r="T22919" s="26"/>
      <c r="U22919" s="26"/>
    </row>
    <row r="22920" spans="1:21" s="39" customFormat="1" ht="11.25" customHeight="1" x14ac:dyDescent="0.2">
      <c r="A22920" s="26"/>
      <c r="B22920" s="26"/>
      <c r="C22920" s="38"/>
      <c r="D22920" s="38"/>
      <c r="E22920" s="38"/>
      <c r="F22920" s="38"/>
      <c r="I22920" s="32"/>
      <c r="J22920" s="26"/>
      <c r="K22920" s="26"/>
      <c r="L22920" s="26"/>
      <c r="M22920" s="26"/>
      <c r="N22920" s="26"/>
      <c r="O22920" s="26"/>
      <c r="P22920" s="26"/>
      <c r="Q22920" s="26"/>
      <c r="R22920" s="26"/>
      <c r="S22920" s="26"/>
      <c r="T22920" s="26"/>
      <c r="U22920" s="26"/>
    </row>
    <row r="22921" spans="1:21" s="39" customFormat="1" ht="11.25" customHeight="1" x14ac:dyDescent="0.2">
      <c r="A22921" s="26"/>
      <c r="B22921" s="26"/>
      <c r="C22921" s="38"/>
      <c r="D22921" s="38"/>
      <c r="E22921" s="38"/>
      <c r="F22921" s="38"/>
      <c r="I22921" s="32"/>
      <c r="J22921" s="26"/>
      <c r="K22921" s="26"/>
      <c r="L22921" s="26"/>
      <c r="M22921" s="26"/>
      <c r="N22921" s="26"/>
      <c r="O22921" s="26"/>
      <c r="P22921" s="26"/>
      <c r="Q22921" s="26"/>
      <c r="R22921" s="26"/>
      <c r="S22921" s="26"/>
      <c r="T22921" s="26"/>
      <c r="U22921" s="26"/>
    </row>
    <row r="22922" spans="1:21" s="39" customFormat="1" ht="11.25" customHeight="1" x14ac:dyDescent="0.2">
      <c r="A22922" s="26"/>
      <c r="B22922" s="26"/>
      <c r="C22922" s="38"/>
      <c r="D22922" s="38"/>
      <c r="E22922" s="38"/>
      <c r="F22922" s="38"/>
      <c r="I22922" s="32"/>
      <c r="J22922" s="26"/>
      <c r="K22922" s="26"/>
      <c r="L22922" s="26"/>
      <c r="M22922" s="26"/>
      <c r="N22922" s="26"/>
      <c r="O22922" s="26"/>
      <c r="P22922" s="26"/>
      <c r="Q22922" s="26"/>
      <c r="R22922" s="26"/>
      <c r="S22922" s="26"/>
      <c r="T22922" s="26"/>
      <c r="U22922" s="26"/>
    </row>
    <row r="22923" spans="1:21" s="39" customFormat="1" ht="11.25" customHeight="1" x14ac:dyDescent="0.2">
      <c r="A22923" s="26"/>
      <c r="B22923" s="26"/>
      <c r="C22923" s="38"/>
      <c r="D22923" s="38"/>
      <c r="E22923" s="38"/>
      <c r="F22923" s="38"/>
      <c r="I22923" s="32"/>
      <c r="J22923" s="26"/>
      <c r="K22923" s="26"/>
      <c r="L22923" s="26"/>
      <c r="M22923" s="26"/>
      <c r="N22923" s="26"/>
      <c r="O22923" s="26"/>
      <c r="P22923" s="26"/>
      <c r="Q22923" s="26"/>
      <c r="R22923" s="26"/>
      <c r="S22923" s="26"/>
      <c r="T22923" s="26"/>
      <c r="U22923" s="26"/>
    </row>
    <row r="22924" spans="1:21" s="39" customFormat="1" ht="11.25" customHeight="1" x14ac:dyDescent="0.2">
      <c r="A22924" s="26"/>
      <c r="B22924" s="26"/>
      <c r="C22924" s="38"/>
      <c r="D22924" s="38"/>
      <c r="E22924" s="38"/>
      <c r="F22924" s="38"/>
      <c r="I22924" s="32"/>
      <c r="J22924" s="26"/>
      <c r="K22924" s="26"/>
      <c r="L22924" s="26"/>
      <c r="M22924" s="26"/>
      <c r="N22924" s="26"/>
      <c r="O22924" s="26"/>
      <c r="P22924" s="26"/>
      <c r="Q22924" s="26"/>
      <c r="R22924" s="26"/>
      <c r="S22924" s="26"/>
      <c r="T22924" s="26"/>
      <c r="U22924" s="26"/>
    </row>
    <row r="22925" spans="1:21" s="39" customFormat="1" ht="11.25" customHeight="1" x14ac:dyDescent="0.2">
      <c r="A22925" s="26"/>
      <c r="B22925" s="26"/>
      <c r="C22925" s="38"/>
      <c r="D22925" s="38"/>
      <c r="E22925" s="38"/>
      <c r="F22925" s="38"/>
      <c r="I22925" s="32"/>
      <c r="J22925" s="26"/>
      <c r="K22925" s="26"/>
      <c r="L22925" s="26"/>
      <c r="M22925" s="26"/>
      <c r="N22925" s="26"/>
      <c r="O22925" s="26"/>
      <c r="P22925" s="26"/>
      <c r="Q22925" s="26"/>
      <c r="R22925" s="26"/>
      <c r="S22925" s="26"/>
      <c r="T22925" s="26"/>
      <c r="U22925" s="26"/>
    </row>
    <row r="22926" spans="1:21" s="39" customFormat="1" ht="11.25" customHeight="1" x14ac:dyDescent="0.2">
      <c r="A22926" s="26"/>
      <c r="B22926" s="26"/>
      <c r="C22926" s="38"/>
      <c r="D22926" s="38"/>
      <c r="E22926" s="38"/>
      <c r="F22926" s="38"/>
      <c r="I22926" s="32"/>
      <c r="J22926" s="26"/>
      <c r="K22926" s="26"/>
      <c r="L22926" s="26"/>
      <c r="M22926" s="26"/>
      <c r="N22926" s="26"/>
      <c r="O22926" s="26"/>
      <c r="P22926" s="26"/>
      <c r="Q22926" s="26"/>
      <c r="R22926" s="26"/>
      <c r="S22926" s="26"/>
      <c r="T22926" s="26"/>
      <c r="U22926" s="26"/>
    </row>
    <row r="22927" spans="1:21" s="39" customFormat="1" ht="11.25" customHeight="1" x14ac:dyDescent="0.2">
      <c r="A22927" s="26"/>
      <c r="B22927" s="26"/>
      <c r="C22927" s="38"/>
      <c r="D22927" s="38"/>
      <c r="E22927" s="38"/>
      <c r="F22927" s="38"/>
      <c r="I22927" s="32"/>
      <c r="J22927" s="26"/>
      <c r="K22927" s="26"/>
      <c r="L22927" s="26"/>
      <c r="M22927" s="26"/>
      <c r="N22927" s="26"/>
      <c r="O22927" s="26"/>
      <c r="P22927" s="26"/>
      <c r="Q22927" s="26"/>
      <c r="R22927" s="26"/>
      <c r="S22927" s="26"/>
      <c r="T22927" s="26"/>
      <c r="U22927" s="26"/>
    </row>
    <row r="22928" spans="1:21" s="39" customFormat="1" ht="11.25" customHeight="1" x14ac:dyDescent="0.2">
      <c r="A22928" s="26"/>
      <c r="B22928" s="26"/>
      <c r="C22928" s="38"/>
      <c r="D22928" s="38"/>
      <c r="E22928" s="38"/>
      <c r="F22928" s="38"/>
      <c r="I22928" s="32"/>
      <c r="J22928" s="26"/>
      <c r="K22928" s="26"/>
      <c r="L22928" s="26"/>
      <c r="M22928" s="26"/>
      <c r="N22928" s="26"/>
      <c r="O22928" s="26"/>
      <c r="P22928" s="26"/>
      <c r="Q22928" s="26"/>
      <c r="R22928" s="26"/>
      <c r="S22928" s="26"/>
      <c r="T22928" s="26"/>
      <c r="U22928" s="26"/>
    </row>
    <row r="22929" spans="1:21" s="39" customFormat="1" ht="11.25" customHeight="1" x14ac:dyDescent="0.2">
      <c r="A22929" s="26"/>
      <c r="B22929" s="26"/>
      <c r="C22929" s="38"/>
      <c r="D22929" s="38"/>
      <c r="E22929" s="38"/>
      <c r="F22929" s="38"/>
      <c r="I22929" s="32"/>
      <c r="J22929" s="26"/>
      <c r="K22929" s="26"/>
      <c r="L22929" s="26"/>
      <c r="M22929" s="26"/>
      <c r="N22929" s="26"/>
      <c r="O22929" s="26"/>
      <c r="P22929" s="26"/>
      <c r="Q22929" s="26"/>
      <c r="R22929" s="26"/>
      <c r="S22929" s="26"/>
      <c r="T22929" s="26"/>
      <c r="U22929" s="26"/>
    </row>
    <row r="22930" spans="1:21" s="39" customFormat="1" ht="11.25" customHeight="1" x14ac:dyDescent="0.2">
      <c r="A22930" s="26"/>
      <c r="B22930" s="26"/>
      <c r="C22930" s="38"/>
      <c r="D22930" s="38"/>
      <c r="E22930" s="38"/>
      <c r="F22930" s="38"/>
      <c r="I22930" s="32"/>
      <c r="J22930" s="26"/>
      <c r="K22930" s="26"/>
      <c r="L22930" s="26"/>
      <c r="M22930" s="26"/>
      <c r="N22930" s="26"/>
      <c r="O22930" s="26"/>
      <c r="P22930" s="26"/>
      <c r="Q22930" s="26"/>
      <c r="R22930" s="26"/>
      <c r="S22930" s="26"/>
      <c r="T22930" s="26"/>
      <c r="U22930" s="26"/>
    </row>
    <row r="22931" spans="1:21" s="39" customFormat="1" ht="11.25" customHeight="1" x14ac:dyDescent="0.2">
      <c r="A22931" s="26"/>
      <c r="B22931" s="26"/>
      <c r="C22931" s="38"/>
      <c r="D22931" s="38"/>
      <c r="E22931" s="38"/>
      <c r="F22931" s="38"/>
      <c r="I22931" s="32"/>
      <c r="J22931" s="26"/>
      <c r="K22931" s="26"/>
      <c r="L22931" s="26"/>
      <c r="M22931" s="26"/>
      <c r="N22931" s="26"/>
      <c r="O22931" s="26"/>
      <c r="P22931" s="26"/>
      <c r="Q22931" s="26"/>
      <c r="R22931" s="26"/>
      <c r="S22931" s="26"/>
      <c r="T22931" s="26"/>
      <c r="U22931" s="26"/>
    </row>
    <row r="22932" spans="1:21" s="39" customFormat="1" ht="11.25" customHeight="1" x14ac:dyDescent="0.2">
      <c r="A22932" s="26"/>
      <c r="B22932" s="26"/>
      <c r="C22932" s="38"/>
      <c r="D22932" s="38"/>
      <c r="E22932" s="38"/>
      <c r="F22932" s="38"/>
      <c r="I22932" s="32"/>
      <c r="J22932" s="26"/>
      <c r="K22932" s="26"/>
      <c r="L22932" s="26"/>
      <c r="M22932" s="26"/>
      <c r="N22932" s="26"/>
      <c r="O22932" s="26"/>
      <c r="P22932" s="26"/>
      <c r="Q22932" s="26"/>
      <c r="R22932" s="26"/>
      <c r="S22932" s="26"/>
      <c r="T22932" s="26"/>
      <c r="U22932" s="26"/>
    </row>
    <row r="22933" spans="1:21" s="39" customFormat="1" ht="11.25" customHeight="1" x14ac:dyDescent="0.2">
      <c r="A22933" s="26"/>
      <c r="B22933" s="26"/>
      <c r="C22933" s="38"/>
      <c r="D22933" s="38"/>
      <c r="E22933" s="38"/>
      <c r="F22933" s="38"/>
      <c r="I22933" s="32"/>
      <c r="J22933" s="26"/>
      <c r="K22933" s="26"/>
      <c r="L22933" s="26"/>
      <c r="M22933" s="26"/>
      <c r="N22933" s="26"/>
      <c r="O22933" s="26"/>
      <c r="P22933" s="26"/>
      <c r="Q22933" s="26"/>
      <c r="R22933" s="26"/>
      <c r="S22933" s="26"/>
      <c r="T22933" s="26"/>
      <c r="U22933" s="26"/>
    </row>
    <row r="22934" spans="1:21" s="39" customFormat="1" ht="11.25" customHeight="1" x14ac:dyDescent="0.2">
      <c r="A22934" s="26"/>
      <c r="B22934" s="26"/>
      <c r="C22934" s="38"/>
      <c r="D22934" s="38"/>
      <c r="E22934" s="38"/>
      <c r="F22934" s="38"/>
      <c r="I22934" s="32"/>
      <c r="J22934" s="26"/>
      <c r="K22934" s="26"/>
      <c r="L22934" s="26"/>
      <c r="M22934" s="26"/>
      <c r="N22934" s="26"/>
      <c r="O22934" s="26"/>
      <c r="P22934" s="26"/>
      <c r="Q22934" s="26"/>
      <c r="R22934" s="26"/>
      <c r="S22934" s="26"/>
      <c r="T22934" s="26"/>
      <c r="U22934" s="26"/>
    </row>
    <row r="22935" spans="1:21" s="39" customFormat="1" ht="11.25" customHeight="1" x14ac:dyDescent="0.2">
      <c r="A22935" s="26"/>
      <c r="B22935" s="26"/>
      <c r="C22935" s="38"/>
      <c r="D22935" s="38"/>
      <c r="E22935" s="38"/>
      <c r="F22935" s="38"/>
      <c r="I22935" s="32"/>
      <c r="J22935" s="26"/>
      <c r="K22935" s="26"/>
      <c r="L22935" s="26"/>
      <c r="M22935" s="26"/>
      <c r="N22935" s="26"/>
      <c r="O22935" s="26"/>
      <c r="P22935" s="26"/>
      <c r="Q22935" s="26"/>
      <c r="R22935" s="26"/>
      <c r="S22935" s="26"/>
      <c r="T22935" s="26"/>
      <c r="U22935" s="26"/>
    </row>
    <row r="22936" spans="1:21" s="39" customFormat="1" ht="11.25" customHeight="1" x14ac:dyDescent="0.2">
      <c r="A22936" s="26"/>
      <c r="B22936" s="26"/>
      <c r="C22936" s="38"/>
      <c r="D22936" s="38"/>
      <c r="E22936" s="38"/>
      <c r="F22936" s="38"/>
      <c r="I22936" s="32"/>
      <c r="J22936" s="26"/>
      <c r="K22936" s="26"/>
      <c r="L22936" s="26"/>
      <c r="M22936" s="26"/>
      <c r="N22936" s="26"/>
      <c r="O22936" s="26"/>
      <c r="P22936" s="26"/>
      <c r="Q22936" s="26"/>
      <c r="R22936" s="26"/>
      <c r="S22936" s="26"/>
      <c r="T22936" s="26"/>
      <c r="U22936" s="26"/>
    </row>
    <row r="22937" spans="1:21" s="39" customFormat="1" ht="11.25" customHeight="1" x14ac:dyDescent="0.2">
      <c r="A22937" s="26"/>
      <c r="B22937" s="26"/>
      <c r="C22937" s="38"/>
      <c r="D22937" s="38"/>
      <c r="E22937" s="38"/>
      <c r="F22937" s="38"/>
      <c r="I22937" s="32"/>
      <c r="J22937" s="26"/>
      <c r="K22937" s="26"/>
      <c r="L22937" s="26"/>
      <c r="M22937" s="26"/>
      <c r="N22937" s="26"/>
      <c r="O22937" s="26"/>
      <c r="P22937" s="26"/>
      <c r="Q22937" s="26"/>
      <c r="R22937" s="26"/>
      <c r="S22937" s="26"/>
      <c r="T22937" s="26"/>
      <c r="U22937" s="26"/>
    </row>
    <row r="22938" spans="1:21" s="39" customFormat="1" ht="11.25" customHeight="1" x14ac:dyDescent="0.2">
      <c r="A22938" s="26"/>
      <c r="B22938" s="26"/>
      <c r="C22938" s="38"/>
      <c r="D22938" s="38"/>
      <c r="E22938" s="38"/>
      <c r="F22938" s="38"/>
      <c r="I22938" s="32"/>
      <c r="J22938" s="26"/>
      <c r="K22938" s="26"/>
      <c r="L22938" s="26"/>
      <c r="M22938" s="26"/>
      <c r="N22938" s="26"/>
      <c r="O22938" s="26"/>
      <c r="P22938" s="26"/>
      <c r="Q22938" s="26"/>
      <c r="R22938" s="26"/>
      <c r="S22938" s="26"/>
      <c r="T22938" s="26"/>
      <c r="U22938" s="26"/>
    </row>
    <row r="22939" spans="1:21" s="39" customFormat="1" ht="11.25" customHeight="1" x14ac:dyDescent="0.2">
      <c r="A22939" s="26"/>
      <c r="B22939" s="26"/>
      <c r="C22939" s="38"/>
      <c r="D22939" s="38"/>
      <c r="E22939" s="38"/>
      <c r="F22939" s="38"/>
      <c r="I22939" s="32"/>
      <c r="J22939" s="26"/>
      <c r="K22939" s="26"/>
      <c r="L22939" s="26"/>
      <c r="M22939" s="26"/>
      <c r="N22939" s="26"/>
      <c r="O22939" s="26"/>
      <c r="P22939" s="26"/>
      <c r="Q22939" s="26"/>
      <c r="R22939" s="26"/>
      <c r="S22939" s="26"/>
      <c r="T22939" s="26"/>
      <c r="U22939" s="26"/>
    </row>
    <row r="22940" spans="1:21" s="39" customFormat="1" ht="11.25" customHeight="1" x14ac:dyDescent="0.2">
      <c r="A22940" s="26"/>
      <c r="B22940" s="26"/>
      <c r="C22940" s="38"/>
      <c r="D22940" s="38"/>
      <c r="E22940" s="38"/>
      <c r="F22940" s="38"/>
      <c r="I22940" s="32"/>
      <c r="J22940" s="26"/>
      <c r="K22940" s="26"/>
      <c r="L22940" s="26"/>
      <c r="M22940" s="26"/>
      <c r="N22940" s="26"/>
      <c r="O22940" s="26"/>
      <c r="P22940" s="26"/>
      <c r="Q22940" s="26"/>
      <c r="R22940" s="26"/>
      <c r="S22940" s="26"/>
      <c r="T22940" s="26"/>
      <c r="U22940" s="26"/>
    </row>
    <row r="22941" spans="1:21" s="39" customFormat="1" ht="11.25" customHeight="1" x14ac:dyDescent="0.2">
      <c r="A22941" s="26"/>
      <c r="B22941" s="26"/>
      <c r="C22941" s="38"/>
      <c r="D22941" s="38"/>
      <c r="E22941" s="38"/>
      <c r="F22941" s="38"/>
      <c r="I22941" s="32"/>
      <c r="J22941" s="26"/>
      <c r="K22941" s="26"/>
      <c r="L22941" s="26"/>
      <c r="M22941" s="26"/>
      <c r="N22941" s="26"/>
      <c r="O22941" s="26"/>
      <c r="P22941" s="26"/>
      <c r="Q22941" s="26"/>
      <c r="R22941" s="26"/>
      <c r="S22941" s="26"/>
      <c r="T22941" s="26"/>
      <c r="U22941" s="26"/>
    </row>
    <row r="22942" spans="1:21" s="39" customFormat="1" ht="11.25" customHeight="1" x14ac:dyDescent="0.2">
      <c r="A22942" s="26"/>
      <c r="B22942" s="26"/>
      <c r="C22942" s="38"/>
      <c r="D22942" s="38"/>
      <c r="E22942" s="38"/>
      <c r="F22942" s="38"/>
      <c r="I22942" s="32"/>
      <c r="J22942" s="26"/>
      <c r="K22942" s="26"/>
      <c r="L22942" s="26"/>
      <c r="M22942" s="26"/>
      <c r="N22942" s="26"/>
      <c r="O22942" s="26"/>
      <c r="P22942" s="26"/>
      <c r="Q22942" s="26"/>
      <c r="R22942" s="26"/>
      <c r="S22942" s="26"/>
      <c r="T22942" s="26"/>
      <c r="U22942" s="26"/>
    </row>
    <row r="22943" spans="1:21" s="39" customFormat="1" ht="11.25" customHeight="1" x14ac:dyDescent="0.2">
      <c r="A22943" s="26"/>
      <c r="B22943" s="26"/>
      <c r="C22943" s="38"/>
      <c r="D22943" s="38"/>
      <c r="E22943" s="38"/>
      <c r="F22943" s="38"/>
      <c r="I22943" s="32"/>
      <c r="J22943" s="26"/>
      <c r="K22943" s="26"/>
      <c r="L22943" s="26"/>
      <c r="M22943" s="26"/>
      <c r="N22943" s="26"/>
      <c r="O22943" s="26"/>
      <c r="P22943" s="26"/>
      <c r="Q22943" s="26"/>
      <c r="R22943" s="26"/>
      <c r="S22943" s="26"/>
      <c r="T22943" s="26"/>
      <c r="U22943" s="26"/>
    </row>
    <row r="22944" spans="1:21" s="39" customFormat="1" ht="11.25" customHeight="1" x14ac:dyDescent="0.2">
      <c r="A22944" s="26"/>
      <c r="B22944" s="26"/>
      <c r="C22944" s="38"/>
      <c r="D22944" s="38"/>
      <c r="E22944" s="38"/>
      <c r="F22944" s="38"/>
      <c r="I22944" s="32"/>
      <c r="J22944" s="26"/>
      <c r="K22944" s="26"/>
      <c r="L22944" s="26"/>
      <c r="M22944" s="26"/>
      <c r="N22944" s="26"/>
      <c r="O22944" s="26"/>
      <c r="P22944" s="26"/>
      <c r="Q22944" s="26"/>
      <c r="R22944" s="26"/>
      <c r="S22944" s="26"/>
      <c r="T22944" s="26"/>
      <c r="U22944" s="26"/>
    </row>
    <row r="22945" spans="1:21" s="39" customFormat="1" ht="11.25" customHeight="1" x14ac:dyDescent="0.2">
      <c r="A22945" s="26"/>
      <c r="B22945" s="26"/>
      <c r="C22945" s="38"/>
      <c r="D22945" s="38"/>
      <c r="E22945" s="38"/>
      <c r="F22945" s="38"/>
      <c r="I22945" s="32"/>
      <c r="J22945" s="26"/>
      <c r="K22945" s="26"/>
      <c r="L22945" s="26"/>
      <c r="M22945" s="26"/>
      <c r="N22945" s="26"/>
      <c r="O22945" s="26"/>
      <c r="P22945" s="26"/>
      <c r="Q22945" s="26"/>
      <c r="R22945" s="26"/>
      <c r="S22945" s="26"/>
      <c r="T22945" s="26"/>
      <c r="U22945" s="26"/>
    </row>
    <row r="22946" spans="1:21" s="39" customFormat="1" ht="11.25" customHeight="1" x14ac:dyDescent="0.2">
      <c r="A22946" s="26"/>
      <c r="B22946" s="26"/>
      <c r="C22946" s="38"/>
      <c r="D22946" s="38"/>
      <c r="E22946" s="38"/>
      <c r="F22946" s="38"/>
      <c r="I22946" s="32"/>
      <c r="J22946" s="26"/>
      <c r="K22946" s="26"/>
      <c r="L22946" s="26"/>
      <c r="M22946" s="26"/>
      <c r="N22946" s="26"/>
      <c r="O22946" s="26"/>
      <c r="P22946" s="26"/>
      <c r="Q22946" s="26"/>
      <c r="R22946" s="26"/>
      <c r="S22946" s="26"/>
      <c r="T22946" s="26"/>
      <c r="U22946" s="26"/>
    </row>
    <row r="22947" spans="1:21" s="39" customFormat="1" ht="11.25" customHeight="1" x14ac:dyDescent="0.2">
      <c r="A22947" s="26"/>
      <c r="B22947" s="26"/>
      <c r="C22947" s="38"/>
      <c r="D22947" s="38"/>
      <c r="E22947" s="38"/>
      <c r="F22947" s="38"/>
      <c r="I22947" s="32"/>
      <c r="J22947" s="26"/>
      <c r="K22947" s="26"/>
      <c r="L22947" s="26"/>
      <c r="M22947" s="26"/>
      <c r="N22947" s="26"/>
      <c r="O22947" s="26"/>
      <c r="P22947" s="26"/>
      <c r="Q22947" s="26"/>
      <c r="R22947" s="26"/>
      <c r="S22947" s="26"/>
      <c r="T22947" s="26"/>
      <c r="U22947" s="26"/>
    </row>
    <row r="22948" spans="1:21" s="39" customFormat="1" ht="11.25" customHeight="1" x14ac:dyDescent="0.2">
      <c r="A22948" s="26"/>
      <c r="B22948" s="26"/>
      <c r="C22948" s="38"/>
      <c r="D22948" s="38"/>
      <c r="E22948" s="38"/>
      <c r="F22948" s="38"/>
      <c r="I22948" s="32"/>
      <c r="J22948" s="26"/>
      <c r="K22948" s="26"/>
      <c r="L22948" s="26"/>
      <c r="M22948" s="26"/>
      <c r="N22948" s="26"/>
      <c r="O22948" s="26"/>
      <c r="P22948" s="26"/>
      <c r="Q22948" s="26"/>
      <c r="R22948" s="26"/>
      <c r="S22948" s="26"/>
      <c r="T22948" s="26"/>
      <c r="U22948" s="26"/>
    </row>
    <row r="22949" spans="1:21" s="39" customFormat="1" ht="11.25" customHeight="1" x14ac:dyDescent="0.2">
      <c r="A22949" s="26"/>
      <c r="B22949" s="26"/>
      <c r="C22949" s="38"/>
      <c r="D22949" s="38"/>
      <c r="E22949" s="38"/>
      <c r="F22949" s="38"/>
      <c r="I22949" s="32"/>
      <c r="J22949" s="26"/>
      <c r="K22949" s="26"/>
      <c r="L22949" s="26"/>
      <c r="M22949" s="26"/>
      <c r="N22949" s="26"/>
      <c r="O22949" s="26"/>
      <c r="P22949" s="26"/>
      <c r="Q22949" s="26"/>
      <c r="R22949" s="26"/>
      <c r="S22949" s="26"/>
      <c r="T22949" s="26"/>
      <c r="U22949" s="26"/>
    </row>
    <row r="22950" spans="1:21" s="39" customFormat="1" ht="11.25" customHeight="1" x14ac:dyDescent="0.2">
      <c r="A22950" s="26"/>
      <c r="B22950" s="26"/>
      <c r="C22950" s="38"/>
      <c r="D22950" s="38"/>
      <c r="E22950" s="38"/>
      <c r="F22950" s="38"/>
      <c r="I22950" s="32"/>
      <c r="J22950" s="26"/>
      <c r="K22950" s="26"/>
      <c r="L22950" s="26"/>
      <c r="M22950" s="26"/>
      <c r="N22950" s="26"/>
      <c r="O22950" s="26"/>
      <c r="P22950" s="26"/>
      <c r="Q22950" s="26"/>
      <c r="R22950" s="26"/>
      <c r="S22950" s="26"/>
      <c r="T22950" s="26"/>
      <c r="U22950" s="26"/>
    </row>
    <row r="22951" spans="1:21" s="39" customFormat="1" ht="11.25" customHeight="1" x14ac:dyDescent="0.2">
      <c r="A22951" s="26"/>
      <c r="B22951" s="26"/>
      <c r="C22951" s="38"/>
      <c r="D22951" s="38"/>
      <c r="E22951" s="38"/>
      <c r="F22951" s="38"/>
      <c r="I22951" s="32"/>
      <c r="J22951" s="26"/>
      <c r="K22951" s="26"/>
      <c r="L22951" s="26"/>
      <c r="M22951" s="26"/>
      <c r="N22951" s="26"/>
      <c r="O22951" s="26"/>
      <c r="P22951" s="26"/>
      <c r="Q22951" s="26"/>
      <c r="R22951" s="26"/>
      <c r="S22951" s="26"/>
      <c r="T22951" s="26"/>
      <c r="U22951" s="26"/>
    </row>
    <row r="22952" spans="1:21" s="39" customFormat="1" ht="11.25" customHeight="1" x14ac:dyDescent="0.2">
      <c r="A22952" s="26"/>
      <c r="B22952" s="26"/>
      <c r="C22952" s="38"/>
      <c r="D22952" s="38"/>
      <c r="E22952" s="38"/>
      <c r="F22952" s="38"/>
      <c r="I22952" s="32"/>
      <c r="J22952" s="26"/>
      <c r="K22952" s="26"/>
      <c r="L22952" s="26"/>
      <c r="M22952" s="26"/>
      <c r="N22952" s="26"/>
      <c r="O22952" s="26"/>
      <c r="P22952" s="26"/>
      <c r="Q22952" s="26"/>
      <c r="R22952" s="26"/>
      <c r="S22952" s="26"/>
      <c r="T22952" s="26"/>
      <c r="U22952" s="26"/>
    </row>
    <row r="22953" spans="1:21" s="39" customFormat="1" ht="11.25" customHeight="1" x14ac:dyDescent="0.2">
      <c r="A22953" s="26"/>
      <c r="B22953" s="26"/>
      <c r="C22953" s="38"/>
      <c r="D22953" s="38"/>
      <c r="E22953" s="38"/>
      <c r="F22953" s="38"/>
      <c r="I22953" s="32"/>
      <c r="J22953" s="26"/>
      <c r="K22953" s="26"/>
      <c r="L22953" s="26"/>
      <c r="M22953" s="26"/>
      <c r="N22953" s="26"/>
      <c r="O22953" s="26"/>
      <c r="P22953" s="26"/>
      <c r="Q22953" s="26"/>
      <c r="R22953" s="26"/>
      <c r="S22953" s="26"/>
      <c r="T22953" s="26"/>
      <c r="U22953" s="26"/>
    </row>
    <row r="22954" spans="1:21" s="39" customFormat="1" ht="11.25" customHeight="1" x14ac:dyDescent="0.2">
      <c r="A22954" s="26"/>
      <c r="B22954" s="26"/>
      <c r="C22954" s="38"/>
      <c r="D22954" s="38"/>
      <c r="E22954" s="38"/>
      <c r="F22954" s="38"/>
      <c r="I22954" s="32"/>
      <c r="J22954" s="26"/>
      <c r="K22954" s="26"/>
      <c r="L22954" s="26"/>
      <c r="M22954" s="26"/>
      <c r="N22954" s="26"/>
      <c r="O22954" s="26"/>
      <c r="P22954" s="26"/>
      <c r="Q22954" s="26"/>
      <c r="R22954" s="26"/>
      <c r="S22954" s="26"/>
      <c r="T22954" s="26"/>
      <c r="U22954" s="26"/>
    </row>
    <row r="22955" spans="1:21" s="39" customFormat="1" ht="11.25" customHeight="1" x14ac:dyDescent="0.2">
      <c r="A22955" s="26"/>
      <c r="B22955" s="26"/>
      <c r="C22955" s="38"/>
      <c r="D22955" s="38"/>
      <c r="E22955" s="38"/>
      <c r="F22955" s="38"/>
      <c r="I22955" s="32"/>
      <c r="J22955" s="26"/>
      <c r="K22955" s="26"/>
      <c r="L22955" s="26"/>
      <c r="M22955" s="26"/>
      <c r="N22955" s="26"/>
      <c r="O22955" s="26"/>
      <c r="P22955" s="26"/>
      <c r="Q22955" s="26"/>
      <c r="R22955" s="26"/>
      <c r="S22955" s="26"/>
      <c r="T22955" s="26"/>
      <c r="U22955" s="26"/>
    </row>
    <row r="22956" spans="1:21" s="39" customFormat="1" ht="11.25" customHeight="1" x14ac:dyDescent="0.2">
      <c r="A22956" s="26"/>
      <c r="B22956" s="26"/>
      <c r="C22956" s="38"/>
      <c r="D22956" s="38"/>
      <c r="E22956" s="38"/>
      <c r="F22956" s="38"/>
      <c r="I22956" s="32"/>
      <c r="J22956" s="26"/>
      <c r="K22956" s="26"/>
      <c r="L22956" s="26"/>
      <c r="M22956" s="26"/>
      <c r="N22956" s="26"/>
      <c r="O22956" s="26"/>
      <c r="P22956" s="26"/>
      <c r="Q22956" s="26"/>
      <c r="R22956" s="26"/>
      <c r="S22956" s="26"/>
      <c r="T22956" s="26"/>
      <c r="U22956" s="26"/>
    </row>
    <row r="22957" spans="1:21" s="39" customFormat="1" ht="11.25" customHeight="1" x14ac:dyDescent="0.2">
      <c r="A22957" s="26"/>
      <c r="B22957" s="26"/>
      <c r="C22957" s="38"/>
      <c r="D22957" s="38"/>
      <c r="E22957" s="38"/>
      <c r="F22957" s="38"/>
      <c r="I22957" s="32"/>
      <c r="J22957" s="26"/>
      <c r="K22957" s="26"/>
      <c r="L22957" s="26"/>
      <c r="M22957" s="26"/>
      <c r="N22957" s="26"/>
      <c r="O22957" s="26"/>
      <c r="P22957" s="26"/>
      <c r="Q22957" s="26"/>
      <c r="R22957" s="26"/>
      <c r="S22957" s="26"/>
      <c r="T22957" s="26"/>
      <c r="U22957" s="26"/>
    </row>
    <row r="22958" spans="1:21" s="39" customFormat="1" ht="11.25" customHeight="1" x14ac:dyDescent="0.2">
      <c r="A22958" s="26"/>
      <c r="B22958" s="26"/>
      <c r="C22958" s="38"/>
      <c r="D22958" s="38"/>
      <c r="E22958" s="38"/>
      <c r="F22958" s="38"/>
      <c r="I22958" s="32"/>
      <c r="J22958" s="26"/>
      <c r="K22958" s="26"/>
      <c r="L22958" s="26"/>
      <c r="M22958" s="26"/>
      <c r="N22958" s="26"/>
      <c r="O22958" s="26"/>
      <c r="P22958" s="26"/>
      <c r="Q22958" s="26"/>
      <c r="R22958" s="26"/>
      <c r="S22958" s="26"/>
      <c r="T22958" s="26"/>
      <c r="U22958" s="26"/>
    </row>
    <row r="22959" spans="1:21" s="39" customFormat="1" ht="11.25" customHeight="1" x14ac:dyDescent="0.2">
      <c r="A22959" s="26"/>
      <c r="B22959" s="26"/>
      <c r="C22959" s="38"/>
      <c r="D22959" s="38"/>
      <c r="E22959" s="38"/>
      <c r="F22959" s="38"/>
      <c r="I22959" s="32"/>
      <c r="J22959" s="26"/>
      <c r="K22959" s="26"/>
      <c r="L22959" s="26"/>
      <c r="M22959" s="26"/>
      <c r="N22959" s="26"/>
      <c r="O22959" s="26"/>
      <c r="P22959" s="26"/>
      <c r="Q22959" s="26"/>
      <c r="R22959" s="26"/>
      <c r="S22959" s="26"/>
      <c r="T22959" s="26"/>
      <c r="U22959" s="26"/>
    </row>
    <row r="22960" spans="1:21" s="39" customFormat="1" ht="11.25" customHeight="1" x14ac:dyDescent="0.2">
      <c r="A22960" s="26"/>
      <c r="B22960" s="26"/>
      <c r="C22960" s="38"/>
      <c r="D22960" s="38"/>
      <c r="E22960" s="38"/>
      <c r="F22960" s="38"/>
      <c r="I22960" s="32"/>
      <c r="J22960" s="26"/>
      <c r="K22960" s="26"/>
      <c r="L22960" s="26"/>
      <c r="M22960" s="26"/>
      <c r="N22960" s="26"/>
      <c r="O22960" s="26"/>
      <c r="P22960" s="26"/>
      <c r="Q22960" s="26"/>
      <c r="R22960" s="26"/>
      <c r="S22960" s="26"/>
      <c r="T22960" s="26"/>
      <c r="U22960" s="26"/>
    </row>
    <row r="22961" spans="1:21" s="39" customFormat="1" ht="11.25" customHeight="1" x14ac:dyDescent="0.2">
      <c r="A22961" s="26"/>
      <c r="B22961" s="26"/>
      <c r="C22961" s="38"/>
      <c r="D22961" s="38"/>
      <c r="E22961" s="38"/>
      <c r="F22961" s="38"/>
      <c r="I22961" s="32"/>
      <c r="J22961" s="26"/>
      <c r="K22961" s="26"/>
      <c r="L22961" s="26"/>
      <c r="M22961" s="26"/>
      <c r="N22961" s="26"/>
      <c r="O22961" s="26"/>
      <c r="P22961" s="26"/>
      <c r="Q22961" s="26"/>
      <c r="R22961" s="26"/>
      <c r="S22961" s="26"/>
      <c r="T22961" s="26"/>
      <c r="U22961" s="26"/>
    </row>
    <row r="22962" spans="1:21" s="39" customFormat="1" ht="11.25" customHeight="1" x14ac:dyDescent="0.2">
      <c r="A22962" s="26"/>
      <c r="B22962" s="26"/>
      <c r="C22962" s="38"/>
      <c r="D22962" s="38"/>
      <c r="E22962" s="38"/>
      <c r="F22962" s="38"/>
      <c r="I22962" s="32"/>
      <c r="J22962" s="26"/>
      <c r="K22962" s="26"/>
      <c r="L22962" s="26"/>
      <c r="M22962" s="26"/>
      <c r="N22962" s="26"/>
      <c r="O22962" s="26"/>
      <c r="P22962" s="26"/>
      <c r="Q22962" s="26"/>
      <c r="R22962" s="26"/>
      <c r="S22962" s="26"/>
      <c r="T22962" s="26"/>
      <c r="U22962" s="26"/>
    </row>
    <row r="22963" spans="1:21" s="39" customFormat="1" ht="11.25" customHeight="1" x14ac:dyDescent="0.2">
      <c r="A22963" s="26"/>
      <c r="B22963" s="26"/>
      <c r="C22963" s="38"/>
      <c r="D22963" s="38"/>
      <c r="E22963" s="38"/>
      <c r="F22963" s="38"/>
      <c r="I22963" s="32"/>
      <c r="J22963" s="26"/>
      <c r="K22963" s="26"/>
      <c r="L22963" s="26"/>
      <c r="M22963" s="26"/>
      <c r="N22963" s="26"/>
      <c r="O22963" s="26"/>
      <c r="P22963" s="26"/>
      <c r="Q22963" s="26"/>
      <c r="R22963" s="26"/>
      <c r="S22963" s="26"/>
      <c r="T22963" s="26"/>
      <c r="U22963" s="26"/>
    </row>
    <row r="22964" spans="1:21" s="39" customFormat="1" ht="11.25" customHeight="1" x14ac:dyDescent="0.2">
      <c r="A22964" s="26"/>
      <c r="B22964" s="26"/>
      <c r="C22964" s="38"/>
      <c r="D22964" s="38"/>
      <c r="E22964" s="38"/>
      <c r="F22964" s="38"/>
      <c r="I22964" s="32"/>
      <c r="J22964" s="26"/>
      <c r="K22964" s="26"/>
      <c r="L22964" s="26"/>
      <c r="M22964" s="26"/>
      <c r="N22964" s="26"/>
      <c r="O22964" s="26"/>
      <c r="P22964" s="26"/>
      <c r="Q22964" s="26"/>
      <c r="R22964" s="26"/>
      <c r="S22964" s="26"/>
      <c r="T22964" s="26"/>
      <c r="U22964" s="26"/>
    </row>
    <row r="22965" spans="1:21" s="39" customFormat="1" ht="11.25" customHeight="1" x14ac:dyDescent="0.2">
      <c r="A22965" s="26"/>
      <c r="B22965" s="26"/>
      <c r="C22965" s="38"/>
      <c r="D22965" s="38"/>
      <c r="E22965" s="38"/>
      <c r="F22965" s="38"/>
      <c r="I22965" s="32"/>
      <c r="J22965" s="26"/>
      <c r="K22965" s="26"/>
      <c r="L22965" s="26"/>
      <c r="M22965" s="26"/>
      <c r="N22965" s="26"/>
      <c r="O22965" s="26"/>
      <c r="P22965" s="26"/>
      <c r="Q22965" s="26"/>
      <c r="R22965" s="26"/>
      <c r="S22965" s="26"/>
      <c r="T22965" s="26"/>
      <c r="U22965" s="26"/>
    </row>
    <row r="22966" spans="1:21" s="39" customFormat="1" ht="11.25" customHeight="1" x14ac:dyDescent="0.2">
      <c r="A22966" s="26"/>
      <c r="B22966" s="26"/>
      <c r="C22966" s="38"/>
      <c r="D22966" s="38"/>
      <c r="E22966" s="38"/>
      <c r="F22966" s="38"/>
      <c r="I22966" s="32"/>
      <c r="J22966" s="26"/>
      <c r="K22966" s="26"/>
      <c r="L22966" s="26"/>
      <c r="M22966" s="26"/>
      <c r="N22966" s="26"/>
      <c r="O22966" s="26"/>
      <c r="P22966" s="26"/>
      <c r="Q22966" s="26"/>
      <c r="R22966" s="26"/>
      <c r="S22966" s="26"/>
      <c r="T22966" s="26"/>
      <c r="U22966" s="26"/>
    </row>
    <row r="22967" spans="1:21" s="39" customFormat="1" ht="11.25" customHeight="1" x14ac:dyDescent="0.2">
      <c r="A22967" s="26"/>
      <c r="B22967" s="26"/>
      <c r="C22967" s="38"/>
      <c r="D22967" s="38"/>
      <c r="E22967" s="38"/>
      <c r="F22967" s="38"/>
      <c r="I22967" s="32"/>
      <c r="J22967" s="26"/>
      <c r="K22967" s="26"/>
      <c r="L22967" s="26"/>
      <c r="M22967" s="26"/>
      <c r="N22967" s="26"/>
      <c r="O22967" s="26"/>
      <c r="P22967" s="26"/>
      <c r="Q22967" s="26"/>
      <c r="R22967" s="26"/>
      <c r="S22967" s="26"/>
      <c r="T22967" s="26"/>
      <c r="U22967" s="26"/>
    </row>
    <row r="22968" spans="1:21" s="39" customFormat="1" ht="11.25" customHeight="1" x14ac:dyDescent="0.2">
      <c r="A22968" s="26"/>
      <c r="B22968" s="26"/>
      <c r="C22968" s="38"/>
      <c r="D22968" s="38"/>
      <c r="E22968" s="38"/>
      <c r="F22968" s="38"/>
      <c r="I22968" s="32"/>
      <c r="J22968" s="26"/>
      <c r="K22968" s="26"/>
      <c r="L22968" s="26"/>
      <c r="M22968" s="26"/>
      <c r="N22968" s="26"/>
      <c r="O22968" s="26"/>
      <c r="P22968" s="26"/>
      <c r="Q22968" s="26"/>
      <c r="R22968" s="26"/>
      <c r="S22968" s="26"/>
      <c r="T22968" s="26"/>
      <c r="U22968" s="26"/>
    </row>
    <row r="22969" spans="1:21" s="39" customFormat="1" ht="11.25" customHeight="1" x14ac:dyDescent="0.2">
      <c r="A22969" s="26"/>
      <c r="B22969" s="26"/>
      <c r="C22969" s="38"/>
      <c r="D22969" s="38"/>
      <c r="E22969" s="38"/>
      <c r="F22969" s="38"/>
      <c r="I22969" s="32"/>
      <c r="J22969" s="26"/>
      <c r="K22969" s="26"/>
      <c r="L22969" s="26"/>
      <c r="M22969" s="26"/>
      <c r="N22969" s="26"/>
      <c r="O22969" s="26"/>
      <c r="P22969" s="26"/>
      <c r="Q22969" s="26"/>
      <c r="R22969" s="26"/>
      <c r="S22969" s="26"/>
      <c r="T22969" s="26"/>
      <c r="U22969" s="26"/>
    </row>
    <row r="22970" spans="1:21" s="39" customFormat="1" ht="11.25" customHeight="1" x14ac:dyDescent="0.2">
      <c r="A22970" s="26"/>
      <c r="B22970" s="26"/>
      <c r="C22970" s="38"/>
      <c r="D22970" s="38"/>
      <c r="E22970" s="38"/>
      <c r="F22970" s="38"/>
      <c r="I22970" s="32"/>
      <c r="J22970" s="26"/>
      <c r="K22970" s="26"/>
      <c r="L22970" s="26"/>
      <c r="M22970" s="26"/>
      <c r="N22970" s="26"/>
      <c r="O22970" s="26"/>
      <c r="P22970" s="26"/>
      <c r="Q22970" s="26"/>
      <c r="R22970" s="26"/>
      <c r="S22970" s="26"/>
      <c r="T22970" s="26"/>
      <c r="U22970" s="26"/>
    </row>
    <row r="22971" spans="1:21" s="39" customFormat="1" ht="11.25" customHeight="1" x14ac:dyDescent="0.2">
      <c r="A22971" s="26"/>
      <c r="B22971" s="26"/>
      <c r="C22971" s="38"/>
      <c r="D22971" s="38"/>
      <c r="E22971" s="38"/>
      <c r="F22971" s="38"/>
      <c r="I22971" s="32"/>
      <c r="J22971" s="26"/>
      <c r="K22971" s="26"/>
      <c r="L22971" s="26"/>
      <c r="M22971" s="26"/>
      <c r="N22971" s="26"/>
      <c r="O22971" s="26"/>
      <c r="P22971" s="26"/>
      <c r="Q22971" s="26"/>
      <c r="R22971" s="26"/>
      <c r="S22971" s="26"/>
      <c r="T22971" s="26"/>
      <c r="U22971" s="26"/>
    </row>
    <row r="22972" spans="1:21" s="39" customFormat="1" ht="11.25" customHeight="1" x14ac:dyDescent="0.2">
      <c r="A22972" s="26"/>
      <c r="B22972" s="26"/>
      <c r="C22972" s="38"/>
      <c r="D22972" s="38"/>
      <c r="E22972" s="38"/>
      <c r="F22972" s="38"/>
      <c r="I22972" s="32"/>
      <c r="J22972" s="26"/>
      <c r="K22972" s="26"/>
      <c r="L22972" s="26"/>
      <c r="M22972" s="26"/>
      <c r="N22972" s="26"/>
      <c r="O22972" s="26"/>
      <c r="P22972" s="26"/>
      <c r="Q22972" s="26"/>
      <c r="R22972" s="26"/>
      <c r="S22972" s="26"/>
      <c r="T22972" s="26"/>
      <c r="U22972" s="26"/>
    </row>
    <row r="22973" spans="1:21" s="39" customFormat="1" ht="11.25" customHeight="1" x14ac:dyDescent="0.2">
      <c r="A22973" s="26"/>
      <c r="B22973" s="26"/>
      <c r="C22973" s="38"/>
      <c r="D22973" s="38"/>
      <c r="E22973" s="38"/>
      <c r="F22973" s="38"/>
      <c r="I22973" s="32"/>
      <c r="J22973" s="26"/>
      <c r="K22973" s="26"/>
      <c r="L22973" s="26"/>
      <c r="M22973" s="26"/>
      <c r="N22973" s="26"/>
      <c r="O22973" s="26"/>
      <c r="P22973" s="26"/>
      <c r="Q22973" s="26"/>
      <c r="R22973" s="26"/>
      <c r="S22973" s="26"/>
      <c r="T22973" s="26"/>
      <c r="U22973" s="26"/>
    </row>
    <row r="22974" spans="1:21" s="39" customFormat="1" ht="11.25" customHeight="1" x14ac:dyDescent="0.2">
      <c r="A22974" s="26"/>
      <c r="B22974" s="26"/>
      <c r="C22974" s="38"/>
      <c r="D22974" s="38"/>
      <c r="E22974" s="38"/>
      <c r="F22974" s="38"/>
      <c r="I22974" s="32"/>
      <c r="J22974" s="26"/>
      <c r="K22974" s="26"/>
      <c r="L22974" s="26"/>
      <c r="M22974" s="26"/>
      <c r="N22974" s="26"/>
      <c r="O22974" s="26"/>
      <c r="P22974" s="26"/>
      <c r="Q22974" s="26"/>
      <c r="R22974" s="26"/>
      <c r="S22974" s="26"/>
      <c r="T22974" s="26"/>
      <c r="U22974" s="26"/>
    </row>
    <row r="22975" spans="1:21" s="39" customFormat="1" ht="11.25" customHeight="1" x14ac:dyDescent="0.2">
      <c r="A22975" s="26"/>
      <c r="B22975" s="26"/>
      <c r="C22975" s="38"/>
      <c r="D22975" s="38"/>
      <c r="E22975" s="38"/>
      <c r="F22975" s="38"/>
      <c r="I22975" s="32"/>
      <c r="J22975" s="26"/>
      <c r="K22975" s="26"/>
      <c r="L22975" s="26"/>
      <c r="M22975" s="26"/>
      <c r="N22975" s="26"/>
      <c r="O22975" s="26"/>
      <c r="P22975" s="26"/>
      <c r="Q22975" s="26"/>
      <c r="R22975" s="26"/>
      <c r="S22975" s="26"/>
      <c r="T22975" s="26"/>
      <c r="U22975" s="26"/>
    </row>
    <row r="22976" spans="1:21" s="39" customFormat="1" ht="11.25" customHeight="1" x14ac:dyDescent="0.2">
      <c r="A22976" s="26"/>
      <c r="B22976" s="26"/>
      <c r="C22976" s="38"/>
      <c r="D22976" s="38"/>
      <c r="E22976" s="38"/>
      <c r="F22976" s="38"/>
      <c r="I22976" s="32"/>
      <c r="J22976" s="26"/>
      <c r="K22976" s="26"/>
      <c r="L22976" s="26"/>
      <c r="M22976" s="26"/>
      <c r="N22976" s="26"/>
      <c r="O22976" s="26"/>
      <c r="P22976" s="26"/>
      <c r="Q22976" s="26"/>
      <c r="R22976" s="26"/>
      <c r="S22976" s="26"/>
      <c r="T22976" s="26"/>
      <c r="U22976" s="26"/>
    </row>
    <row r="22977" spans="1:21" s="39" customFormat="1" ht="11.25" customHeight="1" x14ac:dyDescent="0.2">
      <c r="A22977" s="26"/>
      <c r="B22977" s="26"/>
      <c r="C22977" s="38"/>
      <c r="D22977" s="38"/>
      <c r="E22977" s="38"/>
      <c r="F22977" s="38"/>
      <c r="I22977" s="32"/>
      <c r="J22977" s="26"/>
      <c r="K22977" s="26"/>
      <c r="L22977" s="26"/>
      <c r="M22977" s="26"/>
      <c r="N22977" s="26"/>
      <c r="O22977" s="26"/>
      <c r="P22977" s="26"/>
      <c r="Q22977" s="26"/>
      <c r="R22977" s="26"/>
      <c r="S22977" s="26"/>
      <c r="T22977" s="26"/>
      <c r="U22977" s="26"/>
    </row>
    <row r="22978" spans="1:21" s="39" customFormat="1" ht="11.25" customHeight="1" x14ac:dyDescent="0.2">
      <c r="A22978" s="26"/>
      <c r="B22978" s="26"/>
      <c r="C22978" s="38"/>
      <c r="D22978" s="38"/>
      <c r="E22978" s="38"/>
      <c r="F22978" s="38"/>
      <c r="I22978" s="32"/>
      <c r="J22978" s="26"/>
      <c r="K22978" s="26"/>
      <c r="L22978" s="26"/>
      <c r="M22978" s="26"/>
      <c r="N22978" s="26"/>
      <c r="O22978" s="26"/>
      <c r="P22978" s="26"/>
      <c r="Q22978" s="26"/>
      <c r="R22978" s="26"/>
      <c r="S22978" s="26"/>
      <c r="T22978" s="26"/>
      <c r="U22978" s="26"/>
    </row>
    <row r="22979" spans="1:21" s="39" customFormat="1" ht="11.25" customHeight="1" x14ac:dyDescent="0.2">
      <c r="A22979" s="26"/>
      <c r="B22979" s="26"/>
      <c r="C22979" s="38"/>
      <c r="D22979" s="38"/>
      <c r="E22979" s="38"/>
      <c r="F22979" s="38"/>
      <c r="I22979" s="32"/>
      <c r="J22979" s="26"/>
      <c r="K22979" s="26"/>
      <c r="L22979" s="26"/>
      <c r="M22979" s="26"/>
      <c r="N22979" s="26"/>
      <c r="O22979" s="26"/>
      <c r="P22979" s="26"/>
      <c r="Q22979" s="26"/>
      <c r="R22979" s="26"/>
      <c r="S22979" s="26"/>
      <c r="T22979" s="26"/>
      <c r="U22979" s="26"/>
    </row>
    <row r="22980" spans="1:21" s="39" customFormat="1" ht="11.25" customHeight="1" x14ac:dyDescent="0.2">
      <c r="A22980" s="26"/>
      <c r="B22980" s="26"/>
      <c r="C22980" s="38"/>
      <c r="D22980" s="38"/>
      <c r="E22980" s="38"/>
      <c r="F22980" s="38"/>
      <c r="I22980" s="32"/>
      <c r="J22980" s="26"/>
      <c r="K22980" s="26"/>
      <c r="L22980" s="26"/>
      <c r="M22980" s="26"/>
      <c r="N22980" s="26"/>
      <c r="O22980" s="26"/>
      <c r="P22980" s="26"/>
      <c r="Q22980" s="26"/>
      <c r="R22980" s="26"/>
      <c r="S22980" s="26"/>
      <c r="T22980" s="26"/>
      <c r="U22980" s="26"/>
    </row>
    <row r="22981" spans="1:21" s="39" customFormat="1" ht="11.25" customHeight="1" x14ac:dyDescent="0.2">
      <c r="A22981" s="26"/>
      <c r="B22981" s="26"/>
      <c r="C22981" s="38"/>
      <c r="D22981" s="38"/>
      <c r="E22981" s="38"/>
      <c r="F22981" s="38"/>
      <c r="I22981" s="32"/>
      <c r="J22981" s="26"/>
      <c r="K22981" s="26"/>
      <c r="L22981" s="26"/>
      <c r="M22981" s="26"/>
      <c r="N22981" s="26"/>
      <c r="O22981" s="26"/>
      <c r="P22981" s="26"/>
      <c r="Q22981" s="26"/>
      <c r="R22981" s="26"/>
      <c r="S22981" s="26"/>
      <c r="T22981" s="26"/>
      <c r="U22981" s="26"/>
    </row>
    <row r="22982" spans="1:21" s="39" customFormat="1" ht="11.25" customHeight="1" x14ac:dyDescent="0.2">
      <c r="A22982" s="26"/>
      <c r="B22982" s="26"/>
      <c r="C22982" s="38"/>
      <c r="D22982" s="38"/>
      <c r="E22982" s="38"/>
      <c r="F22982" s="38"/>
      <c r="I22982" s="32"/>
      <c r="J22982" s="26"/>
      <c r="K22982" s="26"/>
      <c r="L22982" s="26"/>
      <c r="M22982" s="26"/>
      <c r="N22982" s="26"/>
      <c r="O22982" s="26"/>
      <c r="P22982" s="26"/>
      <c r="Q22982" s="26"/>
      <c r="R22982" s="26"/>
      <c r="S22982" s="26"/>
      <c r="T22982" s="26"/>
      <c r="U22982" s="26"/>
    </row>
    <row r="22983" spans="1:21" s="39" customFormat="1" ht="11.25" customHeight="1" x14ac:dyDescent="0.2">
      <c r="A22983" s="26"/>
      <c r="B22983" s="26"/>
      <c r="C22983" s="38"/>
      <c r="D22983" s="38"/>
      <c r="E22983" s="38"/>
      <c r="F22983" s="38"/>
      <c r="I22983" s="32"/>
      <c r="J22983" s="26"/>
      <c r="K22983" s="26"/>
      <c r="L22983" s="26"/>
      <c r="M22983" s="26"/>
      <c r="N22983" s="26"/>
      <c r="O22983" s="26"/>
      <c r="P22983" s="26"/>
      <c r="Q22983" s="26"/>
      <c r="R22983" s="26"/>
      <c r="S22983" s="26"/>
      <c r="T22983" s="26"/>
      <c r="U22983" s="26"/>
    </row>
    <row r="22984" spans="1:21" s="39" customFormat="1" ht="11.25" customHeight="1" x14ac:dyDescent="0.2">
      <c r="A22984" s="26"/>
      <c r="B22984" s="26"/>
      <c r="C22984" s="38"/>
      <c r="D22984" s="38"/>
      <c r="E22984" s="38"/>
      <c r="F22984" s="38"/>
      <c r="I22984" s="32"/>
      <c r="J22984" s="26"/>
      <c r="K22984" s="26"/>
      <c r="L22984" s="26"/>
      <c r="M22984" s="26"/>
      <c r="N22984" s="26"/>
      <c r="O22984" s="26"/>
      <c r="P22984" s="26"/>
      <c r="Q22984" s="26"/>
      <c r="R22984" s="26"/>
      <c r="S22984" s="26"/>
      <c r="T22984" s="26"/>
      <c r="U22984" s="26"/>
    </row>
    <row r="22985" spans="1:21" s="39" customFormat="1" ht="11.25" customHeight="1" x14ac:dyDescent="0.2">
      <c r="A22985" s="26"/>
      <c r="B22985" s="26"/>
      <c r="C22985" s="38"/>
      <c r="D22985" s="38"/>
      <c r="E22985" s="38"/>
      <c r="F22985" s="38"/>
      <c r="I22985" s="32"/>
      <c r="J22985" s="26"/>
      <c r="K22985" s="26"/>
      <c r="L22985" s="26"/>
      <c r="M22985" s="26"/>
      <c r="N22985" s="26"/>
      <c r="O22985" s="26"/>
      <c r="P22985" s="26"/>
      <c r="Q22985" s="26"/>
      <c r="R22985" s="26"/>
      <c r="S22985" s="26"/>
      <c r="T22985" s="26"/>
      <c r="U22985" s="26"/>
    </row>
    <row r="22986" spans="1:21" s="39" customFormat="1" ht="11.25" customHeight="1" x14ac:dyDescent="0.2">
      <c r="A22986" s="26"/>
      <c r="B22986" s="26"/>
      <c r="C22986" s="38"/>
      <c r="D22986" s="38"/>
      <c r="E22986" s="38"/>
      <c r="F22986" s="38"/>
      <c r="I22986" s="32"/>
      <c r="J22986" s="26"/>
      <c r="K22986" s="26"/>
      <c r="L22986" s="26"/>
      <c r="M22986" s="26"/>
      <c r="N22986" s="26"/>
      <c r="O22986" s="26"/>
      <c r="P22986" s="26"/>
      <c r="Q22986" s="26"/>
      <c r="R22986" s="26"/>
      <c r="S22986" s="26"/>
      <c r="T22986" s="26"/>
      <c r="U22986" s="26"/>
    </row>
    <row r="22987" spans="1:21" s="39" customFormat="1" ht="11.25" customHeight="1" x14ac:dyDescent="0.2">
      <c r="A22987" s="26"/>
      <c r="B22987" s="26"/>
      <c r="C22987" s="38"/>
      <c r="D22987" s="38"/>
      <c r="E22987" s="38"/>
      <c r="F22987" s="38"/>
      <c r="I22987" s="32"/>
      <c r="J22987" s="26"/>
      <c r="K22987" s="26"/>
      <c r="L22987" s="26"/>
      <c r="M22987" s="26"/>
      <c r="N22987" s="26"/>
      <c r="O22987" s="26"/>
      <c r="P22987" s="26"/>
      <c r="Q22987" s="26"/>
      <c r="R22987" s="26"/>
      <c r="S22987" s="26"/>
      <c r="T22987" s="26"/>
      <c r="U22987" s="26"/>
    </row>
    <row r="22988" spans="1:21" s="39" customFormat="1" ht="11.25" customHeight="1" x14ac:dyDescent="0.2">
      <c r="A22988" s="26"/>
      <c r="B22988" s="26"/>
      <c r="C22988" s="38"/>
      <c r="D22988" s="38"/>
      <c r="E22988" s="38"/>
      <c r="F22988" s="38"/>
      <c r="I22988" s="32"/>
      <c r="J22988" s="26"/>
      <c r="K22988" s="26"/>
      <c r="L22988" s="26"/>
      <c r="M22988" s="26"/>
      <c r="N22988" s="26"/>
      <c r="O22988" s="26"/>
      <c r="P22988" s="26"/>
      <c r="Q22988" s="26"/>
      <c r="R22988" s="26"/>
      <c r="S22988" s="26"/>
      <c r="T22988" s="26"/>
      <c r="U22988" s="26"/>
    </row>
    <row r="22989" spans="1:21" s="39" customFormat="1" ht="11.25" customHeight="1" x14ac:dyDescent="0.2">
      <c r="A22989" s="26"/>
      <c r="B22989" s="26"/>
      <c r="C22989" s="38"/>
      <c r="D22989" s="38"/>
      <c r="E22989" s="38"/>
      <c r="F22989" s="38"/>
      <c r="I22989" s="32"/>
      <c r="J22989" s="26"/>
      <c r="K22989" s="26"/>
      <c r="L22989" s="26"/>
      <c r="M22989" s="26"/>
      <c r="N22989" s="26"/>
      <c r="O22989" s="26"/>
      <c r="P22989" s="26"/>
      <c r="Q22989" s="26"/>
      <c r="R22989" s="26"/>
      <c r="S22989" s="26"/>
      <c r="T22989" s="26"/>
      <c r="U22989" s="26"/>
    </row>
    <row r="22990" spans="1:21" s="39" customFormat="1" ht="11.25" customHeight="1" x14ac:dyDescent="0.2">
      <c r="A22990" s="26"/>
      <c r="B22990" s="26"/>
      <c r="C22990" s="38"/>
      <c r="D22990" s="38"/>
      <c r="E22990" s="38"/>
      <c r="F22990" s="38"/>
      <c r="I22990" s="32"/>
      <c r="J22990" s="26"/>
      <c r="K22990" s="26"/>
      <c r="L22990" s="26"/>
      <c r="M22990" s="26"/>
      <c r="N22990" s="26"/>
      <c r="O22990" s="26"/>
      <c r="P22990" s="26"/>
      <c r="Q22990" s="26"/>
      <c r="R22990" s="26"/>
      <c r="S22990" s="26"/>
      <c r="T22990" s="26"/>
      <c r="U22990" s="26"/>
    </row>
    <row r="22991" spans="1:21" s="39" customFormat="1" ht="11.25" customHeight="1" x14ac:dyDescent="0.2">
      <c r="A22991" s="26"/>
      <c r="B22991" s="26"/>
      <c r="C22991" s="38"/>
      <c r="D22991" s="38"/>
      <c r="E22991" s="38"/>
      <c r="F22991" s="38"/>
      <c r="I22991" s="32"/>
      <c r="J22991" s="26"/>
      <c r="K22991" s="26"/>
      <c r="L22991" s="26"/>
      <c r="M22991" s="26"/>
      <c r="N22991" s="26"/>
      <c r="O22991" s="26"/>
      <c r="P22991" s="26"/>
      <c r="Q22991" s="26"/>
      <c r="R22991" s="26"/>
      <c r="S22991" s="26"/>
      <c r="T22991" s="26"/>
      <c r="U22991" s="26"/>
    </row>
    <row r="22992" spans="1:21" s="39" customFormat="1" ht="11.25" customHeight="1" x14ac:dyDescent="0.2">
      <c r="A22992" s="26"/>
      <c r="B22992" s="26"/>
      <c r="C22992" s="38"/>
      <c r="D22992" s="38"/>
      <c r="E22992" s="38"/>
      <c r="F22992" s="38"/>
      <c r="I22992" s="32"/>
      <c r="J22992" s="26"/>
      <c r="K22992" s="26"/>
      <c r="L22992" s="26"/>
      <c r="M22992" s="26"/>
      <c r="N22992" s="26"/>
      <c r="O22992" s="26"/>
      <c r="P22992" s="26"/>
      <c r="Q22992" s="26"/>
      <c r="R22992" s="26"/>
      <c r="S22992" s="26"/>
      <c r="T22992" s="26"/>
      <c r="U22992" s="26"/>
    </row>
    <row r="22993" spans="1:21" s="39" customFormat="1" ht="11.25" customHeight="1" x14ac:dyDescent="0.2">
      <c r="A22993" s="26"/>
      <c r="B22993" s="26"/>
      <c r="C22993" s="38"/>
      <c r="D22993" s="38"/>
      <c r="E22993" s="38"/>
      <c r="F22993" s="38"/>
      <c r="I22993" s="32"/>
      <c r="J22993" s="26"/>
      <c r="K22993" s="26"/>
      <c r="L22993" s="26"/>
      <c r="M22993" s="26"/>
      <c r="N22993" s="26"/>
      <c r="O22993" s="26"/>
      <c r="P22993" s="26"/>
      <c r="Q22993" s="26"/>
      <c r="R22993" s="26"/>
      <c r="S22993" s="26"/>
      <c r="T22993" s="26"/>
      <c r="U22993" s="26"/>
    </row>
    <row r="22994" spans="1:21" s="39" customFormat="1" ht="11.25" customHeight="1" x14ac:dyDescent="0.2">
      <c r="A22994" s="26"/>
      <c r="B22994" s="26"/>
      <c r="C22994" s="38"/>
      <c r="D22994" s="38"/>
      <c r="E22994" s="38"/>
      <c r="F22994" s="38"/>
      <c r="I22994" s="32"/>
      <c r="J22994" s="26"/>
      <c r="K22994" s="26"/>
      <c r="L22994" s="26"/>
      <c r="M22994" s="26"/>
      <c r="N22994" s="26"/>
      <c r="O22994" s="26"/>
      <c r="P22994" s="26"/>
      <c r="Q22994" s="26"/>
      <c r="R22994" s="26"/>
      <c r="S22994" s="26"/>
      <c r="T22994" s="26"/>
      <c r="U22994" s="26"/>
    </row>
    <row r="22995" spans="1:21" s="39" customFormat="1" ht="11.25" customHeight="1" x14ac:dyDescent="0.2">
      <c r="A22995" s="26"/>
      <c r="B22995" s="26"/>
      <c r="C22995" s="38"/>
      <c r="D22995" s="38"/>
      <c r="E22995" s="38"/>
      <c r="F22995" s="38"/>
      <c r="I22995" s="32"/>
      <c r="J22995" s="26"/>
      <c r="K22995" s="26"/>
      <c r="L22995" s="26"/>
      <c r="M22995" s="26"/>
      <c r="N22995" s="26"/>
      <c r="O22995" s="26"/>
      <c r="P22995" s="26"/>
      <c r="Q22995" s="26"/>
      <c r="R22995" s="26"/>
      <c r="S22995" s="26"/>
      <c r="T22995" s="26"/>
      <c r="U22995" s="26"/>
    </row>
    <row r="22996" spans="1:21" s="39" customFormat="1" ht="11.25" customHeight="1" x14ac:dyDescent="0.2">
      <c r="A22996" s="26"/>
      <c r="B22996" s="26"/>
      <c r="C22996" s="38"/>
      <c r="D22996" s="38"/>
      <c r="E22996" s="38"/>
      <c r="F22996" s="38"/>
      <c r="I22996" s="32"/>
      <c r="J22996" s="26"/>
      <c r="K22996" s="26"/>
      <c r="L22996" s="26"/>
      <c r="M22996" s="26"/>
      <c r="N22996" s="26"/>
      <c r="O22996" s="26"/>
      <c r="P22996" s="26"/>
      <c r="Q22996" s="26"/>
      <c r="R22996" s="26"/>
      <c r="S22996" s="26"/>
      <c r="T22996" s="26"/>
      <c r="U22996" s="26"/>
    </row>
    <row r="22997" spans="1:21" s="39" customFormat="1" ht="11.25" customHeight="1" x14ac:dyDescent="0.2">
      <c r="A22997" s="26"/>
      <c r="B22997" s="26"/>
      <c r="C22997" s="38"/>
      <c r="D22997" s="38"/>
      <c r="E22997" s="38"/>
      <c r="F22997" s="38"/>
      <c r="I22997" s="32"/>
      <c r="J22997" s="26"/>
      <c r="K22997" s="26"/>
      <c r="L22997" s="26"/>
      <c r="M22997" s="26"/>
      <c r="N22997" s="26"/>
      <c r="O22997" s="26"/>
      <c r="P22997" s="26"/>
      <c r="Q22997" s="26"/>
      <c r="R22997" s="26"/>
      <c r="S22997" s="26"/>
      <c r="T22997" s="26"/>
      <c r="U22997" s="26"/>
    </row>
    <row r="22998" spans="1:21" s="39" customFormat="1" ht="11.25" customHeight="1" x14ac:dyDescent="0.2">
      <c r="A22998" s="26"/>
      <c r="B22998" s="26"/>
      <c r="C22998" s="38"/>
      <c r="D22998" s="38"/>
      <c r="E22998" s="38"/>
      <c r="F22998" s="38"/>
      <c r="I22998" s="32"/>
      <c r="J22998" s="26"/>
      <c r="K22998" s="26"/>
      <c r="L22998" s="26"/>
      <c r="M22998" s="26"/>
      <c r="N22998" s="26"/>
      <c r="O22998" s="26"/>
      <c r="P22998" s="26"/>
      <c r="Q22998" s="26"/>
      <c r="R22998" s="26"/>
      <c r="S22998" s="26"/>
      <c r="T22998" s="26"/>
      <c r="U22998" s="26"/>
    </row>
    <row r="22999" spans="1:21" s="39" customFormat="1" ht="11.25" customHeight="1" x14ac:dyDescent="0.2">
      <c r="A22999" s="26"/>
      <c r="B22999" s="26"/>
      <c r="C22999" s="38"/>
      <c r="D22999" s="38"/>
      <c r="E22999" s="38"/>
      <c r="F22999" s="38"/>
      <c r="I22999" s="32"/>
      <c r="J22999" s="26"/>
      <c r="K22999" s="26"/>
      <c r="L22999" s="26"/>
      <c r="M22999" s="26"/>
      <c r="N22999" s="26"/>
      <c r="O22999" s="26"/>
      <c r="P22999" s="26"/>
      <c r="Q22999" s="26"/>
      <c r="R22999" s="26"/>
      <c r="S22999" s="26"/>
      <c r="T22999" s="26"/>
      <c r="U22999" s="26"/>
    </row>
    <row r="23000" spans="1:21" s="39" customFormat="1" ht="11.25" customHeight="1" x14ac:dyDescent="0.2">
      <c r="A23000" s="26"/>
      <c r="B23000" s="26"/>
      <c r="C23000" s="38"/>
      <c r="D23000" s="38"/>
      <c r="E23000" s="38"/>
      <c r="F23000" s="38"/>
      <c r="I23000" s="32"/>
      <c r="J23000" s="26"/>
      <c r="K23000" s="26"/>
      <c r="L23000" s="26"/>
      <c r="M23000" s="26"/>
      <c r="N23000" s="26"/>
      <c r="O23000" s="26"/>
      <c r="P23000" s="26"/>
      <c r="Q23000" s="26"/>
      <c r="R23000" s="26"/>
      <c r="S23000" s="26"/>
      <c r="T23000" s="26"/>
      <c r="U23000" s="26"/>
    </row>
    <row r="23001" spans="1:21" s="39" customFormat="1" ht="11.25" customHeight="1" x14ac:dyDescent="0.2">
      <c r="A23001" s="26"/>
      <c r="B23001" s="26"/>
      <c r="C23001" s="38"/>
      <c r="D23001" s="38"/>
      <c r="E23001" s="38"/>
      <c r="F23001" s="38"/>
      <c r="I23001" s="32"/>
      <c r="J23001" s="26"/>
      <c r="K23001" s="26"/>
      <c r="L23001" s="26"/>
      <c r="M23001" s="26"/>
      <c r="N23001" s="26"/>
      <c r="O23001" s="26"/>
      <c r="P23001" s="26"/>
      <c r="Q23001" s="26"/>
      <c r="R23001" s="26"/>
      <c r="S23001" s="26"/>
      <c r="T23001" s="26"/>
      <c r="U23001" s="26"/>
    </row>
    <row r="23002" spans="1:21" s="39" customFormat="1" ht="11.25" customHeight="1" x14ac:dyDescent="0.2">
      <c r="A23002" s="26"/>
      <c r="B23002" s="26"/>
      <c r="C23002" s="38"/>
      <c r="D23002" s="38"/>
      <c r="E23002" s="38"/>
      <c r="F23002" s="38"/>
      <c r="I23002" s="32"/>
      <c r="J23002" s="26"/>
      <c r="K23002" s="26"/>
      <c r="L23002" s="26"/>
      <c r="M23002" s="26"/>
      <c r="N23002" s="26"/>
      <c r="O23002" s="26"/>
      <c r="P23002" s="26"/>
      <c r="Q23002" s="26"/>
      <c r="R23002" s="26"/>
      <c r="S23002" s="26"/>
      <c r="T23002" s="26"/>
      <c r="U23002" s="26"/>
    </row>
    <row r="23003" spans="1:21" s="39" customFormat="1" ht="11.25" customHeight="1" x14ac:dyDescent="0.2">
      <c r="A23003" s="26"/>
      <c r="B23003" s="26"/>
      <c r="C23003" s="38"/>
      <c r="D23003" s="38"/>
      <c r="E23003" s="38"/>
      <c r="F23003" s="38"/>
      <c r="I23003" s="32"/>
      <c r="J23003" s="26"/>
      <c r="K23003" s="26"/>
      <c r="L23003" s="26"/>
      <c r="M23003" s="26"/>
      <c r="N23003" s="26"/>
      <c r="O23003" s="26"/>
      <c r="P23003" s="26"/>
      <c r="Q23003" s="26"/>
      <c r="R23003" s="26"/>
      <c r="S23003" s="26"/>
      <c r="T23003" s="26"/>
      <c r="U23003" s="26"/>
    </row>
    <row r="23004" spans="1:21" s="39" customFormat="1" ht="11.25" customHeight="1" x14ac:dyDescent="0.2">
      <c r="A23004" s="26"/>
      <c r="B23004" s="26"/>
      <c r="C23004" s="38"/>
      <c r="D23004" s="38"/>
      <c r="E23004" s="38"/>
      <c r="F23004" s="38"/>
      <c r="I23004" s="32"/>
      <c r="J23004" s="26"/>
      <c r="K23004" s="26"/>
      <c r="L23004" s="26"/>
      <c r="M23004" s="26"/>
      <c r="N23004" s="26"/>
      <c r="O23004" s="26"/>
      <c r="P23004" s="26"/>
      <c r="Q23004" s="26"/>
      <c r="R23004" s="26"/>
      <c r="S23004" s="26"/>
      <c r="T23004" s="26"/>
      <c r="U23004" s="26"/>
    </row>
    <row r="23005" spans="1:21" s="39" customFormat="1" ht="11.25" customHeight="1" x14ac:dyDescent="0.2">
      <c r="A23005" s="26"/>
      <c r="B23005" s="26"/>
      <c r="C23005" s="38"/>
      <c r="D23005" s="38"/>
      <c r="E23005" s="38"/>
      <c r="F23005" s="38"/>
      <c r="I23005" s="32"/>
      <c r="J23005" s="26"/>
      <c r="K23005" s="26"/>
      <c r="L23005" s="26"/>
      <c r="M23005" s="26"/>
      <c r="N23005" s="26"/>
      <c r="O23005" s="26"/>
      <c r="P23005" s="26"/>
      <c r="Q23005" s="26"/>
      <c r="R23005" s="26"/>
      <c r="S23005" s="26"/>
      <c r="T23005" s="26"/>
      <c r="U23005" s="26"/>
    </row>
    <row r="23006" spans="1:21" s="39" customFormat="1" ht="11.25" customHeight="1" x14ac:dyDescent="0.2">
      <c r="A23006" s="26"/>
      <c r="B23006" s="26"/>
      <c r="C23006" s="38"/>
      <c r="D23006" s="38"/>
      <c r="E23006" s="38"/>
      <c r="F23006" s="38"/>
      <c r="I23006" s="32"/>
      <c r="J23006" s="26"/>
      <c r="K23006" s="26"/>
      <c r="L23006" s="26"/>
      <c r="M23006" s="26"/>
      <c r="N23006" s="26"/>
      <c r="O23006" s="26"/>
      <c r="P23006" s="26"/>
      <c r="Q23006" s="26"/>
      <c r="R23006" s="26"/>
      <c r="S23006" s="26"/>
      <c r="T23006" s="26"/>
      <c r="U23006" s="26"/>
    </row>
    <row r="23007" spans="1:21" s="39" customFormat="1" ht="11.25" customHeight="1" x14ac:dyDescent="0.2">
      <c r="A23007" s="26"/>
      <c r="B23007" s="26"/>
      <c r="C23007" s="38"/>
      <c r="D23007" s="38"/>
      <c r="E23007" s="38"/>
      <c r="F23007" s="38"/>
      <c r="I23007" s="32"/>
      <c r="J23007" s="26"/>
      <c r="K23007" s="26"/>
      <c r="L23007" s="26"/>
      <c r="M23007" s="26"/>
      <c r="N23007" s="26"/>
      <c r="O23007" s="26"/>
      <c r="P23007" s="26"/>
      <c r="Q23007" s="26"/>
      <c r="R23007" s="26"/>
      <c r="S23007" s="26"/>
      <c r="T23007" s="26"/>
      <c r="U23007" s="26"/>
    </row>
    <row r="23008" spans="1:21" s="39" customFormat="1" ht="11.25" customHeight="1" x14ac:dyDescent="0.2">
      <c r="A23008" s="26"/>
      <c r="B23008" s="26"/>
      <c r="C23008" s="38"/>
      <c r="D23008" s="38"/>
      <c r="E23008" s="38"/>
      <c r="F23008" s="38"/>
      <c r="I23008" s="32"/>
      <c r="J23008" s="26"/>
      <c r="K23008" s="26"/>
      <c r="L23008" s="26"/>
      <c r="M23008" s="26"/>
      <c r="N23008" s="26"/>
      <c r="O23008" s="26"/>
      <c r="P23008" s="26"/>
      <c r="Q23008" s="26"/>
      <c r="R23008" s="26"/>
      <c r="S23008" s="26"/>
      <c r="T23008" s="26"/>
      <c r="U23008" s="26"/>
    </row>
    <row r="23009" spans="1:21" s="39" customFormat="1" ht="11.25" customHeight="1" x14ac:dyDescent="0.2">
      <c r="A23009" s="26"/>
      <c r="B23009" s="26"/>
      <c r="C23009" s="38"/>
      <c r="D23009" s="38"/>
      <c r="E23009" s="38"/>
      <c r="F23009" s="38"/>
      <c r="I23009" s="32"/>
      <c r="J23009" s="26"/>
      <c r="K23009" s="26"/>
      <c r="L23009" s="26"/>
      <c r="M23009" s="26"/>
      <c r="N23009" s="26"/>
      <c r="O23009" s="26"/>
      <c r="P23009" s="26"/>
      <c r="Q23009" s="26"/>
      <c r="R23009" s="26"/>
      <c r="S23009" s="26"/>
      <c r="T23009" s="26"/>
      <c r="U23009" s="26"/>
    </row>
    <row r="23010" spans="1:21" s="39" customFormat="1" ht="11.25" customHeight="1" x14ac:dyDescent="0.2">
      <c r="A23010" s="26"/>
      <c r="B23010" s="26"/>
      <c r="C23010" s="38"/>
      <c r="D23010" s="38"/>
      <c r="E23010" s="38"/>
      <c r="F23010" s="38"/>
      <c r="I23010" s="32"/>
      <c r="J23010" s="26"/>
      <c r="K23010" s="26"/>
      <c r="L23010" s="26"/>
      <c r="M23010" s="26"/>
      <c r="N23010" s="26"/>
      <c r="O23010" s="26"/>
      <c r="P23010" s="26"/>
      <c r="Q23010" s="26"/>
      <c r="R23010" s="26"/>
      <c r="S23010" s="26"/>
      <c r="T23010" s="26"/>
      <c r="U23010" s="26"/>
    </row>
    <row r="23011" spans="1:21" s="39" customFormat="1" ht="11.25" customHeight="1" x14ac:dyDescent="0.2">
      <c r="A23011" s="26"/>
      <c r="B23011" s="26"/>
      <c r="C23011" s="38"/>
      <c r="D23011" s="38"/>
      <c r="E23011" s="38"/>
      <c r="F23011" s="38"/>
      <c r="I23011" s="32"/>
      <c r="J23011" s="26"/>
      <c r="K23011" s="26"/>
      <c r="L23011" s="26"/>
      <c r="M23011" s="26"/>
      <c r="N23011" s="26"/>
      <c r="O23011" s="26"/>
      <c r="P23011" s="26"/>
      <c r="Q23011" s="26"/>
      <c r="R23011" s="26"/>
      <c r="S23011" s="26"/>
      <c r="T23011" s="26"/>
      <c r="U23011" s="26"/>
    </row>
    <row r="23012" spans="1:21" s="39" customFormat="1" ht="11.25" customHeight="1" x14ac:dyDescent="0.2">
      <c r="A23012" s="26"/>
      <c r="B23012" s="26"/>
      <c r="C23012" s="38"/>
      <c r="D23012" s="38"/>
      <c r="E23012" s="38"/>
      <c r="F23012" s="38"/>
      <c r="I23012" s="32"/>
      <c r="J23012" s="26"/>
      <c r="K23012" s="26"/>
      <c r="L23012" s="26"/>
      <c r="M23012" s="26"/>
      <c r="N23012" s="26"/>
      <c r="O23012" s="26"/>
      <c r="P23012" s="26"/>
      <c r="Q23012" s="26"/>
      <c r="R23012" s="26"/>
      <c r="S23012" s="26"/>
      <c r="T23012" s="26"/>
      <c r="U23012" s="26"/>
    </row>
    <row r="23013" spans="1:21" s="39" customFormat="1" ht="11.25" customHeight="1" x14ac:dyDescent="0.2">
      <c r="A23013" s="26"/>
      <c r="B23013" s="26"/>
      <c r="C23013" s="38"/>
      <c r="D23013" s="38"/>
      <c r="E23013" s="38"/>
      <c r="F23013" s="38"/>
      <c r="I23013" s="32"/>
      <c r="J23013" s="26"/>
      <c r="K23013" s="26"/>
      <c r="L23013" s="26"/>
      <c r="M23013" s="26"/>
      <c r="N23013" s="26"/>
      <c r="O23013" s="26"/>
      <c r="P23013" s="26"/>
      <c r="Q23013" s="26"/>
      <c r="R23013" s="26"/>
      <c r="S23013" s="26"/>
      <c r="T23013" s="26"/>
      <c r="U23013" s="26"/>
    </row>
    <row r="23014" spans="1:21" s="39" customFormat="1" ht="11.25" customHeight="1" x14ac:dyDescent="0.2">
      <c r="A23014" s="26"/>
      <c r="B23014" s="26"/>
      <c r="C23014" s="38"/>
      <c r="D23014" s="38"/>
      <c r="E23014" s="38"/>
      <c r="F23014" s="38"/>
      <c r="I23014" s="32"/>
      <c r="J23014" s="26"/>
      <c r="K23014" s="26"/>
      <c r="L23014" s="26"/>
      <c r="M23014" s="26"/>
      <c r="N23014" s="26"/>
      <c r="O23014" s="26"/>
      <c r="P23014" s="26"/>
      <c r="Q23014" s="26"/>
      <c r="R23014" s="26"/>
      <c r="S23014" s="26"/>
      <c r="T23014" s="26"/>
      <c r="U23014" s="26"/>
    </row>
    <row r="23015" spans="1:21" s="39" customFormat="1" ht="11.25" customHeight="1" x14ac:dyDescent="0.2">
      <c r="A23015" s="26"/>
      <c r="B23015" s="26"/>
      <c r="C23015" s="38"/>
      <c r="D23015" s="38"/>
      <c r="E23015" s="38"/>
      <c r="F23015" s="38"/>
      <c r="I23015" s="32"/>
      <c r="J23015" s="26"/>
      <c r="K23015" s="26"/>
      <c r="L23015" s="26"/>
      <c r="M23015" s="26"/>
      <c r="N23015" s="26"/>
      <c r="O23015" s="26"/>
      <c r="P23015" s="26"/>
      <c r="Q23015" s="26"/>
      <c r="R23015" s="26"/>
      <c r="S23015" s="26"/>
      <c r="T23015" s="26"/>
      <c r="U23015" s="26"/>
    </row>
    <row r="23016" spans="1:21" s="39" customFormat="1" ht="11.25" customHeight="1" x14ac:dyDescent="0.2">
      <c r="A23016" s="26"/>
      <c r="B23016" s="26"/>
      <c r="C23016" s="38"/>
      <c r="D23016" s="38"/>
      <c r="E23016" s="38"/>
      <c r="F23016" s="38"/>
      <c r="I23016" s="32"/>
      <c r="J23016" s="26"/>
      <c r="K23016" s="26"/>
      <c r="L23016" s="26"/>
      <c r="M23016" s="26"/>
      <c r="N23016" s="26"/>
      <c r="O23016" s="26"/>
      <c r="P23016" s="26"/>
      <c r="Q23016" s="26"/>
      <c r="R23016" s="26"/>
      <c r="S23016" s="26"/>
      <c r="T23016" s="26"/>
      <c r="U23016" s="26"/>
    </row>
    <row r="23017" spans="1:21" s="39" customFormat="1" ht="11.25" customHeight="1" x14ac:dyDescent="0.2">
      <c r="A23017" s="26"/>
      <c r="B23017" s="26"/>
      <c r="C23017" s="38"/>
      <c r="D23017" s="38"/>
      <c r="E23017" s="38"/>
      <c r="F23017" s="38"/>
      <c r="I23017" s="32"/>
      <c r="J23017" s="26"/>
      <c r="K23017" s="26"/>
      <c r="L23017" s="26"/>
      <c r="M23017" s="26"/>
      <c r="N23017" s="26"/>
      <c r="O23017" s="26"/>
      <c r="P23017" s="26"/>
      <c r="Q23017" s="26"/>
      <c r="R23017" s="26"/>
      <c r="S23017" s="26"/>
      <c r="T23017" s="26"/>
      <c r="U23017" s="26"/>
    </row>
    <row r="23018" spans="1:21" s="39" customFormat="1" ht="11.25" customHeight="1" x14ac:dyDescent="0.2">
      <c r="A23018" s="26"/>
      <c r="B23018" s="26"/>
      <c r="C23018" s="38"/>
      <c r="D23018" s="38"/>
      <c r="E23018" s="38"/>
      <c r="F23018" s="38"/>
      <c r="I23018" s="32"/>
      <c r="J23018" s="26"/>
      <c r="K23018" s="26"/>
      <c r="L23018" s="26"/>
      <c r="M23018" s="26"/>
      <c r="N23018" s="26"/>
      <c r="O23018" s="26"/>
      <c r="P23018" s="26"/>
      <c r="Q23018" s="26"/>
      <c r="R23018" s="26"/>
      <c r="S23018" s="26"/>
      <c r="T23018" s="26"/>
      <c r="U23018" s="26"/>
    </row>
    <row r="23019" spans="1:21" s="39" customFormat="1" ht="11.25" customHeight="1" x14ac:dyDescent="0.2">
      <c r="A23019" s="26"/>
      <c r="B23019" s="26"/>
      <c r="C23019" s="38"/>
      <c r="D23019" s="38"/>
      <c r="E23019" s="38"/>
      <c r="F23019" s="38"/>
      <c r="I23019" s="32"/>
      <c r="J23019" s="26"/>
      <c r="K23019" s="26"/>
      <c r="L23019" s="26"/>
      <c r="M23019" s="26"/>
      <c r="N23019" s="26"/>
      <c r="O23019" s="26"/>
      <c r="P23019" s="26"/>
      <c r="Q23019" s="26"/>
      <c r="R23019" s="26"/>
      <c r="S23019" s="26"/>
      <c r="T23019" s="26"/>
      <c r="U23019" s="26"/>
    </row>
    <row r="23020" spans="1:21" s="39" customFormat="1" ht="11.25" customHeight="1" x14ac:dyDescent="0.2">
      <c r="A23020" s="26"/>
      <c r="B23020" s="26"/>
      <c r="C23020" s="38"/>
      <c r="D23020" s="38"/>
      <c r="E23020" s="38"/>
      <c r="F23020" s="38"/>
      <c r="I23020" s="32"/>
      <c r="J23020" s="26"/>
      <c r="K23020" s="26"/>
      <c r="L23020" s="26"/>
      <c r="M23020" s="26"/>
      <c r="N23020" s="26"/>
      <c r="O23020" s="26"/>
      <c r="P23020" s="26"/>
      <c r="Q23020" s="26"/>
      <c r="R23020" s="26"/>
      <c r="S23020" s="26"/>
      <c r="T23020" s="26"/>
      <c r="U23020" s="26"/>
    </row>
    <row r="23021" spans="1:21" s="39" customFormat="1" ht="11.25" customHeight="1" x14ac:dyDescent="0.2">
      <c r="A23021" s="26"/>
      <c r="B23021" s="26"/>
      <c r="C23021" s="38"/>
      <c r="D23021" s="38"/>
      <c r="E23021" s="38"/>
      <c r="F23021" s="38"/>
      <c r="I23021" s="32"/>
      <c r="J23021" s="26"/>
      <c r="K23021" s="26"/>
      <c r="L23021" s="26"/>
      <c r="M23021" s="26"/>
      <c r="N23021" s="26"/>
      <c r="O23021" s="26"/>
      <c r="P23021" s="26"/>
      <c r="Q23021" s="26"/>
      <c r="R23021" s="26"/>
      <c r="S23021" s="26"/>
      <c r="T23021" s="26"/>
      <c r="U23021" s="26"/>
    </row>
    <row r="23022" spans="1:21" s="39" customFormat="1" ht="11.25" customHeight="1" x14ac:dyDescent="0.2">
      <c r="A23022" s="26"/>
      <c r="B23022" s="26"/>
      <c r="C23022" s="38"/>
      <c r="D23022" s="38"/>
      <c r="E23022" s="38"/>
      <c r="F23022" s="38"/>
      <c r="I23022" s="32"/>
      <c r="J23022" s="26"/>
      <c r="K23022" s="26"/>
      <c r="L23022" s="26"/>
      <c r="M23022" s="26"/>
      <c r="N23022" s="26"/>
      <c r="O23022" s="26"/>
      <c r="P23022" s="26"/>
      <c r="Q23022" s="26"/>
      <c r="R23022" s="26"/>
      <c r="S23022" s="26"/>
      <c r="T23022" s="26"/>
      <c r="U23022" s="26"/>
    </row>
    <row r="23023" spans="1:21" s="39" customFormat="1" ht="11.25" customHeight="1" x14ac:dyDescent="0.2">
      <c r="A23023" s="26"/>
      <c r="B23023" s="26"/>
      <c r="C23023" s="38"/>
      <c r="D23023" s="38"/>
      <c r="E23023" s="38"/>
      <c r="F23023" s="38"/>
      <c r="I23023" s="32"/>
      <c r="J23023" s="26"/>
      <c r="K23023" s="26"/>
      <c r="L23023" s="26"/>
      <c r="M23023" s="26"/>
      <c r="N23023" s="26"/>
      <c r="O23023" s="26"/>
      <c r="P23023" s="26"/>
      <c r="Q23023" s="26"/>
      <c r="R23023" s="26"/>
      <c r="S23023" s="26"/>
      <c r="T23023" s="26"/>
      <c r="U23023" s="26"/>
    </row>
    <row r="23024" spans="1:21" s="39" customFormat="1" ht="11.25" customHeight="1" x14ac:dyDescent="0.2">
      <c r="A23024" s="26"/>
      <c r="B23024" s="26"/>
      <c r="C23024" s="38"/>
      <c r="D23024" s="38"/>
      <c r="E23024" s="38"/>
      <c r="F23024" s="38"/>
      <c r="I23024" s="32"/>
      <c r="J23024" s="26"/>
      <c r="K23024" s="26"/>
      <c r="L23024" s="26"/>
      <c r="M23024" s="26"/>
      <c r="N23024" s="26"/>
      <c r="O23024" s="26"/>
      <c r="P23024" s="26"/>
      <c r="Q23024" s="26"/>
      <c r="R23024" s="26"/>
      <c r="S23024" s="26"/>
      <c r="T23024" s="26"/>
      <c r="U23024" s="26"/>
    </row>
    <row r="23025" spans="1:21" s="39" customFormat="1" ht="11.25" customHeight="1" x14ac:dyDescent="0.2">
      <c r="A23025" s="26"/>
      <c r="B23025" s="26"/>
      <c r="C23025" s="38"/>
      <c r="D23025" s="38"/>
      <c r="E23025" s="38"/>
      <c r="F23025" s="38"/>
      <c r="I23025" s="32"/>
      <c r="J23025" s="26"/>
      <c r="K23025" s="26"/>
      <c r="L23025" s="26"/>
      <c r="M23025" s="26"/>
      <c r="N23025" s="26"/>
      <c r="O23025" s="26"/>
      <c r="P23025" s="26"/>
      <c r="Q23025" s="26"/>
      <c r="R23025" s="26"/>
      <c r="S23025" s="26"/>
      <c r="T23025" s="26"/>
      <c r="U23025" s="26"/>
    </row>
    <row r="23026" spans="1:21" s="39" customFormat="1" ht="11.25" customHeight="1" x14ac:dyDescent="0.2">
      <c r="A23026" s="26"/>
      <c r="B23026" s="26"/>
      <c r="C23026" s="38"/>
      <c r="D23026" s="38"/>
      <c r="E23026" s="38"/>
      <c r="F23026" s="38"/>
      <c r="I23026" s="32"/>
      <c r="J23026" s="26"/>
      <c r="K23026" s="26"/>
      <c r="L23026" s="26"/>
      <c r="M23026" s="26"/>
      <c r="N23026" s="26"/>
      <c r="O23026" s="26"/>
      <c r="P23026" s="26"/>
      <c r="Q23026" s="26"/>
      <c r="R23026" s="26"/>
      <c r="S23026" s="26"/>
      <c r="T23026" s="26"/>
      <c r="U23026" s="26"/>
    </row>
    <row r="23027" spans="1:21" s="39" customFormat="1" ht="11.25" customHeight="1" x14ac:dyDescent="0.2">
      <c r="A23027" s="26"/>
      <c r="B23027" s="26"/>
      <c r="C23027" s="38"/>
      <c r="D23027" s="38"/>
      <c r="E23027" s="38"/>
      <c r="F23027" s="38"/>
      <c r="I23027" s="32"/>
      <c r="J23027" s="26"/>
      <c r="K23027" s="26"/>
      <c r="L23027" s="26"/>
      <c r="M23027" s="26"/>
      <c r="N23027" s="26"/>
      <c r="O23027" s="26"/>
      <c r="P23027" s="26"/>
      <c r="Q23027" s="26"/>
      <c r="R23027" s="26"/>
      <c r="S23027" s="26"/>
      <c r="T23027" s="26"/>
      <c r="U23027" s="26"/>
    </row>
    <row r="23028" spans="1:21" s="39" customFormat="1" ht="11.25" customHeight="1" x14ac:dyDescent="0.2">
      <c r="A23028" s="26"/>
      <c r="B23028" s="26"/>
      <c r="C23028" s="38"/>
      <c r="D23028" s="38"/>
      <c r="E23028" s="38"/>
      <c r="F23028" s="38"/>
      <c r="I23028" s="32"/>
      <c r="J23028" s="26"/>
      <c r="K23028" s="26"/>
      <c r="L23028" s="26"/>
      <c r="M23028" s="26"/>
      <c r="N23028" s="26"/>
      <c r="O23028" s="26"/>
      <c r="P23028" s="26"/>
      <c r="Q23028" s="26"/>
      <c r="R23028" s="26"/>
      <c r="S23028" s="26"/>
      <c r="T23028" s="26"/>
      <c r="U23028" s="26"/>
    </row>
    <row r="23029" spans="1:21" s="39" customFormat="1" ht="11.25" customHeight="1" x14ac:dyDescent="0.2">
      <c r="A23029" s="26"/>
      <c r="B23029" s="26"/>
      <c r="C23029" s="38"/>
      <c r="D23029" s="38"/>
      <c r="E23029" s="38"/>
      <c r="F23029" s="38"/>
      <c r="I23029" s="32"/>
      <c r="J23029" s="26"/>
      <c r="K23029" s="26"/>
      <c r="L23029" s="26"/>
      <c r="M23029" s="26"/>
      <c r="N23029" s="26"/>
      <c r="O23029" s="26"/>
      <c r="P23029" s="26"/>
      <c r="Q23029" s="26"/>
      <c r="R23029" s="26"/>
      <c r="S23029" s="26"/>
      <c r="T23029" s="26"/>
      <c r="U23029" s="26"/>
    </row>
    <row r="23030" spans="1:21" s="39" customFormat="1" ht="11.25" customHeight="1" x14ac:dyDescent="0.2">
      <c r="A23030" s="26"/>
      <c r="B23030" s="26"/>
      <c r="C23030" s="38"/>
      <c r="D23030" s="38"/>
      <c r="E23030" s="38"/>
      <c r="F23030" s="38"/>
      <c r="I23030" s="32"/>
      <c r="J23030" s="26"/>
      <c r="K23030" s="26"/>
      <c r="L23030" s="26"/>
      <c r="M23030" s="26"/>
      <c r="N23030" s="26"/>
      <c r="O23030" s="26"/>
      <c r="P23030" s="26"/>
      <c r="Q23030" s="26"/>
      <c r="R23030" s="26"/>
      <c r="S23030" s="26"/>
      <c r="T23030" s="26"/>
      <c r="U23030" s="26"/>
    </row>
    <row r="23031" spans="1:21" s="39" customFormat="1" ht="11.25" customHeight="1" x14ac:dyDescent="0.2">
      <c r="A23031" s="26"/>
      <c r="B23031" s="26"/>
      <c r="C23031" s="38"/>
      <c r="D23031" s="38"/>
      <c r="E23031" s="38"/>
      <c r="F23031" s="38"/>
      <c r="I23031" s="32"/>
      <c r="J23031" s="26"/>
      <c r="K23031" s="26"/>
      <c r="L23031" s="26"/>
      <c r="M23031" s="26"/>
      <c r="N23031" s="26"/>
      <c r="O23031" s="26"/>
      <c r="P23031" s="26"/>
      <c r="Q23031" s="26"/>
      <c r="R23031" s="26"/>
      <c r="S23031" s="26"/>
      <c r="T23031" s="26"/>
      <c r="U23031" s="26"/>
    </row>
    <row r="23032" spans="1:21" s="39" customFormat="1" ht="11.25" customHeight="1" x14ac:dyDescent="0.2">
      <c r="A23032" s="26"/>
      <c r="B23032" s="26"/>
      <c r="C23032" s="38"/>
      <c r="D23032" s="38"/>
      <c r="E23032" s="38"/>
      <c r="F23032" s="38"/>
      <c r="I23032" s="32"/>
      <c r="J23032" s="26"/>
      <c r="K23032" s="26"/>
      <c r="L23032" s="26"/>
      <c r="M23032" s="26"/>
      <c r="N23032" s="26"/>
      <c r="O23032" s="26"/>
      <c r="P23032" s="26"/>
      <c r="Q23032" s="26"/>
      <c r="R23032" s="26"/>
      <c r="S23032" s="26"/>
      <c r="T23032" s="26"/>
      <c r="U23032" s="26"/>
    </row>
    <row r="23033" spans="1:21" s="39" customFormat="1" ht="11.25" customHeight="1" x14ac:dyDescent="0.2">
      <c r="A23033" s="26"/>
      <c r="B23033" s="26"/>
      <c r="C23033" s="38"/>
      <c r="D23033" s="38"/>
      <c r="E23033" s="38"/>
      <c r="F23033" s="38"/>
      <c r="I23033" s="32"/>
      <c r="J23033" s="26"/>
      <c r="K23033" s="26"/>
      <c r="L23033" s="26"/>
      <c r="M23033" s="26"/>
      <c r="N23033" s="26"/>
      <c r="O23033" s="26"/>
      <c r="P23033" s="26"/>
      <c r="Q23033" s="26"/>
      <c r="R23033" s="26"/>
      <c r="S23033" s="26"/>
      <c r="T23033" s="26"/>
      <c r="U23033" s="26"/>
    </row>
    <row r="23034" spans="1:21" s="39" customFormat="1" ht="11.25" customHeight="1" x14ac:dyDescent="0.2">
      <c r="A23034" s="26"/>
      <c r="B23034" s="26"/>
      <c r="C23034" s="38"/>
      <c r="D23034" s="38"/>
      <c r="E23034" s="38"/>
      <c r="F23034" s="38"/>
      <c r="I23034" s="32"/>
      <c r="J23034" s="26"/>
      <c r="K23034" s="26"/>
      <c r="L23034" s="26"/>
      <c r="M23034" s="26"/>
      <c r="N23034" s="26"/>
      <c r="O23034" s="26"/>
      <c r="P23034" s="26"/>
      <c r="Q23034" s="26"/>
      <c r="R23034" s="26"/>
      <c r="S23034" s="26"/>
      <c r="T23034" s="26"/>
      <c r="U23034" s="26"/>
    </row>
    <row r="23035" spans="1:21" s="39" customFormat="1" ht="11.25" customHeight="1" x14ac:dyDescent="0.2">
      <c r="A23035" s="26"/>
      <c r="B23035" s="26"/>
      <c r="C23035" s="38"/>
      <c r="D23035" s="38"/>
      <c r="E23035" s="38"/>
      <c r="F23035" s="38"/>
      <c r="I23035" s="32"/>
      <c r="J23035" s="26"/>
      <c r="K23035" s="26"/>
      <c r="L23035" s="26"/>
      <c r="M23035" s="26"/>
      <c r="N23035" s="26"/>
      <c r="O23035" s="26"/>
      <c r="P23035" s="26"/>
      <c r="Q23035" s="26"/>
      <c r="R23035" s="26"/>
      <c r="S23035" s="26"/>
      <c r="T23035" s="26"/>
      <c r="U23035" s="26"/>
    </row>
    <row r="23036" spans="1:21" s="39" customFormat="1" ht="11.25" customHeight="1" x14ac:dyDescent="0.2">
      <c r="A23036" s="26"/>
      <c r="B23036" s="26"/>
      <c r="C23036" s="38"/>
      <c r="D23036" s="38"/>
      <c r="E23036" s="38"/>
      <c r="F23036" s="38"/>
      <c r="I23036" s="32"/>
      <c r="J23036" s="26"/>
      <c r="K23036" s="26"/>
      <c r="L23036" s="26"/>
      <c r="M23036" s="26"/>
      <c r="N23036" s="26"/>
      <c r="O23036" s="26"/>
      <c r="P23036" s="26"/>
      <c r="Q23036" s="26"/>
      <c r="R23036" s="26"/>
      <c r="S23036" s="26"/>
      <c r="T23036" s="26"/>
      <c r="U23036" s="26"/>
    </row>
    <row r="23037" spans="1:21" s="39" customFormat="1" ht="11.25" customHeight="1" x14ac:dyDescent="0.2">
      <c r="A23037" s="26"/>
      <c r="B23037" s="26"/>
      <c r="C23037" s="38"/>
      <c r="D23037" s="38"/>
      <c r="E23037" s="38"/>
      <c r="F23037" s="38"/>
      <c r="I23037" s="32"/>
      <c r="J23037" s="26"/>
      <c r="K23037" s="26"/>
      <c r="L23037" s="26"/>
      <c r="M23037" s="26"/>
      <c r="N23037" s="26"/>
      <c r="O23037" s="26"/>
      <c r="P23037" s="26"/>
      <c r="Q23037" s="26"/>
      <c r="R23037" s="26"/>
      <c r="S23037" s="26"/>
      <c r="T23037" s="26"/>
      <c r="U23037" s="26"/>
    </row>
    <row r="23038" spans="1:21" s="39" customFormat="1" ht="11.25" customHeight="1" x14ac:dyDescent="0.2">
      <c r="A23038" s="26"/>
      <c r="B23038" s="26"/>
      <c r="C23038" s="38"/>
      <c r="D23038" s="38"/>
      <c r="E23038" s="38"/>
      <c r="F23038" s="38"/>
      <c r="I23038" s="32"/>
      <c r="J23038" s="26"/>
      <c r="K23038" s="26"/>
      <c r="L23038" s="26"/>
      <c r="M23038" s="26"/>
      <c r="N23038" s="26"/>
      <c r="O23038" s="26"/>
      <c r="P23038" s="26"/>
      <c r="Q23038" s="26"/>
      <c r="R23038" s="26"/>
      <c r="S23038" s="26"/>
      <c r="T23038" s="26"/>
      <c r="U23038" s="26"/>
    </row>
    <row r="23039" spans="1:21" s="39" customFormat="1" ht="11.25" customHeight="1" x14ac:dyDescent="0.2">
      <c r="A23039" s="26"/>
      <c r="B23039" s="26"/>
      <c r="C23039" s="38"/>
      <c r="D23039" s="38"/>
      <c r="E23039" s="38"/>
      <c r="F23039" s="38"/>
      <c r="I23039" s="32"/>
      <c r="J23039" s="26"/>
      <c r="K23039" s="26"/>
      <c r="L23039" s="26"/>
      <c r="M23039" s="26"/>
      <c r="N23039" s="26"/>
      <c r="O23039" s="26"/>
      <c r="P23039" s="26"/>
      <c r="Q23039" s="26"/>
      <c r="R23039" s="26"/>
      <c r="S23039" s="26"/>
      <c r="T23039" s="26"/>
      <c r="U23039" s="26"/>
    </row>
    <row r="23040" spans="1:21" s="39" customFormat="1" ht="11.25" customHeight="1" x14ac:dyDescent="0.2">
      <c r="A23040" s="26"/>
      <c r="B23040" s="26"/>
      <c r="C23040" s="38"/>
      <c r="D23040" s="38"/>
      <c r="E23040" s="38"/>
      <c r="F23040" s="38"/>
      <c r="I23040" s="32"/>
      <c r="J23040" s="26"/>
      <c r="K23040" s="26"/>
      <c r="L23040" s="26"/>
      <c r="M23040" s="26"/>
      <c r="N23040" s="26"/>
      <c r="O23040" s="26"/>
      <c r="P23040" s="26"/>
      <c r="Q23040" s="26"/>
      <c r="R23040" s="26"/>
      <c r="S23040" s="26"/>
      <c r="T23040" s="26"/>
      <c r="U23040" s="26"/>
    </row>
    <row r="23041" spans="1:21" s="39" customFormat="1" ht="11.25" customHeight="1" x14ac:dyDescent="0.2">
      <c r="A23041" s="26"/>
      <c r="B23041" s="26"/>
      <c r="C23041" s="38"/>
      <c r="D23041" s="38"/>
      <c r="E23041" s="38"/>
      <c r="F23041" s="38"/>
      <c r="I23041" s="32"/>
      <c r="J23041" s="26"/>
      <c r="K23041" s="26"/>
      <c r="L23041" s="26"/>
      <c r="M23041" s="26"/>
      <c r="N23041" s="26"/>
      <c r="O23041" s="26"/>
      <c r="P23041" s="26"/>
      <c r="Q23041" s="26"/>
      <c r="R23041" s="26"/>
      <c r="S23041" s="26"/>
      <c r="T23041" s="26"/>
      <c r="U23041" s="26"/>
    </row>
    <row r="23042" spans="1:21" s="39" customFormat="1" ht="11.25" customHeight="1" x14ac:dyDescent="0.2">
      <c r="A23042" s="26"/>
      <c r="B23042" s="26"/>
      <c r="C23042" s="38"/>
      <c r="D23042" s="38"/>
      <c r="E23042" s="38"/>
      <c r="F23042" s="38"/>
      <c r="I23042" s="32"/>
      <c r="J23042" s="26"/>
      <c r="K23042" s="26"/>
      <c r="L23042" s="26"/>
      <c r="M23042" s="26"/>
      <c r="N23042" s="26"/>
      <c r="O23042" s="26"/>
      <c r="P23042" s="26"/>
      <c r="Q23042" s="26"/>
      <c r="R23042" s="26"/>
      <c r="S23042" s="26"/>
      <c r="T23042" s="26"/>
      <c r="U23042" s="26"/>
    </row>
    <row r="23043" spans="1:21" s="39" customFormat="1" ht="11.25" customHeight="1" x14ac:dyDescent="0.2">
      <c r="A23043" s="26"/>
      <c r="B23043" s="26"/>
      <c r="C23043" s="38"/>
      <c r="D23043" s="38"/>
      <c r="E23043" s="38"/>
      <c r="F23043" s="38"/>
      <c r="I23043" s="32"/>
      <c r="J23043" s="26"/>
      <c r="K23043" s="26"/>
      <c r="L23043" s="26"/>
      <c r="M23043" s="26"/>
      <c r="N23043" s="26"/>
      <c r="O23043" s="26"/>
      <c r="P23043" s="26"/>
      <c r="Q23043" s="26"/>
      <c r="R23043" s="26"/>
      <c r="S23043" s="26"/>
      <c r="T23043" s="26"/>
      <c r="U23043" s="26"/>
    </row>
    <row r="23044" spans="1:21" s="39" customFormat="1" ht="11.25" customHeight="1" x14ac:dyDescent="0.2">
      <c r="A23044" s="26"/>
      <c r="B23044" s="26"/>
      <c r="C23044" s="38"/>
      <c r="D23044" s="38"/>
      <c r="E23044" s="38"/>
      <c r="F23044" s="38"/>
      <c r="I23044" s="32"/>
      <c r="J23044" s="26"/>
      <c r="K23044" s="26"/>
      <c r="L23044" s="26"/>
      <c r="M23044" s="26"/>
      <c r="N23044" s="26"/>
      <c r="O23044" s="26"/>
      <c r="P23044" s="26"/>
      <c r="Q23044" s="26"/>
      <c r="R23044" s="26"/>
      <c r="S23044" s="26"/>
      <c r="T23044" s="26"/>
      <c r="U23044" s="26"/>
    </row>
    <row r="23045" spans="1:21" s="39" customFormat="1" ht="11.25" customHeight="1" x14ac:dyDescent="0.2">
      <c r="A23045" s="26"/>
      <c r="B23045" s="26"/>
      <c r="C23045" s="38"/>
      <c r="D23045" s="38"/>
      <c r="E23045" s="38"/>
      <c r="F23045" s="38"/>
      <c r="I23045" s="32"/>
      <c r="J23045" s="26"/>
      <c r="K23045" s="26"/>
      <c r="L23045" s="26"/>
      <c r="M23045" s="26"/>
      <c r="N23045" s="26"/>
      <c r="O23045" s="26"/>
      <c r="P23045" s="26"/>
      <c r="Q23045" s="26"/>
      <c r="R23045" s="26"/>
      <c r="S23045" s="26"/>
      <c r="T23045" s="26"/>
      <c r="U23045" s="26"/>
    </row>
    <row r="23046" spans="1:21" s="39" customFormat="1" ht="11.25" customHeight="1" x14ac:dyDescent="0.2">
      <c r="A23046" s="26"/>
      <c r="B23046" s="26"/>
      <c r="C23046" s="38"/>
      <c r="D23046" s="38"/>
      <c r="E23046" s="38"/>
      <c r="F23046" s="38"/>
      <c r="I23046" s="32"/>
      <c r="J23046" s="26"/>
      <c r="K23046" s="26"/>
      <c r="L23046" s="26"/>
      <c r="M23046" s="26"/>
      <c r="N23046" s="26"/>
      <c r="O23046" s="26"/>
      <c r="P23046" s="26"/>
      <c r="Q23046" s="26"/>
      <c r="R23046" s="26"/>
      <c r="S23046" s="26"/>
      <c r="T23046" s="26"/>
      <c r="U23046" s="26"/>
    </row>
    <row r="23047" spans="1:21" s="39" customFormat="1" ht="11.25" customHeight="1" x14ac:dyDescent="0.2">
      <c r="A23047" s="26"/>
      <c r="B23047" s="26"/>
      <c r="C23047" s="38"/>
      <c r="D23047" s="38"/>
      <c r="E23047" s="38"/>
      <c r="F23047" s="38"/>
      <c r="I23047" s="32"/>
      <c r="J23047" s="26"/>
      <c r="K23047" s="26"/>
      <c r="L23047" s="26"/>
      <c r="M23047" s="26"/>
      <c r="N23047" s="26"/>
      <c r="O23047" s="26"/>
      <c r="P23047" s="26"/>
      <c r="Q23047" s="26"/>
      <c r="R23047" s="26"/>
      <c r="S23047" s="26"/>
      <c r="T23047" s="26"/>
      <c r="U23047" s="26"/>
    </row>
    <row r="23048" spans="1:21" s="39" customFormat="1" ht="11.25" customHeight="1" x14ac:dyDescent="0.2">
      <c r="A23048" s="26"/>
      <c r="B23048" s="26"/>
      <c r="C23048" s="38"/>
      <c r="D23048" s="38"/>
      <c r="E23048" s="38"/>
      <c r="F23048" s="38"/>
      <c r="I23048" s="32"/>
      <c r="J23048" s="26"/>
      <c r="K23048" s="26"/>
      <c r="L23048" s="26"/>
      <c r="M23048" s="26"/>
      <c r="N23048" s="26"/>
      <c r="O23048" s="26"/>
      <c r="P23048" s="26"/>
      <c r="Q23048" s="26"/>
      <c r="R23048" s="26"/>
      <c r="S23048" s="26"/>
      <c r="T23048" s="26"/>
      <c r="U23048" s="26"/>
    </row>
    <row r="23049" spans="1:21" s="39" customFormat="1" ht="11.25" customHeight="1" x14ac:dyDescent="0.2">
      <c r="A23049" s="26"/>
      <c r="B23049" s="26"/>
      <c r="C23049" s="38"/>
      <c r="D23049" s="38"/>
      <c r="E23049" s="38"/>
      <c r="F23049" s="38"/>
      <c r="I23049" s="32"/>
      <c r="J23049" s="26"/>
      <c r="K23049" s="26"/>
      <c r="L23049" s="26"/>
      <c r="M23049" s="26"/>
      <c r="N23049" s="26"/>
      <c r="O23049" s="26"/>
      <c r="P23049" s="26"/>
      <c r="Q23049" s="26"/>
      <c r="R23049" s="26"/>
      <c r="S23049" s="26"/>
      <c r="T23049" s="26"/>
      <c r="U23049" s="26"/>
    </row>
    <row r="23050" spans="1:21" s="39" customFormat="1" ht="11.25" customHeight="1" x14ac:dyDescent="0.2">
      <c r="A23050" s="26"/>
      <c r="B23050" s="26"/>
      <c r="C23050" s="38"/>
      <c r="D23050" s="38"/>
      <c r="E23050" s="38"/>
      <c r="F23050" s="38"/>
      <c r="I23050" s="32"/>
      <c r="J23050" s="26"/>
      <c r="K23050" s="26"/>
      <c r="L23050" s="26"/>
      <c r="M23050" s="26"/>
      <c r="N23050" s="26"/>
      <c r="O23050" s="26"/>
      <c r="P23050" s="26"/>
      <c r="Q23050" s="26"/>
      <c r="R23050" s="26"/>
      <c r="S23050" s="26"/>
      <c r="T23050" s="26"/>
      <c r="U23050" s="26"/>
    </row>
    <row r="23051" spans="1:21" s="39" customFormat="1" ht="11.25" customHeight="1" x14ac:dyDescent="0.2">
      <c r="A23051" s="26"/>
      <c r="B23051" s="26"/>
      <c r="C23051" s="38"/>
      <c r="D23051" s="38"/>
      <c r="E23051" s="38"/>
      <c r="F23051" s="38"/>
      <c r="I23051" s="32"/>
      <c r="J23051" s="26"/>
      <c r="K23051" s="26"/>
      <c r="L23051" s="26"/>
      <c r="M23051" s="26"/>
      <c r="N23051" s="26"/>
      <c r="O23051" s="26"/>
      <c r="P23051" s="26"/>
      <c r="Q23051" s="26"/>
      <c r="R23051" s="26"/>
      <c r="S23051" s="26"/>
      <c r="T23051" s="26"/>
      <c r="U23051" s="26"/>
    </row>
    <row r="23052" spans="1:21" s="39" customFormat="1" ht="11.25" customHeight="1" x14ac:dyDescent="0.2">
      <c r="A23052" s="26"/>
      <c r="B23052" s="26"/>
      <c r="C23052" s="38"/>
      <c r="D23052" s="38"/>
      <c r="E23052" s="38"/>
      <c r="F23052" s="38"/>
      <c r="I23052" s="32"/>
      <c r="J23052" s="26"/>
      <c r="K23052" s="26"/>
      <c r="L23052" s="26"/>
      <c r="M23052" s="26"/>
      <c r="N23052" s="26"/>
      <c r="O23052" s="26"/>
      <c r="P23052" s="26"/>
      <c r="Q23052" s="26"/>
      <c r="R23052" s="26"/>
      <c r="S23052" s="26"/>
      <c r="T23052" s="26"/>
      <c r="U23052" s="26"/>
    </row>
    <row r="23053" spans="1:21" s="39" customFormat="1" ht="11.25" customHeight="1" x14ac:dyDescent="0.2">
      <c r="A23053" s="26"/>
      <c r="B23053" s="26"/>
      <c r="C23053" s="38"/>
      <c r="D23053" s="38"/>
      <c r="E23053" s="38"/>
      <c r="F23053" s="38"/>
      <c r="I23053" s="32"/>
      <c r="J23053" s="26"/>
      <c r="K23053" s="26"/>
      <c r="L23053" s="26"/>
      <c r="M23053" s="26"/>
      <c r="N23053" s="26"/>
      <c r="O23053" s="26"/>
      <c r="P23053" s="26"/>
      <c r="Q23053" s="26"/>
      <c r="R23053" s="26"/>
      <c r="S23053" s="26"/>
      <c r="T23053" s="26"/>
      <c r="U23053" s="26"/>
    </row>
    <row r="23054" spans="1:21" s="39" customFormat="1" ht="11.25" customHeight="1" x14ac:dyDescent="0.2">
      <c r="A23054" s="26"/>
      <c r="B23054" s="26"/>
      <c r="C23054" s="38"/>
      <c r="D23054" s="38"/>
      <c r="E23054" s="38"/>
      <c r="F23054" s="38"/>
      <c r="I23054" s="32"/>
      <c r="J23054" s="26"/>
      <c r="K23054" s="26"/>
      <c r="L23054" s="26"/>
      <c r="M23054" s="26"/>
      <c r="N23054" s="26"/>
      <c r="O23054" s="26"/>
      <c r="P23054" s="26"/>
      <c r="Q23054" s="26"/>
      <c r="R23054" s="26"/>
      <c r="S23054" s="26"/>
      <c r="T23054" s="26"/>
      <c r="U23054" s="26"/>
    </row>
    <row r="23055" spans="1:21" s="39" customFormat="1" ht="11.25" customHeight="1" x14ac:dyDescent="0.2">
      <c r="A23055" s="26"/>
      <c r="B23055" s="26"/>
      <c r="C23055" s="38"/>
      <c r="D23055" s="38"/>
      <c r="E23055" s="38"/>
      <c r="F23055" s="38"/>
      <c r="I23055" s="32"/>
      <c r="J23055" s="26"/>
      <c r="K23055" s="26"/>
      <c r="L23055" s="26"/>
      <c r="M23055" s="26"/>
      <c r="N23055" s="26"/>
      <c r="O23055" s="26"/>
      <c r="P23055" s="26"/>
      <c r="Q23055" s="26"/>
      <c r="R23055" s="26"/>
      <c r="S23055" s="26"/>
      <c r="T23055" s="26"/>
      <c r="U23055" s="26"/>
    </row>
    <row r="23056" spans="1:21" s="39" customFormat="1" ht="11.25" customHeight="1" x14ac:dyDescent="0.2">
      <c r="A23056" s="26"/>
      <c r="B23056" s="26"/>
      <c r="C23056" s="38"/>
      <c r="D23056" s="38"/>
      <c r="E23056" s="38"/>
      <c r="F23056" s="38"/>
      <c r="I23056" s="32"/>
      <c r="J23056" s="26"/>
      <c r="K23056" s="26"/>
      <c r="L23056" s="26"/>
      <c r="M23056" s="26"/>
      <c r="N23056" s="26"/>
      <c r="O23056" s="26"/>
      <c r="P23056" s="26"/>
      <c r="Q23056" s="26"/>
      <c r="R23056" s="26"/>
      <c r="S23056" s="26"/>
      <c r="T23056" s="26"/>
      <c r="U23056" s="26"/>
    </row>
    <row r="23057" spans="1:21" s="39" customFormat="1" ht="11.25" customHeight="1" x14ac:dyDescent="0.2">
      <c r="A23057" s="26"/>
      <c r="B23057" s="26"/>
      <c r="C23057" s="38"/>
      <c r="D23057" s="38"/>
      <c r="E23057" s="38"/>
      <c r="F23057" s="38"/>
      <c r="I23057" s="32"/>
      <c r="J23057" s="26"/>
      <c r="K23057" s="26"/>
      <c r="L23057" s="26"/>
      <c r="M23057" s="26"/>
      <c r="N23057" s="26"/>
      <c r="O23057" s="26"/>
      <c r="P23057" s="26"/>
      <c r="Q23057" s="26"/>
      <c r="R23057" s="26"/>
      <c r="S23057" s="26"/>
      <c r="T23057" s="26"/>
      <c r="U23057" s="26"/>
    </row>
    <row r="23058" spans="1:21" s="39" customFormat="1" ht="11.25" customHeight="1" x14ac:dyDescent="0.2">
      <c r="A23058" s="26"/>
      <c r="B23058" s="26"/>
      <c r="C23058" s="38"/>
      <c r="D23058" s="38"/>
      <c r="E23058" s="38"/>
      <c r="F23058" s="38"/>
      <c r="I23058" s="32"/>
      <c r="J23058" s="26"/>
      <c r="K23058" s="26"/>
      <c r="L23058" s="26"/>
      <c r="M23058" s="26"/>
      <c r="N23058" s="26"/>
      <c r="O23058" s="26"/>
      <c r="P23058" s="26"/>
      <c r="Q23058" s="26"/>
      <c r="R23058" s="26"/>
      <c r="S23058" s="26"/>
      <c r="T23058" s="26"/>
      <c r="U23058" s="26"/>
    </row>
    <row r="23059" spans="1:21" s="39" customFormat="1" ht="11.25" customHeight="1" x14ac:dyDescent="0.2">
      <c r="A23059" s="26"/>
      <c r="B23059" s="26"/>
      <c r="C23059" s="38"/>
      <c r="D23059" s="38"/>
      <c r="E23059" s="38"/>
      <c r="F23059" s="38"/>
      <c r="I23059" s="32"/>
      <c r="J23059" s="26"/>
      <c r="K23059" s="26"/>
      <c r="L23059" s="26"/>
      <c r="M23059" s="26"/>
      <c r="N23059" s="26"/>
      <c r="O23059" s="26"/>
      <c r="P23059" s="26"/>
      <c r="Q23059" s="26"/>
      <c r="R23059" s="26"/>
      <c r="S23059" s="26"/>
      <c r="T23059" s="26"/>
      <c r="U23059" s="26"/>
    </row>
    <row r="23060" spans="1:21" s="39" customFormat="1" ht="11.25" customHeight="1" x14ac:dyDescent="0.2">
      <c r="A23060" s="26"/>
      <c r="B23060" s="26"/>
      <c r="C23060" s="38"/>
      <c r="D23060" s="38"/>
      <c r="E23060" s="38"/>
      <c r="F23060" s="38"/>
      <c r="I23060" s="32"/>
      <c r="J23060" s="26"/>
      <c r="K23060" s="26"/>
      <c r="L23060" s="26"/>
      <c r="M23060" s="26"/>
      <c r="N23060" s="26"/>
      <c r="O23060" s="26"/>
      <c r="P23060" s="26"/>
      <c r="Q23060" s="26"/>
      <c r="R23060" s="26"/>
      <c r="S23060" s="26"/>
      <c r="T23060" s="26"/>
      <c r="U23060" s="26"/>
    </row>
    <row r="23061" spans="1:21" s="39" customFormat="1" ht="11.25" customHeight="1" x14ac:dyDescent="0.2">
      <c r="A23061" s="26"/>
      <c r="B23061" s="26"/>
      <c r="C23061" s="38"/>
      <c r="D23061" s="38"/>
      <c r="E23061" s="38"/>
      <c r="F23061" s="38"/>
      <c r="I23061" s="32"/>
      <c r="J23061" s="26"/>
      <c r="K23061" s="26"/>
      <c r="L23061" s="26"/>
      <c r="M23061" s="26"/>
      <c r="N23061" s="26"/>
      <c r="O23061" s="26"/>
      <c r="P23061" s="26"/>
      <c r="Q23061" s="26"/>
      <c r="R23061" s="26"/>
      <c r="S23061" s="26"/>
      <c r="T23061" s="26"/>
      <c r="U23061" s="26"/>
    </row>
    <row r="23062" spans="1:21" s="39" customFormat="1" ht="11.25" customHeight="1" x14ac:dyDescent="0.2">
      <c r="A23062" s="26"/>
      <c r="B23062" s="26"/>
      <c r="C23062" s="38"/>
      <c r="D23062" s="38"/>
      <c r="E23062" s="38"/>
      <c r="F23062" s="38"/>
      <c r="I23062" s="32"/>
      <c r="J23062" s="26"/>
      <c r="K23062" s="26"/>
      <c r="L23062" s="26"/>
      <c r="M23062" s="26"/>
      <c r="N23062" s="26"/>
      <c r="O23062" s="26"/>
      <c r="P23062" s="26"/>
      <c r="Q23062" s="26"/>
      <c r="R23062" s="26"/>
      <c r="S23062" s="26"/>
      <c r="T23062" s="26"/>
      <c r="U23062" s="26"/>
    </row>
    <row r="23063" spans="1:21" s="39" customFormat="1" ht="11.25" customHeight="1" x14ac:dyDescent="0.2">
      <c r="A23063" s="26"/>
      <c r="B23063" s="26"/>
      <c r="C23063" s="38"/>
      <c r="D23063" s="38"/>
      <c r="E23063" s="38"/>
      <c r="F23063" s="38"/>
      <c r="I23063" s="32"/>
      <c r="J23063" s="26"/>
      <c r="K23063" s="26"/>
      <c r="L23063" s="26"/>
      <c r="M23063" s="26"/>
      <c r="N23063" s="26"/>
      <c r="O23063" s="26"/>
      <c r="P23063" s="26"/>
      <c r="Q23063" s="26"/>
      <c r="R23063" s="26"/>
      <c r="S23063" s="26"/>
      <c r="T23063" s="26"/>
      <c r="U23063" s="26"/>
    </row>
    <row r="23064" spans="1:21" s="39" customFormat="1" ht="11.25" customHeight="1" x14ac:dyDescent="0.2">
      <c r="A23064" s="26"/>
      <c r="B23064" s="26"/>
      <c r="C23064" s="38"/>
      <c r="D23064" s="38"/>
      <c r="E23064" s="38"/>
      <c r="F23064" s="38"/>
      <c r="I23064" s="32"/>
      <c r="J23064" s="26"/>
      <c r="K23064" s="26"/>
      <c r="L23064" s="26"/>
      <c r="M23064" s="26"/>
      <c r="N23064" s="26"/>
      <c r="O23064" s="26"/>
      <c r="P23064" s="26"/>
      <c r="Q23064" s="26"/>
      <c r="R23064" s="26"/>
      <c r="S23064" s="26"/>
      <c r="T23064" s="26"/>
      <c r="U23064" s="26"/>
    </row>
    <row r="23065" spans="1:21" s="39" customFormat="1" ht="11.25" customHeight="1" x14ac:dyDescent="0.2">
      <c r="A23065" s="26"/>
      <c r="B23065" s="26"/>
      <c r="C23065" s="38"/>
      <c r="D23065" s="38"/>
      <c r="E23065" s="38"/>
      <c r="F23065" s="38"/>
      <c r="I23065" s="32"/>
      <c r="J23065" s="26"/>
      <c r="K23065" s="26"/>
      <c r="L23065" s="26"/>
      <c r="M23065" s="26"/>
      <c r="N23065" s="26"/>
      <c r="O23065" s="26"/>
      <c r="P23065" s="26"/>
      <c r="Q23065" s="26"/>
      <c r="R23065" s="26"/>
      <c r="S23065" s="26"/>
      <c r="T23065" s="26"/>
      <c r="U23065" s="26"/>
    </row>
    <row r="23066" spans="1:21" s="39" customFormat="1" ht="11.25" customHeight="1" x14ac:dyDescent="0.2">
      <c r="A23066" s="26"/>
      <c r="B23066" s="26"/>
      <c r="C23066" s="38"/>
      <c r="D23066" s="38"/>
      <c r="E23066" s="38"/>
      <c r="F23066" s="38"/>
      <c r="I23066" s="32"/>
      <c r="J23066" s="26"/>
      <c r="K23066" s="26"/>
      <c r="L23066" s="26"/>
      <c r="M23066" s="26"/>
      <c r="N23066" s="26"/>
      <c r="O23066" s="26"/>
      <c r="P23066" s="26"/>
      <c r="Q23066" s="26"/>
      <c r="R23066" s="26"/>
      <c r="S23066" s="26"/>
      <c r="T23066" s="26"/>
      <c r="U23066" s="26"/>
    </row>
    <row r="23067" spans="1:21" s="39" customFormat="1" ht="11.25" customHeight="1" x14ac:dyDescent="0.2">
      <c r="A23067" s="26"/>
      <c r="B23067" s="26"/>
      <c r="C23067" s="38"/>
      <c r="D23067" s="38"/>
      <c r="E23067" s="38"/>
      <c r="F23067" s="38"/>
      <c r="I23067" s="32"/>
      <c r="J23067" s="26"/>
      <c r="K23067" s="26"/>
      <c r="L23067" s="26"/>
      <c r="M23067" s="26"/>
      <c r="N23067" s="26"/>
      <c r="O23067" s="26"/>
      <c r="P23067" s="26"/>
      <c r="Q23067" s="26"/>
      <c r="R23067" s="26"/>
      <c r="S23067" s="26"/>
      <c r="T23067" s="26"/>
      <c r="U23067" s="26"/>
    </row>
    <row r="23068" spans="1:21" s="39" customFormat="1" ht="11.25" customHeight="1" x14ac:dyDescent="0.2">
      <c r="A23068" s="26"/>
      <c r="B23068" s="26"/>
      <c r="C23068" s="38"/>
      <c r="D23068" s="38"/>
      <c r="E23068" s="38"/>
      <c r="F23068" s="38"/>
      <c r="I23068" s="32"/>
      <c r="J23068" s="26"/>
      <c r="K23068" s="26"/>
      <c r="L23068" s="26"/>
      <c r="M23068" s="26"/>
      <c r="N23068" s="26"/>
      <c r="O23068" s="26"/>
      <c r="P23068" s="26"/>
      <c r="Q23068" s="26"/>
      <c r="R23068" s="26"/>
      <c r="S23068" s="26"/>
      <c r="T23068" s="26"/>
      <c r="U23068" s="26"/>
    </row>
    <row r="23069" spans="1:21" s="39" customFormat="1" ht="11.25" customHeight="1" x14ac:dyDescent="0.2">
      <c r="A23069" s="26"/>
      <c r="B23069" s="26"/>
      <c r="C23069" s="38"/>
      <c r="D23069" s="38"/>
      <c r="E23069" s="38"/>
      <c r="F23069" s="38"/>
      <c r="I23069" s="32"/>
      <c r="J23069" s="26"/>
      <c r="K23069" s="26"/>
      <c r="L23069" s="26"/>
      <c r="M23069" s="26"/>
      <c r="N23069" s="26"/>
      <c r="O23069" s="26"/>
      <c r="P23069" s="26"/>
      <c r="Q23069" s="26"/>
      <c r="R23069" s="26"/>
      <c r="S23069" s="26"/>
      <c r="T23069" s="26"/>
      <c r="U23069" s="26"/>
    </row>
    <row r="23070" spans="1:21" s="39" customFormat="1" ht="11.25" customHeight="1" x14ac:dyDescent="0.2">
      <c r="A23070" s="26"/>
      <c r="B23070" s="26"/>
      <c r="C23070" s="38"/>
      <c r="D23070" s="38"/>
      <c r="E23070" s="38"/>
      <c r="F23070" s="38"/>
      <c r="I23070" s="32"/>
      <c r="J23070" s="26"/>
      <c r="K23070" s="26"/>
      <c r="L23070" s="26"/>
      <c r="M23070" s="26"/>
      <c r="N23070" s="26"/>
      <c r="O23070" s="26"/>
      <c r="P23070" s="26"/>
      <c r="Q23070" s="26"/>
      <c r="R23070" s="26"/>
      <c r="S23070" s="26"/>
      <c r="T23070" s="26"/>
      <c r="U23070" s="26"/>
    </row>
    <row r="23071" spans="1:21" s="39" customFormat="1" ht="11.25" customHeight="1" x14ac:dyDescent="0.2">
      <c r="A23071" s="26"/>
      <c r="B23071" s="26"/>
      <c r="C23071" s="38"/>
      <c r="D23071" s="38"/>
      <c r="E23071" s="38"/>
      <c r="F23071" s="38"/>
      <c r="I23071" s="32"/>
      <c r="J23071" s="26"/>
      <c r="K23071" s="26"/>
      <c r="L23071" s="26"/>
      <c r="M23071" s="26"/>
      <c r="N23071" s="26"/>
      <c r="O23071" s="26"/>
      <c r="P23071" s="26"/>
      <c r="Q23071" s="26"/>
      <c r="R23071" s="26"/>
      <c r="S23071" s="26"/>
      <c r="T23071" s="26"/>
      <c r="U23071" s="26"/>
    </row>
    <row r="23072" spans="1:21" s="39" customFormat="1" ht="11.25" customHeight="1" x14ac:dyDescent="0.2">
      <c r="A23072" s="26"/>
      <c r="B23072" s="26"/>
      <c r="C23072" s="38"/>
      <c r="D23072" s="38"/>
      <c r="E23072" s="38"/>
      <c r="F23072" s="38"/>
      <c r="I23072" s="32"/>
      <c r="J23072" s="26"/>
      <c r="K23072" s="26"/>
      <c r="L23072" s="26"/>
      <c r="M23072" s="26"/>
      <c r="N23072" s="26"/>
      <c r="O23072" s="26"/>
      <c r="P23072" s="26"/>
      <c r="Q23072" s="26"/>
      <c r="R23072" s="26"/>
      <c r="S23072" s="26"/>
      <c r="T23072" s="26"/>
      <c r="U23072" s="26"/>
    </row>
    <row r="23073" spans="1:21" s="39" customFormat="1" ht="11.25" customHeight="1" x14ac:dyDescent="0.2">
      <c r="A23073" s="26"/>
      <c r="B23073" s="26"/>
      <c r="C23073" s="38"/>
      <c r="D23073" s="38"/>
      <c r="E23073" s="38"/>
      <c r="F23073" s="38"/>
      <c r="I23073" s="32"/>
      <c r="J23073" s="26"/>
      <c r="K23073" s="26"/>
      <c r="L23073" s="26"/>
      <c r="M23073" s="26"/>
      <c r="N23073" s="26"/>
      <c r="O23073" s="26"/>
      <c r="P23073" s="26"/>
      <c r="Q23073" s="26"/>
      <c r="R23073" s="26"/>
      <c r="S23073" s="26"/>
      <c r="T23073" s="26"/>
      <c r="U23073" s="26"/>
    </row>
    <row r="23074" spans="1:21" s="39" customFormat="1" ht="11.25" customHeight="1" x14ac:dyDescent="0.2">
      <c r="A23074" s="26"/>
      <c r="B23074" s="26"/>
      <c r="C23074" s="38"/>
      <c r="D23074" s="38"/>
      <c r="E23074" s="38"/>
      <c r="F23074" s="38"/>
      <c r="I23074" s="32"/>
      <c r="J23074" s="26"/>
      <c r="K23074" s="26"/>
      <c r="L23074" s="26"/>
      <c r="M23074" s="26"/>
      <c r="N23074" s="26"/>
      <c r="O23074" s="26"/>
      <c r="P23074" s="26"/>
      <c r="Q23074" s="26"/>
      <c r="R23074" s="26"/>
      <c r="S23074" s="26"/>
      <c r="T23074" s="26"/>
      <c r="U23074" s="26"/>
    </row>
    <row r="23075" spans="1:21" s="39" customFormat="1" ht="11.25" customHeight="1" x14ac:dyDescent="0.2">
      <c r="A23075" s="26"/>
      <c r="B23075" s="26"/>
      <c r="C23075" s="38"/>
      <c r="D23075" s="38"/>
      <c r="E23075" s="38"/>
      <c r="F23075" s="38"/>
      <c r="I23075" s="32"/>
      <c r="J23075" s="26"/>
      <c r="K23075" s="26"/>
      <c r="L23075" s="26"/>
      <c r="M23075" s="26"/>
      <c r="N23075" s="26"/>
      <c r="O23075" s="26"/>
      <c r="P23075" s="26"/>
      <c r="Q23075" s="26"/>
      <c r="R23075" s="26"/>
      <c r="S23075" s="26"/>
      <c r="T23075" s="26"/>
      <c r="U23075" s="26"/>
    </row>
    <row r="23076" spans="1:21" s="39" customFormat="1" ht="11.25" customHeight="1" x14ac:dyDescent="0.2">
      <c r="A23076" s="26"/>
      <c r="B23076" s="26"/>
      <c r="C23076" s="38"/>
      <c r="D23076" s="38"/>
      <c r="E23076" s="38"/>
      <c r="F23076" s="38"/>
      <c r="I23076" s="32"/>
      <c r="J23076" s="26"/>
      <c r="K23076" s="26"/>
      <c r="L23076" s="26"/>
      <c r="M23076" s="26"/>
      <c r="N23076" s="26"/>
      <c r="O23076" s="26"/>
      <c r="P23076" s="26"/>
      <c r="Q23076" s="26"/>
      <c r="R23076" s="26"/>
      <c r="S23076" s="26"/>
      <c r="T23076" s="26"/>
      <c r="U23076" s="26"/>
    </row>
    <row r="23077" spans="1:21" s="39" customFormat="1" ht="11.25" customHeight="1" x14ac:dyDescent="0.2">
      <c r="A23077" s="26"/>
      <c r="B23077" s="26"/>
      <c r="C23077" s="38"/>
      <c r="D23077" s="38"/>
      <c r="E23077" s="38"/>
      <c r="F23077" s="38"/>
      <c r="I23077" s="32"/>
      <c r="J23077" s="26"/>
      <c r="K23077" s="26"/>
      <c r="L23077" s="26"/>
      <c r="M23077" s="26"/>
      <c r="N23077" s="26"/>
      <c r="O23077" s="26"/>
      <c r="P23077" s="26"/>
      <c r="Q23077" s="26"/>
      <c r="R23077" s="26"/>
      <c r="S23077" s="26"/>
      <c r="T23077" s="26"/>
      <c r="U23077" s="26"/>
    </row>
    <row r="23078" spans="1:21" s="39" customFormat="1" ht="11.25" customHeight="1" x14ac:dyDescent="0.2">
      <c r="A23078" s="26"/>
      <c r="B23078" s="26"/>
      <c r="C23078" s="38"/>
      <c r="D23078" s="38"/>
      <c r="E23078" s="38"/>
      <c r="F23078" s="38"/>
      <c r="I23078" s="32"/>
      <c r="J23078" s="26"/>
      <c r="K23078" s="26"/>
      <c r="L23078" s="26"/>
      <c r="M23078" s="26"/>
      <c r="N23078" s="26"/>
      <c r="O23078" s="26"/>
      <c r="P23078" s="26"/>
      <c r="Q23078" s="26"/>
      <c r="R23078" s="26"/>
      <c r="S23078" s="26"/>
      <c r="T23078" s="26"/>
      <c r="U23078" s="26"/>
    </row>
    <row r="23079" spans="1:21" s="39" customFormat="1" ht="11.25" customHeight="1" x14ac:dyDescent="0.2">
      <c r="A23079" s="26"/>
      <c r="B23079" s="26"/>
      <c r="C23079" s="38"/>
      <c r="D23079" s="38"/>
      <c r="E23079" s="38"/>
      <c r="F23079" s="38"/>
      <c r="I23079" s="32"/>
      <c r="J23079" s="26"/>
      <c r="K23079" s="26"/>
      <c r="L23079" s="26"/>
      <c r="M23079" s="26"/>
      <c r="N23079" s="26"/>
      <c r="O23079" s="26"/>
      <c r="P23079" s="26"/>
      <c r="Q23079" s="26"/>
      <c r="R23079" s="26"/>
      <c r="S23079" s="26"/>
      <c r="T23079" s="26"/>
      <c r="U23079" s="26"/>
    </row>
    <row r="23080" spans="1:21" s="39" customFormat="1" ht="11.25" customHeight="1" x14ac:dyDescent="0.2">
      <c r="A23080" s="26"/>
      <c r="B23080" s="26"/>
      <c r="C23080" s="38"/>
      <c r="D23080" s="38"/>
      <c r="E23080" s="38"/>
      <c r="F23080" s="38"/>
      <c r="I23080" s="32"/>
      <c r="J23080" s="26"/>
      <c r="K23080" s="26"/>
      <c r="L23080" s="26"/>
      <c r="M23080" s="26"/>
      <c r="N23080" s="26"/>
      <c r="O23080" s="26"/>
      <c r="P23080" s="26"/>
      <c r="Q23080" s="26"/>
      <c r="R23080" s="26"/>
      <c r="S23080" s="26"/>
      <c r="T23080" s="26"/>
      <c r="U23080" s="26"/>
    </row>
    <row r="23081" spans="1:21" s="39" customFormat="1" ht="11.25" customHeight="1" x14ac:dyDescent="0.2">
      <c r="A23081" s="26"/>
      <c r="B23081" s="26"/>
      <c r="C23081" s="38"/>
      <c r="D23081" s="38"/>
      <c r="E23081" s="38"/>
      <c r="F23081" s="38"/>
      <c r="I23081" s="32"/>
      <c r="J23081" s="26"/>
      <c r="K23081" s="26"/>
      <c r="L23081" s="26"/>
      <c r="M23081" s="26"/>
      <c r="N23081" s="26"/>
      <c r="O23081" s="26"/>
      <c r="P23081" s="26"/>
      <c r="Q23081" s="26"/>
      <c r="R23081" s="26"/>
      <c r="S23081" s="26"/>
      <c r="T23081" s="26"/>
      <c r="U23081" s="26"/>
    </row>
    <row r="23082" spans="1:21" s="39" customFormat="1" ht="11.25" customHeight="1" x14ac:dyDescent="0.2">
      <c r="A23082" s="26"/>
      <c r="B23082" s="26"/>
      <c r="C23082" s="38"/>
      <c r="D23082" s="38"/>
      <c r="E23082" s="38"/>
      <c r="F23082" s="38"/>
      <c r="I23082" s="32"/>
      <c r="J23082" s="26"/>
      <c r="K23082" s="26"/>
      <c r="L23082" s="26"/>
      <c r="M23082" s="26"/>
      <c r="N23082" s="26"/>
      <c r="O23082" s="26"/>
      <c r="P23082" s="26"/>
      <c r="Q23082" s="26"/>
      <c r="R23082" s="26"/>
      <c r="S23082" s="26"/>
      <c r="T23082" s="26"/>
      <c r="U23082" s="26"/>
    </row>
    <row r="23083" spans="1:21" s="39" customFormat="1" ht="11.25" customHeight="1" x14ac:dyDescent="0.2">
      <c r="A23083" s="26"/>
      <c r="B23083" s="26"/>
      <c r="C23083" s="38"/>
      <c r="D23083" s="38"/>
      <c r="E23083" s="38"/>
      <c r="F23083" s="38"/>
      <c r="I23083" s="32"/>
      <c r="J23083" s="26"/>
      <c r="K23083" s="26"/>
      <c r="L23083" s="26"/>
      <c r="M23083" s="26"/>
      <c r="N23083" s="26"/>
      <c r="O23083" s="26"/>
      <c r="P23083" s="26"/>
      <c r="Q23083" s="26"/>
      <c r="R23083" s="26"/>
      <c r="S23083" s="26"/>
      <c r="T23083" s="26"/>
      <c r="U23083" s="26"/>
    </row>
    <row r="23084" spans="1:21" s="39" customFormat="1" ht="11.25" customHeight="1" x14ac:dyDescent="0.2">
      <c r="A23084" s="26"/>
      <c r="B23084" s="26"/>
      <c r="C23084" s="38"/>
      <c r="D23084" s="38"/>
      <c r="E23084" s="38"/>
      <c r="F23084" s="38"/>
      <c r="I23084" s="32"/>
      <c r="J23084" s="26"/>
      <c r="K23084" s="26"/>
      <c r="L23084" s="26"/>
      <c r="M23084" s="26"/>
      <c r="N23084" s="26"/>
      <c r="O23084" s="26"/>
      <c r="P23084" s="26"/>
      <c r="Q23084" s="26"/>
      <c r="R23084" s="26"/>
      <c r="S23084" s="26"/>
      <c r="T23084" s="26"/>
      <c r="U23084" s="26"/>
    </row>
    <row r="23085" spans="1:21" s="39" customFormat="1" ht="11.25" customHeight="1" x14ac:dyDescent="0.2">
      <c r="A23085" s="26"/>
      <c r="B23085" s="26"/>
      <c r="C23085" s="38"/>
      <c r="D23085" s="38"/>
      <c r="E23085" s="38"/>
      <c r="F23085" s="38"/>
      <c r="I23085" s="32"/>
      <c r="J23085" s="26"/>
      <c r="K23085" s="26"/>
      <c r="L23085" s="26"/>
      <c r="M23085" s="26"/>
      <c r="N23085" s="26"/>
      <c r="O23085" s="26"/>
      <c r="P23085" s="26"/>
      <c r="Q23085" s="26"/>
      <c r="R23085" s="26"/>
      <c r="S23085" s="26"/>
      <c r="T23085" s="26"/>
      <c r="U23085" s="26"/>
    </row>
    <row r="23086" spans="1:21" s="39" customFormat="1" ht="11.25" customHeight="1" x14ac:dyDescent="0.2">
      <c r="A23086" s="26"/>
      <c r="B23086" s="26"/>
      <c r="C23086" s="38"/>
      <c r="D23086" s="38"/>
      <c r="E23086" s="38"/>
      <c r="F23086" s="38"/>
      <c r="I23086" s="32"/>
      <c r="J23086" s="26"/>
      <c r="K23086" s="26"/>
      <c r="L23086" s="26"/>
      <c r="M23086" s="26"/>
      <c r="N23086" s="26"/>
      <c r="O23086" s="26"/>
      <c r="P23086" s="26"/>
      <c r="Q23086" s="26"/>
      <c r="R23086" s="26"/>
      <c r="S23086" s="26"/>
      <c r="T23086" s="26"/>
      <c r="U23086" s="26"/>
    </row>
    <row r="23087" spans="1:21" s="39" customFormat="1" ht="11.25" customHeight="1" x14ac:dyDescent="0.2">
      <c r="A23087" s="26"/>
      <c r="B23087" s="26"/>
      <c r="C23087" s="38"/>
      <c r="D23087" s="38"/>
      <c r="E23087" s="38"/>
      <c r="F23087" s="38"/>
      <c r="I23087" s="32"/>
      <c r="J23087" s="26"/>
      <c r="K23087" s="26"/>
      <c r="L23087" s="26"/>
      <c r="M23087" s="26"/>
      <c r="N23087" s="26"/>
      <c r="O23087" s="26"/>
      <c r="P23087" s="26"/>
      <c r="Q23087" s="26"/>
      <c r="R23087" s="26"/>
      <c r="S23087" s="26"/>
      <c r="T23087" s="26"/>
      <c r="U23087" s="26"/>
    </row>
    <row r="23088" spans="1:21" s="39" customFormat="1" ht="11.25" customHeight="1" x14ac:dyDescent="0.2">
      <c r="A23088" s="26"/>
      <c r="B23088" s="26"/>
      <c r="C23088" s="38"/>
      <c r="D23088" s="38"/>
      <c r="E23088" s="38"/>
      <c r="F23088" s="38"/>
      <c r="I23088" s="32"/>
      <c r="J23088" s="26"/>
      <c r="K23088" s="26"/>
      <c r="L23088" s="26"/>
      <c r="M23088" s="26"/>
      <c r="N23088" s="26"/>
      <c r="O23088" s="26"/>
      <c r="P23088" s="26"/>
      <c r="Q23088" s="26"/>
      <c r="R23088" s="26"/>
      <c r="S23088" s="26"/>
      <c r="T23088" s="26"/>
      <c r="U23088" s="26"/>
    </row>
    <row r="23089" spans="1:21" s="39" customFormat="1" ht="11.25" customHeight="1" x14ac:dyDescent="0.2">
      <c r="A23089" s="26"/>
      <c r="B23089" s="26"/>
      <c r="C23089" s="38"/>
      <c r="D23089" s="38"/>
      <c r="E23089" s="38"/>
      <c r="F23089" s="38"/>
      <c r="I23089" s="32"/>
      <c r="J23089" s="26"/>
      <c r="K23089" s="26"/>
      <c r="L23089" s="26"/>
      <c r="M23089" s="26"/>
      <c r="N23089" s="26"/>
      <c r="O23089" s="26"/>
      <c r="P23089" s="26"/>
      <c r="Q23089" s="26"/>
      <c r="R23089" s="26"/>
      <c r="S23089" s="26"/>
      <c r="T23089" s="26"/>
      <c r="U23089" s="26"/>
    </row>
    <row r="23090" spans="1:21" s="39" customFormat="1" ht="11.25" customHeight="1" x14ac:dyDescent="0.2">
      <c r="A23090" s="26"/>
      <c r="B23090" s="26"/>
      <c r="C23090" s="38"/>
      <c r="D23090" s="38"/>
      <c r="E23090" s="38"/>
      <c r="F23090" s="38"/>
      <c r="I23090" s="32"/>
      <c r="J23090" s="26"/>
      <c r="K23090" s="26"/>
      <c r="L23090" s="26"/>
      <c r="M23090" s="26"/>
      <c r="N23090" s="26"/>
      <c r="O23090" s="26"/>
      <c r="P23090" s="26"/>
      <c r="Q23090" s="26"/>
      <c r="R23090" s="26"/>
      <c r="S23090" s="26"/>
      <c r="T23090" s="26"/>
      <c r="U23090" s="26"/>
    </row>
    <row r="23091" spans="1:21" s="39" customFormat="1" ht="11.25" customHeight="1" x14ac:dyDescent="0.2">
      <c r="A23091" s="26"/>
      <c r="B23091" s="26"/>
      <c r="C23091" s="38"/>
      <c r="D23091" s="38"/>
      <c r="E23091" s="38"/>
      <c r="F23091" s="38"/>
      <c r="I23091" s="32"/>
      <c r="J23091" s="26"/>
      <c r="K23091" s="26"/>
      <c r="L23091" s="26"/>
      <c r="M23091" s="26"/>
      <c r="N23091" s="26"/>
      <c r="O23091" s="26"/>
      <c r="P23091" s="26"/>
      <c r="Q23091" s="26"/>
      <c r="R23091" s="26"/>
      <c r="S23091" s="26"/>
      <c r="T23091" s="26"/>
      <c r="U23091" s="26"/>
    </row>
    <row r="23092" spans="1:21" s="39" customFormat="1" ht="11.25" customHeight="1" x14ac:dyDescent="0.2">
      <c r="A23092" s="26"/>
      <c r="B23092" s="26"/>
      <c r="C23092" s="38"/>
      <c r="D23092" s="38"/>
      <c r="E23092" s="38"/>
      <c r="F23092" s="38"/>
      <c r="I23092" s="32"/>
      <c r="J23092" s="26"/>
      <c r="K23092" s="26"/>
      <c r="L23092" s="26"/>
      <c r="M23092" s="26"/>
      <c r="N23092" s="26"/>
      <c r="O23092" s="26"/>
      <c r="P23092" s="26"/>
      <c r="Q23092" s="26"/>
      <c r="R23092" s="26"/>
      <c r="S23092" s="26"/>
      <c r="T23092" s="26"/>
      <c r="U23092" s="26"/>
    </row>
    <row r="23093" spans="1:21" s="39" customFormat="1" ht="11.25" customHeight="1" x14ac:dyDescent="0.2">
      <c r="A23093" s="26"/>
      <c r="B23093" s="26"/>
      <c r="C23093" s="38"/>
      <c r="D23093" s="38"/>
      <c r="E23093" s="38"/>
      <c r="F23093" s="38"/>
      <c r="I23093" s="32"/>
      <c r="J23093" s="26"/>
      <c r="K23093" s="26"/>
      <c r="L23093" s="26"/>
      <c r="M23093" s="26"/>
      <c r="N23093" s="26"/>
      <c r="O23093" s="26"/>
      <c r="P23093" s="26"/>
      <c r="Q23093" s="26"/>
      <c r="R23093" s="26"/>
      <c r="S23093" s="26"/>
      <c r="T23093" s="26"/>
      <c r="U23093" s="26"/>
    </row>
    <row r="23094" spans="1:21" s="39" customFormat="1" ht="11.25" customHeight="1" x14ac:dyDescent="0.2">
      <c r="A23094" s="26"/>
      <c r="B23094" s="26"/>
      <c r="C23094" s="38"/>
      <c r="D23094" s="38"/>
      <c r="E23094" s="38"/>
      <c r="F23094" s="38"/>
      <c r="I23094" s="32"/>
      <c r="J23094" s="26"/>
      <c r="K23094" s="26"/>
      <c r="L23094" s="26"/>
      <c r="M23094" s="26"/>
      <c r="N23094" s="26"/>
      <c r="O23094" s="26"/>
      <c r="P23094" s="26"/>
      <c r="Q23094" s="26"/>
      <c r="R23094" s="26"/>
      <c r="S23094" s="26"/>
      <c r="T23094" s="26"/>
      <c r="U23094" s="26"/>
    </row>
    <row r="23095" spans="1:21" s="39" customFormat="1" ht="11.25" customHeight="1" x14ac:dyDescent="0.2">
      <c r="A23095" s="26"/>
      <c r="B23095" s="26"/>
      <c r="C23095" s="38"/>
      <c r="D23095" s="38"/>
      <c r="E23095" s="38"/>
      <c r="F23095" s="38"/>
      <c r="I23095" s="32"/>
      <c r="J23095" s="26"/>
      <c r="K23095" s="26"/>
      <c r="L23095" s="26"/>
      <c r="M23095" s="26"/>
      <c r="N23095" s="26"/>
      <c r="O23095" s="26"/>
      <c r="P23095" s="26"/>
      <c r="Q23095" s="26"/>
      <c r="R23095" s="26"/>
      <c r="S23095" s="26"/>
      <c r="T23095" s="26"/>
      <c r="U23095" s="26"/>
    </row>
    <row r="23096" spans="1:21" s="39" customFormat="1" ht="11.25" customHeight="1" x14ac:dyDescent="0.2">
      <c r="A23096" s="26"/>
      <c r="B23096" s="26"/>
      <c r="C23096" s="38"/>
      <c r="D23096" s="38"/>
      <c r="E23096" s="38"/>
      <c r="F23096" s="38"/>
      <c r="I23096" s="32"/>
      <c r="J23096" s="26"/>
      <c r="K23096" s="26"/>
      <c r="L23096" s="26"/>
      <c r="M23096" s="26"/>
      <c r="N23096" s="26"/>
      <c r="O23096" s="26"/>
      <c r="P23096" s="26"/>
      <c r="Q23096" s="26"/>
      <c r="R23096" s="26"/>
      <c r="S23096" s="26"/>
      <c r="T23096" s="26"/>
      <c r="U23096" s="26"/>
    </row>
    <row r="23097" spans="1:21" s="39" customFormat="1" ht="11.25" customHeight="1" x14ac:dyDescent="0.2">
      <c r="A23097" s="26"/>
      <c r="B23097" s="26"/>
      <c r="C23097" s="38"/>
      <c r="D23097" s="38"/>
      <c r="E23097" s="38"/>
      <c r="F23097" s="38"/>
      <c r="I23097" s="32"/>
      <c r="J23097" s="26"/>
      <c r="K23097" s="26"/>
      <c r="L23097" s="26"/>
      <c r="M23097" s="26"/>
      <c r="N23097" s="26"/>
      <c r="O23097" s="26"/>
      <c r="P23097" s="26"/>
      <c r="Q23097" s="26"/>
      <c r="R23097" s="26"/>
      <c r="S23097" s="26"/>
      <c r="T23097" s="26"/>
      <c r="U23097" s="26"/>
    </row>
    <row r="23098" spans="1:21" s="39" customFormat="1" ht="11.25" customHeight="1" x14ac:dyDescent="0.2">
      <c r="A23098" s="26"/>
      <c r="B23098" s="26"/>
      <c r="C23098" s="38"/>
      <c r="D23098" s="38"/>
      <c r="E23098" s="38"/>
      <c r="F23098" s="38"/>
      <c r="I23098" s="32"/>
      <c r="J23098" s="26"/>
      <c r="K23098" s="26"/>
      <c r="L23098" s="26"/>
      <c r="M23098" s="26"/>
      <c r="N23098" s="26"/>
      <c r="O23098" s="26"/>
      <c r="P23098" s="26"/>
      <c r="Q23098" s="26"/>
      <c r="R23098" s="26"/>
      <c r="S23098" s="26"/>
      <c r="T23098" s="26"/>
      <c r="U23098" s="26"/>
    </row>
    <row r="23099" spans="1:21" s="39" customFormat="1" ht="11.25" customHeight="1" x14ac:dyDescent="0.2">
      <c r="A23099" s="26"/>
      <c r="B23099" s="26"/>
      <c r="C23099" s="38"/>
      <c r="D23099" s="38"/>
      <c r="E23099" s="38"/>
      <c r="F23099" s="38"/>
      <c r="I23099" s="32"/>
      <c r="J23099" s="26"/>
      <c r="K23099" s="26"/>
      <c r="L23099" s="26"/>
      <c r="M23099" s="26"/>
      <c r="N23099" s="26"/>
      <c r="O23099" s="26"/>
      <c r="P23099" s="26"/>
      <c r="Q23099" s="26"/>
      <c r="R23099" s="26"/>
      <c r="S23099" s="26"/>
      <c r="T23099" s="26"/>
      <c r="U23099" s="26"/>
    </row>
    <row r="23100" spans="1:21" s="39" customFormat="1" ht="11.25" customHeight="1" x14ac:dyDescent="0.2">
      <c r="A23100" s="26"/>
      <c r="B23100" s="26"/>
      <c r="C23100" s="38"/>
      <c r="D23100" s="38"/>
      <c r="E23100" s="38"/>
      <c r="F23100" s="38"/>
      <c r="I23100" s="32"/>
      <c r="J23100" s="26"/>
      <c r="K23100" s="26"/>
      <c r="L23100" s="26"/>
      <c r="M23100" s="26"/>
      <c r="N23100" s="26"/>
      <c r="O23100" s="26"/>
      <c r="P23100" s="26"/>
      <c r="Q23100" s="26"/>
      <c r="R23100" s="26"/>
      <c r="S23100" s="26"/>
      <c r="T23100" s="26"/>
      <c r="U23100" s="26"/>
    </row>
    <row r="23101" spans="1:21" s="39" customFormat="1" ht="11.25" customHeight="1" x14ac:dyDescent="0.2">
      <c r="A23101" s="26"/>
      <c r="B23101" s="26"/>
      <c r="C23101" s="38"/>
      <c r="D23101" s="38"/>
      <c r="E23101" s="38"/>
      <c r="F23101" s="38"/>
      <c r="I23101" s="32"/>
      <c r="J23101" s="26"/>
      <c r="K23101" s="26"/>
      <c r="L23101" s="26"/>
      <c r="M23101" s="26"/>
      <c r="N23101" s="26"/>
      <c r="O23101" s="26"/>
      <c r="P23101" s="26"/>
      <c r="Q23101" s="26"/>
      <c r="R23101" s="26"/>
      <c r="S23101" s="26"/>
      <c r="T23101" s="26"/>
      <c r="U23101" s="26"/>
    </row>
    <row r="23102" spans="1:21" s="39" customFormat="1" ht="11.25" customHeight="1" x14ac:dyDescent="0.2">
      <c r="A23102" s="26"/>
      <c r="B23102" s="26"/>
      <c r="C23102" s="38"/>
      <c r="D23102" s="38"/>
      <c r="E23102" s="38"/>
      <c r="F23102" s="38"/>
      <c r="I23102" s="32"/>
      <c r="J23102" s="26"/>
      <c r="K23102" s="26"/>
      <c r="L23102" s="26"/>
      <c r="M23102" s="26"/>
      <c r="N23102" s="26"/>
      <c r="O23102" s="26"/>
      <c r="P23102" s="26"/>
      <c r="Q23102" s="26"/>
      <c r="R23102" s="26"/>
      <c r="S23102" s="26"/>
      <c r="T23102" s="26"/>
      <c r="U23102" s="26"/>
    </row>
    <row r="23103" spans="1:21" s="39" customFormat="1" ht="11.25" customHeight="1" x14ac:dyDescent="0.2">
      <c r="A23103" s="26"/>
      <c r="B23103" s="26"/>
      <c r="C23103" s="38"/>
      <c r="D23103" s="38"/>
      <c r="E23103" s="38"/>
      <c r="F23103" s="38"/>
      <c r="I23103" s="32"/>
      <c r="J23103" s="26"/>
      <c r="K23103" s="26"/>
      <c r="L23103" s="26"/>
      <c r="M23103" s="26"/>
      <c r="N23103" s="26"/>
      <c r="O23103" s="26"/>
      <c r="P23103" s="26"/>
      <c r="Q23103" s="26"/>
      <c r="R23103" s="26"/>
      <c r="S23103" s="26"/>
      <c r="T23103" s="26"/>
      <c r="U23103" s="26"/>
    </row>
    <row r="23104" spans="1:21" s="39" customFormat="1" ht="11.25" customHeight="1" x14ac:dyDescent="0.2">
      <c r="A23104" s="26"/>
      <c r="B23104" s="26"/>
      <c r="C23104" s="38"/>
      <c r="D23104" s="38"/>
      <c r="E23104" s="38"/>
      <c r="F23104" s="38"/>
      <c r="I23104" s="32"/>
      <c r="J23104" s="26"/>
      <c r="K23104" s="26"/>
      <c r="L23104" s="26"/>
      <c r="M23104" s="26"/>
      <c r="N23104" s="26"/>
      <c r="O23104" s="26"/>
      <c r="P23104" s="26"/>
      <c r="Q23104" s="26"/>
      <c r="R23104" s="26"/>
      <c r="S23104" s="26"/>
      <c r="T23104" s="26"/>
      <c r="U23104" s="26"/>
    </row>
    <row r="23105" spans="1:21" s="39" customFormat="1" ht="11.25" customHeight="1" x14ac:dyDescent="0.2">
      <c r="A23105" s="26"/>
      <c r="B23105" s="26"/>
      <c r="C23105" s="38"/>
      <c r="D23105" s="38"/>
      <c r="E23105" s="38"/>
      <c r="F23105" s="38"/>
      <c r="I23105" s="32"/>
      <c r="J23105" s="26"/>
      <c r="K23105" s="26"/>
      <c r="L23105" s="26"/>
      <c r="M23105" s="26"/>
      <c r="N23105" s="26"/>
      <c r="O23105" s="26"/>
      <c r="P23105" s="26"/>
      <c r="Q23105" s="26"/>
      <c r="R23105" s="26"/>
      <c r="S23105" s="26"/>
      <c r="T23105" s="26"/>
      <c r="U23105" s="26"/>
    </row>
    <row r="23106" spans="1:21" s="39" customFormat="1" ht="11.25" customHeight="1" x14ac:dyDescent="0.2">
      <c r="A23106" s="26"/>
      <c r="B23106" s="26"/>
      <c r="C23106" s="38"/>
      <c r="D23106" s="38"/>
      <c r="E23106" s="38"/>
      <c r="F23106" s="38"/>
      <c r="I23106" s="32"/>
      <c r="J23106" s="26"/>
      <c r="K23106" s="26"/>
      <c r="L23106" s="26"/>
      <c r="M23106" s="26"/>
      <c r="N23106" s="26"/>
      <c r="O23106" s="26"/>
      <c r="P23106" s="26"/>
      <c r="Q23106" s="26"/>
      <c r="R23106" s="26"/>
      <c r="S23106" s="26"/>
      <c r="T23106" s="26"/>
      <c r="U23106" s="26"/>
    </row>
    <row r="23107" spans="1:21" s="39" customFormat="1" ht="11.25" customHeight="1" x14ac:dyDescent="0.2">
      <c r="A23107" s="26"/>
      <c r="B23107" s="26"/>
      <c r="C23107" s="38"/>
      <c r="D23107" s="38"/>
      <c r="E23107" s="38"/>
      <c r="F23107" s="38"/>
      <c r="I23107" s="32"/>
      <c r="J23107" s="26"/>
      <c r="K23107" s="26"/>
      <c r="L23107" s="26"/>
      <c r="M23107" s="26"/>
      <c r="N23107" s="26"/>
      <c r="O23107" s="26"/>
      <c r="P23107" s="26"/>
      <c r="Q23107" s="26"/>
      <c r="R23107" s="26"/>
      <c r="S23107" s="26"/>
      <c r="T23107" s="26"/>
      <c r="U23107" s="26"/>
    </row>
    <row r="23108" spans="1:21" s="39" customFormat="1" ht="11.25" customHeight="1" x14ac:dyDescent="0.2">
      <c r="A23108" s="26"/>
      <c r="B23108" s="26"/>
      <c r="C23108" s="38"/>
      <c r="D23108" s="38"/>
      <c r="E23108" s="38"/>
      <c r="F23108" s="38"/>
      <c r="I23108" s="32"/>
      <c r="J23108" s="26"/>
      <c r="K23108" s="26"/>
      <c r="L23108" s="26"/>
      <c r="M23108" s="26"/>
      <c r="N23108" s="26"/>
      <c r="O23108" s="26"/>
      <c r="P23108" s="26"/>
      <c r="Q23108" s="26"/>
      <c r="R23108" s="26"/>
      <c r="S23108" s="26"/>
      <c r="T23108" s="26"/>
      <c r="U23108" s="26"/>
    </row>
    <row r="23109" spans="1:21" s="39" customFormat="1" ht="11.25" customHeight="1" x14ac:dyDescent="0.2">
      <c r="A23109" s="26"/>
      <c r="B23109" s="26"/>
      <c r="C23109" s="38"/>
      <c r="D23109" s="38"/>
      <c r="E23109" s="38"/>
      <c r="F23109" s="38"/>
      <c r="I23109" s="32"/>
      <c r="J23109" s="26"/>
      <c r="K23109" s="26"/>
      <c r="L23109" s="26"/>
      <c r="M23109" s="26"/>
      <c r="N23109" s="26"/>
      <c r="O23109" s="26"/>
      <c r="P23109" s="26"/>
      <c r="Q23109" s="26"/>
      <c r="R23109" s="26"/>
      <c r="S23109" s="26"/>
      <c r="T23109" s="26"/>
      <c r="U23109" s="26"/>
    </row>
    <row r="23110" spans="1:21" s="39" customFormat="1" ht="11.25" customHeight="1" x14ac:dyDescent="0.2">
      <c r="A23110" s="26"/>
      <c r="B23110" s="26"/>
      <c r="C23110" s="38"/>
      <c r="D23110" s="38"/>
      <c r="E23110" s="38"/>
      <c r="F23110" s="38"/>
      <c r="I23110" s="32"/>
      <c r="J23110" s="26"/>
      <c r="K23110" s="26"/>
      <c r="L23110" s="26"/>
      <c r="M23110" s="26"/>
      <c r="N23110" s="26"/>
      <c r="O23110" s="26"/>
      <c r="P23110" s="26"/>
      <c r="Q23110" s="26"/>
      <c r="R23110" s="26"/>
      <c r="S23110" s="26"/>
      <c r="T23110" s="26"/>
      <c r="U23110" s="26"/>
    </row>
    <row r="23111" spans="1:21" s="39" customFormat="1" ht="11.25" customHeight="1" x14ac:dyDescent="0.2">
      <c r="A23111" s="26"/>
      <c r="B23111" s="26"/>
      <c r="C23111" s="38"/>
      <c r="D23111" s="38"/>
      <c r="E23111" s="38"/>
      <c r="F23111" s="38"/>
      <c r="I23111" s="32"/>
      <c r="J23111" s="26"/>
      <c r="K23111" s="26"/>
      <c r="L23111" s="26"/>
      <c r="M23111" s="26"/>
      <c r="N23111" s="26"/>
      <c r="O23111" s="26"/>
      <c r="P23111" s="26"/>
      <c r="Q23111" s="26"/>
      <c r="R23111" s="26"/>
      <c r="S23111" s="26"/>
      <c r="T23111" s="26"/>
      <c r="U23111" s="26"/>
    </row>
    <row r="23112" spans="1:21" s="39" customFormat="1" ht="11.25" customHeight="1" x14ac:dyDescent="0.2">
      <c r="A23112" s="26"/>
      <c r="B23112" s="26"/>
      <c r="C23112" s="38"/>
      <c r="D23112" s="38"/>
      <c r="E23112" s="38"/>
      <c r="F23112" s="38"/>
      <c r="I23112" s="32"/>
      <c r="J23112" s="26"/>
      <c r="K23112" s="26"/>
      <c r="L23112" s="26"/>
      <c r="M23112" s="26"/>
      <c r="N23112" s="26"/>
      <c r="O23112" s="26"/>
      <c r="P23112" s="26"/>
      <c r="Q23112" s="26"/>
      <c r="R23112" s="26"/>
      <c r="S23112" s="26"/>
      <c r="T23112" s="26"/>
      <c r="U23112" s="26"/>
    </row>
    <row r="23113" spans="1:21" s="39" customFormat="1" ht="11.25" customHeight="1" x14ac:dyDescent="0.2">
      <c r="A23113" s="26"/>
      <c r="B23113" s="26"/>
      <c r="C23113" s="38"/>
      <c r="D23113" s="38"/>
      <c r="E23113" s="38"/>
      <c r="F23113" s="38"/>
      <c r="I23113" s="32"/>
      <c r="J23113" s="26"/>
      <c r="K23113" s="26"/>
      <c r="L23113" s="26"/>
      <c r="M23113" s="26"/>
      <c r="N23113" s="26"/>
      <c r="O23113" s="26"/>
      <c r="P23113" s="26"/>
      <c r="Q23113" s="26"/>
      <c r="R23113" s="26"/>
      <c r="S23113" s="26"/>
      <c r="T23113" s="26"/>
      <c r="U23113" s="26"/>
    </row>
    <row r="23114" spans="1:21" s="39" customFormat="1" ht="11.25" customHeight="1" x14ac:dyDescent="0.2">
      <c r="A23114" s="26"/>
      <c r="B23114" s="26"/>
      <c r="C23114" s="38"/>
      <c r="D23114" s="38"/>
      <c r="E23114" s="38"/>
      <c r="F23114" s="38"/>
      <c r="I23114" s="32"/>
      <c r="J23114" s="26"/>
      <c r="K23114" s="26"/>
      <c r="L23114" s="26"/>
      <c r="M23114" s="26"/>
      <c r="N23114" s="26"/>
      <c r="O23114" s="26"/>
      <c r="P23114" s="26"/>
      <c r="Q23114" s="26"/>
      <c r="R23114" s="26"/>
      <c r="S23114" s="26"/>
      <c r="T23114" s="26"/>
      <c r="U23114" s="26"/>
    </row>
    <row r="23115" spans="1:21" s="39" customFormat="1" ht="11.25" customHeight="1" x14ac:dyDescent="0.2">
      <c r="A23115" s="26"/>
      <c r="B23115" s="26"/>
      <c r="C23115" s="38"/>
      <c r="D23115" s="38"/>
      <c r="E23115" s="38"/>
      <c r="F23115" s="38"/>
      <c r="I23115" s="32"/>
      <c r="J23115" s="26"/>
      <c r="K23115" s="26"/>
      <c r="L23115" s="26"/>
      <c r="M23115" s="26"/>
      <c r="N23115" s="26"/>
      <c r="O23115" s="26"/>
      <c r="P23115" s="26"/>
      <c r="Q23115" s="26"/>
      <c r="R23115" s="26"/>
      <c r="S23115" s="26"/>
      <c r="T23115" s="26"/>
      <c r="U23115" s="26"/>
    </row>
    <row r="23116" spans="1:21" s="39" customFormat="1" ht="11.25" customHeight="1" x14ac:dyDescent="0.2">
      <c r="A23116" s="26"/>
      <c r="B23116" s="26"/>
      <c r="C23116" s="38"/>
      <c r="D23116" s="38"/>
      <c r="E23116" s="38"/>
      <c r="F23116" s="38"/>
      <c r="I23116" s="32"/>
      <c r="J23116" s="26"/>
      <c r="K23116" s="26"/>
      <c r="L23116" s="26"/>
      <c r="M23116" s="26"/>
      <c r="N23116" s="26"/>
      <c r="O23116" s="26"/>
      <c r="P23116" s="26"/>
      <c r="Q23116" s="26"/>
      <c r="R23116" s="26"/>
      <c r="S23116" s="26"/>
      <c r="T23116" s="26"/>
      <c r="U23116" s="26"/>
    </row>
    <row r="23117" spans="1:21" s="39" customFormat="1" ht="11.25" customHeight="1" x14ac:dyDescent="0.2">
      <c r="A23117" s="26"/>
      <c r="B23117" s="26"/>
      <c r="C23117" s="38"/>
      <c r="D23117" s="38"/>
      <c r="E23117" s="38"/>
      <c r="F23117" s="38"/>
      <c r="I23117" s="32"/>
      <c r="J23117" s="26"/>
      <c r="K23117" s="26"/>
      <c r="L23117" s="26"/>
      <c r="M23117" s="26"/>
      <c r="N23117" s="26"/>
      <c r="O23117" s="26"/>
      <c r="P23117" s="26"/>
      <c r="Q23117" s="26"/>
      <c r="R23117" s="26"/>
      <c r="S23117" s="26"/>
      <c r="T23117" s="26"/>
      <c r="U23117" s="26"/>
    </row>
    <row r="23118" spans="1:21" s="39" customFormat="1" ht="11.25" customHeight="1" x14ac:dyDescent="0.2">
      <c r="A23118" s="26"/>
      <c r="B23118" s="26"/>
      <c r="C23118" s="38"/>
      <c r="D23118" s="38"/>
      <c r="E23118" s="38"/>
      <c r="F23118" s="38"/>
      <c r="I23118" s="32"/>
      <c r="J23118" s="26"/>
      <c r="K23118" s="26"/>
      <c r="L23118" s="26"/>
      <c r="M23118" s="26"/>
      <c r="N23118" s="26"/>
      <c r="O23118" s="26"/>
      <c r="P23118" s="26"/>
      <c r="Q23118" s="26"/>
      <c r="R23118" s="26"/>
      <c r="S23118" s="26"/>
      <c r="T23118" s="26"/>
      <c r="U23118" s="26"/>
    </row>
    <row r="23119" spans="1:21" s="39" customFormat="1" ht="11.25" customHeight="1" x14ac:dyDescent="0.2">
      <c r="A23119" s="26"/>
      <c r="B23119" s="26"/>
      <c r="C23119" s="38"/>
      <c r="D23119" s="38"/>
      <c r="E23119" s="38"/>
      <c r="F23119" s="38"/>
      <c r="I23119" s="32"/>
      <c r="J23119" s="26"/>
      <c r="K23119" s="26"/>
      <c r="L23119" s="26"/>
      <c r="M23119" s="26"/>
      <c r="N23119" s="26"/>
      <c r="O23119" s="26"/>
      <c r="P23119" s="26"/>
      <c r="Q23119" s="26"/>
      <c r="R23119" s="26"/>
      <c r="S23119" s="26"/>
      <c r="T23119" s="26"/>
      <c r="U23119" s="26"/>
    </row>
    <row r="23120" spans="1:21" s="39" customFormat="1" ht="11.25" customHeight="1" x14ac:dyDescent="0.2">
      <c r="A23120" s="26"/>
      <c r="B23120" s="26"/>
      <c r="C23120" s="38"/>
      <c r="D23120" s="38"/>
      <c r="E23120" s="38"/>
      <c r="F23120" s="38"/>
      <c r="I23120" s="32"/>
      <c r="J23120" s="26"/>
      <c r="K23120" s="26"/>
      <c r="L23120" s="26"/>
      <c r="M23120" s="26"/>
      <c r="N23120" s="26"/>
      <c r="O23120" s="26"/>
      <c r="P23120" s="26"/>
      <c r="Q23120" s="26"/>
      <c r="R23120" s="26"/>
      <c r="S23120" s="26"/>
      <c r="T23120" s="26"/>
      <c r="U23120" s="26"/>
    </row>
    <row r="23121" spans="1:21" s="39" customFormat="1" ht="11.25" customHeight="1" x14ac:dyDescent="0.2">
      <c r="A23121" s="26"/>
      <c r="B23121" s="26"/>
      <c r="C23121" s="38"/>
      <c r="D23121" s="38"/>
      <c r="E23121" s="38"/>
      <c r="F23121" s="38"/>
      <c r="I23121" s="32"/>
      <c r="J23121" s="26"/>
      <c r="K23121" s="26"/>
      <c r="L23121" s="26"/>
      <c r="M23121" s="26"/>
      <c r="N23121" s="26"/>
      <c r="O23121" s="26"/>
      <c r="P23121" s="26"/>
      <c r="Q23121" s="26"/>
      <c r="R23121" s="26"/>
      <c r="S23121" s="26"/>
      <c r="T23121" s="26"/>
      <c r="U23121" s="26"/>
    </row>
    <row r="23122" spans="1:21" s="39" customFormat="1" ht="11.25" customHeight="1" x14ac:dyDescent="0.2">
      <c r="A23122" s="26"/>
      <c r="B23122" s="26"/>
      <c r="C23122" s="38"/>
      <c r="D23122" s="38"/>
      <c r="E23122" s="38"/>
      <c r="F23122" s="38"/>
      <c r="I23122" s="32"/>
      <c r="J23122" s="26"/>
      <c r="K23122" s="26"/>
      <c r="L23122" s="26"/>
      <c r="M23122" s="26"/>
      <c r="N23122" s="26"/>
      <c r="O23122" s="26"/>
      <c r="P23122" s="26"/>
      <c r="Q23122" s="26"/>
      <c r="R23122" s="26"/>
      <c r="S23122" s="26"/>
      <c r="T23122" s="26"/>
      <c r="U23122" s="26"/>
    </row>
    <row r="23123" spans="1:21" s="39" customFormat="1" ht="11.25" customHeight="1" x14ac:dyDescent="0.2">
      <c r="A23123" s="26"/>
      <c r="B23123" s="26"/>
      <c r="C23123" s="38"/>
      <c r="D23123" s="38"/>
      <c r="E23123" s="38"/>
      <c r="F23123" s="38"/>
      <c r="I23123" s="32"/>
      <c r="J23123" s="26"/>
      <c r="K23123" s="26"/>
      <c r="L23123" s="26"/>
      <c r="M23123" s="26"/>
      <c r="N23123" s="26"/>
      <c r="O23123" s="26"/>
      <c r="P23123" s="26"/>
      <c r="Q23123" s="26"/>
      <c r="R23123" s="26"/>
      <c r="S23123" s="26"/>
      <c r="T23123" s="26"/>
      <c r="U23123" s="26"/>
    </row>
    <row r="23124" spans="1:21" s="39" customFormat="1" ht="11.25" customHeight="1" x14ac:dyDescent="0.2">
      <c r="A23124" s="26"/>
      <c r="B23124" s="26"/>
      <c r="C23124" s="38"/>
      <c r="D23124" s="38"/>
      <c r="E23124" s="38"/>
      <c r="F23124" s="38"/>
      <c r="I23124" s="32"/>
      <c r="J23124" s="26"/>
      <c r="K23124" s="26"/>
      <c r="L23124" s="26"/>
      <c r="M23124" s="26"/>
      <c r="N23124" s="26"/>
      <c r="O23124" s="26"/>
      <c r="P23124" s="26"/>
      <c r="Q23124" s="26"/>
      <c r="R23124" s="26"/>
      <c r="S23124" s="26"/>
      <c r="T23124" s="26"/>
      <c r="U23124" s="26"/>
    </row>
    <row r="23125" spans="1:21" s="39" customFormat="1" ht="11.25" customHeight="1" x14ac:dyDescent="0.2">
      <c r="A23125" s="26"/>
      <c r="B23125" s="26"/>
      <c r="C23125" s="38"/>
      <c r="D23125" s="38"/>
      <c r="E23125" s="38"/>
      <c r="F23125" s="38"/>
      <c r="I23125" s="32"/>
      <c r="J23125" s="26"/>
      <c r="K23125" s="26"/>
      <c r="L23125" s="26"/>
      <c r="M23125" s="26"/>
      <c r="N23125" s="26"/>
      <c r="O23125" s="26"/>
      <c r="P23125" s="26"/>
      <c r="Q23125" s="26"/>
      <c r="R23125" s="26"/>
      <c r="S23125" s="26"/>
      <c r="T23125" s="26"/>
      <c r="U23125" s="26"/>
    </row>
    <row r="23126" spans="1:21" s="39" customFormat="1" ht="11.25" customHeight="1" x14ac:dyDescent="0.2">
      <c r="A23126" s="26"/>
      <c r="B23126" s="26"/>
      <c r="C23126" s="38"/>
      <c r="D23126" s="38"/>
      <c r="E23126" s="38"/>
      <c r="F23126" s="38"/>
      <c r="I23126" s="32"/>
      <c r="J23126" s="26"/>
      <c r="K23126" s="26"/>
      <c r="L23126" s="26"/>
      <c r="M23126" s="26"/>
      <c r="N23126" s="26"/>
      <c r="O23126" s="26"/>
      <c r="P23126" s="26"/>
      <c r="Q23126" s="26"/>
      <c r="R23126" s="26"/>
      <c r="S23126" s="26"/>
      <c r="T23126" s="26"/>
      <c r="U23126" s="26"/>
    </row>
    <row r="23127" spans="1:21" s="39" customFormat="1" ht="11.25" customHeight="1" x14ac:dyDescent="0.2">
      <c r="A23127" s="26"/>
      <c r="B23127" s="26"/>
      <c r="C23127" s="38"/>
      <c r="D23127" s="38"/>
      <c r="E23127" s="38"/>
      <c r="F23127" s="38"/>
      <c r="I23127" s="32"/>
      <c r="J23127" s="26"/>
      <c r="K23127" s="26"/>
      <c r="L23127" s="26"/>
      <c r="M23127" s="26"/>
      <c r="N23127" s="26"/>
      <c r="O23127" s="26"/>
      <c r="P23127" s="26"/>
      <c r="Q23127" s="26"/>
      <c r="R23127" s="26"/>
      <c r="S23127" s="26"/>
      <c r="T23127" s="26"/>
      <c r="U23127" s="26"/>
    </row>
    <row r="23128" spans="1:21" s="39" customFormat="1" ht="11.25" customHeight="1" x14ac:dyDescent="0.2">
      <c r="A23128" s="26"/>
      <c r="B23128" s="26"/>
      <c r="C23128" s="38"/>
      <c r="D23128" s="38"/>
      <c r="E23128" s="38"/>
      <c r="F23128" s="38"/>
      <c r="I23128" s="32"/>
      <c r="J23128" s="26"/>
      <c r="K23128" s="26"/>
      <c r="L23128" s="26"/>
      <c r="M23128" s="26"/>
      <c r="N23128" s="26"/>
      <c r="O23128" s="26"/>
      <c r="P23128" s="26"/>
      <c r="Q23128" s="26"/>
      <c r="R23128" s="26"/>
      <c r="S23128" s="26"/>
      <c r="T23128" s="26"/>
      <c r="U23128" s="26"/>
    </row>
    <row r="23129" spans="1:21" s="39" customFormat="1" ht="11.25" customHeight="1" x14ac:dyDescent="0.2">
      <c r="A23129" s="26"/>
      <c r="B23129" s="26"/>
      <c r="C23129" s="38"/>
      <c r="D23129" s="38"/>
      <c r="E23129" s="38"/>
      <c r="F23129" s="38"/>
      <c r="I23129" s="32"/>
      <c r="J23129" s="26"/>
      <c r="K23129" s="26"/>
      <c r="L23129" s="26"/>
      <c r="M23129" s="26"/>
      <c r="N23129" s="26"/>
      <c r="O23129" s="26"/>
      <c r="P23129" s="26"/>
      <c r="Q23129" s="26"/>
      <c r="R23129" s="26"/>
      <c r="S23129" s="26"/>
      <c r="T23129" s="26"/>
      <c r="U23129" s="26"/>
    </row>
    <row r="23130" spans="1:21" s="39" customFormat="1" ht="11.25" customHeight="1" x14ac:dyDescent="0.2">
      <c r="A23130" s="26"/>
      <c r="B23130" s="26"/>
      <c r="C23130" s="38"/>
      <c r="D23130" s="38"/>
      <c r="E23130" s="38"/>
      <c r="F23130" s="38"/>
      <c r="I23130" s="32"/>
      <c r="J23130" s="26"/>
      <c r="K23130" s="26"/>
      <c r="L23130" s="26"/>
      <c r="M23130" s="26"/>
      <c r="N23130" s="26"/>
      <c r="O23130" s="26"/>
      <c r="P23130" s="26"/>
      <c r="Q23130" s="26"/>
      <c r="R23130" s="26"/>
      <c r="S23130" s="26"/>
      <c r="T23130" s="26"/>
      <c r="U23130" s="26"/>
    </row>
    <row r="23131" spans="1:21" s="39" customFormat="1" ht="11.25" customHeight="1" x14ac:dyDescent="0.2">
      <c r="A23131" s="26"/>
      <c r="B23131" s="26"/>
      <c r="C23131" s="38"/>
      <c r="D23131" s="38"/>
      <c r="E23131" s="38"/>
      <c r="F23131" s="38"/>
      <c r="I23131" s="32"/>
      <c r="J23131" s="26"/>
      <c r="K23131" s="26"/>
      <c r="L23131" s="26"/>
      <c r="M23131" s="26"/>
      <c r="N23131" s="26"/>
      <c r="O23131" s="26"/>
      <c r="P23131" s="26"/>
      <c r="Q23131" s="26"/>
      <c r="R23131" s="26"/>
      <c r="S23131" s="26"/>
      <c r="T23131" s="26"/>
      <c r="U23131" s="26"/>
    </row>
    <row r="23132" spans="1:21" s="39" customFormat="1" ht="11.25" customHeight="1" x14ac:dyDescent="0.2">
      <c r="A23132" s="26"/>
      <c r="B23132" s="26"/>
      <c r="C23132" s="38"/>
      <c r="D23132" s="38"/>
      <c r="E23132" s="38"/>
      <c r="F23132" s="38"/>
      <c r="I23132" s="32"/>
      <c r="J23132" s="26"/>
      <c r="K23132" s="26"/>
      <c r="L23132" s="26"/>
      <c r="M23132" s="26"/>
      <c r="N23132" s="26"/>
      <c r="O23132" s="26"/>
      <c r="P23132" s="26"/>
      <c r="Q23132" s="26"/>
      <c r="R23132" s="26"/>
      <c r="S23132" s="26"/>
      <c r="T23132" s="26"/>
      <c r="U23132" s="26"/>
    </row>
    <row r="23133" spans="1:21" s="39" customFormat="1" ht="11.25" customHeight="1" x14ac:dyDescent="0.2">
      <c r="A23133" s="26"/>
      <c r="B23133" s="26"/>
      <c r="C23133" s="38"/>
      <c r="D23133" s="38"/>
      <c r="E23133" s="38"/>
      <c r="F23133" s="38"/>
      <c r="I23133" s="32"/>
      <c r="J23133" s="26"/>
      <c r="K23133" s="26"/>
      <c r="L23133" s="26"/>
      <c r="M23133" s="26"/>
      <c r="N23133" s="26"/>
      <c r="O23133" s="26"/>
      <c r="P23133" s="26"/>
      <c r="Q23133" s="26"/>
      <c r="R23133" s="26"/>
      <c r="S23133" s="26"/>
      <c r="T23133" s="26"/>
      <c r="U23133" s="26"/>
    </row>
    <row r="23134" spans="1:21" s="39" customFormat="1" ht="11.25" customHeight="1" x14ac:dyDescent="0.2">
      <c r="A23134" s="26"/>
      <c r="B23134" s="26"/>
      <c r="C23134" s="38"/>
      <c r="D23134" s="38"/>
      <c r="E23134" s="38"/>
      <c r="F23134" s="38"/>
      <c r="I23134" s="32"/>
      <c r="J23134" s="26"/>
      <c r="K23134" s="26"/>
      <c r="L23134" s="26"/>
      <c r="M23134" s="26"/>
      <c r="N23134" s="26"/>
      <c r="O23134" s="26"/>
      <c r="P23134" s="26"/>
      <c r="Q23134" s="26"/>
      <c r="R23134" s="26"/>
      <c r="S23134" s="26"/>
      <c r="T23134" s="26"/>
      <c r="U23134" s="26"/>
    </row>
    <row r="23135" spans="1:21" s="39" customFormat="1" ht="11.25" customHeight="1" x14ac:dyDescent="0.2">
      <c r="A23135" s="26"/>
      <c r="B23135" s="26"/>
      <c r="C23135" s="38"/>
      <c r="D23135" s="38"/>
      <c r="E23135" s="38"/>
      <c r="F23135" s="38"/>
      <c r="I23135" s="32"/>
      <c r="J23135" s="26"/>
      <c r="K23135" s="26"/>
      <c r="L23135" s="26"/>
      <c r="M23135" s="26"/>
      <c r="N23135" s="26"/>
      <c r="O23135" s="26"/>
      <c r="P23135" s="26"/>
      <c r="Q23135" s="26"/>
      <c r="R23135" s="26"/>
      <c r="S23135" s="26"/>
      <c r="T23135" s="26"/>
      <c r="U23135" s="26"/>
    </row>
    <row r="23136" spans="1:21" s="39" customFormat="1" ht="11.25" customHeight="1" x14ac:dyDescent="0.2">
      <c r="A23136" s="26"/>
      <c r="B23136" s="26"/>
      <c r="C23136" s="38"/>
      <c r="D23136" s="38"/>
      <c r="E23136" s="38"/>
      <c r="F23136" s="38"/>
      <c r="I23136" s="32"/>
      <c r="J23136" s="26"/>
      <c r="K23136" s="26"/>
      <c r="L23136" s="26"/>
      <c r="M23136" s="26"/>
      <c r="N23136" s="26"/>
      <c r="O23136" s="26"/>
      <c r="P23136" s="26"/>
      <c r="Q23136" s="26"/>
      <c r="R23136" s="26"/>
      <c r="S23136" s="26"/>
      <c r="T23136" s="26"/>
      <c r="U23136" s="26"/>
    </row>
    <row r="23137" spans="1:21" s="39" customFormat="1" ht="11.25" customHeight="1" x14ac:dyDescent="0.2">
      <c r="A23137" s="26"/>
      <c r="B23137" s="26"/>
      <c r="C23137" s="38"/>
      <c r="D23137" s="38"/>
      <c r="E23137" s="38"/>
      <c r="F23137" s="38"/>
      <c r="I23137" s="32"/>
      <c r="J23137" s="26"/>
      <c r="K23137" s="26"/>
      <c r="L23137" s="26"/>
      <c r="M23137" s="26"/>
      <c r="N23137" s="26"/>
      <c r="O23137" s="26"/>
      <c r="P23137" s="26"/>
      <c r="Q23137" s="26"/>
      <c r="R23137" s="26"/>
      <c r="S23137" s="26"/>
      <c r="T23137" s="26"/>
      <c r="U23137" s="26"/>
    </row>
    <row r="23138" spans="1:21" s="39" customFormat="1" ht="11.25" customHeight="1" x14ac:dyDescent="0.2">
      <c r="A23138" s="26"/>
      <c r="B23138" s="26"/>
      <c r="C23138" s="38"/>
      <c r="D23138" s="38"/>
      <c r="E23138" s="38"/>
      <c r="F23138" s="38"/>
      <c r="I23138" s="32"/>
      <c r="J23138" s="26"/>
      <c r="K23138" s="26"/>
      <c r="L23138" s="26"/>
      <c r="M23138" s="26"/>
      <c r="N23138" s="26"/>
      <c r="O23138" s="26"/>
      <c r="P23138" s="26"/>
      <c r="Q23138" s="26"/>
      <c r="R23138" s="26"/>
      <c r="S23138" s="26"/>
      <c r="T23138" s="26"/>
      <c r="U23138" s="26"/>
    </row>
    <row r="23139" spans="1:21" s="39" customFormat="1" ht="11.25" customHeight="1" x14ac:dyDescent="0.2">
      <c r="A23139" s="26"/>
      <c r="B23139" s="26"/>
      <c r="C23139" s="38"/>
      <c r="D23139" s="38"/>
      <c r="E23139" s="38"/>
      <c r="F23139" s="38"/>
      <c r="I23139" s="32"/>
      <c r="J23139" s="26"/>
      <c r="K23139" s="26"/>
      <c r="L23139" s="26"/>
      <c r="M23139" s="26"/>
      <c r="N23139" s="26"/>
      <c r="O23139" s="26"/>
      <c r="P23139" s="26"/>
      <c r="Q23139" s="26"/>
      <c r="R23139" s="26"/>
      <c r="S23139" s="26"/>
      <c r="T23139" s="26"/>
      <c r="U23139" s="26"/>
    </row>
    <row r="23140" spans="1:21" s="39" customFormat="1" ht="11.25" customHeight="1" x14ac:dyDescent="0.2">
      <c r="A23140" s="26"/>
      <c r="B23140" s="26"/>
      <c r="C23140" s="38"/>
      <c r="D23140" s="38"/>
      <c r="E23140" s="38"/>
      <c r="F23140" s="38"/>
      <c r="I23140" s="32"/>
      <c r="J23140" s="26"/>
      <c r="K23140" s="26"/>
      <c r="L23140" s="26"/>
      <c r="M23140" s="26"/>
      <c r="N23140" s="26"/>
      <c r="O23140" s="26"/>
      <c r="P23140" s="26"/>
      <c r="Q23140" s="26"/>
      <c r="R23140" s="26"/>
      <c r="S23140" s="26"/>
      <c r="T23140" s="26"/>
      <c r="U23140" s="26"/>
    </row>
    <row r="23141" spans="1:21" s="39" customFormat="1" ht="11.25" customHeight="1" x14ac:dyDescent="0.2">
      <c r="A23141" s="26"/>
      <c r="B23141" s="26"/>
      <c r="C23141" s="38"/>
      <c r="D23141" s="38"/>
      <c r="E23141" s="38"/>
      <c r="F23141" s="38"/>
      <c r="I23141" s="32"/>
      <c r="J23141" s="26"/>
      <c r="K23141" s="26"/>
      <c r="L23141" s="26"/>
      <c r="M23141" s="26"/>
      <c r="N23141" s="26"/>
      <c r="O23141" s="26"/>
      <c r="P23141" s="26"/>
      <c r="Q23141" s="26"/>
      <c r="R23141" s="26"/>
      <c r="S23141" s="26"/>
      <c r="T23141" s="26"/>
      <c r="U23141" s="26"/>
    </row>
    <row r="23142" spans="1:21" s="39" customFormat="1" ht="11.25" customHeight="1" x14ac:dyDescent="0.2">
      <c r="A23142" s="26"/>
      <c r="B23142" s="26"/>
      <c r="C23142" s="38"/>
      <c r="D23142" s="38"/>
      <c r="E23142" s="38"/>
      <c r="F23142" s="38"/>
      <c r="I23142" s="32"/>
      <c r="J23142" s="26"/>
      <c r="K23142" s="26"/>
      <c r="L23142" s="26"/>
      <c r="M23142" s="26"/>
      <c r="N23142" s="26"/>
      <c r="O23142" s="26"/>
      <c r="P23142" s="26"/>
      <c r="Q23142" s="26"/>
      <c r="R23142" s="26"/>
      <c r="S23142" s="26"/>
      <c r="T23142" s="26"/>
      <c r="U23142" s="26"/>
    </row>
    <row r="23143" spans="1:21" s="39" customFormat="1" ht="11.25" customHeight="1" x14ac:dyDescent="0.2">
      <c r="A23143" s="26"/>
      <c r="B23143" s="26"/>
      <c r="C23143" s="38"/>
      <c r="D23143" s="38"/>
      <c r="E23143" s="38"/>
      <c r="F23143" s="38"/>
      <c r="I23143" s="32"/>
      <c r="J23143" s="26"/>
      <c r="K23143" s="26"/>
      <c r="L23143" s="26"/>
      <c r="M23143" s="26"/>
      <c r="N23143" s="26"/>
      <c r="O23143" s="26"/>
      <c r="P23143" s="26"/>
      <c r="Q23143" s="26"/>
      <c r="R23143" s="26"/>
      <c r="S23143" s="26"/>
      <c r="T23143" s="26"/>
      <c r="U23143" s="26"/>
    </row>
    <row r="23144" spans="1:21" s="39" customFormat="1" ht="11.25" customHeight="1" x14ac:dyDescent="0.2">
      <c r="A23144" s="26"/>
      <c r="B23144" s="26"/>
      <c r="C23144" s="38"/>
      <c r="D23144" s="38"/>
      <c r="E23144" s="38"/>
      <c r="F23144" s="38"/>
      <c r="I23144" s="32"/>
      <c r="J23144" s="26"/>
      <c r="K23144" s="26"/>
      <c r="L23144" s="26"/>
      <c r="M23144" s="26"/>
      <c r="N23144" s="26"/>
      <c r="O23144" s="26"/>
      <c r="P23144" s="26"/>
      <c r="Q23144" s="26"/>
      <c r="R23144" s="26"/>
      <c r="S23144" s="26"/>
      <c r="T23144" s="26"/>
      <c r="U23144" s="26"/>
    </row>
    <row r="23145" spans="1:21" s="39" customFormat="1" ht="11.25" customHeight="1" x14ac:dyDescent="0.2">
      <c r="A23145" s="26"/>
      <c r="B23145" s="26"/>
      <c r="C23145" s="38"/>
      <c r="D23145" s="38"/>
      <c r="E23145" s="38"/>
      <c r="F23145" s="38"/>
      <c r="I23145" s="32"/>
      <c r="J23145" s="26"/>
      <c r="K23145" s="26"/>
      <c r="L23145" s="26"/>
      <c r="M23145" s="26"/>
      <c r="N23145" s="26"/>
      <c r="O23145" s="26"/>
      <c r="P23145" s="26"/>
      <c r="Q23145" s="26"/>
      <c r="R23145" s="26"/>
      <c r="S23145" s="26"/>
      <c r="T23145" s="26"/>
      <c r="U23145" s="26"/>
    </row>
    <row r="23146" spans="1:21" s="39" customFormat="1" ht="11.25" customHeight="1" x14ac:dyDescent="0.2">
      <c r="A23146" s="26"/>
      <c r="B23146" s="26"/>
      <c r="C23146" s="38"/>
      <c r="D23146" s="38"/>
      <c r="E23146" s="38"/>
      <c r="F23146" s="38"/>
      <c r="I23146" s="32"/>
      <c r="J23146" s="26"/>
      <c r="K23146" s="26"/>
      <c r="L23146" s="26"/>
      <c r="M23146" s="26"/>
      <c r="N23146" s="26"/>
      <c r="O23146" s="26"/>
      <c r="P23146" s="26"/>
      <c r="Q23146" s="26"/>
      <c r="R23146" s="26"/>
      <c r="S23146" s="26"/>
      <c r="T23146" s="26"/>
      <c r="U23146" s="26"/>
    </row>
    <row r="23147" spans="1:21" s="39" customFormat="1" ht="11.25" customHeight="1" x14ac:dyDescent="0.2">
      <c r="A23147" s="26"/>
      <c r="B23147" s="26"/>
      <c r="C23147" s="38"/>
      <c r="D23147" s="38"/>
      <c r="E23147" s="38"/>
      <c r="F23147" s="38"/>
      <c r="I23147" s="32"/>
      <c r="J23147" s="26"/>
      <c r="K23147" s="26"/>
      <c r="L23147" s="26"/>
      <c r="M23147" s="26"/>
      <c r="N23147" s="26"/>
      <c r="O23147" s="26"/>
      <c r="P23147" s="26"/>
      <c r="Q23147" s="26"/>
      <c r="R23147" s="26"/>
      <c r="S23147" s="26"/>
      <c r="T23147" s="26"/>
      <c r="U23147" s="26"/>
    </row>
    <row r="23148" spans="1:21" s="39" customFormat="1" ht="11.25" customHeight="1" x14ac:dyDescent="0.2">
      <c r="A23148" s="26"/>
      <c r="B23148" s="26"/>
      <c r="C23148" s="38"/>
      <c r="D23148" s="38"/>
      <c r="E23148" s="38"/>
      <c r="F23148" s="38"/>
      <c r="I23148" s="32"/>
      <c r="J23148" s="26"/>
      <c r="K23148" s="26"/>
      <c r="L23148" s="26"/>
      <c r="M23148" s="26"/>
      <c r="N23148" s="26"/>
      <c r="O23148" s="26"/>
      <c r="P23148" s="26"/>
      <c r="Q23148" s="26"/>
      <c r="R23148" s="26"/>
      <c r="S23148" s="26"/>
      <c r="T23148" s="26"/>
      <c r="U23148" s="26"/>
    </row>
    <row r="23149" spans="1:21" s="39" customFormat="1" ht="11.25" customHeight="1" x14ac:dyDescent="0.2">
      <c r="A23149" s="26"/>
      <c r="B23149" s="26"/>
      <c r="C23149" s="38"/>
      <c r="D23149" s="38"/>
      <c r="E23149" s="38"/>
      <c r="F23149" s="38"/>
      <c r="I23149" s="32"/>
      <c r="J23149" s="26"/>
      <c r="K23149" s="26"/>
      <c r="L23149" s="26"/>
      <c r="M23149" s="26"/>
      <c r="N23149" s="26"/>
      <c r="O23149" s="26"/>
      <c r="P23149" s="26"/>
      <c r="Q23149" s="26"/>
      <c r="R23149" s="26"/>
      <c r="S23149" s="26"/>
      <c r="T23149" s="26"/>
      <c r="U23149" s="26"/>
    </row>
    <row r="23150" spans="1:21" s="39" customFormat="1" ht="11.25" customHeight="1" x14ac:dyDescent="0.2">
      <c r="A23150" s="26"/>
      <c r="B23150" s="26"/>
      <c r="C23150" s="38"/>
      <c r="D23150" s="38"/>
      <c r="E23150" s="38"/>
      <c r="F23150" s="38"/>
      <c r="I23150" s="32"/>
      <c r="J23150" s="26"/>
      <c r="K23150" s="26"/>
      <c r="L23150" s="26"/>
      <c r="M23150" s="26"/>
      <c r="N23150" s="26"/>
      <c r="O23150" s="26"/>
      <c r="P23150" s="26"/>
      <c r="Q23150" s="26"/>
      <c r="R23150" s="26"/>
      <c r="S23150" s="26"/>
      <c r="T23150" s="26"/>
      <c r="U23150" s="26"/>
    </row>
    <row r="23151" spans="1:21" s="39" customFormat="1" ht="11.25" customHeight="1" x14ac:dyDescent="0.2">
      <c r="A23151" s="26"/>
      <c r="B23151" s="26"/>
      <c r="C23151" s="38"/>
      <c r="D23151" s="38"/>
      <c r="E23151" s="38"/>
      <c r="F23151" s="38"/>
      <c r="I23151" s="32"/>
      <c r="J23151" s="26"/>
      <c r="K23151" s="26"/>
      <c r="L23151" s="26"/>
      <c r="M23151" s="26"/>
      <c r="N23151" s="26"/>
      <c r="O23151" s="26"/>
      <c r="P23151" s="26"/>
      <c r="Q23151" s="26"/>
      <c r="R23151" s="26"/>
      <c r="S23151" s="26"/>
      <c r="T23151" s="26"/>
      <c r="U23151" s="26"/>
    </row>
    <row r="23152" spans="1:21" s="39" customFormat="1" ht="11.25" customHeight="1" x14ac:dyDescent="0.2">
      <c r="A23152" s="26"/>
      <c r="B23152" s="26"/>
      <c r="C23152" s="38"/>
      <c r="D23152" s="38"/>
      <c r="E23152" s="38"/>
      <c r="F23152" s="38"/>
      <c r="I23152" s="32"/>
      <c r="J23152" s="26"/>
      <c r="K23152" s="26"/>
      <c r="L23152" s="26"/>
      <c r="M23152" s="26"/>
      <c r="N23152" s="26"/>
      <c r="O23152" s="26"/>
      <c r="P23152" s="26"/>
      <c r="Q23152" s="26"/>
      <c r="R23152" s="26"/>
      <c r="S23152" s="26"/>
      <c r="T23152" s="26"/>
      <c r="U23152" s="26"/>
    </row>
    <row r="23153" spans="1:21" s="39" customFormat="1" ht="11.25" customHeight="1" x14ac:dyDescent="0.2">
      <c r="A23153" s="26"/>
      <c r="B23153" s="26"/>
      <c r="C23153" s="38"/>
      <c r="D23153" s="38"/>
      <c r="E23153" s="38"/>
      <c r="F23153" s="38"/>
      <c r="I23153" s="32"/>
      <c r="J23153" s="26"/>
      <c r="K23153" s="26"/>
      <c r="L23153" s="26"/>
      <c r="M23153" s="26"/>
      <c r="N23153" s="26"/>
      <c r="O23153" s="26"/>
      <c r="P23153" s="26"/>
      <c r="Q23153" s="26"/>
      <c r="R23153" s="26"/>
      <c r="S23153" s="26"/>
      <c r="T23153" s="26"/>
      <c r="U23153" s="26"/>
    </row>
    <row r="23154" spans="1:21" s="39" customFormat="1" ht="11.25" customHeight="1" x14ac:dyDescent="0.2">
      <c r="A23154" s="26"/>
      <c r="B23154" s="26"/>
      <c r="C23154" s="38"/>
      <c r="D23154" s="38"/>
      <c r="E23154" s="38"/>
      <c r="F23154" s="38"/>
      <c r="I23154" s="32"/>
      <c r="J23154" s="26"/>
      <c r="K23154" s="26"/>
      <c r="L23154" s="26"/>
      <c r="M23154" s="26"/>
      <c r="N23154" s="26"/>
      <c r="O23154" s="26"/>
      <c r="P23154" s="26"/>
      <c r="Q23154" s="26"/>
      <c r="R23154" s="26"/>
      <c r="S23154" s="26"/>
      <c r="T23154" s="26"/>
      <c r="U23154" s="26"/>
    </row>
    <row r="23155" spans="1:21" s="39" customFormat="1" ht="11.25" customHeight="1" x14ac:dyDescent="0.2">
      <c r="A23155" s="26"/>
      <c r="B23155" s="26"/>
      <c r="C23155" s="38"/>
      <c r="D23155" s="38"/>
      <c r="E23155" s="38"/>
      <c r="F23155" s="38"/>
      <c r="I23155" s="32"/>
      <c r="J23155" s="26"/>
      <c r="K23155" s="26"/>
      <c r="L23155" s="26"/>
      <c r="M23155" s="26"/>
      <c r="N23155" s="26"/>
      <c r="O23155" s="26"/>
      <c r="P23155" s="26"/>
      <c r="Q23155" s="26"/>
      <c r="R23155" s="26"/>
      <c r="S23155" s="26"/>
      <c r="T23155" s="26"/>
      <c r="U23155" s="26"/>
    </row>
    <row r="23156" spans="1:21" s="39" customFormat="1" ht="11.25" customHeight="1" x14ac:dyDescent="0.2">
      <c r="A23156" s="26"/>
      <c r="B23156" s="26"/>
      <c r="C23156" s="38"/>
      <c r="D23156" s="38"/>
      <c r="E23156" s="38"/>
      <c r="F23156" s="38"/>
      <c r="I23156" s="32"/>
      <c r="J23156" s="26"/>
      <c r="K23156" s="26"/>
      <c r="L23156" s="26"/>
      <c r="M23156" s="26"/>
      <c r="N23156" s="26"/>
      <c r="O23156" s="26"/>
      <c r="P23156" s="26"/>
      <c r="Q23156" s="26"/>
      <c r="R23156" s="26"/>
      <c r="S23156" s="26"/>
      <c r="T23156" s="26"/>
      <c r="U23156" s="26"/>
    </row>
    <row r="23157" spans="1:21" s="39" customFormat="1" ht="11.25" customHeight="1" x14ac:dyDescent="0.2">
      <c r="A23157" s="26"/>
      <c r="B23157" s="26"/>
      <c r="C23157" s="38"/>
      <c r="D23157" s="38"/>
      <c r="E23157" s="38"/>
      <c r="F23157" s="38"/>
      <c r="I23157" s="32"/>
      <c r="J23157" s="26"/>
      <c r="K23157" s="26"/>
      <c r="L23157" s="26"/>
      <c r="M23157" s="26"/>
      <c r="N23157" s="26"/>
      <c r="O23157" s="26"/>
      <c r="P23157" s="26"/>
      <c r="Q23157" s="26"/>
      <c r="R23157" s="26"/>
      <c r="S23157" s="26"/>
      <c r="T23157" s="26"/>
      <c r="U23157" s="26"/>
    </row>
    <row r="23158" spans="1:21" s="39" customFormat="1" ht="11.25" customHeight="1" x14ac:dyDescent="0.2">
      <c r="A23158" s="26"/>
      <c r="B23158" s="26"/>
      <c r="C23158" s="38"/>
      <c r="D23158" s="38"/>
      <c r="E23158" s="38"/>
      <c r="F23158" s="38"/>
      <c r="I23158" s="32"/>
      <c r="J23158" s="26"/>
      <c r="K23158" s="26"/>
      <c r="L23158" s="26"/>
      <c r="M23158" s="26"/>
      <c r="N23158" s="26"/>
      <c r="O23158" s="26"/>
      <c r="P23158" s="26"/>
      <c r="Q23158" s="26"/>
      <c r="R23158" s="26"/>
      <c r="S23158" s="26"/>
      <c r="T23158" s="26"/>
      <c r="U23158" s="26"/>
    </row>
    <row r="23159" spans="1:21" s="39" customFormat="1" ht="11.25" customHeight="1" x14ac:dyDescent="0.2">
      <c r="A23159" s="26"/>
      <c r="B23159" s="26"/>
      <c r="C23159" s="38"/>
      <c r="D23159" s="38"/>
      <c r="E23159" s="38"/>
      <c r="F23159" s="38"/>
      <c r="I23159" s="32"/>
      <c r="J23159" s="26"/>
      <c r="K23159" s="26"/>
      <c r="L23159" s="26"/>
      <c r="M23159" s="26"/>
      <c r="N23159" s="26"/>
      <c r="O23159" s="26"/>
      <c r="P23159" s="26"/>
      <c r="Q23159" s="26"/>
      <c r="R23159" s="26"/>
      <c r="S23159" s="26"/>
      <c r="T23159" s="26"/>
      <c r="U23159" s="26"/>
    </row>
    <row r="23160" spans="1:21" s="39" customFormat="1" ht="11.25" customHeight="1" x14ac:dyDescent="0.2">
      <c r="A23160" s="26"/>
      <c r="B23160" s="26"/>
      <c r="C23160" s="38"/>
      <c r="D23160" s="38"/>
      <c r="E23160" s="38"/>
      <c r="F23160" s="38"/>
      <c r="I23160" s="32"/>
      <c r="J23160" s="26"/>
      <c r="K23160" s="26"/>
      <c r="L23160" s="26"/>
      <c r="M23160" s="26"/>
      <c r="N23160" s="26"/>
      <c r="O23160" s="26"/>
      <c r="P23160" s="26"/>
      <c r="Q23160" s="26"/>
      <c r="R23160" s="26"/>
      <c r="S23160" s="26"/>
      <c r="T23160" s="26"/>
      <c r="U23160" s="26"/>
    </row>
    <row r="23161" spans="1:21" s="39" customFormat="1" ht="11.25" customHeight="1" x14ac:dyDescent="0.2">
      <c r="A23161" s="26"/>
      <c r="B23161" s="26"/>
      <c r="C23161" s="38"/>
      <c r="D23161" s="38"/>
      <c r="E23161" s="38"/>
      <c r="F23161" s="38"/>
      <c r="I23161" s="32"/>
      <c r="J23161" s="26"/>
      <c r="K23161" s="26"/>
      <c r="L23161" s="26"/>
      <c r="M23161" s="26"/>
      <c r="N23161" s="26"/>
      <c r="O23161" s="26"/>
      <c r="P23161" s="26"/>
      <c r="Q23161" s="26"/>
      <c r="R23161" s="26"/>
      <c r="S23161" s="26"/>
      <c r="T23161" s="26"/>
      <c r="U23161" s="26"/>
    </row>
    <row r="23162" spans="1:21" s="39" customFormat="1" ht="11.25" customHeight="1" x14ac:dyDescent="0.2">
      <c r="A23162" s="26"/>
      <c r="B23162" s="26"/>
      <c r="C23162" s="38"/>
      <c r="D23162" s="38"/>
      <c r="E23162" s="38"/>
      <c r="F23162" s="38"/>
      <c r="I23162" s="32"/>
      <c r="J23162" s="26"/>
      <c r="K23162" s="26"/>
      <c r="L23162" s="26"/>
      <c r="M23162" s="26"/>
      <c r="N23162" s="26"/>
      <c r="O23162" s="26"/>
      <c r="P23162" s="26"/>
      <c r="Q23162" s="26"/>
      <c r="R23162" s="26"/>
      <c r="S23162" s="26"/>
      <c r="T23162" s="26"/>
      <c r="U23162" s="26"/>
    </row>
    <row r="23163" spans="1:21" s="39" customFormat="1" ht="11.25" customHeight="1" x14ac:dyDescent="0.2">
      <c r="A23163" s="26"/>
      <c r="B23163" s="26"/>
      <c r="C23163" s="38"/>
      <c r="D23163" s="38"/>
      <c r="E23163" s="38"/>
      <c r="F23163" s="38"/>
      <c r="I23163" s="32"/>
      <c r="J23163" s="26"/>
      <c r="K23163" s="26"/>
      <c r="L23163" s="26"/>
      <c r="M23163" s="26"/>
      <c r="N23163" s="26"/>
      <c r="O23163" s="26"/>
      <c r="P23163" s="26"/>
      <c r="Q23163" s="26"/>
      <c r="R23163" s="26"/>
      <c r="S23163" s="26"/>
      <c r="T23163" s="26"/>
      <c r="U23163" s="26"/>
    </row>
    <row r="23164" spans="1:21" s="39" customFormat="1" ht="11.25" customHeight="1" x14ac:dyDescent="0.2">
      <c r="A23164" s="26"/>
      <c r="B23164" s="26"/>
      <c r="C23164" s="38"/>
      <c r="D23164" s="38"/>
      <c r="E23164" s="38"/>
      <c r="F23164" s="38"/>
      <c r="I23164" s="32"/>
      <c r="J23164" s="26"/>
      <c r="K23164" s="26"/>
      <c r="L23164" s="26"/>
      <c r="M23164" s="26"/>
      <c r="N23164" s="26"/>
      <c r="O23164" s="26"/>
      <c r="P23164" s="26"/>
      <c r="Q23164" s="26"/>
      <c r="R23164" s="26"/>
      <c r="S23164" s="26"/>
      <c r="T23164" s="26"/>
      <c r="U23164" s="26"/>
    </row>
    <row r="23165" spans="1:21" s="39" customFormat="1" ht="11.25" customHeight="1" x14ac:dyDescent="0.2">
      <c r="A23165" s="26"/>
      <c r="B23165" s="26"/>
      <c r="C23165" s="38"/>
      <c r="D23165" s="38"/>
      <c r="E23165" s="38"/>
      <c r="F23165" s="38"/>
      <c r="I23165" s="32"/>
      <c r="J23165" s="26"/>
      <c r="K23165" s="26"/>
      <c r="L23165" s="26"/>
      <c r="M23165" s="26"/>
      <c r="N23165" s="26"/>
      <c r="O23165" s="26"/>
      <c r="P23165" s="26"/>
      <c r="Q23165" s="26"/>
      <c r="R23165" s="26"/>
      <c r="S23165" s="26"/>
      <c r="T23165" s="26"/>
      <c r="U23165" s="26"/>
    </row>
    <row r="23166" spans="1:21" s="39" customFormat="1" ht="11.25" customHeight="1" x14ac:dyDescent="0.2">
      <c r="A23166" s="26"/>
      <c r="B23166" s="26"/>
      <c r="C23166" s="38"/>
      <c r="D23166" s="38"/>
      <c r="E23166" s="38"/>
      <c r="F23166" s="38"/>
      <c r="I23166" s="32"/>
      <c r="J23166" s="26"/>
      <c r="K23166" s="26"/>
      <c r="L23166" s="26"/>
      <c r="M23166" s="26"/>
      <c r="N23166" s="26"/>
      <c r="O23166" s="26"/>
      <c r="P23166" s="26"/>
      <c r="Q23166" s="26"/>
      <c r="R23166" s="26"/>
      <c r="S23166" s="26"/>
      <c r="T23166" s="26"/>
      <c r="U23166" s="26"/>
    </row>
    <row r="23167" spans="1:21" s="39" customFormat="1" ht="11.25" customHeight="1" x14ac:dyDescent="0.2">
      <c r="A23167" s="26"/>
      <c r="B23167" s="26"/>
      <c r="C23167" s="38"/>
      <c r="D23167" s="38"/>
      <c r="E23167" s="38"/>
      <c r="F23167" s="38"/>
      <c r="I23167" s="32"/>
      <c r="J23167" s="26"/>
      <c r="K23167" s="26"/>
      <c r="L23167" s="26"/>
      <c r="M23167" s="26"/>
      <c r="N23167" s="26"/>
      <c r="O23167" s="26"/>
      <c r="P23167" s="26"/>
      <c r="Q23167" s="26"/>
      <c r="R23167" s="26"/>
      <c r="S23167" s="26"/>
      <c r="T23167" s="26"/>
      <c r="U23167" s="26"/>
    </row>
    <row r="23168" spans="1:21" s="39" customFormat="1" ht="11.25" customHeight="1" x14ac:dyDescent="0.2">
      <c r="A23168" s="26"/>
      <c r="B23168" s="26"/>
      <c r="C23168" s="38"/>
      <c r="D23168" s="38"/>
      <c r="E23168" s="38"/>
      <c r="F23168" s="38"/>
      <c r="I23168" s="32"/>
      <c r="J23168" s="26"/>
      <c r="K23168" s="26"/>
      <c r="L23168" s="26"/>
      <c r="M23168" s="26"/>
      <c r="N23168" s="26"/>
      <c r="O23168" s="26"/>
      <c r="P23168" s="26"/>
      <c r="Q23168" s="26"/>
      <c r="R23168" s="26"/>
      <c r="S23168" s="26"/>
      <c r="T23168" s="26"/>
      <c r="U23168" s="26"/>
    </row>
    <row r="23169" spans="1:21" s="39" customFormat="1" ht="11.25" customHeight="1" x14ac:dyDescent="0.2">
      <c r="A23169" s="26"/>
      <c r="B23169" s="26"/>
      <c r="C23169" s="38"/>
      <c r="D23169" s="38"/>
      <c r="E23169" s="38"/>
      <c r="F23169" s="38"/>
      <c r="I23169" s="32"/>
      <c r="J23169" s="26"/>
      <c r="K23169" s="26"/>
      <c r="L23169" s="26"/>
      <c r="M23169" s="26"/>
      <c r="N23169" s="26"/>
      <c r="O23169" s="26"/>
      <c r="P23169" s="26"/>
      <c r="Q23169" s="26"/>
      <c r="R23169" s="26"/>
      <c r="S23169" s="26"/>
      <c r="T23169" s="26"/>
      <c r="U23169" s="26"/>
    </row>
    <row r="23170" spans="1:21" s="39" customFormat="1" ht="11.25" customHeight="1" x14ac:dyDescent="0.2">
      <c r="A23170" s="26"/>
      <c r="B23170" s="26"/>
      <c r="C23170" s="38"/>
      <c r="D23170" s="38"/>
      <c r="E23170" s="38"/>
      <c r="F23170" s="38"/>
      <c r="I23170" s="32"/>
      <c r="J23170" s="26"/>
      <c r="K23170" s="26"/>
      <c r="L23170" s="26"/>
      <c r="M23170" s="26"/>
      <c r="N23170" s="26"/>
      <c r="O23170" s="26"/>
      <c r="P23170" s="26"/>
      <c r="Q23170" s="26"/>
      <c r="R23170" s="26"/>
      <c r="S23170" s="26"/>
      <c r="T23170" s="26"/>
      <c r="U23170" s="26"/>
    </row>
    <row r="23171" spans="1:21" s="39" customFormat="1" ht="11.25" customHeight="1" x14ac:dyDescent="0.2">
      <c r="A23171" s="26"/>
      <c r="B23171" s="26"/>
      <c r="C23171" s="38"/>
      <c r="D23171" s="38"/>
      <c r="E23171" s="38"/>
      <c r="F23171" s="38"/>
      <c r="I23171" s="32"/>
      <c r="J23171" s="26"/>
      <c r="K23171" s="26"/>
      <c r="L23171" s="26"/>
      <c r="M23171" s="26"/>
      <c r="N23171" s="26"/>
      <c r="O23171" s="26"/>
      <c r="P23171" s="26"/>
      <c r="Q23171" s="26"/>
      <c r="R23171" s="26"/>
      <c r="S23171" s="26"/>
      <c r="T23171" s="26"/>
      <c r="U23171" s="26"/>
    </row>
    <row r="23172" spans="1:21" s="39" customFormat="1" ht="11.25" customHeight="1" x14ac:dyDescent="0.2">
      <c r="A23172" s="26"/>
      <c r="B23172" s="26"/>
      <c r="C23172" s="38"/>
      <c r="D23172" s="38"/>
      <c r="E23172" s="38"/>
      <c r="F23172" s="38"/>
      <c r="I23172" s="32"/>
      <c r="J23172" s="26"/>
      <c r="K23172" s="26"/>
      <c r="L23172" s="26"/>
      <c r="M23172" s="26"/>
      <c r="N23172" s="26"/>
      <c r="O23172" s="26"/>
      <c r="P23172" s="26"/>
      <c r="Q23172" s="26"/>
      <c r="R23172" s="26"/>
      <c r="S23172" s="26"/>
      <c r="T23172" s="26"/>
      <c r="U23172" s="26"/>
    </row>
    <row r="23173" spans="1:21" s="39" customFormat="1" ht="11.25" customHeight="1" x14ac:dyDescent="0.2">
      <c r="A23173" s="26"/>
      <c r="B23173" s="26"/>
      <c r="C23173" s="38"/>
      <c r="D23173" s="38"/>
      <c r="E23173" s="38"/>
      <c r="F23173" s="38"/>
      <c r="I23173" s="32"/>
      <c r="J23173" s="26"/>
      <c r="K23173" s="26"/>
      <c r="L23173" s="26"/>
      <c r="M23173" s="26"/>
      <c r="N23173" s="26"/>
      <c r="O23173" s="26"/>
      <c r="P23173" s="26"/>
      <c r="Q23173" s="26"/>
      <c r="R23173" s="26"/>
      <c r="S23173" s="26"/>
      <c r="T23173" s="26"/>
      <c r="U23173" s="26"/>
    </row>
    <row r="23174" spans="1:21" s="39" customFormat="1" ht="11.25" customHeight="1" x14ac:dyDescent="0.2">
      <c r="A23174" s="26"/>
      <c r="B23174" s="26"/>
      <c r="C23174" s="38"/>
      <c r="D23174" s="38"/>
      <c r="E23174" s="38"/>
      <c r="F23174" s="38"/>
      <c r="I23174" s="32"/>
      <c r="J23174" s="26"/>
      <c r="K23174" s="26"/>
      <c r="L23174" s="26"/>
      <c r="M23174" s="26"/>
      <c r="N23174" s="26"/>
      <c r="O23174" s="26"/>
      <c r="P23174" s="26"/>
      <c r="Q23174" s="26"/>
      <c r="R23174" s="26"/>
      <c r="S23174" s="26"/>
      <c r="T23174" s="26"/>
      <c r="U23174" s="26"/>
    </row>
    <row r="23175" spans="1:21" s="39" customFormat="1" ht="11.25" customHeight="1" x14ac:dyDescent="0.2">
      <c r="A23175" s="26"/>
      <c r="B23175" s="26"/>
      <c r="C23175" s="38"/>
      <c r="D23175" s="38"/>
      <c r="E23175" s="38"/>
      <c r="F23175" s="38"/>
      <c r="I23175" s="32"/>
      <c r="J23175" s="26"/>
      <c r="K23175" s="26"/>
      <c r="L23175" s="26"/>
      <c r="M23175" s="26"/>
      <c r="N23175" s="26"/>
      <c r="O23175" s="26"/>
      <c r="P23175" s="26"/>
      <c r="Q23175" s="26"/>
      <c r="R23175" s="26"/>
      <c r="S23175" s="26"/>
      <c r="T23175" s="26"/>
      <c r="U23175" s="26"/>
    </row>
    <row r="23176" spans="1:21" s="39" customFormat="1" ht="11.25" customHeight="1" x14ac:dyDescent="0.2">
      <c r="A23176" s="26"/>
      <c r="B23176" s="26"/>
      <c r="C23176" s="38"/>
      <c r="D23176" s="38"/>
      <c r="E23176" s="38"/>
      <c r="F23176" s="38"/>
      <c r="I23176" s="32"/>
      <c r="J23176" s="26"/>
      <c r="K23176" s="26"/>
      <c r="L23176" s="26"/>
      <c r="M23176" s="26"/>
      <c r="N23176" s="26"/>
      <c r="O23176" s="26"/>
      <c r="P23176" s="26"/>
      <c r="Q23176" s="26"/>
      <c r="R23176" s="26"/>
      <c r="S23176" s="26"/>
      <c r="T23176" s="26"/>
      <c r="U23176" s="26"/>
    </row>
    <row r="23177" spans="1:21" s="39" customFormat="1" ht="11.25" customHeight="1" x14ac:dyDescent="0.2">
      <c r="A23177" s="26"/>
      <c r="B23177" s="26"/>
      <c r="C23177" s="38"/>
      <c r="D23177" s="38"/>
      <c r="E23177" s="38"/>
      <c r="F23177" s="38"/>
      <c r="I23177" s="32"/>
      <c r="J23177" s="26"/>
      <c r="K23177" s="26"/>
      <c r="L23177" s="26"/>
      <c r="M23177" s="26"/>
      <c r="N23177" s="26"/>
      <c r="O23177" s="26"/>
      <c r="P23177" s="26"/>
      <c r="Q23177" s="26"/>
      <c r="R23177" s="26"/>
      <c r="S23177" s="26"/>
      <c r="T23177" s="26"/>
      <c r="U23177" s="26"/>
    </row>
    <row r="23178" spans="1:21" s="39" customFormat="1" ht="11.25" customHeight="1" x14ac:dyDescent="0.2">
      <c r="A23178" s="26"/>
      <c r="B23178" s="26"/>
      <c r="C23178" s="38"/>
      <c r="D23178" s="38"/>
      <c r="E23178" s="38"/>
      <c r="F23178" s="38"/>
      <c r="I23178" s="32"/>
      <c r="J23178" s="26"/>
      <c r="K23178" s="26"/>
      <c r="L23178" s="26"/>
      <c r="M23178" s="26"/>
      <c r="N23178" s="26"/>
      <c r="O23178" s="26"/>
      <c r="P23178" s="26"/>
      <c r="Q23178" s="26"/>
      <c r="R23178" s="26"/>
      <c r="S23178" s="26"/>
      <c r="T23178" s="26"/>
      <c r="U23178" s="26"/>
    </row>
    <row r="23179" spans="1:21" s="39" customFormat="1" ht="11.25" customHeight="1" x14ac:dyDescent="0.2">
      <c r="A23179" s="26"/>
      <c r="B23179" s="26"/>
      <c r="C23179" s="38"/>
      <c r="D23179" s="38"/>
      <c r="E23179" s="38"/>
      <c r="F23179" s="38"/>
      <c r="I23179" s="32"/>
      <c r="J23179" s="26"/>
      <c r="K23179" s="26"/>
      <c r="L23179" s="26"/>
      <c r="M23179" s="26"/>
      <c r="N23179" s="26"/>
      <c r="O23179" s="26"/>
      <c r="P23179" s="26"/>
      <c r="Q23179" s="26"/>
      <c r="R23179" s="26"/>
      <c r="S23179" s="26"/>
      <c r="T23179" s="26"/>
      <c r="U23179" s="26"/>
    </row>
    <row r="23180" spans="1:21" s="39" customFormat="1" ht="11.25" customHeight="1" x14ac:dyDescent="0.2">
      <c r="A23180" s="26"/>
      <c r="B23180" s="26"/>
      <c r="C23180" s="38"/>
      <c r="D23180" s="38"/>
      <c r="E23180" s="38"/>
      <c r="F23180" s="38"/>
      <c r="I23180" s="32"/>
      <c r="J23180" s="26"/>
      <c r="K23180" s="26"/>
      <c r="L23180" s="26"/>
      <c r="M23180" s="26"/>
      <c r="N23180" s="26"/>
      <c r="O23180" s="26"/>
      <c r="P23180" s="26"/>
      <c r="Q23180" s="26"/>
      <c r="R23180" s="26"/>
      <c r="S23180" s="26"/>
      <c r="T23180" s="26"/>
      <c r="U23180" s="26"/>
    </row>
    <row r="23181" spans="1:21" s="39" customFormat="1" ht="11.25" customHeight="1" x14ac:dyDescent="0.2">
      <c r="A23181" s="26"/>
      <c r="B23181" s="26"/>
      <c r="C23181" s="38"/>
      <c r="D23181" s="38"/>
      <c r="E23181" s="38"/>
      <c r="F23181" s="38"/>
      <c r="I23181" s="32"/>
      <c r="J23181" s="26"/>
      <c r="K23181" s="26"/>
      <c r="L23181" s="26"/>
      <c r="M23181" s="26"/>
      <c r="N23181" s="26"/>
      <c r="O23181" s="26"/>
      <c r="P23181" s="26"/>
      <c r="Q23181" s="26"/>
      <c r="R23181" s="26"/>
      <c r="S23181" s="26"/>
      <c r="T23181" s="26"/>
      <c r="U23181" s="26"/>
    </row>
    <row r="23182" spans="1:21" s="39" customFormat="1" ht="11.25" customHeight="1" x14ac:dyDescent="0.2">
      <c r="A23182" s="26"/>
      <c r="B23182" s="26"/>
      <c r="C23182" s="38"/>
      <c r="D23182" s="38"/>
      <c r="E23182" s="38"/>
      <c r="F23182" s="38"/>
      <c r="I23182" s="32"/>
      <c r="J23182" s="26"/>
      <c r="K23182" s="26"/>
      <c r="L23182" s="26"/>
      <c r="M23182" s="26"/>
      <c r="N23182" s="26"/>
      <c r="O23182" s="26"/>
      <c r="P23182" s="26"/>
      <c r="Q23182" s="26"/>
      <c r="R23182" s="26"/>
      <c r="S23182" s="26"/>
      <c r="T23182" s="26"/>
      <c r="U23182" s="26"/>
    </row>
    <row r="23183" spans="1:21" s="39" customFormat="1" ht="11.25" customHeight="1" x14ac:dyDescent="0.2">
      <c r="A23183" s="26"/>
      <c r="B23183" s="26"/>
      <c r="C23183" s="38"/>
      <c r="D23183" s="38"/>
      <c r="E23183" s="38"/>
      <c r="F23183" s="38"/>
      <c r="I23183" s="32"/>
      <c r="J23183" s="26"/>
      <c r="K23183" s="26"/>
      <c r="L23183" s="26"/>
      <c r="M23183" s="26"/>
      <c r="N23183" s="26"/>
      <c r="O23183" s="26"/>
      <c r="P23183" s="26"/>
      <c r="Q23183" s="26"/>
      <c r="R23183" s="26"/>
      <c r="S23183" s="26"/>
      <c r="T23183" s="26"/>
      <c r="U23183" s="26"/>
    </row>
    <row r="23184" spans="1:21" s="39" customFormat="1" ht="11.25" customHeight="1" x14ac:dyDescent="0.2">
      <c r="A23184" s="26"/>
      <c r="B23184" s="26"/>
      <c r="C23184" s="38"/>
      <c r="D23184" s="38"/>
      <c r="E23184" s="38"/>
      <c r="F23184" s="38"/>
      <c r="I23184" s="32"/>
      <c r="J23184" s="26"/>
      <c r="K23184" s="26"/>
      <c r="L23184" s="26"/>
      <c r="M23184" s="26"/>
      <c r="N23184" s="26"/>
      <c r="O23184" s="26"/>
      <c r="P23184" s="26"/>
      <c r="Q23184" s="26"/>
      <c r="R23184" s="26"/>
      <c r="S23184" s="26"/>
      <c r="T23184" s="26"/>
      <c r="U23184" s="26"/>
    </row>
    <row r="23185" spans="1:21" s="39" customFormat="1" ht="11.25" customHeight="1" x14ac:dyDescent="0.2">
      <c r="A23185" s="26"/>
      <c r="B23185" s="26"/>
      <c r="C23185" s="38"/>
      <c r="D23185" s="38"/>
      <c r="E23185" s="38"/>
      <c r="F23185" s="38"/>
      <c r="I23185" s="32"/>
      <c r="J23185" s="26"/>
      <c r="K23185" s="26"/>
      <c r="L23185" s="26"/>
      <c r="M23185" s="26"/>
      <c r="N23185" s="26"/>
      <c r="O23185" s="26"/>
      <c r="P23185" s="26"/>
      <c r="Q23185" s="26"/>
      <c r="R23185" s="26"/>
      <c r="S23185" s="26"/>
      <c r="T23185" s="26"/>
      <c r="U23185" s="26"/>
    </row>
    <row r="23186" spans="1:21" s="39" customFormat="1" ht="11.25" customHeight="1" x14ac:dyDescent="0.2">
      <c r="A23186" s="26"/>
      <c r="B23186" s="26"/>
      <c r="C23186" s="38"/>
      <c r="D23186" s="38"/>
      <c r="E23186" s="38"/>
      <c r="F23186" s="38"/>
      <c r="I23186" s="32"/>
      <c r="J23186" s="26"/>
      <c r="K23186" s="26"/>
      <c r="L23186" s="26"/>
      <c r="M23186" s="26"/>
      <c r="N23186" s="26"/>
      <c r="O23186" s="26"/>
      <c r="P23186" s="26"/>
      <c r="Q23186" s="26"/>
      <c r="R23186" s="26"/>
      <c r="S23186" s="26"/>
      <c r="T23186" s="26"/>
      <c r="U23186" s="26"/>
    </row>
    <row r="23187" spans="1:21" s="39" customFormat="1" ht="11.25" customHeight="1" x14ac:dyDescent="0.2">
      <c r="A23187" s="26"/>
      <c r="B23187" s="26"/>
      <c r="C23187" s="38"/>
      <c r="D23187" s="38"/>
      <c r="E23187" s="38"/>
      <c r="F23187" s="38"/>
      <c r="I23187" s="32"/>
      <c r="J23187" s="26"/>
      <c r="K23187" s="26"/>
      <c r="L23187" s="26"/>
      <c r="M23187" s="26"/>
      <c r="N23187" s="26"/>
      <c r="O23187" s="26"/>
      <c r="P23187" s="26"/>
      <c r="Q23187" s="26"/>
      <c r="R23187" s="26"/>
      <c r="S23187" s="26"/>
      <c r="T23187" s="26"/>
      <c r="U23187" s="26"/>
    </row>
    <row r="23188" spans="1:21" s="39" customFormat="1" ht="11.25" customHeight="1" x14ac:dyDescent="0.2">
      <c r="A23188" s="26"/>
      <c r="B23188" s="26"/>
      <c r="C23188" s="38"/>
      <c r="D23188" s="38"/>
      <c r="E23188" s="38"/>
      <c r="F23188" s="38"/>
      <c r="I23188" s="32"/>
      <c r="J23188" s="26"/>
      <c r="K23188" s="26"/>
      <c r="L23188" s="26"/>
      <c r="M23188" s="26"/>
      <c r="N23188" s="26"/>
      <c r="O23188" s="26"/>
      <c r="P23188" s="26"/>
      <c r="Q23188" s="26"/>
      <c r="R23188" s="26"/>
      <c r="S23188" s="26"/>
      <c r="T23188" s="26"/>
      <c r="U23188" s="26"/>
    </row>
    <row r="23189" spans="1:21" s="39" customFormat="1" ht="11.25" customHeight="1" x14ac:dyDescent="0.2">
      <c r="A23189" s="26"/>
      <c r="B23189" s="26"/>
      <c r="C23189" s="38"/>
      <c r="D23189" s="38"/>
      <c r="E23189" s="38"/>
      <c r="F23189" s="38"/>
      <c r="I23189" s="32"/>
      <c r="J23189" s="26"/>
      <c r="K23189" s="26"/>
      <c r="L23189" s="26"/>
      <c r="M23189" s="26"/>
      <c r="N23189" s="26"/>
      <c r="O23189" s="26"/>
      <c r="P23189" s="26"/>
      <c r="Q23189" s="26"/>
      <c r="R23189" s="26"/>
      <c r="S23189" s="26"/>
      <c r="T23189" s="26"/>
      <c r="U23189" s="26"/>
    </row>
    <row r="23190" spans="1:21" s="39" customFormat="1" ht="11.25" customHeight="1" x14ac:dyDescent="0.2">
      <c r="A23190" s="26"/>
      <c r="B23190" s="26"/>
      <c r="C23190" s="38"/>
      <c r="D23190" s="38"/>
      <c r="E23190" s="38"/>
      <c r="F23190" s="38"/>
      <c r="I23190" s="32"/>
      <c r="J23190" s="26"/>
      <c r="K23190" s="26"/>
      <c r="L23190" s="26"/>
      <c r="M23190" s="26"/>
      <c r="N23190" s="26"/>
      <c r="O23190" s="26"/>
      <c r="P23190" s="26"/>
      <c r="Q23190" s="26"/>
      <c r="R23190" s="26"/>
      <c r="S23190" s="26"/>
      <c r="T23190" s="26"/>
      <c r="U23190" s="26"/>
    </row>
    <row r="23191" spans="1:21" s="39" customFormat="1" ht="11.25" customHeight="1" x14ac:dyDescent="0.2">
      <c r="A23191" s="26"/>
      <c r="B23191" s="26"/>
      <c r="C23191" s="38"/>
      <c r="D23191" s="38"/>
      <c r="E23191" s="38"/>
      <c r="F23191" s="38"/>
      <c r="I23191" s="32"/>
      <c r="J23191" s="26"/>
      <c r="K23191" s="26"/>
      <c r="L23191" s="26"/>
      <c r="M23191" s="26"/>
      <c r="N23191" s="26"/>
      <c r="O23191" s="26"/>
      <c r="P23191" s="26"/>
      <c r="Q23191" s="26"/>
      <c r="R23191" s="26"/>
      <c r="S23191" s="26"/>
      <c r="T23191" s="26"/>
      <c r="U23191" s="26"/>
    </row>
    <row r="23192" spans="1:21" s="39" customFormat="1" ht="11.25" customHeight="1" x14ac:dyDescent="0.2">
      <c r="A23192" s="26"/>
      <c r="B23192" s="26"/>
      <c r="C23192" s="38"/>
      <c r="D23192" s="38"/>
      <c r="E23192" s="38"/>
      <c r="F23192" s="38"/>
      <c r="I23192" s="32"/>
      <c r="J23192" s="26"/>
      <c r="K23192" s="26"/>
      <c r="L23192" s="26"/>
      <c r="M23192" s="26"/>
      <c r="N23192" s="26"/>
      <c r="O23192" s="26"/>
      <c r="P23192" s="26"/>
      <c r="Q23192" s="26"/>
      <c r="R23192" s="26"/>
      <c r="S23192" s="26"/>
      <c r="T23192" s="26"/>
      <c r="U23192" s="26"/>
    </row>
    <row r="23193" spans="1:21" s="39" customFormat="1" ht="11.25" customHeight="1" x14ac:dyDescent="0.2">
      <c r="A23193" s="26"/>
      <c r="B23193" s="26"/>
      <c r="C23193" s="38"/>
      <c r="D23193" s="38"/>
      <c r="E23193" s="38"/>
      <c r="F23193" s="38"/>
      <c r="I23193" s="32"/>
      <c r="J23193" s="26"/>
      <c r="K23193" s="26"/>
      <c r="L23193" s="26"/>
      <c r="M23193" s="26"/>
      <c r="N23193" s="26"/>
      <c r="O23193" s="26"/>
      <c r="P23193" s="26"/>
      <c r="Q23193" s="26"/>
      <c r="R23193" s="26"/>
      <c r="S23193" s="26"/>
      <c r="T23193" s="26"/>
      <c r="U23193" s="26"/>
    </row>
    <row r="23194" spans="1:21" s="39" customFormat="1" ht="11.25" customHeight="1" x14ac:dyDescent="0.2">
      <c r="A23194" s="26"/>
      <c r="B23194" s="26"/>
      <c r="C23194" s="38"/>
      <c r="D23194" s="38"/>
      <c r="E23194" s="38"/>
      <c r="F23194" s="38"/>
      <c r="I23194" s="32"/>
      <c r="J23194" s="26"/>
      <c r="K23194" s="26"/>
      <c r="L23194" s="26"/>
      <c r="M23194" s="26"/>
      <c r="N23194" s="26"/>
      <c r="O23194" s="26"/>
      <c r="P23194" s="26"/>
      <c r="Q23194" s="26"/>
      <c r="R23194" s="26"/>
      <c r="S23194" s="26"/>
      <c r="T23194" s="26"/>
      <c r="U23194" s="26"/>
    </row>
    <row r="23195" spans="1:21" s="39" customFormat="1" ht="11.25" customHeight="1" x14ac:dyDescent="0.2">
      <c r="A23195" s="26"/>
      <c r="B23195" s="26"/>
      <c r="C23195" s="38"/>
      <c r="D23195" s="38"/>
      <c r="E23195" s="38"/>
      <c r="F23195" s="38"/>
      <c r="I23195" s="32"/>
      <c r="J23195" s="26"/>
      <c r="K23195" s="26"/>
      <c r="L23195" s="26"/>
      <c r="M23195" s="26"/>
      <c r="N23195" s="26"/>
      <c r="O23195" s="26"/>
      <c r="P23195" s="26"/>
      <c r="Q23195" s="26"/>
      <c r="R23195" s="26"/>
      <c r="S23195" s="26"/>
      <c r="T23195" s="26"/>
      <c r="U23195" s="26"/>
    </row>
    <row r="23196" spans="1:21" s="39" customFormat="1" ht="11.25" customHeight="1" x14ac:dyDescent="0.2">
      <c r="A23196" s="26"/>
      <c r="B23196" s="26"/>
      <c r="C23196" s="38"/>
      <c r="D23196" s="38"/>
      <c r="E23196" s="38"/>
      <c r="F23196" s="38"/>
      <c r="I23196" s="32"/>
      <c r="J23196" s="26"/>
      <c r="K23196" s="26"/>
      <c r="L23196" s="26"/>
      <c r="M23196" s="26"/>
      <c r="N23196" s="26"/>
      <c r="O23196" s="26"/>
      <c r="P23196" s="26"/>
      <c r="Q23196" s="26"/>
      <c r="R23196" s="26"/>
      <c r="S23196" s="26"/>
      <c r="T23196" s="26"/>
      <c r="U23196" s="26"/>
    </row>
    <row r="23197" spans="1:21" s="39" customFormat="1" ht="11.25" customHeight="1" x14ac:dyDescent="0.2">
      <c r="A23197" s="26"/>
      <c r="B23197" s="26"/>
      <c r="C23197" s="38"/>
      <c r="D23197" s="38"/>
      <c r="E23197" s="38"/>
      <c r="F23197" s="38"/>
      <c r="I23197" s="32"/>
      <c r="J23197" s="26"/>
      <c r="K23197" s="26"/>
      <c r="L23197" s="26"/>
      <c r="M23197" s="26"/>
      <c r="N23197" s="26"/>
      <c r="O23197" s="26"/>
      <c r="P23197" s="26"/>
      <c r="Q23197" s="26"/>
      <c r="R23197" s="26"/>
      <c r="S23197" s="26"/>
      <c r="T23197" s="26"/>
      <c r="U23197" s="26"/>
    </row>
    <row r="23198" spans="1:21" s="39" customFormat="1" ht="11.25" customHeight="1" x14ac:dyDescent="0.2">
      <c r="A23198" s="26"/>
      <c r="B23198" s="26"/>
      <c r="C23198" s="38"/>
      <c r="D23198" s="38"/>
      <c r="E23198" s="38"/>
      <c r="F23198" s="38"/>
      <c r="I23198" s="32"/>
      <c r="J23198" s="26"/>
      <c r="K23198" s="26"/>
      <c r="L23198" s="26"/>
      <c r="M23198" s="26"/>
      <c r="N23198" s="26"/>
      <c r="O23198" s="26"/>
      <c r="P23198" s="26"/>
      <c r="Q23198" s="26"/>
      <c r="R23198" s="26"/>
      <c r="S23198" s="26"/>
      <c r="T23198" s="26"/>
      <c r="U23198" s="26"/>
    </row>
    <row r="23199" spans="1:21" s="39" customFormat="1" ht="11.25" customHeight="1" x14ac:dyDescent="0.2">
      <c r="A23199" s="26"/>
      <c r="B23199" s="26"/>
      <c r="C23199" s="38"/>
      <c r="D23199" s="38"/>
      <c r="E23199" s="38"/>
      <c r="F23199" s="38"/>
      <c r="I23199" s="32"/>
      <c r="J23199" s="26"/>
      <c r="K23199" s="26"/>
      <c r="L23199" s="26"/>
      <c r="M23199" s="26"/>
      <c r="N23199" s="26"/>
      <c r="O23199" s="26"/>
      <c r="P23199" s="26"/>
      <c r="Q23199" s="26"/>
      <c r="R23199" s="26"/>
      <c r="S23199" s="26"/>
      <c r="T23199" s="26"/>
      <c r="U23199" s="26"/>
    </row>
    <row r="23200" spans="1:21" s="39" customFormat="1" ht="11.25" customHeight="1" x14ac:dyDescent="0.2">
      <c r="A23200" s="26"/>
      <c r="B23200" s="26"/>
      <c r="C23200" s="38"/>
      <c r="D23200" s="38"/>
      <c r="E23200" s="38"/>
      <c r="F23200" s="38"/>
      <c r="I23200" s="32"/>
      <c r="J23200" s="26"/>
      <c r="K23200" s="26"/>
      <c r="L23200" s="26"/>
      <c r="M23200" s="26"/>
      <c r="N23200" s="26"/>
      <c r="O23200" s="26"/>
      <c r="P23200" s="26"/>
      <c r="Q23200" s="26"/>
      <c r="R23200" s="26"/>
      <c r="S23200" s="26"/>
      <c r="T23200" s="26"/>
      <c r="U23200" s="26"/>
    </row>
    <row r="23201" spans="1:21" s="39" customFormat="1" ht="11.25" customHeight="1" x14ac:dyDescent="0.2">
      <c r="A23201" s="26"/>
      <c r="B23201" s="26"/>
      <c r="C23201" s="38"/>
      <c r="D23201" s="38"/>
      <c r="E23201" s="38"/>
      <c r="F23201" s="38"/>
      <c r="I23201" s="32"/>
      <c r="J23201" s="26"/>
      <c r="K23201" s="26"/>
      <c r="L23201" s="26"/>
      <c r="M23201" s="26"/>
      <c r="N23201" s="26"/>
      <c r="O23201" s="26"/>
      <c r="P23201" s="26"/>
      <c r="Q23201" s="26"/>
      <c r="R23201" s="26"/>
      <c r="S23201" s="26"/>
      <c r="T23201" s="26"/>
      <c r="U23201" s="26"/>
    </row>
    <row r="23202" spans="1:21" s="39" customFormat="1" ht="11.25" customHeight="1" x14ac:dyDescent="0.2">
      <c r="A23202" s="26"/>
      <c r="B23202" s="26"/>
      <c r="C23202" s="38"/>
      <c r="D23202" s="38"/>
      <c r="E23202" s="38"/>
      <c r="F23202" s="38"/>
      <c r="I23202" s="32"/>
      <c r="J23202" s="26"/>
      <c r="K23202" s="26"/>
      <c r="L23202" s="26"/>
      <c r="M23202" s="26"/>
      <c r="N23202" s="26"/>
      <c r="O23202" s="26"/>
      <c r="P23202" s="26"/>
      <c r="Q23202" s="26"/>
      <c r="R23202" s="26"/>
      <c r="S23202" s="26"/>
      <c r="T23202" s="26"/>
      <c r="U23202" s="26"/>
    </row>
    <row r="23203" spans="1:21" s="39" customFormat="1" ht="11.25" customHeight="1" x14ac:dyDescent="0.2">
      <c r="A23203" s="26"/>
      <c r="B23203" s="26"/>
      <c r="C23203" s="38"/>
      <c r="D23203" s="38"/>
      <c r="E23203" s="38"/>
      <c r="F23203" s="38"/>
      <c r="I23203" s="32"/>
      <c r="J23203" s="26"/>
      <c r="K23203" s="26"/>
      <c r="L23203" s="26"/>
      <c r="M23203" s="26"/>
      <c r="N23203" s="26"/>
      <c r="O23203" s="26"/>
      <c r="P23203" s="26"/>
      <c r="Q23203" s="26"/>
      <c r="R23203" s="26"/>
      <c r="S23203" s="26"/>
      <c r="T23203" s="26"/>
      <c r="U23203" s="26"/>
    </row>
    <row r="23204" spans="1:21" s="39" customFormat="1" ht="11.25" customHeight="1" x14ac:dyDescent="0.2">
      <c r="A23204" s="26"/>
      <c r="B23204" s="26"/>
      <c r="C23204" s="38"/>
      <c r="D23204" s="38"/>
      <c r="E23204" s="38"/>
      <c r="F23204" s="38"/>
      <c r="I23204" s="32"/>
      <c r="J23204" s="26"/>
      <c r="K23204" s="26"/>
      <c r="L23204" s="26"/>
      <c r="M23204" s="26"/>
      <c r="N23204" s="26"/>
      <c r="O23204" s="26"/>
      <c r="P23204" s="26"/>
      <c r="Q23204" s="26"/>
      <c r="R23204" s="26"/>
      <c r="S23204" s="26"/>
      <c r="T23204" s="26"/>
      <c r="U23204" s="26"/>
    </row>
    <row r="23205" spans="1:21" s="39" customFormat="1" ht="11.25" customHeight="1" x14ac:dyDescent="0.2">
      <c r="A23205" s="26"/>
      <c r="B23205" s="26"/>
      <c r="C23205" s="38"/>
      <c r="D23205" s="38"/>
      <c r="E23205" s="38"/>
      <c r="F23205" s="38"/>
      <c r="I23205" s="32"/>
      <c r="J23205" s="26"/>
      <c r="K23205" s="26"/>
      <c r="L23205" s="26"/>
      <c r="M23205" s="26"/>
      <c r="N23205" s="26"/>
      <c r="O23205" s="26"/>
      <c r="P23205" s="26"/>
      <c r="Q23205" s="26"/>
      <c r="R23205" s="26"/>
      <c r="S23205" s="26"/>
      <c r="T23205" s="26"/>
      <c r="U23205" s="26"/>
    </row>
    <row r="23206" spans="1:21" s="39" customFormat="1" ht="11.25" customHeight="1" x14ac:dyDescent="0.2">
      <c r="A23206" s="26"/>
      <c r="B23206" s="26"/>
      <c r="C23206" s="38"/>
      <c r="D23206" s="38"/>
      <c r="E23206" s="38"/>
      <c r="F23206" s="38"/>
      <c r="I23206" s="32"/>
      <c r="J23206" s="26"/>
      <c r="K23206" s="26"/>
      <c r="L23206" s="26"/>
      <c r="M23206" s="26"/>
      <c r="N23206" s="26"/>
      <c r="O23206" s="26"/>
      <c r="P23206" s="26"/>
      <c r="Q23206" s="26"/>
      <c r="R23206" s="26"/>
      <c r="S23206" s="26"/>
      <c r="T23206" s="26"/>
      <c r="U23206" s="26"/>
    </row>
    <row r="23207" spans="1:21" s="39" customFormat="1" ht="11.25" customHeight="1" x14ac:dyDescent="0.2">
      <c r="A23207" s="26"/>
      <c r="B23207" s="26"/>
      <c r="C23207" s="38"/>
      <c r="D23207" s="38"/>
      <c r="E23207" s="38"/>
      <c r="F23207" s="38"/>
      <c r="I23207" s="32"/>
      <c r="J23207" s="26"/>
      <c r="K23207" s="26"/>
      <c r="L23207" s="26"/>
      <c r="M23207" s="26"/>
      <c r="N23207" s="26"/>
      <c r="O23207" s="26"/>
      <c r="P23207" s="26"/>
      <c r="Q23207" s="26"/>
      <c r="R23207" s="26"/>
      <c r="S23207" s="26"/>
      <c r="T23207" s="26"/>
      <c r="U23207" s="26"/>
    </row>
    <row r="23208" spans="1:21" s="39" customFormat="1" ht="11.25" customHeight="1" x14ac:dyDescent="0.2">
      <c r="A23208" s="26"/>
      <c r="B23208" s="26"/>
      <c r="C23208" s="38"/>
      <c r="D23208" s="38"/>
      <c r="E23208" s="38"/>
      <c r="F23208" s="38"/>
      <c r="I23208" s="32"/>
      <c r="J23208" s="26"/>
      <c r="K23208" s="26"/>
      <c r="L23208" s="26"/>
      <c r="M23208" s="26"/>
      <c r="N23208" s="26"/>
      <c r="O23208" s="26"/>
      <c r="P23208" s="26"/>
      <c r="Q23208" s="26"/>
      <c r="R23208" s="26"/>
      <c r="S23208" s="26"/>
      <c r="T23208" s="26"/>
      <c r="U23208" s="26"/>
    </row>
    <row r="23209" spans="1:21" s="39" customFormat="1" ht="11.25" customHeight="1" x14ac:dyDescent="0.2">
      <c r="A23209" s="26"/>
      <c r="B23209" s="26"/>
      <c r="C23209" s="38"/>
      <c r="D23209" s="38"/>
      <c r="E23209" s="38"/>
      <c r="F23209" s="38"/>
      <c r="I23209" s="32"/>
      <c r="J23209" s="26"/>
      <c r="K23209" s="26"/>
      <c r="L23209" s="26"/>
      <c r="M23209" s="26"/>
      <c r="N23209" s="26"/>
      <c r="O23209" s="26"/>
      <c r="P23209" s="26"/>
      <c r="Q23209" s="26"/>
      <c r="R23209" s="26"/>
      <c r="S23209" s="26"/>
      <c r="T23209" s="26"/>
      <c r="U23209" s="26"/>
    </row>
    <row r="23210" spans="1:21" s="39" customFormat="1" ht="11.25" customHeight="1" x14ac:dyDescent="0.2">
      <c r="A23210" s="26"/>
      <c r="B23210" s="26"/>
      <c r="C23210" s="38"/>
      <c r="D23210" s="38"/>
      <c r="E23210" s="38"/>
      <c r="F23210" s="38"/>
      <c r="I23210" s="32"/>
      <c r="J23210" s="26"/>
      <c r="K23210" s="26"/>
      <c r="L23210" s="26"/>
      <c r="M23210" s="26"/>
      <c r="N23210" s="26"/>
      <c r="O23210" s="26"/>
      <c r="P23210" s="26"/>
      <c r="Q23210" s="26"/>
      <c r="R23210" s="26"/>
      <c r="S23210" s="26"/>
      <c r="T23210" s="26"/>
      <c r="U23210" s="26"/>
    </row>
    <row r="23211" spans="1:21" s="39" customFormat="1" ht="11.25" customHeight="1" x14ac:dyDescent="0.2">
      <c r="A23211" s="26"/>
      <c r="B23211" s="26"/>
      <c r="C23211" s="38"/>
      <c r="D23211" s="38"/>
      <c r="E23211" s="38"/>
      <c r="F23211" s="38"/>
      <c r="I23211" s="32"/>
      <c r="J23211" s="26"/>
      <c r="K23211" s="26"/>
      <c r="L23211" s="26"/>
      <c r="M23211" s="26"/>
      <c r="N23211" s="26"/>
      <c r="O23211" s="26"/>
      <c r="P23211" s="26"/>
      <c r="Q23211" s="26"/>
      <c r="R23211" s="26"/>
      <c r="S23211" s="26"/>
      <c r="T23211" s="26"/>
      <c r="U23211" s="26"/>
    </row>
    <row r="23212" spans="1:21" s="39" customFormat="1" ht="11.25" customHeight="1" x14ac:dyDescent="0.2">
      <c r="A23212" s="26"/>
      <c r="B23212" s="26"/>
      <c r="C23212" s="38"/>
      <c r="D23212" s="38"/>
      <c r="E23212" s="38"/>
      <c r="F23212" s="38"/>
      <c r="I23212" s="32"/>
      <c r="J23212" s="26"/>
      <c r="K23212" s="26"/>
      <c r="L23212" s="26"/>
      <c r="M23212" s="26"/>
      <c r="N23212" s="26"/>
      <c r="O23212" s="26"/>
      <c r="P23212" s="26"/>
      <c r="Q23212" s="26"/>
      <c r="R23212" s="26"/>
      <c r="S23212" s="26"/>
      <c r="T23212" s="26"/>
      <c r="U23212" s="26"/>
    </row>
    <row r="23213" spans="1:21" s="39" customFormat="1" ht="11.25" customHeight="1" x14ac:dyDescent="0.2">
      <c r="A23213" s="26"/>
      <c r="B23213" s="26"/>
      <c r="C23213" s="38"/>
      <c r="D23213" s="38"/>
      <c r="E23213" s="38"/>
      <c r="F23213" s="38"/>
      <c r="I23213" s="32"/>
      <c r="J23213" s="26"/>
      <c r="K23213" s="26"/>
      <c r="L23213" s="26"/>
      <c r="M23213" s="26"/>
      <c r="N23213" s="26"/>
      <c r="O23213" s="26"/>
      <c r="P23213" s="26"/>
      <c r="Q23213" s="26"/>
      <c r="R23213" s="26"/>
      <c r="S23213" s="26"/>
      <c r="T23213" s="26"/>
      <c r="U23213" s="26"/>
    </row>
    <row r="23214" spans="1:21" s="39" customFormat="1" ht="11.25" customHeight="1" x14ac:dyDescent="0.2">
      <c r="A23214" s="26"/>
      <c r="B23214" s="26"/>
      <c r="C23214" s="38"/>
      <c r="D23214" s="38"/>
      <c r="E23214" s="38"/>
      <c r="F23214" s="38"/>
      <c r="I23214" s="32"/>
      <c r="J23214" s="26"/>
      <c r="K23214" s="26"/>
      <c r="L23214" s="26"/>
      <c r="M23214" s="26"/>
      <c r="N23214" s="26"/>
      <c r="O23214" s="26"/>
      <c r="P23214" s="26"/>
      <c r="Q23214" s="26"/>
      <c r="R23214" s="26"/>
      <c r="S23214" s="26"/>
      <c r="T23214" s="26"/>
      <c r="U23214" s="26"/>
    </row>
    <row r="23215" spans="1:21" s="39" customFormat="1" ht="11.25" customHeight="1" x14ac:dyDescent="0.2">
      <c r="A23215" s="26"/>
      <c r="B23215" s="26"/>
      <c r="C23215" s="38"/>
      <c r="D23215" s="38"/>
      <c r="E23215" s="38"/>
      <c r="F23215" s="38"/>
      <c r="I23215" s="32"/>
      <c r="J23215" s="26"/>
      <c r="K23215" s="26"/>
      <c r="L23215" s="26"/>
      <c r="M23215" s="26"/>
      <c r="N23215" s="26"/>
      <c r="O23215" s="26"/>
      <c r="P23215" s="26"/>
      <c r="Q23215" s="26"/>
      <c r="R23215" s="26"/>
      <c r="S23215" s="26"/>
      <c r="T23215" s="26"/>
      <c r="U23215" s="26"/>
    </row>
    <row r="23216" spans="1:21" s="39" customFormat="1" ht="11.25" customHeight="1" x14ac:dyDescent="0.2">
      <c r="A23216" s="26"/>
      <c r="B23216" s="26"/>
      <c r="C23216" s="38"/>
      <c r="D23216" s="38"/>
      <c r="E23216" s="38"/>
      <c r="F23216" s="38"/>
      <c r="I23216" s="32"/>
      <c r="J23216" s="26"/>
      <c r="K23216" s="26"/>
      <c r="L23216" s="26"/>
      <c r="M23216" s="26"/>
      <c r="N23216" s="26"/>
      <c r="O23216" s="26"/>
      <c r="P23216" s="26"/>
      <c r="Q23216" s="26"/>
      <c r="R23216" s="26"/>
      <c r="S23216" s="26"/>
      <c r="T23216" s="26"/>
      <c r="U23216" s="26"/>
    </row>
    <row r="23217" spans="1:21" s="39" customFormat="1" ht="11.25" customHeight="1" x14ac:dyDescent="0.2">
      <c r="A23217" s="26"/>
      <c r="B23217" s="26"/>
      <c r="C23217" s="38"/>
      <c r="D23217" s="38"/>
      <c r="E23217" s="38"/>
      <c r="F23217" s="38"/>
      <c r="I23217" s="32"/>
      <c r="J23217" s="26"/>
      <c r="K23217" s="26"/>
      <c r="L23217" s="26"/>
      <c r="M23217" s="26"/>
      <c r="N23217" s="26"/>
      <c r="O23217" s="26"/>
      <c r="P23217" s="26"/>
      <c r="Q23217" s="26"/>
      <c r="R23217" s="26"/>
      <c r="S23217" s="26"/>
      <c r="T23217" s="26"/>
      <c r="U23217" s="26"/>
    </row>
    <row r="23218" spans="1:21" s="39" customFormat="1" ht="11.25" customHeight="1" x14ac:dyDescent="0.2">
      <c r="A23218" s="26"/>
      <c r="B23218" s="26"/>
      <c r="C23218" s="38"/>
      <c r="D23218" s="38"/>
      <c r="E23218" s="38"/>
      <c r="F23218" s="38"/>
      <c r="I23218" s="32"/>
      <c r="J23218" s="26"/>
      <c r="K23218" s="26"/>
      <c r="L23218" s="26"/>
      <c r="M23218" s="26"/>
      <c r="N23218" s="26"/>
      <c r="O23218" s="26"/>
      <c r="P23218" s="26"/>
      <c r="Q23218" s="26"/>
      <c r="R23218" s="26"/>
      <c r="S23218" s="26"/>
      <c r="T23218" s="26"/>
      <c r="U23218" s="26"/>
    </row>
    <row r="23219" spans="1:21" s="39" customFormat="1" ht="11.25" customHeight="1" x14ac:dyDescent="0.2">
      <c r="A23219" s="26"/>
      <c r="B23219" s="26"/>
      <c r="C23219" s="38"/>
      <c r="D23219" s="38"/>
      <c r="E23219" s="38"/>
      <c r="F23219" s="38"/>
      <c r="I23219" s="32"/>
      <c r="J23219" s="26"/>
      <c r="K23219" s="26"/>
      <c r="L23219" s="26"/>
      <c r="M23219" s="26"/>
      <c r="N23219" s="26"/>
      <c r="O23219" s="26"/>
      <c r="P23219" s="26"/>
      <c r="Q23219" s="26"/>
      <c r="R23219" s="26"/>
      <c r="S23219" s="26"/>
      <c r="T23219" s="26"/>
      <c r="U23219" s="26"/>
    </row>
    <row r="23220" spans="1:21" s="39" customFormat="1" ht="11.25" customHeight="1" x14ac:dyDescent="0.2">
      <c r="A23220" s="26"/>
      <c r="B23220" s="26"/>
      <c r="C23220" s="38"/>
      <c r="D23220" s="38"/>
      <c r="E23220" s="38"/>
      <c r="F23220" s="38"/>
      <c r="I23220" s="32"/>
      <c r="J23220" s="26"/>
      <c r="K23220" s="26"/>
      <c r="L23220" s="26"/>
      <c r="M23220" s="26"/>
      <c r="N23220" s="26"/>
      <c r="O23220" s="26"/>
      <c r="P23220" s="26"/>
      <c r="Q23220" s="26"/>
      <c r="R23220" s="26"/>
      <c r="S23220" s="26"/>
      <c r="T23220" s="26"/>
      <c r="U23220" s="26"/>
    </row>
    <row r="23221" spans="1:21" s="39" customFormat="1" ht="11.25" customHeight="1" x14ac:dyDescent="0.2">
      <c r="A23221" s="26"/>
      <c r="B23221" s="26"/>
      <c r="C23221" s="38"/>
      <c r="D23221" s="38"/>
      <c r="E23221" s="38"/>
      <c r="F23221" s="38"/>
      <c r="I23221" s="32"/>
      <c r="J23221" s="26"/>
      <c r="K23221" s="26"/>
      <c r="L23221" s="26"/>
      <c r="M23221" s="26"/>
      <c r="N23221" s="26"/>
      <c r="O23221" s="26"/>
      <c r="P23221" s="26"/>
      <c r="Q23221" s="26"/>
      <c r="R23221" s="26"/>
      <c r="S23221" s="26"/>
      <c r="T23221" s="26"/>
      <c r="U23221" s="26"/>
    </row>
    <row r="23222" spans="1:21" s="39" customFormat="1" ht="11.25" customHeight="1" x14ac:dyDescent="0.2">
      <c r="A23222" s="26"/>
      <c r="B23222" s="26"/>
      <c r="C23222" s="38"/>
      <c r="D23222" s="38"/>
      <c r="E23222" s="38"/>
      <c r="F23222" s="38"/>
      <c r="I23222" s="32"/>
      <c r="J23222" s="26"/>
      <c r="K23222" s="26"/>
      <c r="L23222" s="26"/>
      <c r="M23222" s="26"/>
      <c r="N23222" s="26"/>
      <c r="O23222" s="26"/>
      <c r="P23222" s="26"/>
      <c r="Q23222" s="26"/>
      <c r="R23222" s="26"/>
      <c r="S23222" s="26"/>
      <c r="T23222" s="26"/>
      <c r="U23222" s="26"/>
    </row>
    <row r="23223" spans="1:21" s="39" customFormat="1" ht="11.25" customHeight="1" x14ac:dyDescent="0.2">
      <c r="A23223" s="26"/>
      <c r="B23223" s="26"/>
      <c r="C23223" s="38"/>
      <c r="D23223" s="38"/>
      <c r="E23223" s="38"/>
      <c r="F23223" s="38"/>
      <c r="I23223" s="32"/>
      <c r="J23223" s="26"/>
      <c r="K23223" s="26"/>
      <c r="L23223" s="26"/>
      <c r="M23223" s="26"/>
      <c r="N23223" s="26"/>
      <c r="O23223" s="26"/>
      <c r="P23223" s="26"/>
      <c r="Q23223" s="26"/>
      <c r="R23223" s="26"/>
      <c r="S23223" s="26"/>
      <c r="T23223" s="26"/>
      <c r="U23223" s="26"/>
    </row>
    <row r="23224" spans="1:21" s="39" customFormat="1" ht="11.25" customHeight="1" x14ac:dyDescent="0.2">
      <c r="A23224" s="26"/>
      <c r="B23224" s="26"/>
      <c r="C23224" s="38"/>
      <c r="D23224" s="38"/>
      <c r="E23224" s="38"/>
      <c r="F23224" s="38"/>
      <c r="I23224" s="32"/>
      <c r="J23224" s="26"/>
      <c r="K23224" s="26"/>
      <c r="L23224" s="26"/>
      <c r="M23224" s="26"/>
      <c r="N23224" s="26"/>
      <c r="O23224" s="26"/>
      <c r="P23224" s="26"/>
      <c r="Q23224" s="26"/>
      <c r="R23224" s="26"/>
      <c r="S23224" s="26"/>
      <c r="T23224" s="26"/>
      <c r="U23224" s="26"/>
    </row>
    <row r="23225" spans="1:21" s="39" customFormat="1" ht="11.25" customHeight="1" x14ac:dyDescent="0.2">
      <c r="A23225" s="26"/>
      <c r="B23225" s="26"/>
      <c r="C23225" s="38"/>
      <c r="D23225" s="38"/>
      <c r="E23225" s="38"/>
      <c r="F23225" s="38"/>
      <c r="I23225" s="32"/>
      <c r="J23225" s="26"/>
      <c r="K23225" s="26"/>
      <c r="L23225" s="26"/>
      <c r="M23225" s="26"/>
      <c r="N23225" s="26"/>
      <c r="O23225" s="26"/>
      <c r="P23225" s="26"/>
      <c r="Q23225" s="26"/>
      <c r="R23225" s="26"/>
      <c r="S23225" s="26"/>
      <c r="T23225" s="26"/>
      <c r="U23225" s="26"/>
    </row>
    <row r="23226" spans="1:21" s="39" customFormat="1" ht="11.25" customHeight="1" x14ac:dyDescent="0.2">
      <c r="A23226" s="26"/>
      <c r="B23226" s="26"/>
      <c r="C23226" s="38"/>
      <c r="D23226" s="38"/>
      <c r="E23226" s="38"/>
      <c r="F23226" s="38"/>
      <c r="I23226" s="32"/>
      <c r="J23226" s="26"/>
      <c r="K23226" s="26"/>
      <c r="L23226" s="26"/>
      <c r="M23226" s="26"/>
      <c r="N23226" s="26"/>
      <c r="O23226" s="26"/>
      <c r="P23226" s="26"/>
      <c r="Q23226" s="26"/>
      <c r="R23226" s="26"/>
      <c r="S23226" s="26"/>
      <c r="T23226" s="26"/>
      <c r="U23226" s="26"/>
    </row>
    <row r="23227" spans="1:21" s="39" customFormat="1" ht="11.25" customHeight="1" x14ac:dyDescent="0.2">
      <c r="A23227" s="26"/>
      <c r="B23227" s="26"/>
      <c r="C23227" s="38"/>
      <c r="D23227" s="38"/>
      <c r="E23227" s="38"/>
      <c r="F23227" s="38"/>
      <c r="I23227" s="32"/>
      <c r="J23227" s="26"/>
      <c r="K23227" s="26"/>
      <c r="L23227" s="26"/>
      <c r="M23227" s="26"/>
      <c r="N23227" s="26"/>
      <c r="O23227" s="26"/>
      <c r="P23227" s="26"/>
      <c r="Q23227" s="26"/>
      <c r="R23227" s="26"/>
      <c r="S23227" s="26"/>
      <c r="T23227" s="26"/>
      <c r="U23227" s="26"/>
    </row>
    <row r="23228" spans="1:21" s="39" customFormat="1" ht="11.25" customHeight="1" x14ac:dyDescent="0.2">
      <c r="A23228" s="26"/>
      <c r="B23228" s="26"/>
      <c r="C23228" s="38"/>
      <c r="D23228" s="38"/>
      <c r="E23228" s="38"/>
      <c r="F23228" s="38"/>
      <c r="I23228" s="32"/>
      <c r="J23228" s="26"/>
      <c r="K23228" s="26"/>
      <c r="L23228" s="26"/>
      <c r="M23228" s="26"/>
      <c r="N23228" s="26"/>
      <c r="O23228" s="26"/>
      <c r="P23228" s="26"/>
      <c r="Q23228" s="26"/>
      <c r="R23228" s="26"/>
      <c r="S23228" s="26"/>
      <c r="T23228" s="26"/>
      <c r="U23228" s="26"/>
    </row>
    <row r="23229" spans="1:21" s="39" customFormat="1" ht="11.25" customHeight="1" x14ac:dyDescent="0.2">
      <c r="A23229" s="26"/>
      <c r="B23229" s="26"/>
      <c r="C23229" s="38"/>
      <c r="D23229" s="38"/>
      <c r="E23229" s="38"/>
      <c r="F23229" s="38"/>
      <c r="I23229" s="32"/>
      <c r="J23229" s="26"/>
      <c r="K23229" s="26"/>
      <c r="L23229" s="26"/>
      <c r="M23229" s="26"/>
      <c r="N23229" s="26"/>
      <c r="O23229" s="26"/>
      <c r="P23229" s="26"/>
      <c r="Q23229" s="26"/>
      <c r="R23229" s="26"/>
      <c r="S23229" s="26"/>
      <c r="T23229" s="26"/>
      <c r="U23229" s="26"/>
    </row>
    <row r="23230" spans="1:21" s="39" customFormat="1" ht="11.25" customHeight="1" x14ac:dyDescent="0.2">
      <c r="A23230" s="26"/>
      <c r="B23230" s="26"/>
      <c r="C23230" s="38"/>
      <c r="D23230" s="38"/>
      <c r="E23230" s="38"/>
      <c r="F23230" s="38"/>
      <c r="I23230" s="32"/>
      <c r="J23230" s="26"/>
      <c r="K23230" s="26"/>
      <c r="L23230" s="26"/>
      <c r="M23230" s="26"/>
      <c r="N23230" s="26"/>
      <c r="O23230" s="26"/>
      <c r="P23230" s="26"/>
      <c r="Q23230" s="26"/>
      <c r="R23230" s="26"/>
      <c r="S23230" s="26"/>
      <c r="T23230" s="26"/>
      <c r="U23230" s="26"/>
    </row>
    <row r="23231" spans="1:21" s="39" customFormat="1" ht="11.25" customHeight="1" x14ac:dyDescent="0.2">
      <c r="A23231" s="26"/>
      <c r="B23231" s="26"/>
      <c r="C23231" s="38"/>
      <c r="D23231" s="38"/>
      <c r="E23231" s="38"/>
      <c r="F23231" s="38"/>
      <c r="I23231" s="32"/>
      <c r="J23231" s="26"/>
      <c r="K23231" s="26"/>
      <c r="L23231" s="26"/>
      <c r="M23231" s="26"/>
      <c r="N23231" s="26"/>
      <c r="O23231" s="26"/>
      <c r="P23231" s="26"/>
      <c r="Q23231" s="26"/>
      <c r="R23231" s="26"/>
      <c r="S23231" s="26"/>
      <c r="T23231" s="26"/>
      <c r="U23231" s="26"/>
    </row>
    <row r="23232" spans="1:21" s="39" customFormat="1" ht="11.25" customHeight="1" x14ac:dyDescent="0.2">
      <c r="A23232" s="26"/>
      <c r="B23232" s="26"/>
      <c r="C23232" s="38"/>
      <c r="D23232" s="38"/>
      <c r="E23232" s="38"/>
      <c r="F23232" s="38"/>
      <c r="I23232" s="32"/>
      <c r="J23232" s="26"/>
      <c r="K23232" s="26"/>
      <c r="L23232" s="26"/>
      <c r="M23232" s="26"/>
      <c r="N23232" s="26"/>
      <c r="O23232" s="26"/>
      <c r="P23232" s="26"/>
      <c r="Q23232" s="26"/>
      <c r="R23232" s="26"/>
      <c r="S23232" s="26"/>
      <c r="T23232" s="26"/>
      <c r="U23232" s="26"/>
    </row>
    <row r="23233" spans="1:21" s="39" customFormat="1" ht="11.25" customHeight="1" x14ac:dyDescent="0.2">
      <c r="A23233" s="26"/>
      <c r="B23233" s="26"/>
      <c r="C23233" s="38"/>
      <c r="D23233" s="38"/>
      <c r="E23233" s="38"/>
      <c r="F23233" s="38"/>
      <c r="I23233" s="32"/>
      <c r="J23233" s="26"/>
      <c r="K23233" s="26"/>
      <c r="L23233" s="26"/>
      <c r="M23233" s="26"/>
      <c r="N23233" s="26"/>
      <c r="O23233" s="26"/>
      <c r="P23233" s="26"/>
      <c r="Q23233" s="26"/>
      <c r="R23233" s="26"/>
      <c r="S23233" s="26"/>
      <c r="T23233" s="26"/>
      <c r="U23233" s="26"/>
    </row>
    <row r="23234" spans="1:21" s="39" customFormat="1" ht="11.25" customHeight="1" x14ac:dyDescent="0.2">
      <c r="A23234" s="26"/>
      <c r="B23234" s="26"/>
      <c r="C23234" s="38"/>
      <c r="D23234" s="38"/>
      <c r="E23234" s="38"/>
      <c r="F23234" s="38"/>
      <c r="I23234" s="32"/>
      <c r="J23234" s="26"/>
      <c r="K23234" s="26"/>
      <c r="L23234" s="26"/>
      <c r="M23234" s="26"/>
      <c r="N23234" s="26"/>
      <c r="O23234" s="26"/>
      <c r="P23234" s="26"/>
      <c r="Q23234" s="26"/>
      <c r="R23234" s="26"/>
      <c r="S23234" s="26"/>
      <c r="T23234" s="26"/>
      <c r="U23234" s="26"/>
    </row>
    <row r="23235" spans="1:21" s="39" customFormat="1" ht="11.25" customHeight="1" x14ac:dyDescent="0.2">
      <c r="A23235" s="26"/>
      <c r="B23235" s="26"/>
      <c r="C23235" s="38"/>
      <c r="D23235" s="38"/>
      <c r="E23235" s="38"/>
      <c r="F23235" s="38"/>
      <c r="I23235" s="32"/>
      <c r="J23235" s="26"/>
      <c r="K23235" s="26"/>
      <c r="L23235" s="26"/>
      <c r="M23235" s="26"/>
      <c r="N23235" s="26"/>
      <c r="O23235" s="26"/>
      <c r="P23235" s="26"/>
      <c r="Q23235" s="26"/>
      <c r="R23235" s="26"/>
      <c r="S23235" s="26"/>
      <c r="T23235" s="26"/>
      <c r="U23235" s="26"/>
    </row>
    <row r="23236" spans="1:21" s="39" customFormat="1" ht="11.25" customHeight="1" x14ac:dyDescent="0.2">
      <c r="A23236" s="26"/>
      <c r="B23236" s="26"/>
      <c r="C23236" s="38"/>
      <c r="D23236" s="38"/>
      <c r="E23236" s="38"/>
      <c r="F23236" s="38"/>
      <c r="I23236" s="32"/>
      <c r="J23236" s="26"/>
      <c r="K23236" s="26"/>
      <c r="L23236" s="26"/>
      <c r="M23236" s="26"/>
      <c r="N23236" s="26"/>
      <c r="O23236" s="26"/>
      <c r="P23236" s="26"/>
      <c r="Q23236" s="26"/>
      <c r="R23236" s="26"/>
      <c r="S23236" s="26"/>
      <c r="T23236" s="26"/>
      <c r="U23236" s="26"/>
    </row>
    <row r="23237" spans="1:21" s="39" customFormat="1" ht="11.25" customHeight="1" x14ac:dyDescent="0.2">
      <c r="A23237" s="26"/>
      <c r="B23237" s="26"/>
      <c r="C23237" s="38"/>
      <c r="D23237" s="38"/>
      <c r="E23237" s="38"/>
      <c r="F23237" s="38"/>
      <c r="I23237" s="32"/>
      <c r="J23237" s="26"/>
      <c r="K23237" s="26"/>
      <c r="L23237" s="26"/>
      <c r="M23237" s="26"/>
      <c r="N23237" s="26"/>
      <c r="O23237" s="26"/>
      <c r="P23237" s="26"/>
      <c r="Q23237" s="26"/>
      <c r="R23237" s="26"/>
      <c r="S23237" s="26"/>
      <c r="T23237" s="26"/>
      <c r="U23237" s="26"/>
    </row>
    <row r="23238" spans="1:21" s="39" customFormat="1" ht="11.25" customHeight="1" x14ac:dyDescent="0.2">
      <c r="A23238" s="26"/>
      <c r="B23238" s="26"/>
      <c r="C23238" s="38"/>
      <c r="D23238" s="38"/>
      <c r="E23238" s="38"/>
      <c r="F23238" s="38"/>
      <c r="I23238" s="32"/>
      <c r="J23238" s="26"/>
      <c r="K23238" s="26"/>
      <c r="L23238" s="26"/>
      <c r="M23238" s="26"/>
      <c r="N23238" s="26"/>
      <c r="O23238" s="26"/>
      <c r="P23238" s="26"/>
      <c r="Q23238" s="26"/>
      <c r="R23238" s="26"/>
      <c r="S23238" s="26"/>
      <c r="T23238" s="26"/>
      <c r="U23238" s="26"/>
    </row>
    <row r="23239" spans="1:21" s="39" customFormat="1" ht="11.25" customHeight="1" x14ac:dyDescent="0.2">
      <c r="A23239" s="26"/>
      <c r="B23239" s="26"/>
      <c r="C23239" s="38"/>
      <c r="D23239" s="38"/>
      <c r="E23239" s="38"/>
      <c r="F23239" s="38"/>
      <c r="I23239" s="32"/>
      <c r="J23239" s="26"/>
      <c r="K23239" s="26"/>
      <c r="L23239" s="26"/>
      <c r="M23239" s="26"/>
      <c r="N23239" s="26"/>
      <c r="O23239" s="26"/>
      <c r="P23239" s="26"/>
      <c r="Q23239" s="26"/>
      <c r="R23239" s="26"/>
      <c r="S23239" s="26"/>
      <c r="T23239" s="26"/>
      <c r="U23239" s="26"/>
    </row>
    <row r="23240" spans="1:21" s="39" customFormat="1" ht="11.25" customHeight="1" x14ac:dyDescent="0.2">
      <c r="A23240" s="26"/>
      <c r="B23240" s="26"/>
      <c r="C23240" s="38"/>
      <c r="D23240" s="38"/>
      <c r="E23240" s="38"/>
      <c r="F23240" s="38"/>
      <c r="I23240" s="32"/>
      <c r="J23240" s="26"/>
      <c r="K23240" s="26"/>
      <c r="L23240" s="26"/>
      <c r="M23240" s="26"/>
      <c r="N23240" s="26"/>
      <c r="O23240" s="26"/>
      <c r="P23240" s="26"/>
      <c r="Q23240" s="26"/>
      <c r="R23240" s="26"/>
      <c r="S23240" s="26"/>
      <c r="T23240" s="26"/>
      <c r="U23240" s="26"/>
    </row>
    <row r="23241" spans="1:21" s="39" customFormat="1" ht="11.25" customHeight="1" x14ac:dyDescent="0.2">
      <c r="A23241" s="26"/>
      <c r="B23241" s="26"/>
      <c r="C23241" s="38"/>
      <c r="D23241" s="38"/>
      <c r="E23241" s="38"/>
      <c r="F23241" s="38"/>
      <c r="I23241" s="32"/>
      <c r="J23241" s="26"/>
      <c r="K23241" s="26"/>
      <c r="L23241" s="26"/>
      <c r="M23241" s="26"/>
      <c r="N23241" s="26"/>
      <c r="O23241" s="26"/>
      <c r="P23241" s="26"/>
      <c r="Q23241" s="26"/>
      <c r="R23241" s="26"/>
      <c r="S23241" s="26"/>
      <c r="T23241" s="26"/>
      <c r="U23241" s="26"/>
    </row>
    <row r="23242" spans="1:21" s="39" customFormat="1" ht="11.25" customHeight="1" x14ac:dyDescent="0.2">
      <c r="A23242" s="26"/>
      <c r="B23242" s="26"/>
      <c r="C23242" s="38"/>
      <c r="D23242" s="38"/>
      <c r="E23242" s="38"/>
      <c r="F23242" s="38"/>
      <c r="I23242" s="32"/>
      <c r="J23242" s="26"/>
      <c r="K23242" s="26"/>
      <c r="L23242" s="26"/>
      <c r="M23242" s="26"/>
      <c r="N23242" s="26"/>
      <c r="O23242" s="26"/>
      <c r="P23242" s="26"/>
      <c r="Q23242" s="26"/>
      <c r="R23242" s="26"/>
      <c r="S23242" s="26"/>
      <c r="T23242" s="26"/>
      <c r="U23242" s="26"/>
    </row>
    <row r="23243" spans="1:21" s="39" customFormat="1" ht="11.25" customHeight="1" x14ac:dyDescent="0.2">
      <c r="A23243" s="26"/>
      <c r="B23243" s="26"/>
      <c r="C23243" s="38"/>
      <c r="D23243" s="38"/>
      <c r="E23243" s="38"/>
      <c r="F23243" s="38"/>
      <c r="I23243" s="32"/>
      <c r="J23243" s="26"/>
      <c r="K23243" s="26"/>
      <c r="L23243" s="26"/>
      <c r="M23243" s="26"/>
      <c r="N23243" s="26"/>
      <c r="O23243" s="26"/>
      <c r="P23243" s="26"/>
      <c r="Q23243" s="26"/>
      <c r="R23243" s="26"/>
      <c r="S23243" s="26"/>
      <c r="T23243" s="26"/>
      <c r="U23243" s="26"/>
    </row>
    <row r="23244" spans="1:21" s="39" customFormat="1" ht="11.25" customHeight="1" x14ac:dyDescent="0.2">
      <c r="A23244" s="26"/>
      <c r="B23244" s="26"/>
      <c r="C23244" s="38"/>
      <c r="D23244" s="38"/>
      <c r="E23244" s="38"/>
      <c r="F23244" s="38"/>
      <c r="I23244" s="32"/>
      <c r="J23244" s="26"/>
      <c r="K23244" s="26"/>
      <c r="L23244" s="26"/>
      <c r="M23244" s="26"/>
      <c r="N23244" s="26"/>
      <c r="O23244" s="26"/>
      <c r="P23244" s="26"/>
      <c r="Q23244" s="26"/>
      <c r="R23244" s="26"/>
      <c r="S23244" s="26"/>
      <c r="T23244" s="26"/>
      <c r="U23244" s="26"/>
    </row>
    <row r="23245" spans="1:21" s="39" customFormat="1" ht="11.25" customHeight="1" x14ac:dyDescent="0.2">
      <c r="A23245" s="26"/>
      <c r="B23245" s="26"/>
      <c r="C23245" s="38"/>
      <c r="D23245" s="38"/>
      <c r="E23245" s="38"/>
      <c r="F23245" s="38"/>
      <c r="I23245" s="32"/>
      <c r="J23245" s="26"/>
      <c r="K23245" s="26"/>
      <c r="L23245" s="26"/>
      <c r="M23245" s="26"/>
      <c r="N23245" s="26"/>
      <c r="O23245" s="26"/>
      <c r="P23245" s="26"/>
      <c r="Q23245" s="26"/>
      <c r="R23245" s="26"/>
      <c r="S23245" s="26"/>
      <c r="T23245" s="26"/>
      <c r="U23245" s="26"/>
    </row>
    <row r="23246" spans="1:21" s="39" customFormat="1" ht="11.25" customHeight="1" x14ac:dyDescent="0.2">
      <c r="A23246" s="26"/>
      <c r="B23246" s="26"/>
      <c r="C23246" s="38"/>
      <c r="D23246" s="38"/>
      <c r="E23246" s="38"/>
      <c r="F23246" s="38"/>
      <c r="I23246" s="32"/>
      <c r="J23246" s="26"/>
      <c r="K23246" s="26"/>
      <c r="L23246" s="26"/>
      <c r="M23246" s="26"/>
      <c r="N23246" s="26"/>
      <c r="O23246" s="26"/>
      <c r="P23246" s="26"/>
      <c r="Q23246" s="26"/>
      <c r="R23246" s="26"/>
      <c r="S23246" s="26"/>
      <c r="T23246" s="26"/>
      <c r="U23246" s="26"/>
    </row>
    <row r="23247" spans="1:21" s="39" customFormat="1" ht="11.25" customHeight="1" x14ac:dyDescent="0.2">
      <c r="A23247" s="26"/>
      <c r="B23247" s="26"/>
      <c r="C23247" s="38"/>
      <c r="D23247" s="38"/>
      <c r="E23247" s="38"/>
      <c r="F23247" s="38"/>
      <c r="I23247" s="32"/>
      <c r="J23247" s="26"/>
      <c r="K23247" s="26"/>
      <c r="L23247" s="26"/>
      <c r="M23247" s="26"/>
      <c r="N23247" s="26"/>
      <c r="O23247" s="26"/>
      <c r="P23247" s="26"/>
      <c r="Q23247" s="26"/>
      <c r="R23247" s="26"/>
      <c r="S23247" s="26"/>
      <c r="T23247" s="26"/>
      <c r="U23247" s="26"/>
    </row>
    <row r="23248" spans="1:21" s="39" customFormat="1" ht="11.25" customHeight="1" x14ac:dyDescent="0.2">
      <c r="A23248" s="26"/>
      <c r="B23248" s="26"/>
      <c r="C23248" s="38"/>
      <c r="D23248" s="38"/>
      <c r="E23248" s="38"/>
      <c r="F23248" s="38"/>
      <c r="I23248" s="32"/>
      <c r="J23248" s="26"/>
      <c r="K23248" s="26"/>
      <c r="L23248" s="26"/>
      <c r="M23248" s="26"/>
      <c r="N23248" s="26"/>
      <c r="O23248" s="26"/>
      <c r="P23248" s="26"/>
      <c r="Q23248" s="26"/>
      <c r="R23248" s="26"/>
      <c r="S23248" s="26"/>
      <c r="T23248" s="26"/>
      <c r="U23248" s="26"/>
    </row>
    <row r="23249" spans="1:21" s="39" customFormat="1" ht="11.25" customHeight="1" x14ac:dyDescent="0.2">
      <c r="A23249" s="26"/>
      <c r="B23249" s="26"/>
      <c r="C23249" s="38"/>
      <c r="D23249" s="38"/>
      <c r="E23249" s="38"/>
      <c r="F23249" s="38"/>
      <c r="I23249" s="32"/>
      <c r="J23249" s="26"/>
      <c r="K23249" s="26"/>
      <c r="L23249" s="26"/>
      <c r="M23249" s="26"/>
      <c r="N23249" s="26"/>
      <c r="O23249" s="26"/>
      <c r="P23249" s="26"/>
      <c r="Q23249" s="26"/>
      <c r="R23249" s="26"/>
      <c r="S23249" s="26"/>
      <c r="T23249" s="26"/>
      <c r="U23249" s="26"/>
    </row>
    <row r="23250" spans="1:21" s="39" customFormat="1" ht="11.25" customHeight="1" x14ac:dyDescent="0.2">
      <c r="A23250" s="26"/>
      <c r="B23250" s="26"/>
      <c r="C23250" s="38"/>
      <c r="D23250" s="38"/>
      <c r="E23250" s="38"/>
      <c r="F23250" s="38"/>
      <c r="I23250" s="32"/>
      <c r="J23250" s="26"/>
      <c r="K23250" s="26"/>
      <c r="L23250" s="26"/>
      <c r="M23250" s="26"/>
      <c r="N23250" s="26"/>
      <c r="O23250" s="26"/>
      <c r="P23250" s="26"/>
      <c r="Q23250" s="26"/>
      <c r="R23250" s="26"/>
      <c r="S23250" s="26"/>
      <c r="T23250" s="26"/>
      <c r="U23250" s="26"/>
    </row>
    <row r="23251" spans="1:21" s="39" customFormat="1" ht="11.25" customHeight="1" x14ac:dyDescent="0.2">
      <c r="A23251" s="26"/>
      <c r="B23251" s="26"/>
      <c r="C23251" s="38"/>
      <c r="D23251" s="38"/>
      <c r="E23251" s="38"/>
      <c r="F23251" s="38"/>
      <c r="I23251" s="32"/>
      <c r="J23251" s="26"/>
      <c r="K23251" s="26"/>
      <c r="L23251" s="26"/>
      <c r="M23251" s="26"/>
      <c r="N23251" s="26"/>
      <c r="O23251" s="26"/>
      <c r="P23251" s="26"/>
      <c r="Q23251" s="26"/>
      <c r="R23251" s="26"/>
      <c r="S23251" s="26"/>
      <c r="T23251" s="26"/>
      <c r="U23251" s="26"/>
    </row>
    <row r="23252" spans="1:21" s="39" customFormat="1" ht="11.25" customHeight="1" x14ac:dyDescent="0.2">
      <c r="A23252" s="26"/>
      <c r="B23252" s="26"/>
      <c r="C23252" s="38"/>
      <c r="D23252" s="38"/>
      <c r="E23252" s="38"/>
      <c r="F23252" s="38"/>
      <c r="I23252" s="32"/>
      <c r="J23252" s="26"/>
      <c r="K23252" s="26"/>
      <c r="L23252" s="26"/>
      <c r="M23252" s="26"/>
      <c r="N23252" s="26"/>
      <c r="O23252" s="26"/>
      <c r="P23252" s="26"/>
      <c r="Q23252" s="26"/>
      <c r="R23252" s="26"/>
      <c r="S23252" s="26"/>
      <c r="T23252" s="26"/>
      <c r="U23252" s="26"/>
    </row>
    <row r="23253" spans="1:21" s="39" customFormat="1" ht="11.25" customHeight="1" x14ac:dyDescent="0.2">
      <c r="A23253" s="26"/>
      <c r="B23253" s="26"/>
      <c r="C23253" s="38"/>
      <c r="D23253" s="38"/>
      <c r="E23253" s="38"/>
      <c r="F23253" s="38"/>
      <c r="I23253" s="32"/>
      <c r="J23253" s="26"/>
      <c r="K23253" s="26"/>
      <c r="L23253" s="26"/>
      <c r="M23253" s="26"/>
      <c r="N23253" s="26"/>
      <c r="O23253" s="26"/>
      <c r="P23253" s="26"/>
      <c r="Q23253" s="26"/>
      <c r="R23253" s="26"/>
      <c r="S23253" s="26"/>
      <c r="T23253" s="26"/>
      <c r="U23253" s="26"/>
    </row>
    <row r="23254" spans="1:21" s="39" customFormat="1" ht="11.25" customHeight="1" x14ac:dyDescent="0.2">
      <c r="A23254" s="26"/>
      <c r="B23254" s="26"/>
      <c r="C23254" s="38"/>
      <c r="D23254" s="38"/>
      <c r="E23254" s="38"/>
      <c r="F23254" s="38"/>
      <c r="I23254" s="32"/>
      <c r="J23254" s="26"/>
      <c r="K23254" s="26"/>
      <c r="L23254" s="26"/>
      <c r="M23254" s="26"/>
      <c r="N23254" s="26"/>
      <c r="O23254" s="26"/>
      <c r="P23254" s="26"/>
      <c r="Q23254" s="26"/>
      <c r="R23254" s="26"/>
      <c r="S23254" s="26"/>
      <c r="T23254" s="26"/>
      <c r="U23254" s="26"/>
    </row>
    <row r="23255" spans="1:21" s="39" customFormat="1" ht="11.25" customHeight="1" x14ac:dyDescent="0.2">
      <c r="A23255" s="26"/>
      <c r="B23255" s="26"/>
      <c r="C23255" s="38"/>
      <c r="D23255" s="38"/>
      <c r="E23255" s="38"/>
      <c r="F23255" s="38"/>
      <c r="I23255" s="32"/>
      <c r="J23255" s="26"/>
      <c r="K23255" s="26"/>
      <c r="L23255" s="26"/>
      <c r="M23255" s="26"/>
      <c r="N23255" s="26"/>
      <c r="O23255" s="26"/>
      <c r="P23255" s="26"/>
      <c r="Q23255" s="26"/>
      <c r="R23255" s="26"/>
      <c r="S23255" s="26"/>
      <c r="T23255" s="26"/>
      <c r="U23255" s="26"/>
    </row>
    <row r="23256" spans="1:21" s="39" customFormat="1" ht="11.25" customHeight="1" x14ac:dyDescent="0.2">
      <c r="A23256" s="26"/>
      <c r="B23256" s="26"/>
      <c r="C23256" s="38"/>
      <c r="D23256" s="38"/>
      <c r="E23256" s="38"/>
      <c r="F23256" s="38"/>
      <c r="I23256" s="32"/>
      <c r="J23256" s="26"/>
      <c r="K23256" s="26"/>
      <c r="L23256" s="26"/>
      <c r="M23256" s="26"/>
      <c r="N23256" s="26"/>
      <c r="O23256" s="26"/>
      <c r="P23256" s="26"/>
      <c r="Q23256" s="26"/>
      <c r="R23256" s="26"/>
      <c r="S23256" s="26"/>
      <c r="T23256" s="26"/>
      <c r="U23256" s="26"/>
    </row>
    <row r="23257" spans="1:21" s="39" customFormat="1" ht="11.25" customHeight="1" x14ac:dyDescent="0.2">
      <c r="A23257" s="26"/>
      <c r="B23257" s="26"/>
      <c r="C23257" s="38"/>
      <c r="D23257" s="38"/>
      <c r="E23257" s="38"/>
      <c r="F23257" s="38"/>
      <c r="I23257" s="32"/>
      <c r="J23257" s="26"/>
      <c r="K23257" s="26"/>
      <c r="L23257" s="26"/>
      <c r="M23257" s="26"/>
      <c r="N23257" s="26"/>
      <c r="O23257" s="26"/>
      <c r="P23257" s="26"/>
      <c r="Q23257" s="26"/>
      <c r="R23257" s="26"/>
      <c r="S23257" s="26"/>
      <c r="T23257" s="26"/>
      <c r="U23257" s="26"/>
    </row>
    <row r="23258" spans="1:21" s="39" customFormat="1" ht="11.25" customHeight="1" x14ac:dyDescent="0.2">
      <c r="A23258" s="26"/>
      <c r="B23258" s="26"/>
      <c r="C23258" s="38"/>
      <c r="D23258" s="38"/>
      <c r="E23258" s="38"/>
      <c r="F23258" s="38"/>
      <c r="I23258" s="32"/>
      <c r="J23258" s="26"/>
      <c r="K23258" s="26"/>
      <c r="L23258" s="26"/>
      <c r="M23258" s="26"/>
      <c r="N23258" s="26"/>
      <c r="O23258" s="26"/>
      <c r="P23258" s="26"/>
      <c r="Q23258" s="26"/>
      <c r="R23258" s="26"/>
      <c r="S23258" s="26"/>
      <c r="T23258" s="26"/>
      <c r="U23258" s="26"/>
    </row>
    <row r="23259" spans="1:21" s="39" customFormat="1" ht="11.25" customHeight="1" x14ac:dyDescent="0.2">
      <c r="A23259" s="26"/>
      <c r="B23259" s="26"/>
      <c r="C23259" s="38"/>
      <c r="D23259" s="38"/>
      <c r="E23259" s="38"/>
      <c r="F23259" s="38"/>
      <c r="I23259" s="32"/>
      <c r="J23259" s="26"/>
      <c r="K23259" s="26"/>
      <c r="L23259" s="26"/>
      <c r="M23259" s="26"/>
      <c r="N23259" s="26"/>
      <c r="O23259" s="26"/>
      <c r="P23259" s="26"/>
      <c r="Q23259" s="26"/>
      <c r="R23259" s="26"/>
      <c r="S23259" s="26"/>
      <c r="T23259" s="26"/>
      <c r="U23259" s="26"/>
    </row>
    <row r="23260" spans="1:21" s="39" customFormat="1" ht="11.25" customHeight="1" x14ac:dyDescent="0.2">
      <c r="A23260" s="26"/>
      <c r="B23260" s="26"/>
      <c r="C23260" s="38"/>
      <c r="D23260" s="38"/>
      <c r="E23260" s="38"/>
      <c r="F23260" s="38"/>
      <c r="I23260" s="32"/>
      <c r="J23260" s="26"/>
      <c r="K23260" s="26"/>
      <c r="L23260" s="26"/>
      <c r="M23260" s="26"/>
      <c r="N23260" s="26"/>
      <c r="O23260" s="26"/>
      <c r="P23260" s="26"/>
      <c r="Q23260" s="26"/>
      <c r="R23260" s="26"/>
      <c r="S23260" s="26"/>
      <c r="T23260" s="26"/>
      <c r="U23260" s="26"/>
    </row>
    <row r="23261" spans="1:21" s="39" customFormat="1" ht="11.25" customHeight="1" x14ac:dyDescent="0.2">
      <c r="A23261" s="26"/>
      <c r="B23261" s="26"/>
      <c r="C23261" s="38"/>
      <c r="D23261" s="38"/>
      <c r="E23261" s="38"/>
      <c r="F23261" s="38"/>
      <c r="I23261" s="32"/>
      <c r="J23261" s="26"/>
      <c r="K23261" s="26"/>
      <c r="L23261" s="26"/>
      <c r="M23261" s="26"/>
      <c r="N23261" s="26"/>
      <c r="O23261" s="26"/>
      <c r="P23261" s="26"/>
      <c r="Q23261" s="26"/>
      <c r="R23261" s="26"/>
      <c r="S23261" s="26"/>
      <c r="T23261" s="26"/>
      <c r="U23261" s="26"/>
    </row>
    <row r="23262" spans="1:21" s="39" customFormat="1" ht="11.25" customHeight="1" x14ac:dyDescent="0.2">
      <c r="A23262" s="26"/>
      <c r="B23262" s="26"/>
      <c r="C23262" s="38"/>
      <c r="D23262" s="38"/>
      <c r="E23262" s="38"/>
      <c r="F23262" s="38"/>
      <c r="I23262" s="32"/>
      <c r="J23262" s="26"/>
      <c r="K23262" s="26"/>
      <c r="L23262" s="26"/>
      <c r="M23262" s="26"/>
      <c r="N23262" s="26"/>
      <c r="O23262" s="26"/>
      <c r="P23262" s="26"/>
      <c r="Q23262" s="26"/>
      <c r="R23262" s="26"/>
      <c r="S23262" s="26"/>
      <c r="T23262" s="26"/>
      <c r="U23262" s="26"/>
    </row>
    <row r="23263" spans="1:21" s="39" customFormat="1" ht="11.25" customHeight="1" x14ac:dyDescent="0.2">
      <c r="A23263" s="26"/>
      <c r="B23263" s="26"/>
      <c r="C23263" s="38"/>
      <c r="D23263" s="38"/>
      <c r="E23263" s="38"/>
      <c r="F23263" s="38"/>
      <c r="I23263" s="32"/>
      <c r="J23263" s="26"/>
      <c r="K23263" s="26"/>
      <c r="L23263" s="26"/>
      <c r="M23263" s="26"/>
      <c r="N23263" s="26"/>
      <c r="O23263" s="26"/>
      <c r="P23263" s="26"/>
      <c r="Q23263" s="26"/>
      <c r="R23263" s="26"/>
      <c r="S23263" s="26"/>
      <c r="T23263" s="26"/>
      <c r="U23263" s="26"/>
    </row>
    <row r="23264" spans="1:21" s="39" customFormat="1" ht="11.25" customHeight="1" x14ac:dyDescent="0.2">
      <c r="A23264" s="26"/>
      <c r="B23264" s="26"/>
      <c r="C23264" s="38"/>
      <c r="D23264" s="38"/>
      <c r="E23264" s="38"/>
      <c r="F23264" s="38"/>
      <c r="I23264" s="32"/>
      <c r="J23264" s="26"/>
      <c r="K23264" s="26"/>
      <c r="L23264" s="26"/>
      <c r="M23264" s="26"/>
      <c r="N23264" s="26"/>
      <c r="O23264" s="26"/>
      <c r="P23264" s="26"/>
      <c r="Q23264" s="26"/>
      <c r="R23264" s="26"/>
      <c r="S23264" s="26"/>
      <c r="T23264" s="26"/>
      <c r="U23264" s="26"/>
    </row>
    <row r="23265" spans="1:21" s="39" customFormat="1" ht="11.25" customHeight="1" x14ac:dyDescent="0.2">
      <c r="A23265" s="26"/>
      <c r="B23265" s="26"/>
      <c r="C23265" s="38"/>
      <c r="D23265" s="38"/>
      <c r="E23265" s="38"/>
      <c r="F23265" s="38"/>
      <c r="I23265" s="32"/>
      <c r="J23265" s="26"/>
      <c r="K23265" s="26"/>
      <c r="L23265" s="26"/>
      <c r="M23265" s="26"/>
      <c r="N23265" s="26"/>
      <c r="O23265" s="26"/>
      <c r="P23265" s="26"/>
      <c r="Q23265" s="26"/>
      <c r="R23265" s="26"/>
      <c r="S23265" s="26"/>
      <c r="T23265" s="26"/>
      <c r="U23265" s="26"/>
    </row>
    <row r="23266" spans="1:21" s="39" customFormat="1" ht="11.25" customHeight="1" x14ac:dyDescent="0.2">
      <c r="A23266" s="26"/>
      <c r="B23266" s="26"/>
      <c r="C23266" s="38"/>
      <c r="D23266" s="38"/>
      <c r="E23266" s="38"/>
      <c r="F23266" s="38"/>
      <c r="I23266" s="32"/>
      <c r="J23266" s="26"/>
      <c r="K23266" s="26"/>
      <c r="L23266" s="26"/>
      <c r="M23266" s="26"/>
      <c r="N23266" s="26"/>
      <c r="O23266" s="26"/>
      <c r="P23266" s="26"/>
      <c r="Q23266" s="26"/>
      <c r="R23266" s="26"/>
      <c r="S23266" s="26"/>
      <c r="T23266" s="26"/>
      <c r="U23266" s="26"/>
    </row>
    <row r="23267" spans="1:21" s="39" customFormat="1" ht="11.25" customHeight="1" x14ac:dyDescent="0.2">
      <c r="A23267" s="26"/>
      <c r="B23267" s="26"/>
      <c r="C23267" s="38"/>
      <c r="D23267" s="38"/>
      <c r="E23267" s="38"/>
      <c r="F23267" s="38"/>
      <c r="I23267" s="32"/>
      <c r="J23267" s="26"/>
      <c r="K23267" s="26"/>
      <c r="L23267" s="26"/>
      <c r="M23267" s="26"/>
      <c r="N23267" s="26"/>
      <c r="O23267" s="26"/>
      <c r="P23267" s="26"/>
      <c r="Q23267" s="26"/>
      <c r="R23267" s="26"/>
      <c r="S23267" s="26"/>
      <c r="T23267" s="26"/>
      <c r="U23267" s="26"/>
    </row>
    <row r="23268" spans="1:21" s="39" customFormat="1" ht="11.25" customHeight="1" x14ac:dyDescent="0.2">
      <c r="A23268" s="26"/>
      <c r="B23268" s="26"/>
      <c r="C23268" s="38"/>
      <c r="D23268" s="38"/>
      <c r="E23268" s="38"/>
      <c r="F23268" s="38"/>
      <c r="I23268" s="32"/>
      <c r="J23268" s="26"/>
      <c r="K23268" s="26"/>
      <c r="L23268" s="26"/>
      <c r="M23268" s="26"/>
      <c r="N23268" s="26"/>
      <c r="O23268" s="26"/>
      <c r="P23268" s="26"/>
      <c r="Q23268" s="26"/>
      <c r="R23268" s="26"/>
      <c r="S23268" s="26"/>
      <c r="T23268" s="26"/>
      <c r="U23268" s="26"/>
    </row>
    <row r="23269" spans="1:21" s="39" customFormat="1" ht="11.25" customHeight="1" x14ac:dyDescent="0.2">
      <c r="A23269" s="26"/>
      <c r="B23269" s="26"/>
      <c r="C23269" s="38"/>
      <c r="D23269" s="38"/>
      <c r="E23269" s="38"/>
      <c r="F23269" s="38"/>
      <c r="I23269" s="32"/>
      <c r="J23269" s="26"/>
      <c r="K23269" s="26"/>
      <c r="L23269" s="26"/>
      <c r="M23269" s="26"/>
      <c r="N23269" s="26"/>
      <c r="O23269" s="26"/>
      <c r="P23269" s="26"/>
      <c r="Q23269" s="26"/>
      <c r="R23269" s="26"/>
      <c r="S23269" s="26"/>
      <c r="T23269" s="26"/>
      <c r="U23269" s="26"/>
    </row>
    <row r="23270" spans="1:21" s="39" customFormat="1" ht="11.25" customHeight="1" x14ac:dyDescent="0.2">
      <c r="A23270" s="26"/>
      <c r="B23270" s="26"/>
      <c r="C23270" s="38"/>
      <c r="D23270" s="38"/>
      <c r="E23270" s="38"/>
      <c r="F23270" s="38"/>
      <c r="I23270" s="32"/>
      <c r="J23270" s="26"/>
      <c r="K23270" s="26"/>
      <c r="L23270" s="26"/>
      <c r="M23270" s="26"/>
      <c r="N23270" s="26"/>
      <c r="O23270" s="26"/>
      <c r="P23270" s="26"/>
      <c r="Q23270" s="26"/>
      <c r="R23270" s="26"/>
      <c r="S23270" s="26"/>
      <c r="T23270" s="26"/>
      <c r="U23270" s="26"/>
    </row>
    <row r="23271" spans="1:21" s="39" customFormat="1" ht="11.25" customHeight="1" x14ac:dyDescent="0.2">
      <c r="A23271" s="26"/>
      <c r="B23271" s="26"/>
      <c r="C23271" s="38"/>
      <c r="D23271" s="38"/>
      <c r="E23271" s="38"/>
      <c r="F23271" s="38"/>
      <c r="I23271" s="32"/>
      <c r="J23271" s="26"/>
      <c r="K23271" s="26"/>
      <c r="L23271" s="26"/>
      <c r="M23271" s="26"/>
      <c r="N23271" s="26"/>
      <c r="O23271" s="26"/>
      <c r="P23271" s="26"/>
      <c r="Q23271" s="26"/>
      <c r="R23271" s="26"/>
      <c r="S23271" s="26"/>
      <c r="T23271" s="26"/>
      <c r="U23271" s="26"/>
    </row>
    <row r="23272" spans="1:21" s="39" customFormat="1" ht="11.25" customHeight="1" x14ac:dyDescent="0.2">
      <c r="A23272" s="26"/>
      <c r="B23272" s="26"/>
      <c r="C23272" s="38"/>
      <c r="D23272" s="38"/>
      <c r="E23272" s="38"/>
      <c r="F23272" s="38"/>
      <c r="I23272" s="32"/>
      <c r="J23272" s="26"/>
      <c r="K23272" s="26"/>
      <c r="L23272" s="26"/>
      <c r="M23272" s="26"/>
      <c r="N23272" s="26"/>
      <c r="O23272" s="26"/>
      <c r="P23272" s="26"/>
      <c r="Q23272" s="26"/>
      <c r="R23272" s="26"/>
      <c r="S23272" s="26"/>
      <c r="T23272" s="26"/>
      <c r="U23272" s="26"/>
    </row>
    <row r="23273" spans="1:21" s="39" customFormat="1" ht="11.25" customHeight="1" x14ac:dyDescent="0.2">
      <c r="A23273" s="26"/>
      <c r="B23273" s="26"/>
      <c r="C23273" s="38"/>
      <c r="D23273" s="38"/>
      <c r="E23273" s="38"/>
      <c r="F23273" s="38"/>
      <c r="I23273" s="32"/>
      <c r="J23273" s="26"/>
      <c r="K23273" s="26"/>
      <c r="L23273" s="26"/>
      <c r="M23273" s="26"/>
      <c r="N23273" s="26"/>
      <c r="O23273" s="26"/>
      <c r="P23273" s="26"/>
      <c r="Q23273" s="26"/>
      <c r="R23273" s="26"/>
      <c r="S23273" s="26"/>
      <c r="T23273" s="26"/>
      <c r="U23273" s="26"/>
    </row>
    <row r="23274" spans="1:21" s="39" customFormat="1" ht="11.25" customHeight="1" x14ac:dyDescent="0.2">
      <c r="A23274" s="26"/>
      <c r="B23274" s="26"/>
      <c r="C23274" s="38"/>
      <c r="D23274" s="38"/>
      <c r="E23274" s="38"/>
      <c r="F23274" s="38"/>
      <c r="I23274" s="32"/>
      <c r="J23274" s="26"/>
      <c r="K23274" s="26"/>
      <c r="L23274" s="26"/>
      <c r="M23274" s="26"/>
      <c r="N23274" s="26"/>
      <c r="O23274" s="26"/>
      <c r="P23274" s="26"/>
      <c r="Q23274" s="26"/>
      <c r="R23274" s="26"/>
      <c r="S23274" s="26"/>
      <c r="T23274" s="26"/>
      <c r="U23274" s="26"/>
    </row>
    <row r="23275" spans="1:21" s="39" customFormat="1" ht="11.25" customHeight="1" x14ac:dyDescent="0.2">
      <c r="A23275" s="26"/>
      <c r="B23275" s="26"/>
      <c r="C23275" s="38"/>
      <c r="D23275" s="38"/>
      <c r="E23275" s="38"/>
      <c r="F23275" s="38"/>
      <c r="I23275" s="32"/>
      <c r="J23275" s="26"/>
      <c r="K23275" s="26"/>
      <c r="L23275" s="26"/>
      <c r="M23275" s="26"/>
      <c r="N23275" s="26"/>
      <c r="O23275" s="26"/>
      <c r="P23275" s="26"/>
      <c r="Q23275" s="26"/>
      <c r="R23275" s="26"/>
      <c r="S23275" s="26"/>
      <c r="T23275" s="26"/>
      <c r="U23275" s="26"/>
    </row>
    <row r="23276" spans="1:21" s="39" customFormat="1" ht="11.25" customHeight="1" x14ac:dyDescent="0.2">
      <c r="A23276" s="26"/>
      <c r="B23276" s="26"/>
      <c r="C23276" s="38"/>
      <c r="D23276" s="38"/>
      <c r="E23276" s="38"/>
      <c r="F23276" s="38"/>
      <c r="I23276" s="32"/>
      <c r="J23276" s="26"/>
      <c r="K23276" s="26"/>
      <c r="L23276" s="26"/>
      <c r="M23276" s="26"/>
      <c r="N23276" s="26"/>
      <c r="O23276" s="26"/>
      <c r="P23276" s="26"/>
      <c r="Q23276" s="26"/>
      <c r="R23276" s="26"/>
      <c r="S23276" s="26"/>
      <c r="T23276" s="26"/>
      <c r="U23276" s="26"/>
    </row>
    <row r="23277" spans="1:21" s="39" customFormat="1" ht="11.25" customHeight="1" x14ac:dyDescent="0.2">
      <c r="A23277" s="26"/>
      <c r="B23277" s="26"/>
      <c r="C23277" s="38"/>
      <c r="D23277" s="38"/>
      <c r="E23277" s="38"/>
      <c r="F23277" s="38"/>
      <c r="I23277" s="32"/>
      <c r="J23277" s="26"/>
      <c r="K23277" s="26"/>
      <c r="L23277" s="26"/>
      <c r="M23277" s="26"/>
      <c r="N23277" s="26"/>
      <c r="O23277" s="26"/>
      <c r="P23277" s="26"/>
      <c r="Q23277" s="26"/>
      <c r="R23277" s="26"/>
      <c r="S23277" s="26"/>
      <c r="T23277" s="26"/>
      <c r="U23277" s="26"/>
    </row>
    <row r="23278" spans="1:21" s="39" customFormat="1" ht="11.25" customHeight="1" x14ac:dyDescent="0.2">
      <c r="A23278" s="26"/>
      <c r="B23278" s="26"/>
      <c r="C23278" s="38"/>
      <c r="D23278" s="38"/>
      <c r="E23278" s="38"/>
      <c r="F23278" s="38"/>
      <c r="I23278" s="32"/>
      <c r="J23278" s="26"/>
      <c r="K23278" s="26"/>
      <c r="L23278" s="26"/>
      <c r="M23278" s="26"/>
      <c r="N23278" s="26"/>
      <c r="O23278" s="26"/>
      <c r="P23278" s="26"/>
      <c r="Q23278" s="26"/>
      <c r="R23278" s="26"/>
      <c r="S23278" s="26"/>
      <c r="T23278" s="26"/>
      <c r="U23278" s="26"/>
    </row>
    <row r="23279" spans="1:21" s="39" customFormat="1" ht="11.25" customHeight="1" x14ac:dyDescent="0.2">
      <c r="A23279" s="26"/>
      <c r="B23279" s="26"/>
      <c r="C23279" s="38"/>
      <c r="D23279" s="38"/>
      <c r="E23279" s="38"/>
      <c r="F23279" s="38"/>
      <c r="I23279" s="32"/>
      <c r="J23279" s="26"/>
      <c r="K23279" s="26"/>
      <c r="L23279" s="26"/>
      <c r="M23279" s="26"/>
      <c r="N23279" s="26"/>
      <c r="O23279" s="26"/>
      <c r="P23279" s="26"/>
      <c r="Q23279" s="26"/>
      <c r="R23279" s="26"/>
      <c r="S23279" s="26"/>
      <c r="T23279" s="26"/>
      <c r="U23279" s="26"/>
    </row>
    <row r="23280" spans="1:21" s="39" customFormat="1" ht="11.25" customHeight="1" x14ac:dyDescent="0.2">
      <c r="A23280" s="26"/>
      <c r="B23280" s="26"/>
      <c r="C23280" s="38"/>
      <c r="D23280" s="38"/>
      <c r="E23280" s="38"/>
      <c r="F23280" s="38"/>
      <c r="I23280" s="32"/>
      <c r="J23280" s="26"/>
      <c r="K23280" s="26"/>
      <c r="L23280" s="26"/>
      <c r="M23280" s="26"/>
      <c r="N23280" s="26"/>
      <c r="O23280" s="26"/>
      <c r="P23280" s="26"/>
      <c r="Q23280" s="26"/>
      <c r="R23280" s="26"/>
      <c r="S23280" s="26"/>
      <c r="T23280" s="26"/>
      <c r="U23280" s="26"/>
    </row>
    <row r="23281" spans="1:21" s="39" customFormat="1" ht="11.25" customHeight="1" x14ac:dyDescent="0.2">
      <c r="A23281" s="26"/>
      <c r="B23281" s="26"/>
      <c r="C23281" s="38"/>
      <c r="D23281" s="38"/>
      <c r="E23281" s="38"/>
      <c r="F23281" s="38"/>
      <c r="I23281" s="32"/>
      <c r="J23281" s="26"/>
      <c r="K23281" s="26"/>
      <c r="L23281" s="26"/>
      <c r="M23281" s="26"/>
      <c r="N23281" s="26"/>
      <c r="O23281" s="26"/>
      <c r="P23281" s="26"/>
      <c r="Q23281" s="26"/>
      <c r="R23281" s="26"/>
      <c r="S23281" s="26"/>
      <c r="T23281" s="26"/>
      <c r="U23281" s="26"/>
    </row>
    <row r="23282" spans="1:21" s="39" customFormat="1" ht="11.25" customHeight="1" x14ac:dyDescent="0.2">
      <c r="A23282" s="26"/>
      <c r="B23282" s="26"/>
      <c r="C23282" s="38"/>
      <c r="D23282" s="38"/>
      <c r="E23282" s="38"/>
      <c r="F23282" s="38"/>
      <c r="I23282" s="32"/>
      <c r="J23282" s="26"/>
      <c r="K23282" s="26"/>
      <c r="L23282" s="26"/>
      <c r="M23282" s="26"/>
      <c r="N23282" s="26"/>
      <c r="O23282" s="26"/>
      <c r="P23282" s="26"/>
      <c r="Q23282" s="26"/>
      <c r="R23282" s="26"/>
      <c r="S23282" s="26"/>
      <c r="T23282" s="26"/>
      <c r="U23282" s="26"/>
    </row>
    <row r="23283" spans="1:21" s="39" customFormat="1" ht="11.25" customHeight="1" x14ac:dyDescent="0.2">
      <c r="A23283" s="26"/>
      <c r="B23283" s="26"/>
      <c r="C23283" s="38"/>
      <c r="D23283" s="38"/>
      <c r="E23283" s="38"/>
      <c r="F23283" s="38"/>
      <c r="I23283" s="32"/>
      <c r="J23283" s="26"/>
      <c r="K23283" s="26"/>
      <c r="L23283" s="26"/>
      <c r="M23283" s="26"/>
      <c r="N23283" s="26"/>
      <c r="O23283" s="26"/>
      <c r="P23283" s="26"/>
      <c r="Q23283" s="26"/>
      <c r="R23283" s="26"/>
      <c r="S23283" s="26"/>
      <c r="T23283" s="26"/>
      <c r="U23283" s="26"/>
    </row>
    <row r="23284" spans="1:21" s="39" customFormat="1" ht="11.25" customHeight="1" x14ac:dyDescent="0.2">
      <c r="A23284" s="26"/>
      <c r="B23284" s="26"/>
      <c r="C23284" s="38"/>
      <c r="D23284" s="38"/>
      <c r="E23284" s="38"/>
      <c r="F23284" s="38"/>
      <c r="I23284" s="32"/>
      <c r="J23284" s="26"/>
      <c r="K23284" s="26"/>
      <c r="L23284" s="26"/>
      <c r="M23284" s="26"/>
      <c r="N23284" s="26"/>
      <c r="O23284" s="26"/>
      <c r="P23284" s="26"/>
      <c r="Q23284" s="26"/>
      <c r="R23284" s="26"/>
      <c r="S23284" s="26"/>
      <c r="T23284" s="26"/>
      <c r="U23284" s="26"/>
    </row>
    <row r="23285" spans="1:21" s="39" customFormat="1" ht="11.25" customHeight="1" x14ac:dyDescent="0.2">
      <c r="A23285" s="26"/>
      <c r="B23285" s="26"/>
      <c r="C23285" s="38"/>
      <c r="D23285" s="38"/>
      <c r="E23285" s="38"/>
      <c r="F23285" s="38"/>
      <c r="I23285" s="32"/>
      <c r="J23285" s="26"/>
      <c r="K23285" s="26"/>
      <c r="L23285" s="26"/>
      <c r="M23285" s="26"/>
      <c r="N23285" s="26"/>
      <c r="O23285" s="26"/>
      <c r="P23285" s="26"/>
      <c r="Q23285" s="26"/>
      <c r="R23285" s="26"/>
      <c r="S23285" s="26"/>
      <c r="T23285" s="26"/>
      <c r="U23285" s="26"/>
    </row>
    <row r="23286" spans="1:21" s="39" customFormat="1" ht="11.25" customHeight="1" x14ac:dyDescent="0.2">
      <c r="A23286" s="26"/>
      <c r="B23286" s="26"/>
      <c r="C23286" s="38"/>
      <c r="D23286" s="38"/>
      <c r="E23286" s="38"/>
      <c r="F23286" s="38"/>
      <c r="I23286" s="32"/>
      <c r="J23286" s="26"/>
      <c r="K23286" s="26"/>
      <c r="L23286" s="26"/>
      <c r="M23286" s="26"/>
      <c r="N23286" s="26"/>
      <c r="O23286" s="26"/>
      <c r="P23286" s="26"/>
      <c r="Q23286" s="26"/>
      <c r="R23286" s="26"/>
      <c r="S23286" s="26"/>
      <c r="T23286" s="26"/>
      <c r="U23286" s="26"/>
    </row>
    <row r="23287" spans="1:21" s="39" customFormat="1" ht="11.25" customHeight="1" x14ac:dyDescent="0.2">
      <c r="A23287" s="26"/>
      <c r="B23287" s="26"/>
      <c r="C23287" s="38"/>
      <c r="D23287" s="38"/>
      <c r="E23287" s="38"/>
      <c r="F23287" s="38"/>
      <c r="I23287" s="32"/>
      <c r="J23287" s="26"/>
      <c r="K23287" s="26"/>
      <c r="L23287" s="26"/>
      <c r="M23287" s="26"/>
      <c r="N23287" s="26"/>
      <c r="O23287" s="26"/>
      <c r="P23287" s="26"/>
      <c r="Q23287" s="26"/>
      <c r="R23287" s="26"/>
      <c r="S23287" s="26"/>
      <c r="T23287" s="26"/>
      <c r="U23287" s="26"/>
    </row>
    <row r="23288" spans="1:21" s="39" customFormat="1" ht="11.25" customHeight="1" x14ac:dyDescent="0.2">
      <c r="A23288" s="26"/>
      <c r="B23288" s="26"/>
      <c r="C23288" s="38"/>
      <c r="D23288" s="38"/>
      <c r="E23288" s="38"/>
      <c r="F23288" s="38"/>
      <c r="I23288" s="32"/>
      <c r="J23288" s="26"/>
      <c r="K23288" s="26"/>
      <c r="L23288" s="26"/>
      <c r="M23288" s="26"/>
      <c r="N23288" s="26"/>
      <c r="O23288" s="26"/>
      <c r="P23288" s="26"/>
      <c r="Q23288" s="26"/>
      <c r="R23288" s="26"/>
      <c r="S23288" s="26"/>
      <c r="T23288" s="26"/>
      <c r="U23288" s="26"/>
    </row>
    <row r="23289" spans="1:21" s="39" customFormat="1" ht="11.25" customHeight="1" x14ac:dyDescent="0.2">
      <c r="A23289" s="26"/>
      <c r="B23289" s="26"/>
      <c r="C23289" s="38"/>
      <c r="D23289" s="38"/>
      <c r="E23289" s="38"/>
      <c r="F23289" s="38"/>
      <c r="I23289" s="32"/>
      <c r="J23289" s="26"/>
      <c r="K23289" s="26"/>
      <c r="L23289" s="26"/>
      <c r="M23289" s="26"/>
      <c r="N23289" s="26"/>
      <c r="O23289" s="26"/>
      <c r="P23289" s="26"/>
      <c r="Q23289" s="26"/>
      <c r="R23289" s="26"/>
      <c r="S23289" s="26"/>
      <c r="T23289" s="26"/>
      <c r="U23289" s="26"/>
    </row>
    <row r="23290" spans="1:21" s="39" customFormat="1" ht="11.25" customHeight="1" x14ac:dyDescent="0.2">
      <c r="A23290" s="26"/>
      <c r="B23290" s="26"/>
      <c r="C23290" s="38"/>
      <c r="D23290" s="38"/>
      <c r="E23290" s="38"/>
      <c r="F23290" s="38"/>
      <c r="I23290" s="32"/>
      <c r="J23290" s="26"/>
      <c r="K23290" s="26"/>
      <c r="L23290" s="26"/>
      <c r="M23290" s="26"/>
      <c r="N23290" s="26"/>
      <c r="O23290" s="26"/>
      <c r="P23290" s="26"/>
      <c r="Q23290" s="26"/>
      <c r="R23290" s="26"/>
      <c r="S23290" s="26"/>
      <c r="T23290" s="26"/>
      <c r="U23290" s="26"/>
    </row>
    <row r="23291" spans="1:21" s="39" customFormat="1" ht="11.25" customHeight="1" x14ac:dyDescent="0.2">
      <c r="A23291" s="26"/>
      <c r="B23291" s="26"/>
      <c r="C23291" s="38"/>
      <c r="D23291" s="38"/>
      <c r="E23291" s="38"/>
      <c r="F23291" s="38"/>
      <c r="I23291" s="32"/>
      <c r="J23291" s="26"/>
      <c r="K23291" s="26"/>
      <c r="L23291" s="26"/>
      <c r="M23291" s="26"/>
      <c r="N23291" s="26"/>
      <c r="O23291" s="26"/>
      <c r="P23291" s="26"/>
      <c r="Q23291" s="26"/>
      <c r="R23291" s="26"/>
      <c r="S23291" s="26"/>
      <c r="T23291" s="26"/>
      <c r="U23291" s="26"/>
    </row>
    <row r="23292" spans="1:21" s="39" customFormat="1" ht="11.25" customHeight="1" x14ac:dyDescent="0.2">
      <c r="A23292" s="26"/>
      <c r="B23292" s="26"/>
      <c r="C23292" s="38"/>
      <c r="D23292" s="38"/>
      <c r="E23292" s="38"/>
      <c r="F23292" s="38"/>
      <c r="I23292" s="32"/>
      <c r="J23292" s="26"/>
      <c r="K23292" s="26"/>
      <c r="L23292" s="26"/>
      <c r="M23292" s="26"/>
      <c r="N23292" s="26"/>
      <c r="O23292" s="26"/>
      <c r="P23292" s="26"/>
      <c r="Q23292" s="26"/>
      <c r="R23292" s="26"/>
      <c r="S23292" s="26"/>
      <c r="T23292" s="26"/>
      <c r="U23292" s="26"/>
    </row>
    <row r="23293" spans="1:21" s="39" customFormat="1" ht="11.25" customHeight="1" x14ac:dyDescent="0.2">
      <c r="A23293" s="26"/>
      <c r="B23293" s="26"/>
      <c r="C23293" s="38"/>
      <c r="D23293" s="38"/>
      <c r="E23293" s="38"/>
      <c r="F23293" s="38"/>
      <c r="I23293" s="32"/>
      <c r="J23293" s="26"/>
      <c r="K23293" s="26"/>
      <c r="L23293" s="26"/>
      <c r="M23293" s="26"/>
      <c r="N23293" s="26"/>
      <c r="O23293" s="26"/>
      <c r="P23293" s="26"/>
      <c r="Q23293" s="26"/>
      <c r="R23293" s="26"/>
      <c r="S23293" s="26"/>
      <c r="T23293" s="26"/>
      <c r="U23293" s="26"/>
    </row>
    <row r="23294" spans="1:21" s="39" customFormat="1" ht="11.25" customHeight="1" x14ac:dyDescent="0.2">
      <c r="A23294" s="26"/>
      <c r="B23294" s="26"/>
      <c r="C23294" s="38"/>
      <c r="D23294" s="38"/>
      <c r="E23294" s="38"/>
      <c r="F23294" s="38"/>
      <c r="I23294" s="32"/>
      <c r="J23294" s="26"/>
      <c r="K23294" s="26"/>
      <c r="L23294" s="26"/>
      <c r="M23294" s="26"/>
      <c r="N23294" s="26"/>
      <c r="O23294" s="26"/>
      <c r="P23294" s="26"/>
      <c r="Q23294" s="26"/>
      <c r="R23294" s="26"/>
      <c r="S23294" s="26"/>
      <c r="T23294" s="26"/>
      <c r="U23294" s="26"/>
    </row>
    <row r="23295" spans="1:21" s="39" customFormat="1" ht="11.25" customHeight="1" x14ac:dyDescent="0.2">
      <c r="A23295" s="26"/>
      <c r="B23295" s="26"/>
      <c r="C23295" s="38"/>
      <c r="D23295" s="38"/>
      <c r="E23295" s="38"/>
      <c r="F23295" s="38"/>
      <c r="I23295" s="32"/>
      <c r="J23295" s="26"/>
      <c r="K23295" s="26"/>
      <c r="L23295" s="26"/>
      <c r="M23295" s="26"/>
      <c r="N23295" s="26"/>
      <c r="O23295" s="26"/>
      <c r="P23295" s="26"/>
      <c r="Q23295" s="26"/>
      <c r="R23295" s="26"/>
      <c r="S23295" s="26"/>
      <c r="T23295" s="26"/>
      <c r="U23295" s="26"/>
    </row>
    <row r="23296" spans="1:21" s="39" customFormat="1" ht="11.25" customHeight="1" x14ac:dyDescent="0.2">
      <c r="A23296" s="26"/>
      <c r="B23296" s="26"/>
      <c r="C23296" s="38"/>
      <c r="D23296" s="38"/>
      <c r="E23296" s="38"/>
      <c r="F23296" s="38"/>
      <c r="I23296" s="32"/>
      <c r="J23296" s="26"/>
      <c r="K23296" s="26"/>
      <c r="L23296" s="26"/>
      <c r="M23296" s="26"/>
      <c r="N23296" s="26"/>
      <c r="O23296" s="26"/>
      <c r="P23296" s="26"/>
      <c r="Q23296" s="26"/>
      <c r="R23296" s="26"/>
      <c r="S23296" s="26"/>
      <c r="T23296" s="26"/>
      <c r="U23296" s="26"/>
    </row>
    <row r="23297" spans="1:21" s="39" customFormat="1" ht="11.25" customHeight="1" x14ac:dyDescent="0.2">
      <c r="A23297" s="26"/>
      <c r="B23297" s="26"/>
      <c r="C23297" s="38"/>
      <c r="D23297" s="38"/>
      <c r="E23297" s="38"/>
      <c r="F23297" s="38"/>
      <c r="I23297" s="32"/>
      <c r="J23297" s="26"/>
      <c r="K23297" s="26"/>
      <c r="L23297" s="26"/>
      <c r="M23297" s="26"/>
      <c r="N23297" s="26"/>
      <c r="O23297" s="26"/>
      <c r="P23297" s="26"/>
      <c r="Q23297" s="26"/>
      <c r="R23297" s="26"/>
      <c r="S23297" s="26"/>
      <c r="T23297" s="26"/>
      <c r="U23297" s="26"/>
    </row>
    <row r="23298" spans="1:21" s="39" customFormat="1" ht="11.25" customHeight="1" x14ac:dyDescent="0.2">
      <c r="A23298" s="26"/>
      <c r="B23298" s="26"/>
      <c r="C23298" s="38"/>
      <c r="D23298" s="38"/>
      <c r="E23298" s="38"/>
      <c r="F23298" s="38"/>
      <c r="I23298" s="32"/>
      <c r="J23298" s="26"/>
      <c r="K23298" s="26"/>
      <c r="L23298" s="26"/>
      <c r="M23298" s="26"/>
      <c r="N23298" s="26"/>
      <c r="O23298" s="26"/>
      <c r="P23298" s="26"/>
      <c r="Q23298" s="26"/>
      <c r="R23298" s="26"/>
      <c r="S23298" s="26"/>
      <c r="T23298" s="26"/>
      <c r="U23298" s="26"/>
    </row>
    <row r="23299" spans="1:21" s="39" customFormat="1" ht="11.25" customHeight="1" x14ac:dyDescent="0.2">
      <c r="A23299" s="26"/>
      <c r="B23299" s="26"/>
      <c r="C23299" s="38"/>
      <c r="D23299" s="38"/>
      <c r="E23299" s="38"/>
      <c r="F23299" s="38"/>
      <c r="I23299" s="32"/>
      <c r="J23299" s="26"/>
      <c r="K23299" s="26"/>
      <c r="L23299" s="26"/>
      <c r="M23299" s="26"/>
      <c r="N23299" s="26"/>
      <c r="O23299" s="26"/>
      <c r="P23299" s="26"/>
      <c r="Q23299" s="26"/>
      <c r="R23299" s="26"/>
      <c r="S23299" s="26"/>
      <c r="T23299" s="26"/>
      <c r="U23299" s="26"/>
    </row>
    <row r="23300" spans="1:21" s="39" customFormat="1" ht="11.25" customHeight="1" x14ac:dyDescent="0.2">
      <c r="A23300" s="26"/>
      <c r="B23300" s="26"/>
      <c r="C23300" s="38"/>
      <c r="D23300" s="38"/>
      <c r="E23300" s="38"/>
      <c r="F23300" s="38"/>
      <c r="I23300" s="32"/>
      <c r="J23300" s="26"/>
      <c r="K23300" s="26"/>
      <c r="L23300" s="26"/>
      <c r="M23300" s="26"/>
      <c r="N23300" s="26"/>
      <c r="O23300" s="26"/>
      <c r="P23300" s="26"/>
      <c r="Q23300" s="26"/>
      <c r="R23300" s="26"/>
      <c r="S23300" s="26"/>
      <c r="T23300" s="26"/>
      <c r="U23300" s="26"/>
    </row>
    <row r="23301" spans="1:21" s="39" customFormat="1" ht="11.25" customHeight="1" x14ac:dyDescent="0.2">
      <c r="A23301" s="26"/>
      <c r="B23301" s="26"/>
      <c r="C23301" s="38"/>
      <c r="D23301" s="38"/>
      <c r="E23301" s="38"/>
      <c r="F23301" s="38"/>
      <c r="I23301" s="32"/>
      <c r="J23301" s="26"/>
      <c r="K23301" s="26"/>
      <c r="L23301" s="26"/>
      <c r="M23301" s="26"/>
      <c r="N23301" s="26"/>
      <c r="O23301" s="26"/>
      <c r="P23301" s="26"/>
      <c r="Q23301" s="26"/>
      <c r="R23301" s="26"/>
      <c r="S23301" s="26"/>
      <c r="T23301" s="26"/>
      <c r="U23301" s="26"/>
    </row>
    <row r="23302" spans="1:21" s="39" customFormat="1" ht="11.25" customHeight="1" x14ac:dyDescent="0.2">
      <c r="A23302" s="26"/>
      <c r="B23302" s="26"/>
      <c r="C23302" s="38"/>
      <c r="D23302" s="38"/>
      <c r="E23302" s="38"/>
      <c r="F23302" s="38"/>
      <c r="I23302" s="32"/>
      <c r="J23302" s="26"/>
      <c r="K23302" s="26"/>
      <c r="L23302" s="26"/>
      <c r="M23302" s="26"/>
      <c r="N23302" s="26"/>
      <c r="O23302" s="26"/>
      <c r="P23302" s="26"/>
      <c r="Q23302" s="26"/>
      <c r="R23302" s="26"/>
      <c r="S23302" s="26"/>
      <c r="T23302" s="26"/>
      <c r="U23302" s="26"/>
    </row>
    <row r="23303" spans="1:21" s="39" customFormat="1" ht="11.25" customHeight="1" x14ac:dyDescent="0.2">
      <c r="A23303" s="26"/>
      <c r="B23303" s="26"/>
      <c r="C23303" s="38"/>
      <c r="D23303" s="38"/>
      <c r="E23303" s="38"/>
      <c r="F23303" s="38"/>
      <c r="I23303" s="32"/>
      <c r="J23303" s="26"/>
      <c r="K23303" s="26"/>
      <c r="L23303" s="26"/>
      <c r="M23303" s="26"/>
      <c r="N23303" s="26"/>
      <c r="O23303" s="26"/>
      <c r="P23303" s="26"/>
      <c r="Q23303" s="26"/>
      <c r="R23303" s="26"/>
      <c r="S23303" s="26"/>
      <c r="T23303" s="26"/>
      <c r="U23303" s="26"/>
    </row>
    <row r="23304" spans="1:21" s="39" customFormat="1" ht="11.25" customHeight="1" x14ac:dyDescent="0.2">
      <c r="A23304" s="26"/>
      <c r="B23304" s="26"/>
      <c r="C23304" s="38"/>
      <c r="D23304" s="38"/>
      <c r="E23304" s="38"/>
      <c r="F23304" s="38"/>
      <c r="I23304" s="32"/>
      <c r="J23304" s="26"/>
      <c r="K23304" s="26"/>
      <c r="L23304" s="26"/>
      <c r="M23304" s="26"/>
      <c r="N23304" s="26"/>
      <c r="O23304" s="26"/>
      <c r="P23304" s="26"/>
      <c r="Q23304" s="26"/>
      <c r="R23304" s="26"/>
      <c r="S23304" s="26"/>
      <c r="T23304" s="26"/>
      <c r="U23304" s="26"/>
    </row>
    <row r="23305" spans="1:21" s="39" customFormat="1" ht="11.25" customHeight="1" x14ac:dyDescent="0.2">
      <c r="A23305" s="26"/>
      <c r="B23305" s="26"/>
      <c r="C23305" s="38"/>
      <c r="D23305" s="38"/>
      <c r="E23305" s="38"/>
      <c r="F23305" s="38"/>
      <c r="I23305" s="32"/>
      <c r="J23305" s="26"/>
      <c r="K23305" s="26"/>
      <c r="L23305" s="26"/>
      <c r="M23305" s="26"/>
      <c r="N23305" s="26"/>
      <c r="O23305" s="26"/>
      <c r="P23305" s="26"/>
      <c r="Q23305" s="26"/>
      <c r="R23305" s="26"/>
      <c r="S23305" s="26"/>
      <c r="T23305" s="26"/>
      <c r="U23305" s="26"/>
    </row>
    <row r="23306" spans="1:21" s="39" customFormat="1" ht="11.25" customHeight="1" x14ac:dyDescent="0.2">
      <c r="A23306" s="26"/>
      <c r="B23306" s="26"/>
      <c r="C23306" s="38"/>
      <c r="D23306" s="38"/>
      <c r="E23306" s="38"/>
      <c r="F23306" s="38"/>
      <c r="I23306" s="32"/>
      <c r="J23306" s="26"/>
      <c r="K23306" s="26"/>
      <c r="L23306" s="26"/>
      <c r="M23306" s="26"/>
      <c r="N23306" s="26"/>
      <c r="O23306" s="26"/>
      <c r="P23306" s="26"/>
      <c r="Q23306" s="26"/>
      <c r="R23306" s="26"/>
      <c r="S23306" s="26"/>
      <c r="T23306" s="26"/>
      <c r="U23306" s="26"/>
    </row>
    <row r="23307" spans="1:21" s="39" customFormat="1" ht="11.25" customHeight="1" x14ac:dyDescent="0.2">
      <c r="A23307" s="26"/>
      <c r="B23307" s="26"/>
      <c r="C23307" s="38"/>
      <c r="D23307" s="38"/>
      <c r="E23307" s="38"/>
      <c r="F23307" s="38"/>
      <c r="I23307" s="32"/>
      <c r="J23307" s="26"/>
      <c r="K23307" s="26"/>
      <c r="L23307" s="26"/>
      <c r="M23307" s="26"/>
      <c r="N23307" s="26"/>
      <c r="O23307" s="26"/>
      <c r="P23307" s="26"/>
      <c r="Q23307" s="26"/>
      <c r="R23307" s="26"/>
      <c r="S23307" s="26"/>
      <c r="T23307" s="26"/>
      <c r="U23307" s="26"/>
    </row>
    <row r="23308" spans="1:21" s="39" customFormat="1" ht="11.25" customHeight="1" x14ac:dyDescent="0.2">
      <c r="A23308" s="26"/>
      <c r="B23308" s="26"/>
      <c r="C23308" s="38"/>
      <c r="D23308" s="38"/>
      <c r="E23308" s="38"/>
      <c r="F23308" s="38"/>
      <c r="I23308" s="32"/>
      <c r="J23308" s="26"/>
      <c r="K23308" s="26"/>
      <c r="L23308" s="26"/>
      <c r="M23308" s="26"/>
      <c r="N23308" s="26"/>
      <c r="O23308" s="26"/>
      <c r="P23308" s="26"/>
      <c r="Q23308" s="26"/>
      <c r="R23308" s="26"/>
      <c r="S23308" s="26"/>
      <c r="T23308" s="26"/>
      <c r="U23308" s="26"/>
    </row>
    <row r="23309" spans="1:21" s="39" customFormat="1" ht="11.25" customHeight="1" x14ac:dyDescent="0.2">
      <c r="A23309" s="26"/>
      <c r="B23309" s="26"/>
      <c r="C23309" s="38"/>
      <c r="D23309" s="38"/>
      <c r="E23309" s="38"/>
      <c r="F23309" s="38"/>
      <c r="I23309" s="32"/>
      <c r="J23309" s="26"/>
      <c r="K23309" s="26"/>
      <c r="L23309" s="26"/>
      <c r="M23309" s="26"/>
      <c r="N23309" s="26"/>
      <c r="O23309" s="26"/>
      <c r="P23309" s="26"/>
      <c r="Q23309" s="26"/>
      <c r="R23309" s="26"/>
      <c r="S23309" s="26"/>
      <c r="T23309" s="26"/>
      <c r="U23309" s="26"/>
    </row>
    <row r="23310" spans="1:21" s="39" customFormat="1" ht="11.25" customHeight="1" x14ac:dyDescent="0.2">
      <c r="A23310" s="26"/>
      <c r="B23310" s="26"/>
      <c r="C23310" s="38"/>
      <c r="D23310" s="38"/>
      <c r="E23310" s="38"/>
      <c r="F23310" s="38"/>
      <c r="I23310" s="32"/>
      <c r="J23310" s="26"/>
      <c r="K23310" s="26"/>
      <c r="L23310" s="26"/>
      <c r="M23310" s="26"/>
      <c r="N23310" s="26"/>
      <c r="O23310" s="26"/>
      <c r="P23310" s="26"/>
      <c r="Q23310" s="26"/>
      <c r="R23310" s="26"/>
      <c r="S23310" s="26"/>
      <c r="T23310" s="26"/>
      <c r="U23310" s="26"/>
    </row>
    <row r="23311" spans="1:21" s="39" customFormat="1" ht="11.25" customHeight="1" x14ac:dyDescent="0.2">
      <c r="A23311" s="26"/>
      <c r="B23311" s="26"/>
      <c r="C23311" s="38"/>
      <c r="D23311" s="38"/>
      <c r="E23311" s="38"/>
      <c r="F23311" s="38"/>
      <c r="I23311" s="32"/>
      <c r="J23311" s="26"/>
      <c r="K23311" s="26"/>
      <c r="L23311" s="26"/>
      <c r="M23311" s="26"/>
      <c r="N23311" s="26"/>
      <c r="O23311" s="26"/>
      <c r="P23311" s="26"/>
      <c r="Q23311" s="26"/>
      <c r="R23311" s="26"/>
      <c r="S23311" s="26"/>
      <c r="T23311" s="26"/>
      <c r="U23311" s="26"/>
    </row>
    <row r="23312" spans="1:21" s="39" customFormat="1" ht="11.25" customHeight="1" x14ac:dyDescent="0.2">
      <c r="A23312" s="26"/>
      <c r="B23312" s="26"/>
      <c r="C23312" s="38"/>
      <c r="D23312" s="38"/>
      <c r="E23312" s="38"/>
      <c r="F23312" s="38"/>
      <c r="I23312" s="32"/>
      <c r="J23312" s="26"/>
      <c r="K23312" s="26"/>
      <c r="L23312" s="26"/>
      <c r="M23312" s="26"/>
      <c r="N23312" s="26"/>
      <c r="O23312" s="26"/>
      <c r="P23312" s="26"/>
      <c r="Q23312" s="26"/>
      <c r="R23312" s="26"/>
      <c r="S23312" s="26"/>
      <c r="T23312" s="26"/>
      <c r="U23312" s="26"/>
    </row>
    <row r="23313" spans="1:21" s="39" customFormat="1" ht="11.25" customHeight="1" x14ac:dyDescent="0.2">
      <c r="A23313" s="26"/>
      <c r="B23313" s="26"/>
      <c r="C23313" s="38"/>
      <c r="D23313" s="38"/>
      <c r="E23313" s="38"/>
      <c r="F23313" s="38"/>
      <c r="I23313" s="32"/>
      <c r="J23313" s="26"/>
      <c r="K23313" s="26"/>
      <c r="L23313" s="26"/>
      <c r="M23313" s="26"/>
      <c r="N23313" s="26"/>
      <c r="O23313" s="26"/>
      <c r="P23313" s="26"/>
      <c r="Q23313" s="26"/>
      <c r="R23313" s="26"/>
      <c r="S23313" s="26"/>
      <c r="T23313" s="26"/>
      <c r="U23313" s="26"/>
    </row>
    <row r="23314" spans="1:21" s="39" customFormat="1" ht="11.25" customHeight="1" x14ac:dyDescent="0.2">
      <c r="A23314" s="26"/>
      <c r="B23314" s="26"/>
      <c r="C23314" s="38"/>
      <c r="D23314" s="38"/>
      <c r="E23314" s="38"/>
      <c r="F23314" s="38"/>
      <c r="I23314" s="32"/>
      <c r="J23314" s="26"/>
      <c r="K23314" s="26"/>
      <c r="L23314" s="26"/>
      <c r="M23314" s="26"/>
      <c r="N23314" s="26"/>
      <c r="O23314" s="26"/>
      <c r="P23314" s="26"/>
      <c r="Q23314" s="26"/>
      <c r="R23314" s="26"/>
      <c r="S23314" s="26"/>
      <c r="T23314" s="26"/>
      <c r="U23314" s="26"/>
    </row>
    <row r="23315" spans="1:21" s="39" customFormat="1" ht="11.25" customHeight="1" x14ac:dyDescent="0.2">
      <c r="A23315" s="26"/>
      <c r="B23315" s="26"/>
      <c r="C23315" s="38"/>
      <c r="D23315" s="38"/>
      <c r="E23315" s="38"/>
      <c r="F23315" s="38"/>
      <c r="I23315" s="32"/>
      <c r="J23315" s="26"/>
      <c r="K23315" s="26"/>
      <c r="L23315" s="26"/>
      <c r="M23315" s="26"/>
      <c r="N23315" s="26"/>
      <c r="O23315" s="26"/>
      <c r="P23315" s="26"/>
      <c r="Q23315" s="26"/>
      <c r="R23315" s="26"/>
      <c r="S23315" s="26"/>
      <c r="T23315" s="26"/>
      <c r="U23315" s="26"/>
    </row>
    <row r="23316" spans="1:21" s="39" customFormat="1" ht="11.25" customHeight="1" x14ac:dyDescent="0.2">
      <c r="A23316" s="26"/>
      <c r="B23316" s="26"/>
      <c r="C23316" s="38"/>
      <c r="D23316" s="38"/>
      <c r="E23316" s="38"/>
      <c r="F23316" s="38"/>
      <c r="I23316" s="32"/>
      <c r="J23316" s="26"/>
      <c r="K23316" s="26"/>
      <c r="L23316" s="26"/>
      <c r="M23316" s="26"/>
      <c r="N23316" s="26"/>
      <c r="O23316" s="26"/>
      <c r="P23316" s="26"/>
      <c r="Q23316" s="26"/>
      <c r="R23316" s="26"/>
      <c r="S23316" s="26"/>
      <c r="T23316" s="26"/>
      <c r="U23316" s="26"/>
    </row>
    <row r="23317" spans="1:21" s="39" customFormat="1" ht="11.25" customHeight="1" x14ac:dyDescent="0.2">
      <c r="A23317" s="26"/>
      <c r="B23317" s="26"/>
      <c r="C23317" s="38"/>
      <c r="D23317" s="38"/>
      <c r="E23317" s="38"/>
      <c r="F23317" s="38"/>
      <c r="I23317" s="32"/>
      <c r="J23317" s="26"/>
      <c r="K23317" s="26"/>
      <c r="L23317" s="26"/>
      <c r="M23317" s="26"/>
      <c r="N23317" s="26"/>
      <c r="O23317" s="26"/>
      <c r="P23317" s="26"/>
      <c r="Q23317" s="26"/>
      <c r="R23317" s="26"/>
      <c r="S23317" s="26"/>
      <c r="T23317" s="26"/>
      <c r="U23317" s="26"/>
    </row>
    <row r="23318" spans="1:21" s="39" customFormat="1" ht="11.25" customHeight="1" x14ac:dyDescent="0.2">
      <c r="A23318" s="26"/>
      <c r="B23318" s="26"/>
      <c r="C23318" s="38"/>
      <c r="D23318" s="38"/>
      <c r="E23318" s="38"/>
      <c r="F23318" s="38"/>
      <c r="I23318" s="32"/>
      <c r="J23318" s="26"/>
      <c r="K23318" s="26"/>
      <c r="L23318" s="26"/>
      <c r="M23318" s="26"/>
      <c r="N23318" s="26"/>
      <c r="O23318" s="26"/>
      <c r="P23318" s="26"/>
      <c r="Q23318" s="26"/>
      <c r="R23318" s="26"/>
      <c r="S23318" s="26"/>
      <c r="T23318" s="26"/>
      <c r="U23318" s="26"/>
    </row>
    <row r="23319" spans="1:21" s="39" customFormat="1" ht="11.25" customHeight="1" x14ac:dyDescent="0.2">
      <c r="A23319" s="26"/>
      <c r="B23319" s="26"/>
      <c r="C23319" s="38"/>
      <c r="D23319" s="38"/>
      <c r="E23319" s="38"/>
      <c r="F23319" s="38"/>
      <c r="I23319" s="32"/>
      <c r="J23319" s="26"/>
      <c r="K23319" s="26"/>
      <c r="L23319" s="26"/>
      <c r="M23319" s="26"/>
      <c r="N23319" s="26"/>
      <c r="O23319" s="26"/>
      <c r="P23319" s="26"/>
      <c r="Q23319" s="26"/>
      <c r="R23319" s="26"/>
      <c r="S23319" s="26"/>
      <c r="T23319" s="26"/>
      <c r="U23319" s="26"/>
    </row>
    <row r="23320" spans="1:21" s="39" customFormat="1" ht="11.25" customHeight="1" x14ac:dyDescent="0.2">
      <c r="A23320" s="26"/>
      <c r="B23320" s="26"/>
      <c r="C23320" s="38"/>
      <c r="D23320" s="38"/>
      <c r="E23320" s="38"/>
      <c r="F23320" s="38"/>
      <c r="I23320" s="32"/>
      <c r="J23320" s="26"/>
      <c r="K23320" s="26"/>
      <c r="L23320" s="26"/>
      <c r="M23320" s="26"/>
      <c r="N23320" s="26"/>
      <c r="O23320" s="26"/>
      <c r="P23320" s="26"/>
      <c r="Q23320" s="26"/>
      <c r="R23320" s="26"/>
      <c r="S23320" s="26"/>
      <c r="T23320" s="26"/>
      <c r="U23320" s="26"/>
    </row>
    <row r="23321" spans="1:21" s="39" customFormat="1" ht="11.25" customHeight="1" x14ac:dyDescent="0.2">
      <c r="A23321" s="26"/>
      <c r="B23321" s="26"/>
      <c r="C23321" s="38"/>
      <c r="D23321" s="38"/>
      <c r="E23321" s="38"/>
      <c r="F23321" s="38"/>
      <c r="I23321" s="32"/>
      <c r="J23321" s="26"/>
      <c r="K23321" s="26"/>
      <c r="L23321" s="26"/>
      <c r="M23321" s="26"/>
      <c r="N23321" s="26"/>
      <c r="O23321" s="26"/>
      <c r="P23321" s="26"/>
      <c r="Q23321" s="26"/>
      <c r="R23321" s="26"/>
      <c r="S23321" s="26"/>
      <c r="T23321" s="26"/>
      <c r="U23321" s="26"/>
    </row>
    <row r="23322" spans="1:21" s="39" customFormat="1" ht="11.25" customHeight="1" x14ac:dyDescent="0.2">
      <c r="A23322" s="26"/>
      <c r="B23322" s="26"/>
      <c r="C23322" s="38"/>
      <c r="D23322" s="38"/>
      <c r="E23322" s="38"/>
      <c r="F23322" s="38"/>
      <c r="I23322" s="32"/>
      <c r="J23322" s="26"/>
      <c r="K23322" s="26"/>
      <c r="L23322" s="26"/>
      <c r="M23322" s="26"/>
      <c r="N23322" s="26"/>
      <c r="O23322" s="26"/>
      <c r="P23322" s="26"/>
      <c r="Q23322" s="26"/>
      <c r="R23322" s="26"/>
      <c r="S23322" s="26"/>
      <c r="T23322" s="26"/>
      <c r="U23322" s="26"/>
    </row>
    <row r="23323" spans="1:21" s="39" customFormat="1" ht="11.25" customHeight="1" x14ac:dyDescent="0.2">
      <c r="A23323" s="26"/>
      <c r="B23323" s="26"/>
      <c r="C23323" s="38"/>
      <c r="D23323" s="38"/>
      <c r="E23323" s="38"/>
      <c r="F23323" s="38"/>
      <c r="I23323" s="32"/>
      <c r="J23323" s="26"/>
      <c r="K23323" s="26"/>
      <c r="L23323" s="26"/>
      <c r="M23323" s="26"/>
      <c r="N23323" s="26"/>
      <c r="O23323" s="26"/>
      <c r="P23323" s="26"/>
      <c r="Q23323" s="26"/>
      <c r="R23323" s="26"/>
      <c r="S23323" s="26"/>
      <c r="T23323" s="26"/>
      <c r="U23323" s="26"/>
    </row>
    <row r="23324" spans="1:21" s="39" customFormat="1" ht="11.25" customHeight="1" x14ac:dyDescent="0.2">
      <c r="A23324" s="26"/>
      <c r="B23324" s="26"/>
      <c r="C23324" s="38"/>
      <c r="D23324" s="38"/>
      <c r="E23324" s="38"/>
      <c r="F23324" s="38"/>
      <c r="I23324" s="32"/>
      <c r="J23324" s="26"/>
      <c r="K23324" s="26"/>
      <c r="L23324" s="26"/>
      <c r="M23324" s="26"/>
      <c r="N23324" s="26"/>
      <c r="O23324" s="26"/>
      <c r="P23324" s="26"/>
      <c r="Q23324" s="26"/>
      <c r="R23324" s="26"/>
      <c r="S23324" s="26"/>
      <c r="T23324" s="26"/>
      <c r="U23324" s="26"/>
    </row>
    <row r="23325" spans="1:21" s="39" customFormat="1" ht="11.25" customHeight="1" x14ac:dyDescent="0.2">
      <c r="A23325" s="26"/>
      <c r="B23325" s="26"/>
      <c r="C23325" s="38"/>
      <c r="D23325" s="38"/>
      <c r="E23325" s="38"/>
      <c r="F23325" s="38"/>
      <c r="I23325" s="32"/>
      <c r="J23325" s="26"/>
      <c r="K23325" s="26"/>
      <c r="L23325" s="26"/>
      <c r="M23325" s="26"/>
      <c r="N23325" s="26"/>
      <c r="O23325" s="26"/>
      <c r="P23325" s="26"/>
      <c r="Q23325" s="26"/>
      <c r="R23325" s="26"/>
      <c r="S23325" s="26"/>
      <c r="T23325" s="26"/>
      <c r="U23325" s="26"/>
    </row>
    <row r="23326" spans="1:21" s="39" customFormat="1" ht="11.25" customHeight="1" x14ac:dyDescent="0.2">
      <c r="A23326" s="26"/>
      <c r="B23326" s="26"/>
      <c r="C23326" s="38"/>
      <c r="D23326" s="38"/>
      <c r="E23326" s="38"/>
      <c r="F23326" s="38"/>
      <c r="I23326" s="32"/>
      <c r="J23326" s="26"/>
      <c r="K23326" s="26"/>
      <c r="L23326" s="26"/>
      <c r="M23326" s="26"/>
      <c r="N23326" s="26"/>
      <c r="O23326" s="26"/>
      <c r="P23326" s="26"/>
      <c r="Q23326" s="26"/>
      <c r="R23326" s="26"/>
      <c r="S23326" s="26"/>
      <c r="T23326" s="26"/>
      <c r="U23326" s="26"/>
    </row>
    <row r="23327" spans="1:21" s="39" customFormat="1" ht="11.25" customHeight="1" x14ac:dyDescent="0.2">
      <c r="A23327" s="26"/>
      <c r="B23327" s="26"/>
      <c r="C23327" s="38"/>
      <c r="D23327" s="38"/>
      <c r="E23327" s="38"/>
      <c r="F23327" s="38"/>
      <c r="I23327" s="32"/>
      <c r="J23327" s="26"/>
      <c r="K23327" s="26"/>
      <c r="L23327" s="26"/>
      <c r="M23327" s="26"/>
      <c r="N23327" s="26"/>
      <c r="O23327" s="26"/>
      <c r="P23327" s="26"/>
      <c r="Q23327" s="26"/>
      <c r="R23327" s="26"/>
      <c r="S23327" s="26"/>
      <c r="T23327" s="26"/>
      <c r="U23327" s="26"/>
    </row>
    <row r="23328" spans="1:21" s="39" customFormat="1" ht="11.25" customHeight="1" x14ac:dyDescent="0.2">
      <c r="A23328" s="26"/>
      <c r="B23328" s="26"/>
      <c r="C23328" s="38"/>
      <c r="D23328" s="38"/>
      <c r="E23328" s="38"/>
      <c r="F23328" s="38"/>
      <c r="I23328" s="32"/>
      <c r="J23328" s="26"/>
      <c r="K23328" s="26"/>
      <c r="L23328" s="26"/>
      <c r="M23328" s="26"/>
      <c r="N23328" s="26"/>
      <c r="O23328" s="26"/>
      <c r="P23328" s="26"/>
      <c r="Q23328" s="26"/>
      <c r="R23328" s="26"/>
      <c r="S23328" s="26"/>
      <c r="T23328" s="26"/>
      <c r="U23328" s="26"/>
    </row>
    <row r="23329" spans="1:21" s="39" customFormat="1" ht="11.25" customHeight="1" x14ac:dyDescent="0.2">
      <c r="A23329" s="26"/>
      <c r="B23329" s="26"/>
      <c r="C23329" s="38"/>
      <c r="D23329" s="38"/>
      <c r="E23329" s="38"/>
      <c r="F23329" s="38"/>
      <c r="I23329" s="32"/>
      <c r="J23329" s="26"/>
      <c r="K23329" s="26"/>
      <c r="L23329" s="26"/>
      <c r="M23329" s="26"/>
      <c r="N23329" s="26"/>
      <c r="O23329" s="26"/>
      <c r="P23329" s="26"/>
      <c r="Q23329" s="26"/>
      <c r="R23329" s="26"/>
      <c r="S23329" s="26"/>
      <c r="T23329" s="26"/>
      <c r="U23329" s="26"/>
    </row>
    <row r="23330" spans="1:21" s="39" customFormat="1" ht="11.25" customHeight="1" x14ac:dyDescent="0.2">
      <c r="A23330" s="26"/>
      <c r="B23330" s="26"/>
      <c r="C23330" s="38"/>
      <c r="D23330" s="38"/>
      <c r="E23330" s="38"/>
      <c r="F23330" s="38"/>
      <c r="I23330" s="32"/>
      <c r="J23330" s="26"/>
      <c r="K23330" s="26"/>
      <c r="L23330" s="26"/>
      <c r="M23330" s="26"/>
      <c r="N23330" s="26"/>
      <c r="O23330" s="26"/>
      <c r="P23330" s="26"/>
      <c r="Q23330" s="26"/>
      <c r="R23330" s="26"/>
      <c r="S23330" s="26"/>
      <c r="T23330" s="26"/>
      <c r="U23330" s="26"/>
    </row>
    <row r="23331" spans="1:21" s="39" customFormat="1" ht="11.25" customHeight="1" x14ac:dyDescent="0.2">
      <c r="A23331" s="26"/>
      <c r="B23331" s="26"/>
      <c r="C23331" s="38"/>
      <c r="D23331" s="38"/>
      <c r="E23331" s="38"/>
      <c r="F23331" s="38"/>
      <c r="I23331" s="32"/>
      <c r="J23331" s="26"/>
      <c r="K23331" s="26"/>
      <c r="L23331" s="26"/>
      <c r="M23331" s="26"/>
      <c r="N23331" s="26"/>
      <c r="O23331" s="26"/>
      <c r="P23331" s="26"/>
      <c r="Q23331" s="26"/>
      <c r="R23331" s="26"/>
      <c r="S23331" s="26"/>
      <c r="T23331" s="26"/>
      <c r="U23331" s="26"/>
    </row>
    <row r="23332" spans="1:21" s="39" customFormat="1" ht="11.25" customHeight="1" x14ac:dyDescent="0.2">
      <c r="A23332" s="26"/>
      <c r="B23332" s="26"/>
      <c r="C23332" s="38"/>
      <c r="D23332" s="38"/>
      <c r="E23332" s="38"/>
      <c r="F23332" s="38"/>
      <c r="I23332" s="32"/>
      <c r="J23332" s="26"/>
      <c r="K23332" s="26"/>
      <c r="L23332" s="26"/>
      <c r="M23332" s="26"/>
      <c r="N23332" s="26"/>
      <c r="O23332" s="26"/>
      <c r="P23332" s="26"/>
      <c r="Q23332" s="26"/>
      <c r="R23332" s="26"/>
      <c r="S23332" s="26"/>
      <c r="T23332" s="26"/>
      <c r="U23332" s="26"/>
    </row>
    <row r="23333" spans="1:21" s="39" customFormat="1" ht="11.25" customHeight="1" x14ac:dyDescent="0.2">
      <c r="A23333" s="26"/>
      <c r="B23333" s="26"/>
      <c r="C23333" s="38"/>
      <c r="D23333" s="38"/>
      <c r="E23333" s="38"/>
      <c r="F23333" s="38"/>
      <c r="I23333" s="32"/>
      <c r="J23333" s="26"/>
      <c r="K23333" s="26"/>
      <c r="L23333" s="26"/>
      <c r="M23333" s="26"/>
      <c r="N23333" s="26"/>
      <c r="O23333" s="26"/>
      <c r="P23333" s="26"/>
      <c r="Q23333" s="26"/>
      <c r="R23333" s="26"/>
      <c r="S23333" s="26"/>
      <c r="T23333" s="26"/>
      <c r="U23333" s="26"/>
    </row>
    <row r="23334" spans="1:21" s="39" customFormat="1" ht="11.25" customHeight="1" x14ac:dyDescent="0.2">
      <c r="A23334" s="26"/>
      <c r="B23334" s="26"/>
      <c r="C23334" s="38"/>
      <c r="D23334" s="38"/>
      <c r="E23334" s="38"/>
      <c r="F23334" s="38"/>
      <c r="I23334" s="32"/>
      <c r="J23334" s="26"/>
      <c r="K23334" s="26"/>
      <c r="L23334" s="26"/>
      <c r="M23334" s="26"/>
      <c r="N23334" s="26"/>
      <c r="O23334" s="26"/>
      <c r="P23334" s="26"/>
      <c r="Q23334" s="26"/>
      <c r="R23334" s="26"/>
      <c r="S23334" s="26"/>
      <c r="T23334" s="26"/>
      <c r="U23334" s="26"/>
    </row>
    <row r="23335" spans="1:21" s="39" customFormat="1" ht="11.25" customHeight="1" x14ac:dyDescent="0.2">
      <c r="A23335" s="26"/>
      <c r="B23335" s="26"/>
      <c r="C23335" s="38"/>
      <c r="D23335" s="38"/>
      <c r="E23335" s="38"/>
      <c r="F23335" s="38"/>
      <c r="I23335" s="32"/>
      <c r="J23335" s="26"/>
      <c r="K23335" s="26"/>
      <c r="L23335" s="26"/>
      <c r="M23335" s="26"/>
      <c r="N23335" s="26"/>
      <c r="O23335" s="26"/>
      <c r="P23335" s="26"/>
      <c r="Q23335" s="26"/>
      <c r="R23335" s="26"/>
      <c r="S23335" s="26"/>
      <c r="T23335" s="26"/>
      <c r="U23335" s="26"/>
    </row>
    <row r="23336" spans="1:21" s="39" customFormat="1" ht="11.25" customHeight="1" x14ac:dyDescent="0.2">
      <c r="A23336" s="26"/>
      <c r="B23336" s="26"/>
      <c r="C23336" s="38"/>
      <c r="D23336" s="38"/>
      <c r="E23336" s="38"/>
      <c r="F23336" s="38"/>
      <c r="I23336" s="32"/>
      <c r="J23336" s="26"/>
      <c r="K23336" s="26"/>
      <c r="L23336" s="26"/>
      <c r="M23336" s="26"/>
      <c r="N23336" s="26"/>
      <c r="O23336" s="26"/>
      <c r="P23336" s="26"/>
      <c r="Q23336" s="26"/>
      <c r="R23336" s="26"/>
      <c r="S23336" s="26"/>
      <c r="T23336" s="26"/>
      <c r="U23336" s="26"/>
    </row>
    <row r="23337" spans="1:21" s="39" customFormat="1" ht="11.25" customHeight="1" x14ac:dyDescent="0.2">
      <c r="A23337" s="26"/>
      <c r="B23337" s="26"/>
      <c r="C23337" s="38"/>
      <c r="D23337" s="38"/>
      <c r="E23337" s="38"/>
      <c r="F23337" s="38"/>
      <c r="I23337" s="32"/>
      <c r="J23337" s="26"/>
      <c r="K23337" s="26"/>
      <c r="L23337" s="26"/>
      <c r="M23337" s="26"/>
      <c r="N23337" s="26"/>
      <c r="O23337" s="26"/>
      <c r="P23337" s="26"/>
      <c r="Q23337" s="26"/>
      <c r="R23337" s="26"/>
      <c r="S23337" s="26"/>
      <c r="T23337" s="26"/>
      <c r="U23337" s="26"/>
    </row>
    <row r="23338" spans="1:21" s="39" customFormat="1" ht="11.25" customHeight="1" x14ac:dyDescent="0.2">
      <c r="A23338" s="26"/>
      <c r="B23338" s="26"/>
      <c r="C23338" s="38"/>
      <c r="D23338" s="38"/>
      <c r="E23338" s="38"/>
      <c r="F23338" s="38"/>
      <c r="I23338" s="32"/>
      <c r="J23338" s="26"/>
      <c r="K23338" s="26"/>
      <c r="L23338" s="26"/>
      <c r="M23338" s="26"/>
      <c r="N23338" s="26"/>
      <c r="O23338" s="26"/>
      <c r="P23338" s="26"/>
      <c r="Q23338" s="26"/>
      <c r="R23338" s="26"/>
      <c r="S23338" s="26"/>
      <c r="T23338" s="26"/>
      <c r="U23338" s="26"/>
    </row>
    <row r="23339" spans="1:21" s="39" customFormat="1" ht="11.25" customHeight="1" x14ac:dyDescent="0.2">
      <c r="A23339" s="26"/>
      <c r="B23339" s="26"/>
      <c r="C23339" s="38"/>
      <c r="D23339" s="38"/>
      <c r="E23339" s="38"/>
      <c r="F23339" s="38"/>
      <c r="I23339" s="32"/>
      <c r="J23339" s="26"/>
      <c r="K23339" s="26"/>
      <c r="L23339" s="26"/>
      <c r="M23339" s="26"/>
      <c r="N23339" s="26"/>
      <c r="O23339" s="26"/>
      <c r="P23339" s="26"/>
      <c r="Q23339" s="26"/>
      <c r="R23339" s="26"/>
      <c r="S23339" s="26"/>
      <c r="T23339" s="26"/>
      <c r="U23339" s="26"/>
    </row>
    <row r="23340" spans="1:21" s="39" customFormat="1" ht="11.25" customHeight="1" x14ac:dyDescent="0.2">
      <c r="A23340" s="26"/>
      <c r="B23340" s="26"/>
      <c r="C23340" s="38"/>
      <c r="D23340" s="38"/>
      <c r="E23340" s="38"/>
      <c r="F23340" s="38"/>
      <c r="I23340" s="32"/>
      <c r="J23340" s="26"/>
      <c r="K23340" s="26"/>
      <c r="L23340" s="26"/>
      <c r="M23340" s="26"/>
      <c r="N23340" s="26"/>
      <c r="O23340" s="26"/>
      <c r="P23340" s="26"/>
      <c r="Q23340" s="26"/>
      <c r="R23340" s="26"/>
      <c r="S23340" s="26"/>
      <c r="T23340" s="26"/>
      <c r="U23340" s="26"/>
    </row>
    <row r="23341" spans="1:21" s="39" customFormat="1" ht="11.25" customHeight="1" x14ac:dyDescent="0.2">
      <c r="A23341" s="26"/>
      <c r="B23341" s="26"/>
      <c r="C23341" s="38"/>
      <c r="D23341" s="38"/>
      <c r="E23341" s="38"/>
      <c r="F23341" s="38"/>
      <c r="I23341" s="32"/>
      <c r="J23341" s="26"/>
      <c r="K23341" s="26"/>
      <c r="L23341" s="26"/>
      <c r="M23341" s="26"/>
      <c r="N23341" s="26"/>
      <c r="O23341" s="26"/>
      <c r="P23341" s="26"/>
      <c r="Q23341" s="26"/>
      <c r="R23341" s="26"/>
      <c r="S23341" s="26"/>
      <c r="T23341" s="26"/>
      <c r="U23341" s="26"/>
    </row>
    <row r="23342" spans="1:21" s="39" customFormat="1" ht="11.25" customHeight="1" x14ac:dyDescent="0.2">
      <c r="A23342" s="26"/>
      <c r="B23342" s="26"/>
      <c r="C23342" s="38"/>
      <c r="D23342" s="38"/>
      <c r="E23342" s="38"/>
      <c r="F23342" s="38"/>
      <c r="I23342" s="32"/>
      <c r="J23342" s="26"/>
      <c r="K23342" s="26"/>
      <c r="L23342" s="26"/>
      <c r="M23342" s="26"/>
      <c r="N23342" s="26"/>
      <c r="O23342" s="26"/>
      <c r="P23342" s="26"/>
      <c r="Q23342" s="26"/>
      <c r="R23342" s="26"/>
      <c r="S23342" s="26"/>
      <c r="T23342" s="26"/>
      <c r="U23342" s="26"/>
    </row>
    <row r="23343" spans="1:21" s="39" customFormat="1" ht="11.25" customHeight="1" x14ac:dyDescent="0.2">
      <c r="A23343" s="26"/>
      <c r="B23343" s="26"/>
      <c r="C23343" s="38"/>
      <c r="D23343" s="38"/>
      <c r="E23343" s="38"/>
      <c r="F23343" s="38"/>
      <c r="I23343" s="32"/>
      <c r="J23343" s="26"/>
      <c r="K23343" s="26"/>
      <c r="L23343" s="26"/>
      <c r="M23343" s="26"/>
      <c r="N23343" s="26"/>
      <c r="O23343" s="26"/>
      <c r="P23343" s="26"/>
      <c r="Q23343" s="26"/>
      <c r="R23343" s="26"/>
      <c r="S23343" s="26"/>
      <c r="T23343" s="26"/>
      <c r="U23343" s="26"/>
    </row>
    <row r="23344" spans="1:21" s="39" customFormat="1" ht="11.25" customHeight="1" x14ac:dyDescent="0.2">
      <c r="A23344" s="26"/>
      <c r="B23344" s="26"/>
      <c r="C23344" s="38"/>
      <c r="D23344" s="38"/>
      <c r="E23344" s="38"/>
      <c r="F23344" s="38"/>
      <c r="I23344" s="32"/>
      <c r="J23344" s="26"/>
      <c r="K23344" s="26"/>
      <c r="L23344" s="26"/>
      <c r="M23344" s="26"/>
      <c r="N23344" s="26"/>
      <c r="O23344" s="26"/>
      <c r="P23344" s="26"/>
      <c r="Q23344" s="26"/>
      <c r="R23344" s="26"/>
      <c r="S23344" s="26"/>
      <c r="T23344" s="26"/>
      <c r="U23344" s="26"/>
    </row>
    <row r="23345" spans="1:21" s="39" customFormat="1" ht="11.25" customHeight="1" x14ac:dyDescent="0.2">
      <c r="A23345" s="26"/>
      <c r="B23345" s="26"/>
      <c r="C23345" s="38"/>
      <c r="D23345" s="38"/>
      <c r="E23345" s="38"/>
      <c r="F23345" s="38"/>
      <c r="I23345" s="32"/>
      <c r="J23345" s="26"/>
      <c r="K23345" s="26"/>
      <c r="L23345" s="26"/>
      <c r="M23345" s="26"/>
      <c r="N23345" s="26"/>
      <c r="O23345" s="26"/>
      <c r="P23345" s="26"/>
      <c r="Q23345" s="26"/>
      <c r="R23345" s="26"/>
      <c r="S23345" s="26"/>
      <c r="T23345" s="26"/>
      <c r="U23345" s="26"/>
    </row>
    <row r="23346" spans="1:21" s="39" customFormat="1" ht="11.25" customHeight="1" x14ac:dyDescent="0.2">
      <c r="A23346" s="26"/>
      <c r="B23346" s="26"/>
      <c r="C23346" s="38"/>
      <c r="D23346" s="38"/>
      <c r="E23346" s="38"/>
      <c r="F23346" s="38"/>
      <c r="I23346" s="32"/>
      <c r="J23346" s="26"/>
      <c r="K23346" s="26"/>
      <c r="L23346" s="26"/>
      <c r="M23346" s="26"/>
      <c r="N23346" s="26"/>
      <c r="O23346" s="26"/>
      <c r="P23346" s="26"/>
      <c r="Q23346" s="26"/>
      <c r="R23346" s="26"/>
      <c r="S23346" s="26"/>
      <c r="T23346" s="26"/>
      <c r="U23346" s="26"/>
    </row>
    <row r="23347" spans="1:21" s="39" customFormat="1" ht="11.25" customHeight="1" x14ac:dyDescent="0.2">
      <c r="A23347" s="26"/>
      <c r="B23347" s="26"/>
      <c r="C23347" s="38"/>
      <c r="D23347" s="38"/>
      <c r="E23347" s="38"/>
      <c r="F23347" s="38"/>
      <c r="I23347" s="32"/>
      <c r="J23347" s="26"/>
      <c r="K23347" s="26"/>
      <c r="L23347" s="26"/>
      <c r="M23347" s="26"/>
      <c r="N23347" s="26"/>
      <c r="O23347" s="26"/>
      <c r="P23347" s="26"/>
      <c r="Q23347" s="26"/>
      <c r="R23347" s="26"/>
      <c r="S23347" s="26"/>
      <c r="T23347" s="26"/>
      <c r="U23347" s="26"/>
    </row>
    <row r="23348" spans="1:21" s="39" customFormat="1" ht="11.25" customHeight="1" x14ac:dyDescent="0.2">
      <c r="A23348" s="26"/>
      <c r="B23348" s="26"/>
      <c r="C23348" s="38"/>
      <c r="D23348" s="38"/>
      <c r="E23348" s="38"/>
      <c r="F23348" s="38"/>
      <c r="I23348" s="32"/>
      <c r="J23348" s="26"/>
      <c r="K23348" s="26"/>
      <c r="L23348" s="26"/>
      <c r="M23348" s="26"/>
      <c r="N23348" s="26"/>
      <c r="O23348" s="26"/>
      <c r="P23348" s="26"/>
      <c r="Q23348" s="26"/>
      <c r="R23348" s="26"/>
      <c r="S23348" s="26"/>
      <c r="T23348" s="26"/>
      <c r="U23348" s="26"/>
    </row>
    <row r="23349" spans="1:21" s="39" customFormat="1" ht="11.25" customHeight="1" x14ac:dyDescent="0.2">
      <c r="A23349" s="26"/>
      <c r="B23349" s="26"/>
      <c r="C23349" s="38"/>
      <c r="D23349" s="38"/>
      <c r="E23349" s="38"/>
      <c r="F23349" s="38"/>
      <c r="I23349" s="32"/>
      <c r="J23349" s="26"/>
      <c r="K23349" s="26"/>
      <c r="L23349" s="26"/>
      <c r="M23349" s="26"/>
      <c r="N23349" s="26"/>
      <c r="O23349" s="26"/>
      <c r="P23349" s="26"/>
      <c r="Q23349" s="26"/>
      <c r="R23349" s="26"/>
      <c r="S23349" s="26"/>
      <c r="T23349" s="26"/>
      <c r="U23349" s="26"/>
    </row>
    <row r="23350" spans="1:21" s="39" customFormat="1" ht="11.25" customHeight="1" x14ac:dyDescent="0.2">
      <c r="A23350" s="26"/>
      <c r="B23350" s="26"/>
      <c r="C23350" s="38"/>
      <c r="D23350" s="38"/>
      <c r="E23350" s="38"/>
      <c r="F23350" s="38"/>
      <c r="I23350" s="32"/>
      <c r="J23350" s="26"/>
      <c r="K23350" s="26"/>
      <c r="L23350" s="26"/>
      <c r="M23350" s="26"/>
      <c r="N23350" s="26"/>
      <c r="O23350" s="26"/>
      <c r="P23350" s="26"/>
      <c r="Q23350" s="26"/>
      <c r="R23350" s="26"/>
      <c r="S23350" s="26"/>
      <c r="T23350" s="26"/>
      <c r="U23350" s="26"/>
    </row>
    <row r="23351" spans="1:21" s="39" customFormat="1" ht="11.25" customHeight="1" x14ac:dyDescent="0.2">
      <c r="A23351" s="26"/>
      <c r="B23351" s="26"/>
      <c r="C23351" s="38"/>
      <c r="D23351" s="38"/>
      <c r="E23351" s="38"/>
      <c r="F23351" s="38"/>
      <c r="I23351" s="32"/>
      <c r="J23351" s="26"/>
      <c r="K23351" s="26"/>
      <c r="L23351" s="26"/>
      <c r="M23351" s="26"/>
      <c r="N23351" s="26"/>
      <c r="O23351" s="26"/>
      <c r="P23351" s="26"/>
      <c r="Q23351" s="26"/>
      <c r="R23351" s="26"/>
      <c r="S23351" s="26"/>
      <c r="T23351" s="26"/>
      <c r="U23351" s="26"/>
    </row>
    <row r="23352" spans="1:21" s="39" customFormat="1" ht="11.25" customHeight="1" x14ac:dyDescent="0.2">
      <c r="A23352" s="26"/>
      <c r="B23352" s="26"/>
      <c r="C23352" s="38"/>
      <c r="D23352" s="38"/>
      <c r="E23352" s="38"/>
      <c r="F23352" s="38"/>
      <c r="I23352" s="32"/>
      <c r="J23352" s="26"/>
      <c r="K23352" s="26"/>
      <c r="L23352" s="26"/>
      <c r="M23352" s="26"/>
      <c r="N23352" s="26"/>
      <c r="O23352" s="26"/>
      <c r="P23352" s="26"/>
      <c r="Q23352" s="26"/>
      <c r="R23352" s="26"/>
      <c r="S23352" s="26"/>
      <c r="T23352" s="26"/>
      <c r="U23352" s="26"/>
    </row>
    <row r="23353" spans="1:21" s="39" customFormat="1" ht="11.25" customHeight="1" x14ac:dyDescent="0.2">
      <c r="A23353" s="26"/>
      <c r="B23353" s="26"/>
      <c r="C23353" s="38"/>
      <c r="D23353" s="38"/>
      <c r="E23353" s="38"/>
      <c r="F23353" s="38"/>
      <c r="I23353" s="32"/>
      <c r="J23353" s="26"/>
      <c r="K23353" s="26"/>
      <c r="L23353" s="26"/>
      <c r="M23353" s="26"/>
      <c r="N23353" s="26"/>
      <c r="O23353" s="26"/>
      <c r="P23353" s="26"/>
      <c r="Q23353" s="26"/>
      <c r="R23353" s="26"/>
      <c r="S23353" s="26"/>
      <c r="T23353" s="26"/>
      <c r="U23353" s="26"/>
    </row>
    <row r="23354" spans="1:21" s="39" customFormat="1" ht="11.25" customHeight="1" x14ac:dyDescent="0.2">
      <c r="A23354" s="26"/>
      <c r="B23354" s="26"/>
      <c r="C23354" s="38"/>
      <c r="D23354" s="38"/>
      <c r="E23354" s="38"/>
      <c r="F23354" s="38"/>
      <c r="I23354" s="32"/>
      <c r="J23354" s="26"/>
      <c r="K23354" s="26"/>
      <c r="L23354" s="26"/>
      <c r="M23354" s="26"/>
      <c r="N23354" s="26"/>
      <c r="O23354" s="26"/>
      <c r="P23354" s="26"/>
      <c r="Q23354" s="26"/>
      <c r="R23354" s="26"/>
      <c r="S23354" s="26"/>
      <c r="T23354" s="26"/>
      <c r="U23354" s="26"/>
    </row>
    <row r="23355" spans="1:21" s="39" customFormat="1" ht="11.25" customHeight="1" x14ac:dyDescent="0.2">
      <c r="A23355" s="26"/>
      <c r="B23355" s="26"/>
      <c r="C23355" s="38"/>
      <c r="D23355" s="38"/>
      <c r="E23355" s="38"/>
      <c r="F23355" s="38"/>
      <c r="I23355" s="32"/>
      <c r="J23355" s="26"/>
      <c r="K23355" s="26"/>
      <c r="L23355" s="26"/>
      <c r="M23355" s="26"/>
      <c r="N23355" s="26"/>
      <c r="O23355" s="26"/>
      <c r="P23355" s="26"/>
      <c r="Q23355" s="26"/>
      <c r="R23355" s="26"/>
      <c r="S23355" s="26"/>
      <c r="T23355" s="26"/>
      <c r="U23355" s="26"/>
    </row>
    <row r="23356" spans="1:21" s="39" customFormat="1" ht="11.25" customHeight="1" x14ac:dyDescent="0.2">
      <c r="A23356" s="26"/>
      <c r="B23356" s="26"/>
      <c r="C23356" s="38"/>
      <c r="D23356" s="38"/>
      <c r="E23356" s="38"/>
      <c r="F23356" s="38"/>
      <c r="I23356" s="32"/>
      <c r="J23356" s="26"/>
      <c r="K23356" s="26"/>
      <c r="L23356" s="26"/>
      <c r="M23356" s="26"/>
      <c r="N23356" s="26"/>
      <c r="O23356" s="26"/>
      <c r="P23356" s="26"/>
      <c r="Q23356" s="26"/>
      <c r="R23356" s="26"/>
      <c r="S23356" s="26"/>
      <c r="T23356" s="26"/>
      <c r="U23356" s="26"/>
    </row>
    <row r="23357" spans="1:21" s="39" customFormat="1" ht="11.25" customHeight="1" x14ac:dyDescent="0.2">
      <c r="A23357" s="26"/>
      <c r="B23357" s="26"/>
      <c r="C23357" s="38"/>
      <c r="D23357" s="38"/>
      <c r="E23357" s="38"/>
      <c r="F23357" s="38"/>
      <c r="I23357" s="32"/>
      <c r="J23357" s="26"/>
      <c r="K23357" s="26"/>
      <c r="L23357" s="26"/>
      <c r="M23357" s="26"/>
      <c r="N23357" s="26"/>
      <c r="O23357" s="26"/>
      <c r="P23357" s="26"/>
      <c r="Q23357" s="26"/>
      <c r="R23357" s="26"/>
      <c r="S23357" s="26"/>
      <c r="T23357" s="26"/>
      <c r="U23357" s="26"/>
    </row>
    <row r="23358" spans="1:21" s="39" customFormat="1" ht="11.25" customHeight="1" x14ac:dyDescent="0.2">
      <c r="A23358" s="26"/>
      <c r="B23358" s="26"/>
      <c r="C23358" s="38"/>
      <c r="D23358" s="38"/>
      <c r="E23358" s="38"/>
      <c r="F23358" s="38"/>
      <c r="I23358" s="32"/>
      <c r="J23358" s="26"/>
      <c r="K23358" s="26"/>
      <c r="L23358" s="26"/>
      <c r="M23358" s="26"/>
      <c r="N23358" s="26"/>
      <c r="O23358" s="26"/>
      <c r="P23358" s="26"/>
      <c r="Q23358" s="26"/>
      <c r="R23358" s="26"/>
      <c r="S23358" s="26"/>
      <c r="T23358" s="26"/>
      <c r="U23358" s="26"/>
    </row>
    <row r="23359" spans="1:21" s="39" customFormat="1" ht="11.25" customHeight="1" x14ac:dyDescent="0.2">
      <c r="A23359" s="26"/>
      <c r="B23359" s="26"/>
      <c r="C23359" s="38"/>
      <c r="D23359" s="38"/>
      <c r="E23359" s="38"/>
      <c r="F23359" s="38"/>
      <c r="I23359" s="32"/>
      <c r="J23359" s="26"/>
      <c r="K23359" s="26"/>
      <c r="L23359" s="26"/>
      <c r="M23359" s="26"/>
      <c r="N23359" s="26"/>
      <c r="O23359" s="26"/>
      <c r="P23359" s="26"/>
      <c r="Q23359" s="26"/>
      <c r="R23359" s="26"/>
      <c r="S23359" s="26"/>
      <c r="T23359" s="26"/>
      <c r="U23359" s="26"/>
    </row>
    <row r="23360" spans="1:21" s="39" customFormat="1" ht="11.25" customHeight="1" x14ac:dyDescent="0.2">
      <c r="A23360" s="26"/>
      <c r="B23360" s="26"/>
      <c r="C23360" s="38"/>
      <c r="D23360" s="38"/>
      <c r="E23360" s="38"/>
      <c r="F23360" s="38"/>
      <c r="I23360" s="32"/>
      <c r="J23360" s="26"/>
      <c r="K23360" s="26"/>
      <c r="L23360" s="26"/>
      <c r="M23360" s="26"/>
      <c r="N23360" s="26"/>
      <c r="O23360" s="26"/>
      <c r="P23360" s="26"/>
      <c r="Q23360" s="26"/>
      <c r="R23360" s="26"/>
      <c r="S23360" s="26"/>
      <c r="T23360" s="26"/>
      <c r="U23360" s="26"/>
    </row>
    <row r="23361" spans="1:21" s="39" customFormat="1" ht="11.25" customHeight="1" x14ac:dyDescent="0.2">
      <c r="A23361" s="26"/>
      <c r="B23361" s="26"/>
      <c r="C23361" s="38"/>
      <c r="D23361" s="38"/>
      <c r="E23361" s="38"/>
      <c r="F23361" s="38"/>
      <c r="I23361" s="32"/>
      <c r="J23361" s="26"/>
      <c r="K23361" s="26"/>
      <c r="L23361" s="26"/>
      <c r="M23361" s="26"/>
      <c r="N23361" s="26"/>
      <c r="O23361" s="26"/>
      <c r="P23361" s="26"/>
      <c r="Q23361" s="26"/>
      <c r="R23361" s="26"/>
      <c r="S23361" s="26"/>
      <c r="T23361" s="26"/>
      <c r="U23361" s="26"/>
    </row>
    <row r="23362" spans="1:21" s="39" customFormat="1" ht="11.25" customHeight="1" x14ac:dyDescent="0.2">
      <c r="A23362" s="26"/>
      <c r="B23362" s="26"/>
      <c r="C23362" s="38"/>
      <c r="D23362" s="38"/>
      <c r="E23362" s="38"/>
      <c r="F23362" s="38"/>
      <c r="I23362" s="32"/>
      <c r="J23362" s="26"/>
      <c r="K23362" s="26"/>
      <c r="L23362" s="26"/>
      <c r="M23362" s="26"/>
      <c r="N23362" s="26"/>
      <c r="O23362" s="26"/>
      <c r="P23362" s="26"/>
      <c r="Q23362" s="26"/>
      <c r="R23362" s="26"/>
      <c r="S23362" s="26"/>
      <c r="T23362" s="26"/>
      <c r="U23362" s="26"/>
    </row>
    <row r="23363" spans="1:21" s="39" customFormat="1" ht="11.25" customHeight="1" x14ac:dyDescent="0.2">
      <c r="A23363" s="26"/>
      <c r="B23363" s="26"/>
      <c r="C23363" s="38"/>
      <c r="D23363" s="38"/>
      <c r="E23363" s="38"/>
      <c r="F23363" s="38"/>
      <c r="I23363" s="32"/>
      <c r="J23363" s="26"/>
      <c r="K23363" s="26"/>
      <c r="L23363" s="26"/>
      <c r="M23363" s="26"/>
      <c r="N23363" s="26"/>
      <c r="O23363" s="26"/>
      <c r="P23363" s="26"/>
      <c r="Q23363" s="26"/>
      <c r="R23363" s="26"/>
      <c r="S23363" s="26"/>
      <c r="T23363" s="26"/>
      <c r="U23363" s="26"/>
    </row>
    <row r="23364" spans="1:21" s="39" customFormat="1" ht="11.25" customHeight="1" x14ac:dyDescent="0.2">
      <c r="A23364" s="26"/>
      <c r="B23364" s="26"/>
      <c r="C23364" s="38"/>
      <c r="D23364" s="38"/>
      <c r="E23364" s="38"/>
      <c r="F23364" s="38"/>
      <c r="I23364" s="32"/>
      <c r="J23364" s="26"/>
      <c r="K23364" s="26"/>
      <c r="L23364" s="26"/>
      <c r="M23364" s="26"/>
      <c r="N23364" s="26"/>
      <c r="O23364" s="26"/>
      <c r="P23364" s="26"/>
      <c r="Q23364" s="26"/>
      <c r="R23364" s="26"/>
      <c r="S23364" s="26"/>
      <c r="T23364" s="26"/>
      <c r="U23364" s="26"/>
    </row>
    <row r="23365" spans="1:21" s="39" customFormat="1" ht="11.25" customHeight="1" x14ac:dyDescent="0.2">
      <c r="A23365" s="26"/>
      <c r="B23365" s="26"/>
      <c r="C23365" s="38"/>
      <c r="D23365" s="38"/>
      <c r="E23365" s="38"/>
      <c r="F23365" s="38"/>
      <c r="I23365" s="32"/>
      <c r="J23365" s="26"/>
      <c r="K23365" s="26"/>
      <c r="L23365" s="26"/>
      <c r="M23365" s="26"/>
      <c r="N23365" s="26"/>
      <c r="O23365" s="26"/>
      <c r="P23365" s="26"/>
      <c r="Q23365" s="26"/>
      <c r="R23365" s="26"/>
      <c r="S23365" s="26"/>
      <c r="T23365" s="26"/>
      <c r="U23365" s="26"/>
    </row>
    <row r="23366" spans="1:21" s="39" customFormat="1" ht="11.25" customHeight="1" x14ac:dyDescent="0.2">
      <c r="A23366" s="26"/>
      <c r="B23366" s="26"/>
      <c r="C23366" s="38"/>
      <c r="D23366" s="38"/>
      <c r="E23366" s="38"/>
      <c r="F23366" s="38"/>
      <c r="I23366" s="32"/>
      <c r="J23366" s="26"/>
      <c r="K23366" s="26"/>
      <c r="L23366" s="26"/>
      <c r="M23366" s="26"/>
      <c r="N23366" s="26"/>
      <c r="O23366" s="26"/>
      <c r="P23366" s="26"/>
      <c r="Q23366" s="26"/>
      <c r="R23366" s="26"/>
      <c r="S23366" s="26"/>
      <c r="T23366" s="26"/>
      <c r="U23366" s="26"/>
    </row>
    <row r="23367" spans="1:21" s="39" customFormat="1" ht="11.25" customHeight="1" x14ac:dyDescent="0.2">
      <c r="A23367" s="26"/>
      <c r="B23367" s="26"/>
      <c r="C23367" s="38"/>
      <c r="D23367" s="38"/>
      <c r="E23367" s="38"/>
      <c r="F23367" s="38"/>
      <c r="I23367" s="32"/>
      <c r="J23367" s="26"/>
      <c r="K23367" s="26"/>
      <c r="L23367" s="26"/>
      <c r="M23367" s="26"/>
      <c r="N23367" s="26"/>
      <c r="O23367" s="26"/>
      <c r="P23367" s="26"/>
      <c r="Q23367" s="26"/>
      <c r="R23367" s="26"/>
      <c r="S23367" s="26"/>
      <c r="T23367" s="26"/>
      <c r="U23367" s="26"/>
    </row>
    <row r="23368" spans="1:21" s="39" customFormat="1" ht="11.25" customHeight="1" x14ac:dyDescent="0.2">
      <c r="A23368" s="26"/>
      <c r="B23368" s="26"/>
      <c r="C23368" s="38"/>
      <c r="D23368" s="38"/>
      <c r="E23368" s="38"/>
      <c r="F23368" s="38"/>
      <c r="I23368" s="32"/>
      <c r="J23368" s="26"/>
      <c r="K23368" s="26"/>
      <c r="L23368" s="26"/>
      <c r="M23368" s="26"/>
      <c r="N23368" s="26"/>
      <c r="O23368" s="26"/>
      <c r="P23368" s="26"/>
      <c r="Q23368" s="26"/>
      <c r="R23368" s="26"/>
      <c r="S23368" s="26"/>
      <c r="T23368" s="26"/>
      <c r="U23368" s="26"/>
    </row>
    <row r="23369" spans="1:21" s="39" customFormat="1" ht="11.25" customHeight="1" x14ac:dyDescent="0.2">
      <c r="A23369" s="26"/>
      <c r="B23369" s="26"/>
      <c r="C23369" s="38"/>
      <c r="D23369" s="38"/>
      <c r="E23369" s="38"/>
      <c r="F23369" s="38"/>
      <c r="I23369" s="32"/>
      <c r="J23369" s="26"/>
      <c r="K23369" s="26"/>
      <c r="L23369" s="26"/>
      <c r="M23369" s="26"/>
      <c r="N23369" s="26"/>
      <c r="O23369" s="26"/>
      <c r="P23369" s="26"/>
      <c r="Q23369" s="26"/>
      <c r="R23369" s="26"/>
      <c r="S23369" s="26"/>
      <c r="T23369" s="26"/>
      <c r="U23369" s="26"/>
    </row>
    <row r="23370" spans="1:21" s="39" customFormat="1" ht="11.25" customHeight="1" x14ac:dyDescent="0.2">
      <c r="A23370" s="26"/>
      <c r="B23370" s="26"/>
      <c r="C23370" s="38"/>
      <c r="D23370" s="38"/>
      <c r="E23370" s="38"/>
      <c r="F23370" s="38"/>
      <c r="I23370" s="32"/>
      <c r="J23370" s="26"/>
      <c r="K23370" s="26"/>
      <c r="L23370" s="26"/>
      <c r="M23370" s="26"/>
      <c r="N23370" s="26"/>
      <c r="O23370" s="26"/>
      <c r="P23370" s="26"/>
      <c r="Q23370" s="26"/>
      <c r="R23370" s="26"/>
      <c r="S23370" s="26"/>
      <c r="T23370" s="26"/>
      <c r="U23370" s="26"/>
    </row>
    <row r="23371" spans="1:21" s="39" customFormat="1" ht="11.25" customHeight="1" x14ac:dyDescent="0.2">
      <c r="A23371" s="26"/>
      <c r="B23371" s="26"/>
      <c r="C23371" s="38"/>
      <c r="D23371" s="38"/>
      <c r="E23371" s="38"/>
      <c r="F23371" s="38"/>
      <c r="I23371" s="32"/>
      <c r="J23371" s="26"/>
      <c r="K23371" s="26"/>
      <c r="L23371" s="26"/>
      <c r="M23371" s="26"/>
      <c r="N23371" s="26"/>
      <c r="O23371" s="26"/>
      <c r="P23371" s="26"/>
      <c r="Q23371" s="26"/>
      <c r="R23371" s="26"/>
      <c r="S23371" s="26"/>
      <c r="T23371" s="26"/>
      <c r="U23371" s="26"/>
    </row>
    <row r="23372" spans="1:21" s="39" customFormat="1" ht="11.25" customHeight="1" x14ac:dyDescent="0.2">
      <c r="A23372" s="26"/>
      <c r="B23372" s="26"/>
      <c r="C23372" s="38"/>
      <c r="D23372" s="38"/>
      <c r="E23372" s="38"/>
      <c r="F23372" s="38"/>
      <c r="I23372" s="32"/>
      <c r="J23372" s="26"/>
      <c r="K23372" s="26"/>
      <c r="L23372" s="26"/>
      <c r="M23372" s="26"/>
      <c r="N23372" s="26"/>
      <c r="O23372" s="26"/>
      <c r="P23372" s="26"/>
      <c r="Q23372" s="26"/>
      <c r="R23372" s="26"/>
      <c r="S23372" s="26"/>
      <c r="T23372" s="26"/>
      <c r="U23372" s="26"/>
    </row>
    <row r="23373" spans="1:21" s="39" customFormat="1" ht="11.25" customHeight="1" x14ac:dyDescent="0.2">
      <c r="A23373" s="26"/>
      <c r="B23373" s="26"/>
      <c r="C23373" s="38"/>
      <c r="D23373" s="38"/>
      <c r="E23373" s="38"/>
      <c r="F23373" s="38"/>
      <c r="I23373" s="32"/>
      <c r="J23373" s="26"/>
      <c r="K23373" s="26"/>
      <c r="L23373" s="26"/>
      <c r="M23373" s="26"/>
      <c r="N23373" s="26"/>
      <c r="O23373" s="26"/>
      <c r="P23373" s="26"/>
      <c r="Q23373" s="26"/>
      <c r="R23373" s="26"/>
      <c r="S23373" s="26"/>
      <c r="T23373" s="26"/>
      <c r="U23373" s="26"/>
    </row>
    <row r="23374" spans="1:21" s="39" customFormat="1" ht="11.25" customHeight="1" x14ac:dyDescent="0.2">
      <c r="A23374" s="26"/>
      <c r="B23374" s="26"/>
      <c r="C23374" s="38"/>
      <c r="D23374" s="38"/>
      <c r="E23374" s="38"/>
      <c r="F23374" s="38"/>
      <c r="I23374" s="32"/>
      <c r="J23374" s="26"/>
      <c r="K23374" s="26"/>
      <c r="L23374" s="26"/>
      <c r="M23374" s="26"/>
      <c r="N23374" s="26"/>
      <c r="O23374" s="26"/>
      <c r="P23374" s="26"/>
      <c r="Q23374" s="26"/>
      <c r="R23374" s="26"/>
      <c r="S23374" s="26"/>
      <c r="T23374" s="26"/>
      <c r="U23374" s="26"/>
    </row>
    <row r="23375" spans="1:21" s="39" customFormat="1" ht="11.25" customHeight="1" x14ac:dyDescent="0.2">
      <c r="A23375" s="26"/>
      <c r="B23375" s="26"/>
      <c r="C23375" s="38"/>
      <c r="D23375" s="38"/>
      <c r="E23375" s="38"/>
      <c r="F23375" s="38"/>
      <c r="I23375" s="32"/>
      <c r="J23375" s="26"/>
      <c r="K23375" s="26"/>
      <c r="L23375" s="26"/>
      <c r="M23375" s="26"/>
      <c r="N23375" s="26"/>
      <c r="O23375" s="26"/>
      <c r="P23375" s="26"/>
      <c r="Q23375" s="26"/>
      <c r="R23375" s="26"/>
      <c r="S23375" s="26"/>
      <c r="T23375" s="26"/>
      <c r="U23375" s="26"/>
    </row>
    <row r="23376" spans="1:21" s="39" customFormat="1" ht="11.25" customHeight="1" x14ac:dyDescent="0.2">
      <c r="A23376" s="26"/>
      <c r="B23376" s="26"/>
      <c r="C23376" s="38"/>
      <c r="D23376" s="38"/>
      <c r="E23376" s="38"/>
      <c r="F23376" s="38"/>
      <c r="I23376" s="32"/>
      <c r="J23376" s="26"/>
      <c r="K23376" s="26"/>
      <c r="L23376" s="26"/>
      <c r="M23376" s="26"/>
      <c r="N23376" s="26"/>
      <c r="O23376" s="26"/>
      <c r="P23376" s="26"/>
      <c r="Q23376" s="26"/>
      <c r="R23376" s="26"/>
      <c r="S23376" s="26"/>
      <c r="T23376" s="26"/>
      <c r="U23376" s="26"/>
    </row>
    <row r="23377" spans="1:21" s="39" customFormat="1" ht="11.25" customHeight="1" x14ac:dyDescent="0.2">
      <c r="A23377" s="26"/>
      <c r="B23377" s="26"/>
      <c r="C23377" s="38"/>
      <c r="D23377" s="38"/>
      <c r="E23377" s="38"/>
      <c r="F23377" s="38"/>
      <c r="I23377" s="32"/>
      <c r="J23377" s="26"/>
      <c r="K23377" s="26"/>
      <c r="L23377" s="26"/>
      <c r="M23377" s="26"/>
      <c r="N23377" s="26"/>
      <c r="O23377" s="26"/>
      <c r="P23377" s="26"/>
      <c r="Q23377" s="26"/>
      <c r="R23377" s="26"/>
      <c r="S23377" s="26"/>
      <c r="T23377" s="26"/>
      <c r="U23377" s="26"/>
    </row>
    <row r="23378" spans="1:21" s="39" customFormat="1" ht="11.25" customHeight="1" x14ac:dyDescent="0.2">
      <c r="A23378" s="26"/>
      <c r="B23378" s="26"/>
      <c r="C23378" s="38"/>
      <c r="D23378" s="38"/>
      <c r="E23378" s="38"/>
      <c r="F23378" s="38"/>
      <c r="I23378" s="32"/>
      <c r="J23378" s="26"/>
      <c r="K23378" s="26"/>
      <c r="L23378" s="26"/>
      <c r="M23378" s="26"/>
      <c r="N23378" s="26"/>
      <c r="O23378" s="26"/>
      <c r="P23378" s="26"/>
      <c r="Q23378" s="26"/>
      <c r="R23378" s="26"/>
      <c r="S23378" s="26"/>
      <c r="T23378" s="26"/>
      <c r="U23378" s="26"/>
    </row>
    <row r="23379" spans="1:21" s="39" customFormat="1" ht="11.25" customHeight="1" x14ac:dyDescent="0.2">
      <c r="A23379" s="26"/>
      <c r="B23379" s="26"/>
      <c r="C23379" s="38"/>
      <c r="D23379" s="38"/>
      <c r="E23379" s="38"/>
      <c r="F23379" s="38"/>
      <c r="I23379" s="32"/>
      <c r="J23379" s="26"/>
      <c r="K23379" s="26"/>
      <c r="L23379" s="26"/>
      <c r="M23379" s="26"/>
      <c r="N23379" s="26"/>
      <c r="O23379" s="26"/>
      <c r="P23379" s="26"/>
      <c r="Q23379" s="26"/>
      <c r="R23379" s="26"/>
      <c r="S23379" s="26"/>
      <c r="T23379" s="26"/>
      <c r="U23379" s="26"/>
    </row>
    <row r="23380" spans="1:21" s="39" customFormat="1" ht="11.25" customHeight="1" x14ac:dyDescent="0.2">
      <c r="A23380" s="26"/>
      <c r="B23380" s="26"/>
      <c r="C23380" s="38"/>
      <c r="D23380" s="38"/>
      <c r="E23380" s="38"/>
      <c r="F23380" s="38"/>
      <c r="I23380" s="32"/>
      <c r="J23380" s="26"/>
      <c r="K23380" s="26"/>
      <c r="L23380" s="26"/>
      <c r="M23380" s="26"/>
      <c r="N23380" s="26"/>
      <c r="O23380" s="26"/>
      <c r="P23380" s="26"/>
      <c r="Q23380" s="26"/>
      <c r="R23380" s="26"/>
      <c r="S23380" s="26"/>
      <c r="T23380" s="26"/>
      <c r="U23380" s="26"/>
    </row>
    <row r="23381" spans="1:21" s="39" customFormat="1" ht="11.25" customHeight="1" x14ac:dyDescent="0.2">
      <c r="A23381" s="26"/>
      <c r="B23381" s="26"/>
      <c r="C23381" s="38"/>
      <c r="D23381" s="38"/>
      <c r="E23381" s="38"/>
      <c r="F23381" s="38"/>
      <c r="I23381" s="32"/>
      <c r="J23381" s="26"/>
      <c r="K23381" s="26"/>
      <c r="L23381" s="26"/>
      <c r="M23381" s="26"/>
      <c r="N23381" s="26"/>
      <c r="O23381" s="26"/>
      <c r="P23381" s="26"/>
      <c r="Q23381" s="26"/>
      <c r="R23381" s="26"/>
      <c r="S23381" s="26"/>
      <c r="T23381" s="26"/>
      <c r="U23381" s="26"/>
    </row>
    <row r="23382" spans="1:21" s="39" customFormat="1" ht="11.25" customHeight="1" x14ac:dyDescent="0.2">
      <c r="A23382" s="26"/>
      <c r="B23382" s="26"/>
      <c r="C23382" s="38"/>
      <c r="D23382" s="38"/>
      <c r="E23382" s="38"/>
      <c r="F23382" s="38"/>
      <c r="I23382" s="32"/>
      <c r="J23382" s="26"/>
      <c r="K23382" s="26"/>
      <c r="L23382" s="26"/>
      <c r="M23382" s="26"/>
      <c r="N23382" s="26"/>
      <c r="O23382" s="26"/>
      <c r="P23382" s="26"/>
      <c r="Q23382" s="26"/>
      <c r="R23382" s="26"/>
      <c r="S23382" s="26"/>
      <c r="T23382" s="26"/>
      <c r="U23382" s="26"/>
    </row>
    <row r="23383" spans="1:21" s="39" customFormat="1" ht="11.25" customHeight="1" x14ac:dyDescent="0.2">
      <c r="A23383" s="26"/>
      <c r="B23383" s="26"/>
      <c r="C23383" s="38"/>
      <c r="D23383" s="38"/>
      <c r="E23383" s="38"/>
      <c r="F23383" s="38"/>
      <c r="I23383" s="32"/>
      <c r="J23383" s="26"/>
      <c r="K23383" s="26"/>
      <c r="L23383" s="26"/>
      <c r="M23383" s="26"/>
      <c r="N23383" s="26"/>
      <c r="O23383" s="26"/>
      <c r="P23383" s="26"/>
      <c r="Q23383" s="26"/>
      <c r="R23383" s="26"/>
      <c r="S23383" s="26"/>
      <c r="T23383" s="26"/>
      <c r="U23383" s="26"/>
    </row>
    <row r="23384" spans="1:21" s="39" customFormat="1" ht="11.25" customHeight="1" x14ac:dyDescent="0.2">
      <c r="A23384" s="26"/>
      <c r="B23384" s="26"/>
      <c r="C23384" s="38"/>
      <c r="D23384" s="38"/>
      <c r="E23384" s="38"/>
      <c r="F23384" s="38"/>
      <c r="I23384" s="32"/>
      <c r="J23384" s="26"/>
      <c r="K23384" s="26"/>
      <c r="L23384" s="26"/>
      <c r="M23384" s="26"/>
      <c r="N23384" s="26"/>
      <c r="O23384" s="26"/>
      <c r="P23384" s="26"/>
      <c r="Q23384" s="26"/>
      <c r="R23384" s="26"/>
      <c r="S23384" s="26"/>
      <c r="T23384" s="26"/>
      <c r="U23384" s="26"/>
    </row>
    <row r="23385" spans="1:21" s="39" customFormat="1" ht="11.25" customHeight="1" x14ac:dyDescent="0.2">
      <c r="A23385" s="26"/>
      <c r="B23385" s="26"/>
      <c r="C23385" s="38"/>
      <c r="D23385" s="38"/>
      <c r="E23385" s="38"/>
      <c r="F23385" s="38"/>
      <c r="I23385" s="32"/>
      <c r="J23385" s="26"/>
      <c r="K23385" s="26"/>
      <c r="L23385" s="26"/>
      <c r="M23385" s="26"/>
      <c r="N23385" s="26"/>
      <c r="O23385" s="26"/>
      <c r="P23385" s="26"/>
      <c r="Q23385" s="26"/>
      <c r="R23385" s="26"/>
      <c r="S23385" s="26"/>
      <c r="T23385" s="26"/>
      <c r="U23385" s="26"/>
    </row>
    <row r="23386" spans="1:21" s="39" customFormat="1" ht="11.25" customHeight="1" x14ac:dyDescent="0.2">
      <c r="A23386" s="26"/>
      <c r="B23386" s="26"/>
      <c r="C23386" s="38"/>
      <c r="D23386" s="38"/>
      <c r="E23386" s="38"/>
      <c r="F23386" s="38"/>
      <c r="I23386" s="32"/>
      <c r="J23386" s="26"/>
      <c r="K23386" s="26"/>
      <c r="L23386" s="26"/>
      <c r="M23386" s="26"/>
      <c r="N23386" s="26"/>
      <c r="O23386" s="26"/>
      <c r="P23386" s="26"/>
      <c r="Q23386" s="26"/>
      <c r="R23386" s="26"/>
      <c r="S23386" s="26"/>
      <c r="T23386" s="26"/>
      <c r="U23386" s="26"/>
    </row>
    <row r="23387" spans="1:21" s="39" customFormat="1" ht="11.25" customHeight="1" x14ac:dyDescent="0.2">
      <c r="A23387" s="26"/>
      <c r="B23387" s="26"/>
      <c r="C23387" s="38"/>
      <c r="D23387" s="38"/>
      <c r="E23387" s="38"/>
      <c r="F23387" s="38"/>
      <c r="I23387" s="32"/>
      <c r="J23387" s="26"/>
      <c r="K23387" s="26"/>
      <c r="L23387" s="26"/>
      <c r="M23387" s="26"/>
      <c r="N23387" s="26"/>
      <c r="O23387" s="26"/>
      <c r="P23387" s="26"/>
      <c r="Q23387" s="26"/>
      <c r="R23387" s="26"/>
      <c r="S23387" s="26"/>
      <c r="T23387" s="26"/>
      <c r="U23387" s="26"/>
    </row>
    <row r="23388" spans="1:21" s="39" customFormat="1" ht="11.25" customHeight="1" x14ac:dyDescent="0.2">
      <c r="A23388" s="26"/>
      <c r="B23388" s="26"/>
      <c r="C23388" s="38"/>
      <c r="D23388" s="38"/>
      <c r="E23388" s="38"/>
      <c r="F23388" s="38"/>
      <c r="I23388" s="32"/>
      <c r="J23388" s="26"/>
      <c r="K23388" s="26"/>
      <c r="L23388" s="26"/>
      <c r="M23388" s="26"/>
      <c r="N23388" s="26"/>
      <c r="O23388" s="26"/>
      <c r="P23388" s="26"/>
      <c r="Q23388" s="26"/>
      <c r="R23388" s="26"/>
      <c r="S23388" s="26"/>
      <c r="T23388" s="26"/>
      <c r="U23388" s="26"/>
    </row>
    <row r="23389" spans="1:21" s="39" customFormat="1" ht="11.25" customHeight="1" x14ac:dyDescent="0.2">
      <c r="A23389" s="26"/>
      <c r="B23389" s="26"/>
      <c r="C23389" s="38"/>
      <c r="D23389" s="38"/>
      <c r="E23389" s="38"/>
      <c r="F23389" s="38"/>
      <c r="I23389" s="32"/>
      <c r="J23389" s="26"/>
      <c r="K23389" s="26"/>
      <c r="L23389" s="26"/>
      <c r="M23389" s="26"/>
      <c r="N23389" s="26"/>
      <c r="O23389" s="26"/>
      <c r="P23389" s="26"/>
      <c r="Q23389" s="26"/>
      <c r="R23389" s="26"/>
      <c r="S23389" s="26"/>
      <c r="T23389" s="26"/>
      <c r="U23389" s="26"/>
    </row>
    <row r="23390" spans="1:21" s="39" customFormat="1" ht="11.25" customHeight="1" x14ac:dyDescent="0.2">
      <c r="A23390" s="26"/>
      <c r="B23390" s="26"/>
      <c r="C23390" s="38"/>
      <c r="D23390" s="38"/>
      <c r="E23390" s="38"/>
      <c r="F23390" s="38"/>
      <c r="I23390" s="32"/>
      <c r="J23390" s="26"/>
      <c r="K23390" s="26"/>
      <c r="L23390" s="26"/>
      <c r="M23390" s="26"/>
      <c r="N23390" s="26"/>
      <c r="O23390" s="26"/>
      <c r="P23390" s="26"/>
      <c r="Q23390" s="26"/>
      <c r="R23390" s="26"/>
      <c r="S23390" s="26"/>
      <c r="T23390" s="26"/>
      <c r="U23390" s="26"/>
    </row>
    <row r="23391" spans="1:21" s="39" customFormat="1" ht="11.25" customHeight="1" x14ac:dyDescent="0.2">
      <c r="A23391" s="26"/>
      <c r="B23391" s="26"/>
      <c r="C23391" s="38"/>
      <c r="D23391" s="38"/>
      <c r="E23391" s="38"/>
      <c r="F23391" s="38"/>
      <c r="I23391" s="32"/>
      <c r="J23391" s="26"/>
      <c r="K23391" s="26"/>
      <c r="L23391" s="26"/>
      <c r="M23391" s="26"/>
      <c r="N23391" s="26"/>
      <c r="O23391" s="26"/>
      <c r="P23391" s="26"/>
      <c r="Q23391" s="26"/>
      <c r="R23391" s="26"/>
      <c r="S23391" s="26"/>
      <c r="T23391" s="26"/>
      <c r="U23391" s="26"/>
    </row>
    <row r="23392" spans="1:21" s="39" customFormat="1" ht="11.25" customHeight="1" x14ac:dyDescent="0.2">
      <c r="A23392" s="26"/>
      <c r="B23392" s="26"/>
      <c r="C23392" s="38"/>
      <c r="D23392" s="38"/>
      <c r="E23392" s="38"/>
      <c r="F23392" s="38"/>
      <c r="I23392" s="32"/>
      <c r="J23392" s="26"/>
      <c r="K23392" s="26"/>
      <c r="L23392" s="26"/>
      <c r="M23392" s="26"/>
      <c r="N23392" s="26"/>
      <c r="O23392" s="26"/>
      <c r="P23392" s="26"/>
      <c r="Q23392" s="26"/>
      <c r="R23392" s="26"/>
      <c r="S23392" s="26"/>
      <c r="T23392" s="26"/>
      <c r="U23392" s="26"/>
    </row>
    <row r="23393" spans="1:21" s="39" customFormat="1" ht="11.25" customHeight="1" x14ac:dyDescent="0.2">
      <c r="A23393" s="26"/>
      <c r="B23393" s="26"/>
      <c r="C23393" s="38"/>
      <c r="D23393" s="38"/>
      <c r="E23393" s="38"/>
      <c r="F23393" s="38"/>
      <c r="I23393" s="32"/>
      <c r="J23393" s="26"/>
      <c r="K23393" s="26"/>
      <c r="L23393" s="26"/>
      <c r="M23393" s="26"/>
      <c r="N23393" s="26"/>
      <c r="O23393" s="26"/>
      <c r="P23393" s="26"/>
      <c r="Q23393" s="26"/>
      <c r="R23393" s="26"/>
      <c r="S23393" s="26"/>
      <c r="T23393" s="26"/>
      <c r="U23393" s="26"/>
    </row>
    <row r="23394" spans="1:21" s="39" customFormat="1" ht="11.25" customHeight="1" x14ac:dyDescent="0.2">
      <c r="A23394" s="26"/>
      <c r="B23394" s="26"/>
      <c r="C23394" s="38"/>
      <c r="D23394" s="38"/>
      <c r="E23394" s="38"/>
      <c r="F23394" s="38"/>
      <c r="I23394" s="32"/>
      <c r="J23394" s="26"/>
      <c r="K23394" s="26"/>
      <c r="L23394" s="26"/>
      <c r="M23394" s="26"/>
      <c r="N23394" s="26"/>
      <c r="O23394" s="26"/>
      <c r="P23394" s="26"/>
      <c r="Q23394" s="26"/>
      <c r="R23394" s="26"/>
      <c r="S23394" s="26"/>
      <c r="T23394" s="26"/>
      <c r="U23394" s="26"/>
    </row>
    <row r="23395" spans="1:21" s="39" customFormat="1" ht="11.25" customHeight="1" x14ac:dyDescent="0.2">
      <c r="A23395" s="26"/>
      <c r="B23395" s="26"/>
      <c r="C23395" s="38"/>
      <c r="D23395" s="38"/>
      <c r="E23395" s="38"/>
      <c r="F23395" s="38"/>
      <c r="I23395" s="32"/>
      <c r="J23395" s="26"/>
      <c r="K23395" s="26"/>
      <c r="L23395" s="26"/>
      <c r="M23395" s="26"/>
      <c r="N23395" s="26"/>
      <c r="O23395" s="26"/>
      <c r="P23395" s="26"/>
      <c r="Q23395" s="26"/>
      <c r="R23395" s="26"/>
      <c r="S23395" s="26"/>
      <c r="T23395" s="26"/>
      <c r="U23395" s="26"/>
    </row>
    <row r="23396" spans="1:21" s="39" customFormat="1" ht="11.25" customHeight="1" x14ac:dyDescent="0.2">
      <c r="A23396" s="26"/>
      <c r="B23396" s="26"/>
      <c r="C23396" s="38"/>
      <c r="D23396" s="38"/>
      <c r="E23396" s="38"/>
      <c r="F23396" s="38"/>
      <c r="I23396" s="32"/>
      <c r="J23396" s="26"/>
      <c r="K23396" s="26"/>
      <c r="L23396" s="26"/>
      <c r="M23396" s="26"/>
      <c r="N23396" s="26"/>
      <c r="O23396" s="26"/>
      <c r="P23396" s="26"/>
      <c r="Q23396" s="26"/>
      <c r="R23396" s="26"/>
      <c r="S23396" s="26"/>
      <c r="T23396" s="26"/>
      <c r="U23396" s="26"/>
    </row>
    <row r="23397" spans="1:21" s="39" customFormat="1" ht="11.25" customHeight="1" x14ac:dyDescent="0.2">
      <c r="A23397" s="26"/>
      <c r="B23397" s="26"/>
      <c r="C23397" s="38"/>
      <c r="D23397" s="38"/>
      <c r="E23397" s="38"/>
      <c r="F23397" s="38"/>
      <c r="I23397" s="32"/>
      <c r="J23397" s="26"/>
      <c r="K23397" s="26"/>
      <c r="L23397" s="26"/>
      <c r="M23397" s="26"/>
      <c r="N23397" s="26"/>
      <c r="O23397" s="26"/>
      <c r="P23397" s="26"/>
      <c r="Q23397" s="26"/>
      <c r="R23397" s="26"/>
      <c r="S23397" s="26"/>
      <c r="T23397" s="26"/>
      <c r="U23397" s="26"/>
    </row>
    <row r="23398" spans="1:21" s="39" customFormat="1" ht="11.25" customHeight="1" x14ac:dyDescent="0.2">
      <c r="A23398" s="26"/>
      <c r="B23398" s="26"/>
      <c r="C23398" s="38"/>
      <c r="D23398" s="38"/>
      <c r="E23398" s="38"/>
      <c r="F23398" s="38"/>
      <c r="I23398" s="32"/>
      <c r="J23398" s="26"/>
      <c r="K23398" s="26"/>
      <c r="L23398" s="26"/>
      <c r="M23398" s="26"/>
      <c r="N23398" s="26"/>
      <c r="O23398" s="26"/>
      <c r="P23398" s="26"/>
      <c r="Q23398" s="26"/>
      <c r="R23398" s="26"/>
      <c r="S23398" s="26"/>
      <c r="T23398" s="26"/>
      <c r="U23398" s="26"/>
    </row>
    <row r="23399" spans="1:21" s="39" customFormat="1" ht="11.25" customHeight="1" x14ac:dyDescent="0.2">
      <c r="A23399" s="26"/>
      <c r="B23399" s="26"/>
      <c r="C23399" s="38"/>
      <c r="D23399" s="38"/>
      <c r="E23399" s="38"/>
      <c r="F23399" s="38"/>
      <c r="I23399" s="32"/>
      <c r="J23399" s="26"/>
      <c r="K23399" s="26"/>
      <c r="L23399" s="26"/>
      <c r="M23399" s="26"/>
      <c r="N23399" s="26"/>
      <c r="O23399" s="26"/>
      <c r="P23399" s="26"/>
      <c r="Q23399" s="26"/>
      <c r="R23399" s="26"/>
      <c r="S23399" s="26"/>
      <c r="T23399" s="26"/>
      <c r="U23399" s="26"/>
    </row>
    <row r="23400" spans="1:21" s="39" customFormat="1" ht="11.25" customHeight="1" x14ac:dyDescent="0.2">
      <c r="A23400" s="26"/>
      <c r="B23400" s="26"/>
      <c r="C23400" s="38"/>
      <c r="D23400" s="38"/>
      <c r="E23400" s="38"/>
      <c r="F23400" s="38"/>
      <c r="I23400" s="32"/>
      <c r="J23400" s="26"/>
      <c r="K23400" s="26"/>
      <c r="L23400" s="26"/>
      <c r="M23400" s="26"/>
      <c r="N23400" s="26"/>
      <c r="O23400" s="26"/>
      <c r="P23400" s="26"/>
      <c r="Q23400" s="26"/>
      <c r="R23400" s="26"/>
      <c r="S23400" s="26"/>
      <c r="T23400" s="26"/>
      <c r="U23400" s="26"/>
    </row>
    <row r="23401" spans="1:21" s="39" customFormat="1" ht="11.25" customHeight="1" x14ac:dyDescent="0.2">
      <c r="A23401" s="26"/>
      <c r="B23401" s="26"/>
      <c r="C23401" s="38"/>
      <c r="D23401" s="38"/>
      <c r="E23401" s="38"/>
      <c r="F23401" s="38"/>
      <c r="I23401" s="32"/>
      <c r="J23401" s="26"/>
      <c r="K23401" s="26"/>
      <c r="L23401" s="26"/>
      <c r="M23401" s="26"/>
      <c r="N23401" s="26"/>
      <c r="O23401" s="26"/>
      <c r="P23401" s="26"/>
      <c r="Q23401" s="26"/>
      <c r="R23401" s="26"/>
      <c r="S23401" s="26"/>
      <c r="T23401" s="26"/>
      <c r="U23401" s="26"/>
    </row>
    <row r="23402" spans="1:21" s="39" customFormat="1" ht="11.25" customHeight="1" x14ac:dyDescent="0.2">
      <c r="A23402" s="26"/>
      <c r="B23402" s="26"/>
      <c r="C23402" s="38"/>
      <c r="D23402" s="38"/>
      <c r="E23402" s="38"/>
      <c r="F23402" s="38"/>
      <c r="I23402" s="32"/>
      <c r="J23402" s="26"/>
      <c r="K23402" s="26"/>
      <c r="L23402" s="26"/>
      <c r="M23402" s="26"/>
      <c r="N23402" s="26"/>
      <c r="O23402" s="26"/>
      <c r="P23402" s="26"/>
      <c r="Q23402" s="26"/>
      <c r="R23402" s="26"/>
      <c r="S23402" s="26"/>
      <c r="T23402" s="26"/>
      <c r="U23402" s="26"/>
    </row>
    <row r="23403" spans="1:21" s="39" customFormat="1" ht="11.25" customHeight="1" x14ac:dyDescent="0.2">
      <c r="A23403" s="26"/>
      <c r="B23403" s="26"/>
      <c r="C23403" s="38"/>
      <c r="D23403" s="38"/>
      <c r="E23403" s="38"/>
      <c r="F23403" s="38"/>
      <c r="I23403" s="32"/>
      <c r="J23403" s="26"/>
      <c r="K23403" s="26"/>
      <c r="L23403" s="26"/>
      <c r="M23403" s="26"/>
      <c r="N23403" s="26"/>
      <c r="O23403" s="26"/>
      <c r="P23403" s="26"/>
      <c r="Q23403" s="26"/>
      <c r="R23403" s="26"/>
      <c r="S23403" s="26"/>
      <c r="T23403" s="26"/>
      <c r="U23403" s="26"/>
    </row>
    <row r="23404" spans="1:21" s="39" customFormat="1" ht="11.25" customHeight="1" x14ac:dyDescent="0.2">
      <c r="A23404" s="26"/>
      <c r="B23404" s="26"/>
      <c r="C23404" s="38"/>
      <c r="D23404" s="38"/>
      <c r="E23404" s="38"/>
      <c r="F23404" s="38"/>
      <c r="I23404" s="32"/>
      <c r="J23404" s="26"/>
      <c r="K23404" s="26"/>
      <c r="L23404" s="26"/>
      <c r="M23404" s="26"/>
      <c r="N23404" s="26"/>
      <c r="O23404" s="26"/>
      <c r="P23404" s="26"/>
      <c r="Q23404" s="26"/>
      <c r="R23404" s="26"/>
      <c r="S23404" s="26"/>
      <c r="T23404" s="26"/>
      <c r="U23404" s="26"/>
    </row>
    <row r="23405" spans="1:21" s="39" customFormat="1" ht="11.25" customHeight="1" x14ac:dyDescent="0.2">
      <c r="A23405" s="26"/>
      <c r="B23405" s="26"/>
      <c r="C23405" s="38"/>
      <c r="D23405" s="38"/>
      <c r="E23405" s="38"/>
      <c r="F23405" s="38"/>
      <c r="I23405" s="32"/>
      <c r="J23405" s="26"/>
      <c r="K23405" s="26"/>
      <c r="L23405" s="26"/>
      <c r="M23405" s="26"/>
      <c r="N23405" s="26"/>
      <c r="O23405" s="26"/>
      <c r="P23405" s="26"/>
      <c r="Q23405" s="26"/>
      <c r="R23405" s="26"/>
      <c r="S23405" s="26"/>
      <c r="T23405" s="26"/>
      <c r="U23405" s="26"/>
    </row>
    <row r="23406" spans="1:21" s="39" customFormat="1" ht="11.25" customHeight="1" x14ac:dyDescent="0.2">
      <c r="A23406" s="26"/>
      <c r="B23406" s="26"/>
      <c r="C23406" s="38"/>
      <c r="D23406" s="38"/>
      <c r="E23406" s="38"/>
      <c r="F23406" s="38"/>
      <c r="I23406" s="32"/>
      <c r="J23406" s="26"/>
      <c r="K23406" s="26"/>
      <c r="L23406" s="26"/>
      <c r="M23406" s="26"/>
      <c r="N23406" s="26"/>
      <c r="O23406" s="26"/>
      <c r="P23406" s="26"/>
      <c r="Q23406" s="26"/>
      <c r="R23406" s="26"/>
      <c r="S23406" s="26"/>
      <c r="T23406" s="26"/>
      <c r="U23406" s="26"/>
    </row>
    <row r="23407" spans="1:21" s="39" customFormat="1" ht="11.25" customHeight="1" x14ac:dyDescent="0.2">
      <c r="A23407" s="26"/>
      <c r="B23407" s="26"/>
      <c r="C23407" s="38"/>
      <c r="D23407" s="38"/>
      <c r="E23407" s="38"/>
      <c r="F23407" s="38"/>
      <c r="I23407" s="32"/>
      <c r="J23407" s="26"/>
      <c r="K23407" s="26"/>
      <c r="L23407" s="26"/>
      <c r="M23407" s="26"/>
      <c r="N23407" s="26"/>
      <c r="O23407" s="26"/>
      <c r="P23407" s="26"/>
      <c r="Q23407" s="26"/>
      <c r="R23407" s="26"/>
      <c r="S23407" s="26"/>
      <c r="T23407" s="26"/>
      <c r="U23407" s="26"/>
    </row>
    <row r="23408" spans="1:21" s="39" customFormat="1" ht="11.25" customHeight="1" x14ac:dyDescent="0.2">
      <c r="A23408" s="26"/>
      <c r="B23408" s="26"/>
      <c r="C23408" s="38"/>
      <c r="D23408" s="38"/>
      <c r="E23408" s="38"/>
      <c r="F23408" s="38"/>
      <c r="I23408" s="32"/>
      <c r="J23408" s="26"/>
      <c r="K23408" s="26"/>
      <c r="L23408" s="26"/>
      <c r="M23408" s="26"/>
      <c r="N23408" s="26"/>
      <c r="O23408" s="26"/>
      <c r="P23408" s="26"/>
      <c r="Q23408" s="26"/>
      <c r="R23408" s="26"/>
      <c r="S23408" s="26"/>
      <c r="T23408" s="26"/>
      <c r="U23408" s="26"/>
    </row>
    <row r="23409" spans="1:21" s="39" customFormat="1" ht="11.25" customHeight="1" x14ac:dyDescent="0.2">
      <c r="A23409" s="26"/>
      <c r="B23409" s="26"/>
      <c r="C23409" s="38"/>
      <c r="D23409" s="38"/>
      <c r="E23409" s="38"/>
      <c r="F23409" s="38"/>
      <c r="I23409" s="32"/>
      <c r="J23409" s="26"/>
      <c r="K23409" s="26"/>
      <c r="L23409" s="26"/>
      <c r="M23409" s="26"/>
      <c r="N23409" s="26"/>
      <c r="O23409" s="26"/>
      <c r="P23409" s="26"/>
      <c r="Q23409" s="26"/>
      <c r="R23409" s="26"/>
      <c r="S23409" s="26"/>
      <c r="T23409" s="26"/>
      <c r="U23409" s="26"/>
    </row>
    <row r="23410" spans="1:21" s="39" customFormat="1" ht="11.25" customHeight="1" x14ac:dyDescent="0.2">
      <c r="A23410" s="26"/>
      <c r="B23410" s="26"/>
      <c r="C23410" s="38"/>
      <c r="D23410" s="38"/>
      <c r="E23410" s="38"/>
      <c r="F23410" s="38"/>
      <c r="I23410" s="32"/>
      <c r="J23410" s="26"/>
      <c r="K23410" s="26"/>
      <c r="L23410" s="26"/>
      <c r="M23410" s="26"/>
      <c r="N23410" s="26"/>
      <c r="O23410" s="26"/>
      <c r="P23410" s="26"/>
      <c r="Q23410" s="26"/>
      <c r="R23410" s="26"/>
      <c r="S23410" s="26"/>
      <c r="T23410" s="26"/>
      <c r="U23410" s="26"/>
    </row>
    <row r="23411" spans="1:21" s="39" customFormat="1" ht="11.25" customHeight="1" x14ac:dyDescent="0.2">
      <c r="A23411" s="26"/>
      <c r="B23411" s="26"/>
      <c r="C23411" s="38"/>
      <c r="D23411" s="38"/>
      <c r="E23411" s="38"/>
      <c r="F23411" s="38"/>
      <c r="I23411" s="32"/>
      <c r="J23411" s="26"/>
      <c r="K23411" s="26"/>
      <c r="L23411" s="26"/>
      <c r="M23411" s="26"/>
      <c r="N23411" s="26"/>
      <c r="O23411" s="26"/>
      <c r="P23411" s="26"/>
      <c r="Q23411" s="26"/>
      <c r="R23411" s="26"/>
      <c r="S23411" s="26"/>
      <c r="T23411" s="26"/>
      <c r="U23411" s="26"/>
    </row>
    <row r="23412" spans="1:21" s="39" customFormat="1" ht="11.25" customHeight="1" x14ac:dyDescent="0.2">
      <c r="A23412" s="26"/>
      <c r="B23412" s="26"/>
      <c r="C23412" s="38"/>
      <c r="D23412" s="38"/>
      <c r="E23412" s="38"/>
      <c r="F23412" s="38"/>
      <c r="I23412" s="32"/>
      <c r="J23412" s="26"/>
      <c r="K23412" s="26"/>
      <c r="L23412" s="26"/>
      <c r="M23412" s="26"/>
      <c r="N23412" s="26"/>
      <c r="O23412" s="26"/>
      <c r="P23412" s="26"/>
      <c r="Q23412" s="26"/>
      <c r="R23412" s="26"/>
      <c r="S23412" s="26"/>
      <c r="T23412" s="26"/>
      <c r="U23412" s="26"/>
    </row>
    <row r="23413" spans="1:21" s="39" customFormat="1" ht="11.25" customHeight="1" x14ac:dyDescent="0.2">
      <c r="A23413" s="26"/>
      <c r="B23413" s="26"/>
      <c r="C23413" s="38"/>
      <c r="D23413" s="38"/>
      <c r="E23413" s="38"/>
      <c r="F23413" s="38"/>
      <c r="I23413" s="32"/>
      <c r="J23413" s="26"/>
      <c r="K23413" s="26"/>
      <c r="L23413" s="26"/>
      <c r="M23413" s="26"/>
      <c r="N23413" s="26"/>
      <c r="O23413" s="26"/>
      <c r="P23413" s="26"/>
      <c r="Q23413" s="26"/>
      <c r="R23413" s="26"/>
      <c r="S23413" s="26"/>
      <c r="T23413" s="26"/>
      <c r="U23413" s="26"/>
    </row>
    <row r="23414" spans="1:21" s="39" customFormat="1" ht="11.25" customHeight="1" x14ac:dyDescent="0.2">
      <c r="A23414" s="26"/>
      <c r="B23414" s="26"/>
      <c r="C23414" s="38"/>
      <c r="D23414" s="38"/>
      <c r="E23414" s="38"/>
      <c r="F23414" s="38"/>
      <c r="I23414" s="32"/>
      <c r="J23414" s="26"/>
      <c r="K23414" s="26"/>
      <c r="L23414" s="26"/>
      <c r="M23414" s="26"/>
      <c r="N23414" s="26"/>
      <c r="O23414" s="26"/>
      <c r="P23414" s="26"/>
      <c r="Q23414" s="26"/>
      <c r="R23414" s="26"/>
      <c r="S23414" s="26"/>
      <c r="T23414" s="26"/>
      <c r="U23414" s="26"/>
    </row>
    <row r="23415" spans="1:21" s="39" customFormat="1" ht="11.25" customHeight="1" x14ac:dyDescent="0.2">
      <c r="A23415" s="26"/>
      <c r="B23415" s="26"/>
      <c r="C23415" s="38"/>
      <c r="D23415" s="38"/>
      <c r="E23415" s="38"/>
      <c r="F23415" s="38"/>
      <c r="I23415" s="32"/>
      <c r="J23415" s="26"/>
      <c r="K23415" s="26"/>
      <c r="L23415" s="26"/>
      <c r="M23415" s="26"/>
      <c r="N23415" s="26"/>
      <c r="O23415" s="26"/>
      <c r="P23415" s="26"/>
      <c r="Q23415" s="26"/>
      <c r="R23415" s="26"/>
      <c r="S23415" s="26"/>
      <c r="T23415" s="26"/>
      <c r="U23415" s="26"/>
    </row>
    <row r="23416" spans="1:21" s="39" customFormat="1" ht="11.25" customHeight="1" x14ac:dyDescent="0.2">
      <c r="A23416" s="26"/>
      <c r="B23416" s="26"/>
      <c r="C23416" s="38"/>
      <c r="D23416" s="38"/>
      <c r="E23416" s="38"/>
      <c r="F23416" s="38"/>
      <c r="I23416" s="32"/>
      <c r="J23416" s="26"/>
      <c r="K23416" s="26"/>
      <c r="L23416" s="26"/>
      <c r="M23416" s="26"/>
      <c r="N23416" s="26"/>
      <c r="O23416" s="26"/>
      <c r="P23416" s="26"/>
      <c r="Q23416" s="26"/>
      <c r="R23416" s="26"/>
      <c r="S23416" s="26"/>
      <c r="T23416" s="26"/>
      <c r="U23416" s="26"/>
    </row>
    <row r="23417" spans="1:21" s="39" customFormat="1" ht="11.25" customHeight="1" x14ac:dyDescent="0.2">
      <c r="A23417" s="26"/>
      <c r="B23417" s="26"/>
      <c r="C23417" s="38"/>
      <c r="D23417" s="38"/>
      <c r="E23417" s="38"/>
      <c r="F23417" s="38"/>
      <c r="I23417" s="32"/>
      <c r="J23417" s="26"/>
      <c r="K23417" s="26"/>
      <c r="L23417" s="26"/>
      <c r="M23417" s="26"/>
      <c r="N23417" s="26"/>
      <c r="O23417" s="26"/>
      <c r="P23417" s="26"/>
      <c r="Q23417" s="26"/>
      <c r="R23417" s="26"/>
      <c r="S23417" s="26"/>
      <c r="T23417" s="26"/>
      <c r="U23417" s="26"/>
    </row>
    <row r="23418" spans="1:21" s="39" customFormat="1" ht="11.25" customHeight="1" x14ac:dyDescent="0.2">
      <c r="A23418" s="26"/>
      <c r="B23418" s="26"/>
      <c r="C23418" s="38"/>
      <c r="D23418" s="38"/>
      <c r="E23418" s="38"/>
      <c r="F23418" s="38"/>
      <c r="I23418" s="32"/>
      <c r="J23418" s="26"/>
      <c r="K23418" s="26"/>
      <c r="L23418" s="26"/>
      <c r="M23418" s="26"/>
      <c r="N23418" s="26"/>
      <c r="O23418" s="26"/>
      <c r="P23418" s="26"/>
      <c r="Q23418" s="26"/>
      <c r="R23418" s="26"/>
      <c r="S23418" s="26"/>
      <c r="T23418" s="26"/>
      <c r="U23418" s="26"/>
    </row>
    <row r="23419" spans="1:21" s="39" customFormat="1" ht="11.25" customHeight="1" x14ac:dyDescent="0.2">
      <c r="A23419" s="26"/>
      <c r="B23419" s="26"/>
      <c r="C23419" s="38"/>
      <c r="D23419" s="38"/>
      <c r="E23419" s="38"/>
      <c r="F23419" s="38"/>
      <c r="I23419" s="32"/>
      <c r="J23419" s="26"/>
      <c r="K23419" s="26"/>
      <c r="L23419" s="26"/>
      <c r="M23419" s="26"/>
      <c r="N23419" s="26"/>
      <c r="O23419" s="26"/>
      <c r="P23419" s="26"/>
      <c r="Q23419" s="26"/>
      <c r="R23419" s="26"/>
      <c r="S23419" s="26"/>
      <c r="T23419" s="26"/>
      <c r="U23419" s="26"/>
    </row>
    <row r="23420" spans="1:21" s="39" customFormat="1" ht="11.25" customHeight="1" x14ac:dyDescent="0.2">
      <c r="A23420" s="26"/>
      <c r="B23420" s="26"/>
      <c r="C23420" s="38"/>
      <c r="D23420" s="38"/>
      <c r="E23420" s="38"/>
      <c r="F23420" s="38"/>
      <c r="I23420" s="32"/>
      <c r="J23420" s="26"/>
      <c r="K23420" s="26"/>
      <c r="L23420" s="26"/>
      <c r="M23420" s="26"/>
      <c r="N23420" s="26"/>
      <c r="O23420" s="26"/>
      <c r="P23420" s="26"/>
      <c r="Q23420" s="26"/>
      <c r="R23420" s="26"/>
      <c r="S23420" s="26"/>
      <c r="T23420" s="26"/>
      <c r="U23420" s="26"/>
    </row>
    <row r="23421" spans="1:21" s="39" customFormat="1" ht="11.25" customHeight="1" x14ac:dyDescent="0.2">
      <c r="A23421" s="26"/>
      <c r="B23421" s="26"/>
      <c r="C23421" s="38"/>
      <c r="D23421" s="38"/>
      <c r="E23421" s="38"/>
      <c r="F23421" s="38"/>
      <c r="I23421" s="32"/>
      <c r="J23421" s="26"/>
      <c r="K23421" s="26"/>
      <c r="L23421" s="26"/>
      <c r="M23421" s="26"/>
      <c r="N23421" s="26"/>
      <c r="O23421" s="26"/>
      <c r="P23421" s="26"/>
      <c r="Q23421" s="26"/>
      <c r="R23421" s="26"/>
      <c r="S23421" s="26"/>
      <c r="T23421" s="26"/>
      <c r="U23421" s="26"/>
    </row>
    <row r="23422" spans="1:21" s="39" customFormat="1" ht="11.25" customHeight="1" x14ac:dyDescent="0.2">
      <c r="A23422" s="26"/>
      <c r="B23422" s="26"/>
      <c r="C23422" s="38"/>
      <c r="D23422" s="38"/>
      <c r="E23422" s="38"/>
      <c r="F23422" s="38"/>
      <c r="I23422" s="32"/>
      <c r="J23422" s="26"/>
      <c r="K23422" s="26"/>
      <c r="L23422" s="26"/>
      <c r="M23422" s="26"/>
      <c r="N23422" s="26"/>
      <c r="O23422" s="26"/>
      <c r="P23422" s="26"/>
      <c r="Q23422" s="26"/>
      <c r="R23422" s="26"/>
      <c r="S23422" s="26"/>
      <c r="T23422" s="26"/>
      <c r="U23422" s="26"/>
    </row>
    <row r="23423" spans="1:21" s="39" customFormat="1" ht="11.25" customHeight="1" x14ac:dyDescent="0.2">
      <c r="A23423" s="26"/>
      <c r="B23423" s="26"/>
      <c r="C23423" s="38"/>
      <c r="D23423" s="38"/>
      <c r="E23423" s="38"/>
      <c r="F23423" s="38"/>
      <c r="I23423" s="32"/>
      <c r="J23423" s="26"/>
      <c r="K23423" s="26"/>
      <c r="L23423" s="26"/>
      <c r="M23423" s="26"/>
      <c r="N23423" s="26"/>
      <c r="O23423" s="26"/>
      <c r="P23423" s="26"/>
      <c r="Q23423" s="26"/>
      <c r="R23423" s="26"/>
      <c r="S23423" s="26"/>
      <c r="T23423" s="26"/>
      <c r="U23423" s="26"/>
    </row>
    <row r="23424" spans="1:21" s="39" customFormat="1" ht="11.25" customHeight="1" x14ac:dyDescent="0.2">
      <c r="A23424" s="26"/>
      <c r="B23424" s="26"/>
      <c r="C23424" s="38"/>
      <c r="D23424" s="38"/>
      <c r="E23424" s="38"/>
      <c r="F23424" s="38"/>
      <c r="I23424" s="32"/>
      <c r="J23424" s="26"/>
      <c r="K23424" s="26"/>
      <c r="L23424" s="26"/>
      <c r="M23424" s="26"/>
      <c r="N23424" s="26"/>
      <c r="O23424" s="26"/>
      <c r="P23424" s="26"/>
      <c r="Q23424" s="26"/>
      <c r="R23424" s="26"/>
      <c r="S23424" s="26"/>
      <c r="T23424" s="26"/>
      <c r="U23424" s="26"/>
    </row>
    <row r="23425" spans="1:21" s="39" customFormat="1" ht="11.25" customHeight="1" x14ac:dyDescent="0.2">
      <c r="A23425" s="26"/>
      <c r="B23425" s="26"/>
      <c r="C23425" s="38"/>
      <c r="D23425" s="38"/>
      <c r="E23425" s="38"/>
      <c r="F23425" s="38"/>
      <c r="I23425" s="32"/>
      <c r="J23425" s="26"/>
      <c r="K23425" s="26"/>
      <c r="L23425" s="26"/>
      <c r="M23425" s="26"/>
      <c r="N23425" s="26"/>
      <c r="O23425" s="26"/>
      <c r="P23425" s="26"/>
      <c r="Q23425" s="26"/>
      <c r="R23425" s="26"/>
      <c r="S23425" s="26"/>
      <c r="T23425" s="26"/>
      <c r="U23425" s="26"/>
    </row>
    <row r="23426" spans="1:21" s="39" customFormat="1" ht="11.25" customHeight="1" x14ac:dyDescent="0.2">
      <c r="A23426" s="26"/>
      <c r="B23426" s="26"/>
      <c r="C23426" s="38"/>
      <c r="D23426" s="38"/>
      <c r="E23426" s="38"/>
      <c r="F23426" s="38"/>
      <c r="I23426" s="32"/>
      <c r="J23426" s="26"/>
      <c r="K23426" s="26"/>
      <c r="L23426" s="26"/>
      <c r="M23426" s="26"/>
      <c r="N23426" s="26"/>
      <c r="O23426" s="26"/>
      <c r="P23426" s="26"/>
      <c r="Q23426" s="26"/>
      <c r="R23426" s="26"/>
      <c r="S23426" s="26"/>
      <c r="T23426" s="26"/>
      <c r="U23426" s="26"/>
    </row>
    <row r="23427" spans="1:21" s="39" customFormat="1" ht="11.25" customHeight="1" x14ac:dyDescent="0.2">
      <c r="A23427" s="26"/>
      <c r="B23427" s="26"/>
      <c r="C23427" s="38"/>
      <c r="D23427" s="38"/>
      <c r="E23427" s="38"/>
      <c r="F23427" s="38"/>
      <c r="I23427" s="32"/>
      <c r="J23427" s="26"/>
      <c r="K23427" s="26"/>
      <c r="L23427" s="26"/>
      <c r="M23427" s="26"/>
      <c r="N23427" s="26"/>
      <c r="O23427" s="26"/>
      <c r="P23427" s="26"/>
      <c r="Q23427" s="26"/>
      <c r="R23427" s="26"/>
      <c r="S23427" s="26"/>
      <c r="T23427" s="26"/>
      <c r="U23427" s="26"/>
    </row>
    <row r="23428" spans="1:21" s="39" customFormat="1" ht="11.25" customHeight="1" x14ac:dyDescent="0.2">
      <c r="A23428" s="26"/>
      <c r="B23428" s="26"/>
      <c r="C23428" s="38"/>
      <c r="D23428" s="38"/>
      <c r="E23428" s="38"/>
      <c r="F23428" s="38"/>
      <c r="I23428" s="32"/>
      <c r="J23428" s="26"/>
      <c r="K23428" s="26"/>
      <c r="L23428" s="26"/>
      <c r="M23428" s="26"/>
      <c r="N23428" s="26"/>
      <c r="O23428" s="26"/>
      <c r="P23428" s="26"/>
      <c r="Q23428" s="26"/>
      <c r="R23428" s="26"/>
      <c r="S23428" s="26"/>
      <c r="T23428" s="26"/>
      <c r="U23428" s="26"/>
    </row>
    <row r="23429" spans="1:21" s="39" customFormat="1" ht="11.25" customHeight="1" x14ac:dyDescent="0.2">
      <c r="A23429" s="26"/>
      <c r="B23429" s="26"/>
      <c r="C23429" s="38"/>
      <c r="D23429" s="38"/>
      <c r="E23429" s="38"/>
      <c r="F23429" s="38"/>
      <c r="I23429" s="32"/>
      <c r="J23429" s="26"/>
      <c r="K23429" s="26"/>
      <c r="L23429" s="26"/>
      <c r="M23429" s="26"/>
      <c r="N23429" s="26"/>
      <c r="O23429" s="26"/>
      <c r="P23429" s="26"/>
      <c r="Q23429" s="26"/>
      <c r="R23429" s="26"/>
      <c r="S23429" s="26"/>
      <c r="T23429" s="26"/>
      <c r="U23429" s="26"/>
    </row>
    <row r="23430" spans="1:21" s="39" customFormat="1" ht="11.25" customHeight="1" x14ac:dyDescent="0.2">
      <c r="A23430" s="26"/>
      <c r="B23430" s="26"/>
      <c r="C23430" s="38"/>
      <c r="D23430" s="38"/>
      <c r="E23430" s="38"/>
      <c r="F23430" s="38"/>
      <c r="I23430" s="32"/>
      <c r="J23430" s="26"/>
      <c r="K23430" s="26"/>
      <c r="L23430" s="26"/>
      <c r="M23430" s="26"/>
      <c r="N23430" s="26"/>
      <c r="O23430" s="26"/>
      <c r="P23430" s="26"/>
      <c r="Q23430" s="26"/>
      <c r="R23430" s="26"/>
      <c r="S23430" s="26"/>
      <c r="T23430" s="26"/>
      <c r="U23430" s="26"/>
    </row>
    <row r="23431" spans="1:21" s="39" customFormat="1" ht="11.25" customHeight="1" x14ac:dyDescent="0.2">
      <c r="A23431" s="26"/>
      <c r="B23431" s="26"/>
      <c r="C23431" s="38"/>
      <c r="D23431" s="38"/>
      <c r="E23431" s="38"/>
      <c r="F23431" s="38"/>
      <c r="I23431" s="32"/>
      <c r="J23431" s="26"/>
      <c r="K23431" s="26"/>
      <c r="L23431" s="26"/>
      <c r="M23431" s="26"/>
      <c r="N23431" s="26"/>
      <c r="O23431" s="26"/>
      <c r="P23431" s="26"/>
      <c r="Q23431" s="26"/>
      <c r="R23431" s="26"/>
      <c r="S23431" s="26"/>
      <c r="T23431" s="26"/>
      <c r="U23431" s="26"/>
    </row>
    <row r="23432" spans="1:21" s="39" customFormat="1" ht="11.25" customHeight="1" x14ac:dyDescent="0.2">
      <c r="A23432" s="26"/>
      <c r="B23432" s="26"/>
      <c r="C23432" s="38"/>
      <c r="D23432" s="38"/>
      <c r="E23432" s="38"/>
      <c r="F23432" s="38"/>
      <c r="I23432" s="32"/>
      <c r="J23432" s="26"/>
      <c r="K23432" s="26"/>
      <c r="L23432" s="26"/>
      <c r="M23432" s="26"/>
      <c r="N23432" s="26"/>
      <c r="O23432" s="26"/>
      <c r="P23432" s="26"/>
      <c r="Q23432" s="26"/>
      <c r="R23432" s="26"/>
      <c r="S23432" s="26"/>
      <c r="T23432" s="26"/>
      <c r="U23432" s="26"/>
    </row>
    <row r="23433" spans="1:21" s="39" customFormat="1" ht="11.25" customHeight="1" x14ac:dyDescent="0.2">
      <c r="A23433" s="26"/>
      <c r="B23433" s="26"/>
      <c r="C23433" s="38"/>
      <c r="D23433" s="38"/>
      <c r="E23433" s="38"/>
      <c r="F23433" s="38"/>
      <c r="I23433" s="32"/>
      <c r="J23433" s="26"/>
      <c r="K23433" s="26"/>
      <c r="L23433" s="26"/>
      <c r="M23433" s="26"/>
      <c r="N23433" s="26"/>
      <c r="O23433" s="26"/>
      <c r="P23433" s="26"/>
      <c r="Q23433" s="26"/>
      <c r="R23433" s="26"/>
      <c r="S23433" s="26"/>
      <c r="T23433" s="26"/>
      <c r="U23433" s="26"/>
    </row>
    <row r="23434" spans="1:21" s="39" customFormat="1" ht="11.25" customHeight="1" x14ac:dyDescent="0.2">
      <c r="A23434" s="26"/>
      <c r="B23434" s="26"/>
      <c r="C23434" s="38"/>
      <c r="D23434" s="38"/>
      <c r="E23434" s="38"/>
      <c r="F23434" s="38"/>
      <c r="I23434" s="32"/>
      <c r="J23434" s="26"/>
      <c r="K23434" s="26"/>
      <c r="L23434" s="26"/>
      <c r="M23434" s="26"/>
      <c r="N23434" s="26"/>
      <c r="O23434" s="26"/>
      <c r="P23434" s="26"/>
      <c r="Q23434" s="26"/>
      <c r="R23434" s="26"/>
      <c r="S23434" s="26"/>
      <c r="T23434" s="26"/>
      <c r="U23434" s="26"/>
    </row>
    <row r="23435" spans="1:21" s="39" customFormat="1" ht="11.25" customHeight="1" x14ac:dyDescent="0.2">
      <c r="A23435" s="26"/>
      <c r="B23435" s="26"/>
      <c r="C23435" s="38"/>
      <c r="D23435" s="38"/>
      <c r="E23435" s="38"/>
      <c r="F23435" s="38"/>
      <c r="I23435" s="32"/>
      <c r="J23435" s="26"/>
      <c r="K23435" s="26"/>
      <c r="L23435" s="26"/>
      <c r="M23435" s="26"/>
      <c r="N23435" s="26"/>
      <c r="O23435" s="26"/>
      <c r="P23435" s="26"/>
      <c r="Q23435" s="26"/>
      <c r="R23435" s="26"/>
      <c r="S23435" s="26"/>
      <c r="T23435" s="26"/>
      <c r="U23435" s="26"/>
    </row>
    <row r="23436" spans="1:21" s="39" customFormat="1" ht="11.25" customHeight="1" x14ac:dyDescent="0.2">
      <c r="A23436" s="26"/>
      <c r="B23436" s="26"/>
      <c r="C23436" s="38"/>
      <c r="D23436" s="38"/>
      <c r="E23436" s="38"/>
      <c r="F23436" s="38"/>
      <c r="I23436" s="32"/>
      <c r="J23436" s="26"/>
      <c r="K23436" s="26"/>
      <c r="L23436" s="26"/>
      <c r="M23436" s="26"/>
      <c r="N23436" s="26"/>
      <c r="O23436" s="26"/>
      <c r="P23436" s="26"/>
      <c r="Q23436" s="26"/>
      <c r="R23436" s="26"/>
      <c r="S23436" s="26"/>
      <c r="T23436" s="26"/>
      <c r="U23436" s="26"/>
    </row>
    <row r="23437" spans="1:21" s="39" customFormat="1" ht="11.25" customHeight="1" x14ac:dyDescent="0.2">
      <c r="A23437" s="26"/>
      <c r="B23437" s="26"/>
      <c r="C23437" s="38"/>
      <c r="D23437" s="38"/>
      <c r="E23437" s="38"/>
      <c r="F23437" s="38"/>
      <c r="I23437" s="32"/>
      <c r="J23437" s="26"/>
      <c r="K23437" s="26"/>
      <c r="L23437" s="26"/>
      <c r="M23437" s="26"/>
      <c r="N23437" s="26"/>
      <c r="O23437" s="26"/>
      <c r="P23437" s="26"/>
      <c r="Q23437" s="26"/>
      <c r="R23437" s="26"/>
      <c r="S23437" s="26"/>
      <c r="T23437" s="26"/>
      <c r="U23437" s="26"/>
    </row>
    <row r="23438" spans="1:21" s="39" customFormat="1" ht="11.25" customHeight="1" x14ac:dyDescent="0.2">
      <c r="A23438" s="26"/>
      <c r="B23438" s="26"/>
      <c r="C23438" s="38"/>
      <c r="D23438" s="38"/>
      <c r="E23438" s="38"/>
      <c r="F23438" s="38"/>
      <c r="I23438" s="32"/>
      <c r="J23438" s="26"/>
      <c r="K23438" s="26"/>
      <c r="L23438" s="26"/>
      <c r="M23438" s="26"/>
      <c r="N23438" s="26"/>
      <c r="O23438" s="26"/>
      <c r="P23438" s="26"/>
      <c r="Q23438" s="26"/>
      <c r="R23438" s="26"/>
      <c r="S23438" s="26"/>
      <c r="T23438" s="26"/>
      <c r="U23438" s="26"/>
    </row>
    <row r="23439" spans="1:21" s="39" customFormat="1" ht="11.25" customHeight="1" x14ac:dyDescent="0.2">
      <c r="A23439" s="26"/>
      <c r="B23439" s="26"/>
      <c r="C23439" s="38"/>
      <c r="D23439" s="38"/>
      <c r="E23439" s="38"/>
      <c r="F23439" s="38"/>
      <c r="I23439" s="32"/>
      <c r="J23439" s="26"/>
      <c r="K23439" s="26"/>
      <c r="L23439" s="26"/>
      <c r="M23439" s="26"/>
      <c r="N23439" s="26"/>
      <c r="O23439" s="26"/>
      <c r="P23439" s="26"/>
      <c r="Q23439" s="26"/>
      <c r="R23439" s="26"/>
      <c r="S23439" s="26"/>
      <c r="T23439" s="26"/>
      <c r="U23439" s="26"/>
    </row>
    <row r="23440" spans="1:21" s="39" customFormat="1" ht="11.25" customHeight="1" x14ac:dyDescent="0.2">
      <c r="A23440" s="26"/>
      <c r="B23440" s="26"/>
      <c r="C23440" s="38"/>
      <c r="D23440" s="38"/>
      <c r="E23440" s="38"/>
      <c r="F23440" s="38"/>
      <c r="I23440" s="32"/>
      <c r="J23440" s="26"/>
      <c r="K23440" s="26"/>
      <c r="L23440" s="26"/>
      <c r="M23440" s="26"/>
      <c r="N23440" s="26"/>
      <c r="O23440" s="26"/>
      <c r="P23440" s="26"/>
      <c r="Q23440" s="26"/>
      <c r="R23440" s="26"/>
      <c r="S23440" s="26"/>
      <c r="T23440" s="26"/>
      <c r="U23440" s="26"/>
    </row>
    <row r="23441" spans="1:21" s="39" customFormat="1" ht="11.25" customHeight="1" x14ac:dyDescent="0.2">
      <c r="A23441" s="26"/>
      <c r="B23441" s="26"/>
      <c r="C23441" s="38"/>
      <c r="D23441" s="38"/>
      <c r="E23441" s="38"/>
      <c r="F23441" s="38"/>
      <c r="I23441" s="32"/>
      <c r="J23441" s="26"/>
      <c r="K23441" s="26"/>
      <c r="L23441" s="26"/>
      <c r="M23441" s="26"/>
      <c r="N23441" s="26"/>
      <c r="O23441" s="26"/>
      <c r="P23441" s="26"/>
      <c r="Q23441" s="26"/>
      <c r="R23441" s="26"/>
      <c r="S23441" s="26"/>
      <c r="T23441" s="26"/>
      <c r="U23441" s="26"/>
    </row>
    <row r="23442" spans="1:21" s="39" customFormat="1" ht="11.25" customHeight="1" x14ac:dyDescent="0.2">
      <c r="A23442" s="26"/>
      <c r="B23442" s="26"/>
      <c r="C23442" s="38"/>
      <c r="D23442" s="38"/>
      <c r="E23442" s="38"/>
      <c r="F23442" s="38"/>
      <c r="I23442" s="32"/>
      <c r="J23442" s="26"/>
      <c r="K23442" s="26"/>
      <c r="L23442" s="26"/>
      <c r="M23442" s="26"/>
      <c r="N23442" s="26"/>
      <c r="O23442" s="26"/>
      <c r="P23442" s="26"/>
      <c r="Q23442" s="26"/>
      <c r="R23442" s="26"/>
      <c r="S23442" s="26"/>
      <c r="T23442" s="26"/>
      <c r="U23442" s="26"/>
    </row>
    <row r="23443" spans="1:21" s="39" customFormat="1" ht="11.25" customHeight="1" x14ac:dyDescent="0.2">
      <c r="A23443" s="26"/>
      <c r="B23443" s="26"/>
      <c r="C23443" s="38"/>
      <c r="D23443" s="38"/>
      <c r="E23443" s="38"/>
      <c r="F23443" s="38"/>
      <c r="I23443" s="32"/>
      <c r="J23443" s="26"/>
      <c r="K23443" s="26"/>
      <c r="L23443" s="26"/>
      <c r="M23443" s="26"/>
      <c r="N23443" s="26"/>
      <c r="O23443" s="26"/>
      <c r="P23443" s="26"/>
      <c r="Q23443" s="26"/>
      <c r="R23443" s="26"/>
      <c r="S23443" s="26"/>
      <c r="T23443" s="26"/>
      <c r="U23443" s="26"/>
    </row>
    <row r="23444" spans="1:21" s="39" customFormat="1" ht="11.25" customHeight="1" x14ac:dyDescent="0.2">
      <c r="A23444" s="26"/>
      <c r="B23444" s="26"/>
      <c r="C23444" s="38"/>
      <c r="D23444" s="38"/>
      <c r="E23444" s="38"/>
      <c r="F23444" s="38"/>
      <c r="I23444" s="32"/>
      <c r="J23444" s="26"/>
      <c r="K23444" s="26"/>
      <c r="L23444" s="26"/>
      <c r="M23444" s="26"/>
      <c r="N23444" s="26"/>
      <c r="O23444" s="26"/>
      <c r="P23444" s="26"/>
      <c r="Q23444" s="26"/>
      <c r="R23444" s="26"/>
      <c r="S23444" s="26"/>
      <c r="T23444" s="26"/>
      <c r="U23444" s="26"/>
    </row>
    <row r="23445" spans="1:21" s="39" customFormat="1" ht="11.25" customHeight="1" x14ac:dyDescent="0.2">
      <c r="A23445" s="26"/>
      <c r="B23445" s="26"/>
      <c r="C23445" s="38"/>
      <c r="D23445" s="38"/>
      <c r="E23445" s="38"/>
      <c r="F23445" s="38"/>
      <c r="I23445" s="32"/>
      <c r="J23445" s="26"/>
      <c r="K23445" s="26"/>
      <c r="L23445" s="26"/>
      <c r="M23445" s="26"/>
      <c r="N23445" s="26"/>
      <c r="O23445" s="26"/>
      <c r="P23445" s="26"/>
      <c r="Q23445" s="26"/>
      <c r="R23445" s="26"/>
      <c r="S23445" s="26"/>
      <c r="T23445" s="26"/>
      <c r="U23445" s="26"/>
    </row>
    <row r="23446" spans="1:21" s="39" customFormat="1" ht="11.25" customHeight="1" x14ac:dyDescent="0.2">
      <c r="A23446" s="26"/>
      <c r="B23446" s="26"/>
      <c r="C23446" s="38"/>
      <c r="D23446" s="38"/>
      <c r="E23446" s="38"/>
      <c r="F23446" s="38"/>
      <c r="I23446" s="32"/>
      <c r="J23446" s="26"/>
      <c r="K23446" s="26"/>
      <c r="L23446" s="26"/>
      <c r="M23446" s="26"/>
      <c r="N23446" s="26"/>
      <c r="O23446" s="26"/>
      <c r="P23446" s="26"/>
      <c r="Q23446" s="26"/>
      <c r="R23446" s="26"/>
      <c r="S23446" s="26"/>
      <c r="T23446" s="26"/>
      <c r="U23446" s="26"/>
    </row>
    <row r="23447" spans="1:21" s="39" customFormat="1" ht="11.25" customHeight="1" x14ac:dyDescent="0.2">
      <c r="A23447" s="26"/>
      <c r="B23447" s="26"/>
      <c r="C23447" s="38"/>
      <c r="D23447" s="38"/>
      <c r="E23447" s="38"/>
      <c r="F23447" s="38"/>
      <c r="I23447" s="32"/>
      <c r="J23447" s="26"/>
      <c r="K23447" s="26"/>
      <c r="L23447" s="26"/>
      <c r="M23447" s="26"/>
      <c r="N23447" s="26"/>
      <c r="O23447" s="26"/>
      <c r="P23447" s="26"/>
      <c r="Q23447" s="26"/>
      <c r="R23447" s="26"/>
      <c r="S23447" s="26"/>
      <c r="T23447" s="26"/>
      <c r="U23447" s="26"/>
    </row>
    <row r="23448" spans="1:21" s="39" customFormat="1" ht="11.25" customHeight="1" x14ac:dyDescent="0.2">
      <c r="A23448" s="26"/>
      <c r="B23448" s="26"/>
      <c r="C23448" s="38"/>
      <c r="D23448" s="38"/>
      <c r="E23448" s="38"/>
      <c r="F23448" s="38"/>
      <c r="I23448" s="32"/>
      <c r="J23448" s="26"/>
      <c r="K23448" s="26"/>
      <c r="L23448" s="26"/>
      <c r="M23448" s="26"/>
      <c r="N23448" s="26"/>
      <c r="O23448" s="26"/>
      <c r="P23448" s="26"/>
      <c r="Q23448" s="26"/>
      <c r="R23448" s="26"/>
      <c r="S23448" s="26"/>
      <c r="T23448" s="26"/>
      <c r="U23448" s="26"/>
    </row>
    <row r="23449" spans="1:21" s="39" customFormat="1" ht="11.25" customHeight="1" x14ac:dyDescent="0.2">
      <c r="A23449" s="26"/>
      <c r="B23449" s="26"/>
      <c r="C23449" s="38"/>
      <c r="D23449" s="38"/>
      <c r="E23449" s="38"/>
      <c r="F23449" s="38"/>
      <c r="I23449" s="32"/>
      <c r="J23449" s="26"/>
      <c r="K23449" s="26"/>
      <c r="L23449" s="26"/>
      <c r="M23449" s="26"/>
      <c r="N23449" s="26"/>
      <c r="O23449" s="26"/>
      <c r="P23449" s="26"/>
      <c r="Q23449" s="26"/>
      <c r="R23449" s="26"/>
      <c r="S23449" s="26"/>
      <c r="T23449" s="26"/>
      <c r="U23449" s="26"/>
    </row>
    <row r="23450" spans="1:21" s="39" customFormat="1" ht="11.25" customHeight="1" x14ac:dyDescent="0.2">
      <c r="A23450" s="26"/>
      <c r="B23450" s="26"/>
      <c r="C23450" s="38"/>
      <c r="D23450" s="38"/>
      <c r="E23450" s="38"/>
      <c r="F23450" s="38"/>
      <c r="I23450" s="32"/>
      <c r="J23450" s="26"/>
      <c r="K23450" s="26"/>
      <c r="L23450" s="26"/>
      <c r="M23450" s="26"/>
      <c r="N23450" s="26"/>
      <c r="O23450" s="26"/>
      <c r="P23450" s="26"/>
      <c r="Q23450" s="26"/>
      <c r="R23450" s="26"/>
      <c r="S23450" s="26"/>
      <c r="T23450" s="26"/>
      <c r="U23450" s="26"/>
    </row>
    <row r="23451" spans="1:21" s="39" customFormat="1" ht="11.25" customHeight="1" x14ac:dyDescent="0.2">
      <c r="A23451" s="26"/>
      <c r="B23451" s="26"/>
      <c r="C23451" s="38"/>
      <c r="D23451" s="38"/>
      <c r="E23451" s="38"/>
      <c r="F23451" s="38"/>
      <c r="I23451" s="32"/>
      <c r="J23451" s="26"/>
      <c r="K23451" s="26"/>
      <c r="L23451" s="26"/>
      <c r="M23451" s="26"/>
      <c r="N23451" s="26"/>
      <c r="O23451" s="26"/>
      <c r="P23451" s="26"/>
      <c r="Q23451" s="26"/>
      <c r="R23451" s="26"/>
      <c r="S23451" s="26"/>
      <c r="T23451" s="26"/>
      <c r="U23451" s="26"/>
    </row>
    <row r="23452" spans="1:21" s="39" customFormat="1" ht="11.25" customHeight="1" x14ac:dyDescent="0.2">
      <c r="A23452" s="26"/>
      <c r="B23452" s="26"/>
      <c r="C23452" s="38"/>
      <c r="D23452" s="38"/>
      <c r="E23452" s="38"/>
      <c r="F23452" s="38"/>
      <c r="I23452" s="32"/>
      <c r="J23452" s="26"/>
      <c r="K23452" s="26"/>
      <c r="L23452" s="26"/>
      <c r="M23452" s="26"/>
      <c r="N23452" s="26"/>
      <c r="O23452" s="26"/>
      <c r="P23452" s="26"/>
      <c r="Q23452" s="26"/>
      <c r="R23452" s="26"/>
      <c r="S23452" s="26"/>
      <c r="T23452" s="26"/>
      <c r="U23452" s="26"/>
    </row>
    <row r="23453" spans="1:21" s="39" customFormat="1" ht="11.25" customHeight="1" x14ac:dyDescent="0.2">
      <c r="A23453" s="26"/>
      <c r="B23453" s="26"/>
      <c r="C23453" s="38"/>
      <c r="D23453" s="38"/>
      <c r="E23453" s="38"/>
      <c r="F23453" s="38"/>
      <c r="I23453" s="32"/>
      <c r="J23453" s="26"/>
      <c r="K23453" s="26"/>
      <c r="L23453" s="26"/>
      <c r="M23453" s="26"/>
      <c r="N23453" s="26"/>
      <c r="O23453" s="26"/>
      <c r="P23453" s="26"/>
      <c r="Q23453" s="26"/>
      <c r="R23453" s="26"/>
      <c r="S23453" s="26"/>
      <c r="T23453" s="26"/>
      <c r="U23453" s="26"/>
    </row>
    <row r="23454" spans="1:21" s="39" customFormat="1" ht="11.25" customHeight="1" x14ac:dyDescent="0.2">
      <c r="A23454" s="26"/>
      <c r="B23454" s="26"/>
      <c r="C23454" s="38"/>
      <c r="D23454" s="38"/>
      <c r="E23454" s="38"/>
      <c r="F23454" s="38"/>
      <c r="I23454" s="32"/>
      <c r="J23454" s="26"/>
      <c r="K23454" s="26"/>
      <c r="L23454" s="26"/>
      <c r="M23454" s="26"/>
      <c r="N23454" s="26"/>
      <c r="O23454" s="26"/>
      <c r="P23454" s="26"/>
      <c r="Q23454" s="26"/>
      <c r="R23454" s="26"/>
      <c r="S23454" s="26"/>
      <c r="T23454" s="26"/>
      <c r="U23454" s="26"/>
    </row>
    <row r="23455" spans="1:21" s="39" customFormat="1" ht="11.25" customHeight="1" x14ac:dyDescent="0.2">
      <c r="A23455" s="26"/>
      <c r="B23455" s="26"/>
      <c r="C23455" s="38"/>
      <c r="D23455" s="38"/>
      <c r="E23455" s="38"/>
      <c r="F23455" s="38"/>
      <c r="I23455" s="32"/>
      <c r="J23455" s="26"/>
      <c r="K23455" s="26"/>
      <c r="L23455" s="26"/>
      <c r="M23455" s="26"/>
      <c r="N23455" s="26"/>
      <c r="O23455" s="26"/>
      <c r="P23455" s="26"/>
      <c r="Q23455" s="26"/>
      <c r="R23455" s="26"/>
      <c r="S23455" s="26"/>
      <c r="T23455" s="26"/>
      <c r="U23455" s="26"/>
    </row>
    <row r="23456" spans="1:21" s="39" customFormat="1" ht="11.25" customHeight="1" x14ac:dyDescent="0.2">
      <c r="A23456" s="26"/>
      <c r="B23456" s="26"/>
      <c r="C23456" s="38"/>
      <c r="D23456" s="38"/>
      <c r="E23456" s="38"/>
      <c r="F23456" s="38"/>
      <c r="I23456" s="32"/>
      <c r="J23456" s="26"/>
      <c r="K23456" s="26"/>
      <c r="L23456" s="26"/>
      <c r="M23456" s="26"/>
      <c r="N23456" s="26"/>
      <c r="O23456" s="26"/>
      <c r="P23456" s="26"/>
      <c r="Q23456" s="26"/>
      <c r="R23456" s="26"/>
      <c r="S23456" s="26"/>
      <c r="T23456" s="26"/>
      <c r="U23456" s="26"/>
    </row>
    <row r="23457" spans="1:21" s="39" customFormat="1" ht="11.25" customHeight="1" x14ac:dyDescent="0.2">
      <c r="A23457" s="26"/>
      <c r="B23457" s="26"/>
      <c r="C23457" s="38"/>
      <c r="D23457" s="38"/>
      <c r="E23457" s="38"/>
      <c r="F23457" s="38"/>
      <c r="I23457" s="32"/>
      <c r="J23457" s="26"/>
      <c r="K23457" s="26"/>
      <c r="L23457" s="26"/>
      <c r="M23457" s="26"/>
      <c r="N23457" s="26"/>
      <c r="O23457" s="26"/>
      <c r="P23457" s="26"/>
      <c r="Q23457" s="26"/>
      <c r="R23457" s="26"/>
      <c r="S23457" s="26"/>
      <c r="T23457" s="26"/>
      <c r="U23457" s="26"/>
    </row>
    <row r="23458" spans="1:21" s="39" customFormat="1" ht="11.25" customHeight="1" x14ac:dyDescent="0.2">
      <c r="A23458" s="26"/>
      <c r="B23458" s="26"/>
      <c r="C23458" s="38"/>
      <c r="D23458" s="38"/>
      <c r="E23458" s="38"/>
      <c r="F23458" s="38"/>
      <c r="I23458" s="32"/>
      <c r="J23458" s="26"/>
      <c r="K23458" s="26"/>
      <c r="L23458" s="26"/>
      <c r="M23458" s="26"/>
      <c r="N23458" s="26"/>
      <c r="O23458" s="26"/>
      <c r="P23458" s="26"/>
      <c r="Q23458" s="26"/>
      <c r="R23458" s="26"/>
      <c r="S23458" s="26"/>
      <c r="T23458" s="26"/>
      <c r="U23458" s="26"/>
    </row>
    <row r="23459" spans="1:21" s="39" customFormat="1" ht="11.25" customHeight="1" x14ac:dyDescent="0.2">
      <c r="A23459" s="26"/>
      <c r="B23459" s="26"/>
      <c r="C23459" s="38"/>
      <c r="D23459" s="38"/>
      <c r="E23459" s="38"/>
      <c r="F23459" s="38"/>
      <c r="I23459" s="32"/>
      <c r="J23459" s="26"/>
      <c r="K23459" s="26"/>
      <c r="L23459" s="26"/>
      <c r="M23459" s="26"/>
      <c r="N23459" s="26"/>
      <c r="O23459" s="26"/>
      <c r="P23459" s="26"/>
      <c r="Q23459" s="26"/>
      <c r="R23459" s="26"/>
      <c r="S23459" s="26"/>
      <c r="T23459" s="26"/>
      <c r="U23459" s="26"/>
    </row>
    <row r="23460" spans="1:21" s="39" customFormat="1" ht="11.25" customHeight="1" x14ac:dyDescent="0.2">
      <c r="A23460" s="26"/>
      <c r="B23460" s="26"/>
      <c r="C23460" s="38"/>
      <c r="D23460" s="38"/>
      <c r="E23460" s="38"/>
      <c r="F23460" s="38"/>
      <c r="I23460" s="32"/>
      <c r="J23460" s="26"/>
      <c r="K23460" s="26"/>
      <c r="L23460" s="26"/>
      <c r="M23460" s="26"/>
      <c r="N23460" s="26"/>
      <c r="O23460" s="26"/>
      <c r="P23460" s="26"/>
      <c r="Q23460" s="26"/>
      <c r="R23460" s="26"/>
      <c r="S23460" s="26"/>
      <c r="T23460" s="26"/>
      <c r="U23460" s="26"/>
    </row>
    <row r="23461" spans="1:21" s="39" customFormat="1" ht="11.25" customHeight="1" x14ac:dyDescent="0.2">
      <c r="A23461" s="26"/>
      <c r="B23461" s="26"/>
      <c r="C23461" s="38"/>
      <c r="D23461" s="38"/>
      <c r="E23461" s="38"/>
      <c r="F23461" s="38"/>
      <c r="I23461" s="32"/>
      <c r="J23461" s="26"/>
      <c r="K23461" s="26"/>
      <c r="L23461" s="26"/>
      <c r="M23461" s="26"/>
      <c r="N23461" s="26"/>
      <c r="O23461" s="26"/>
      <c r="P23461" s="26"/>
      <c r="Q23461" s="26"/>
      <c r="R23461" s="26"/>
      <c r="S23461" s="26"/>
      <c r="T23461" s="26"/>
      <c r="U23461" s="26"/>
    </row>
    <row r="23462" spans="1:21" s="39" customFormat="1" ht="11.25" customHeight="1" x14ac:dyDescent="0.2">
      <c r="A23462" s="26"/>
      <c r="B23462" s="26"/>
      <c r="C23462" s="38"/>
      <c r="D23462" s="38"/>
      <c r="E23462" s="38"/>
      <c r="F23462" s="38"/>
      <c r="I23462" s="32"/>
      <c r="J23462" s="26"/>
      <c r="K23462" s="26"/>
      <c r="L23462" s="26"/>
      <c r="M23462" s="26"/>
      <c r="N23462" s="26"/>
      <c r="O23462" s="26"/>
      <c r="P23462" s="26"/>
      <c r="Q23462" s="26"/>
      <c r="R23462" s="26"/>
      <c r="S23462" s="26"/>
      <c r="T23462" s="26"/>
      <c r="U23462" s="26"/>
    </row>
    <row r="23463" spans="1:21" s="39" customFormat="1" ht="11.25" customHeight="1" x14ac:dyDescent="0.2">
      <c r="A23463" s="26"/>
      <c r="B23463" s="26"/>
      <c r="C23463" s="38"/>
      <c r="D23463" s="38"/>
      <c r="E23463" s="38"/>
      <c r="F23463" s="38"/>
      <c r="I23463" s="32"/>
      <c r="J23463" s="26"/>
      <c r="K23463" s="26"/>
      <c r="L23463" s="26"/>
      <c r="M23463" s="26"/>
      <c r="N23463" s="26"/>
      <c r="O23463" s="26"/>
      <c r="P23463" s="26"/>
      <c r="Q23463" s="26"/>
      <c r="R23463" s="26"/>
      <c r="S23463" s="26"/>
      <c r="T23463" s="26"/>
      <c r="U23463" s="26"/>
    </row>
    <row r="23464" spans="1:21" s="39" customFormat="1" ht="11.25" customHeight="1" x14ac:dyDescent="0.2">
      <c r="A23464" s="26"/>
      <c r="B23464" s="26"/>
      <c r="C23464" s="38"/>
      <c r="D23464" s="38"/>
      <c r="E23464" s="38"/>
      <c r="F23464" s="38"/>
      <c r="I23464" s="32"/>
      <c r="J23464" s="26"/>
      <c r="K23464" s="26"/>
      <c r="L23464" s="26"/>
      <c r="M23464" s="26"/>
      <c r="N23464" s="26"/>
      <c r="O23464" s="26"/>
      <c r="P23464" s="26"/>
      <c r="Q23464" s="26"/>
      <c r="R23464" s="26"/>
      <c r="S23464" s="26"/>
      <c r="T23464" s="26"/>
      <c r="U23464" s="26"/>
    </row>
    <row r="23465" spans="1:21" s="39" customFormat="1" ht="11.25" customHeight="1" x14ac:dyDescent="0.2">
      <c r="A23465" s="26"/>
      <c r="B23465" s="26"/>
      <c r="C23465" s="38"/>
      <c r="D23465" s="38"/>
      <c r="E23465" s="38"/>
      <c r="F23465" s="38"/>
      <c r="I23465" s="32"/>
      <c r="J23465" s="26"/>
      <c r="K23465" s="26"/>
      <c r="L23465" s="26"/>
      <c r="M23465" s="26"/>
      <c r="N23465" s="26"/>
      <c r="O23465" s="26"/>
      <c r="P23465" s="26"/>
      <c r="Q23465" s="26"/>
      <c r="R23465" s="26"/>
      <c r="S23465" s="26"/>
      <c r="T23465" s="26"/>
      <c r="U23465" s="26"/>
    </row>
    <row r="23466" spans="1:21" s="39" customFormat="1" ht="11.25" customHeight="1" x14ac:dyDescent="0.2">
      <c r="A23466" s="26"/>
      <c r="B23466" s="26"/>
      <c r="C23466" s="38"/>
      <c r="D23466" s="38"/>
      <c r="E23466" s="38"/>
      <c r="F23466" s="38"/>
      <c r="I23466" s="32"/>
      <c r="J23466" s="26"/>
      <c r="K23466" s="26"/>
      <c r="L23466" s="26"/>
      <c r="M23466" s="26"/>
      <c r="N23466" s="26"/>
      <c r="O23466" s="26"/>
      <c r="P23466" s="26"/>
      <c r="Q23466" s="26"/>
      <c r="R23466" s="26"/>
      <c r="S23466" s="26"/>
      <c r="T23466" s="26"/>
      <c r="U23466" s="26"/>
    </row>
    <row r="23467" spans="1:21" s="39" customFormat="1" ht="11.25" customHeight="1" x14ac:dyDescent="0.2">
      <c r="A23467" s="26"/>
      <c r="B23467" s="26"/>
      <c r="C23467" s="38"/>
      <c r="D23467" s="38"/>
      <c r="E23467" s="38"/>
      <c r="F23467" s="38"/>
      <c r="I23467" s="32"/>
      <c r="J23467" s="26"/>
      <c r="K23467" s="26"/>
      <c r="L23467" s="26"/>
      <c r="M23467" s="26"/>
      <c r="N23467" s="26"/>
      <c r="O23467" s="26"/>
      <c r="P23467" s="26"/>
      <c r="Q23467" s="26"/>
      <c r="R23467" s="26"/>
      <c r="S23467" s="26"/>
      <c r="T23467" s="26"/>
      <c r="U23467" s="26"/>
    </row>
    <row r="23468" spans="1:21" s="39" customFormat="1" ht="11.25" customHeight="1" x14ac:dyDescent="0.2">
      <c r="A23468" s="26"/>
      <c r="B23468" s="26"/>
      <c r="C23468" s="38"/>
      <c r="D23468" s="38"/>
      <c r="E23468" s="38"/>
      <c r="F23468" s="38"/>
      <c r="I23468" s="32"/>
      <c r="J23468" s="26"/>
      <c r="K23468" s="26"/>
      <c r="L23468" s="26"/>
      <c r="M23468" s="26"/>
      <c r="N23468" s="26"/>
      <c r="O23468" s="26"/>
      <c r="P23468" s="26"/>
      <c r="Q23468" s="26"/>
      <c r="R23468" s="26"/>
      <c r="S23468" s="26"/>
      <c r="T23468" s="26"/>
      <c r="U23468" s="26"/>
    </row>
    <row r="23469" spans="1:21" s="39" customFormat="1" ht="11.25" customHeight="1" x14ac:dyDescent="0.2">
      <c r="A23469" s="26"/>
      <c r="B23469" s="26"/>
      <c r="C23469" s="38"/>
      <c r="D23469" s="38"/>
      <c r="E23469" s="38"/>
      <c r="F23469" s="38"/>
      <c r="I23469" s="32"/>
      <c r="J23469" s="26"/>
      <c r="K23469" s="26"/>
      <c r="L23469" s="26"/>
      <c r="M23469" s="26"/>
      <c r="N23469" s="26"/>
      <c r="O23469" s="26"/>
      <c r="P23469" s="26"/>
      <c r="Q23469" s="26"/>
      <c r="R23469" s="26"/>
      <c r="S23469" s="26"/>
      <c r="T23469" s="26"/>
      <c r="U23469" s="26"/>
    </row>
    <row r="23470" spans="1:21" s="39" customFormat="1" ht="11.25" customHeight="1" x14ac:dyDescent="0.2">
      <c r="A23470" s="26"/>
      <c r="B23470" s="26"/>
      <c r="C23470" s="38"/>
      <c r="D23470" s="38"/>
      <c r="E23470" s="38"/>
      <c r="F23470" s="38"/>
      <c r="I23470" s="32"/>
      <c r="J23470" s="26"/>
      <c r="K23470" s="26"/>
      <c r="L23470" s="26"/>
      <c r="M23470" s="26"/>
      <c r="N23470" s="26"/>
      <c r="O23470" s="26"/>
      <c r="P23470" s="26"/>
      <c r="Q23470" s="26"/>
      <c r="R23470" s="26"/>
      <c r="S23470" s="26"/>
      <c r="T23470" s="26"/>
      <c r="U23470" s="26"/>
    </row>
    <row r="23471" spans="1:21" s="39" customFormat="1" ht="11.25" customHeight="1" x14ac:dyDescent="0.2">
      <c r="A23471" s="26"/>
      <c r="B23471" s="26"/>
      <c r="C23471" s="38"/>
      <c r="D23471" s="38"/>
      <c r="E23471" s="38"/>
      <c r="F23471" s="38"/>
      <c r="I23471" s="32"/>
      <c r="J23471" s="26"/>
      <c r="K23471" s="26"/>
      <c r="L23471" s="26"/>
      <c r="M23471" s="26"/>
      <c r="N23471" s="26"/>
      <c r="O23471" s="26"/>
      <c r="P23471" s="26"/>
      <c r="Q23471" s="26"/>
      <c r="R23471" s="26"/>
      <c r="S23471" s="26"/>
      <c r="T23471" s="26"/>
      <c r="U23471" s="26"/>
    </row>
    <row r="23472" spans="1:21" s="39" customFormat="1" ht="11.25" customHeight="1" x14ac:dyDescent="0.2">
      <c r="A23472" s="26"/>
      <c r="B23472" s="26"/>
      <c r="C23472" s="38"/>
      <c r="D23472" s="38"/>
      <c r="E23472" s="38"/>
      <c r="F23472" s="38"/>
      <c r="I23472" s="32"/>
      <c r="J23472" s="26"/>
      <c r="K23472" s="26"/>
      <c r="L23472" s="26"/>
      <c r="M23472" s="26"/>
      <c r="N23472" s="26"/>
      <c r="O23472" s="26"/>
      <c r="P23472" s="26"/>
      <c r="Q23472" s="26"/>
      <c r="R23472" s="26"/>
      <c r="S23472" s="26"/>
      <c r="T23472" s="26"/>
      <c r="U23472" s="26"/>
    </row>
    <row r="23473" spans="1:21" s="39" customFormat="1" ht="11.25" customHeight="1" x14ac:dyDescent="0.2">
      <c r="A23473" s="26"/>
      <c r="B23473" s="26"/>
      <c r="C23473" s="38"/>
      <c r="D23473" s="38"/>
      <c r="E23473" s="38"/>
      <c r="F23473" s="38"/>
      <c r="I23473" s="32"/>
      <c r="J23473" s="26"/>
      <c r="K23473" s="26"/>
      <c r="L23473" s="26"/>
      <c r="M23473" s="26"/>
      <c r="N23473" s="26"/>
      <c r="O23473" s="26"/>
      <c r="P23473" s="26"/>
      <c r="Q23473" s="26"/>
      <c r="R23473" s="26"/>
      <c r="S23473" s="26"/>
      <c r="T23473" s="26"/>
      <c r="U23473" s="26"/>
    </row>
    <row r="23474" spans="1:21" s="39" customFormat="1" ht="11.25" customHeight="1" x14ac:dyDescent="0.2">
      <c r="A23474" s="26"/>
      <c r="B23474" s="26"/>
      <c r="C23474" s="38"/>
      <c r="D23474" s="38"/>
      <c r="E23474" s="38"/>
      <c r="F23474" s="38"/>
      <c r="I23474" s="32"/>
      <c r="J23474" s="26"/>
      <c r="K23474" s="26"/>
      <c r="L23474" s="26"/>
      <c r="M23474" s="26"/>
      <c r="N23474" s="26"/>
      <c r="O23474" s="26"/>
      <c r="P23474" s="26"/>
      <c r="Q23474" s="26"/>
      <c r="R23474" s="26"/>
      <c r="S23474" s="26"/>
      <c r="T23474" s="26"/>
      <c r="U23474" s="26"/>
    </row>
    <row r="23475" spans="1:21" s="39" customFormat="1" ht="11.25" customHeight="1" x14ac:dyDescent="0.2">
      <c r="A23475" s="26"/>
      <c r="B23475" s="26"/>
      <c r="C23475" s="38"/>
      <c r="D23475" s="38"/>
      <c r="E23475" s="38"/>
      <c r="F23475" s="38"/>
      <c r="I23475" s="32"/>
      <c r="J23475" s="26"/>
      <c r="K23475" s="26"/>
      <c r="L23475" s="26"/>
      <c r="M23475" s="26"/>
      <c r="N23475" s="26"/>
      <c r="O23475" s="26"/>
      <c r="P23475" s="26"/>
      <c r="Q23475" s="26"/>
      <c r="R23475" s="26"/>
      <c r="S23475" s="26"/>
      <c r="T23475" s="26"/>
      <c r="U23475" s="26"/>
    </row>
    <row r="23476" spans="1:21" s="39" customFormat="1" ht="11.25" customHeight="1" x14ac:dyDescent="0.2">
      <c r="A23476" s="26"/>
      <c r="B23476" s="26"/>
      <c r="C23476" s="38"/>
      <c r="D23476" s="38"/>
      <c r="E23476" s="38"/>
      <c r="F23476" s="38"/>
      <c r="I23476" s="32"/>
      <c r="J23476" s="26"/>
      <c r="K23476" s="26"/>
      <c r="L23476" s="26"/>
      <c r="M23476" s="26"/>
      <c r="N23476" s="26"/>
      <c r="O23476" s="26"/>
      <c r="P23476" s="26"/>
      <c r="Q23476" s="26"/>
      <c r="R23476" s="26"/>
      <c r="S23476" s="26"/>
      <c r="T23476" s="26"/>
      <c r="U23476" s="26"/>
    </row>
    <row r="23477" spans="1:21" s="39" customFormat="1" ht="11.25" customHeight="1" x14ac:dyDescent="0.2">
      <c r="A23477" s="26"/>
      <c r="B23477" s="26"/>
      <c r="C23477" s="38"/>
      <c r="D23477" s="38"/>
      <c r="E23477" s="38"/>
      <c r="F23477" s="38"/>
      <c r="I23477" s="32"/>
      <c r="J23477" s="26"/>
      <c r="K23477" s="26"/>
      <c r="L23477" s="26"/>
      <c r="M23477" s="26"/>
      <c r="N23477" s="26"/>
      <c r="O23477" s="26"/>
      <c r="P23477" s="26"/>
      <c r="Q23477" s="26"/>
      <c r="R23477" s="26"/>
      <c r="S23477" s="26"/>
      <c r="T23477" s="26"/>
      <c r="U23477" s="26"/>
    </row>
    <row r="23478" spans="1:21" s="39" customFormat="1" ht="11.25" customHeight="1" x14ac:dyDescent="0.2">
      <c r="A23478" s="26"/>
      <c r="B23478" s="26"/>
      <c r="C23478" s="38"/>
      <c r="D23478" s="38"/>
      <c r="E23478" s="38"/>
      <c r="F23478" s="38"/>
      <c r="I23478" s="32"/>
      <c r="J23478" s="26"/>
      <c r="K23478" s="26"/>
      <c r="L23478" s="26"/>
      <c r="M23478" s="26"/>
      <c r="N23478" s="26"/>
      <c r="O23478" s="26"/>
      <c r="P23478" s="26"/>
      <c r="Q23478" s="26"/>
      <c r="R23478" s="26"/>
      <c r="S23478" s="26"/>
      <c r="T23478" s="26"/>
      <c r="U23478" s="26"/>
    </row>
    <row r="23479" spans="1:21" s="39" customFormat="1" ht="11.25" customHeight="1" x14ac:dyDescent="0.2">
      <c r="A23479" s="26"/>
      <c r="B23479" s="26"/>
      <c r="C23479" s="38"/>
      <c r="D23479" s="38"/>
      <c r="E23479" s="38"/>
      <c r="F23479" s="38"/>
      <c r="I23479" s="32"/>
      <c r="J23479" s="26"/>
      <c r="K23479" s="26"/>
      <c r="L23479" s="26"/>
      <c r="M23479" s="26"/>
      <c r="N23479" s="26"/>
      <c r="O23479" s="26"/>
      <c r="P23479" s="26"/>
      <c r="Q23479" s="26"/>
      <c r="R23479" s="26"/>
      <c r="S23479" s="26"/>
      <c r="T23479" s="26"/>
      <c r="U23479" s="26"/>
    </row>
    <row r="23480" spans="1:21" s="39" customFormat="1" ht="11.25" customHeight="1" x14ac:dyDescent="0.2">
      <c r="A23480" s="26"/>
      <c r="B23480" s="26"/>
      <c r="C23480" s="38"/>
      <c r="D23480" s="38"/>
      <c r="E23480" s="38"/>
      <c r="F23480" s="38"/>
      <c r="I23480" s="32"/>
      <c r="J23480" s="26"/>
      <c r="K23480" s="26"/>
      <c r="L23480" s="26"/>
      <c r="M23480" s="26"/>
      <c r="N23480" s="26"/>
      <c r="O23480" s="26"/>
      <c r="P23480" s="26"/>
      <c r="Q23480" s="26"/>
      <c r="R23480" s="26"/>
      <c r="S23480" s="26"/>
      <c r="T23480" s="26"/>
      <c r="U23480" s="26"/>
    </row>
    <row r="23481" spans="1:21" s="39" customFormat="1" ht="11.25" customHeight="1" x14ac:dyDescent="0.2">
      <c r="A23481" s="26"/>
      <c r="B23481" s="26"/>
      <c r="C23481" s="38"/>
      <c r="D23481" s="38"/>
      <c r="E23481" s="38"/>
      <c r="F23481" s="38"/>
      <c r="I23481" s="32"/>
      <c r="J23481" s="26"/>
      <c r="K23481" s="26"/>
      <c r="L23481" s="26"/>
      <c r="M23481" s="26"/>
      <c r="N23481" s="26"/>
      <c r="O23481" s="26"/>
      <c r="P23481" s="26"/>
      <c r="Q23481" s="26"/>
      <c r="R23481" s="26"/>
      <c r="S23481" s="26"/>
      <c r="T23481" s="26"/>
      <c r="U23481" s="26"/>
    </row>
    <row r="23482" spans="1:21" s="39" customFormat="1" ht="11.25" customHeight="1" x14ac:dyDescent="0.2">
      <c r="A23482" s="26"/>
      <c r="B23482" s="26"/>
      <c r="C23482" s="38"/>
      <c r="D23482" s="38"/>
      <c r="E23482" s="38"/>
      <c r="F23482" s="38"/>
      <c r="I23482" s="32"/>
      <c r="J23482" s="26"/>
      <c r="K23482" s="26"/>
      <c r="L23482" s="26"/>
      <c r="M23482" s="26"/>
      <c r="N23482" s="26"/>
      <c r="O23482" s="26"/>
      <c r="P23482" s="26"/>
      <c r="Q23482" s="26"/>
      <c r="R23482" s="26"/>
      <c r="S23482" s="26"/>
      <c r="T23482" s="26"/>
      <c r="U23482" s="26"/>
    </row>
    <row r="23483" spans="1:21" s="39" customFormat="1" ht="11.25" customHeight="1" x14ac:dyDescent="0.2">
      <c r="A23483" s="26"/>
      <c r="B23483" s="26"/>
      <c r="C23483" s="38"/>
      <c r="D23483" s="38"/>
      <c r="E23483" s="38"/>
      <c r="F23483" s="38"/>
      <c r="I23483" s="32"/>
      <c r="J23483" s="26"/>
      <c r="K23483" s="26"/>
      <c r="L23483" s="26"/>
      <c r="M23483" s="26"/>
      <c r="N23483" s="26"/>
      <c r="O23483" s="26"/>
      <c r="P23483" s="26"/>
      <c r="Q23483" s="26"/>
      <c r="R23483" s="26"/>
      <c r="S23483" s="26"/>
      <c r="T23483" s="26"/>
      <c r="U23483" s="26"/>
    </row>
    <row r="23484" spans="1:21" s="39" customFormat="1" ht="11.25" customHeight="1" x14ac:dyDescent="0.2">
      <c r="A23484" s="26"/>
      <c r="B23484" s="26"/>
      <c r="C23484" s="38"/>
      <c r="D23484" s="38"/>
      <c r="E23484" s="38"/>
      <c r="F23484" s="38"/>
      <c r="I23484" s="32"/>
      <c r="J23484" s="26"/>
      <c r="K23484" s="26"/>
      <c r="L23484" s="26"/>
      <c r="M23484" s="26"/>
      <c r="N23484" s="26"/>
      <c r="O23484" s="26"/>
      <c r="P23484" s="26"/>
      <c r="Q23484" s="26"/>
      <c r="R23484" s="26"/>
      <c r="S23484" s="26"/>
      <c r="T23484" s="26"/>
      <c r="U23484" s="26"/>
    </row>
    <row r="23485" spans="1:21" s="39" customFormat="1" ht="11.25" customHeight="1" x14ac:dyDescent="0.2">
      <c r="A23485" s="26"/>
      <c r="B23485" s="26"/>
      <c r="C23485" s="38"/>
      <c r="D23485" s="38"/>
      <c r="E23485" s="38"/>
      <c r="F23485" s="38"/>
      <c r="I23485" s="32"/>
      <c r="J23485" s="26"/>
      <c r="K23485" s="26"/>
      <c r="L23485" s="26"/>
      <c r="M23485" s="26"/>
      <c r="N23485" s="26"/>
      <c r="O23485" s="26"/>
      <c r="P23485" s="26"/>
      <c r="Q23485" s="26"/>
      <c r="R23485" s="26"/>
      <c r="S23485" s="26"/>
      <c r="T23485" s="26"/>
      <c r="U23485" s="26"/>
    </row>
    <row r="23486" spans="1:21" s="39" customFormat="1" ht="11.25" customHeight="1" x14ac:dyDescent="0.2">
      <c r="A23486" s="26"/>
      <c r="B23486" s="26"/>
      <c r="C23486" s="38"/>
      <c r="D23486" s="38"/>
      <c r="E23486" s="38"/>
      <c r="F23486" s="38"/>
      <c r="I23486" s="32"/>
      <c r="J23486" s="26"/>
      <c r="K23486" s="26"/>
      <c r="L23486" s="26"/>
      <c r="M23486" s="26"/>
      <c r="N23486" s="26"/>
      <c r="O23486" s="26"/>
      <c r="P23486" s="26"/>
      <c r="Q23486" s="26"/>
      <c r="R23486" s="26"/>
      <c r="S23486" s="26"/>
      <c r="T23486" s="26"/>
      <c r="U23486" s="26"/>
    </row>
    <row r="23487" spans="1:21" s="39" customFormat="1" ht="11.25" customHeight="1" x14ac:dyDescent="0.2">
      <c r="A23487" s="26"/>
      <c r="B23487" s="26"/>
      <c r="C23487" s="38"/>
      <c r="D23487" s="38"/>
      <c r="E23487" s="38"/>
      <c r="F23487" s="38"/>
      <c r="I23487" s="32"/>
      <c r="J23487" s="26"/>
      <c r="K23487" s="26"/>
      <c r="L23487" s="26"/>
      <c r="M23487" s="26"/>
      <c r="N23487" s="26"/>
      <c r="O23487" s="26"/>
      <c r="P23487" s="26"/>
      <c r="Q23487" s="26"/>
      <c r="R23487" s="26"/>
      <c r="S23487" s="26"/>
      <c r="T23487" s="26"/>
      <c r="U23487" s="26"/>
    </row>
    <row r="23488" spans="1:21" s="39" customFormat="1" ht="11.25" customHeight="1" x14ac:dyDescent="0.2">
      <c r="A23488" s="26"/>
      <c r="B23488" s="26"/>
      <c r="C23488" s="38"/>
      <c r="D23488" s="38"/>
      <c r="E23488" s="38"/>
      <c r="F23488" s="38"/>
      <c r="I23488" s="32"/>
      <c r="J23488" s="26"/>
      <c r="K23488" s="26"/>
      <c r="L23488" s="26"/>
      <c r="M23488" s="26"/>
      <c r="N23488" s="26"/>
      <c r="O23488" s="26"/>
      <c r="P23488" s="26"/>
      <c r="Q23488" s="26"/>
      <c r="R23488" s="26"/>
      <c r="S23488" s="26"/>
      <c r="T23488" s="26"/>
      <c r="U23488" s="26"/>
    </row>
    <row r="23489" spans="1:21" s="39" customFormat="1" ht="11.25" customHeight="1" x14ac:dyDescent="0.2">
      <c r="A23489" s="26"/>
      <c r="B23489" s="26"/>
      <c r="C23489" s="38"/>
      <c r="D23489" s="38"/>
      <c r="E23489" s="38"/>
      <c r="F23489" s="38"/>
      <c r="I23489" s="32"/>
      <c r="J23489" s="26"/>
      <c r="K23489" s="26"/>
      <c r="L23489" s="26"/>
      <c r="M23489" s="26"/>
      <c r="N23489" s="26"/>
      <c r="O23489" s="26"/>
      <c r="P23489" s="26"/>
      <c r="Q23489" s="26"/>
      <c r="R23489" s="26"/>
      <c r="S23489" s="26"/>
      <c r="T23489" s="26"/>
      <c r="U23489" s="26"/>
    </row>
    <row r="23490" spans="1:21" s="39" customFormat="1" ht="11.25" customHeight="1" x14ac:dyDescent="0.2">
      <c r="A23490" s="26"/>
      <c r="B23490" s="26"/>
      <c r="C23490" s="38"/>
      <c r="D23490" s="38"/>
      <c r="E23490" s="38"/>
      <c r="F23490" s="38"/>
      <c r="I23490" s="32"/>
      <c r="J23490" s="26"/>
      <c r="K23490" s="26"/>
      <c r="L23490" s="26"/>
      <c r="M23490" s="26"/>
      <c r="N23490" s="26"/>
      <c r="O23490" s="26"/>
      <c r="P23490" s="26"/>
      <c r="Q23490" s="26"/>
      <c r="R23490" s="26"/>
      <c r="S23490" s="26"/>
      <c r="T23490" s="26"/>
      <c r="U23490" s="26"/>
    </row>
    <row r="23491" spans="1:21" s="39" customFormat="1" ht="11.25" customHeight="1" x14ac:dyDescent="0.2">
      <c r="A23491" s="26"/>
      <c r="B23491" s="26"/>
      <c r="C23491" s="38"/>
      <c r="D23491" s="38"/>
      <c r="E23491" s="38"/>
      <c r="F23491" s="38"/>
      <c r="I23491" s="32"/>
      <c r="J23491" s="26"/>
      <c r="K23491" s="26"/>
      <c r="L23491" s="26"/>
      <c r="M23491" s="26"/>
      <c r="N23491" s="26"/>
      <c r="O23491" s="26"/>
      <c r="P23491" s="26"/>
      <c r="Q23491" s="26"/>
      <c r="R23491" s="26"/>
      <c r="S23491" s="26"/>
      <c r="T23491" s="26"/>
      <c r="U23491" s="26"/>
    </row>
    <row r="23492" spans="1:21" s="39" customFormat="1" ht="11.25" customHeight="1" x14ac:dyDescent="0.2">
      <c r="A23492" s="26"/>
      <c r="B23492" s="26"/>
      <c r="C23492" s="38"/>
      <c r="D23492" s="38"/>
      <c r="E23492" s="38"/>
      <c r="F23492" s="38"/>
      <c r="I23492" s="32"/>
      <c r="J23492" s="26"/>
      <c r="K23492" s="26"/>
      <c r="L23492" s="26"/>
      <c r="M23492" s="26"/>
      <c r="N23492" s="26"/>
      <c r="O23492" s="26"/>
      <c r="P23492" s="26"/>
      <c r="Q23492" s="26"/>
      <c r="R23492" s="26"/>
      <c r="S23492" s="26"/>
      <c r="T23492" s="26"/>
      <c r="U23492" s="26"/>
    </row>
    <row r="23493" spans="1:21" s="39" customFormat="1" ht="11.25" customHeight="1" x14ac:dyDescent="0.2">
      <c r="A23493" s="26"/>
      <c r="B23493" s="26"/>
      <c r="C23493" s="38"/>
      <c r="D23493" s="38"/>
      <c r="E23493" s="38"/>
      <c r="F23493" s="38"/>
      <c r="I23493" s="32"/>
      <c r="J23493" s="26"/>
      <c r="K23493" s="26"/>
      <c r="L23493" s="26"/>
      <c r="M23493" s="26"/>
      <c r="N23493" s="26"/>
      <c r="O23493" s="26"/>
      <c r="P23493" s="26"/>
      <c r="Q23493" s="26"/>
      <c r="R23493" s="26"/>
      <c r="S23493" s="26"/>
      <c r="T23493" s="26"/>
      <c r="U23493" s="26"/>
    </row>
    <row r="23494" spans="1:21" s="39" customFormat="1" ht="11.25" customHeight="1" x14ac:dyDescent="0.2">
      <c r="A23494" s="26"/>
      <c r="B23494" s="26"/>
      <c r="C23494" s="38"/>
      <c r="D23494" s="38"/>
      <c r="E23494" s="38"/>
      <c r="F23494" s="38"/>
      <c r="I23494" s="32"/>
      <c r="J23494" s="26"/>
      <c r="K23494" s="26"/>
      <c r="L23494" s="26"/>
      <c r="M23494" s="26"/>
      <c r="N23494" s="26"/>
      <c r="O23494" s="26"/>
      <c r="P23494" s="26"/>
      <c r="Q23494" s="26"/>
      <c r="R23494" s="26"/>
      <c r="S23494" s="26"/>
      <c r="T23494" s="26"/>
      <c r="U23494" s="26"/>
    </row>
    <row r="23495" spans="1:21" s="39" customFormat="1" ht="11.25" customHeight="1" x14ac:dyDescent="0.2">
      <c r="A23495" s="26"/>
      <c r="B23495" s="26"/>
      <c r="C23495" s="38"/>
      <c r="D23495" s="38"/>
      <c r="E23495" s="38"/>
      <c r="F23495" s="38"/>
      <c r="I23495" s="32"/>
      <c r="J23495" s="26"/>
      <c r="K23495" s="26"/>
      <c r="L23495" s="26"/>
      <c r="M23495" s="26"/>
      <c r="N23495" s="26"/>
      <c r="O23495" s="26"/>
      <c r="P23495" s="26"/>
      <c r="Q23495" s="26"/>
      <c r="R23495" s="26"/>
      <c r="S23495" s="26"/>
      <c r="T23495" s="26"/>
      <c r="U23495" s="26"/>
    </row>
    <row r="23496" spans="1:21" s="39" customFormat="1" ht="11.25" customHeight="1" x14ac:dyDescent="0.2">
      <c r="A23496" s="26"/>
      <c r="B23496" s="26"/>
      <c r="C23496" s="38"/>
      <c r="D23496" s="38"/>
      <c r="E23496" s="38"/>
      <c r="F23496" s="38"/>
      <c r="I23496" s="32"/>
      <c r="J23496" s="26"/>
      <c r="K23496" s="26"/>
      <c r="L23496" s="26"/>
      <c r="M23496" s="26"/>
      <c r="N23496" s="26"/>
      <c r="O23496" s="26"/>
      <c r="P23496" s="26"/>
      <c r="Q23496" s="26"/>
      <c r="R23496" s="26"/>
      <c r="S23496" s="26"/>
      <c r="T23496" s="26"/>
      <c r="U23496" s="26"/>
    </row>
    <row r="23497" spans="1:21" s="39" customFormat="1" ht="11.25" customHeight="1" x14ac:dyDescent="0.2">
      <c r="A23497" s="26"/>
      <c r="B23497" s="26"/>
      <c r="C23497" s="38"/>
      <c r="D23497" s="38"/>
      <c r="E23497" s="38"/>
      <c r="F23497" s="38"/>
      <c r="I23497" s="32"/>
      <c r="J23497" s="26"/>
      <c r="K23497" s="26"/>
      <c r="L23497" s="26"/>
      <c r="M23497" s="26"/>
      <c r="N23497" s="26"/>
      <c r="O23497" s="26"/>
      <c r="P23497" s="26"/>
      <c r="Q23497" s="26"/>
      <c r="R23497" s="26"/>
      <c r="S23497" s="26"/>
      <c r="T23497" s="26"/>
      <c r="U23497" s="26"/>
    </row>
    <row r="23498" spans="1:21" s="39" customFormat="1" ht="11.25" customHeight="1" x14ac:dyDescent="0.2">
      <c r="A23498" s="26"/>
      <c r="B23498" s="26"/>
      <c r="C23498" s="38"/>
      <c r="D23498" s="38"/>
      <c r="E23498" s="38"/>
      <c r="F23498" s="38"/>
      <c r="I23498" s="32"/>
      <c r="J23498" s="26"/>
      <c r="K23498" s="26"/>
      <c r="L23498" s="26"/>
      <c r="M23498" s="26"/>
      <c r="N23498" s="26"/>
      <c r="O23498" s="26"/>
      <c r="P23498" s="26"/>
      <c r="Q23498" s="26"/>
      <c r="R23498" s="26"/>
      <c r="S23498" s="26"/>
      <c r="T23498" s="26"/>
      <c r="U23498" s="26"/>
    </row>
    <row r="23499" spans="1:21" s="39" customFormat="1" ht="11.25" customHeight="1" x14ac:dyDescent="0.2">
      <c r="A23499" s="26"/>
      <c r="B23499" s="26"/>
      <c r="C23499" s="38"/>
      <c r="D23499" s="38"/>
      <c r="E23499" s="38"/>
      <c r="F23499" s="38"/>
      <c r="I23499" s="32"/>
      <c r="J23499" s="26"/>
      <c r="K23499" s="26"/>
      <c r="L23499" s="26"/>
      <c r="M23499" s="26"/>
      <c r="N23499" s="26"/>
      <c r="O23499" s="26"/>
      <c r="P23499" s="26"/>
      <c r="Q23499" s="26"/>
      <c r="R23499" s="26"/>
      <c r="S23499" s="26"/>
      <c r="T23499" s="26"/>
      <c r="U23499" s="26"/>
    </row>
    <row r="23500" spans="1:21" s="39" customFormat="1" ht="11.25" customHeight="1" x14ac:dyDescent="0.2">
      <c r="A23500" s="26"/>
      <c r="B23500" s="26"/>
      <c r="C23500" s="38"/>
      <c r="D23500" s="38"/>
      <c r="E23500" s="38"/>
      <c r="F23500" s="38"/>
      <c r="I23500" s="32"/>
      <c r="J23500" s="26"/>
      <c r="K23500" s="26"/>
      <c r="L23500" s="26"/>
      <c r="M23500" s="26"/>
      <c r="N23500" s="26"/>
      <c r="O23500" s="26"/>
      <c r="P23500" s="26"/>
      <c r="Q23500" s="26"/>
      <c r="R23500" s="26"/>
      <c r="S23500" s="26"/>
      <c r="T23500" s="26"/>
      <c r="U23500" s="26"/>
    </row>
    <row r="23501" spans="1:21" s="39" customFormat="1" ht="11.25" customHeight="1" x14ac:dyDescent="0.2">
      <c r="A23501" s="26"/>
      <c r="B23501" s="26"/>
      <c r="C23501" s="38"/>
      <c r="D23501" s="38"/>
      <c r="E23501" s="38"/>
      <c r="F23501" s="38"/>
      <c r="I23501" s="32"/>
      <c r="J23501" s="26"/>
      <c r="K23501" s="26"/>
      <c r="L23501" s="26"/>
      <c r="M23501" s="26"/>
      <c r="N23501" s="26"/>
      <c r="O23501" s="26"/>
      <c r="P23501" s="26"/>
      <c r="Q23501" s="26"/>
      <c r="R23501" s="26"/>
      <c r="S23501" s="26"/>
      <c r="T23501" s="26"/>
      <c r="U23501" s="26"/>
    </row>
    <row r="23502" spans="1:21" s="39" customFormat="1" ht="11.25" customHeight="1" x14ac:dyDescent="0.2">
      <c r="A23502" s="26"/>
      <c r="B23502" s="26"/>
      <c r="C23502" s="38"/>
      <c r="D23502" s="38"/>
      <c r="E23502" s="38"/>
      <c r="F23502" s="38"/>
      <c r="I23502" s="32"/>
      <c r="J23502" s="26"/>
      <c r="K23502" s="26"/>
      <c r="L23502" s="26"/>
      <c r="M23502" s="26"/>
      <c r="N23502" s="26"/>
      <c r="O23502" s="26"/>
      <c r="P23502" s="26"/>
      <c r="Q23502" s="26"/>
      <c r="R23502" s="26"/>
      <c r="S23502" s="26"/>
      <c r="T23502" s="26"/>
      <c r="U23502" s="26"/>
    </row>
    <row r="23503" spans="1:21" s="39" customFormat="1" ht="11.25" customHeight="1" x14ac:dyDescent="0.2">
      <c r="A23503" s="26"/>
      <c r="B23503" s="26"/>
      <c r="C23503" s="38"/>
      <c r="D23503" s="38"/>
      <c r="E23503" s="38"/>
      <c r="F23503" s="38"/>
      <c r="I23503" s="32"/>
      <c r="J23503" s="26"/>
      <c r="K23503" s="26"/>
      <c r="L23503" s="26"/>
      <c r="M23503" s="26"/>
      <c r="N23503" s="26"/>
      <c r="O23503" s="26"/>
      <c r="P23503" s="26"/>
      <c r="Q23503" s="26"/>
      <c r="R23503" s="26"/>
      <c r="S23503" s="26"/>
      <c r="T23503" s="26"/>
      <c r="U23503" s="26"/>
    </row>
    <row r="23504" spans="1:21" s="39" customFormat="1" ht="11.25" customHeight="1" x14ac:dyDescent="0.2">
      <c r="A23504" s="26"/>
      <c r="B23504" s="26"/>
      <c r="C23504" s="38"/>
      <c r="D23504" s="38"/>
      <c r="E23504" s="38"/>
      <c r="F23504" s="38"/>
      <c r="I23504" s="32"/>
      <c r="J23504" s="26"/>
      <c r="K23504" s="26"/>
      <c r="L23504" s="26"/>
      <c r="M23504" s="26"/>
      <c r="N23504" s="26"/>
      <c r="O23504" s="26"/>
      <c r="P23504" s="26"/>
      <c r="Q23504" s="26"/>
      <c r="R23504" s="26"/>
      <c r="S23504" s="26"/>
      <c r="T23504" s="26"/>
      <c r="U23504" s="26"/>
    </row>
    <row r="23505" spans="1:21" s="39" customFormat="1" ht="11.25" customHeight="1" x14ac:dyDescent="0.2">
      <c r="A23505" s="26"/>
      <c r="B23505" s="26"/>
      <c r="C23505" s="38"/>
      <c r="D23505" s="38"/>
      <c r="E23505" s="38"/>
      <c r="F23505" s="38"/>
      <c r="I23505" s="32"/>
      <c r="J23505" s="26"/>
      <c r="K23505" s="26"/>
      <c r="L23505" s="26"/>
      <c r="M23505" s="26"/>
      <c r="N23505" s="26"/>
      <c r="O23505" s="26"/>
      <c r="P23505" s="26"/>
      <c r="Q23505" s="26"/>
      <c r="R23505" s="26"/>
      <c r="S23505" s="26"/>
      <c r="T23505" s="26"/>
      <c r="U23505" s="26"/>
    </row>
    <row r="23506" spans="1:21" s="39" customFormat="1" ht="11.25" customHeight="1" x14ac:dyDescent="0.2">
      <c r="A23506" s="26"/>
      <c r="B23506" s="26"/>
      <c r="C23506" s="38"/>
      <c r="D23506" s="38"/>
      <c r="E23506" s="38"/>
      <c r="F23506" s="38"/>
      <c r="I23506" s="32"/>
      <c r="J23506" s="26"/>
      <c r="K23506" s="26"/>
      <c r="L23506" s="26"/>
      <c r="M23506" s="26"/>
      <c r="N23506" s="26"/>
      <c r="O23506" s="26"/>
      <c r="P23506" s="26"/>
      <c r="Q23506" s="26"/>
      <c r="R23506" s="26"/>
      <c r="S23506" s="26"/>
      <c r="T23506" s="26"/>
      <c r="U23506" s="26"/>
    </row>
    <row r="23507" spans="1:21" s="39" customFormat="1" ht="11.25" customHeight="1" x14ac:dyDescent="0.2">
      <c r="A23507" s="26"/>
      <c r="B23507" s="26"/>
      <c r="C23507" s="38"/>
      <c r="D23507" s="38"/>
      <c r="E23507" s="38"/>
      <c r="F23507" s="38"/>
      <c r="I23507" s="32"/>
      <c r="J23507" s="26"/>
      <c r="K23507" s="26"/>
      <c r="L23507" s="26"/>
      <c r="M23507" s="26"/>
      <c r="N23507" s="26"/>
      <c r="O23507" s="26"/>
      <c r="P23507" s="26"/>
      <c r="Q23507" s="26"/>
      <c r="R23507" s="26"/>
      <c r="S23507" s="26"/>
      <c r="T23507" s="26"/>
      <c r="U23507" s="26"/>
    </row>
    <row r="23508" spans="1:21" s="39" customFormat="1" ht="11.25" customHeight="1" x14ac:dyDescent="0.2">
      <c r="A23508" s="26"/>
      <c r="B23508" s="26"/>
      <c r="C23508" s="38"/>
      <c r="D23508" s="38"/>
      <c r="E23508" s="38"/>
      <c r="F23508" s="38"/>
      <c r="I23508" s="32"/>
      <c r="J23508" s="26"/>
      <c r="K23508" s="26"/>
      <c r="L23508" s="26"/>
      <c r="M23508" s="26"/>
      <c r="N23508" s="26"/>
      <c r="O23508" s="26"/>
      <c r="P23508" s="26"/>
      <c r="Q23508" s="26"/>
      <c r="R23508" s="26"/>
      <c r="S23508" s="26"/>
      <c r="T23508" s="26"/>
      <c r="U23508" s="26"/>
    </row>
    <row r="23509" spans="1:21" s="39" customFormat="1" ht="11.25" customHeight="1" x14ac:dyDescent="0.2">
      <c r="A23509" s="26"/>
      <c r="B23509" s="26"/>
      <c r="C23509" s="38"/>
      <c r="D23509" s="38"/>
      <c r="E23509" s="38"/>
      <c r="F23509" s="38"/>
      <c r="I23509" s="32"/>
      <c r="J23509" s="26"/>
      <c r="K23509" s="26"/>
      <c r="L23509" s="26"/>
      <c r="M23509" s="26"/>
      <c r="N23509" s="26"/>
      <c r="O23509" s="26"/>
      <c r="P23509" s="26"/>
      <c r="Q23509" s="26"/>
      <c r="R23509" s="26"/>
      <c r="S23509" s="26"/>
      <c r="T23509" s="26"/>
      <c r="U23509" s="26"/>
    </row>
    <row r="23510" spans="1:21" s="39" customFormat="1" ht="11.25" customHeight="1" x14ac:dyDescent="0.2">
      <c r="A23510" s="26"/>
      <c r="B23510" s="26"/>
      <c r="C23510" s="38"/>
      <c r="D23510" s="38"/>
      <c r="E23510" s="38"/>
      <c r="F23510" s="38"/>
      <c r="I23510" s="32"/>
      <c r="J23510" s="26"/>
      <c r="K23510" s="26"/>
      <c r="L23510" s="26"/>
      <c r="M23510" s="26"/>
      <c r="N23510" s="26"/>
      <c r="O23510" s="26"/>
      <c r="P23510" s="26"/>
      <c r="Q23510" s="26"/>
      <c r="R23510" s="26"/>
      <c r="S23510" s="26"/>
      <c r="T23510" s="26"/>
      <c r="U23510" s="26"/>
    </row>
    <row r="23511" spans="1:21" s="39" customFormat="1" ht="11.25" customHeight="1" x14ac:dyDescent="0.2">
      <c r="A23511" s="26"/>
      <c r="B23511" s="26"/>
      <c r="C23511" s="38"/>
      <c r="D23511" s="38"/>
      <c r="E23511" s="38"/>
      <c r="F23511" s="38"/>
      <c r="I23511" s="32"/>
      <c r="J23511" s="26"/>
      <c r="K23511" s="26"/>
      <c r="L23511" s="26"/>
      <c r="M23511" s="26"/>
      <c r="N23511" s="26"/>
      <c r="O23511" s="26"/>
      <c r="P23511" s="26"/>
      <c r="Q23511" s="26"/>
      <c r="R23511" s="26"/>
      <c r="S23511" s="26"/>
      <c r="T23511" s="26"/>
      <c r="U23511" s="26"/>
    </row>
    <row r="23512" spans="1:21" s="39" customFormat="1" ht="11.25" customHeight="1" x14ac:dyDescent="0.2">
      <c r="A23512" s="26"/>
      <c r="B23512" s="26"/>
      <c r="C23512" s="38"/>
      <c r="D23512" s="38"/>
      <c r="E23512" s="38"/>
      <c r="F23512" s="38"/>
      <c r="I23512" s="32"/>
      <c r="J23512" s="26"/>
      <c r="K23512" s="26"/>
      <c r="L23512" s="26"/>
      <c r="M23512" s="26"/>
      <c r="N23512" s="26"/>
      <c r="O23512" s="26"/>
      <c r="P23512" s="26"/>
      <c r="Q23512" s="26"/>
      <c r="R23512" s="26"/>
      <c r="S23512" s="26"/>
      <c r="T23512" s="26"/>
      <c r="U23512" s="26"/>
    </row>
    <row r="23513" spans="1:21" s="39" customFormat="1" ht="11.25" customHeight="1" x14ac:dyDescent="0.2">
      <c r="A23513" s="26"/>
      <c r="B23513" s="26"/>
      <c r="C23513" s="38"/>
      <c r="D23513" s="38"/>
      <c r="E23513" s="38"/>
      <c r="F23513" s="38"/>
      <c r="I23513" s="32"/>
      <c r="J23513" s="26"/>
      <c r="K23513" s="26"/>
      <c r="L23513" s="26"/>
      <c r="M23513" s="26"/>
      <c r="N23513" s="26"/>
      <c r="O23513" s="26"/>
      <c r="P23513" s="26"/>
      <c r="Q23513" s="26"/>
      <c r="R23513" s="26"/>
      <c r="S23513" s="26"/>
      <c r="T23513" s="26"/>
      <c r="U23513" s="26"/>
    </row>
    <row r="23514" spans="1:21" s="39" customFormat="1" ht="11.25" customHeight="1" x14ac:dyDescent="0.2">
      <c r="A23514" s="26"/>
      <c r="B23514" s="26"/>
      <c r="C23514" s="38"/>
      <c r="D23514" s="38"/>
      <c r="E23514" s="38"/>
      <c r="F23514" s="38"/>
      <c r="I23514" s="32"/>
      <c r="J23514" s="26"/>
      <c r="K23514" s="26"/>
      <c r="L23514" s="26"/>
      <c r="M23514" s="26"/>
      <c r="N23514" s="26"/>
      <c r="O23514" s="26"/>
      <c r="P23514" s="26"/>
      <c r="Q23514" s="26"/>
      <c r="R23514" s="26"/>
      <c r="S23514" s="26"/>
      <c r="T23514" s="26"/>
      <c r="U23514" s="26"/>
    </row>
    <row r="23515" spans="1:21" s="39" customFormat="1" ht="11.25" customHeight="1" x14ac:dyDescent="0.2">
      <c r="A23515" s="26"/>
      <c r="B23515" s="26"/>
      <c r="C23515" s="38"/>
      <c r="D23515" s="38"/>
      <c r="E23515" s="38"/>
      <c r="F23515" s="38"/>
      <c r="I23515" s="32"/>
      <c r="J23515" s="26"/>
      <c r="K23515" s="26"/>
      <c r="L23515" s="26"/>
      <c r="M23515" s="26"/>
      <c r="N23515" s="26"/>
      <c r="O23515" s="26"/>
      <c r="P23515" s="26"/>
      <c r="Q23515" s="26"/>
      <c r="R23515" s="26"/>
      <c r="S23515" s="26"/>
      <c r="T23515" s="26"/>
      <c r="U23515" s="26"/>
    </row>
    <row r="23516" spans="1:21" s="39" customFormat="1" ht="11.25" customHeight="1" x14ac:dyDescent="0.2">
      <c r="A23516" s="26"/>
      <c r="B23516" s="26"/>
      <c r="C23516" s="38"/>
      <c r="D23516" s="38"/>
      <c r="E23516" s="38"/>
      <c r="F23516" s="38"/>
      <c r="I23516" s="32"/>
      <c r="J23516" s="26"/>
      <c r="K23516" s="26"/>
      <c r="L23516" s="26"/>
      <c r="M23516" s="26"/>
      <c r="N23516" s="26"/>
      <c r="O23516" s="26"/>
      <c r="P23516" s="26"/>
      <c r="Q23516" s="26"/>
      <c r="R23516" s="26"/>
      <c r="S23516" s="26"/>
      <c r="T23516" s="26"/>
      <c r="U23516" s="26"/>
    </row>
    <row r="23517" spans="1:21" s="39" customFormat="1" ht="11.25" customHeight="1" x14ac:dyDescent="0.2">
      <c r="A23517" s="26"/>
      <c r="B23517" s="26"/>
      <c r="C23517" s="38"/>
      <c r="D23517" s="38"/>
      <c r="E23517" s="38"/>
      <c r="F23517" s="38"/>
      <c r="I23517" s="32"/>
      <c r="J23517" s="26"/>
      <c r="K23517" s="26"/>
      <c r="L23517" s="26"/>
      <c r="M23517" s="26"/>
      <c r="N23517" s="26"/>
      <c r="O23517" s="26"/>
      <c r="P23517" s="26"/>
      <c r="Q23517" s="26"/>
      <c r="R23517" s="26"/>
      <c r="S23517" s="26"/>
      <c r="T23517" s="26"/>
      <c r="U23517" s="26"/>
    </row>
    <row r="23518" spans="1:21" s="39" customFormat="1" ht="11.25" customHeight="1" x14ac:dyDescent="0.2">
      <c r="A23518" s="26"/>
      <c r="B23518" s="26"/>
      <c r="C23518" s="38"/>
      <c r="D23518" s="38"/>
      <c r="E23518" s="38"/>
      <c r="F23518" s="38"/>
      <c r="I23518" s="32"/>
      <c r="J23518" s="26"/>
      <c r="K23518" s="26"/>
      <c r="L23518" s="26"/>
      <c r="M23518" s="26"/>
      <c r="N23518" s="26"/>
      <c r="O23518" s="26"/>
      <c r="P23518" s="26"/>
      <c r="Q23518" s="26"/>
      <c r="R23518" s="26"/>
      <c r="S23518" s="26"/>
      <c r="T23518" s="26"/>
      <c r="U23518" s="26"/>
    </row>
    <row r="23519" spans="1:21" s="39" customFormat="1" ht="11.25" customHeight="1" x14ac:dyDescent="0.2">
      <c r="A23519" s="26"/>
      <c r="B23519" s="26"/>
      <c r="C23519" s="38"/>
      <c r="D23519" s="38"/>
      <c r="E23519" s="38"/>
      <c r="F23519" s="38"/>
      <c r="I23519" s="32"/>
      <c r="J23519" s="26"/>
      <c r="K23519" s="26"/>
      <c r="L23519" s="26"/>
      <c r="M23519" s="26"/>
      <c r="N23519" s="26"/>
      <c r="O23519" s="26"/>
      <c r="P23519" s="26"/>
      <c r="Q23519" s="26"/>
      <c r="R23519" s="26"/>
      <c r="S23519" s="26"/>
      <c r="T23519" s="26"/>
      <c r="U23519" s="26"/>
    </row>
    <row r="23520" spans="1:21" s="39" customFormat="1" ht="11.25" customHeight="1" x14ac:dyDescent="0.2">
      <c r="A23520" s="26"/>
      <c r="B23520" s="26"/>
      <c r="C23520" s="38"/>
      <c r="D23520" s="38"/>
      <c r="E23520" s="38"/>
      <c r="F23520" s="38"/>
      <c r="I23520" s="32"/>
      <c r="J23520" s="26"/>
      <c r="K23520" s="26"/>
      <c r="L23520" s="26"/>
      <c r="M23520" s="26"/>
      <c r="N23520" s="26"/>
      <c r="O23520" s="26"/>
      <c r="P23520" s="26"/>
      <c r="Q23520" s="26"/>
      <c r="R23520" s="26"/>
      <c r="S23520" s="26"/>
      <c r="T23520" s="26"/>
      <c r="U23520" s="26"/>
    </row>
    <row r="23521" spans="1:21" s="39" customFormat="1" ht="11.25" customHeight="1" x14ac:dyDescent="0.2">
      <c r="A23521" s="26"/>
      <c r="B23521" s="26"/>
      <c r="C23521" s="38"/>
      <c r="D23521" s="38"/>
      <c r="E23521" s="38"/>
      <c r="F23521" s="38"/>
      <c r="I23521" s="32"/>
      <c r="J23521" s="26"/>
      <c r="K23521" s="26"/>
      <c r="L23521" s="26"/>
      <c r="M23521" s="26"/>
      <c r="N23521" s="26"/>
      <c r="O23521" s="26"/>
      <c r="P23521" s="26"/>
      <c r="Q23521" s="26"/>
      <c r="R23521" s="26"/>
      <c r="S23521" s="26"/>
      <c r="T23521" s="26"/>
      <c r="U23521" s="26"/>
    </row>
    <row r="23522" spans="1:21" s="39" customFormat="1" ht="11.25" customHeight="1" x14ac:dyDescent="0.2">
      <c r="A23522" s="26"/>
      <c r="B23522" s="26"/>
      <c r="C23522" s="38"/>
      <c r="D23522" s="38"/>
      <c r="E23522" s="38"/>
      <c r="F23522" s="38"/>
      <c r="I23522" s="32"/>
      <c r="J23522" s="26"/>
      <c r="K23522" s="26"/>
      <c r="L23522" s="26"/>
      <c r="M23522" s="26"/>
      <c r="N23522" s="26"/>
      <c r="O23522" s="26"/>
      <c r="P23522" s="26"/>
      <c r="Q23522" s="26"/>
      <c r="R23522" s="26"/>
      <c r="S23522" s="26"/>
      <c r="T23522" s="26"/>
      <c r="U23522" s="26"/>
    </row>
    <row r="23523" spans="1:21" s="39" customFormat="1" ht="11.25" customHeight="1" x14ac:dyDescent="0.2">
      <c r="A23523" s="26"/>
      <c r="B23523" s="26"/>
      <c r="C23523" s="38"/>
      <c r="D23523" s="38"/>
      <c r="E23523" s="38"/>
      <c r="F23523" s="38"/>
      <c r="I23523" s="32"/>
      <c r="J23523" s="26"/>
      <c r="K23523" s="26"/>
      <c r="L23523" s="26"/>
      <c r="M23523" s="26"/>
      <c r="N23523" s="26"/>
      <c r="O23523" s="26"/>
      <c r="P23523" s="26"/>
      <c r="Q23523" s="26"/>
      <c r="R23523" s="26"/>
      <c r="S23523" s="26"/>
      <c r="T23523" s="26"/>
      <c r="U23523" s="26"/>
    </row>
    <row r="23524" spans="1:21" s="39" customFormat="1" ht="11.25" customHeight="1" x14ac:dyDescent="0.2">
      <c r="A23524" s="26"/>
      <c r="B23524" s="26"/>
      <c r="C23524" s="38"/>
      <c r="D23524" s="38"/>
      <c r="E23524" s="38"/>
      <c r="F23524" s="38"/>
      <c r="I23524" s="32"/>
      <c r="J23524" s="26"/>
      <c r="K23524" s="26"/>
      <c r="L23524" s="26"/>
      <c r="M23524" s="26"/>
      <c r="N23524" s="26"/>
      <c r="O23524" s="26"/>
      <c r="P23524" s="26"/>
      <c r="Q23524" s="26"/>
      <c r="R23524" s="26"/>
      <c r="S23524" s="26"/>
      <c r="T23524" s="26"/>
      <c r="U23524" s="26"/>
    </row>
    <row r="23525" spans="1:21" s="39" customFormat="1" ht="11.25" customHeight="1" x14ac:dyDescent="0.2">
      <c r="A23525" s="26"/>
      <c r="B23525" s="26"/>
      <c r="C23525" s="38"/>
      <c r="D23525" s="38"/>
      <c r="E23525" s="38"/>
      <c r="F23525" s="38"/>
      <c r="I23525" s="32"/>
      <c r="J23525" s="26"/>
      <c r="K23525" s="26"/>
      <c r="L23525" s="26"/>
      <c r="M23525" s="26"/>
      <c r="N23525" s="26"/>
      <c r="O23525" s="26"/>
      <c r="P23525" s="26"/>
      <c r="Q23525" s="26"/>
      <c r="R23525" s="26"/>
      <c r="S23525" s="26"/>
      <c r="T23525" s="26"/>
      <c r="U23525" s="26"/>
    </row>
    <row r="23526" spans="1:21" s="39" customFormat="1" ht="11.25" customHeight="1" x14ac:dyDescent="0.2">
      <c r="A23526" s="26"/>
      <c r="B23526" s="26"/>
      <c r="C23526" s="38"/>
      <c r="D23526" s="38"/>
      <c r="E23526" s="38"/>
      <c r="F23526" s="38"/>
      <c r="I23526" s="32"/>
      <c r="J23526" s="26"/>
      <c r="K23526" s="26"/>
      <c r="L23526" s="26"/>
      <c r="M23526" s="26"/>
      <c r="N23526" s="26"/>
      <c r="O23526" s="26"/>
      <c r="P23526" s="26"/>
      <c r="Q23526" s="26"/>
      <c r="R23526" s="26"/>
      <c r="S23526" s="26"/>
      <c r="T23526" s="26"/>
      <c r="U23526" s="26"/>
    </row>
    <row r="23527" spans="1:21" s="39" customFormat="1" ht="11.25" customHeight="1" x14ac:dyDescent="0.2">
      <c r="A23527" s="26"/>
      <c r="B23527" s="26"/>
      <c r="C23527" s="38"/>
      <c r="D23527" s="38"/>
      <c r="E23527" s="38"/>
      <c r="F23527" s="38"/>
      <c r="I23527" s="32"/>
      <c r="J23527" s="26"/>
      <c r="K23527" s="26"/>
      <c r="L23527" s="26"/>
      <c r="M23527" s="26"/>
      <c r="N23527" s="26"/>
      <c r="O23527" s="26"/>
      <c r="P23527" s="26"/>
      <c r="Q23527" s="26"/>
      <c r="R23527" s="26"/>
      <c r="S23527" s="26"/>
      <c r="T23527" s="26"/>
      <c r="U23527" s="26"/>
    </row>
    <row r="23528" spans="1:21" s="39" customFormat="1" ht="11.25" customHeight="1" x14ac:dyDescent="0.2">
      <c r="A23528" s="26"/>
      <c r="B23528" s="26"/>
      <c r="C23528" s="38"/>
      <c r="D23528" s="38"/>
      <c r="E23528" s="38"/>
      <c r="F23528" s="38"/>
      <c r="I23528" s="32"/>
      <c r="J23528" s="26"/>
      <c r="K23528" s="26"/>
      <c r="L23528" s="26"/>
      <c r="M23528" s="26"/>
      <c r="N23528" s="26"/>
      <c r="O23528" s="26"/>
      <c r="P23528" s="26"/>
      <c r="Q23528" s="26"/>
      <c r="R23528" s="26"/>
      <c r="S23528" s="26"/>
      <c r="T23528" s="26"/>
      <c r="U23528" s="26"/>
    </row>
    <row r="23529" spans="1:21" s="39" customFormat="1" ht="11.25" customHeight="1" x14ac:dyDescent="0.2">
      <c r="A23529" s="26"/>
      <c r="B23529" s="26"/>
      <c r="C23529" s="38"/>
      <c r="D23529" s="38"/>
      <c r="E23529" s="38"/>
      <c r="F23529" s="38"/>
      <c r="I23529" s="32"/>
      <c r="J23529" s="26"/>
      <c r="K23529" s="26"/>
      <c r="L23529" s="26"/>
      <c r="M23529" s="26"/>
      <c r="N23529" s="26"/>
      <c r="O23529" s="26"/>
      <c r="P23529" s="26"/>
      <c r="Q23529" s="26"/>
      <c r="R23529" s="26"/>
      <c r="S23529" s="26"/>
      <c r="T23529" s="26"/>
      <c r="U23529" s="26"/>
    </row>
    <row r="23530" spans="1:21" s="39" customFormat="1" ht="11.25" customHeight="1" x14ac:dyDescent="0.2">
      <c r="A23530" s="26"/>
      <c r="B23530" s="26"/>
      <c r="C23530" s="38"/>
      <c r="D23530" s="38"/>
      <c r="E23530" s="38"/>
      <c r="F23530" s="38"/>
      <c r="I23530" s="32"/>
      <c r="J23530" s="26"/>
      <c r="K23530" s="26"/>
      <c r="L23530" s="26"/>
      <c r="M23530" s="26"/>
      <c r="N23530" s="26"/>
      <c r="O23530" s="26"/>
      <c r="P23530" s="26"/>
      <c r="Q23530" s="26"/>
      <c r="R23530" s="26"/>
      <c r="S23530" s="26"/>
      <c r="T23530" s="26"/>
      <c r="U23530" s="26"/>
    </row>
    <row r="23531" spans="1:21" s="39" customFormat="1" ht="11.25" customHeight="1" x14ac:dyDescent="0.2">
      <c r="A23531" s="26"/>
      <c r="B23531" s="26"/>
      <c r="C23531" s="38"/>
      <c r="D23531" s="38"/>
      <c r="E23531" s="38"/>
      <c r="F23531" s="38"/>
      <c r="I23531" s="32"/>
      <c r="J23531" s="26"/>
      <c r="K23531" s="26"/>
      <c r="L23531" s="26"/>
      <c r="M23531" s="26"/>
      <c r="N23531" s="26"/>
      <c r="O23531" s="26"/>
      <c r="P23531" s="26"/>
      <c r="Q23531" s="26"/>
      <c r="R23531" s="26"/>
      <c r="S23531" s="26"/>
      <c r="T23531" s="26"/>
      <c r="U23531" s="26"/>
    </row>
    <row r="23532" spans="1:21" s="39" customFormat="1" ht="11.25" customHeight="1" x14ac:dyDescent="0.2">
      <c r="A23532" s="26"/>
      <c r="B23532" s="26"/>
      <c r="C23532" s="38"/>
      <c r="D23532" s="38"/>
      <c r="E23532" s="38"/>
      <c r="F23532" s="38"/>
      <c r="I23532" s="32"/>
      <c r="J23532" s="26"/>
      <c r="K23532" s="26"/>
      <c r="L23532" s="26"/>
      <c r="M23532" s="26"/>
      <c r="N23532" s="26"/>
      <c r="O23532" s="26"/>
      <c r="P23532" s="26"/>
      <c r="Q23532" s="26"/>
      <c r="R23532" s="26"/>
      <c r="S23532" s="26"/>
      <c r="T23532" s="26"/>
      <c r="U23532" s="26"/>
    </row>
    <row r="23533" spans="1:21" s="39" customFormat="1" ht="11.25" customHeight="1" x14ac:dyDescent="0.2">
      <c r="A23533" s="26"/>
      <c r="B23533" s="26"/>
      <c r="C23533" s="38"/>
      <c r="D23533" s="38"/>
      <c r="E23533" s="38"/>
      <c r="F23533" s="38"/>
      <c r="I23533" s="32"/>
      <c r="J23533" s="26"/>
      <c r="K23533" s="26"/>
      <c r="L23533" s="26"/>
      <c r="M23533" s="26"/>
      <c r="N23533" s="26"/>
      <c r="O23533" s="26"/>
      <c r="P23533" s="26"/>
      <c r="Q23533" s="26"/>
      <c r="R23533" s="26"/>
      <c r="S23533" s="26"/>
      <c r="T23533" s="26"/>
      <c r="U23533" s="26"/>
    </row>
    <row r="23534" spans="1:21" s="39" customFormat="1" ht="11.25" customHeight="1" x14ac:dyDescent="0.2">
      <c r="A23534" s="26"/>
      <c r="B23534" s="26"/>
      <c r="C23534" s="38"/>
      <c r="D23534" s="38"/>
      <c r="E23534" s="38"/>
      <c r="F23534" s="38"/>
      <c r="I23534" s="32"/>
      <c r="J23534" s="26"/>
      <c r="K23534" s="26"/>
      <c r="L23534" s="26"/>
      <c r="M23534" s="26"/>
      <c r="N23534" s="26"/>
      <c r="O23534" s="26"/>
      <c r="P23534" s="26"/>
      <c r="Q23534" s="26"/>
      <c r="R23534" s="26"/>
      <c r="S23534" s="26"/>
      <c r="T23534" s="26"/>
      <c r="U23534" s="26"/>
    </row>
    <row r="23535" spans="1:21" s="39" customFormat="1" ht="11.25" customHeight="1" x14ac:dyDescent="0.2">
      <c r="A23535" s="26"/>
      <c r="B23535" s="26"/>
      <c r="C23535" s="38"/>
      <c r="D23535" s="38"/>
      <c r="E23535" s="38"/>
      <c r="F23535" s="38"/>
      <c r="I23535" s="32"/>
      <c r="J23535" s="26"/>
      <c r="K23535" s="26"/>
      <c r="L23535" s="26"/>
      <c r="M23535" s="26"/>
      <c r="N23535" s="26"/>
      <c r="O23535" s="26"/>
      <c r="P23535" s="26"/>
      <c r="Q23535" s="26"/>
      <c r="R23535" s="26"/>
      <c r="S23535" s="26"/>
      <c r="T23535" s="26"/>
      <c r="U23535" s="26"/>
    </row>
    <row r="23536" spans="1:21" s="39" customFormat="1" ht="11.25" customHeight="1" x14ac:dyDescent="0.2">
      <c r="A23536" s="26"/>
      <c r="B23536" s="26"/>
      <c r="C23536" s="38"/>
      <c r="D23536" s="38"/>
      <c r="E23536" s="38"/>
      <c r="F23536" s="38"/>
      <c r="I23536" s="32"/>
      <c r="J23536" s="26"/>
      <c r="K23536" s="26"/>
      <c r="L23536" s="26"/>
      <c r="M23536" s="26"/>
      <c r="N23536" s="26"/>
      <c r="O23536" s="26"/>
      <c r="P23536" s="26"/>
      <c r="Q23536" s="26"/>
      <c r="R23536" s="26"/>
      <c r="S23536" s="26"/>
      <c r="T23536" s="26"/>
      <c r="U23536" s="26"/>
    </row>
    <row r="23537" spans="1:21" s="39" customFormat="1" ht="11.25" customHeight="1" x14ac:dyDescent="0.2">
      <c r="A23537" s="26"/>
      <c r="B23537" s="26"/>
      <c r="C23537" s="38"/>
      <c r="D23537" s="38"/>
      <c r="E23537" s="38"/>
      <c r="F23537" s="38"/>
      <c r="I23537" s="32"/>
      <c r="J23537" s="26"/>
      <c r="K23537" s="26"/>
      <c r="L23537" s="26"/>
      <c r="M23537" s="26"/>
      <c r="N23537" s="26"/>
      <c r="O23537" s="26"/>
      <c r="P23537" s="26"/>
      <c r="Q23537" s="26"/>
      <c r="R23537" s="26"/>
      <c r="S23537" s="26"/>
      <c r="T23537" s="26"/>
      <c r="U23537" s="26"/>
    </row>
    <row r="23538" spans="1:21" s="39" customFormat="1" ht="11.25" customHeight="1" x14ac:dyDescent="0.2">
      <c r="A23538" s="26"/>
      <c r="B23538" s="26"/>
      <c r="C23538" s="38"/>
      <c r="D23538" s="38"/>
      <c r="E23538" s="38"/>
      <c r="F23538" s="38"/>
      <c r="I23538" s="32"/>
      <c r="J23538" s="26"/>
      <c r="K23538" s="26"/>
      <c r="L23538" s="26"/>
      <c r="M23538" s="26"/>
      <c r="N23538" s="26"/>
      <c r="O23538" s="26"/>
      <c r="P23538" s="26"/>
      <c r="Q23538" s="26"/>
      <c r="R23538" s="26"/>
      <c r="S23538" s="26"/>
      <c r="T23538" s="26"/>
      <c r="U23538" s="26"/>
    </row>
    <row r="23539" spans="1:21" s="39" customFormat="1" ht="11.25" customHeight="1" x14ac:dyDescent="0.2">
      <c r="A23539" s="26"/>
      <c r="B23539" s="26"/>
      <c r="C23539" s="38"/>
      <c r="D23539" s="38"/>
      <c r="E23539" s="38"/>
      <c r="F23539" s="38"/>
      <c r="I23539" s="32"/>
      <c r="J23539" s="26"/>
      <c r="K23539" s="26"/>
      <c r="L23539" s="26"/>
      <c r="M23539" s="26"/>
      <c r="N23539" s="26"/>
      <c r="O23539" s="26"/>
      <c r="P23539" s="26"/>
      <c r="Q23539" s="26"/>
      <c r="R23539" s="26"/>
      <c r="S23539" s="26"/>
      <c r="T23539" s="26"/>
      <c r="U23539" s="26"/>
    </row>
    <row r="23540" spans="1:21" s="39" customFormat="1" ht="11.25" customHeight="1" x14ac:dyDescent="0.2">
      <c r="A23540" s="26"/>
      <c r="B23540" s="26"/>
      <c r="C23540" s="38"/>
      <c r="D23540" s="38"/>
      <c r="E23540" s="38"/>
      <c r="F23540" s="38"/>
      <c r="I23540" s="32"/>
      <c r="J23540" s="26"/>
      <c r="K23540" s="26"/>
      <c r="L23540" s="26"/>
      <c r="M23540" s="26"/>
      <c r="N23540" s="26"/>
      <c r="O23540" s="26"/>
      <c r="P23540" s="26"/>
      <c r="Q23540" s="26"/>
      <c r="R23540" s="26"/>
      <c r="S23540" s="26"/>
      <c r="T23540" s="26"/>
      <c r="U23540" s="26"/>
    </row>
    <row r="23541" spans="1:21" s="39" customFormat="1" ht="11.25" customHeight="1" x14ac:dyDescent="0.2">
      <c r="A23541" s="26"/>
      <c r="B23541" s="26"/>
      <c r="C23541" s="38"/>
      <c r="D23541" s="38"/>
      <c r="E23541" s="38"/>
      <c r="F23541" s="38"/>
      <c r="I23541" s="32"/>
      <c r="J23541" s="26"/>
      <c r="K23541" s="26"/>
      <c r="L23541" s="26"/>
      <c r="M23541" s="26"/>
      <c r="N23541" s="26"/>
      <c r="O23541" s="26"/>
      <c r="P23541" s="26"/>
      <c r="Q23541" s="26"/>
      <c r="R23541" s="26"/>
      <c r="S23541" s="26"/>
      <c r="T23541" s="26"/>
      <c r="U23541" s="26"/>
    </row>
    <row r="23542" spans="1:21" s="39" customFormat="1" ht="11.25" customHeight="1" x14ac:dyDescent="0.2">
      <c r="A23542" s="26"/>
      <c r="B23542" s="26"/>
      <c r="C23542" s="38"/>
      <c r="D23542" s="38"/>
      <c r="E23542" s="38"/>
      <c r="F23542" s="38"/>
      <c r="I23542" s="32"/>
      <c r="J23542" s="26"/>
      <c r="K23542" s="26"/>
      <c r="L23542" s="26"/>
      <c r="M23542" s="26"/>
      <c r="N23542" s="26"/>
      <c r="O23542" s="26"/>
      <c r="P23542" s="26"/>
      <c r="Q23542" s="26"/>
      <c r="R23542" s="26"/>
      <c r="S23542" s="26"/>
      <c r="T23542" s="26"/>
      <c r="U23542" s="26"/>
    </row>
    <row r="23543" spans="1:21" s="39" customFormat="1" ht="11.25" customHeight="1" x14ac:dyDescent="0.2">
      <c r="A23543" s="26"/>
      <c r="B23543" s="26"/>
      <c r="C23543" s="38"/>
      <c r="D23543" s="38"/>
      <c r="E23543" s="38"/>
      <c r="F23543" s="38"/>
      <c r="I23543" s="32"/>
      <c r="J23543" s="26"/>
      <c r="K23543" s="26"/>
      <c r="L23543" s="26"/>
      <c r="M23543" s="26"/>
      <c r="N23543" s="26"/>
      <c r="O23543" s="26"/>
      <c r="P23543" s="26"/>
      <c r="Q23543" s="26"/>
      <c r="R23543" s="26"/>
      <c r="S23543" s="26"/>
      <c r="T23543" s="26"/>
      <c r="U23543" s="26"/>
    </row>
    <row r="23544" spans="1:21" s="39" customFormat="1" ht="11.25" customHeight="1" x14ac:dyDescent="0.2">
      <c r="A23544" s="26"/>
      <c r="B23544" s="26"/>
      <c r="C23544" s="38"/>
      <c r="D23544" s="38"/>
      <c r="E23544" s="38"/>
      <c r="F23544" s="38"/>
      <c r="I23544" s="32"/>
      <c r="J23544" s="26"/>
      <c r="K23544" s="26"/>
      <c r="L23544" s="26"/>
      <c r="M23544" s="26"/>
      <c r="N23544" s="26"/>
      <c r="O23544" s="26"/>
      <c r="P23544" s="26"/>
      <c r="Q23544" s="26"/>
      <c r="R23544" s="26"/>
      <c r="S23544" s="26"/>
      <c r="T23544" s="26"/>
      <c r="U23544" s="26"/>
    </row>
    <row r="23545" spans="1:21" s="39" customFormat="1" ht="11.25" customHeight="1" x14ac:dyDescent="0.2">
      <c r="A23545" s="26"/>
      <c r="B23545" s="26"/>
      <c r="C23545" s="38"/>
      <c r="D23545" s="38"/>
      <c r="E23545" s="38"/>
      <c r="F23545" s="38"/>
      <c r="I23545" s="32"/>
      <c r="J23545" s="26"/>
      <c r="K23545" s="26"/>
      <c r="L23545" s="26"/>
      <c r="M23545" s="26"/>
      <c r="N23545" s="26"/>
      <c r="O23545" s="26"/>
      <c r="P23545" s="26"/>
      <c r="Q23545" s="26"/>
      <c r="R23545" s="26"/>
      <c r="S23545" s="26"/>
      <c r="T23545" s="26"/>
      <c r="U23545" s="26"/>
    </row>
    <row r="23546" spans="1:21" s="39" customFormat="1" ht="11.25" customHeight="1" x14ac:dyDescent="0.2">
      <c r="A23546" s="26"/>
      <c r="B23546" s="26"/>
      <c r="C23546" s="38"/>
      <c r="D23546" s="38"/>
      <c r="E23546" s="38"/>
      <c r="F23546" s="38"/>
      <c r="I23546" s="32"/>
      <c r="J23546" s="26"/>
      <c r="K23546" s="26"/>
      <c r="L23546" s="26"/>
      <c r="M23546" s="26"/>
      <c r="N23546" s="26"/>
      <c r="O23546" s="26"/>
      <c r="P23546" s="26"/>
      <c r="Q23546" s="26"/>
      <c r="R23546" s="26"/>
      <c r="S23546" s="26"/>
      <c r="T23546" s="26"/>
      <c r="U23546" s="26"/>
    </row>
    <row r="23547" spans="1:21" s="39" customFormat="1" ht="11.25" customHeight="1" x14ac:dyDescent="0.2">
      <c r="A23547" s="26"/>
      <c r="B23547" s="26"/>
      <c r="C23547" s="38"/>
      <c r="D23547" s="38"/>
      <c r="E23547" s="38"/>
      <c r="F23547" s="38"/>
      <c r="I23547" s="32"/>
      <c r="J23547" s="26"/>
      <c r="K23547" s="26"/>
      <c r="L23547" s="26"/>
      <c r="M23547" s="26"/>
      <c r="N23547" s="26"/>
      <c r="O23547" s="26"/>
      <c r="P23547" s="26"/>
      <c r="Q23547" s="26"/>
      <c r="R23547" s="26"/>
      <c r="S23547" s="26"/>
      <c r="T23547" s="26"/>
      <c r="U23547" s="26"/>
    </row>
    <row r="23548" spans="1:21" s="39" customFormat="1" ht="11.25" customHeight="1" x14ac:dyDescent="0.2">
      <c r="A23548" s="26"/>
      <c r="B23548" s="26"/>
      <c r="C23548" s="38"/>
      <c r="D23548" s="38"/>
      <c r="E23548" s="38"/>
      <c r="F23548" s="38"/>
      <c r="I23548" s="32"/>
      <c r="J23548" s="26"/>
      <c r="K23548" s="26"/>
      <c r="L23548" s="26"/>
      <c r="M23548" s="26"/>
      <c r="N23548" s="26"/>
      <c r="O23548" s="26"/>
      <c r="P23548" s="26"/>
      <c r="Q23548" s="26"/>
      <c r="R23548" s="26"/>
      <c r="S23548" s="26"/>
      <c r="T23548" s="26"/>
      <c r="U23548" s="26"/>
    </row>
    <row r="23549" spans="1:21" s="39" customFormat="1" ht="11.25" customHeight="1" x14ac:dyDescent="0.2">
      <c r="A23549" s="26"/>
      <c r="B23549" s="26"/>
      <c r="C23549" s="38"/>
      <c r="D23549" s="38"/>
      <c r="E23549" s="38"/>
      <c r="F23549" s="38"/>
      <c r="I23549" s="32"/>
      <c r="J23549" s="26"/>
      <c r="K23549" s="26"/>
      <c r="L23549" s="26"/>
      <c r="M23549" s="26"/>
      <c r="N23549" s="26"/>
      <c r="O23549" s="26"/>
      <c r="P23549" s="26"/>
      <c r="Q23549" s="26"/>
      <c r="R23549" s="26"/>
      <c r="S23549" s="26"/>
      <c r="T23549" s="26"/>
      <c r="U23549" s="26"/>
    </row>
    <row r="23550" spans="1:21" s="39" customFormat="1" ht="11.25" customHeight="1" x14ac:dyDescent="0.2">
      <c r="A23550" s="26"/>
      <c r="B23550" s="26"/>
      <c r="C23550" s="38"/>
      <c r="D23550" s="38"/>
      <c r="E23550" s="38"/>
      <c r="F23550" s="38"/>
      <c r="I23550" s="32"/>
      <c r="J23550" s="26"/>
      <c r="K23550" s="26"/>
      <c r="L23550" s="26"/>
      <c r="M23550" s="26"/>
      <c r="N23550" s="26"/>
      <c r="O23550" s="26"/>
      <c r="P23550" s="26"/>
      <c r="Q23550" s="26"/>
      <c r="R23550" s="26"/>
      <c r="S23550" s="26"/>
      <c r="T23550" s="26"/>
      <c r="U23550" s="26"/>
    </row>
    <row r="23551" spans="1:21" s="39" customFormat="1" ht="11.25" customHeight="1" x14ac:dyDescent="0.2">
      <c r="A23551" s="26"/>
      <c r="B23551" s="26"/>
      <c r="C23551" s="38"/>
      <c r="D23551" s="38"/>
      <c r="E23551" s="38"/>
      <c r="F23551" s="38"/>
      <c r="I23551" s="32"/>
      <c r="J23551" s="26"/>
      <c r="K23551" s="26"/>
      <c r="L23551" s="26"/>
      <c r="M23551" s="26"/>
      <c r="N23551" s="26"/>
      <c r="O23551" s="26"/>
      <c r="P23551" s="26"/>
      <c r="Q23551" s="26"/>
      <c r="R23551" s="26"/>
      <c r="S23551" s="26"/>
      <c r="T23551" s="26"/>
      <c r="U23551" s="26"/>
    </row>
    <row r="23552" spans="1:21" s="39" customFormat="1" ht="11.25" customHeight="1" x14ac:dyDescent="0.2">
      <c r="A23552" s="26"/>
      <c r="B23552" s="26"/>
      <c r="C23552" s="38"/>
      <c r="D23552" s="38"/>
      <c r="E23552" s="38"/>
      <c r="F23552" s="38"/>
      <c r="I23552" s="32"/>
      <c r="J23552" s="26"/>
      <c r="K23552" s="26"/>
      <c r="L23552" s="26"/>
      <c r="M23552" s="26"/>
      <c r="N23552" s="26"/>
      <c r="O23552" s="26"/>
      <c r="P23552" s="26"/>
      <c r="Q23552" s="26"/>
      <c r="R23552" s="26"/>
      <c r="S23552" s="26"/>
      <c r="T23552" s="26"/>
      <c r="U23552" s="26"/>
    </row>
    <row r="23553" spans="1:21" s="39" customFormat="1" ht="11.25" customHeight="1" x14ac:dyDescent="0.2">
      <c r="A23553" s="26"/>
      <c r="B23553" s="26"/>
      <c r="C23553" s="38"/>
      <c r="D23553" s="38"/>
      <c r="E23553" s="38"/>
      <c r="F23553" s="38"/>
      <c r="I23553" s="32"/>
      <c r="J23553" s="26"/>
      <c r="K23553" s="26"/>
      <c r="L23553" s="26"/>
      <c r="M23553" s="26"/>
      <c r="N23553" s="26"/>
      <c r="O23553" s="26"/>
      <c r="P23553" s="26"/>
      <c r="Q23553" s="26"/>
      <c r="R23553" s="26"/>
      <c r="S23553" s="26"/>
      <c r="T23553" s="26"/>
      <c r="U23553" s="26"/>
    </row>
    <row r="23554" spans="1:21" s="39" customFormat="1" ht="11.25" customHeight="1" x14ac:dyDescent="0.2">
      <c r="A23554" s="26"/>
      <c r="B23554" s="26"/>
      <c r="C23554" s="38"/>
      <c r="D23554" s="38"/>
      <c r="E23554" s="38"/>
      <c r="F23554" s="38"/>
      <c r="I23554" s="32"/>
      <c r="J23554" s="26"/>
      <c r="K23554" s="26"/>
      <c r="L23554" s="26"/>
      <c r="M23554" s="26"/>
      <c r="N23554" s="26"/>
      <c r="O23554" s="26"/>
      <c r="P23554" s="26"/>
      <c r="Q23554" s="26"/>
      <c r="R23554" s="26"/>
      <c r="S23554" s="26"/>
      <c r="T23554" s="26"/>
      <c r="U23554" s="26"/>
    </row>
    <row r="23555" spans="1:21" s="39" customFormat="1" ht="11.25" customHeight="1" x14ac:dyDescent="0.2">
      <c r="A23555" s="26"/>
      <c r="B23555" s="26"/>
      <c r="C23555" s="38"/>
      <c r="D23555" s="38"/>
      <c r="E23555" s="38"/>
      <c r="F23555" s="38"/>
      <c r="I23555" s="32"/>
      <c r="J23555" s="26"/>
      <c r="K23555" s="26"/>
      <c r="L23555" s="26"/>
      <c r="M23555" s="26"/>
      <c r="N23555" s="26"/>
      <c r="O23555" s="26"/>
      <c r="P23555" s="26"/>
      <c r="Q23555" s="26"/>
      <c r="R23555" s="26"/>
      <c r="S23555" s="26"/>
      <c r="T23555" s="26"/>
      <c r="U23555" s="26"/>
    </row>
    <row r="23556" spans="1:21" s="39" customFormat="1" ht="11.25" customHeight="1" x14ac:dyDescent="0.2">
      <c r="A23556" s="26"/>
      <c r="B23556" s="26"/>
      <c r="C23556" s="38"/>
      <c r="D23556" s="38"/>
      <c r="E23556" s="38"/>
      <c r="F23556" s="38"/>
      <c r="I23556" s="32"/>
      <c r="J23556" s="26"/>
      <c r="K23556" s="26"/>
      <c r="L23556" s="26"/>
      <c r="M23556" s="26"/>
      <c r="N23556" s="26"/>
      <c r="O23556" s="26"/>
      <c r="P23556" s="26"/>
      <c r="Q23556" s="26"/>
      <c r="R23556" s="26"/>
      <c r="S23556" s="26"/>
      <c r="T23556" s="26"/>
      <c r="U23556" s="26"/>
    </row>
    <row r="23557" spans="1:21" s="39" customFormat="1" ht="11.25" customHeight="1" x14ac:dyDescent="0.2">
      <c r="A23557" s="26"/>
      <c r="B23557" s="26"/>
      <c r="C23557" s="38"/>
      <c r="D23557" s="38"/>
      <c r="E23557" s="38"/>
      <c r="F23557" s="38"/>
      <c r="I23557" s="32"/>
      <c r="J23557" s="26"/>
      <c r="K23557" s="26"/>
      <c r="L23557" s="26"/>
      <c r="M23557" s="26"/>
      <c r="N23557" s="26"/>
      <c r="O23557" s="26"/>
      <c r="P23557" s="26"/>
      <c r="Q23557" s="26"/>
      <c r="R23557" s="26"/>
      <c r="S23557" s="26"/>
      <c r="T23557" s="26"/>
      <c r="U23557" s="26"/>
    </row>
    <row r="23558" spans="1:21" s="39" customFormat="1" ht="11.25" customHeight="1" x14ac:dyDescent="0.2">
      <c r="A23558" s="26"/>
      <c r="B23558" s="26"/>
      <c r="C23558" s="38"/>
      <c r="D23558" s="38"/>
      <c r="E23558" s="38"/>
      <c r="F23558" s="38"/>
      <c r="I23558" s="32"/>
      <c r="J23558" s="26"/>
      <c r="K23558" s="26"/>
      <c r="L23558" s="26"/>
      <c r="M23558" s="26"/>
      <c r="N23558" s="26"/>
      <c r="O23558" s="26"/>
      <c r="P23558" s="26"/>
      <c r="Q23558" s="26"/>
      <c r="R23558" s="26"/>
      <c r="S23558" s="26"/>
      <c r="T23558" s="26"/>
      <c r="U23558" s="26"/>
    </row>
    <row r="23559" spans="1:21" s="39" customFormat="1" ht="11.25" customHeight="1" x14ac:dyDescent="0.2">
      <c r="A23559" s="26"/>
      <c r="B23559" s="26"/>
      <c r="C23559" s="38"/>
      <c r="D23559" s="38"/>
      <c r="E23559" s="38"/>
      <c r="F23559" s="38"/>
      <c r="I23559" s="32"/>
      <c r="J23559" s="26"/>
      <c r="K23559" s="26"/>
      <c r="L23559" s="26"/>
      <c r="M23559" s="26"/>
      <c r="N23559" s="26"/>
      <c r="O23559" s="26"/>
      <c r="P23559" s="26"/>
      <c r="Q23559" s="26"/>
      <c r="R23559" s="26"/>
      <c r="S23559" s="26"/>
      <c r="T23559" s="26"/>
      <c r="U23559" s="26"/>
    </row>
    <row r="23560" spans="1:21" s="39" customFormat="1" ht="11.25" customHeight="1" x14ac:dyDescent="0.2">
      <c r="A23560" s="26"/>
      <c r="B23560" s="26"/>
      <c r="C23560" s="38"/>
      <c r="D23560" s="38"/>
      <c r="E23560" s="38"/>
      <c r="F23560" s="38"/>
      <c r="I23560" s="32"/>
      <c r="J23560" s="26"/>
      <c r="K23560" s="26"/>
      <c r="L23560" s="26"/>
      <c r="M23560" s="26"/>
      <c r="N23560" s="26"/>
      <c r="O23560" s="26"/>
      <c r="P23560" s="26"/>
      <c r="Q23560" s="26"/>
      <c r="R23560" s="26"/>
      <c r="S23560" s="26"/>
      <c r="T23560" s="26"/>
      <c r="U23560" s="26"/>
    </row>
    <row r="23561" spans="1:21" s="39" customFormat="1" ht="11.25" customHeight="1" x14ac:dyDescent="0.2">
      <c r="A23561" s="26"/>
      <c r="B23561" s="26"/>
      <c r="C23561" s="38"/>
      <c r="D23561" s="38"/>
      <c r="E23561" s="38"/>
      <c r="F23561" s="38"/>
      <c r="I23561" s="32"/>
      <c r="J23561" s="26"/>
      <c r="K23561" s="26"/>
      <c r="L23561" s="26"/>
      <c r="M23561" s="26"/>
      <c r="N23561" s="26"/>
      <c r="O23561" s="26"/>
      <c r="P23561" s="26"/>
      <c r="Q23561" s="26"/>
      <c r="R23561" s="26"/>
      <c r="S23561" s="26"/>
      <c r="T23561" s="26"/>
      <c r="U23561" s="26"/>
    </row>
    <row r="23562" spans="1:21" s="39" customFormat="1" ht="11.25" customHeight="1" x14ac:dyDescent="0.2">
      <c r="A23562" s="26"/>
      <c r="B23562" s="26"/>
      <c r="C23562" s="38"/>
      <c r="D23562" s="38"/>
      <c r="E23562" s="38"/>
      <c r="F23562" s="38"/>
      <c r="I23562" s="32"/>
      <c r="J23562" s="26"/>
      <c r="K23562" s="26"/>
      <c r="L23562" s="26"/>
      <c r="M23562" s="26"/>
      <c r="N23562" s="26"/>
      <c r="O23562" s="26"/>
      <c r="P23562" s="26"/>
      <c r="Q23562" s="26"/>
      <c r="R23562" s="26"/>
      <c r="S23562" s="26"/>
      <c r="T23562" s="26"/>
      <c r="U23562" s="26"/>
    </row>
    <row r="23563" spans="1:21" s="39" customFormat="1" ht="11.25" customHeight="1" x14ac:dyDescent="0.2">
      <c r="A23563" s="26"/>
      <c r="B23563" s="26"/>
      <c r="C23563" s="38"/>
      <c r="D23563" s="38"/>
      <c r="E23563" s="38"/>
      <c r="F23563" s="38"/>
      <c r="I23563" s="32"/>
      <c r="J23563" s="26"/>
      <c r="K23563" s="26"/>
      <c r="L23563" s="26"/>
      <c r="M23563" s="26"/>
      <c r="N23563" s="26"/>
      <c r="O23563" s="26"/>
      <c r="P23563" s="26"/>
      <c r="Q23563" s="26"/>
      <c r="R23563" s="26"/>
      <c r="S23563" s="26"/>
      <c r="T23563" s="26"/>
      <c r="U23563" s="26"/>
    </row>
    <row r="23564" spans="1:21" s="39" customFormat="1" ht="11.25" customHeight="1" x14ac:dyDescent="0.2">
      <c r="A23564" s="26"/>
      <c r="B23564" s="26"/>
      <c r="C23564" s="38"/>
      <c r="D23564" s="38"/>
      <c r="E23564" s="38"/>
      <c r="F23564" s="38"/>
      <c r="I23564" s="32"/>
      <c r="J23564" s="26"/>
      <c r="K23564" s="26"/>
      <c r="L23564" s="26"/>
      <c r="M23564" s="26"/>
      <c r="N23564" s="26"/>
      <c r="O23564" s="26"/>
      <c r="P23564" s="26"/>
      <c r="Q23564" s="26"/>
      <c r="R23564" s="26"/>
      <c r="S23564" s="26"/>
      <c r="T23564" s="26"/>
      <c r="U23564" s="26"/>
    </row>
    <row r="23565" spans="1:21" s="39" customFormat="1" ht="11.25" customHeight="1" x14ac:dyDescent="0.2">
      <c r="A23565" s="26"/>
      <c r="B23565" s="26"/>
      <c r="C23565" s="38"/>
      <c r="D23565" s="38"/>
      <c r="E23565" s="38"/>
      <c r="F23565" s="38"/>
      <c r="I23565" s="32"/>
      <c r="J23565" s="26"/>
      <c r="K23565" s="26"/>
      <c r="L23565" s="26"/>
      <c r="M23565" s="26"/>
      <c r="N23565" s="26"/>
      <c r="O23565" s="26"/>
      <c r="P23565" s="26"/>
      <c r="Q23565" s="26"/>
      <c r="R23565" s="26"/>
      <c r="S23565" s="26"/>
      <c r="T23565" s="26"/>
      <c r="U23565" s="26"/>
    </row>
    <row r="23566" spans="1:21" s="39" customFormat="1" ht="11.25" customHeight="1" x14ac:dyDescent="0.2">
      <c r="A23566" s="26"/>
      <c r="B23566" s="26"/>
      <c r="C23566" s="38"/>
      <c r="D23566" s="38"/>
      <c r="E23566" s="38"/>
      <c r="F23566" s="38"/>
      <c r="I23566" s="32"/>
      <c r="J23566" s="26"/>
      <c r="K23566" s="26"/>
      <c r="L23566" s="26"/>
      <c r="M23566" s="26"/>
      <c r="N23566" s="26"/>
      <c r="O23566" s="26"/>
      <c r="P23566" s="26"/>
      <c r="Q23566" s="26"/>
      <c r="R23566" s="26"/>
      <c r="S23566" s="26"/>
      <c r="T23566" s="26"/>
      <c r="U23566" s="26"/>
    </row>
    <row r="23567" spans="1:21" s="39" customFormat="1" ht="11.25" customHeight="1" x14ac:dyDescent="0.2">
      <c r="A23567" s="26"/>
      <c r="B23567" s="26"/>
      <c r="C23567" s="38"/>
      <c r="D23567" s="38"/>
      <c r="E23567" s="38"/>
      <c r="F23567" s="38"/>
      <c r="I23567" s="32"/>
      <c r="J23567" s="26"/>
      <c r="K23567" s="26"/>
      <c r="L23567" s="26"/>
      <c r="M23567" s="26"/>
      <c r="N23567" s="26"/>
      <c r="O23567" s="26"/>
      <c r="P23567" s="26"/>
      <c r="Q23567" s="26"/>
      <c r="R23567" s="26"/>
      <c r="S23567" s="26"/>
      <c r="T23567" s="26"/>
      <c r="U23567" s="26"/>
    </row>
    <row r="23568" spans="1:21" s="39" customFormat="1" ht="11.25" customHeight="1" x14ac:dyDescent="0.2">
      <c r="A23568" s="26"/>
      <c r="B23568" s="26"/>
      <c r="C23568" s="38"/>
      <c r="D23568" s="38"/>
      <c r="E23568" s="38"/>
      <c r="F23568" s="38"/>
      <c r="I23568" s="32"/>
      <c r="J23568" s="26"/>
      <c r="K23568" s="26"/>
      <c r="L23568" s="26"/>
      <c r="M23568" s="26"/>
      <c r="N23568" s="26"/>
      <c r="O23568" s="26"/>
      <c r="P23568" s="26"/>
      <c r="Q23568" s="26"/>
      <c r="R23568" s="26"/>
      <c r="S23568" s="26"/>
      <c r="T23568" s="26"/>
      <c r="U23568" s="26"/>
    </row>
    <row r="23569" spans="1:21" s="39" customFormat="1" ht="11.25" customHeight="1" x14ac:dyDescent="0.2">
      <c r="A23569" s="26"/>
      <c r="B23569" s="26"/>
      <c r="C23569" s="38"/>
      <c r="D23569" s="38"/>
      <c r="E23569" s="38"/>
      <c r="F23569" s="38"/>
      <c r="I23569" s="32"/>
      <c r="J23569" s="26"/>
      <c r="K23569" s="26"/>
      <c r="L23569" s="26"/>
      <c r="M23569" s="26"/>
      <c r="N23569" s="26"/>
      <c r="O23569" s="26"/>
      <c r="P23569" s="26"/>
      <c r="Q23569" s="26"/>
      <c r="R23569" s="26"/>
      <c r="S23569" s="26"/>
      <c r="T23569" s="26"/>
      <c r="U23569" s="26"/>
    </row>
    <row r="23570" spans="1:21" s="39" customFormat="1" ht="11.25" customHeight="1" x14ac:dyDescent="0.2">
      <c r="A23570" s="26"/>
      <c r="B23570" s="26"/>
      <c r="C23570" s="38"/>
      <c r="D23570" s="38"/>
      <c r="E23570" s="38"/>
      <c r="F23570" s="38"/>
      <c r="I23570" s="32"/>
      <c r="J23570" s="26"/>
      <c r="K23570" s="26"/>
      <c r="L23570" s="26"/>
      <c r="M23570" s="26"/>
      <c r="N23570" s="26"/>
      <c r="O23570" s="26"/>
      <c r="P23570" s="26"/>
      <c r="Q23570" s="26"/>
      <c r="R23570" s="26"/>
      <c r="S23570" s="26"/>
      <c r="T23570" s="26"/>
      <c r="U23570" s="26"/>
    </row>
    <row r="23571" spans="1:21" s="39" customFormat="1" ht="11.25" customHeight="1" x14ac:dyDescent="0.2">
      <c r="A23571" s="26"/>
      <c r="B23571" s="26"/>
      <c r="C23571" s="38"/>
      <c r="D23571" s="38"/>
      <c r="E23571" s="38"/>
      <c r="F23571" s="38"/>
      <c r="I23571" s="32"/>
      <c r="J23571" s="26"/>
      <c r="K23571" s="26"/>
      <c r="L23571" s="26"/>
      <c r="M23571" s="26"/>
      <c r="N23571" s="26"/>
      <c r="O23571" s="26"/>
      <c r="P23571" s="26"/>
      <c r="Q23571" s="26"/>
      <c r="R23571" s="26"/>
      <c r="S23571" s="26"/>
      <c r="T23571" s="26"/>
      <c r="U23571" s="26"/>
    </row>
    <row r="23572" spans="1:21" s="39" customFormat="1" ht="11.25" customHeight="1" x14ac:dyDescent="0.2">
      <c r="A23572" s="26"/>
      <c r="B23572" s="26"/>
      <c r="C23572" s="38"/>
      <c r="D23572" s="38"/>
      <c r="E23572" s="38"/>
      <c r="F23572" s="38"/>
      <c r="I23572" s="32"/>
      <c r="J23572" s="26"/>
      <c r="K23572" s="26"/>
      <c r="L23572" s="26"/>
      <c r="M23572" s="26"/>
      <c r="N23572" s="26"/>
      <c r="O23572" s="26"/>
      <c r="P23572" s="26"/>
      <c r="Q23572" s="26"/>
      <c r="R23572" s="26"/>
      <c r="S23572" s="26"/>
      <c r="T23572" s="26"/>
      <c r="U23572" s="26"/>
    </row>
    <row r="23573" spans="1:21" s="39" customFormat="1" ht="11.25" customHeight="1" x14ac:dyDescent="0.2">
      <c r="A23573" s="26"/>
      <c r="B23573" s="26"/>
      <c r="C23573" s="38"/>
      <c r="D23573" s="38"/>
      <c r="E23573" s="38"/>
      <c r="F23573" s="38"/>
      <c r="I23573" s="32"/>
      <c r="J23573" s="26"/>
      <c r="K23573" s="26"/>
      <c r="L23573" s="26"/>
      <c r="M23573" s="26"/>
      <c r="N23573" s="26"/>
      <c r="O23573" s="26"/>
      <c r="P23573" s="26"/>
      <c r="Q23573" s="26"/>
      <c r="R23573" s="26"/>
      <c r="S23573" s="26"/>
      <c r="T23573" s="26"/>
      <c r="U23573" s="26"/>
    </row>
    <row r="23574" spans="1:21" s="39" customFormat="1" ht="11.25" customHeight="1" x14ac:dyDescent="0.2">
      <c r="A23574" s="26"/>
      <c r="B23574" s="26"/>
      <c r="C23574" s="38"/>
      <c r="D23574" s="38"/>
      <c r="E23574" s="38"/>
      <c r="F23574" s="38"/>
      <c r="I23574" s="32"/>
      <c r="J23574" s="26"/>
      <c r="K23574" s="26"/>
      <c r="L23574" s="26"/>
      <c r="M23574" s="26"/>
      <c r="N23574" s="26"/>
      <c r="O23574" s="26"/>
      <c r="P23574" s="26"/>
      <c r="Q23574" s="26"/>
      <c r="R23574" s="26"/>
      <c r="S23574" s="26"/>
      <c r="T23574" s="26"/>
      <c r="U23574" s="26"/>
    </row>
    <row r="23575" spans="1:21" s="39" customFormat="1" ht="11.25" customHeight="1" x14ac:dyDescent="0.2">
      <c r="A23575" s="26"/>
      <c r="B23575" s="26"/>
      <c r="C23575" s="38"/>
      <c r="D23575" s="38"/>
      <c r="E23575" s="38"/>
      <c r="F23575" s="38"/>
      <c r="I23575" s="32"/>
      <c r="J23575" s="26"/>
      <c r="K23575" s="26"/>
      <c r="L23575" s="26"/>
      <c r="M23575" s="26"/>
      <c r="N23575" s="26"/>
      <c r="O23575" s="26"/>
      <c r="P23575" s="26"/>
      <c r="Q23575" s="26"/>
      <c r="R23575" s="26"/>
      <c r="S23575" s="26"/>
      <c r="T23575" s="26"/>
      <c r="U23575" s="26"/>
    </row>
    <row r="23576" spans="1:21" s="39" customFormat="1" ht="11.25" customHeight="1" x14ac:dyDescent="0.2">
      <c r="A23576" s="26"/>
      <c r="B23576" s="26"/>
      <c r="C23576" s="38"/>
      <c r="D23576" s="38"/>
      <c r="E23576" s="38"/>
      <c r="F23576" s="38"/>
      <c r="I23576" s="32"/>
      <c r="J23576" s="26"/>
      <c r="K23576" s="26"/>
      <c r="L23576" s="26"/>
      <c r="M23576" s="26"/>
      <c r="N23576" s="26"/>
      <c r="O23576" s="26"/>
      <c r="P23576" s="26"/>
      <c r="Q23576" s="26"/>
      <c r="R23576" s="26"/>
      <c r="S23576" s="26"/>
      <c r="T23576" s="26"/>
      <c r="U23576" s="26"/>
    </row>
    <row r="23577" spans="1:21" s="39" customFormat="1" ht="11.25" customHeight="1" x14ac:dyDescent="0.2">
      <c r="A23577" s="26"/>
      <c r="B23577" s="26"/>
      <c r="C23577" s="38"/>
      <c r="D23577" s="38"/>
      <c r="E23577" s="38"/>
      <c r="F23577" s="38"/>
      <c r="I23577" s="32"/>
      <c r="J23577" s="26"/>
      <c r="K23577" s="26"/>
      <c r="L23577" s="26"/>
      <c r="M23577" s="26"/>
      <c r="N23577" s="26"/>
      <c r="O23577" s="26"/>
      <c r="P23577" s="26"/>
      <c r="Q23577" s="26"/>
      <c r="R23577" s="26"/>
      <c r="S23577" s="26"/>
      <c r="T23577" s="26"/>
      <c r="U23577" s="26"/>
    </row>
    <row r="23578" spans="1:21" s="39" customFormat="1" ht="11.25" customHeight="1" x14ac:dyDescent="0.2">
      <c r="A23578" s="26"/>
      <c r="B23578" s="26"/>
      <c r="C23578" s="38"/>
      <c r="D23578" s="38"/>
      <c r="E23578" s="38"/>
      <c r="F23578" s="38"/>
      <c r="I23578" s="32"/>
      <c r="J23578" s="26"/>
      <c r="K23578" s="26"/>
      <c r="L23578" s="26"/>
      <c r="M23578" s="26"/>
      <c r="N23578" s="26"/>
      <c r="O23578" s="26"/>
      <c r="P23578" s="26"/>
      <c r="Q23578" s="26"/>
      <c r="R23578" s="26"/>
      <c r="S23578" s="26"/>
      <c r="T23578" s="26"/>
      <c r="U23578" s="26"/>
    </row>
    <row r="23579" spans="1:21" s="39" customFormat="1" ht="11.25" customHeight="1" x14ac:dyDescent="0.2">
      <c r="A23579" s="26"/>
      <c r="B23579" s="26"/>
      <c r="C23579" s="38"/>
      <c r="D23579" s="38"/>
      <c r="E23579" s="38"/>
      <c r="F23579" s="38"/>
      <c r="I23579" s="32"/>
      <c r="J23579" s="26"/>
      <c r="K23579" s="26"/>
      <c r="L23579" s="26"/>
      <c r="M23579" s="26"/>
      <c r="N23579" s="26"/>
      <c r="O23579" s="26"/>
      <c r="P23579" s="26"/>
      <c r="Q23579" s="26"/>
      <c r="R23579" s="26"/>
      <c r="S23579" s="26"/>
      <c r="T23579" s="26"/>
      <c r="U23579" s="26"/>
    </row>
    <row r="23580" spans="1:21" s="39" customFormat="1" ht="11.25" customHeight="1" x14ac:dyDescent="0.2">
      <c r="A23580" s="26"/>
      <c r="B23580" s="26"/>
      <c r="C23580" s="38"/>
      <c r="D23580" s="38"/>
      <c r="E23580" s="38"/>
      <c r="F23580" s="38"/>
      <c r="I23580" s="32"/>
      <c r="J23580" s="26"/>
      <c r="K23580" s="26"/>
      <c r="L23580" s="26"/>
      <c r="M23580" s="26"/>
      <c r="N23580" s="26"/>
      <c r="O23580" s="26"/>
      <c r="P23580" s="26"/>
      <c r="Q23580" s="26"/>
      <c r="R23580" s="26"/>
      <c r="S23580" s="26"/>
      <c r="T23580" s="26"/>
      <c r="U23580" s="26"/>
    </row>
    <row r="23581" spans="1:21" s="39" customFormat="1" ht="11.25" customHeight="1" x14ac:dyDescent="0.2">
      <c r="A23581" s="26"/>
      <c r="B23581" s="26"/>
      <c r="C23581" s="38"/>
      <c r="D23581" s="38"/>
      <c r="E23581" s="38"/>
      <c r="F23581" s="38"/>
      <c r="I23581" s="32"/>
      <c r="J23581" s="26"/>
      <c r="K23581" s="26"/>
      <c r="L23581" s="26"/>
      <c r="M23581" s="26"/>
      <c r="N23581" s="26"/>
      <c r="O23581" s="26"/>
      <c r="P23581" s="26"/>
      <c r="Q23581" s="26"/>
      <c r="R23581" s="26"/>
      <c r="S23581" s="26"/>
      <c r="T23581" s="26"/>
      <c r="U23581" s="26"/>
    </row>
    <row r="23582" spans="1:21" s="39" customFormat="1" ht="11.25" customHeight="1" x14ac:dyDescent="0.2">
      <c r="A23582" s="26"/>
      <c r="B23582" s="26"/>
      <c r="C23582" s="38"/>
      <c r="D23582" s="38"/>
      <c r="E23582" s="38"/>
      <c r="F23582" s="38"/>
      <c r="I23582" s="32"/>
      <c r="J23582" s="26"/>
      <c r="K23582" s="26"/>
      <c r="L23582" s="26"/>
      <c r="M23582" s="26"/>
      <c r="N23582" s="26"/>
      <c r="O23582" s="26"/>
      <c r="P23582" s="26"/>
      <c r="Q23582" s="26"/>
      <c r="R23582" s="26"/>
      <c r="S23582" s="26"/>
      <c r="T23582" s="26"/>
      <c r="U23582" s="26"/>
    </row>
    <row r="23583" spans="1:21" s="39" customFormat="1" ht="11.25" customHeight="1" x14ac:dyDescent="0.2">
      <c r="A23583" s="26"/>
      <c r="B23583" s="26"/>
      <c r="C23583" s="38"/>
      <c r="D23583" s="38"/>
      <c r="E23583" s="38"/>
      <c r="F23583" s="38"/>
      <c r="I23583" s="32"/>
      <c r="J23583" s="26"/>
      <c r="K23583" s="26"/>
      <c r="L23583" s="26"/>
      <c r="M23583" s="26"/>
      <c r="N23583" s="26"/>
      <c r="O23583" s="26"/>
      <c r="P23583" s="26"/>
      <c r="Q23583" s="26"/>
      <c r="R23583" s="26"/>
      <c r="S23583" s="26"/>
      <c r="T23583" s="26"/>
      <c r="U23583" s="26"/>
    </row>
    <row r="23584" spans="1:21" s="39" customFormat="1" ht="11.25" customHeight="1" x14ac:dyDescent="0.2">
      <c r="A23584" s="26"/>
      <c r="B23584" s="26"/>
      <c r="C23584" s="38"/>
      <c r="D23584" s="38"/>
      <c r="E23584" s="38"/>
      <c r="F23584" s="38"/>
      <c r="I23584" s="32"/>
      <c r="J23584" s="26"/>
      <c r="K23584" s="26"/>
      <c r="L23584" s="26"/>
      <c r="M23584" s="26"/>
      <c r="N23584" s="26"/>
      <c r="O23584" s="26"/>
      <c r="P23584" s="26"/>
      <c r="Q23584" s="26"/>
      <c r="R23584" s="26"/>
      <c r="S23584" s="26"/>
      <c r="T23584" s="26"/>
      <c r="U23584" s="26"/>
    </row>
    <row r="23585" spans="1:21" s="39" customFormat="1" ht="11.25" customHeight="1" x14ac:dyDescent="0.2">
      <c r="A23585" s="26"/>
      <c r="B23585" s="26"/>
      <c r="C23585" s="38"/>
      <c r="D23585" s="38"/>
      <c r="E23585" s="38"/>
      <c r="F23585" s="38"/>
      <c r="I23585" s="32"/>
      <c r="J23585" s="26"/>
      <c r="K23585" s="26"/>
      <c r="L23585" s="26"/>
      <c r="M23585" s="26"/>
      <c r="N23585" s="26"/>
      <c r="O23585" s="26"/>
      <c r="P23585" s="26"/>
      <c r="Q23585" s="26"/>
      <c r="R23585" s="26"/>
      <c r="S23585" s="26"/>
      <c r="T23585" s="26"/>
      <c r="U23585" s="26"/>
    </row>
    <row r="23586" spans="1:21" s="39" customFormat="1" ht="11.25" customHeight="1" x14ac:dyDescent="0.2">
      <c r="A23586" s="26"/>
      <c r="B23586" s="26"/>
      <c r="C23586" s="38"/>
      <c r="D23586" s="38"/>
      <c r="E23586" s="38"/>
      <c r="F23586" s="38"/>
      <c r="I23586" s="32"/>
      <c r="J23586" s="26"/>
      <c r="K23586" s="26"/>
      <c r="L23586" s="26"/>
      <c r="M23586" s="26"/>
      <c r="N23586" s="26"/>
      <c r="O23586" s="26"/>
      <c r="P23586" s="26"/>
      <c r="Q23586" s="26"/>
      <c r="R23586" s="26"/>
      <c r="S23586" s="26"/>
      <c r="T23586" s="26"/>
      <c r="U23586" s="26"/>
    </row>
    <row r="23587" spans="1:21" s="39" customFormat="1" ht="11.25" customHeight="1" x14ac:dyDescent="0.2">
      <c r="A23587" s="26"/>
      <c r="B23587" s="26"/>
      <c r="C23587" s="38"/>
      <c r="D23587" s="38"/>
      <c r="E23587" s="38"/>
      <c r="F23587" s="38"/>
      <c r="I23587" s="32"/>
      <c r="J23587" s="26"/>
      <c r="K23587" s="26"/>
      <c r="L23587" s="26"/>
      <c r="M23587" s="26"/>
      <c r="N23587" s="26"/>
      <c r="O23587" s="26"/>
      <c r="P23587" s="26"/>
      <c r="Q23587" s="26"/>
      <c r="R23587" s="26"/>
      <c r="S23587" s="26"/>
      <c r="T23587" s="26"/>
      <c r="U23587" s="26"/>
    </row>
    <row r="23588" spans="1:21" s="39" customFormat="1" ht="11.25" customHeight="1" x14ac:dyDescent="0.2">
      <c r="A23588" s="26"/>
      <c r="B23588" s="26"/>
      <c r="C23588" s="38"/>
      <c r="D23588" s="38"/>
      <c r="E23588" s="38"/>
      <c r="F23588" s="38"/>
      <c r="I23588" s="32"/>
      <c r="J23588" s="26"/>
      <c r="K23588" s="26"/>
      <c r="L23588" s="26"/>
      <c r="M23588" s="26"/>
      <c r="N23588" s="26"/>
      <c r="O23588" s="26"/>
      <c r="P23588" s="26"/>
      <c r="Q23588" s="26"/>
      <c r="R23588" s="26"/>
      <c r="S23588" s="26"/>
      <c r="T23588" s="26"/>
      <c r="U23588" s="26"/>
    </row>
    <row r="23589" spans="1:21" s="39" customFormat="1" ht="11.25" customHeight="1" x14ac:dyDescent="0.2">
      <c r="A23589" s="26"/>
      <c r="B23589" s="26"/>
      <c r="C23589" s="38"/>
      <c r="D23589" s="38"/>
      <c r="E23589" s="38"/>
      <c r="F23589" s="38"/>
      <c r="I23589" s="32"/>
      <c r="J23589" s="26"/>
      <c r="K23589" s="26"/>
      <c r="L23589" s="26"/>
      <c r="M23589" s="26"/>
      <c r="N23589" s="26"/>
      <c r="O23589" s="26"/>
      <c r="P23589" s="26"/>
      <c r="Q23589" s="26"/>
      <c r="R23589" s="26"/>
      <c r="S23589" s="26"/>
      <c r="T23589" s="26"/>
      <c r="U23589" s="26"/>
    </row>
    <row r="23590" spans="1:21" s="39" customFormat="1" ht="11.25" customHeight="1" x14ac:dyDescent="0.2">
      <c r="A23590" s="26"/>
      <c r="B23590" s="26"/>
      <c r="C23590" s="38"/>
      <c r="D23590" s="38"/>
      <c r="E23590" s="38"/>
      <c r="F23590" s="38"/>
      <c r="I23590" s="32"/>
      <c r="J23590" s="26"/>
      <c r="K23590" s="26"/>
      <c r="L23590" s="26"/>
      <c r="M23590" s="26"/>
      <c r="N23590" s="26"/>
      <c r="O23590" s="26"/>
      <c r="P23590" s="26"/>
      <c r="Q23590" s="26"/>
      <c r="R23590" s="26"/>
      <c r="S23590" s="26"/>
      <c r="T23590" s="26"/>
      <c r="U23590" s="26"/>
    </row>
    <row r="23591" spans="1:21" s="39" customFormat="1" ht="11.25" customHeight="1" x14ac:dyDescent="0.2">
      <c r="A23591" s="26"/>
      <c r="B23591" s="26"/>
      <c r="C23591" s="38"/>
      <c r="D23591" s="38"/>
      <c r="E23591" s="38"/>
      <c r="F23591" s="38"/>
      <c r="I23591" s="32"/>
      <c r="J23591" s="26"/>
      <c r="K23591" s="26"/>
      <c r="L23591" s="26"/>
      <c r="M23591" s="26"/>
      <c r="N23591" s="26"/>
      <c r="O23591" s="26"/>
      <c r="P23591" s="26"/>
      <c r="Q23591" s="26"/>
      <c r="R23591" s="26"/>
      <c r="S23591" s="26"/>
      <c r="T23591" s="26"/>
      <c r="U23591" s="26"/>
    </row>
    <row r="23592" spans="1:21" s="39" customFormat="1" ht="11.25" customHeight="1" x14ac:dyDescent="0.2">
      <c r="A23592" s="26"/>
      <c r="B23592" s="26"/>
      <c r="C23592" s="38"/>
      <c r="D23592" s="38"/>
      <c r="E23592" s="38"/>
      <c r="F23592" s="38"/>
      <c r="I23592" s="32"/>
      <c r="J23592" s="26"/>
      <c r="K23592" s="26"/>
      <c r="L23592" s="26"/>
      <c r="M23592" s="26"/>
      <c r="N23592" s="26"/>
      <c r="O23592" s="26"/>
      <c r="P23592" s="26"/>
      <c r="Q23592" s="26"/>
      <c r="R23592" s="26"/>
      <c r="S23592" s="26"/>
      <c r="T23592" s="26"/>
      <c r="U23592" s="26"/>
    </row>
    <row r="23593" spans="1:21" s="39" customFormat="1" ht="11.25" customHeight="1" x14ac:dyDescent="0.2">
      <c r="A23593" s="26"/>
      <c r="B23593" s="26"/>
      <c r="C23593" s="38"/>
      <c r="D23593" s="38"/>
      <c r="E23593" s="38"/>
      <c r="F23593" s="38"/>
      <c r="I23593" s="32"/>
      <c r="J23593" s="26"/>
      <c r="K23593" s="26"/>
      <c r="L23593" s="26"/>
      <c r="M23593" s="26"/>
      <c r="N23593" s="26"/>
      <c r="O23593" s="26"/>
      <c r="P23593" s="26"/>
      <c r="Q23593" s="26"/>
      <c r="R23593" s="26"/>
      <c r="S23593" s="26"/>
      <c r="T23593" s="26"/>
      <c r="U23593" s="26"/>
    </row>
    <row r="23594" spans="1:21" s="39" customFormat="1" ht="11.25" customHeight="1" x14ac:dyDescent="0.2">
      <c r="A23594" s="26"/>
      <c r="B23594" s="26"/>
      <c r="C23594" s="38"/>
      <c r="D23594" s="38"/>
      <c r="E23594" s="38"/>
      <c r="F23594" s="38"/>
      <c r="I23594" s="32"/>
      <c r="J23594" s="26"/>
      <c r="K23594" s="26"/>
      <c r="L23594" s="26"/>
      <c r="M23594" s="26"/>
      <c r="N23594" s="26"/>
      <c r="O23594" s="26"/>
      <c r="P23594" s="26"/>
      <c r="Q23594" s="26"/>
      <c r="R23594" s="26"/>
      <c r="S23594" s="26"/>
      <c r="T23594" s="26"/>
      <c r="U23594" s="26"/>
    </row>
    <row r="23595" spans="1:21" s="39" customFormat="1" ht="11.25" customHeight="1" x14ac:dyDescent="0.2">
      <c r="A23595" s="26"/>
      <c r="B23595" s="26"/>
      <c r="C23595" s="38"/>
      <c r="D23595" s="38"/>
      <c r="E23595" s="38"/>
      <c r="F23595" s="38"/>
      <c r="I23595" s="32"/>
      <c r="J23595" s="26"/>
      <c r="K23595" s="26"/>
      <c r="L23595" s="26"/>
      <c r="M23595" s="26"/>
      <c r="N23595" s="26"/>
      <c r="O23595" s="26"/>
      <c r="P23595" s="26"/>
      <c r="Q23595" s="26"/>
      <c r="R23595" s="26"/>
      <c r="S23595" s="26"/>
      <c r="T23595" s="26"/>
      <c r="U23595" s="26"/>
    </row>
    <row r="23596" spans="1:21" s="39" customFormat="1" ht="11.25" customHeight="1" x14ac:dyDescent="0.2">
      <c r="A23596" s="26"/>
      <c r="B23596" s="26"/>
      <c r="C23596" s="38"/>
      <c r="D23596" s="38"/>
      <c r="E23596" s="38"/>
      <c r="F23596" s="38"/>
      <c r="I23596" s="32"/>
      <c r="J23596" s="26"/>
      <c r="K23596" s="26"/>
      <c r="L23596" s="26"/>
      <c r="M23596" s="26"/>
      <c r="N23596" s="26"/>
      <c r="O23596" s="26"/>
      <c r="P23596" s="26"/>
      <c r="Q23596" s="26"/>
      <c r="R23596" s="26"/>
      <c r="S23596" s="26"/>
      <c r="T23596" s="26"/>
      <c r="U23596" s="26"/>
    </row>
    <row r="23597" spans="1:21" s="39" customFormat="1" ht="11.25" customHeight="1" x14ac:dyDescent="0.2">
      <c r="A23597" s="26"/>
      <c r="B23597" s="26"/>
      <c r="C23597" s="38"/>
      <c r="D23597" s="38"/>
      <c r="E23597" s="38"/>
      <c r="F23597" s="38"/>
      <c r="I23597" s="32"/>
      <c r="J23597" s="26"/>
      <c r="K23597" s="26"/>
      <c r="L23597" s="26"/>
      <c r="M23597" s="26"/>
      <c r="N23597" s="26"/>
      <c r="O23597" s="26"/>
      <c r="P23597" s="26"/>
      <c r="Q23597" s="26"/>
      <c r="R23597" s="26"/>
      <c r="S23597" s="26"/>
      <c r="T23597" s="26"/>
      <c r="U23597" s="26"/>
    </row>
    <row r="23598" spans="1:21" s="39" customFormat="1" ht="11.25" customHeight="1" x14ac:dyDescent="0.2">
      <c r="A23598" s="26"/>
      <c r="B23598" s="26"/>
      <c r="C23598" s="38"/>
      <c r="D23598" s="38"/>
      <c r="E23598" s="38"/>
      <c r="F23598" s="38"/>
      <c r="I23598" s="32"/>
      <c r="J23598" s="26"/>
      <c r="K23598" s="26"/>
      <c r="L23598" s="26"/>
      <c r="M23598" s="26"/>
      <c r="N23598" s="26"/>
      <c r="O23598" s="26"/>
      <c r="P23598" s="26"/>
      <c r="Q23598" s="26"/>
      <c r="R23598" s="26"/>
      <c r="S23598" s="26"/>
      <c r="T23598" s="26"/>
      <c r="U23598" s="26"/>
    </row>
    <row r="23599" spans="1:21" s="39" customFormat="1" ht="11.25" customHeight="1" x14ac:dyDescent="0.2">
      <c r="A23599" s="26"/>
      <c r="B23599" s="26"/>
      <c r="C23599" s="38"/>
      <c r="D23599" s="38"/>
      <c r="E23599" s="38"/>
      <c r="F23599" s="38"/>
      <c r="I23599" s="32"/>
      <c r="J23599" s="26"/>
      <c r="K23599" s="26"/>
      <c r="L23599" s="26"/>
      <c r="M23599" s="26"/>
      <c r="N23599" s="26"/>
      <c r="O23599" s="26"/>
      <c r="P23599" s="26"/>
      <c r="Q23599" s="26"/>
      <c r="R23599" s="26"/>
      <c r="S23599" s="26"/>
      <c r="T23599" s="26"/>
      <c r="U23599" s="26"/>
    </row>
    <row r="23600" spans="1:21" s="39" customFormat="1" ht="11.25" customHeight="1" x14ac:dyDescent="0.2">
      <c r="A23600" s="26"/>
      <c r="B23600" s="26"/>
      <c r="C23600" s="38"/>
      <c r="D23600" s="38"/>
      <c r="E23600" s="38"/>
      <c r="F23600" s="38"/>
      <c r="I23600" s="32"/>
      <c r="J23600" s="26"/>
      <c r="K23600" s="26"/>
      <c r="L23600" s="26"/>
      <c r="M23600" s="26"/>
      <c r="N23600" s="26"/>
      <c r="O23600" s="26"/>
      <c r="P23600" s="26"/>
      <c r="Q23600" s="26"/>
      <c r="R23600" s="26"/>
      <c r="S23600" s="26"/>
      <c r="T23600" s="26"/>
      <c r="U23600" s="26"/>
    </row>
    <row r="23601" spans="1:21" s="39" customFormat="1" ht="11.25" customHeight="1" x14ac:dyDescent="0.2">
      <c r="A23601" s="26"/>
      <c r="B23601" s="26"/>
      <c r="C23601" s="38"/>
      <c r="D23601" s="38"/>
      <c r="E23601" s="38"/>
      <c r="F23601" s="38"/>
      <c r="I23601" s="32"/>
      <c r="J23601" s="26"/>
      <c r="K23601" s="26"/>
      <c r="L23601" s="26"/>
      <c r="M23601" s="26"/>
      <c r="N23601" s="26"/>
      <c r="O23601" s="26"/>
      <c r="P23601" s="26"/>
      <c r="Q23601" s="26"/>
      <c r="R23601" s="26"/>
      <c r="S23601" s="26"/>
      <c r="T23601" s="26"/>
      <c r="U23601" s="26"/>
    </row>
    <row r="23602" spans="1:21" s="39" customFormat="1" ht="11.25" customHeight="1" x14ac:dyDescent="0.2">
      <c r="A23602" s="26"/>
      <c r="B23602" s="26"/>
      <c r="C23602" s="38"/>
      <c r="D23602" s="38"/>
      <c r="E23602" s="38"/>
      <c r="F23602" s="38"/>
      <c r="I23602" s="32"/>
      <c r="J23602" s="26"/>
      <c r="K23602" s="26"/>
      <c r="L23602" s="26"/>
      <c r="M23602" s="26"/>
      <c r="N23602" s="26"/>
      <c r="O23602" s="26"/>
      <c r="P23602" s="26"/>
      <c r="Q23602" s="26"/>
      <c r="R23602" s="26"/>
      <c r="S23602" s="26"/>
      <c r="T23602" s="26"/>
      <c r="U23602" s="26"/>
    </row>
    <row r="23603" spans="1:21" s="39" customFormat="1" ht="11.25" customHeight="1" x14ac:dyDescent="0.2">
      <c r="A23603" s="26"/>
      <c r="B23603" s="26"/>
      <c r="C23603" s="38"/>
      <c r="D23603" s="38"/>
      <c r="E23603" s="38"/>
      <c r="F23603" s="38"/>
      <c r="I23603" s="32"/>
      <c r="J23603" s="26"/>
      <c r="K23603" s="26"/>
      <c r="L23603" s="26"/>
      <c r="M23603" s="26"/>
      <c r="N23603" s="26"/>
      <c r="O23603" s="26"/>
      <c r="P23603" s="26"/>
      <c r="Q23603" s="26"/>
      <c r="R23603" s="26"/>
      <c r="S23603" s="26"/>
      <c r="T23603" s="26"/>
      <c r="U23603" s="26"/>
    </row>
    <row r="23604" spans="1:21" s="39" customFormat="1" ht="11.25" customHeight="1" x14ac:dyDescent="0.2">
      <c r="A23604" s="26"/>
      <c r="B23604" s="26"/>
      <c r="C23604" s="38"/>
      <c r="D23604" s="38"/>
      <c r="E23604" s="38"/>
      <c r="F23604" s="38"/>
      <c r="I23604" s="32"/>
      <c r="J23604" s="26"/>
      <c r="K23604" s="26"/>
      <c r="L23604" s="26"/>
      <c r="M23604" s="26"/>
      <c r="N23604" s="26"/>
      <c r="O23604" s="26"/>
      <c r="P23604" s="26"/>
      <c r="Q23604" s="26"/>
      <c r="R23604" s="26"/>
      <c r="S23604" s="26"/>
      <c r="T23604" s="26"/>
      <c r="U23604" s="26"/>
    </row>
    <row r="23605" spans="1:21" s="39" customFormat="1" ht="11.25" customHeight="1" x14ac:dyDescent="0.2">
      <c r="A23605" s="26"/>
      <c r="B23605" s="26"/>
      <c r="C23605" s="38"/>
      <c r="D23605" s="38"/>
      <c r="E23605" s="38"/>
      <c r="F23605" s="38"/>
      <c r="I23605" s="32"/>
      <c r="J23605" s="26"/>
      <c r="K23605" s="26"/>
      <c r="L23605" s="26"/>
      <c r="M23605" s="26"/>
      <c r="N23605" s="26"/>
      <c r="O23605" s="26"/>
      <c r="P23605" s="26"/>
      <c r="Q23605" s="26"/>
      <c r="R23605" s="26"/>
      <c r="S23605" s="26"/>
      <c r="T23605" s="26"/>
      <c r="U23605" s="26"/>
    </row>
    <row r="23606" spans="1:21" s="39" customFormat="1" ht="11.25" customHeight="1" x14ac:dyDescent="0.2">
      <c r="A23606" s="26"/>
      <c r="B23606" s="26"/>
      <c r="C23606" s="38"/>
      <c r="D23606" s="38"/>
      <c r="E23606" s="38"/>
      <c r="F23606" s="38"/>
      <c r="I23606" s="32"/>
      <c r="J23606" s="26"/>
      <c r="K23606" s="26"/>
      <c r="L23606" s="26"/>
      <c r="M23606" s="26"/>
      <c r="N23606" s="26"/>
      <c r="O23606" s="26"/>
      <c r="P23606" s="26"/>
      <c r="Q23606" s="26"/>
      <c r="R23606" s="26"/>
      <c r="S23606" s="26"/>
      <c r="T23606" s="26"/>
      <c r="U23606" s="26"/>
    </row>
    <row r="23607" spans="1:21" s="39" customFormat="1" ht="11.25" customHeight="1" x14ac:dyDescent="0.2">
      <c r="A23607" s="26"/>
      <c r="B23607" s="26"/>
      <c r="C23607" s="38"/>
      <c r="D23607" s="38"/>
      <c r="E23607" s="38"/>
      <c r="F23607" s="38"/>
      <c r="I23607" s="32"/>
      <c r="J23607" s="26"/>
      <c r="K23607" s="26"/>
      <c r="L23607" s="26"/>
      <c r="M23607" s="26"/>
      <c r="N23607" s="26"/>
      <c r="O23607" s="26"/>
      <c r="P23607" s="26"/>
      <c r="Q23607" s="26"/>
      <c r="R23607" s="26"/>
      <c r="S23607" s="26"/>
      <c r="T23607" s="26"/>
      <c r="U23607" s="26"/>
    </row>
    <row r="23608" spans="1:21" s="39" customFormat="1" ht="11.25" customHeight="1" x14ac:dyDescent="0.2">
      <c r="A23608" s="26"/>
      <c r="B23608" s="26"/>
      <c r="C23608" s="38"/>
      <c r="D23608" s="38"/>
      <c r="E23608" s="38"/>
      <c r="F23608" s="38"/>
      <c r="I23608" s="32"/>
      <c r="J23608" s="26"/>
      <c r="K23608" s="26"/>
      <c r="L23608" s="26"/>
      <c r="M23608" s="26"/>
      <c r="N23608" s="26"/>
      <c r="O23608" s="26"/>
      <c r="P23608" s="26"/>
      <c r="Q23608" s="26"/>
      <c r="R23608" s="26"/>
      <c r="S23608" s="26"/>
      <c r="T23608" s="26"/>
      <c r="U23608" s="26"/>
    </row>
    <row r="23609" spans="1:21" s="39" customFormat="1" ht="11.25" customHeight="1" x14ac:dyDescent="0.2">
      <c r="A23609" s="26"/>
      <c r="B23609" s="26"/>
      <c r="C23609" s="38"/>
      <c r="D23609" s="38"/>
      <c r="E23609" s="38"/>
      <c r="F23609" s="38"/>
      <c r="I23609" s="32"/>
      <c r="J23609" s="26"/>
      <c r="K23609" s="26"/>
      <c r="L23609" s="26"/>
      <c r="M23609" s="26"/>
      <c r="N23609" s="26"/>
      <c r="O23609" s="26"/>
      <c r="P23609" s="26"/>
      <c r="Q23609" s="26"/>
      <c r="R23609" s="26"/>
      <c r="S23609" s="26"/>
      <c r="T23609" s="26"/>
      <c r="U23609" s="26"/>
    </row>
    <row r="23610" spans="1:21" s="39" customFormat="1" ht="11.25" customHeight="1" x14ac:dyDescent="0.2">
      <c r="A23610" s="26"/>
      <c r="B23610" s="26"/>
      <c r="C23610" s="38"/>
      <c r="D23610" s="38"/>
      <c r="E23610" s="38"/>
      <c r="F23610" s="38"/>
      <c r="I23610" s="32"/>
      <c r="J23610" s="26"/>
      <c r="K23610" s="26"/>
      <c r="L23610" s="26"/>
      <c r="M23610" s="26"/>
      <c r="N23610" s="26"/>
      <c r="O23610" s="26"/>
      <c r="P23610" s="26"/>
      <c r="Q23610" s="26"/>
      <c r="R23610" s="26"/>
      <c r="S23610" s="26"/>
      <c r="T23610" s="26"/>
      <c r="U23610" s="26"/>
    </row>
    <row r="23611" spans="1:21" s="39" customFormat="1" ht="11.25" customHeight="1" x14ac:dyDescent="0.2">
      <c r="A23611" s="26"/>
      <c r="B23611" s="26"/>
      <c r="C23611" s="38"/>
      <c r="D23611" s="38"/>
      <c r="E23611" s="38"/>
      <c r="F23611" s="38"/>
      <c r="I23611" s="32"/>
      <c r="J23611" s="26"/>
      <c r="K23611" s="26"/>
      <c r="L23611" s="26"/>
      <c r="M23611" s="26"/>
      <c r="N23611" s="26"/>
      <c r="O23611" s="26"/>
      <c r="P23611" s="26"/>
      <c r="Q23611" s="26"/>
      <c r="R23611" s="26"/>
      <c r="S23611" s="26"/>
      <c r="T23611" s="26"/>
      <c r="U23611" s="26"/>
    </row>
    <row r="23612" spans="1:21" s="39" customFormat="1" ht="11.25" customHeight="1" x14ac:dyDescent="0.2">
      <c r="A23612" s="26"/>
      <c r="B23612" s="26"/>
      <c r="C23612" s="38"/>
      <c r="D23612" s="38"/>
      <c r="E23612" s="38"/>
      <c r="F23612" s="38"/>
      <c r="I23612" s="32"/>
      <c r="J23612" s="26"/>
      <c r="K23612" s="26"/>
      <c r="L23612" s="26"/>
      <c r="M23612" s="26"/>
      <c r="N23612" s="26"/>
      <c r="O23612" s="26"/>
      <c r="P23612" s="26"/>
      <c r="Q23612" s="26"/>
      <c r="R23612" s="26"/>
      <c r="S23612" s="26"/>
      <c r="T23612" s="26"/>
      <c r="U23612" s="26"/>
    </row>
    <row r="23613" spans="1:21" s="39" customFormat="1" ht="11.25" customHeight="1" x14ac:dyDescent="0.2">
      <c r="A23613" s="26"/>
      <c r="B23613" s="26"/>
      <c r="C23613" s="38"/>
      <c r="D23613" s="38"/>
      <c r="E23613" s="38"/>
      <c r="F23613" s="38"/>
      <c r="I23613" s="32"/>
      <c r="J23613" s="26"/>
      <c r="K23613" s="26"/>
      <c r="L23613" s="26"/>
      <c r="M23613" s="26"/>
      <c r="N23613" s="26"/>
      <c r="O23613" s="26"/>
      <c r="P23613" s="26"/>
      <c r="Q23613" s="26"/>
      <c r="R23613" s="26"/>
      <c r="S23613" s="26"/>
      <c r="T23613" s="26"/>
      <c r="U23613" s="26"/>
    </row>
    <row r="23614" spans="1:21" s="39" customFormat="1" ht="11.25" customHeight="1" x14ac:dyDescent="0.2">
      <c r="A23614" s="26"/>
      <c r="B23614" s="26"/>
      <c r="C23614" s="38"/>
      <c r="D23614" s="38"/>
      <c r="E23614" s="38"/>
      <c r="F23614" s="38"/>
      <c r="I23614" s="32"/>
      <c r="J23614" s="26"/>
      <c r="K23614" s="26"/>
      <c r="L23614" s="26"/>
      <c r="M23614" s="26"/>
      <c r="N23614" s="26"/>
      <c r="O23614" s="26"/>
      <c r="P23614" s="26"/>
      <c r="Q23614" s="26"/>
      <c r="R23614" s="26"/>
      <c r="S23614" s="26"/>
      <c r="T23614" s="26"/>
      <c r="U23614" s="26"/>
    </row>
    <row r="23615" spans="1:21" s="39" customFormat="1" ht="11.25" customHeight="1" x14ac:dyDescent="0.2">
      <c r="A23615" s="26"/>
      <c r="B23615" s="26"/>
      <c r="C23615" s="38"/>
      <c r="D23615" s="38"/>
      <c r="E23615" s="38"/>
      <c r="F23615" s="38"/>
      <c r="I23615" s="32"/>
      <c r="J23615" s="26"/>
      <c r="K23615" s="26"/>
      <c r="L23615" s="26"/>
      <c r="M23615" s="26"/>
      <c r="N23615" s="26"/>
      <c r="O23615" s="26"/>
      <c r="P23615" s="26"/>
      <c r="Q23615" s="26"/>
      <c r="R23615" s="26"/>
      <c r="S23615" s="26"/>
      <c r="T23615" s="26"/>
      <c r="U23615" s="26"/>
    </row>
    <row r="23616" spans="1:21" s="39" customFormat="1" ht="11.25" customHeight="1" x14ac:dyDescent="0.2">
      <c r="A23616" s="26"/>
      <c r="B23616" s="26"/>
      <c r="C23616" s="38"/>
      <c r="D23616" s="38"/>
      <c r="E23616" s="38"/>
      <c r="F23616" s="38"/>
      <c r="I23616" s="32"/>
      <c r="J23616" s="26"/>
      <c r="K23616" s="26"/>
      <c r="L23616" s="26"/>
      <c r="M23616" s="26"/>
      <c r="N23616" s="26"/>
      <c r="O23616" s="26"/>
      <c r="P23616" s="26"/>
      <c r="Q23616" s="26"/>
      <c r="R23616" s="26"/>
      <c r="S23616" s="26"/>
      <c r="T23616" s="26"/>
      <c r="U23616" s="26"/>
    </row>
    <row r="23617" spans="1:21" s="39" customFormat="1" ht="11.25" customHeight="1" x14ac:dyDescent="0.2">
      <c r="A23617" s="26"/>
      <c r="B23617" s="26"/>
      <c r="C23617" s="38"/>
      <c r="D23617" s="38"/>
      <c r="E23617" s="38"/>
      <c r="F23617" s="38"/>
      <c r="I23617" s="32"/>
      <c r="J23617" s="26"/>
      <c r="K23617" s="26"/>
      <c r="L23617" s="26"/>
      <c r="M23617" s="26"/>
      <c r="N23617" s="26"/>
      <c r="O23617" s="26"/>
      <c r="P23617" s="26"/>
      <c r="Q23617" s="26"/>
      <c r="R23617" s="26"/>
      <c r="S23617" s="26"/>
      <c r="T23617" s="26"/>
      <c r="U23617" s="26"/>
    </row>
    <row r="23618" spans="1:21" s="39" customFormat="1" ht="11.25" customHeight="1" x14ac:dyDescent="0.2">
      <c r="A23618" s="26"/>
      <c r="B23618" s="26"/>
      <c r="C23618" s="38"/>
      <c r="D23618" s="38"/>
      <c r="E23618" s="38"/>
      <c r="F23618" s="38"/>
      <c r="I23618" s="32"/>
      <c r="J23618" s="26"/>
      <c r="K23618" s="26"/>
      <c r="L23618" s="26"/>
      <c r="M23618" s="26"/>
      <c r="N23618" s="26"/>
      <c r="O23618" s="26"/>
      <c r="P23618" s="26"/>
      <c r="Q23618" s="26"/>
      <c r="R23618" s="26"/>
      <c r="S23618" s="26"/>
      <c r="T23618" s="26"/>
      <c r="U23618" s="26"/>
    </row>
    <row r="23619" spans="1:21" s="39" customFormat="1" ht="11.25" customHeight="1" x14ac:dyDescent="0.2">
      <c r="A23619" s="26"/>
      <c r="B23619" s="26"/>
      <c r="C23619" s="38"/>
      <c r="D23619" s="38"/>
      <c r="E23619" s="38"/>
      <c r="F23619" s="38"/>
      <c r="I23619" s="32"/>
      <c r="J23619" s="26"/>
      <c r="K23619" s="26"/>
      <c r="L23619" s="26"/>
      <c r="M23619" s="26"/>
      <c r="N23619" s="26"/>
      <c r="O23619" s="26"/>
      <c r="P23619" s="26"/>
      <c r="Q23619" s="26"/>
      <c r="R23619" s="26"/>
      <c r="S23619" s="26"/>
      <c r="T23619" s="26"/>
      <c r="U23619" s="26"/>
    </row>
    <row r="23620" spans="1:21" s="39" customFormat="1" ht="11.25" customHeight="1" x14ac:dyDescent="0.2">
      <c r="A23620" s="26"/>
      <c r="B23620" s="26"/>
      <c r="C23620" s="38"/>
      <c r="D23620" s="38"/>
      <c r="E23620" s="38"/>
      <c r="F23620" s="38"/>
      <c r="I23620" s="32"/>
      <c r="J23620" s="26"/>
      <c r="K23620" s="26"/>
      <c r="L23620" s="26"/>
      <c r="M23620" s="26"/>
      <c r="N23620" s="26"/>
      <c r="O23620" s="26"/>
      <c r="P23620" s="26"/>
      <c r="Q23620" s="26"/>
      <c r="R23620" s="26"/>
      <c r="S23620" s="26"/>
      <c r="T23620" s="26"/>
      <c r="U23620" s="26"/>
    </row>
    <row r="23621" spans="1:21" s="39" customFormat="1" ht="11.25" customHeight="1" x14ac:dyDescent="0.2">
      <c r="A23621" s="26"/>
      <c r="B23621" s="26"/>
      <c r="C23621" s="38"/>
      <c r="D23621" s="38"/>
      <c r="E23621" s="38"/>
      <c r="F23621" s="38"/>
      <c r="I23621" s="32"/>
      <c r="J23621" s="26"/>
      <c r="K23621" s="26"/>
      <c r="L23621" s="26"/>
      <c r="M23621" s="26"/>
      <c r="N23621" s="26"/>
      <c r="O23621" s="26"/>
      <c r="P23621" s="26"/>
      <c r="Q23621" s="26"/>
      <c r="R23621" s="26"/>
      <c r="S23621" s="26"/>
      <c r="T23621" s="26"/>
      <c r="U23621" s="26"/>
    </row>
    <row r="23622" spans="1:21" s="39" customFormat="1" ht="11.25" customHeight="1" x14ac:dyDescent="0.2">
      <c r="A23622" s="26"/>
      <c r="B23622" s="26"/>
      <c r="C23622" s="38"/>
      <c r="D23622" s="38"/>
      <c r="E23622" s="38"/>
      <c r="F23622" s="38"/>
      <c r="I23622" s="32"/>
      <c r="J23622" s="26"/>
      <c r="K23622" s="26"/>
      <c r="L23622" s="26"/>
      <c r="M23622" s="26"/>
      <c r="N23622" s="26"/>
      <c r="O23622" s="26"/>
      <c r="P23622" s="26"/>
      <c r="Q23622" s="26"/>
      <c r="R23622" s="26"/>
      <c r="S23622" s="26"/>
      <c r="T23622" s="26"/>
      <c r="U23622" s="26"/>
    </row>
    <row r="23623" spans="1:21" s="39" customFormat="1" ht="11.25" customHeight="1" x14ac:dyDescent="0.2">
      <c r="A23623" s="26"/>
      <c r="B23623" s="26"/>
      <c r="C23623" s="38"/>
      <c r="D23623" s="38"/>
      <c r="E23623" s="38"/>
      <c r="F23623" s="38"/>
      <c r="I23623" s="32"/>
      <c r="J23623" s="26"/>
      <c r="K23623" s="26"/>
      <c r="L23623" s="26"/>
      <c r="M23623" s="26"/>
      <c r="N23623" s="26"/>
      <c r="O23623" s="26"/>
      <c r="P23623" s="26"/>
      <c r="Q23623" s="26"/>
      <c r="R23623" s="26"/>
      <c r="S23623" s="26"/>
      <c r="T23623" s="26"/>
      <c r="U23623" s="26"/>
    </row>
    <row r="23624" spans="1:21" s="39" customFormat="1" ht="11.25" customHeight="1" x14ac:dyDescent="0.2">
      <c r="A23624" s="26"/>
      <c r="B23624" s="26"/>
      <c r="C23624" s="38"/>
      <c r="D23624" s="38"/>
      <c r="E23624" s="38"/>
      <c r="F23624" s="38"/>
      <c r="I23624" s="32"/>
      <c r="J23624" s="26"/>
      <c r="K23624" s="26"/>
      <c r="L23624" s="26"/>
      <c r="M23624" s="26"/>
      <c r="N23624" s="26"/>
      <c r="O23624" s="26"/>
      <c r="P23624" s="26"/>
      <c r="Q23624" s="26"/>
      <c r="R23624" s="26"/>
      <c r="S23624" s="26"/>
      <c r="T23624" s="26"/>
      <c r="U23624" s="26"/>
    </row>
    <row r="23625" spans="1:21" s="39" customFormat="1" ht="11.25" customHeight="1" x14ac:dyDescent="0.2">
      <c r="A23625" s="26"/>
      <c r="B23625" s="26"/>
      <c r="C23625" s="38"/>
      <c r="D23625" s="38"/>
      <c r="E23625" s="38"/>
      <c r="F23625" s="38"/>
      <c r="I23625" s="32"/>
      <c r="J23625" s="26"/>
      <c r="K23625" s="26"/>
      <c r="L23625" s="26"/>
      <c r="M23625" s="26"/>
      <c r="N23625" s="26"/>
      <c r="O23625" s="26"/>
      <c r="P23625" s="26"/>
      <c r="Q23625" s="26"/>
      <c r="R23625" s="26"/>
      <c r="S23625" s="26"/>
      <c r="T23625" s="26"/>
      <c r="U23625" s="26"/>
    </row>
    <row r="23626" spans="1:21" s="39" customFormat="1" ht="11.25" customHeight="1" x14ac:dyDescent="0.2">
      <c r="A23626" s="26"/>
      <c r="B23626" s="26"/>
      <c r="C23626" s="38"/>
      <c r="D23626" s="38"/>
      <c r="E23626" s="38"/>
      <c r="F23626" s="38"/>
      <c r="I23626" s="32"/>
      <c r="J23626" s="26"/>
      <c r="K23626" s="26"/>
      <c r="L23626" s="26"/>
      <c r="M23626" s="26"/>
      <c r="N23626" s="26"/>
      <c r="O23626" s="26"/>
      <c r="P23626" s="26"/>
      <c r="Q23626" s="26"/>
      <c r="R23626" s="26"/>
      <c r="S23626" s="26"/>
      <c r="T23626" s="26"/>
      <c r="U23626" s="26"/>
    </row>
    <row r="23627" spans="1:21" s="39" customFormat="1" ht="11.25" customHeight="1" x14ac:dyDescent="0.2">
      <c r="A23627" s="26"/>
      <c r="B23627" s="26"/>
      <c r="C23627" s="38"/>
      <c r="D23627" s="38"/>
      <c r="E23627" s="38"/>
      <c r="F23627" s="38"/>
      <c r="I23627" s="32"/>
      <c r="J23627" s="26"/>
      <c r="K23627" s="26"/>
      <c r="L23627" s="26"/>
      <c r="M23627" s="26"/>
      <c r="N23627" s="26"/>
      <c r="O23627" s="26"/>
      <c r="P23627" s="26"/>
      <c r="Q23627" s="26"/>
      <c r="R23627" s="26"/>
      <c r="S23627" s="26"/>
      <c r="T23627" s="26"/>
      <c r="U23627" s="26"/>
    </row>
    <row r="23628" spans="1:21" s="39" customFormat="1" ht="11.25" customHeight="1" x14ac:dyDescent="0.2">
      <c r="A23628" s="26"/>
      <c r="B23628" s="26"/>
      <c r="C23628" s="38"/>
      <c r="D23628" s="38"/>
      <c r="E23628" s="38"/>
      <c r="F23628" s="38"/>
      <c r="I23628" s="32"/>
      <c r="J23628" s="26"/>
      <c r="K23628" s="26"/>
      <c r="L23628" s="26"/>
      <c r="M23628" s="26"/>
      <c r="N23628" s="26"/>
      <c r="O23628" s="26"/>
      <c r="P23628" s="26"/>
      <c r="Q23628" s="26"/>
      <c r="R23628" s="26"/>
      <c r="S23628" s="26"/>
      <c r="T23628" s="26"/>
      <c r="U23628" s="26"/>
    </row>
    <row r="23629" spans="1:21" s="39" customFormat="1" ht="11.25" customHeight="1" x14ac:dyDescent="0.2">
      <c r="A23629" s="26"/>
      <c r="B23629" s="26"/>
      <c r="C23629" s="38"/>
      <c r="D23629" s="38"/>
      <c r="E23629" s="38"/>
      <c r="F23629" s="38"/>
      <c r="I23629" s="32"/>
      <c r="J23629" s="26"/>
      <c r="K23629" s="26"/>
      <c r="L23629" s="26"/>
      <c r="M23629" s="26"/>
      <c r="N23629" s="26"/>
      <c r="O23629" s="26"/>
      <c r="P23629" s="26"/>
      <c r="Q23629" s="26"/>
      <c r="R23629" s="26"/>
      <c r="S23629" s="26"/>
      <c r="T23629" s="26"/>
      <c r="U23629" s="26"/>
    </row>
    <row r="23630" spans="1:21" s="39" customFormat="1" ht="11.25" customHeight="1" x14ac:dyDescent="0.2">
      <c r="A23630" s="26"/>
      <c r="B23630" s="26"/>
      <c r="C23630" s="38"/>
      <c r="D23630" s="38"/>
      <c r="E23630" s="38"/>
      <c r="F23630" s="38"/>
      <c r="I23630" s="32"/>
      <c r="J23630" s="26"/>
      <c r="K23630" s="26"/>
      <c r="L23630" s="26"/>
      <c r="M23630" s="26"/>
      <c r="N23630" s="26"/>
      <c r="O23630" s="26"/>
      <c r="P23630" s="26"/>
      <c r="Q23630" s="26"/>
      <c r="R23630" s="26"/>
      <c r="S23630" s="26"/>
      <c r="T23630" s="26"/>
      <c r="U23630" s="26"/>
    </row>
    <row r="23631" spans="1:21" s="39" customFormat="1" ht="11.25" customHeight="1" x14ac:dyDescent="0.2">
      <c r="A23631" s="26"/>
      <c r="B23631" s="26"/>
      <c r="C23631" s="38"/>
      <c r="D23631" s="38"/>
      <c r="E23631" s="38"/>
      <c r="F23631" s="38"/>
      <c r="I23631" s="32"/>
      <c r="J23631" s="26"/>
      <c r="K23631" s="26"/>
      <c r="L23631" s="26"/>
      <c r="M23631" s="26"/>
      <c r="N23631" s="26"/>
      <c r="O23631" s="26"/>
      <c r="P23631" s="26"/>
      <c r="Q23631" s="26"/>
      <c r="R23631" s="26"/>
      <c r="S23631" s="26"/>
      <c r="T23631" s="26"/>
      <c r="U23631" s="26"/>
    </row>
    <row r="23632" spans="1:21" s="39" customFormat="1" ht="11.25" customHeight="1" x14ac:dyDescent="0.2">
      <c r="A23632" s="26"/>
      <c r="B23632" s="26"/>
      <c r="C23632" s="38"/>
      <c r="D23632" s="38"/>
      <c r="E23632" s="38"/>
      <c r="F23632" s="38"/>
      <c r="I23632" s="32"/>
      <c r="J23632" s="26"/>
      <c r="K23632" s="26"/>
      <c r="L23632" s="26"/>
      <c r="M23632" s="26"/>
      <c r="N23632" s="26"/>
      <c r="O23632" s="26"/>
      <c r="P23632" s="26"/>
      <c r="Q23632" s="26"/>
      <c r="R23632" s="26"/>
      <c r="S23632" s="26"/>
      <c r="T23632" s="26"/>
      <c r="U23632" s="26"/>
    </row>
    <row r="23633" spans="1:21" s="39" customFormat="1" ht="11.25" customHeight="1" x14ac:dyDescent="0.2">
      <c r="A23633" s="26"/>
      <c r="B23633" s="26"/>
      <c r="C23633" s="38"/>
      <c r="D23633" s="38"/>
      <c r="E23633" s="38"/>
      <c r="F23633" s="38"/>
      <c r="I23633" s="32"/>
      <c r="J23633" s="26"/>
      <c r="K23633" s="26"/>
      <c r="L23633" s="26"/>
      <c r="M23633" s="26"/>
      <c r="N23633" s="26"/>
      <c r="O23633" s="26"/>
      <c r="P23633" s="26"/>
      <c r="Q23633" s="26"/>
      <c r="R23633" s="26"/>
      <c r="S23633" s="26"/>
      <c r="T23633" s="26"/>
      <c r="U23633" s="26"/>
    </row>
    <row r="23634" spans="1:21" s="39" customFormat="1" ht="11.25" customHeight="1" x14ac:dyDescent="0.2">
      <c r="A23634" s="26"/>
      <c r="B23634" s="26"/>
      <c r="C23634" s="38"/>
      <c r="D23634" s="38"/>
      <c r="E23634" s="38"/>
      <c r="F23634" s="38"/>
      <c r="I23634" s="32"/>
      <c r="J23634" s="26"/>
      <c r="K23634" s="26"/>
      <c r="L23634" s="26"/>
      <c r="M23634" s="26"/>
      <c r="N23634" s="26"/>
      <c r="O23634" s="26"/>
      <c r="P23634" s="26"/>
      <c r="Q23634" s="26"/>
      <c r="R23634" s="26"/>
      <c r="S23634" s="26"/>
      <c r="T23634" s="26"/>
      <c r="U23634" s="26"/>
    </row>
    <row r="23635" spans="1:21" s="39" customFormat="1" ht="11.25" customHeight="1" x14ac:dyDescent="0.2">
      <c r="A23635" s="26"/>
      <c r="B23635" s="26"/>
      <c r="C23635" s="38"/>
      <c r="D23635" s="38"/>
      <c r="E23635" s="38"/>
      <c r="F23635" s="38"/>
      <c r="I23635" s="32"/>
      <c r="J23635" s="26"/>
      <c r="K23635" s="26"/>
      <c r="L23635" s="26"/>
      <c r="M23635" s="26"/>
      <c r="N23635" s="26"/>
      <c r="O23635" s="26"/>
      <c r="P23635" s="26"/>
      <c r="Q23635" s="26"/>
      <c r="R23635" s="26"/>
      <c r="S23635" s="26"/>
      <c r="T23635" s="26"/>
      <c r="U23635" s="26"/>
    </row>
    <row r="23636" spans="1:21" s="39" customFormat="1" ht="11.25" customHeight="1" x14ac:dyDescent="0.2">
      <c r="A23636" s="26"/>
      <c r="B23636" s="26"/>
      <c r="C23636" s="38"/>
      <c r="D23636" s="38"/>
      <c r="E23636" s="38"/>
      <c r="F23636" s="38"/>
      <c r="I23636" s="32"/>
      <c r="J23636" s="26"/>
      <c r="K23636" s="26"/>
      <c r="L23636" s="26"/>
      <c r="M23636" s="26"/>
      <c r="N23636" s="26"/>
      <c r="O23636" s="26"/>
      <c r="P23636" s="26"/>
      <c r="Q23636" s="26"/>
      <c r="R23636" s="26"/>
      <c r="S23636" s="26"/>
      <c r="T23636" s="26"/>
      <c r="U23636" s="26"/>
    </row>
    <row r="23637" spans="1:21" s="39" customFormat="1" ht="11.25" customHeight="1" x14ac:dyDescent="0.2">
      <c r="A23637" s="26"/>
      <c r="B23637" s="26"/>
      <c r="C23637" s="38"/>
      <c r="D23637" s="38"/>
      <c r="E23637" s="38"/>
      <c r="F23637" s="38"/>
      <c r="I23637" s="32"/>
      <c r="J23637" s="26"/>
      <c r="K23637" s="26"/>
      <c r="L23637" s="26"/>
      <c r="M23637" s="26"/>
      <c r="N23637" s="26"/>
      <c r="O23637" s="26"/>
      <c r="P23637" s="26"/>
      <c r="Q23637" s="26"/>
      <c r="R23637" s="26"/>
      <c r="S23637" s="26"/>
      <c r="T23637" s="26"/>
      <c r="U23637" s="26"/>
    </row>
    <row r="23638" spans="1:21" s="39" customFormat="1" ht="11.25" customHeight="1" x14ac:dyDescent="0.2">
      <c r="A23638" s="26"/>
      <c r="B23638" s="26"/>
      <c r="C23638" s="38"/>
      <c r="D23638" s="38"/>
      <c r="E23638" s="38"/>
      <c r="F23638" s="38"/>
      <c r="I23638" s="32"/>
      <c r="J23638" s="26"/>
      <c r="K23638" s="26"/>
      <c r="L23638" s="26"/>
      <c r="M23638" s="26"/>
      <c r="N23638" s="26"/>
      <c r="O23638" s="26"/>
      <c r="P23638" s="26"/>
      <c r="Q23638" s="26"/>
      <c r="R23638" s="26"/>
      <c r="S23638" s="26"/>
      <c r="T23638" s="26"/>
      <c r="U23638" s="26"/>
    </row>
    <row r="23639" spans="1:21" s="39" customFormat="1" ht="11.25" customHeight="1" x14ac:dyDescent="0.2">
      <c r="A23639" s="26"/>
      <c r="B23639" s="26"/>
      <c r="C23639" s="38"/>
      <c r="D23639" s="38"/>
      <c r="E23639" s="38"/>
      <c r="F23639" s="38"/>
      <c r="I23639" s="32"/>
      <c r="J23639" s="26"/>
      <c r="K23639" s="26"/>
      <c r="L23639" s="26"/>
      <c r="M23639" s="26"/>
      <c r="N23639" s="26"/>
      <c r="O23639" s="26"/>
      <c r="P23639" s="26"/>
      <c r="Q23639" s="26"/>
      <c r="R23639" s="26"/>
      <c r="S23639" s="26"/>
      <c r="T23639" s="26"/>
      <c r="U23639" s="26"/>
    </row>
    <row r="23640" spans="1:21" s="39" customFormat="1" ht="11.25" customHeight="1" x14ac:dyDescent="0.2">
      <c r="A23640" s="26"/>
      <c r="B23640" s="26"/>
      <c r="C23640" s="38"/>
      <c r="D23640" s="38"/>
      <c r="E23640" s="38"/>
      <c r="F23640" s="38"/>
      <c r="I23640" s="32"/>
      <c r="J23640" s="26"/>
      <c r="K23640" s="26"/>
      <c r="L23640" s="26"/>
      <c r="M23640" s="26"/>
      <c r="N23640" s="26"/>
      <c r="O23640" s="26"/>
      <c r="P23640" s="26"/>
      <c r="Q23640" s="26"/>
      <c r="R23640" s="26"/>
      <c r="S23640" s="26"/>
      <c r="T23640" s="26"/>
      <c r="U23640" s="26"/>
    </row>
    <row r="23641" spans="1:21" s="39" customFormat="1" ht="11.25" customHeight="1" x14ac:dyDescent="0.2">
      <c r="A23641" s="26"/>
      <c r="B23641" s="26"/>
      <c r="C23641" s="38"/>
      <c r="D23641" s="38"/>
      <c r="E23641" s="38"/>
      <c r="F23641" s="38"/>
      <c r="I23641" s="32"/>
      <c r="J23641" s="26"/>
      <c r="K23641" s="26"/>
      <c r="L23641" s="26"/>
      <c r="M23641" s="26"/>
      <c r="N23641" s="26"/>
      <c r="O23641" s="26"/>
      <c r="P23641" s="26"/>
      <c r="Q23641" s="26"/>
      <c r="R23641" s="26"/>
      <c r="S23641" s="26"/>
      <c r="T23641" s="26"/>
      <c r="U23641" s="26"/>
    </row>
    <row r="23642" spans="1:21" s="39" customFormat="1" ht="11.25" customHeight="1" x14ac:dyDescent="0.2">
      <c r="A23642" s="26"/>
      <c r="B23642" s="26"/>
      <c r="C23642" s="38"/>
      <c r="D23642" s="38"/>
      <c r="E23642" s="38"/>
      <c r="F23642" s="38"/>
      <c r="I23642" s="32"/>
      <c r="J23642" s="26"/>
      <c r="K23642" s="26"/>
      <c r="L23642" s="26"/>
      <c r="M23642" s="26"/>
      <c r="N23642" s="26"/>
      <c r="O23642" s="26"/>
      <c r="P23642" s="26"/>
      <c r="Q23642" s="26"/>
      <c r="R23642" s="26"/>
      <c r="S23642" s="26"/>
      <c r="T23642" s="26"/>
      <c r="U23642" s="26"/>
    </row>
    <row r="23643" spans="1:21" s="39" customFormat="1" ht="11.25" customHeight="1" x14ac:dyDescent="0.2">
      <c r="A23643" s="26"/>
      <c r="B23643" s="26"/>
      <c r="C23643" s="38"/>
      <c r="D23643" s="38"/>
      <c r="E23643" s="38"/>
      <c r="F23643" s="38"/>
      <c r="I23643" s="32"/>
      <c r="J23643" s="26"/>
      <c r="K23643" s="26"/>
      <c r="L23643" s="26"/>
      <c r="M23643" s="26"/>
      <c r="N23643" s="26"/>
      <c r="O23643" s="26"/>
      <c r="P23643" s="26"/>
      <c r="Q23643" s="26"/>
      <c r="R23643" s="26"/>
      <c r="S23643" s="26"/>
      <c r="T23643" s="26"/>
      <c r="U23643" s="26"/>
    </row>
    <row r="23644" spans="1:21" s="39" customFormat="1" ht="11.25" customHeight="1" x14ac:dyDescent="0.2">
      <c r="A23644" s="26"/>
      <c r="B23644" s="26"/>
      <c r="C23644" s="38"/>
      <c r="D23644" s="38"/>
      <c r="E23644" s="38"/>
      <c r="F23644" s="38"/>
      <c r="I23644" s="32"/>
      <c r="J23644" s="26"/>
      <c r="K23644" s="26"/>
      <c r="L23644" s="26"/>
      <c r="M23644" s="26"/>
      <c r="N23644" s="26"/>
      <c r="O23644" s="26"/>
      <c r="P23644" s="26"/>
      <c r="Q23644" s="26"/>
      <c r="R23644" s="26"/>
      <c r="S23644" s="26"/>
      <c r="T23644" s="26"/>
      <c r="U23644" s="26"/>
    </row>
    <row r="23645" spans="1:21" s="39" customFormat="1" ht="11.25" customHeight="1" x14ac:dyDescent="0.2">
      <c r="A23645" s="26"/>
      <c r="B23645" s="26"/>
      <c r="C23645" s="38"/>
      <c r="D23645" s="38"/>
      <c r="E23645" s="38"/>
      <c r="F23645" s="38"/>
      <c r="I23645" s="32"/>
      <c r="J23645" s="26"/>
      <c r="K23645" s="26"/>
      <c r="L23645" s="26"/>
      <c r="M23645" s="26"/>
      <c r="N23645" s="26"/>
      <c r="O23645" s="26"/>
      <c r="P23645" s="26"/>
      <c r="Q23645" s="26"/>
      <c r="R23645" s="26"/>
      <c r="S23645" s="26"/>
      <c r="T23645" s="26"/>
      <c r="U23645" s="26"/>
    </row>
    <row r="23646" spans="1:21" s="39" customFormat="1" ht="11.25" customHeight="1" x14ac:dyDescent="0.2">
      <c r="A23646" s="26"/>
      <c r="B23646" s="26"/>
      <c r="C23646" s="38"/>
      <c r="D23646" s="38"/>
      <c r="E23646" s="38"/>
      <c r="F23646" s="38"/>
      <c r="I23646" s="32"/>
      <c r="J23646" s="26"/>
      <c r="K23646" s="26"/>
      <c r="L23646" s="26"/>
      <c r="M23646" s="26"/>
      <c r="N23646" s="26"/>
      <c r="O23646" s="26"/>
      <c r="P23646" s="26"/>
      <c r="Q23646" s="26"/>
      <c r="R23646" s="26"/>
      <c r="S23646" s="26"/>
      <c r="T23646" s="26"/>
      <c r="U23646" s="26"/>
    </row>
    <row r="23647" spans="1:21" s="39" customFormat="1" ht="11.25" customHeight="1" x14ac:dyDescent="0.2">
      <c r="A23647" s="26"/>
      <c r="B23647" s="26"/>
      <c r="C23647" s="38"/>
      <c r="D23647" s="38"/>
      <c r="E23647" s="38"/>
      <c r="F23647" s="38"/>
      <c r="I23647" s="32"/>
      <c r="J23647" s="26"/>
      <c r="K23647" s="26"/>
      <c r="L23647" s="26"/>
      <c r="M23647" s="26"/>
      <c r="N23647" s="26"/>
      <c r="O23647" s="26"/>
      <c r="P23647" s="26"/>
      <c r="Q23647" s="26"/>
      <c r="R23647" s="26"/>
      <c r="S23647" s="26"/>
      <c r="T23647" s="26"/>
      <c r="U23647" s="26"/>
    </row>
    <row r="23648" spans="1:21" s="39" customFormat="1" ht="11.25" customHeight="1" x14ac:dyDescent="0.2">
      <c r="A23648" s="26"/>
      <c r="B23648" s="26"/>
      <c r="C23648" s="38"/>
      <c r="D23648" s="38"/>
      <c r="E23648" s="38"/>
      <c r="F23648" s="38"/>
      <c r="I23648" s="32"/>
      <c r="J23648" s="26"/>
      <c r="K23648" s="26"/>
      <c r="L23648" s="26"/>
      <c r="M23648" s="26"/>
      <c r="N23648" s="26"/>
      <c r="O23648" s="26"/>
      <c r="P23648" s="26"/>
      <c r="Q23648" s="26"/>
      <c r="R23648" s="26"/>
      <c r="S23648" s="26"/>
      <c r="T23648" s="26"/>
      <c r="U23648" s="26"/>
    </row>
    <row r="23649" spans="1:21" s="39" customFormat="1" ht="11.25" customHeight="1" x14ac:dyDescent="0.2">
      <c r="A23649" s="26"/>
      <c r="B23649" s="26"/>
      <c r="C23649" s="38"/>
      <c r="D23649" s="38"/>
      <c r="E23649" s="38"/>
      <c r="F23649" s="38"/>
      <c r="I23649" s="32"/>
      <c r="J23649" s="26"/>
      <c r="K23649" s="26"/>
      <c r="L23649" s="26"/>
      <c r="M23649" s="26"/>
      <c r="N23649" s="26"/>
      <c r="O23649" s="26"/>
      <c r="P23649" s="26"/>
      <c r="Q23649" s="26"/>
      <c r="R23649" s="26"/>
      <c r="S23649" s="26"/>
      <c r="T23649" s="26"/>
      <c r="U23649" s="26"/>
    </row>
    <row r="23650" spans="1:21" s="39" customFormat="1" ht="11.25" customHeight="1" x14ac:dyDescent="0.2">
      <c r="A23650" s="26"/>
      <c r="B23650" s="26"/>
      <c r="C23650" s="38"/>
      <c r="D23650" s="38"/>
      <c r="E23650" s="38"/>
      <c r="F23650" s="38"/>
      <c r="I23650" s="32"/>
      <c r="J23650" s="26"/>
      <c r="K23650" s="26"/>
      <c r="L23650" s="26"/>
      <c r="M23650" s="26"/>
      <c r="N23650" s="26"/>
      <c r="O23650" s="26"/>
      <c r="P23650" s="26"/>
      <c r="Q23650" s="26"/>
      <c r="R23650" s="26"/>
      <c r="S23650" s="26"/>
      <c r="T23650" s="26"/>
      <c r="U23650" s="26"/>
    </row>
    <row r="23651" spans="1:21" s="39" customFormat="1" ht="11.25" customHeight="1" x14ac:dyDescent="0.2">
      <c r="A23651" s="26"/>
      <c r="B23651" s="26"/>
      <c r="C23651" s="38"/>
      <c r="D23651" s="38"/>
      <c r="E23651" s="38"/>
      <c r="F23651" s="38"/>
      <c r="I23651" s="32"/>
      <c r="J23651" s="26"/>
      <c r="K23651" s="26"/>
      <c r="L23651" s="26"/>
      <c r="M23651" s="26"/>
      <c r="N23651" s="26"/>
      <c r="O23651" s="26"/>
      <c r="P23651" s="26"/>
      <c r="Q23651" s="26"/>
      <c r="R23651" s="26"/>
      <c r="S23651" s="26"/>
      <c r="T23651" s="26"/>
      <c r="U23651" s="26"/>
    </row>
    <row r="23652" spans="1:21" s="39" customFormat="1" ht="11.25" customHeight="1" x14ac:dyDescent="0.2">
      <c r="A23652" s="26"/>
      <c r="B23652" s="26"/>
      <c r="C23652" s="38"/>
      <c r="D23652" s="38"/>
      <c r="E23652" s="38"/>
      <c r="F23652" s="38"/>
      <c r="I23652" s="32"/>
      <c r="J23652" s="26"/>
      <c r="K23652" s="26"/>
      <c r="L23652" s="26"/>
      <c r="M23652" s="26"/>
      <c r="N23652" s="26"/>
      <c r="O23652" s="26"/>
      <c r="P23652" s="26"/>
      <c r="Q23652" s="26"/>
      <c r="R23652" s="26"/>
      <c r="S23652" s="26"/>
      <c r="T23652" s="26"/>
      <c r="U23652" s="26"/>
    </row>
    <row r="23653" spans="1:21" s="39" customFormat="1" ht="11.25" customHeight="1" x14ac:dyDescent="0.2">
      <c r="A23653" s="26"/>
      <c r="B23653" s="26"/>
      <c r="C23653" s="38"/>
      <c r="D23653" s="38"/>
      <c r="E23653" s="38"/>
      <c r="F23653" s="38"/>
      <c r="I23653" s="32"/>
      <c r="J23653" s="26"/>
      <c r="K23653" s="26"/>
      <c r="L23653" s="26"/>
      <c r="M23653" s="26"/>
      <c r="N23653" s="26"/>
      <c r="O23653" s="26"/>
      <c r="P23653" s="26"/>
      <c r="Q23653" s="26"/>
      <c r="R23653" s="26"/>
      <c r="S23653" s="26"/>
      <c r="T23653" s="26"/>
      <c r="U23653" s="26"/>
    </row>
    <row r="23654" spans="1:21" s="39" customFormat="1" ht="11.25" customHeight="1" x14ac:dyDescent="0.2">
      <c r="A23654" s="26"/>
      <c r="B23654" s="26"/>
      <c r="C23654" s="38"/>
      <c r="D23654" s="38"/>
      <c r="E23654" s="38"/>
      <c r="F23654" s="38"/>
      <c r="I23654" s="32"/>
      <c r="J23654" s="26"/>
      <c r="K23654" s="26"/>
      <c r="L23654" s="26"/>
      <c r="M23654" s="26"/>
      <c r="N23654" s="26"/>
      <c r="O23654" s="26"/>
      <c r="P23654" s="26"/>
      <c r="Q23654" s="26"/>
      <c r="R23654" s="26"/>
      <c r="S23654" s="26"/>
      <c r="T23654" s="26"/>
      <c r="U23654" s="26"/>
    </row>
    <row r="23655" spans="1:21" s="39" customFormat="1" ht="11.25" customHeight="1" x14ac:dyDescent="0.2">
      <c r="A23655" s="26"/>
      <c r="B23655" s="26"/>
      <c r="C23655" s="38"/>
      <c r="D23655" s="38"/>
      <c r="E23655" s="38"/>
      <c r="F23655" s="38"/>
      <c r="I23655" s="32"/>
      <c r="J23655" s="26"/>
      <c r="K23655" s="26"/>
      <c r="L23655" s="26"/>
      <c r="M23655" s="26"/>
      <c r="N23655" s="26"/>
      <c r="O23655" s="26"/>
      <c r="P23655" s="26"/>
      <c r="Q23655" s="26"/>
      <c r="R23655" s="26"/>
      <c r="S23655" s="26"/>
      <c r="T23655" s="26"/>
      <c r="U23655" s="26"/>
    </row>
    <row r="23656" spans="1:21" s="39" customFormat="1" ht="11.25" customHeight="1" x14ac:dyDescent="0.2">
      <c r="A23656" s="26"/>
      <c r="B23656" s="26"/>
      <c r="C23656" s="38"/>
      <c r="D23656" s="38"/>
      <c r="E23656" s="38"/>
      <c r="F23656" s="38"/>
      <c r="I23656" s="32"/>
      <c r="J23656" s="26"/>
      <c r="K23656" s="26"/>
      <c r="L23656" s="26"/>
      <c r="M23656" s="26"/>
      <c r="N23656" s="26"/>
      <c r="O23656" s="26"/>
      <c r="P23656" s="26"/>
      <c r="Q23656" s="26"/>
      <c r="R23656" s="26"/>
      <c r="S23656" s="26"/>
      <c r="T23656" s="26"/>
      <c r="U23656" s="26"/>
    </row>
    <row r="23657" spans="1:21" s="39" customFormat="1" ht="11.25" customHeight="1" x14ac:dyDescent="0.2">
      <c r="A23657" s="26"/>
      <c r="B23657" s="26"/>
      <c r="C23657" s="38"/>
      <c r="D23657" s="38"/>
      <c r="E23657" s="38"/>
      <c r="F23657" s="38"/>
      <c r="I23657" s="32"/>
      <c r="J23657" s="26"/>
      <c r="K23657" s="26"/>
      <c r="L23657" s="26"/>
      <c r="M23657" s="26"/>
      <c r="N23657" s="26"/>
      <c r="O23657" s="26"/>
      <c r="P23657" s="26"/>
      <c r="Q23657" s="26"/>
      <c r="R23657" s="26"/>
      <c r="S23657" s="26"/>
      <c r="T23657" s="26"/>
      <c r="U23657" s="26"/>
    </row>
    <row r="23658" spans="1:21" s="39" customFormat="1" ht="11.25" customHeight="1" x14ac:dyDescent="0.2">
      <c r="A23658" s="26"/>
      <c r="B23658" s="26"/>
      <c r="C23658" s="38"/>
      <c r="D23658" s="38"/>
      <c r="E23658" s="38"/>
      <c r="F23658" s="38"/>
      <c r="I23658" s="32"/>
      <c r="J23658" s="26"/>
      <c r="K23658" s="26"/>
      <c r="L23658" s="26"/>
      <c r="M23658" s="26"/>
      <c r="N23658" s="26"/>
      <c r="O23658" s="26"/>
      <c r="P23658" s="26"/>
      <c r="Q23658" s="26"/>
      <c r="R23658" s="26"/>
      <c r="S23658" s="26"/>
      <c r="T23658" s="26"/>
      <c r="U23658" s="26"/>
    </row>
    <row r="23659" spans="1:21" s="39" customFormat="1" ht="11.25" customHeight="1" x14ac:dyDescent="0.2">
      <c r="A23659" s="26"/>
      <c r="B23659" s="26"/>
      <c r="C23659" s="38"/>
      <c r="D23659" s="38"/>
      <c r="E23659" s="38"/>
      <c r="F23659" s="38"/>
      <c r="I23659" s="32"/>
      <c r="J23659" s="26"/>
      <c r="K23659" s="26"/>
      <c r="L23659" s="26"/>
      <c r="M23659" s="26"/>
      <c r="N23659" s="26"/>
      <c r="O23659" s="26"/>
      <c r="P23659" s="26"/>
      <c r="Q23659" s="26"/>
      <c r="R23659" s="26"/>
      <c r="S23659" s="26"/>
      <c r="T23659" s="26"/>
      <c r="U23659" s="26"/>
    </row>
    <row r="23660" spans="1:21" s="39" customFormat="1" ht="11.25" customHeight="1" x14ac:dyDescent="0.2">
      <c r="A23660" s="26"/>
      <c r="B23660" s="26"/>
      <c r="C23660" s="38"/>
      <c r="D23660" s="38"/>
      <c r="E23660" s="38"/>
      <c r="F23660" s="38"/>
      <c r="I23660" s="32"/>
      <c r="J23660" s="26"/>
      <c r="K23660" s="26"/>
      <c r="L23660" s="26"/>
      <c r="M23660" s="26"/>
      <c r="N23660" s="26"/>
      <c r="O23660" s="26"/>
      <c r="P23660" s="26"/>
      <c r="Q23660" s="26"/>
      <c r="R23660" s="26"/>
      <c r="S23660" s="26"/>
      <c r="T23660" s="26"/>
      <c r="U23660" s="26"/>
    </row>
    <row r="23661" spans="1:21" s="39" customFormat="1" ht="11.25" customHeight="1" x14ac:dyDescent="0.2">
      <c r="A23661" s="26"/>
      <c r="B23661" s="26"/>
      <c r="C23661" s="38"/>
      <c r="D23661" s="38"/>
      <c r="E23661" s="38"/>
      <c r="F23661" s="38"/>
      <c r="I23661" s="32"/>
      <c r="J23661" s="26"/>
      <c r="K23661" s="26"/>
      <c r="L23661" s="26"/>
      <c r="M23661" s="26"/>
      <c r="N23661" s="26"/>
      <c r="O23661" s="26"/>
      <c r="P23661" s="26"/>
      <c r="Q23661" s="26"/>
      <c r="R23661" s="26"/>
      <c r="S23661" s="26"/>
      <c r="T23661" s="26"/>
      <c r="U23661" s="26"/>
    </row>
    <row r="23662" spans="1:21" s="39" customFormat="1" ht="11.25" customHeight="1" x14ac:dyDescent="0.2">
      <c r="A23662" s="26"/>
      <c r="B23662" s="26"/>
      <c r="C23662" s="38"/>
      <c r="D23662" s="38"/>
      <c r="E23662" s="38"/>
      <c r="F23662" s="38"/>
      <c r="I23662" s="32"/>
      <c r="J23662" s="26"/>
      <c r="K23662" s="26"/>
      <c r="L23662" s="26"/>
      <c r="M23662" s="26"/>
      <c r="N23662" s="26"/>
      <c r="O23662" s="26"/>
      <c r="P23662" s="26"/>
      <c r="Q23662" s="26"/>
      <c r="R23662" s="26"/>
      <c r="S23662" s="26"/>
      <c r="T23662" s="26"/>
      <c r="U23662" s="26"/>
    </row>
    <row r="23663" spans="1:21" s="39" customFormat="1" ht="11.25" customHeight="1" x14ac:dyDescent="0.2">
      <c r="A23663" s="26"/>
      <c r="B23663" s="26"/>
      <c r="C23663" s="38"/>
      <c r="D23663" s="38"/>
      <c r="E23663" s="38"/>
      <c r="F23663" s="38"/>
      <c r="I23663" s="32"/>
      <c r="J23663" s="26"/>
      <c r="K23663" s="26"/>
      <c r="L23663" s="26"/>
      <c r="M23663" s="26"/>
      <c r="N23663" s="26"/>
      <c r="O23663" s="26"/>
      <c r="P23663" s="26"/>
      <c r="Q23663" s="26"/>
      <c r="R23663" s="26"/>
      <c r="S23663" s="26"/>
      <c r="T23663" s="26"/>
      <c r="U23663" s="26"/>
    </row>
    <row r="23664" spans="1:21" s="39" customFormat="1" ht="11.25" customHeight="1" x14ac:dyDescent="0.2">
      <c r="A23664" s="26"/>
      <c r="B23664" s="26"/>
      <c r="C23664" s="38"/>
      <c r="D23664" s="38"/>
      <c r="E23664" s="38"/>
      <c r="F23664" s="38"/>
      <c r="I23664" s="32"/>
      <c r="J23664" s="26"/>
      <c r="K23664" s="26"/>
      <c r="L23664" s="26"/>
      <c r="M23664" s="26"/>
      <c r="N23664" s="26"/>
      <c r="O23664" s="26"/>
      <c r="P23664" s="26"/>
      <c r="Q23664" s="26"/>
      <c r="R23664" s="26"/>
      <c r="S23664" s="26"/>
      <c r="T23664" s="26"/>
      <c r="U23664" s="26"/>
    </row>
    <row r="23665" spans="1:21" s="39" customFormat="1" ht="11.25" customHeight="1" x14ac:dyDescent="0.2">
      <c r="A23665" s="26"/>
      <c r="B23665" s="26"/>
      <c r="C23665" s="38"/>
      <c r="D23665" s="38"/>
      <c r="E23665" s="38"/>
      <c r="F23665" s="38"/>
      <c r="I23665" s="32"/>
      <c r="J23665" s="26"/>
      <c r="K23665" s="26"/>
      <c r="L23665" s="26"/>
      <c r="M23665" s="26"/>
      <c r="N23665" s="26"/>
      <c r="O23665" s="26"/>
      <c r="P23665" s="26"/>
      <c r="Q23665" s="26"/>
      <c r="R23665" s="26"/>
      <c r="S23665" s="26"/>
      <c r="T23665" s="26"/>
      <c r="U23665" s="26"/>
    </row>
    <row r="23666" spans="1:21" s="39" customFormat="1" ht="11.25" customHeight="1" x14ac:dyDescent="0.2">
      <c r="A23666" s="26"/>
      <c r="B23666" s="26"/>
      <c r="C23666" s="38"/>
      <c r="D23666" s="38"/>
      <c r="E23666" s="38"/>
      <c r="F23666" s="38"/>
      <c r="I23666" s="32"/>
      <c r="J23666" s="26"/>
      <c r="K23666" s="26"/>
      <c r="L23666" s="26"/>
      <c r="M23666" s="26"/>
      <c r="N23666" s="26"/>
      <c r="O23666" s="26"/>
      <c r="P23666" s="26"/>
      <c r="Q23666" s="26"/>
      <c r="R23666" s="26"/>
      <c r="S23666" s="26"/>
      <c r="T23666" s="26"/>
      <c r="U23666" s="26"/>
    </row>
    <row r="23667" spans="1:21" s="39" customFormat="1" ht="11.25" customHeight="1" x14ac:dyDescent="0.2">
      <c r="A23667" s="26"/>
      <c r="B23667" s="26"/>
      <c r="C23667" s="38"/>
      <c r="D23667" s="38"/>
      <c r="E23667" s="38"/>
      <c r="F23667" s="38"/>
      <c r="I23667" s="32"/>
      <c r="J23667" s="26"/>
      <c r="K23667" s="26"/>
      <c r="L23667" s="26"/>
      <c r="M23667" s="26"/>
      <c r="N23667" s="26"/>
      <c r="O23667" s="26"/>
      <c r="P23667" s="26"/>
      <c r="Q23667" s="26"/>
      <c r="R23667" s="26"/>
      <c r="S23667" s="26"/>
      <c r="T23667" s="26"/>
      <c r="U23667" s="26"/>
    </row>
    <row r="23668" spans="1:21" s="39" customFormat="1" ht="11.25" customHeight="1" x14ac:dyDescent="0.2">
      <c r="A23668" s="26"/>
      <c r="B23668" s="26"/>
      <c r="C23668" s="38"/>
      <c r="D23668" s="38"/>
      <c r="E23668" s="38"/>
      <c r="F23668" s="38"/>
      <c r="I23668" s="32"/>
      <c r="J23668" s="26"/>
      <c r="K23668" s="26"/>
      <c r="L23668" s="26"/>
      <c r="M23668" s="26"/>
      <c r="N23668" s="26"/>
      <c r="O23668" s="26"/>
      <c r="P23668" s="26"/>
      <c r="Q23668" s="26"/>
      <c r="R23668" s="26"/>
      <c r="S23668" s="26"/>
      <c r="T23668" s="26"/>
      <c r="U23668" s="26"/>
    </row>
    <row r="23669" spans="1:21" s="39" customFormat="1" ht="11.25" customHeight="1" x14ac:dyDescent="0.2">
      <c r="A23669" s="26"/>
      <c r="B23669" s="26"/>
      <c r="C23669" s="38"/>
      <c r="D23669" s="38"/>
      <c r="E23669" s="38"/>
      <c r="F23669" s="38"/>
      <c r="I23669" s="32"/>
      <c r="J23669" s="26"/>
      <c r="K23669" s="26"/>
      <c r="L23669" s="26"/>
      <c r="M23669" s="26"/>
      <c r="N23669" s="26"/>
      <c r="O23669" s="26"/>
      <c r="P23669" s="26"/>
      <c r="Q23669" s="26"/>
      <c r="R23669" s="26"/>
      <c r="S23669" s="26"/>
      <c r="T23669" s="26"/>
      <c r="U23669" s="26"/>
    </row>
    <row r="23670" spans="1:21" s="39" customFormat="1" ht="11.25" customHeight="1" x14ac:dyDescent="0.2">
      <c r="A23670" s="26"/>
      <c r="B23670" s="26"/>
      <c r="C23670" s="38"/>
      <c r="D23670" s="38"/>
      <c r="E23670" s="38"/>
      <c r="F23670" s="38"/>
      <c r="I23670" s="32"/>
      <c r="J23670" s="26"/>
      <c r="K23670" s="26"/>
      <c r="L23670" s="26"/>
      <c r="M23670" s="26"/>
      <c r="N23670" s="26"/>
      <c r="O23670" s="26"/>
      <c r="P23670" s="26"/>
      <c r="Q23670" s="26"/>
      <c r="R23670" s="26"/>
      <c r="S23670" s="26"/>
      <c r="T23670" s="26"/>
      <c r="U23670" s="26"/>
    </row>
    <row r="23671" spans="1:21" s="39" customFormat="1" ht="11.25" customHeight="1" x14ac:dyDescent="0.2">
      <c r="A23671" s="26"/>
      <c r="B23671" s="26"/>
      <c r="C23671" s="38"/>
      <c r="D23671" s="38"/>
      <c r="E23671" s="38"/>
      <c r="F23671" s="38"/>
      <c r="I23671" s="32"/>
      <c r="J23671" s="26"/>
      <c r="K23671" s="26"/>
      <c r="L23671" s="26"/>
      <c r="M23671" s="26"/>
      <c r="N23671" s="26"/>
      <c r="O23671" s="26"/>
      <c r="P23671" s="26"/>
      <c r="Q23671" s="26"/>
      <c r="R23671" s="26"/>
      <c r="S23671" s="26"/>
      <c r="T23671" s="26"/>
      <c r="U23671" s="26"/>
    </row>
    <row r="23672" spans="1:21" s="39" customFormat="1" ht="11.25" customHeight="1" x14ac:dyDescent="0.2">
      <c r="A23672" s="26"/>
      <c r="B23672" s="26"/>
      <c r="C23672" s="38"/>
      <c r="D23672" s="38"/>
      <c r="E23672" s="38"/>
      <c r="F23672" s="38"/>
      <c r="I23672" s="32"/>
      <c r="J23672" s="26"/>
      <c r="K23672" s="26"/>
      <c r="L23672" s="26"/>
      <c r="M23672" s="26"/>
      <c r="N23672" s="26"/>
      <c r="O23672" s="26"/>
      <c r="P23672" s="26"/>
      <c r="Q23672" s="26"/>
      <c r="R23672" s="26"/>
      <c r="S23672" s="26"/>
      <c r="T23672" s="26"/>
      <c r="U23672" s="26"/>
    </row>
    <row r="23673" spans="1:21" s="39" customFormat="1" ht="11.25" customHeight="1" x14ac:dyDescent="0.2">
      <c r="A23673" s="26"/>
      <c r="B23673" s="26"/>
      <c r="C23673" s="38"/>
      <c r="D23673" s="38"/>
      <c r="E23673" s="38"/>
      <c r="F23673" s="38"/>
      <c r="I23673" s="32"/>
      <c r="J23673" s="26"/>
      <c r="K23673" s="26"/>
      <c r="L23673" s="26"/>
      <c r="M23673" s="26"/>
      <c r="N23673" s="26"/>
      <c r="O23673" s="26"/>
      <c r="P23673" s="26"/>
      <c r="Q23673" s="26"/>
      <c r="R23673" s="26"/>
      <c r="S23673" s="26"/>
      <c r="T23673" s="26"/>
      <c r="U23673" s="26"/>
    </row>
    <row r="23674" spans="1:21" s="39" customFormat="1" ht="11.25" customHeight="1" x14ac:dyDescent="0.2">
      <c r="A23674" s="26"/>
      <c r="B23674" s="26"/>
      <c r="C23674" s="38"/>
      <c r="D23674" s="38"/>
      <c r="E23674" s="38"/>
      <c r="F23674" s="38"/>
      <c r="I23674" s="32"/>
      <c r="J23674" s="26"/>
      <c r="K23674" s="26"/>
      <c r="L23674" s="26"/>
      <c r="M23674" s="26"/>
      <c r="N23674" s="26"/>
      <c r="O23674" s="26"/>
      <c r="P23674" s="26"/>
      <c r="Q23674" s="26"/>
      <c r="R23674" s="26"/>
      <c r="S23674" s="26"/>
      <c r="T23674" s="26"/>
      <c r="U23674" s="26"/>
    </row>
    <row r="23675" spans="1:21" s="39" customFormat="1" ht="11.25" customHeight="1" x14ac:dyDescent="0.2">
      <c r="A23675" s="26"/>
      <c r="B23675" s="26"/>
      <c r="C23675" s="38"/>
      <c r="D23675" s="38"/>
      <c r="E23675" s="38"/>
      <c r="F23675" s="38"/>
      <c r="I23675" s="32"/>
      <c r="J23675" s="26"/>
      <c r="K23675" s="26"/>
      <c r="L23675" s="26"/>
      <c r="M23675" s="26"/>
      <c r="N23675" s="26"/>
      <c r="O23675" s="26"/>
      <c r="P23675" s="26"/>
      <c r="Q23675" s="26"/>
      <c r="R23675" s="26"/>
      <c r="S23675" s="26"/>
      <c r="T23675" s="26"/>
      <c r="U23675" s="26"/>
    </row>
    <row r="23676" spans="1:21" s="39" customFormat="1" ht="11.25" customHeight="1" x14ac:dyDescent="0.2">
      <c r="A23676" s="26"/>
      <c r="B23676" s="26"/>
      <c r="C23676" s="38"/>
      <c r="D23676" s="38"/>
      <c r="E23676" s="38"/>
      <c r="F23676" s="38"/>
      <c r="I23676" s="32"/>
      <c r="J23676" s="26"/>
      <c r="K23676" s="26"/>
      <c r="L23676" s="26"/>
      <c r="M23676" s="26"/>
      <c r="N23676" s="26"/>
      <c r="O23676" s="26"/>
      <c r="P23676" s="26"/>
      <c r="Q23676" s="26"/>
      <c r="R23676" s="26"/>
      <c r="S23676" s="26"/>
      <c r="T23676" s="26"/>
      <c r="U23676" s="26"/>
    </row>
    <row r="23677" spans="1:21" s="39" customFormat="1" ht="11.25" customHeight="1" x14ac:dyDescent="0.2">
      <c r="A23677" s="26"/>
      <c r="B23677" s="26"/>
      <c r="C23677" s="38"/>
      <c r="D23677" s="38"/>
      <c r="E23677" s="38"/>
      <c r="F23677" s="38"/>
      <c r="I23677" s="32"/>
      <c r="J23677" s="26"/>
      <c r="K23677" s="26"/>
      <c r="L23677" s="26"/>
      <c r="M23677" s="26"/>
      <c r="N23677" s="26"/>
      <c r="O23677" s="26"/>
      <c r="P23677" s="26"/>
      <c r="Q23677" s="26"/>
      <c r="R23677" s="26"/>
      <c r="S23677" s="26"/>
      <c r="T23677" s="26"/>
      <c r="U23677" s="26"/>
    </row>
    <row r="23678" spans="1:21" s="39" customFormat="1" ht="11.25" customHeight="1" x14ac:dyDescent="0.2">
      <c r="A23678" s="26"/>
      <c r="B23678" s="26"/>
      <c r="C23678" s="38"/>
      <c r="D23678" s="38"/>
      <c r="E23678" s="38"/>
      <c r="F23678" s="38"/>
      <c r="I23678" s="32"/>
      <c r="J23678" s="26"/>
      <c r="K23678" s="26"/>
      <c r="L23678" s="26"/>
      <c r="M23678" s="26"/>
      <c r="N23678" s="26"/>
      <c r="O23678" s="26"/>
      <c r="P23678" s="26"/>
      <c r="Q23678" s="26"/>
      <c r="R23678" s="26"/>
      <c r="S23678" s="26"/>
      <c r="T23678" s="26"/>
      <c r="U23678" s="26"/>
    </row>
    <row r="23679" spans="1:21" s="39" customFormat="1" ht="11.25" customHeight="1" x14ac:dyDescent="0.2">
      <c r="A23679" s="26"/>
      <c r="B23679" s="26"/>
      <c r="C23679" s="38"/>
      <c r="D23679" s="38"/>
      <c r="E23679" s="38"/>
      <c r="F23679" s="38"/>
      <c r="I23679" s="32"/>
      <c r="J23679" s="26"/>
      <c r="K23679" s="26"/>
      <c r="L23679" s="26"/>
      <c r="M23679" s="26"/>
      <c r="N23679" s="26"/>
      <c r="O23679" s="26"/>
      <c r="P23679" s="26"/>
      <c r="Q23679" s="26"/>
      <c r="R23679" s="26"/>
      <c r="S23679" s="26"/>
      <c r="T23679" s="26"/>
      <c r="U23679" s="26"/>
    </row>
    <row r="23680" spans="1:21" s="39" customFormat="1" ht="11.25" customHeight="1" x14ac:dyDescent="0.2">
      <c r="A23680" s="26"/>
      <c r="B23680" s="26"/>
      <c r="C23680" s="38"/>
      <c r="D23680" s="38"/>
      <c r="E23680" s="38"/>
      <c r="F23680" s="38"/>
      <c r="I23680" s="32"/>
      <c r="J23680" s="26"/>
      <c r="K23680" s="26"/>
      <c r="L23680" s="26"/>
      <c r="M23680" s="26"/>
      <c r="N23680" s="26"/>
      <c r="O23680" s="26"/>
      <c r="P23680" s="26"/>
      <c r="Q23680" s="26"/>
      <c r="R23680" s="26"/>
      <c r="S23680" s="26"/>
      <c r="T23680" s="26"/>
      <c r="U23680" s="26"/>
    </row>
    <row r="23681" spans="1:21" s="39" customFormat="1" ht="11.25" customHeight="1" x14ac:dyDescent="0.2">
      <c r="A23681" s="26"/>
      <c r="B23681" s="26"/>
      <c r="C23681" s="38"/>
      <c r="D23681" s="38"/>
      <c r="E23681" s="38"/>
      <c r="F23681" s="38"/>
      <c r="I23681" s="32"/>
      <c r="J23681" s="26"/>
      <c r="K23681" s="26"/>
      <c r="L23681" s="26"/>
      <c r="M23681" s="26"/>
      <c r="N23681" s="26"/>
      <c r="O23681" s="26"/>
      <c r="P23681" s="26"/>
      <c r="Q23681" s="26"/>
      <c r="R23681" s="26"/>
      <c r="S23681" s="26"/>
      <c r="T23681" s="26"/>
      <c r="U23681" s="26"/>
    </row>
    <row r="23682" spans="1:21" s="39" customFormat="1" ht="11.25" customHeight="1" x14ac:dyDescent="0.2">
      <c r="A23682" s="26"/>
      <c r="B23682" s="26"/>
      <c r="C23682" s="38"/>
      <c r="D23682" s="38"/>
      <c r="E23682" s="38"/>
      <c r="F23682" s="38"/>
      <c r="I23682" s="32"/>
      <c r="J23682" s="26"/>
      <c r="K23682" s="26"/>
      <c r="L23682" s="26"/>
      <c r="M23682" s="26"/>
      <c r="N23682" s="26"/>
      <c r="O23682" s="26"/>
      <c r="P23682" s="26"/>
      <c r="Q23682" s="26"/>
      <c r="R23682" s="26"/>
      <c r="S23682" s="26"/>
      <c r="T23682" s="26"/>
      <c r="U23682" s="26"/>
    </row>
    <row r="23683" spans="1:21" s="39" customFormat="1" ht="11.25" customHeight="1" x14ac:dyDescent="0.2">
      <c r="A23683" s="26"/>
      <c r="B23683" s="26"/>
      <c r="C23683" s="38"/>
      <c r="D23683" s="38"/>
      <c r="E23683" s="38"/>
      <c r="F23683" s="38"/>
      <c r="I23683" s="32"/>
      <c r="J23683" s="26"/>
      <c r="K23683" s="26"/>
      <c r="L23683" s="26"/>
      <c r="M23683" s="26"/>
      <c r="N23683" s="26"/>
      <c r="O23683" s="26"/>
      <c r="P23683" s="26"/>
      <c r="Q23683" s="26"/>
      <c r="R23683" s="26"/>
      <c r="S23683" s="26"/>
      <c r="T23683" s="26"/>
      <c r="U23683" s="26"/>
    </row>
    <row r="23684" spans="1:21" s="39" customFormat="1" ht="11.25" customHeight="1" x14ac:dyDescent="0.2">
      <c r="A23684" s="26"/>
      <c r="B23684" s="26"/>
      <c r="C23684" s="38"/>
      <c r="D23684" s="38"/>
      <c r="E23684" s="38"/>
      <c r="F23684" s="38"/>
      <c r="I23684" s="32"/>
      <c r="J23684" s="26"/>
      <c r="K23684" s="26"/>
      <c r="L23684" s="26"/>
      <c r="M23684" s="26"/>
      <c r="N23684" s="26"/>
      <c r="O23684" s="26"/>
      <c r="P23684" s="26"/>
      <c r="Q23684" s="26"/>
      <c r="R23684" s="26"/>
      <c r="S23684" s="26"/>
      <c r="T23684" s="26"/>
      <c r="U23684" s="26"/>
    </row>
    <row r="23685" spans="1:21" s="39" customFormat="1" ht="11.25" customHeight="1" x14ac:dyDescent="0.2">
      <c r="A23685" s="26"/>
      <c r="B23685" s="26"/>
      <c r="C23685" s="38"/>
      <c r="D23685" s="38"/>
      <c r="E23685" s="38"/>
      <c r="F23685" s="38"/>
      <c r="I23685" s="32"/>
      <c r="J23685" s="26"/>
      <c r="K23685" s="26"/>
      <c r="L23685" s="26"/>
      <c r="M23685" s="26"/>
      <c r="N23685" s="26"/>
      <c r="O23685" s="26"/>
      <c r="P23685" s="26"/>
      <c r="Q23685" s="26"/>
      <c r="R23685" s="26"/>
      <c r="S23685" s="26"/>
      <c r="T23685" s="26"/>
      <c r="U23685" s="26"/>
    </row>
    <row r="23686" spans="1:21" s="39" customFormat="1" ht="11.25" customHeight="1" x14ac:dyDescent="0.2">
      <c r="A23686" s="26"/>
      <c r="B23686" s="26"/>
      <c r="C23686" s="38"/>
      <c r="D23686" s="38"/>
      <c r="E23686" s="38"/>
      <c r="F23686" s="38"/>
      <c r="I23686" s="32"/>
      <c r="J23686" s="26"/>
      <c r="K23686" s="26"/>
      <c r="L23686" s="26"/>
      <c r="M23686" s="26"/>
      <c r="N23686" s="26"/>
      <c r="O23686" s="26"/>
      <c r="P23686" s="26"/>
      <c r="Q23686" s="26"/>
      <c r="R23686" s="26"/>
      <c r="S23686" s="26"/>
      <c r="T23686" s="26"/>
      <c r="U23686" s="26"/>
    </row>
    <row r="23687" spans="1:21" s="39" customFormat="1" ht="11.25" customHeight="1" x14ac:dyDescent="0.2">
      <c r="A23687" s="26"/>
      <c r="B23687" s="26"/>
      <c r="C23687" s="38"/>
      <c r="D23687" s="38"/>
      <c r="E23687" s="38"/>
      <c r="F23687" s="38"/>
      <c r="I23687" s="32"/>
      <c r="J23687" s="26"/>
      <c r="K23687" s="26"/>
      <c r="L23687" s="26"/>
      <c r="M23687" s="26"/>
      <c r="N23687" s="26"/>
      <c r="O23687" s="26"/>
      <c r="P23687" s="26"/>
      <c r="Q23687" s="26"/>
      <c r="R23687" s="26"/>
      <c r="S23687" s="26"/>
      <c r="T23687" s="26"/>
      <c r="U23687" s="26"/>
    </row>
    <row r="23688" spans="1:21" s="39" customFormat="1" ht="11.25" customHeight="1" x14ac:dyDescent="0.2">
      <c r="A23688" s="26"/>
      <c r="B23688" s="26"/>
      <c r="C23688" s="38"/>
      <c r="D23688" s="38"/>
      <c r="E23688" s="38"/>
      <c r="F23688" s="38"/>
      <c r="I23688" s="32"/>
      <c r="J23688" s="26"/>
      <c r="K23688" s="26"/>
      <c r="L23688" s="26"/>
      <c r="M23688" s="26"/>
      <c r="N23688" s="26"/>
      <c r="O23688" s="26"/>
      <c r="P23688" s="26"/>
      <c r="Q23688" s="26"/>
      <c r="R23688" s="26"/>
      <c r="S23688" s="26"/>
      <c r="T23688" s="26"/>
      <c r="U23688" s="26"/>
    </row>
    <row r="23689" spans="1:21" s="39" customFormat="1" ht="11.25" customHeight="1" x14ac:dyDescent="0.2">
      <c r="A23689" s="26"/>
      <c r="B23689" s="26"/>
      <c r="C23689" s="38"/>
      <c r="D23689" s="38"/>
      <c r="E23689" s="38"/>
      <c r="F23689" s="38"/>
      <c r="I23689" s="32"/>
      <c r="J23689" s="26"/>
      <c r="K23689" s="26"/>
      <c r="L23689" s="26"/>
      <c r="M23689" s="26"/>
      <c r="N23689" s="26"/>
      <c r="O23689" s="26"/>
      <c r="P23689" s="26"/>
      <c r="Q23689" s="26"/>
      <c r="R23689" s="26"/>
      <c r="S23689" s="26"/>
      <c r="T23689" s="26"/>
      <c r="U23689" s="26"/>
    </row>
    <row r="23690" spans="1:21" s="39" customFormat="1" ht="11.25" customHeight="1" x14ac:dyDescent="0.2">
      <c r="A23690" s="26"/>
      <c r="B23690" s="26"/>
      <c r="C23690" s="38"/>
      <c r="D23690" s="38"/>
      <c r="E23690" s="38"/>
      <c r="F23690" s="38"/>
      <c r="I23690" s="32"/>
      <c r="J23690" s="26"/>
      <c r="K23690" s="26"/>
      <c r="L23690" s="26"/>
      <c r="M23690" s="26"/>
      <c r="N23690" s="26"/>
      <c r="O23690" s="26"/>
      <c r="P23690" s="26"/>
      <c r="Q23690" s="26"/>
      <c r="R23690" s="26"/>
      <c r="S23690" s="26"/>
      <c r="T23690" s="26"/>
      <c r="U23690" s="26"/>
    </row>
    <row r="23691" spans="1:21" s="39" customFormat="1" ht="11.25" customHeight="1" x14ac:dyDescent="0.2">
      <c r="A23691" s="26"/>
      <c r="B23691" s="26"/>
      <c r="C23691" s="38"/>
      <c r="D23691" s="38"/>
      <c r="E23691" s="38"/>
      <c r="F23691" s="38"/>
      <c r="I23691" s="32"/>
      <c r="J23691" s="26"/>
      <c r="K23691" s="26"/>
      <c r="L23691" s="26"/>
      <c r="M23691" s="26"/>
      <c r="N23691" s="26"/>
      <c r="O23691" s="26"/>
      <c r="P23691" s="26"/>
      <c r="Q23691" s="26"/>
      <c r="R23691" s="26"/>
      <c r="S23691" s="26"/>
      <c r="T23691" s="26"/>
      <c r="U23691" s="26"/>
    </row>
    <row r="23692" spans="1:21" s="39" customFormat="1" ht="11.25" customHeight="1" x14ac:dyDescent="0.2">
      <c r="A23692" s="26"/>
      <c r="B23692" s="26"/>
      <c r="C23692" s="38"/>
      <c r="D23692" s="38"/>
      <c r="E23692" s="38"/>
      <c r="F23692" s="38"/>
      <c r="I23692" s="32"/>
      <c r="J23692" s="26"/>
      <c r="K23692" s="26"/>
      <c r="L23692" s="26"/>
      <c r="M23692" s="26"/>
      <c r="N23692" s="26"/>
      <c r="O23692" s="26"/>
      <c r="P23692" s="26"/>
      <c r="Q23692" s="26"/>
      <c r="R23692" s="26"/>
      <c r="S23692" s="26"/>
      <c r="T23692" s="26"/>
      <c r="U23692" s="26"/>
    </row>
    <row r="23693" spans="1:21" s="39" customFormat="1" ht="11.25" customHeight="1" x14ac:dyDescent="0.2">
      <c r="A23693" s="26"/>
      <c r="B23693" s="26"/>
      <c r="C23693" s="38"/>
      <c r="D23693" s="38"/>
      <c r="E23693" s="38"/>
      <c r="F23693" s="38"/>
      <c r="I23693" s="32"/>
      <c r="J23693" s="26"/>
      <c r="K23693" s="26"/>
      <c r="L23693" s="26"/>
      <c r="M23693" s="26"/>
      <c r="N23693" s="26"/>
      <c r="O23693" s="26"/>
      <c r="P23693" s="26"/>
      <c r="Q23693" s="26"/>
      <c r="R23693" s="26"/>
      <c r="S23693" s="26"/>
      <c r="T23693" s="26"/>
      <c r="U23693" s="26"/>
    </row>
    <row r="23694" spans="1:21" s="39" customFormat="1" ht="11.25" customHeight="1" x14ac:dyDescent="0.2">
      <c r="A23694" s="26"/>
      <c r="B23694" s="26"/>
      <c r="C23694" s="38"/>
      <c r="D23694" s="38"/>
      <c r="E23694" s="38"/>
      <c r="F23694" s="38"/>
      <c r="I23694" s="32"/>
      <c r="J23694" s="26"/>
      <c r="K23694" s="26"/>
      <c r="L23694" s="26"/>
      <c r="M23694" s="26"/>
      <c r="N23694" s="26"/>
      <c r="O23694" s="26"/>
      <c r="P23694" s="26"/>
      <c r="Q23694" s="26"/>
      <c r="R23694" s="26"/>
      <c r="S23694" s="26"/>
      <c r="T23694" s="26"/>
      <c r="U23694" s="26"/>
    </row>
    <row r="23695" spans="1:21" s="39" customFormat="1" ht="11.25" customHeight="1" x14ac:dyDescent="0.2">
      <c r="A23695" s="26"/>
      <c r="B23695" s="26"/>
      <c r="C23695" s="38"/>
      <c r="D23695" s="38"/>
      <c r="E23695" s="38"/>
      <c r="F23695" s="38"/>
      <c r="I23695" s="32"/>
      <c r="J23695" s="26"/>
      <c r="K23695" s="26"/>
      <c r="L23695" s="26"/>
      <c r="M23695" s="26"/>
      <c r="N23695" s="26"/>
      <c r="O23695" s="26"/>
      <c r="P23695" s="26"/>
      <c r="Q23695" s="26"/>
      <c r="R23695" s="26"/>
      <c r="S23695" s="26"/>
      <c r="T23695" s="26"/>
      <c r="U23695" s="26"/>
    </row>
    <row r="23696" spans="1:21" s="39" customFormat="1" ht="11.25" customHeight="1" x14ac:dyDescent="0.2">
      <c r="A23696" s="26"/>
      <c r="B23696" s="26"/>
      <c r="C23696" s="38"/>
      <c r="D23696" s="38"/>
      <c r="E23696" s="38"/>
      <c r="F23696" s="38"/>
      <c r="I23696" s="32"/>
      <c r="J23696" s="26"/>
      <c r="K23696" s="26"/>
      <c r="L23696" s="26"/>
      <c r="M23696" s="26"/>
      <c r="N23696" s="26"/>
      <c r="O23696" s="26"/>
      <c r="P23696" s="26"/>
      <c r="Q23696" s="26"/>
      <c r="R23696" s="26"/>
      <c r="S23696" s="26"/>
      <c r="T23696" s="26"/>
      <c r="U23696" s="26"/>
    </row>
    <row r="23697" spans="1:21" s="39" customFormat="1" ht="11.25" customHeight="1" x14ac:dyDescent="0.2">
      <c r="A23697" s="26"/>
      <c r="B23697" s="26"/>
      <c r="C23697" s="38"/>
      <c r="D23697" s="38"/>
      <c r="E23697" s="38"/>
      <c r="F23697" s="38"/>
      <c r="I23697" s="32"/>
      <c r="J23697" s="26"/>
      <c r="K23697" s="26"/>
      <c r="L23697" s="26"/>
      <c r="M23697" s="26"/>
      <c r="N23697" s="26"/>
      <c r="O23697" s="26"/>
      <c r="P23697" s="26"/>
      <c r="Q23697" s="26"/>
      <c r="R23697" s="26"/>
      <c r="S23697" s="26"/>
      <c r="T23697" s="26"/>
      <c r="U23697" s="26"/>
    </row>
    <row r="23698" spans="1:21" s="39" customFormat="1" ht="11.25" customHeight="1" x14ac:dyDescent="0.2">
      <c r="A23698" s="26"/>
      <c r="B23698" s="26"/>
      <c r="C23698" s="38"/>
      <c r="D23698" s="38"/>
      <c r="E23698" s="38"/>
      <c r="F23698" s="38"/>
      <c r="I23698" s="32"/>
      <c r="J23698" s="26"/>
      <c r="K23698" s="26"/>
      <c r="L23698" s="26"/>
      <c r="M23698" s="26"/>
      <c r="N23698" s="26"/>
      <c r="O23698" s="26"/>
      <c r="P23698" s="26"/>
      <c r="Q23698" s="26"/>
      <c r="R23698" s="26"/>
      <c r="S23698" s="26"/>
      <c r="T23698" s="26"/>
      <c r="U23698" s="26"/>
    </row>
    <row r="23699" spans="1:21" s="39" customFormat="1" ht="11.25" customHeight="1" x14ac:dyDescent="0.2">
      <c r="A23699" s="26"/>
      <c r="B23699" s="26"/>
      <c r="C23699" s="38"/>
      <c r="D23699" s="38"/>
      <c r="E23699" s="38"/>
      <c r="F23699" s="38"/>
      <c r="I23699" s="32"/>
      <c r="J23699" s="26"/>
      <c r="K23699" s="26"/>
      <c r="L23699" s="26"/>
      <c r="M23699" s="26"/>
      <c r="N23699" s="26"/>
      <c r="O23699" s="26"/>
      <c r="P23699" s="26"/>
      <c r="Q23699" s="26"/>
      <c r="R23699" s="26"/>
      <c r="S23699" s="26"/>
      <c r="T23699" s="26"/>
      <c r="U23699" s="26"/>
    </row>
    <row r="23700" spans="1:21" s="39" customFormat="1" ht="11.25" customHeight="1" x14ac:dyDescent="0.2">
      <c r="A23700" s="26"/>
      <c r="B23700" s="26"/>
      <c r="C23700" s="38"/>
      <c r="D23700" s="38"/>
      <c r="E23700" s="38"/>
      <c r="F23700" s="38"/>
      <c r="I23700" s="32"/>
      <c r="J23700" s="26"/>
      <c r="K23700" s="26"/>
      <c r="L23700" s="26"/>
      <c r="M23700" s="26"/>
      <c r="N23700" s="26"/>
      <c r="O23700" s="26"/>
      <c r="P23700" s="26"/>
      <c r="Q23700" s="26"/>
      <c r="R23700" s="26"/>
      <c r="S23700" s="26"/>
      <c r="T23700" s="26"/>
      <c r="U23700" s="26"/>
    </row>
    <row r="23701" spans="1:21" s="39" customFormat="1" ht="11.25" customHeight="1" x14ac:dyDescent="0.2">
      <c r="A23701" s="26"/>
      <c r="B23701" s="26"/>
      <c r="C23701" s="38"/>
      <c r="D23701" s="38"/>
      <c r="E23701" s="38"/>
      <c r="F23701" s="38"/>
      <c r="I23701" s="32"/>
      <c r="J23701" s="26"/>
      <c r="K23701" s="26"/>
      <c r="L23701" s="26"/>
      <c r="M23701" s="26"/>
      <c r="N23701" s="26"/>
      <c r="O23701" s="26"/>
      <c r="P23701" s="26"/>
      <c r="Q23701" s="26"/>
      <c r="R23701" s="26"/>
      <c r="S23701" s="26"/>
      <c r="T23701" s="26"/>
      <c r="U23701" s="26"/>
    </row>
    <row r="23702" spans="1:21" s="39" customFormat="1" ht="11.25" customHeight="1" x14ac:dyDescent="0.2">
      <c r="A23702" s="26"/>
      <c r="B23702" s="26"/>
      <c r="C23702" s="38"/>
      <c r="D23702" s="38"/>
      <c r="E23702" s="38"/>
      <c r="F23702" s="38"/>
      <c r="I23702" s="32"/>
      <c r="J23702" s="26"/>
      <c r="K23702" s="26"/>
      <c r="L23702" s="26"/>
      <c r="M23702" s="26"/>
      <c r="N23702" s="26"/>
      <c r="O23702" s="26"/>
      <c r="P23702" s="26"/>
      <c r="Q23702" s="26"/>
      <c r="R23702" s="26"/>
      <c r="S23702" s="26"/>
      <c r="T23702" s="26"/>
      <c r="U23702" s="26"/>
    </row>
    <row r="23703" spans="1:21" s="39" customFormat="1" ht="11.25" customHeight="1" x14ac:dyDescent="0.2">
      <c r="A23703" s="26"/>
      <c r="B23703" s="26"/>
      <c r="C23703" s="38"/>
      <c r="D23703" s="38"/>
      <c r="E23703" s="38"/>
      <c r="F23703" s="38"/>
      <c r="I23703" s="32"/>
      <c r="J23703" s="26"/>
      <c r="K23703" s="26"/>
      <c r="L23703" s="26"/>
      <c r="M23703" s="26"/>
      <c r="N23703" s="26"/>
      <c r="O23703" s="26"/>
      <c r="P23703" s="26"/>
      <c r="Q23703" s="26"/>
      <c r="R23703" s="26"/>
      <c r="S23703" s="26"/>
      <c r="T23703" s="26"/>
      <c r="U23703" s="26"/>
    </row>
    <row r="23704" spans="1:21" s="39" customFormat="1" ht="11.25" customHeight="1" x14ac:dyDescent="0.2">
      <c r="A23704" s="26"/>
      <c r="B23704" s="26"/>
      <c r="C23704" s="38"/>
      <c r="D23704" s="38"/>
      <c r="E23704" s="38"/>
      <c r="F23704" s="38"/>
      <c r="I23704" s="32"/>
      <c r="J23704" s="26"/>
      <c r="K23704" s="26"/>
      <c r="L23704" s="26"/>
      <c r="M23704" s="26"/>
      <c r="N23704" s="26"/>
      <c r="O23704" s="26"/>
      <c r="P23704" s="26"/>
      <c r="Q23704" s="26"/>
      <c r="R23704" s="26"/>
      <c r="S23704" s="26"/>
      <c r="T23704" s="26"/>
      <c r="U23704" s="26"/>
    </row>
    <row r="23705" spans="1:21" s="39" customFormat="1" ht="11.25" customHeight="1" x14ac:dyDescent="0.2">
      <c r="A23705" s="26"/>
      <c r="B23705" s="26"/>
      <c r="C23705" s="38"/>
      <c r="D23705" s="38"/>
      <c r="E23705" s="38"/>
      <c r="F23705" s="38"/>
      <c r="I23705" s="32"/>
      <c r="J23705" s="26"/>
      <c r="K23705" s="26"/>
      <c r="L23705" s="26"/>
      <c r="M23705" s="26"/>
      <c r="N23705" s="26"/>
      <c r="O23705" s="26"/>
      <c r="P23705" s="26"/>
      <c r="Q23705" s="26"/>
      <c r="R23705" s="26"/>
      <c r="S23705" s="26"/>
      <c r="T23705" s="26"/>
      <c r="U23705" s="26"/>
    </row>
    <row r="23706" spans="1:21" s="39" customFormat="1" ht="11.25" customHeight="1" x14ac:dyDescent="0.2">
      <c r="A23706" s="26"/>
      <c r="B23706" s="26"/>
      <c r="C23706" s="38"/>
      <c r="D23706" s="38"/>
      <c r="E23706" s="38"/>
      <c r="F23706" s="38"/>
      <c r="I23706" s="32"/>
      <c r="J23706" s="26"/>
      <c r="K23706" s="26"/>
      <c r="L23706" s="26"/>
      <c r="M23706" s="26"/>
      <c r="N23706" s="26"/>
      <c r="O23706" s="26"/>
      <c r="P23706" s="26"/>
      <c r="Q23706" s="26"/>
      <c r="R23706" s="26"/>
      <c r="S23706" s="26"/>
      <c r="T23706" s="26"/>
      <c r="U23706" s="26"/>
    </row>
    <row r="23707" spans="1:21" s="39" customFormat="1" ht="11.25" customHeight="1" x14ac:dyDescent="0.2">
      <c r="A23707" s="26"/>
      <c r="B23707" s="26"/>
      <c r="C23707" s="38"/>
      <c r="D23707" s="38"/>
      <c r="E23707" s="38"/>
      <c r="F23707" s="38"/>
      <c r="I23707" s="32"/>
      <c r="J23707" s="26"/>
      <c r="K23707" s="26"/>
      <c r="L23707" s="26"/>
      <c r="M23707" s="26"/>
      <c r="N23707" s="26"/>
      <c r="O23707" s="26"/>
      <c r="P23707" s="26"/>
      <c r="Q23707" s="26"/>
      <c r="R23707" s="26"/>
      <c r="S23707" s="26"/>
      <c r="T23707" s="26"/>
      <c r="U23707" s="26"/>
    </row>
    <row r="23708" spans="1:21" s="39" customFormat="1" ht="11.25" customHeight="1" x14ac:dyDescent="0.2">
      <c r="A23708" s="26"/>
      <c r="B23708" s="26"/>
      <c r="C23708" s="38"/>
      <c r="D23708" s="38"/>
      <c r="E23708" s="38"/>
      <c r="F23708" s="38"/>
      <c r="I23708" s="32"/>
      <c r="J23708" s="26"/>
      <c r="K23708" s="26"/>
      <c r="L23708" s="26"/>
      <c r="M23708" s="26"/>
      <c r="N23708" s="26"/>
      <c r="O23708" s="26"/>
      <c r="P23708" s="26"/>
      <c r="Q23708" s="26"/>
      <c r="R23708" s="26"/>
      <c r="S23708" s="26"/>
      <c r="T23708" s="26"/>
      <c r="U23708" s="26"/>
    </row>
    <row r="23709" spans="1:21" s="39" customFormat="1" ht="11.25" customHeight="1" x14ac:dyDescent="0.2">
      <c r="A23709" s="26"/>
      <c r="B23709" s="26"/>
      <c r="C23709" s="38"/>
      <c r="D23709" s="38"/>
      <c r="E23709" s="38"/>
      <c r="F23709" s="38"/>
      <c r="I23709" s="32"/>
      <c r="J23709" s="26"/>
      <c r="K23709" s="26"/>
      <c r="L23709" s="26"/>
      <c r="M23709" s="26"/>
      <c r="N23709" s="26"/>
      <c r="O23709" s="26"/>
      <c r="P23709" s="26"/>
      <c r="Q23709" s="26"/>
      <c r="R23709" s="26"/>
      <c r="S23709" s="26"/>
      <c r="T23709" s="26"/>
      <c r="U23709" s="26"/>
    </row>
    <row r="23710" spans="1:21" s="39" customFormat="1" ht="11.25" customHeight="1" x14ac:dyDescent="0.2">
      <c r="A23710" s="26"/>
      <c r="B23710" s="26"/>
      <c r="C23710" s="38"/>
      <c r="D23710" s="38"/>
      <c r="E23710" s="38"/>
      <c r="F23710" s="38"/>
      <c r="I23710" s="32"/>
      <c r="J23710" s="26"/>
      <c r="K23710" s="26"/>
      <c r="L23710" s="26"/>
      <c r="M23710" s="26"/>
      <c r="N23710" s="26"/>
      <c r="O23710" s="26"/>
      <c r="P23710" s="26"/>
      <c r="Q23710" s="26"/>
      <c r="R23710" s="26"/>
      <c r="S23710" s="26"/>
      <c r="T23710" s="26"/>
      <c r="U23710" s="26"/>
    </row>
    <row r="23711" spans="1:21" s="39" customFormat="1" ht="11.25" customHeight="1" x14ac:dyDescent="0.2">
      <c r="A23711" s="26"/>
      <c r="B23711" s="26"/>
      <c r="C23711" s="38"/>
      <c r="D23711" s="38"/>
      <c r="E23711" s="38"/>
      <c r="F23711" s="38"/>
      <c r="I23711" s="32"/>
      <c r="J23711" s="26"/>
      <c r="K23711" s="26"/>
      <c r="L23711" s="26"/>
      <c r="M23711" s="26"/>
      <c r="N23711" s="26"/>
      <c r="O23711" s="26"/>
      <c r="P23711" s="26"/>
      <c r="Q23711" s="26"/>
      <c r="R23711" s="26"/>
      <c r="S23711" s="26"/>
      <c r="T23711" s="26"/>
      <c r="U23711" s="26"/>
    </row>
    <row r="23712" spans="1:21" s="39" customFormat="1" ht="11.25" customHeight="1" x14ac:dyDescent="0.2">
      <c r="A23712" s="26"/>
      <c r="B23712" s="26"/>
      <c r="C23712" s="38"/>
      <c r="D23712" s="38"/>
      <c r="E23712" s="38"/>
      <c r="F23712" s="38"/>
      <c r="I23712" s="32"/>
      <c r="J23712" s="26"/>
      <c r="K23712" s="26"/>
      <c r="L23712" s="26"/>
      <c r="M23712" s="26"/>
      <c r="N23712" s="26"/>
      <c r="O23712" s="26"/>
      <c r="P23712" s="26"/>
      <c r="Q23712" s="26"/>
      <c r="R23712" s="26"/>
      <c r="S23712" s="26"/>
      <c r="T23712" s="26"/>
      <c r="U23712" s="26"/>
    </row>
    <row r="23713" spans="1:21" s="39" customFormat="1" ht="11.25" customHeight="1" x14ac:dyDescent="0.2">
      <c r="A23713" s="26"/>
      <c r="B23713" s="26"/>
      <c r="C23713" s="38"/>
      <c r="D23713" s="38"/>
      <c r="E23713" s="38"/>
      <c r="F23713" s="38"/>
      <c r="I23713" s="32"/>
      <c r="J23713" s="26"/>
      <c r="K23713" s="26"/>
      <c r="L23713" s="26"/>
      <c r="M23713" s="26"/>
      <c r="N23713" s="26"/>
      <c r="O23713" s="26"/>
      <c r="P23713" s="26"/>
      <c r="Q23713" s="26"/>
      <c r="R23713" s="26"/>
      <c r="S23713" s="26"/>
      <c r="T23713" s="26"/>
      <c r="U23713" s="26"/>
    </row>
    <row r="23714" spans="1:21" s="39" customFormat="1" ht="11.25" customHeight="1" x14ac:dyDescent="0.2">
      <c r="A23714" s="26"/>
      <c r="B23714" s="26"/>
      <c r="C23714" s="38"/>
      <c r="D23714" s="38"/>
      <c r="E23714" s="38"/>
      <c r="F23714" s="38"/>
      <c r="I23714" s="32"/>
      <c r="J23714" s="26"/>
      <c r="K23714" s="26"/>
      <c r="L23714" s="26"/>
      <c r="M23714" s="26"/>
      <c r="N23714" s="26"/>
      <c r="O23714" s="26"/>
      <c r="P23714" s="26"/>
      <c r="Q23714" s="26"/>
      <c r="R23714" s="26"/>
      <c r="S23714" s="26"/>
      <c r="T23714" s="26"/>
      <c r="U23714" s="26"/>
    </row>
    <row r="23715" spans="1:21" s="39" customFormat="1" ht="11.25" customHeight="1" x14ac:dyDescent="0.2">
      <c r="A23715" s="26"/>
      <c r="B23715" s="26"/>
      <c r="C23715" s="38"/>
      <c r="D23715" s="38"/>
      <c r="E23715" s="38"/>
      <c r="F23715" s="38"/>
      <c r="I23715" s="32"/>
      <c r="J23715" s="26"/>
      <c r="K23715" s="26"/>
      <c r="L23715" s="26"/>
      <c r="M23715" s="26"/>
      <c r="N23715" s="26"/>
      <c r="O23715" s="26"/>
      <c r="P23715" s="26"/>
      <c r="Q23715" s="26"/>
      <c r="R23715" s="26"/>
      <c r="S23715" s="26"/>
      <c r="T23715" s="26"/>
      <c r="U23715" s="26"/>
    </row>
    <row r="23716" spans="1:21" s="39" customFormat="1" ht="11.25" customHeight="1" x14ac:dyDescent="0.2">
      <c r="A23716" s="26"/>
      <c r="B23716" s="26"/>
      <c r="C23716" s="38"/>
      <c r="D23716" s="38"/>
      <c r="E23716" s="38"/>
      <c r="F23716" s="38"/>
      <c r="I23716" s="32"/>
      <c r="J23716" s="26"/>
      <c r="K23716" s="26"/>
      <c r="L23716" s="26"/>
      <c r="M23716" s="26"/>
      <c r="N23716" s="26"/>
      <c r="O23716" s="26"/>
      <c r="P23716" s="26"/>
      <c r="Q23716" s="26"/>
      <c r="R23716" s="26"/>
      <c r="S23716" s="26"/>
      <c r="T23716" s="26"/>
      <c r="U23716" s="26"/>
    </row>
    <row r="23717" spans="1:21" s="39" customFormat="1" ht="11.25" customHeight="1" x14ac:dyDescent="0.2">
      <c r="A23717" s="26"/>
      <c r="B23717" s="26"/>
      <c r="C23717" s="38"/>
      <c r="D23717" s="38"/>
      <c r="E23717" s="38"/>
      <c r="F23717" s="38"/>
      <c r="I23717" s="32"/>
      <c r="J23717" s="26"/>
      <c r="K23717" s="26"/>
      <c r="L23717" s="26"/>
      <c r="M23717" s="26"/>
      <c r="N23717" s="26"/>
      <c r="O23717" s="26"/>
      <c r="P23717" s="26"/>
      <c r="Q23717" s="26"/>
      <c r="R23717" s="26"/>
      <c r="S23717" s="26"/>
      <c r="T23717" s="26"/>
      <c r="U23717" s="26"/>
    </row>
    <row r="23718" spans="1:21" s="39" customFormat="1" ht="11.25" customHeight="1" x14ac:dyDescent="0.2">
      <c r="A23718" s="26"/>
      <c r="B23718" s="26"/>
      <c r="C23718" s="38"/>
      <c r="D23718" s="38"/>
      <c r="E23718" s="38"/>
      <c r="F23718" s="38"/>
      <c r="I23718" s="32"/>
      <c r="J23718" s="26"/>
      <c r="K23718" s="26"/>
      <c r="L23718" s="26"/>
      <c r="M23718" s="26"/>
      <c r="N23718" s="26"/>
      <c r="O23718" s="26"/>
      <c r="P23718" s="26"/>
      <c r="Q23718" s="26"/>
      <c r="R23718" s="26"/>
      <c r="S23718" s="26"/>
      <c r="T23718" s="26"/>
      <c r="U23718" s="26"/>
    </row>
    <row r="23719" spans="1:21" s="39" customFormat="1" ht="11.25" customHeight="1" x14ac:dyDescent="0.2">
      <c r="A23719" s="26"/>
      <c r="B23719" s="26"/>
      <c r="C23719" s="38"/>
      <c r="D23719" s="38"/>
      <c r="E23719" s="38"/>
      <c r="F23719" s="38"/>
      <c r="I23719" s="32"/>
      <c r="J23719" s="26"/>
      <c r="K23719" s="26"/>
      <c r="L23719" s="26"/>
      <c r="M23719" s="26"/>
      <c r="N23719" s="26"/>
      <c r="O23719" s="26"/>
      <c r="P23719" s="26"/>
      <c r="Q23719" s="26"/>
      <c r="R23719" s="26"/>
      <c r="S23719" s="26"/>
      <c r="T23719" s="26"/>
      <c r="U23719" s="26"/>
    </row>
    <row r="23720" spans="1:21" s="39" customFormat="1" ht="11.25" customHeight="1" x14ac:dyDescent="0.2">
      <c r="A23720" s="26"/>
      <c r="B23720" s="26"/>
      <c r="C23720" s="38"/>
      <c r="D23720" s="38"/>
      <c r="E23720" s="38"/>
      <c r="F23720" s="38"/>
      <c r="I23720" s="32"/>
      <c r="J23720" s="26"/>
      <c r="K23720" s="26"/>
      <c r="L23720" s="26"/>
      <c r="M23720" s="26"/>
      <c r="N23720" s="26"/>
      <c r="O23720" s="26"/>
      <c r="P23720" s="26"/>
      <c r="Q23720" s="26"/>
      <c r="R23720" s="26"/>
      <c r="S23720" s="26"/>
      <c r="T23720" s="26"/>
      <c r="U23720" s="26"/>
    </row>
    <row r="23721" spans="1:21" s="39" customFormat="1" ht="11.25" customHeight="1" x14ac:dyDescent="0.2">
      <c r="A23721" s="26"/>
      <c r="B23721" s="26"/>
      <c r="C23721" s="38"/>
      <c r="D23721" s="38"/>
      <c r="E23721" s="38"/>
      <c r="F23721" s="38"/>
      <c r="I23721" s="32"/>
      <c r="J23721" s="26"/>
      <c r="K23721" s="26"/>
      <c r="L23721" s="26"/>
      <c r="M23721" s="26"/>
      <c r="N23721" s="26"/>
      <c r="O23721" s="26"/>
      <c r="P23721" s="26"/>
      <c r="Q23721" s="26"/>
      <c r="R23721" s="26"/>
      <c r="S23721" s="26"/>
      <c r="T23721" s="26"/>
      <c r="U23721" s="26"/>
    </row>
    <row r="23722" spans="1:21" s="39" customFormat="1" ht="11.25" customHeight="1" x14ac:dyDescent="0.2">
      <c r="A23722" s="26"/>
      <c r="B23722" s="26"/>
      <c r="C23722" s="38"/>
      <c r="D23722" s="38"/>
      <c r="E23722" s="38"/>
      <c r="F23722" s="38"/>
      <c r="I23722" s="32"/>
      <c r="J23722" s="26"/>
      <c r="K23722" s="26"/>
      <c r="L23722" s="26"/>
      <c r="M23722" s="26"/>
      <c r="N23722" s="26"/>
      <c r="O23722" s="26"/>
      <c r="P23722" s="26"/>
      <c r="Q23722" s="26"/>
      <c r="R23722" s="26"/>
      <c r="S23722" s="26"/>
      <c r="T23722" s="26"/>
      <c r="U23722" s="26"/>
    </row>
    <row r="23723" spans="1:21" s="39" customFormat="1" ht="11.25" customHeight="1" x14ac:dyDescent="0.2">
      <c r="A23723" s="26"/>
      <c r="B23723" s="26"/>
      <c r="C23723" s="38"/>
      <c r="D23723" s="38"/>
      <c r="E23723" s="38"/>
      <c r="F23723" s="38"/>
      <c r="I23723" s="32"/>
      <c r="J23723" s="26"/>
      <c r="K23723" s="26"/>
      <c r="L23723" s="26"/>
      <c r="M23723" s="26"/>
      <c r="N23723" s="26"/>
      <c r="O23723" s="26"/>
      <c r="P23723" s="26"/>
      <c r="Q23723" s="26"/>
      <c r="R23723" s="26"/>
      <c r="S23723" s="26"/>
      <c r="T23723" s="26"/>
      <c r="U23723" s="26"/>
    </row>
    <row r="23724" spans="1:21" s="39" customFormat="1" ht="11.25" customHeight="1" x14ac:dyDescent="0.2">
      <c r="A23724" s="26"/>
      <c r="B23724" s="26"/>
      <c r="C23724" s="38"/>
      <c r="D23724" s="38"/>
      <c r="E23724" s="38"/>
      <c r="F23724" s="38"/>
      <c r="I23724" s="32"/>
      <c r="J23724" s="26"/>
      <c r="K23724" s="26"/>
      <c r="L23724" s="26"/>
      <c r="M23724" s="26"/>
      <c r="N23724" s="26"/>
      <c r="O23724" s="26"/>
      <c r="P23724" s="26"/>
      <c r="Q23724" s="26"/>
      <c r="R23724" s="26"/>
      <c r="S23724" s="26"/>
      <c r="T23724" s="26"/>
      <c r="U23724" s="26"/>
    </row>
    <row r="23725" spans="1:21" s="39" customFormat="1" ht="11.25" customHeight="1" x14ac:dyDescent="0.2">
      <c r="A23725" s="26"/>
      <c r="B23725" s="26"/>
      <c r="C23725" s="38"/>
      <c r="D23725" s="38"/>
      <c r="E23725" s="38"/>
      <c r="F23725" s="38"/>
      <c r="I23725" s="32"/>
      <c r="J23725" s="26"/>
      <c r="K23725" s="26"/>
      <c r="L23725" s="26"/>
      <c r="M23725" s="26"/>
      <c r="N23725" s="26"/>
      <c r="O23725" s="26"/>
      <c r="P23725" s="26"/>
      <c r="Q23725" s="26"/>
      <c r="R23725" s="26"/>
      <c r="S23725" s="26"/>
      <c r="T23725" s="26"/>
      <c r="U23725" s="26"/>
    </row>
    <row r="23726" spans="1:21" s="39" customFormat="1" ht="11.25" customHeight="1" x14ac:dyDescent="0.2">
      <c r="A23726" s="26"/>
      <c r="B23726" s="26"/>
      <c r="C23726" s="38"/>
      <c r="D23726" s="38"/>
      <c r="E23726" s="38"/>
      <c r="F23726" s="38"/>
      <c r="I23726" s="32"/>
      <c r="J23726" s="26"/>
      <c r="K23726" s="26"/>
      <c r="L23726" s="26"/>
      <c r="M23726" s="26"/>
      <c r="N23726" s="26"/>
      <c r="O23726" s="26"/>
      <c r="P23726" s="26"/>
      <c r="Q23726" s="26"/>
      <c r="R23726" s="26"/>
      <c r="S23726" s="26"/>
      <c r="T23726" s="26"/>
      <c r="U23726" s="26"/>
    </row>
    <row r="23727" spans="1:21" s="39" customFormat="1" ht="11.25" customHeight="1" x14ac:dyDescent="0.2">
      <c r="A23727" s="26"/>
      <c r="B23727" s="26"/>
      <c r="C23727" s="38"/>
      <c r="D23727" s="38"/>
      <c r="E23727" s="38"/>
      <c r="F23727" s="38"/>
      <c r="I23727" s="32"/>
      <c r="J23727" s="26"/>
      <c r="K23727" s="26"/>
      <c r="L23727" s="26"/>
      <c r="M23727" s="26"/>
      <c r="N23727" s="26"/>
      <c r="O23727" s="26"/>
      <c r="P23727" s="26"/>
      <c r="Q23727" s="26"/>
      <c r="R23727" s="26"/>
      <c r="S23727" s="26"/>
      <c r="T23727" s="26"/>
      <c r="U23727" s="26"/>
    </row>
    <row r="23728" spans="1:21" s="39" customFormat="1" ht="11.25" customHeight="1" x14ac:dyDescent="0.2">
      <c r="A23728" s="26"/>
      <c r="B23728" s="26"/>
      <c r="C23728" s="38"/>
      <c r="D23728" s="38"/>
      <c r="E23728" s="38"/>
      <c r="F23728" s="38"/>
      <c r="I23728" s="32"/>
      <c r="J23728" s="26"/>
      <c r="K23728" s="26"/>
      <c r="L23728" s="26"/>
      <c r="M23728" s="26"/>
      <c r="N23728" s="26"/>
      <c r="O23728" s="26"/>
      <c r="P23728" s="26"/>
      <c r="Q23728" s="26"/>
      <c r="R23728" s="26"/>
      <c r="S23728" s="26"/>
      <c r="T23728" s="26"/>
      <c r="U23728" s="26"/>
    </row>
    <row r="23729" spans="1:21" s="39" customFormat="1" ht="11.25" customHeight="1" x14ac:dyDescent="0.2">
      <c r="A23729" s="26"/>
      <c r="B23729" s="26"/>
      <c r="C23729" s="38"/>
      <c r="D23729" s="38"/>
      <c r="E23729" s="38"/>
      <c r="F23729" s="38"/>
      <c r="I23729" s="32"/>
      <c r="J23729" s="26"/>
      <c r="K23729" s="26"/>
      <c r="L23729" s="26"/>
      <c r="M23729" s="26"/>
      <c r="N23729" s="26"/>
      <c r="O23729" s="26"/>
      <c r="P23729" s="26"/>
      <c r="Q23729" s="26"/>
      <c r="R23729" s="26"/>
      <c r="S23729" s="26"/>
      <c r="T23729" s="26"/>
      <c r="U23729" s="26"/>
    </row>
    <row r="23730" spans="1:21" s="39" customFormat="1" ht="11.25" customHeight="1" x14ac:dyDescent="0.2">
      <c r="A23730" s="26"/>
      <c r="B23730" s="26"/>
      <c r="C23730" s="38"/>
      <c r="D23730" s="38"/>
      <c r="E23730" s="38"/>
      <c r="F23730" s="38"/>
      <c r="I23730" s="32"/>
      <c r="J23730" s="26"/>
      <c r="K23730" s="26"/>
      <c r="L23730" s="26"/>
      <c r="M23730" s="26"/>
      <c r="N23730" s="26"/>
      <c r="O23730" s="26"/>
      <c r="P23730" s="26"/>
      <c r="Q23730" s="26"/>
      <c r="R23730" s="26"/>
      <c r="S23730" s="26"/>
      <c r="T23730" s="26"/>
      <c r="U23730" s="26"/>
    </row>
    <row r="23731" spans="1:21" s="39" customFormat="1" ht="11.25" customHeight="1" x14ac:dyDescent="0.2">
      <c r="A23731" s="26"/>
      <c r="B23731" s="26"/>
      <c r="C23731" s="38"/>
      <c r="D23731" s="38"/>
      <c r="E23731" s="38"/>
      <c r="F23731" s="38"/>
      <c r="I23731" s="32"/>
      <c r="J23731" s="26"/>
      <c r="K23731" s="26"/>
      <c r="L23731" s="26"/>
      <c r="M23731" s="26"/>
      <c r="N23731" s="26"/>
      <c r="O23731" s="26"/>
      <c r="P23731" s="26"/>
      <c r="Q23731" s="26"/>
      <c r="R23731" s="26"/>
      <c r="S23731" s="26"/>
      <c r="T23731" s="26"/>
      <c r="U23731" s="26"/>
    </row>
    <row r="23732" spans="1:21" s="39" customFormat="1" ht="11.25" customHeight="1" x14ac:dyDescent="0.2">
      <c r="A23732" s="26"/>
      <c r="B23732" s="26"/>
      <c r="C23732" s="38"/>
      <c r="D23732" s="38"/>
      <c r="E23732" s="38"/>
      <c r="F23732" s="38"/>
      <c r="I23732" s="32"/>
      <c r="J23732" s="26"/>
      <c r="K23732" s="26"/>
      <c r="L23732" s="26"/>
      <c r="M23732" s="26"/>
      <c r="N23732" s="26"/>
      <c r="O23732" s="26"/>
      <c r="P23732" s="26"/>
      <c r="Q23732" s="26"/>
      <c r="R23732" s="26"/>
      <c r="S23732" s="26"/>
      <c r="T23732" s="26"/>
      <c r="U23732" s="26"/>
    </row>
    <row r="23733" spans="1:21" s="39" customFormat="1" ht="11.25" customHeight="1" x14ac:dyDescent="0.2">
      <c r="A23733" s="26"/>
      <c r="B23733" s="26"/>
      <c r="C23733" s="38"/>
      <c r="D23733" s="38"/>
      <c r="E23733" s="38"/>
      <c r="F23733" s="38"/>
      <c r="I23733" s="32"/>
      <c r="J23733" s="26"/>
      <c r="K23733" s="26"/>
      <c r="L23733" s="26"/>
      <c r="M23733" s="26"/>
      <c r="N23733" s="26"/>
      <c r="O23733" s="26"/>
      <c r="P23733" s="26"/>
      <c r="Q23733" s="26"/>
      <c r="R23733" s="26"/>
      <c r="S23733" s="26"/>
      <c r="T23733" s="26"/>
      <c r="U23733" s="26"/>
    </row>
    <row r="23734" spans="1:21" s="39" customFormat="1" ht="11.25" customHeight="1" x14ac:dyDescent="0.2">
      <c r="A23734" s="26"/>
      <c r="B23734" s="26"/>
      <c r="C23734" s="38"/>
      <c r="D23734" s="38"/>
      <c r="E23734" s="38"/>
      <c r="F23734" s="38"/>
      <c r="I23734" s="32"/>
      <c r="J23734" s="26"/>
      <c r="K23734" s="26"/>
      <c r="L23734" s="26"/>
      <c r="M23734" s="26"/>
      <c r="N23734" s="26"/>
      <c r="O23734" s="26"/>
      <c r="P23734" s="26"/>
      <c r="Q23734" s="26"/>
      <c r="R23734" s="26"/>
      <c r="S23734" s="26"/>
      <c r="T23734" s="26"/>
      <c r="U23734" s="26"/>
    </row>
    <row r="23735" spans="1:21" s="39" customFormat="1" ht="11.25" customHeight="1" x14ac:dyDescent="0.2">
      <c r="A23735" s="26"/>
      <c r="B23735" s="26"/>
      <c r="C23735" s="38"/>
      <c r="D23735" s="38"/>
      <c r="E23735" s="38"/>
      <c r="F23735" s="38"/>
      <c r="I23735" s="32"/>
      <c r="J23735" s="26"/>
      <c r="K23735" s="26"/>
      <c r="L23735" s="26"/>
      <c r="M23735" s="26"/>
      <c r="N23735" s="26"/>
      <c r="O23735" s="26"/>
      <c r="P23735" s="26"/>
      <c r="Q23735" s="26"/>
      <c r="R23735" s="26"/>
      <c r="S23735" s="26"/>
      <c r="T23735" s="26"/>
      <c r="U23735" s="26"/>
    </row>
    <row r="23736" spans="1:21" s="39" customFormat="1" ht="11.25" customHeight="1" x14ac:dyDescent="0.2">
      <c r="A23736" s="26"/>
      <c r="B23736" s="26"/>
      <c r="C23736" s="38"/>
      <c r="D23736" s="38"/>
      <c r="E23736" s="38"/>
      <c r="F23736" s="38"/>
      <c r="I23736" s="32"/>
      <c r="J23736" s="26"/>
      <c r="K23736" s="26"/>
      <c r="L23736" s="26"/>
      <c r="M23736" s="26"/>
      <c r="N23736" s="26"/>
      <c r="O23736" s="26"/>
      <c r="P23736" s="26"/>
      <c r="Q23736" s="26"/>
      <c r="R23736" s="26"/>
      <c r="S23736" s="26"/>
      <c r="T23736" s="26"/>
      <c r="U23736" s="26"/>
    </row>
    <row r="23737" spans="1:21" s="39" customFormat="1" ht="11.25" customHeight="1" x14ac:dyDescent="0.2">
      <c r="A23737" s="26"/>
      <c r="B23737" s="26"/>
      <c r="C23737" s="38"/>
      <c r="D23737" s="38"/>
      <c r="E23737" s="38"/>
      <c r="F23737" s="38"/>
      <c r="I23737" s="32"/>
      <c r="J23737" s="26"/>
      <c r="K23737" s="26"/>
      <c r="L23737" s="26"/>
      <c r="M23737" s="26"/>
      <c r="N23737" s="26"/>
      <c r="O23737" s="26"/>
      <c r="P23737" s="26"/>
      <c r="Q23737" s="26"/>
      <c r="R23737" s="26"/>
      <c r="S23737" s="26"/>
      <c r="T23737" s="26"/>
      <c r="U23737" s="26"/>
    </row>
    <row r="23738" spans="1:21" s="39" customFormat="1" ht="11.25" customHeight="1" x14ac:dyDescent="0.2">
      <c r="A23738" s="26"/>
      <c r="B23738" s="26"/>
      <c r="C23738" s="38"/>
      <c r="D23738" s="38"/>
      <c r="E23738" s="38"/>
      <c r="F23738" s="38"/>
      <c r="I23738" s="32"/>
      <c r="J23738" s="26"/>
      <c r="K23738" s="26"/>
      <c r="L23738" s="26"/>
      <c r="M23738" s="26"/>
      <c r="N23738" s="26"/>
      <c r="O23738" s="26"/>
      <c r="P23738" s="26"/>
      <c r="Q23738" s="26"/>
      <c r="R23738" s="26"/>
      <c r="S23738" s="26"/>
      <c r="T23738" s="26"/>
      <c r="U23738" s="26"/>
    </row>
    <row r="23739" spans="1:21" s="39" customFormat="1" ht="11.25" customHeight="1" x14ac:dyDescent="0.2">
      <c r="A23739" s="26"/>
      <c r="B23739" s="26"/>
      <c r="C23739" s="38"/>
      <c r="D23739" s="38"/>
      <c r="E23739" s="38"/>
      <c r="F23739" s="38"/>
      <c r="I23739" s="32"/>
      <c r="J23739" s="26"/>
      <c r="K23739" s="26"/>
      <c r="L23739" s="26"/>
      <c r="M23739" s="26"/>
      <c r="N23739" s="26"/>
      <c r="O23739" s="26"/>
      <c r="P23739" s="26"/>
      <c r="Q23739" s="26"/>
      <c r="R23739" s="26"/>
      <c r="S23739" s="26"/>
      <c r="T23739" s="26"/>
      <c r="U23739" s="26"/>
    </row>
    <row r="23740" spans="1:21" s="39" customFormat="1" ht="11.25" customHeight="1" x14ac:dyDescent="0.2">
      <c r="A23740" s="26"/>
      <c r="B23740" s="26"/>
      <c r="C23740" s="38"/>
      <c r="D23740" s="38"/>
      <c r="E23740" s="38"/>
      <c r="F23740" s="38"/>
      <c r="I23740" s="32"/>
      <c r="J23740" s="26"/>
      <c r="K23740" s="26"/>
      <c r="L23740" s="26"/>
      <c r="M23740" s="26"/>
      <c r="N23740" s="26"/>
      <c r="O23740" s="26"/>
      <c r="P23740" s="26"/>
      <c r="Q23740" s="26"/>
      <c r="R23740" s="26"/>
      <c r="S23740" s="26"/>
      <c r="T23740" s="26"/>
      <c r="U23740" s="26"/>
    </row>
    <row r="23741" spans="1:21" s="39" customFormat="1" ht="11.25" customHeight="1" x14ac:dyDescent="0.2">
      <c r="A23741" s="26"/>
      <c r="B23741" s="26"/>
      <c r="C23741" s="38"/>
      <c r="D23741" s="38"/>
      <c r="E23741" s="38"/>
      <c r="F23741" s="38"/>
      <c r="I23741" s="32"/>
      <c r="J23741" s="26"/>
      <c r="K23741" s="26"/>
      <c r="L23741" s="26"/>
      <c r="M23741" s="26"/>
      <c r="N23741" s="26"/>
      <c r="O23741" s="26"/>
      <c r="P23741" s="26"/>
      <c r="Q23741" s="26"/>
      <c r="R23741" s="26"/>
      <c r="S23741" s="26"/>
      <c r="T23741" s="26"/>
      <c r="U23741" s="26"/>
    </row>
    <row r="23742" spans="1:21" s="39" customFormat="1" ht="11.25" customHeight="1" x14ac:dyDescent="0.2">
      <c r="A23742" s="26"/>
      <c r="B23742" s="26"/>
      <c r="C23742" s="38"/>
      <c r="D23742" s="38"/>
      <c r="E23742" s="38"/>
      <c r="F23742" s="38"/>
      <c r="I23742" s="32"/>
      <c r="J23742" s="26"/>
      <c r="K23742" s="26"/>
      <c r="L23742" s="26"/>
      <c r="M23742" s="26"/>
      <c r="N23742" s="26"/>
      <c r="O23742" s="26"/>
      <c r="P23742" s="26"/>
      <c r="Q23742" s="26"/>
      <c r="R23742" s="26"/>
      <c r="S23742" s="26"/>
      <c r="T23742" s="26"/>
      <c r="U23742" s="26"/>
    </row>
    <row r="23743" spans="1:21" s="39" customFormat="1" ht="11.25" customHeight="1" x14ac:dyDescent="0.2">
      <c r="A23743" s="26"/>
      <c r="B23743" s="26"/>
      <c r="C23743" s="38"/>
      <c r="D23743" s="38"/>
      <c r="E23743" s="38"/>
      <c r="F23743" s="38"/>
      <c r="I23743" s="32"/>
      <c r="J23743" s="26"/>
      <c r="K23743" s="26"/>
      <c r="L23743" s="26"/>
      <c r="M23743" s="26"/>
      <c r="N23743" s="26"/>
      <c r="O23743" s="26"/>
      <c r="P23743" s="26"/>
      <c r="Q23743" s="26"/>
      <c r="R23743" s="26"/>
      <c r="S23743" s="26"/>
      <c r="T23743" s="26"/>
      <c r="U23743" s="26"/>
    </row>
    <row r="23744" spans="1:21" s="39" customFormat="1" ht="11.25" customHeight="1" x14ac:dyDescent="0.2">
      <c r="A23744" s="26"/>
      <c r="B23744" s="26"/>
      <c r="C23744" s="38"/>
      <c r="D23744" s="38"/>
      <c r="E23744" s="38"/>
      <c r="F23744" s="38"/>
      <c r="I23744" s="32"/>
      <c r="J23744" s="26"/>
      <c r="K23744" s="26"/>
      <c r="L23744" s="26"/>
      <c r="M23744" s="26"/>
      <c r="N23744" s="26"/>
      <c r="O23744" s="26"/>
      <c r="P23744" s="26"/>
      <c r="Q23744" s="26"/>
      <c r="R23744" s="26"/>
      <c r="S23744" s="26"/>
      <c r="T23744" s="26"/>
      <c r="U23744" s="26"/>
    </row>
    <row r="23745" spans="1:21" s="39" customFormat="1" ht="11.25" customHeight="1" x14ac:dyDescent="0.2">
      <c r="A23745" s="26"/>
      <c r="B23745" s="26"/>
      <c r="C23745" s="38"/>
      <c r="D23745" s="38"/>
      <c r="E23745" s="38"/>
      <c r="F23745" s="38"/>
      <c r="I23745" s="32"/>
      <c r="J23745" s="26"/>
      <c r="K23745" s="26"/>
      <c r="L23745" s="26"/>
      <c r="M23745" s="26"/>
      <c r="N23745" s="26"/>
      <c r="O23745" s="26"/>
      <c r="P23745" s="26"/>
      <c r="Q23745" s="26"/>
      <c r="R23745" s="26"/>
      <c r="S23745" s="26"/>
      <c r="T23745" s="26"/>
      <c r="U23745" s="26"/>
    </row>
    <row r="23746" spans="1:21" s="39" customFormat="1" ht="11.25" customHeight="1" x14ac:dyDescent="0.2">
      <c r="A23746" s="26"/>
      <c r="B23746" s="26"/>
      <c r="C23746" s="38"/>
      <c r="D23746" s="38"/>
      <c r="E23746" s="38"/>
      <c r="F23746" s="38"/>
      <c r="I23746" s="32"/>
      <c r="J23746" s="26"/>
      <c r="K23746" s="26"/>
      <c r="L23746" s="26"/>
      <c r="M23746" s="26"/>
      <c r="N23746" s="26"/>
      <c r="O23746" s="26"/>
      <c r="P23746" s="26"/>
      <c r="Q23746" s="26"/>
      <c r="R23746" s="26"/>
      <c r="S23746" s="26"/>
      <c r="T23746" s="26"/>
      <c r="U23746" s="26"/>
    </row>
    <row r="23747" spans="1:21" s="39" customFormat="1" ht="11.25" customHeight="1" x14ac:dyDescent="0.2">
      <c r="A23747" s="26"/>
      <c r="B23747" s="26"/>
      <c r="C23747" s="38"/>
      <c r="D23747" s="38"/>
      <c r="E23747" s="38"/>
      <c r="F23747" s="38"/>
      <c r="I23747" s="32"/>
      <c r="J23747" s="26"/>
      <c r="K23747" s="26"/>
      <c r="L23747" s="26"/>
      <c r="M23747" s="26"/>
      <c r="N23747" s="26"/>
      <c r="O23747" s="26"/>
      <c r="P23747" s="26"/>
      <c r="Q23747" s="26"/>
      <c r="R23747" s="26"/>
      <c r="S23747" s="26"/>
      <c r="T23747" s="26"/>
      <c r="U23747" s="26"/>
    </row>
    <row r="23748" spans="1:21" s="39" customFormat="1" ht="11.25" customHeight="1" x14ac:dyDescent="0.2">
      <c r="A23748" s="26"/>
      <c r="B23748" s="26"/>
      <c r="C23748" s="38"/>
      <c r="D23748" s="38"/>
      <c r="E23748" s="38"/>
      <c r="F23748" s="38"/>
      <c r="I23748" s="32"/>
      <c r="J23748" s="26"/>
      <c r="K23748" s="26"/>
      <c r="L23748" s="26"/>
      <c r="M23748" s="26"/>
      <c r="N23748" s="26"/>
      <c r="O23748" s="26"/>
      <c r="P23748" s="26"/>
      <c r="Q23748" s="26"/>
      <c r="R23748" s="26"/>
      <c r="S23748" s="26"/>
      <c r="T23748" s="26"/>
      <c r="U23748" s="26"/>
    </row>
    <row r="23749" spans="1:21" s="39" customFormat="1" ht="11.25" customHeight="1" x14ac:dyDescent="0.2">
      <c r="A23749" s="26"/>
      <c r="B23749" s="26"/>
      <c r="C23749" s="38"/>
      <c r="D23749" s="38"/>
      <c r="E23749" s="38"/>
      <c r="F23749" s="38"/>
      <c r="I23749" s="32"/>
      <c r="J23749" s="26"/>
      <c r="K23749" s="26"/>
      <c r="L23749" s="26"/>
      <c r="M23749" s="26"/>
      <c r="N23749" s="26"/>
      <c r="O23749" s="26"/>
      <c r="P23749" s="26"/>
      <c r="Q23749" s="26"/>
      <c r="R23749" s="26"/>
      <c r="S23749" s="26"/>
      <c r="T23749" s="26"/>
      <c r="U23749" s="26"/>
    </row>
    <row r="23750" spans="1:21" s="39" customFormat="1" ht="11.25" customHeight="1" x14ac:dyDescent="0.2">
      <c r="A23750" s="26"/>
      <c r="B23750" s="26"/>
      <c r="C23750" s="38"/>
      <c r="D23750" s="38"/>
      <c r="E23750" s="38"/>
      <c r="F23750" s="38"/>
      <c r="I23750" s="32"/>
      <c r="J23750" s="26"/>
      <c r="K23750" s="26"/>
      <c r="L23750" s="26"/>
      <c r="M23750" s="26"/>
      <c r="N23750" s="26"/>
      <c r="O23750" s="26"/>
      <c r="P23750" s="26"/>
      <c r="Q23750" s="26"/>
      <c r="R23750" s="26"/>
      <c r="S23750" s="26"/>
      <c r="T23750" s="26"/>
      <c r="U23750" s="26"/>
    </row>
    <row r="23751" spans="1:21" s="39" customFormat="1" ht="11.25" customHeight="1" x14ac:dyDescent="0.2">
      <c r="A23751" s="26"/>
      <c r="B23751" s="26"/>
      <c r="C23751" s="38"/>
      <c r="D23751" s="38"/>
      <c r="E23751" s="38"/>
      <c r="F23751" s="38"/>
      <c r="I23751" s="32"/>
      <c r="J23751" s="26"/>
      <c r="K23751" s="26"/>
      <c r="L23751" s="26"/>
      <c r="M23751" s="26"/>
      <c r="N23751" s="26"/>
      <c r="O23751" s="26"/>
      <c r="P23751" s="26"/>
      <c r="Q23751" s="26"/>
      <c r="R23751" s="26"/>
      <c r="S23751" s="26"/>
      <c r="T23751" s="26"/>
      <c r="U23751" s="26"/>
    </row>
    <row r="23752" spans="1:21" s="39" customFormat="1" ht="11.25" customHeight="1" x14ac:dyDescent="0.2">
      <c r="A23752" s="26"/>
      <c r="B23752" s="26"/>
      <c r="C23752" s="38"/>
      <c r="D23752" s="38"/>
      <c r="E23752" s="38"/>
      <c r="F23752" s="38"/>
      <c r="I23752" s="32"/>
      <c r="J23752" s="26"/>
      <c r="K23752" s="26"/>
      <c r="L23752" s="26"/>
      <c r="M23752" s="26"/>
      <c r="N23752" s="26"/>
      <c r="O23752" s="26"/>
      <c r="P23752" s="26"/>
      <c r="Q23752" s="26"/>
      <c r="R23752" s="26"/>
      <c r="S23752" s="26"/>
      <c r="T23752" s="26"/>
      <c r="U23752" s="26"/>
    </row>
    <row r="23753" spans="1:21" s="39" customFormat="1" ht="11.25" customHeight="1" x14ac:dyDescent="0.2">
      <c r="A23753" s="26"/>
      <c r="B23753" s="26"/>
      <c r="C23753" s="38"/>
      <c r="D23753" s="38"/>
      <c r="E23753" s="38"/>
      <c r="F23753" s="38"/>
      <c r="I23753" s="32"/>
      <c r="J23753" s="26"/>
      <c r="K23753" s="26"/>
      <c r="L23753" s="26"/>
      <c r="M23753" s="26"/>
      <c r="N23753" s="26"/>
      <c r="O23753" s="26"/>
      <c r="P23753" s="26"/>
      <c r="Q23753" s="26"/>
      <c r="R23753" s="26"/>
      <c r="S23753" s="26"/>
      <c r="T23753" s="26"/>
      <c r="U23753" s="26"/>
    </row>
    <row r="23754" spans="1:21" s="39" customFormat="1" ht="11.25" customHeight="1" x14ac:dyDescent="0.2">
      <c r="A23754" s="26"/>
      <c r="B23754" s="26"/>
      <c r="C23754" s="38"/>
      <c r="D23754" s="38"/>
      <c r="E23754" s="38"/>
      <c r="F23754" s="38"/>
      <c r="I23754" s="32"/>
      <c r="J23754" s="26"/>
      <c r="K23754" s="26"/>
      <c r="L23754" s="26"/>
      <c r="M23754" s="26"/>
      <c r="N23754" s="26"/>
      <c r="O23754" s="26"/>
      <c r="P23754" s="26"/>
      <c r="Q23754" s="26"/>
      <c r="R23754" s="26"/>
      <c r="S23754" s="26"/>
      <c r="T23754" s="26"/>
      <c r="U23754" s="26"/>
    </row>
    <row r="23755" spans="1:21" s="39" customFormat="1" ht="11.25" customHeight="1" x14ac:dyDescent="0.2">
      <c r="A23755" s="26"/>
      <c r="B23755" s="26"/>
      <c r="C23755" s="38"/>
      <c r="D23755" s="38"/>
      <c r="E23755" s="38"/>
      <c r="F23755" s="38"/>
      <c r="I23755" s="32"/>
      <c r="J23755" s="26"/>
      <c r="K23755" s="26"/>
      <c r="L23755" s="26"/>
      <c r="M23755" s="26"/>
      <c r="N23755" s="26"/>
      <c r="O23755" s="26"/>
      <c r="P23755" s="26"/>
      <c r="Q23755" s="26"/>
      <c r="R23755" s="26"/>
      <c r="S23755" s="26"/>
      <c r="T23755" s="26"/>
      <c r="U23755" s="26"/>
    </row>
    <row r="23756" spans="1:21" s="39" customFormat="1" ht="11.25" customHeight="1" x14ac:dyDescent="0.2">
      <c r="A23756" s="26"/>
      <c r="B23756" s="26"/>
      <c r="C23756" s="38"/>
      <c r="D23756" s="38"/>
      <c r="E23756" s="38"/>
      <c r="F23756" s="38"/>
      <c r="I23756" s="32"/>
      <c r="J23756" s="26"/>
      <c r="K23756" s="26"/>
      <c r="L23756" s="26"/>
      <c r="M23756" s="26"/>
      <c r="N23756" s="26"/>
      <c r="O23756" s="26"/>
      <c r="P23756" s="26"/>
      <c r="Q23756" s="26"/>
      <c r="R23756" s="26"/>
      <c r="S23756" s="26"/>
      <c r="T23756" s="26"/>
      <c r="U23756" s="26"/>
    </row>
    <row r="23757" spans="1:21" s="39" customFormat="1" ht="11.25" customHeight="1" x14ac:dyDescent="0.2">
      <c r="A23757" s="26"/>
      <c r="B23757" s="26"/>
      <c r="C23757" s="38"/>
      <c r="D23757" s="38"/>
      <c r="E23757" s="38"/>
      <c r="F23757" s="38"/>
      <c r="I23757" s="32"/>
      <c r="J23757" s="26"/>
      <c r="K23757" s="26"/>
      <c r="L23757" s="26"/>
      <c r="M23757" s="26"/>
      <c r="N23757" s="26"/>
      <c r="O23757" s="26"/>
      <c r="P23757" s="26"/>
      <c r="Q23757" s="26"/>
      <c r="R23757" s="26"/>
      <c r="S23757" s="26"/>
      <c r="T23757" s="26"/>
      <c r="U23757" s="26"/>
    </row>
    <row r="23758" spans="1:21" s="39" customFormat="1" ht="11.25" customHeight="1" x14ac:dyDescent="0.2">
      <c r="A23758" s="26"/>
      <c r="B23758" s="26"/>
      <c r="C23758" s="38"/>
      <c r="D23758" s="38"/>
      <c r="E23758" s="38"/>
      <c r="F23758" s="38"/>
      <c r="I23758" s="32"/>
      <c r="J23758" s="26"/>
      <c r="K23758" s="26"/>
      <c r="L23758" s="26"/>
      <c r="M23758" s="26"/>
      <c r="N23758" s="26"/>
      <c r="O23758" s="26"/>
      <c r="P23758" s="26"/>
      <c r="Q23758" s="26"/>
      <c r="R23758" s="26"/>
      <c r="S23758" s="26"/>
      <c r="T23758" s="26"/>
      <c r="U23758" s="26"/>
    </row>
    <row r="23759" spans="1:21" s="39" customFormat="1" ht="11.25" customHeight="1" x14ac:dyDescent="0.2">
      <c r="A23759" s="26"/>
      <c r="B23759" s="26"/>
      <c r="C23759" s="38"/>
      <c r="D23759" s="38"/>
      <c r="E23759" s="38"/>
      <c r="F23759" s="38"/>
      <c r="I23759" s="32"/>
      <c r="J23759" s="26"/>
      <c r="K23759" s="26"/>
      <c r="L23759" s="26"/>
      <c r="M23759" s="26"/>
      <c r="N23759" s="26"/>
      <c r="O23759" s="26"/>
      <c r="P23759" s="26"/>
      <c r="Q23759" s="26"/>
      <c r="R23759" s="26"/>
      <c r="S23759" s="26"/>
      <c r="T23759" s="26"/>
      <c r="U23759" s="26"/>
    </row>
    <row r="23760" spans="1:21" s="39" customFormat="1" ht="11.25" customHeight="1" x14ac:dyDescent="0.2">
      <c r="A23760" s="26"/>
      <c r="B23760" s="26"/>
      <c r="C23760" s="38"/>
      <c r="D23760" s="38"/>
      <c r="E23760" s="38"/>
      <c r="F23760" s="38"/>
      <c r="I23760" s="32"/>
      <c r="J23760" s="26"/>
      <c r="K23760" s="26"/>
      <c r="L23760" s="26"/>
      <c r="M23760" s="26"/>
      <c r="N23760" s="26"/>
      <c r="O23760" s="26"/>
      <c r="P23760" s="26"/>
      <c r="Q23760" s="26"/>
      <c r="R23760" s="26"/>
      <c r="S23760" s="26"/>
      <c r="T23760" s="26"/>
      <c r="U23760" s="26"/>
    </row>
    <row r="23761" spans="1:21" s="39" customFormat="1" ht="11.25" customHeight="1" x14ac:dyDescent="0.2">
      <c r="A23761" s="26"/>
      <c r="B23761" s="26"/>
      <c r="C23761" s="38"/>
      <c r="D23761" s="38"/>
      <c r="E23761" s="38"/>
      <c r="F23761" s="38"/>
      <c r="I23761" s="32"/>
      <c r="J23761" s="26"/>
      <c r="K23761" s="26"/>
      <c r="L23761" s="26"/>
      <c r="M23761" s="26"/>
      <c r="N23761" s="26"/>
      <c r="O23761" s="26"/>
      <c r="P23761" s="26"/>
      <c r="Q23761" s="26"/>
      <c r="R23761" s="26"/>
      <c r="S23761" s="26"/>
      <c r="T23761" s="26"/>
      <c r="U23761" s="26"/>
    </row>
    <row r="23762" spans="1:21" s="39" customFormat="1" ht="11.25" customHeight="1" x14ac:dyDescent="0.2">
      <c r="A23762" s="26"/>
      <c r="B23762" s="26"/>
      <c r="C23762" s="38"/>
      <c r="D23762" s="38"/>
      <c r="E23762" s="38"/>
      <c r="F23762" s="38"/>
      <c r="I23762" s="32"/>
      <c r="J23762" s="26"/>
      <c r="K23762" s="26"/>
      <c r="L23762" s="26"/>
      <c r="M23762" s="26"/>
      <c r="N23762" s="26"/>
      <c r="O23762" s="26"/>
      <c r="P23762" s="26"/>
      <c r="Q23762" s="26"/>
      <c r="R23762" s="26"/>
      <c r="S23762" s="26"/>
      <c r="T23762" s="26"/>
      <c r="U23762" s="26"/>
    </row>
    <row r="23763" spans="1:21" s="39" customFormat="1" ht="11.25" customHeight="1" x14ac:dyDescent="0.2">
      <c r="A23763" s="26"/>
      <c r="B23763" s="26"/>
      <c r="C23763" s="38"/>
      <c r="D23763" s="38"/>
      <c r="E23763" s="38"/>
      <c r="F23763" s="38"/>
      <c r="I23763" s="32"/>
      <c r="J23763" s="26"/>
      <c r="K23763" s="26"/>
      <c r="L23763" s="26"/>
      <c r="M23763" s="26"/>
      <c r="N23763" s="26"/>
      <c r="O23763" s="26"/>
      <c r="P23763" s="26"/>
      <c r="Q23763" s="26"/>
      <c r="R23763" s="26"/>
      <c r="S23763" s="26"/>
      <c r="T23763" s="26"/>
      <c r="U23763" s="26"/>
    </row>
    <row r="23764" spans="1:21" s="39" customFormat="1" ht="11.25" customHeight="1" x14ac:dyDescent="0.2">
      <c r="A23764" s="26"/>
      <c r="B23764" s="26"/>
      <c r="C23764" s="38"/>
      <c r="D23764" s="38"/>
      <c r="E23764" s="38"/>
      <c r="F23764" s="38"/>
      <c r="I23764" s="32"/>
      <c r="J23764" s="26"/>
      <c r="K23764" s="26"/>
      <c r="L23764" s="26"/>
      <c r="M23764" s="26"/>
      <c r="N23764" s="26"/>
      <c r="O23764" s="26"/>
      <c r="P23764" s="26"/>
      <c r="Q23764" s="26"/>
      <c r="R23764" s="26"/>
      <c r="S23764" s="26"/>
      <c r="T23764" s="26"/>
      <c r="U23764" s="26"/>
    </row>
    <row r="23765" spans="1:21" s="39" customFormat="1" ht="11.25" customHeight="1" x14ac:dyDescent="0.2">
      <c r="A23765" s="26"/>
      <c r="B23765" s="26"/>
      <c r="C23765" s="38"/>
      <c r="D23765" s="38"/>
      <c r="E23765" s="38"/>
      <c r="F23765" s="38"/>
      <c r="I23765" s="32"/>
      <c r="J23765" s="26"/>
      <c r="K23765" s="26"/>
      <c r="L23765" s="26"/>
      <c r="M23765" s="26"/>
      <c r="N23765" s="26"/>
      <c r="O23765" s="26"/>
      <c r="P23765" s="26"/>
      <c r="Q23765" s="26"/>
      <c r="R23765" s="26"/>
      <c r="S23765" s="26"/>
      <c r="T23765" s="26"/>
      <c r="U23765" s="26"/>
    </row>
    <row r="23766" spans="1:21" s="39" customFormat="1" ht="11.25" customHeight="1" x14ac:dyDescent="0.2">
      <c r="A23766" s="26"/>
      <c r="B23766" s="26"/>
      <c r="C23766" s="38"/>
      <c r="D23766" s="38"/>
      <c r="E23766" s="38"/>
      <c r="F23766" s="38"/>
      <c r="I23766" s="32"/>
      <c r="J23766" s="26"/>
      <c r="K23766" s="26"/>
      <c r="L23766" s="26"/>
      <c r="M23766" s="26"/>
      <c r="N23766" s="26"/>
      <c r="O23766" s="26"/>
      <c r="P23766" s="26"/>
      <c r="Q23766" s="26"/>
      <c r="R23766" s="26"/>
      <c r="S23766" s="26"/>
      <c r="T23766" s="26"/>
      <c r="U23766" s="26"/>
    </row>
    <row r="23767" spans="1:21" s="39" customFormat="1" ht="11.25" customHeight="1" x14ac:dyDescent="0.2">
      <c r="A23767" s="26"/>
      <c r="B23767" s="26"/>
      <c r="C23767" s="38"/>
      <c r="D23767" s="38"/>
      <c r="E23767" s="38"/>
      <c r="F23767" s="38"/>
      <c r="I23767" s="32"/>
      <c r="J23767" s="26"/>
      <c r="K23767" s="26"/>
      <c r="L23767" s="26"/>
      <c r="M23767" s="26"/>
      <c r="N23767" s="26"/>
      <c r="O23767" s="26"/>
      <c r="P23767" s="26"/>
      <c r="Q23767" s="26"/>
      <c r="R23767" s="26"/>
      <c r="S23767" s="26"/>
      <c r="T23767" s="26"/>
      <c r="U23767" s="26"/>
    </row>
    <row r="23768" spans="1:21" s="39" customFormat="1" ht="11.25" customHeight="1" x14ac:dyDescent="0.2">
      <c r="A23768" s="26"/>
      <c r="B23768" s="26"/>
      <c r="C23768" s="38"/>
      <c r="D23768" s="38"/>
      <c r="E23768" s="38"/>
      <c r="F23768" s="38"/>
      <c r="I23768" s="32"/>
      <c r="J23768" s="26"/>
      <c r="K23768" s="26"/>
      <c r="L23768" s="26"/>
      <c r="M23768" s="26"/>
      <c r="N23768" s="26"/>
      <c r="O23768" s="26"/>
      <c r="P23768" s="26"/>
      <c r="Q23768" s="26"/>
      <c r="R23768" s="26"/>
      <c r="S23768" s="26"/>
      <c r="T23768" s="26"/>
      <c r="U23768" s="26"/>
    </row>
    <row r="23769" spans="1:21" s="39" customFormat="1" ht="11.25" customHeight="1" x14ac:dyDescent="0.2">
      <c r="A23769" s="26"/>
      <c r="B23769" s="26"/>
      <c r="C23769" s="38"/>
      <c r="D23769" s="38"/>
      <c r="E23769" s="38"/>
      <c r="F23769" s="38"/>
      <c r="I23769" s="32"/>
      <c r="J23769" s="26"/>
      <c r="K23769" s="26"/>
      <c r="L23769" s="26"/>
      <c r="M23769" s="26"/>
      <c r="N23769" s="26"/>
      <c r="O23769" s="26"/>
      <c r="P23769" s="26"/>
      <c r="Q23769" s="26"/>
      <c r="R23769" s="26"/>
      <c r="S23769" s="26"/>
      <c r="T23769" s="26"/>
      <c r="U23769" s="26"/>
    </row>
    <row r="23770" spans="1:21" s="39" customFormat="1" ht="11.25" customHeight="1" x14ac:dyDescent="0.2">
      <c r="A23770" s="26"/>
      <c r="B23770" s="26"/>
      <c r="C23770" s="38"/>
      <c r="D23770" s="38"/>
      <c r="E23770" s="38"/>
      <c r="F23770" s="38"/>
      <c r="I23770" s="32"/>
      <c r="J23770" s="26"/>
      <c r="K23770" s="26"/>
      <c r="L23770" s="26"/>
      <c r="M23770" s="26"/>
      <c r="N23770" s="26"/>
      <c r="O23770" s="26"/>
      <c r="P23770" s="26"/>
      <c r="Q23770" s="26"/>
      <c r="R23770" s="26"/>
      <c r="S23770" s="26"/>
      <c r="T23770" s="26"/>
      <c r="U23770" s="26"/>
    </row>
    <row r="23771" spans="1:21" s="39" customFormat="1" ht="11.25" customHeight="1" x14ac:dyDescent="0.2">
      <c r="A23771" s="26"/>
      <c r="B23771" s="26"/>
      <c r="C23771" s="38"/>
      <c r="D23771" s="38"/>
      <c r="E23771" s="38"/>
      <c r="F23771" s="38"/>
      <c r="I23771" s="32"/>
      <c r="J23771" s="26"/>
      <c r="K23771" s="26"/>
      <c r="L23771" s="26"/>
      <c r="M23771" s="26"/>
      <c r="N23771" s="26"/>
      <c r="O23771" s="26"/>
      <c r="P23771" s="26"/>
      <c r="Q23771" s="26"/>
      <c r="R23771" s="26"/>
      <c r="S23771" s="26"/>
      <c r="T23771" s="26"/>
      <c r="U23771" s="26"/>
    </row>
    <row r="23772" spans="1:21" s="39" customFormat="1" ht="11.25" customHeight="1" x14ac:dyDescent="0.2">
      <c r="A23772" s="26"/>
      <c r="B23772" s="26"/>
      <c r="C23772" s="38"/>
      <c r="D23772" s="38"/>
      <c r="E23772" s="38"/>
      <c r="F23772" s="38"/>
      <c r="I23772" s="32"/>
      <c r="J23772" s="26"/>
      <c r="K23772" s="26"/>
      <c r="L23772" s="26"/>
      <c r="M23772" s="26"/>
      <c r="N23772" s="26"/>
      <c r="O23772" s="26"/>
      <c r="P23772" s="26"/>
      <c r="Q23772" s="26"/>
      <c r="R23772" s="26"/>
      <c r="S23772" s="26"/>
      <c r="T23772" s="26"/>
      <c r="U23772" s="26"/>
    </row>
    <row r="23773" spans="1:21" s="39" customFormat="1" ht="11.25" customHeight="1" x14ac:dyDescent="0.2">
      <c r="A23773" s="26"/>
      <c r="B23773" s="26"/>
      <c r="C23773" s="38"/>
      <c r="D23773" s="38"/>
      <c r="E23773" s="38"/>
      <c r="F23773" s="38"/>
      <c r="I23773" s="32"/>
      <c r="J23773" s="26"/>
      <c r="K23773" s="26"/>
      <c r="L23773" s="26"/>
      <c r="M23773" s="26"/>
      <c r="N23773" s="26"/>
      <c r="O23773" s="26"/>
      <c r="P23773" s="26"/>
      <c r="Q23773" s="26"/>
      <c r="R23773" s="26"/>
      <c r="S23773" s="26"/>
      <c r="T23773" s="26"/>
      <c r="U23773" s="26"/>
    </row>
    <row r="23774" spans="1:21" s="39" customFormat="1" ht="11.25" customHeight="1" x14ac:dyDescent="0.2">
      <c r="A23774" s="26"/>
      <c r="B23774" s="26"/>
      <c r="C23774" s="38"/>
      <c r="D23774" s="38"/>
      <c r="E23774" s="38"/>
      <c r="F23774" s="38"/>
      <c r="I23774" s="32"/>
      <c r="J23774" s="26"/>
      <c r="K23774" s="26"/>
      <c r="L23774" s="26"/>
      <c r="M23774" s="26"/>
      <c r="N23774" s="26"/>
      <c r="O23774" s="26"/>
      <c r="P23774" s="26"/>
      <c r="Q23774" s="26"/>
      <c r="R23774" s="26"/>
      <c r="S23774" s="26"/>
      <c r="T23774" s="26"/>
      <c r="U23774" s="26"/>
    </row>
    <row r="23775" spans="1:21" s="39" customFormat="1" ht="11.25" customHeight="1" x14ac:dyDescent="0.2">
      <c r="A23775" s="26"/>
      <c r="B23775" s="26"/>
      <c r="C23775" s="38"/>
      <c r="D23775" s="38"/>
      <c r="E23775" s="38"/>
      <c r="F23775" s="38"/>
      <c r="I23775" s="32"/>
      <c r="J23775" s="26"/>
      <c r="K23775" s="26"/>
      <c r="L23775" s="26"/>
      <c r="M23775" s="26"/>
      <c r="N23775" s="26"/>
      <c r="O23775" s="26"/>
      <c r="P23775" s="26"/>
      <c r="Q23775" s="26"/>
      <c r="R23775" s="26"/>
      <c r="S23775" s="26"/>
      <c r="T23775" s="26"/>
      <c r="U23775" s="26"/>
    </row>
    <row r="23776" spans="1:21" s="39" customFormat="1" ht="11.25" customHeight="1" x14ac:dyDescent="0.2">
      <c r="A23776" s="26"/>
      <c r="B23776" s="26"/>
      <c r="C23776" s="38"/>
      <c r="D23776" s="38"/>
      <c r="E23776" s="38"/>
      <c r="F23776" s="38"/>
      <c r="I23776" s="32"/>
      <c r="J23776" s="26"/>
      <c r="K23776" s="26"/>
      <c r="L23776" s="26"/>
      <c r="M23776" s="26"/>
      <c r="N23776" s="26"/>
      <c r="O23776" s="26"/>
      <c r="P23776" s="26"/>
      <c r="Q23776" s="26"/>
      <c r="R23776" s="26"/>
      <c r="S23776" s="26"/>
      <c r="T23776" s="26"/>
      <c r="U23776" s="26"/>
    </row>
    <row r="23777" spans="1:21" s="39" customFormat="1" ht="11.25" customHeight="1" x14ac:dyDescent="0.2">
      <c r="A23777" s="26"/>
      <c r="B23777" s="26"/>
      <c r="C23777" s="38"/>
      <c r="D23777" s="38"/>
      <c r="E23777" s="38"/>
      <c r="F23777" s="38"/>
      <c r="I23777" s="32"/>
      <c r="J23777" s="26"/>
      <c r="K23777" s="26"/>
      <c r="L23777" s="26"/>
      <c r="M23777" s="26"/>
      <c r="N23777" s="26"/>
      <c r="O23777" s="26"/>
      <c r="P23777" s="26"/>
      <c r="Q23777" s="26"/>
      <c r="R23777" s="26"/>
      <c r="S23777" s="26"/>
      <c r="T23777" s="26"/>
      <c r="U23777" s="26"/>
    </row>
    <row r="23778" spans="1:21" s="39" customFormat="1" ht="11.25" customHeight="1" x14ac:dyDescent="0.2">
      <c r="A23778" s="26"/>
      <c r="B23778" s="26"/>
      <c r="C23778" s="38"/>
      <c r="D23778" s="38"/>
      <c r="E23778" s="38"/>
      <c r="F23778" s="38"/>
      <c r="I23778" s="32"/>
      <c r="J23778" s="26"/>
      <c r="K23778" s="26"/>
      <c r="L23778" s="26"/>
      <c r="M23778" s="26"/>
      <c r="N23778" s="26"/>
      <c r="O23778" s="26"/>
      <c r="P23778" s="26"/>
      <c r="Q23778" s="26"/>
      <c r="R23778" s="26"/>
      <c r="S23778" s="26"/>
      <c r="T23778" s="26"/>
      <c r="U23778" s="26"/>
    </row>
    <row r="23779" spans="1:21" s="39" customFormat="1" ht="11.25" customHeight="1" x14ac:dyDescent="0.2">
      <c r="A23779" s="26"/>
      <c r="B23779" s="26"/>
      <c r="C23779" s="38"/>
      <c r="D23779" s="38"/>
      <c r="E23779" s="38"/>
      <c r="F23779" s="38"/>
      <c r="I23779" s="32"/>
      <c r="J23779" s="26"/>
      <c r="K23779" s="26"/>
      <c r="L23779" s="26"/>
      <c r="M23779" s="26"/>
      <c r="N23779" s="26"/>
      <c r="O23779" s="26"/>
      <c r="P23779" s="26"/>
      <c r="Q23779" s="26"/>
      <c r="R23779" s="26"/>
      <c r="S23779" s="26"/>
      <c r="T23779" s="26"/>
      <c r="U23779" s="26"/>
    </row>
    <row r="23780" spans="1:21" s="39" customFormat="1" ht="11.25" customHeight="1" x14ac:dyDescent="0.2">
      <c r="A23780" s="26"/>
      <c r="B23780" s="26"/>
      <c r="C23780" s="38"/>
      <c r="D23780" s="38"/>
      <c r="E23780" s="38"/>
      <c r="F23780" s="38"/>
      <c r="I23780" s="32"/>
      <c r="J23780" s="26"/>
      <c r="K23780" s="26"/>
      <c r="L23780" s="26"/>
      <c r="M23780" s="26"/>
      <c r="N23780" s="26"/>
      <c r="O23780" s="26"/>
      <c r="P23780" s="26"/>
      <c r="Q23780" s="26"/>
      <c r="R23780" s="26"/>
      <c r="S23780" s="26"/>
      <c r="T23780" s="26"/>
      <c r="U23780" s="26"/>
    </row>
    <row r="23781" spans="1:21" s="39" customFormat="1" ht="11.25" customHeight="1" x14ac:dyDescent="0.2">
      <c r="A23781" s="26"/>
      <c r="B23781" s="26"/>
      <c r="C23781" s="38"/>
      <c r="D23781" s="38"/>
      <c r="E23781" s="38"/>
      <c r="F23781" s="38"/>
      <c r="I23781" s="32"/>
      <c r="J23781" s="26"/>
      <c r="K23781" s="26"/>
      <c r="L23781" s="26"/>
      <c r="M23781" s="26"/>
      <c r="N23781" s="26"/>
      <c r="O23781" s="26"/>
      <c r="P23781" s="26"/>
      <c r="Q23781" s="26"/>
      <c r="R23781" s="26"/>
      <c r="S23781" s="26"/>
      <c r="T23781" s="26"/>
      <c r="U23781" s="26"/>
    </row>
    <row r="23782" spans="1:21" s="39" customFormat="1" ht="11.25" customHeight="1" x14ac:dyDescent="0.2">
      <c r="A23782" s="26"/>
      <c r="B23782" s="26"/>
      <c r="C23782" s="38"/>
      <c r="D23782" s="38"/>
      <c r="E23782" s="38"/>
      <c r="F23782" s="38"/>
      <c r="I23782" s="32"/>
      <c r="J23782" s="26"/>
      <c r="K23782" s="26"/>
      <c r="L23782" s="26"/>
      <c r="M23782" s="26"/>
      <c r="N23782" s="26"/>
      <c r="O23782" s="26"/>
      <c r="P23782" s="26"/>
      <c r="Q23782" s="26"/>
      <c r="R23782" s="26"/>
      <c r="S23782" s="26"/>
      <c r="T23782" s="26"/>
      <c r="U23782" s="26"/>
    </row>
    <row r="23783" spans="1:21" s="39" customFormat="1" ht="11.25" customHeight="1" x14ac:dyDescent="0.2">
      <c r="A23783" s="26"/>
      <c r="B23783" s="26"/>
      <c r="C23783" s="38"/>
      <c r="D23783" s="38"/>
      <c r="E23783" s="38"/>
      <c r="F23783" s="38"/>
      <c r="I23783" s="32"/>
      <c r="J23783" s="26"/>
      <c r="K23783" s="26"/>
      <c r="L23783" s="26"/>
      <c r="M23783" s="26"/>
      <c r="N23783" s="26"/>
      <c r="O23783" s="26"/>
      <c r="P23783" s="26"/>
      <c r="Q23783" s="26"/>
      <c r="R23783" s="26"/>
      <c r="S23783" s="26"/>
      <c r="T23783" s="26"/>
      <c r="U23783" s="26"/>
    </row>
    <row r="23784" spans="1:21" s="39" customFormat="1" ht="11.25" customHeight="1" x14ac:dyDescent="0.2">
      <c r="A23784" s="26"/>
      <c r="B23784" s="26"/>
      <c r="C23784" s="38"/>
      <c r="D23784" s="38"/>
      <c r="E23784" s="38"/>
      <c r="F23784" s="38"/>
      <c r="I23784" s="32"/>
      <c r="J23784" s="26"/>
      <c r="K23784" s="26"/>
      <c r="L23784" s="26"/>
      <c r="M23784" s="26"/>
      <c r="N23784" s="26"/>
      <c r="O23784" s="26"/>
      <c r="P23784" s="26"/>
      <c r="Q23784" s="26"/>
      <c r="R23784" s="26"/>
      <c r="S23784" s="26"/>
      <c r="T23784" s="26"/>
      <c r="U23784" s="26"/>
    </row>
    <row r="23785" spans="1:21" s="39" customFormat="1" ht="11.25" customHeight="1" x14ac:dyDescent="0.2">
      <c r="A23785" s="26"/>
      <c r="B23785" s="26"/>
      <c r="C23785" s="38"/>
      <c r="D23785" s="38"/>
      <c r="E23785" s="38"/>
      <c r="F23785" s="38"/>
      <c r="I23785" s="32"/>
      <c r="J23785" s="26"/>
      <c r="K23785" s="26"/>
      <c r="L23785" s="26"/>
      <c r="M23785" s="26"/>
      <c r="N23785" s="26"/>
      <c r="O23785" s="26"/>
      <c r="P23785" s="26"/>
      <c r="Q23785" s="26"/>
      <c r="R23785" s="26"/>
      <c r="S23785" s="26"/>
      <c r="T23785" s="26"/>
      <c r="U23785" s="26"/>
    </row>
    <row r="23786" spans="1:21" s="39" customFormat="1" ht="11.25" customHeight="1" x14ac:dyDescent="0.2">
      <c r="A23786" s="26"/>
      <c r="B23786" s="26"/>
      <c r="C23786" s="38"/>
      <c r="D23786" s="38"/>
      <c r="E23786" s="38"/>
      <c r="F23786" s="38"/>
      <c r="I23786" s="32"/>
      <c r="J23786" s="26"/>
      <c r="K23786" s="26"/>
      <c r="L23786" s="26"/>
      <c r="M23786" s="26"/>
      <c r="N23786" s="26"/>
      <c r="O23786" s="26"/>
      <c r="P23786" s="26"/>
      <c r="Q23786" s="26"/>
      <c r="R23786" s="26"/>
      <c r="S23786" s="26"/>
      <c r="T23786" s="26"/>
      <c r="U23786" s="26"/>
    </row>
    <row r="23787" spans="1:21" s="39" customFormat="1" ht="11.25" customHeight="1" x14ac:dyDescent="0.2">
      <c r="A23787" s="26"/>
      <c r="B23787" s="26"/>
      <c r="C23787" s="38"/>
      <c r="D23787" s="38"/>
      <c r="E23787" s="38"/>
      <c r="F23787" s="38"/>
      <c r="I23787" s="32"/>
      <c r="J23787" s="26"/>
      <c r="K23787" s="26"/>
      <c r="L23787" s="26"/>
      <c r="M23787" s="26"/>
      <c r="N23787" s="26"/>
      <c r="O23787" s="26"/>
      <c r="P23787" s="26"/>
      <c r="Q23787" s="26"/>
      <c r="R23787" s="26"/>
      <c r="S23787" s="26"/>
      <c r="T23787" s="26"/>
      <c r="U23787" s="26"/>
    </row>
    <row r="23788" spans="1:21" s="39" customFormat="1" ht="11.25" customHeight="1" x14ac:dyDescent="0.2">
      <c r="A23788" s="26"/>
      <c r="B23788" s="26"/>
      <c r="C23788" s="38"/>
      <c r="D23788" s="38"/>
      <c r="E23788" s="38"/>
      <c r="F23788" s="38"/>
      <c r="I23788" s="32"/>
      <c r="J23788" s="26"/>
      <c r="K23788" s="26"/>
      <c r="L23788" s="26"/>
      <c r="M23788" s="26"/>
      <c r="N23788" s="26"/>
      <c r="O23788" s="26"/>
      <c r="P23788" s="26"/>
      <c r="Q23788" s="26"/>
      <c r="R23788" s="26"/>
      <c r="S23788" s="26"/>
      <c r="T23788" s="26"/>
      <c r="U23788" s="26"/>
    </row>
    <row r="23789" spans="1:21" s="39" customFormat="1" ht="11.25" customHeight="1" x14ac:dyDescent="0.2">
      <c r="A23789" s="26"/>
      <c r="B23789" s="26"/>
      <c r="C23789" s="38"/>
      <c r="D23789" s="38"/>
      <c r="E23789" s="38"/>
      <c r="F23789" s="38"/>
      <c r="I23789" s="32"/>
      <c r="J23789" s="26"/>
      <c r="K23789" s="26"/>
      <c r="L23789" s="26"/>
      <c r="M23789" s="26"/>
      <c r="N23789" s="26"/>
      <c r="O23789" s="26"/>
      <c r="P23789" s="26"/>
      <c r="Q23789" s="26"/>
      <c r="R23789" s="26"/>
      <c r="S23789" s="26"/>
      <c r="T23789" s="26"/>
      <c r="U23789" s="26"/>
    </row>
    <row r="23790" spans="1:21" s="39" customFormat="1" ht="11.25" customHeight="1" x14ac:dyDescent="0.2">
      <c r="A23790" s="26"/>
      <c r="B23790" s="26"/>
      <c r="C23790" s="38"/>
      <c r="D23790" s="38"/>
      <c r="E23790" s="38"/>
      <c r="F23790" s="38"/>
      <c r="I23790" s="32"/>
      <c r="J23790" s="26"/>
      <c r="K23790" s="26"/>
      <c r="L23790" s="26"/>
      <c r="M23790" s="26"/>
      <c r="N23790" s="26"/>
      <c r="O23790" s="26"/>
      <c r="P23790" s="26"/>
      <c r="Q23790" s="26"/>
      <c r="R23790" s="26"/>
      <c r="S23790" s="26"/>
      <c r="T23790" s="26"/>
      <c r="U23790" s="26"/>
    </row>
    <row r="23791" spans="1:21" s="39" customFormat="1" ht="11.25" customHeight="1" x14ac:dyDescent="0.2">
      <c r="A23791" s="26"/>
      <c r="B23791" s="26"/>
      <c r="C23791" s="38"/>
      <c r="D23791" s="38"/>
      <c r="E23791" s="38"/>
      <c r="F23791" s="38"/>
      <c r="I23791" s="32"/>
      <c r="J23791" s="26"/>
      <c r="K23791" s="26"/>
      <c r="L23791" s="26"/>
      <c r="M23791" s="26"/>
      <c r="N23791" s="26"/>
      <c r="O23791" s="26"/>
      <c r="P23791" s="26"/>
      <c r="Q23791" s="26"/>
      <c r="R23791" s="26"/>
      <c r="S23791" s="26"/>
      <c r="T23791" s="26"/>
      <c r="U23791" s="26"/>
    </row>
    <row r="23792" spans="1:21" s="39" customFormat="1" ht="11.25" customHeight="1" x14ac:dyDescent="0.2">
      <c r="A23792" s="26"/>
      <c r="B23792" s="26"/>
      <c r="C23792" s="38"/>
      <c r="D23792" s="38"/>
      <c r="E23792" s="38"/>
      <c r="F23792" s="38"/>
      <c r="I23792" s="32"/>
      <c r="J23792" s="26"/>
      <c r="K23792" s="26"/>
      <c r="L23792" s="26"/>
      <c r="M23792" s="26"/>
      <c r="N23792" s="26"/>
      <c r="O23792" s="26"/>
      <c r="P23792" s="26"/>
      <c r="Q23792" s="26"/>
      <c r="R23792" s="26"/>
      <c r="S23792" s="26"/>
      <c r="T23792" s="26"/>
      <c r="U23792" s="26"/>
    </row>
    <row r="23793" spans="1:21" s="39" customFormat="1" ht="11.25" customHeight="1" x14ac:dyDescent="0.2">
      <c r="A23793" s="26"/>
      <c r="B23793" s="26"/>
      <c r="C23793" s="38"/>
      <c r="D23793" s="38"/>
      <c r="E23793" s="38"/>
      <c r="F23793" s="38"/>
      <c r="I23793" s="32"/>
      <c r="J23793" s="26"/>
      <c r="K23793" s="26"/>
      <c r="L23793" s="26"/>
      <c r="M23793" s="26"/>
      <c r="N23793" s="26"/>
      <c r="O23793" s="26"/>
      <c r="P23793" s="26"/>
      <c r="Q23793" s="26"/>
      <c r="R23793" s="26"/>
      <c r="S23793" s="26"/>
      <c r="T23793" s="26"/>
      <c r="U23793" s="26"/>
    </row>
    <row r="23794" spans="1:21" s="39" customFormat="1" ht="11.25" customHeight="1" x14ac:dyDescent="0.2">
      <c r="A23794" s="26"/>
      <c r="B23794" s="26"/>
      <c r="C23794" s="38"/>
      <c r="D23794" s="38"/>
      <c r="E23794" s="38"/>
      <c r="F23794" s="38"/>
      <c r="I23794" s="32"/>
      <c r="J23794" s="26"/>
      <c r="K23794" s="26"/>
      <c r="L23794" s="26"/>
      <c r="M23794" s="26"/>
      <c r="N23794" s="26"/>
      <c r="O23794" s="26"/>
      <c r="P23794" s="26"/>
      <c r="Q23794" s="26"/>
      <c r="R23794" s="26"/>
      <c r="S23794" s="26"/>
      <c r="T23794" s="26"/>
      <c r="U23794" s="26"/>
    </row>
    <row r="23795" spans="1:21" s="39" customFormat="1" ht="11.25" customHeight="1" x14ac:dyDescent="0.2">
      <c r="A23795" s="26"/>
      <c r="B23795" s="26"/>
      <c r="C23795" s="38"/>
      <c r="D23795" s="38"/>
      <c r="E23795" s="38"/>
      <c r="F23795" s="38"/>
      <c r="I23795" s="32"/>
      <c r="J23795" s="26"/>
      <c r="K23795" s="26"/>
      <c r="L23795" s="26"/>
      <c r="M23795" s="26"/>
      <c r="N23795" s="26"/>
      <c r="O23795" s="26"/>
      <c r="P23795" s="26"/>
      <c r="Q23795" s="26"/>
      <c r="R23795" s="26"/>
      <c r="S23795" s="26"/>
      <c r="T23795" s="26"/>
      <c r="U23795" s="26"/>
    </row>
    <row r="23796" spans="1:21" s="39" customFormat="1" ht="11.25" customHeight="1" x14ac:dyDescent="0.2">
      <c r="A23796" s="26"/>
      <c r="B23796" s="26"/>
      <c r="C23796" s="38"/>
      <c r="D23796" s="38"/>
      <c r="E23796" s="38"/>
      <c r="F23796" s="38"/>
      <c r="I23796" s="32"/>
      <c r="J23796" s="26"/>
      <c r="K23796" s="26"/>
      <c r="L23796" s="26"/>
      <c r="M23796" s="26"/>
      <c r="N23796" s="26"/>
      <c r="O23796" s="26"/>
      <c r="P23796" s="26"/>
      <c r="Q23796" s="26"/>
      <c r="R23796" s="26"/>
      <c r="S23796" s="26"/>
      <c r="T23796" s="26"/>
      <c r="U23796" s="26"/>
    </row>
    <row r="23797" spans="1:21" s="39" customFormat="1" ht="11.25" customHeight="1" x14ac:dyDescent="0.2">
      <c r="A23797" s="26"/>
      <c r="B23797" s="26"/>
      <c r="C23797" s="38"/>
      <c r="D23797" s="38"/>
      <c r="E23797" s="38"/>
      <c r="F23797" s="38"/>
      <c r="I23797" s="32"/>
      <c r="J23797" s="26"/>
      <c r="K23797" s="26"/>
      <c r="L23797" s="26"/>
      <c r="M23797" s="26"/>
      <c r="N23797" s="26"/>
      <c r="O23797" s="26"/>
      <c r="P23797" s="26"/>
      <c r="Q23797" s="26"/>
      <c r="R23797" s="26"/>
      <c r="S23797" s="26"/>
      <c r="T23797" s="26"/>
      <c r="U23797" s="26"/>
    </row>
    <row r="23798" spans="1:21" s="39" customFormat="1" ht="11.25" customHeight="1" x14ac:dyDescent="0.2">
      <c r="A23798" s="26"/>
      <c r="B23798" s="26"/>
      <c r="C23798" s="38"/>
      <c r="D23798" s="38"/>
      <c r="E23798" s="38"/>
      <c r="F23798" s="38"/>
      <c r="I23798" s="32"/>
      <c r="J23798" s="26"/>
      <c r="K23798" s="26"/>
      <c r="L23798" s="26"/>
      <c r="M23798" s="26"/>
      <c r="N23798" s="26"/>
      <c r="O23798" s="26"/>
      <c r="P23798" s="26"/>
      <c r="Q23798" s="26"/>
      <c r="R23798" s="26"/>
      <c r="S23798" s="26"/>
      <c r="T23798" s="26"/>
      <c r="U23798" s="26"/>
    </row>
    <row r="23799" spans="1:21" s="39" customFormat="1" ht="11.25" customHeight="1" x14ac:dyDescent="0.2">
      <c r="A23799" s="26"/>
      <c r="B23799" s="26"/>
      <c r="C23799" s="38"/>
      <c r="D23799" s="38"/>
      <c r="E23799" s="38"/>
      <c r="F23799" s="38"/>
      <c r="I23799" s="32"/>
      <c r="J23799" s="26"/>
      <c r="K23799" s="26"/>
      <c r="L23799" s="26"/>
      <c r="M23799" s="26"/>
      <c r="N23799" s="26"/>
      <c r="O23799" s="26"/>
      <c r="P23799" s="26"/>
      <c r="Q23799" s="26"/>
      <c r="R23799" s="26"/>
      <c r="S23799" s="26"/>
      <c r="T23799" s="26"/>
      <c r="U23799" s="26"/>
    </row>
    <row r="23800" spans="1:21" s="39" customFormat="1" ht="11.25" customHeight="1" x14ac:dyDescent="0.2">
      <c r="A23800" s="26"/>
      <c r="B23800" s="26"/>
      <c r="C23800" s="38"/>
      <c r="D23800" s="38"/>
      <c r="E23800" s="38"/>
      <c r="F23800" s="38"/>
      <c r="I23800" s="32"/>
      <c r="J23800" s="26"/>
      <c r="K23800" s="26"/>
      <c r="L23800" s="26"/>
      <c r="M23800" s="26"/>
      <c r="N23800" s="26"/>
      <c r="O23800" s="26"/>
      <c r="P23800" s="26"/>
      <c r="Q23800" s="26"/>
      <c r="R23800" s="26"/>
      <c r="S23800" s="26"/>
      <c r="T23800" s="26"/>
      <c r="U23800" s="26"/>
    </row>
    <row r="23801" spans="1:21" s="39" customFormat="1" ht="11.25" customHeight="1" x14ac:dyDescent="0.2">
      <c r="A23801" s="26"/>
      <c r="B23801" s="26"/>
      <c r="C23801" s="38"/>
      <c r="D23801" s="38"/>
      <c r="E23801" s="38"/>
      <c r="F23801" s="38"/>
      <c r="I23801" s="32"/>
      <c r="J23801" s="26"/>
      <c r="K23801" s="26"/>
      <c r="L23801" s="26"/>
      <c r="M23801" s="26"/>
      <c r="N23801" s="26"/>
      <c r="O23801" s="26"/>
      <c r="P23801" s="26"/>
      <c r="Q23801" s="26"/>
      <c r="R23801" s="26"/>
      <c r="S23801" s="26"/>
      <c r="T23801" s="26"/>
      <c r="U23801" s="26"/>
    </row>
    <row r="23802" spans="1:21" s="39" customFormat="1" ht="11.25" customHeight="1" x14ac:dyDescent="0.2">
      <c r="A23802" s="26"/>
      <c r="B23802" s="26"/>
      <c r="C23802" s="38"/>
      <c r="D23802" s="38"/>
      <c r="E23802" s="38"/>
      <c r="F23802" s="38"/>
      <c r="I23802" s="32"/>
      <c r="J23802" s="26"/>
      <c r="K23802" s="26"/>
      <c r="L23802" s="26"/>
      <c r="M23802" s="26"/>
      <c r="N23802" s="26"/>
      <c r="O23802" s="26"/>
      <c r="P23802" s="26"/>
      <c r="Q23802" s="26"/>
      <c r="R23802" s="26"/>
      <c r="S23802" s="26"/>
      <c r="T23802" s="26"/>
      <c r="U23802" s="26"/>
    </row>
    <row r="23803" spans="1:21" s="39" customFormat="1" ht="11.25" customHeight="1" x14ac:dyDescent="0.2">
      <c r="A23803" s="26"/>
      <c r="B23803" s="26"/>
      <c r="C23803" s="38"/>
      <c r="D23803" s="38"/>
      <c r="E23803" s="38"/>
      <c r="F23803" s="38"/>
      <c r="I23803" s="32"/>
      <c r="J23803" s="26"/>
      <c r="K23803" s="26"/>
      <c r="L23803" s="26"/>
      <c r="M23803" s="26"/>
      <c r="N23803" s="26"/>
      <c r="O23803" s="26"/>
      <c r="P23803" s="26"/>
      <c r="Q23803" s="26"/>
      <c r="R23803" s="26"/>
      <c r="S23803" s="26"/>
      <c r="T23803" s="26"/>
      <c r="U23803" s="26"/>
    </row>
    <row r="23804" spans="1:21" s="39" customFormat="1" ht="11.25" customHeight="1" x14ac:dyDescent="0.2">
      <c r="A23804" s="26"/>
      <c r="B23804" s="26"/>
      <c r="C23804" s="38"/>
      <c r="D23804" s="38"/>
      <c r="E23804" s="38"/>
      <c r="F23804" s="38"/>
      <c r="I23804" s="32"/>
      <c r="J23804" s="26"/>
      <c r="K23804" s="26"/>
      <c r="L23804" s="26"/>
      <c r="M23804" s="26"/>
      <c r="N23804" s="26"/>
      <c r="O23804" s="26"/>
      <c r="P23804" s="26"/>
      <c r="Q23804" s="26"/>
      <c r="R23804" s="26"/>
      <c r="S23804" s="26"/>
      <c r="T23804" s="26"/>
      <c r="U23804" s="26"/>
    </row>
    <row r="23805" spans="1:21" s="39" customFormat="1" ht="11.25" customHeight="1" x14ac:dyDescent="0.2">
      <c r="A23805" s="26"/>
      <c r="B23805" s="26"/>
      <c r="C23805" s="38"/>
      <c r="D23805" s="38"/>
      <c r="E23805" s="38"/>
      <c r="F23805" s="38"/>
      <c r="I23805" s="32"/>
      <c r="J23805" s="26"/>
      <c r="K23805" s="26"/>
      <c r="L23805" s="26"/>
      <c r="M23805" s="26"/>
      <c r="N23805" s="26"/>
      <c r="O23805" s="26"/>
      <c r="P23805" s="26"/>
      <c r="Q23805" s="26"/>
      <c r="R23805" s="26"/>
      <c r="S23805" s="26"/>
      <c r="T23805" s="26"/>
      <c r="U23805" s="26"/>
    </row>
    <row r="23806" spans="1:21" s="39" customFormat="1" ht="11.25" customHeight="1" x14ac:dyDescent="0.2">
      <c r="A23806" s="26"/>
      <c r="B23806" s="26"/>
      <c r="C23806" s="38"/>
      <c r="D23806" s="38"/>
      <c r="E23806" s="38"/>
      <c r="F23806" s="38"/>
      <c r="I23806" s="32"/>
      <c r="J23806" s="26"/>
      <c r="K23806" s="26"/>
      <c r="L23806" s="26"/>
      <c r="M23806" s="26"/>
      <c r="N23806" s="26"/>
      <c r="O23806" s="26"/>
      <c r="P23806" s="26"/>
      <c r="Q23806" s="26"/>
      <c r="R23806" s="26"/>
      <c r="S23806" s="26"/>
      <c r="T23806" s="26"/>
      <c r="U23806" s="26"/>
    </row>
    <row r="23807" spans="1:21" s="39" customFormat="1" ht="11.25" customHeight="1" x14ac:dyDescent="0.2">
      <c r="A23807" s="26"/>
      <c r="B23807" s="26"/>
      <c r="C23807" s="38"/>
      <c r="D23807" s="38"/>
      <c r="E23807" s="38"/>
      <c r="F23807" s="38"/>
      <c r="I23807" s="32"/>
      <c r="J23807" s="26"/>
      <c r="K23807" s="26"/>
      <c r="L23807" s="26"/>
      <c r="M23807" s="26"/>
      <c r="N23807" s="26"/>
      <c r="O23807" s="26"/>
      <c r="P23807" s="26"/>
      <c r="Q23807" s="26"/>
      <c r="R23807" s="26"/>
      <c r="S23807" s="26"/>
      <c r="T23807" s="26"/>
      <c r="U23807" s="26"/>
    </row>
    <row r="23808" spans="1:21" s="39" customFormat="1" ht="11.25" customHeight="1" x14ac:dyDescent="0.2">
      <c r="A23808" s="26"/>
      <c r="B23808" s="26"/>
      <c r="C23808" s="38"/>
      <c r="D23808" s="38"/>
      <c r="E23808" s="38"/>
      <c r="F23808" s="38"/>
      <c r="I23808" s="32"/>
      <c r="J23808" s="26"/>
      <c r="K23808" s="26"/>
      <c r="L23808" s="26"/>
      <c r="M23808" s="26"/>
      <c r="N23808" s="26"/>
      <c r="O23808" s="26"/>
      <c r="P23808" s="26"/>
      <c r="Q23808" s="26"/>
      <c r="R23808" s="26"/>
      <c r="S23808" s="26"/>
      <c r="T23808" s="26"/>
      <c r="U23808" s="26"/>
    </row>
    <row r="23809" spans="1:21" s="39" customFormat="1" ht="11.25" customHeight="1" x14ac:dyDescent="0.2">
      <c r="A23809" s="26"/>
      <c r="B23809" s="26"/>
      <c r="C23809" s="38"/>
      <c r="D23809" s="38"/>
      <c r="E23809" s="38"/>
      <c r="F23809" s="38"/>
      <c r="I23809" s="32"/>
      <c r="J23809" s="26"/>
      <c r="K23809" s="26"/>
      <c r="L23809" s="26"/>
      <c r="M23809" s="26"/>
      <c r="N23809" s="26"/>
      <c r="O23809" s="26"/>
      <c r="P23809" s="26"/>
      <c r="Q23809" s="26"/>
      <c r="R23809" s="26"/>
      <c r="S23809" s="26"/>
      <c r="T23809" s="26"/>
      <c r="U23809" s="26"/>
    </row>
    <row r="23810" spans="1:21" s="39" customFormat="1" ht="11.25" customHeight="1" x14ac:dyDescent="0.2">
      <c r="A23810" s="26"/>
      <c r="B23810" s="26"/>
      <c r="C23810" s="38"/>
      <c r="D23810" s="38"/>
      <c r="E23810" s="38"/>
      <c r="F23810" s="38"/>
      <c r="I23810" s="32"/>
      <c r="J23810" s="26"/>
      <c r="K23810" s="26"/>
      <c r="L23810" s="26"/>
      <c r="M23810" s="26"/>
      <c r="N23810" s="26"/>
      <c r="O23810" s="26"/>
      <c r="P23810" s="26"/>
      <c r="Q23810" s="26"/>
      <c r="R23810" s="26"/>
      <c r="S23810" s="26"/>
      <c r="T23810" s="26"/>
      <c r="U23810" s="26"/>
    </row>
    <row r="23811" spans="1:21" s="39" customFormat="1" ht="11.25" customHeight="1" x14ac:dyDescent="0.2">
      <c r="A23811" s="26"/>
      <c r="B23811" s="26"/>
      <c r="C23811" s="38"/>
      <c r="D23811" s="38"/>
      <c r="E23811" s="38"/>
      <c r="F23811" s="38"/>
      <c r="I23811" s="32"/>
      <c r="J23811" s="26"/>
      <c r="K23811" s="26"/>
      <c r="L23811" s="26"/>
      <c r="M23811" s="26"/>
      <c r="N23811" s="26"/>
      <c r="O23811" s="26"/>
      <c r="P23811" s="26"/>
      <c r="Q23811" s="26"/>
      <c r="R23811" s="26"/>
      <c r="S23811" s="26"/>
      <c r="T23811" s="26"/>
      <c r="U23811" s="26"/>
    </row>
    <row r="23812" spans="1:21" s="39" customFormat="1" ht="11.25" customHeight="1" x14ac:dyDescent="0.2">
      <c r="A23812" s="26"/>
      <c r="B23812" s="26"/>
      <c r="C23812" s="38"/>
      <c r="D23812" s="38"/>
      <c r="E23812" s="38"/>
      <c r="F23812" s="38"/>
      <c r="I23812" s="32"/>
      <c r="J23812" s="26"/>
      <c r="K23812" s="26"/>
      <c r="L23812" s="26"/>
      <c r="M23812" s="26"/>
      <c r="N23812" s="26"/>
      <c r="O23812" s="26"/>
      <c r="P23812" s="26"/>
      <c r="Q23812" s="26"/>
      <c r="R23812" s="26"/>
      <c r="S23812" s="26"/>
      <c r="T23812" s="26"/>
      <c r="U23812" s="26"/>
    </row>
    <row r="23813" spans="1:21" s="39" customFormat="1" ht="11.25" customHeight="1" x14ac:dyDescent="0.2">
      <c r="A23813" s="26"/>
      <c r="B23813" s="26"/>
      <c r="C23813" s="38"/>
      <c r="D23813" s="38"/>
      <c r="E23813" s="38"/>
      <c r="F23813" s="38"/>
      <c r="I23813" s="32"/>
      <c r="J23813" s="26"/>
      <c r="K23813" s="26"/>
      <c r="L23813" s="26"/>
      <c r="M23813" s="26"/>
      <c r="N23813" s="26"/>
      <c r="O23813" s="26"/>
      <c r="P23813" s="26"/>
      <c r="Q23813" s="26"/>
      <c r="R23813" s="26"/>
      <c r="S23813" s="26"/>
      <c r="T23813" s="26"/>
      <c r="U23813" s="26"/>
    </row>
    <row r="23814" spans="1:21" s="39" customFormat="1" ht="11.25" customHeight="1" x14ac:dyDescent="0.2">
      <c r="A23814" s="26"/>
      <c r="B23814" s="26"/>
      <c r="C23814" s="38"/>
      <c r="D23814" s="38"/>
      <c r="E23814" s="38"/>
      <c r="F23814" s="38"/>
      <c r="I23814" s="32"/>
      <c r="J23814" s="26"/>
      <c r="K23814" s="26"/>
      <c r="L23814" s="26"/>
      <c r="M23814" s="26"/>
      <c r="N23814" s="26"/>
      <c r="O23814" s="26"/>
      <c r="P23814" s="26"/>
      <c r="Q23814" s="26"/>
      <c r="R23814" s="26"/>
      <c r="S23814" s="26"/>
      <c r="T23814" s="26"/>
      <c r="U23814" s="26"/>
    </row>
    <row r="23815" spans="1:21" s="39" customFormat="1" ht="11.25" customHeight="1" x14ac:dyDescent="0.2">
      <c r="A23815" s="26"/>
      <c r="B23815" s="26"/>
      <c r="C23815" s="38"/>
      <c r="D23815" s="38"/>
      <c r="E23815" s="38"/>
      <c r="F23815" s="38"/>
      <c r="I23815" s="32"/>
      <c r="J23815" s="26"/>
      <c r="K23815" s="26"/>
      <c r="L23815" s="26"/>
      <c r="M23815" s="26"/>
      <c r="N23815" s="26"/>
      <c r="O23815" s="26"/>
      <c r="P23815" s="26"/>
      <c r="Q23815" s="26"/>
      <c r="R23815" s="26"/>
      <c r="S23815" s="26"/>
      <c r="T23815" s="26"/>
      <c r="U23815" s="26"/>
    </row>
    <row r="23816" spans="1:21" s="39" customFormat="1" ht="11.25" customHeight="1" x14ac:dyDescent="0.2">
      <c r="A23816" s="26"/>
      <c r="B23816" s="26"/>
      <c r="C23816" s="38"/>
      <c r="D23816" s="38"/>
      <c r="E23816" s="38"/>
      <c r="F23816" s="38"/>
      <c r="I23816" s="32"/>
      <c r="J23816" s="26"/>
      <c r="K23816" s="26"/>
      <c r="L23816" s="26"/>
      <c r="M23816" s="26"/>
      <c r="N23816" s="26"/>
      <c r="O23816" s="26"/>
      <c r="P23816" s="26"/>
      <c r="Q23816" s="26"/>
      <c r="R23816" s="26"/>
      <c r="S23816" s="26"/>
      <c r="T23816" s="26"/>
      <c r="U23816" s="26"/>
    </row>
    <row r="23817" spans="1:21" s="39" customFormat="1" ht="11.25" customHeight="1" x14ac:dyDescent="0.2">
      <c r="A23817" s="26"/>
      <c r="B23817" s="26"/>
      <c r="C23817" s="38"/>
      <c r="D23817" s="38"/>
      <c r="E23817" s="38"/>
      <c r="F23817" s="38"/>
      <c r="I23817" s="32"/>
      <c r="J23817" s="26"/>
      <c r="K23817" s="26"/>
      <c r="L23817" s="26"/>
      <c r="M23817" s="26"/>
      <c r="N23817" s="26"/>
      <c r="O23817" s="26"/>
      <c r="P23817" s="26"/>
      <c r="Q23817" s="26"/>
      <c r="R23817" s="26"/>
      <c r="S23817" s="26"/>
      <c r="T23817" s="26"/>
      <c r="U23817" s="26"/>
    </row>
    <row r="23818" spans="1:21" s="39" customFormat="1" ht="11.25" customHeight="1" x14ac:dyDescent="0.2">
      <c r="A23818" s="26"/>
      <c r="B23818" s="26"/>
      <c r="C23818" s="38"/>
      <c r="D23818" s="38"/>
      <c r="E23818" s="38"/>
      <c r="F23818" s="38"/>
      <c r="I23818" s="32"/>
      <c r="J23818" s="26"/>
      <c r="K23818" s="26"/>
      <c r="L23818" s="26"/>
      <c r="M23818" s="26"/>
      <c r="N23818" s="26"/>
      <c r="O23818" s="26"/>
      <c r="P23818" s="26"/>
      <c r="Q23818" s="26"/>
      <c r="R23818" s="26"/>
      <c r="S23818" s="26"/>
      <c r="T23818" s="26"/>
      <c r="U23818" s="26"/>
    </row>
    <row r="23819" spans="1:21" s="39" customFormat="1" ht="11.25" customHeight="1" x14ac:dyDescent="0.2">
      <c r="A23819" s="26"/>
      <c r="B23819" s="26"/>
      <c r="C23819" s="38"/>
      <c r="D23819" s="38"/>
      <c r="E23819" s="38"/>
      <c r="F23819" s="38"/>
      <c r="I23819" s="32"/>
      <c r="J23819" s="26"/>
      <c r="K23819" s="26"/>
      <c r="L23819" s="26"/>
      <c r="M23819" s="26"/>
      <c r="N23819" s="26"/>
      <c r="O23819" s="26"/>
      <c r="P23819" s="26"/>
      <c r="Q23819" s="26"/>
      <c r="R23819" s="26"/>
      <c r="S23819" s="26"/>
      <c r="T23819" s="26"/>
      <c r="U23819" s="26"/>
    </row>
    <row r="23820" spans="1:21" s="39" customFormat="1" ht="11.25" customHeight="1" x14ac:dyDescent="0.2">
      <c r="A23820" s="26"/>
      <c r="B23820" s="26"/>
      <c r="C23820" s="38"/>
      <c r="D23820" s="38"/>
      <c r="E23820" s="38"/>
      <c r="F23820" s="38"/>
      <c r="I23820" s="32"/>
      <c r="J23820" s="26"/>
      <c r="K23820" s="26"/>
      <c r="L23820" s="26"/>
      <c r="M23820" s="26"/>
      <c r="N23820" s="26"/>
      <c r="O23820" s="26"/>
      <c r="P23820" s="26"/>
      <c r="Q23820" s="26"/>
      <c r="R23820" s="26"/>
      <c r="S23820" s="26"/>
      <c r="T23820" s="26"/>
      <c r="U23820" s="26"/>
    </row>
    <row r="23821" spans="1:21" s="39" customFormat="1" ht="11.25" customHeight="1" x14ac:dyDescent="0.2">
      <c r="A23821" s="26"/>
      <c r="B23821" s="26"/>
      <c r="C23821" s="38"/>
      <c r="D23821" s="38"/>
      <c r="E23821" s="38"/>
      <c r="F23821" s="38"/>
      <c r="I23821" s="32"/>
      <c r="J23821" s="26"/>
      <c r="K23821" s="26"/>
      <c r="L23821" s="26"/>
      <c r="M23821" s="26"/>
      <c r="N23821" s="26"/>
      <c r="O23821" s="26"/>
      <c r="P23821" s="26"/>
      <c r="Q23821" s="26"/>
      <c r="R23821" s="26"/>
      <c r="S23821" s="26"/>
      <c r="T23821" s="26"/>
      <c r="U23821" s="26"/>
    </row>
    <row r="23822" spans="1:21" s="39" customFormat="1" ht="11.25" customHeight="1" x14ac:dyDescent="0.2">
      <c r="A23822" s="26"/>
      <c r="B23822" s="26"/>
      <c r="C23822" s="38"/>
      <c r="D23822" s="38"/>
      <c r="E23822" s="38"/>
      <c r="F23822" s="38"/>
      <c r="I23822" s="32"/>
      <c r="J23822" s="26"/>
      <c r="K23822" s="26"/>
      <c r="L23822" s="26"/>
      <c r="M23822" s="26"/>
      <c r="N23822" s="26"/>
      <c r="O23822" s="26"/>
      <c r="P23822" s="26"/>
      <c r="Q23822" s="26"/>
      <c r="R23822" s="26"/>
      <c r="S23822" s="26"/>
      <c r="T23822" s="26"/>
      <c r="U23822" s="26"/>
    </row>
    <row r="23823" spans="1:21" s="39" customFormat="1" ht="11.25" customHeight="1" x14ac:dyDescent="0.2">
      <c r="A23823" s="26"/>
      <c r="B23823" s="26"/>
      <c r="C23823" s="38"/>
      <c r="D23823" s="38"/>
      <c r="E23823" s="38"/>
      <c r="F23823" s="38"/>
      <c r="I23823" s="32"/>
      <c r="J23823" s="26"/>
      <c r="K23823" s="26"/>
      <c r="L23823" s="26"/>
      <c r="M23823" s="26"/>
      <c r="N23823" s="26"/>
      <c r="O23823" s="26"/>
      <c r="P23823" s="26"/>
      <c r="Q23823" s="26"/>
      <c r="R23823" s="26"/>
      <c r="S23823" s="26"/>
      <c r="T23823" s="26"/>
      <c r="U23823" s="26"/>
    </row>
    <row r="23824" spans="1:21" s="39" customFormat="1" ht="11.25" customHeight="1" x14ac:dyDescent="0.2">
      <c r="A23824" s="26"/>
      <c r="B23824" s="26"/>
      <c r="C23824" s="38"/>
      <c r="D23824" s="38"/>
      <c r="E23824" s="38"/>
      <c r="F23824" s="38"/>
      <c r="I23824" s="32"/>
      <c r="J23824" s="26"/>
      <c r="K23824" s="26"/>
      <c r="L23824" s="26"/>
      <c r="M23824" s="26"/>
      <c r="N23824" s="26"/>
      <c r="O23824" s="26"/>
      <c r="P23824" s="26"/>
      <c r="Q23824" s="26"/>
      <c r="R23824" s="26"/>
      <c r="S23824" s="26"/>
      <c r="T23824" s="26"/>
      <c r="U23824" s="26"/>
    </row>
    <row r="23825" spans="1:21" s="39" customFormat="1" ht="11.25" customHeight="1" x14ac:dyDescent="0.2">
      <c r="A23825" s="26"/>
      <c r="B23825" s="26"/>
      <c r="C23825" s="38"/>
      <c r="D23825" s="38"/>
      <c r="E23825" s="38"/>
      <c r="F23825" s="38"/>
      <c r="I23825" s="32"/>
      <c r="J23825" s="26"/>
      <c r="K23825" s="26"/>
      <c r="L23825" s="26"/>
      <c r="M23825" s="26"/>
      <c r="N23825" s="26"/>
      <c r="O23825" s="26"/>
      <c r="P23825" s="26"/>
      <c r="Q23825" s="26"/>
      <c r="R23825" s="26"/>
      <c r="S23825" s="26"/>
      <c r="T23825" s="26"/>
      <c r="U23825" s="26"/>
    </row>
    <row r="23826" spans="1:21" s="39" customFormat="1" ht="11.25" customHeight="1" x14ac:dyDescent="0.2">
      <c r="A23826" s="26"/>
      <c r="B23826" s="26"/>
      <c r="C23826" s="38"/>
      <c r="D23826" s="38"/>
      <c r="E23826" s="38"/>
      <c r="F23826" s="38"/>
      <c r="I23826" s="32"/>
      <c r="J23826" s="26"/>
      <c r="K23826" s="26"/>
      <c r="L23826" s="26"/>
      <c r="M23826" s="26"/>
      <c r="N23826" s="26"/>
      <c r="O23826" s="26"/>
      <c r="P23826" s="26"/>
      <c r="Q23826" s="26"/>
      <c r="R23826" s="26"/>
      <c r="S23826" s="26"/>
      <c r="T23826" s="26"/>
      <c r="U23826" s="26"/>
    </row>
    <row r="23827" spans="1:21" s="39" customFormat="1" ht="11.25" customHeight="1" x14ac:dyDescent="0.2">
      <c r="A23827" s="26"/>
      <c r="B23827" s="26"/>
      <c r="C23827" s="38"/>
      <c r="D23827" s="38"/>
      <c r="E23827" s="38"/>
      <c r="F23827" s="38"/>
      <c r="I23827" s="32"/>
      <c r="J23827" s="26"/>
      <c r="K23827" s="26"/>
      <c r="L23827" s="26"/>
      <c r="M23827" s="26"/>
      <c r="N23827" s="26"/>
      <c r="O23827" s="26"/>
      <c r="P23827" s="26"/>
      <c r="Q23827" s="26"/>
      <c r="R23827" s="26"/>
      <c r="S23827" s="26"/>
      <c r="T23827" s="26"/>
      <c r="U23827" s="26"/>
    </row>
    <row r="23828" spans="1:21" s="39" customFormat="1" ht="11.25" customHeight="1" x14ac:dyDescent="0.2">
      <c r="A23828" s="26"/>
      <c r="B23828" s="26"/>
      <c r="C23828" s="38"/>
      <c r="D23828" s="38"/>
      <c r="E23828" s="38"/>
      <c r="F23828" s="38"/>
      <c r="I23828" s="32"/>
      <c r="J23828" s="26"/>
      <c r="K23828" s="26"/>
      <c r="L23828" s="26"/>
      <c r="M23828" s="26"/>
      <c r="N23828" s="26"/>
      <c r="O23828" s="26"/>
      <c r="P23828" s="26"/>
      <c r="Q23828" s="26"/>
      <c r="R23828" s="26"/>
      <c r="S23828" s="26"/>
      <c r="T23828" s="26"/>
      <c r="U23828" s="26"/>
    </row>
    <row r="23829" spans="1:21" s="39" customFormat="1" ht="11.25" customHeight="1" x14ac:dyDescent="0.2">
      <c r="A23829" s="26"/>
      <c r="B23829" s="26"/>
      <c r="C23829" s="38"/>
      <c r="D23829" s="38"/>
      <c r="E23829" s="38"/>
      <c r="F23829" s="38"/>
      <c r="I23829" s="32"/>
      <c r="J23829" s="26"/>
      <c r="K23829" s="26"/>
      <c r="L23829" s="26"/>
      <c r="M23829" s="26"/>
      <c r="N23829" s="26"/>
      <c r="O23829" s="26"/>
      <c r="P23829" s="26"/>
      <c r="Q23829" s="26"/>
      <c r="R23829" s="26"/>
      <c r="S23829" s="26"/>
      <c r="T23829" s="26"/>
      <c r="U23829" s="26"/>
    </row>
    <row r="23830" spans="1:21" s="39" customFormat="1" ht="11.25" customHeight="1" x14ac:dyDescent="0.2">
      <c r="A23830" s="26"/>
      <c r="B23830" s="26"/>
      <c r="C23830" s="38"/>
      <c r="D23830" s="38"/>
      <c r="E23830" s="38"/>
      <c r="F23830" s="38"/>
      <c r="I23830" s="32"/>
      <c r="J23830" s="26"/>
      <c r="K23830" s="26"/>
      <c r="L23830" s="26"/>
      <c r="M23830" s="26"/>
      <c r="N23830" s="26"/>
      <c r="O23830" s="26"/>
      <c r="P23830" s="26"/>
      <c r="Q23830" s="26"/>
      <c r="R23830" s="26"/>
      <c r="S23830" s="26"/>
      <c r="T23830" s="26"/>
      <c r="U23830" s="26"/>
    </row>
    <row r="23831" spans="1:21" s="39" customFormat="1" ht="11.25" customHeight="1" x14ac:dyDescent="0.2">
      <c r="A23831" s="26"/>
      <c r="B23831" s="26"/>
      <c r="C23831" s="38"/>
      <c r="D23831" s="38"/>
      <c r="E23831" s="38"/>
      <c r="F23831" s="38"/>
      <c r="I23831" s="32"/>
      <c r="J23831" s="26"/>
      <c r="K23831" s="26"/>
      <c r="L23831" s="26"/>
      <c r="M23831" s="26"/>
      <c r="N23831" s="26"/>
      <c r="O23831" s="26"/>
      <c r="P23831" s="26"/>
      <c r="Q23831" s="26"/>
      <c r="R23831" s="26"/>
      <c r="S23831" s="26"/>
      <c r="T23831" s="26"/>
      <c r="U23831" s="26"/>
    </row>
    <row r="23832" spans="1:21" s="39" customFormat="1" ht="11.25" customHeight="1" x14ac:dyDescent="0.2">
      <c r="A23832" s="26"/>
      <c r="B23832" s="26"/>
      <c r="C23832" s="38"/>
      <c r="D23832" s="38"/>
      <c r="E23832" s="38"/>
      <c r="F23832" s="38"/>
      <c r="I23832" s="32"/>
      <c r="J23832" s="26"/>
      <c r="K23832" s="26"/>
      <c r="L23832" s="26"/>
      <c r="M23832" s="26"/>
      <c r="N23832" s="26"/>
      <c r="O23832" s="26"/>
      <c r="P23832" s="26"/>
      <c r="Q23832" s="26"/>
      <c r="R23832" s="26"/>
      <c r="S23832" s="26"/>
      <c r="T23832" s="26"/>
      <c r="U23832" s="26"/>
    </row>
    <row r="23833" spans="1:21" s="39" customFormat="1" ht="11.25" customHeight="1" x14ac:dyDescent="0.2">
      <c r="A23833" s="26"/>
      <c r="B23833" s="26"/>
      <c r="C23833" s="38"/>
      <c r="D23833" s="38"/>
      <c r="E23833" s="38"/>
      <c r="F23833" s="38"/>
      <c r="I23833" s="32"/>
      <c r="J23833" s="26"/>
      <c r="K23833" s="26"/>
      <c r="L23833" s="26"/>
      <c r="M23833" s="26"/>
      <c r="N23833" s="26"/>
      <c r="O23833" s="26"/>
      <c r="P23833" s="26"/>
      <c r="Q23833" s="26"/>
      <c r="R23833" s="26"/>
      <c r="S23833" s="26"/>
      <c r="T23833" s="26"/>
      <c r="U23833" s="26"/>
    </row>
    <row r="23834" spans="1:21" s="39" customFormat="1" ht="11.25" customHeight="1" x14ac:dyDescent="0.2">
      <c r="A23834" s="26"/>
      <c r="B23834" s="26"/>
      <c r="C23834" s="38"/>
      <c r="D23834" s="38"/>
      <c r="E23834" s="38"/>
      <c r="F23834" s="38"/>
      <c r="I23834" s="32"/>
      <c r="J23834" s="26"/>
      <c r="K23834" s="26"/>
      <c r="L23834" s="26"/>
      <c r="M23834" s="26"/>
      <c r="N23834" s="26"/>
      <c r="O23834" s="26"/>
      <c r="P23834" s="26"/>
      <c r="Q23834" s="26"/>
      <c r="R23834" s="26"/>
      <c r="S23834" s="26"/>
      <c r="T23834" s="26"/>
      <c r="U23834" s="26"/>
    </row>
    <row r="23835" spans="1:21" s="39" customFormat="1" ht="11.25" customHeight="1" x14ac:dyDescent="0.2">
      <c r="A23835" s="26"/>
      <c r="B23835" s="26"/>
      <c r="C23835" s="38"/>
      <c r="D23835" s="38"/>
      <c r="E23835" s="38"/>
      <c r="F23835" s="38"/>
      <c r="I23835" s="32"/>
      <c r="J23835" s="26"/>
      <c r="K23835" s="26"/>
      <c r="L23835" s="26"/>
      <c r="M23835" s="26"/>
      <c r="N23835" s="26"/>
      <c r="O23835" s="26"/>
      <c r="P23835" s="26"/>
      <c r="Q23835" s="26"/>
      <c r="R23835" s="26"/>
      <c r="S23835" s="26"/>
      <c r="T23835" s="26"/>
      <c r="U23835" s="26"/>
    </row>
    <row r="23836" spans="1:21" s="39" customFormat="1" ht="11.25" customHeight="1" x14ac:dyDescent="0.2">
      <c r="A23836" s="26"/>
      <c r="B23836" s="26"/>
      <c r="C23836" s="38"/>
      <c r="D23836" s="38"/>
      <c r="E23836" s="38"/>
      <c r="F23836" s="38"/>
      <c r="I23836" s="32"/>
      <c r="J23836" s="26"/>
      <c r="K23836" s="26"/>
      <c r="L23836" s="26"/>
      <c r="M23836" s="26"/>
      <c r="N23836" s="26"/>
      <c r="O23836" s="26"/>
      <c r="P23836" s="26"/>
      <c r="Q23836" s="26"/>
      <c r="R23836" s="26"/>
      <c r="S23836" s="26"/>
      <c r="T23836" s="26"/>
      <c r="U23836" s="26"/>
    </row>
    <row r="23837" spans="1:21" s="39" customFormat="1" ht="11.25" customHeight="1" x14ac:dyDescent="0.2">
      <c r="A23837" s="26"/>
      <c r="B23837" s="26"/>
      <c r="C23837" s="38"/>
      <c r="D23837" s="38"/>
      <c r="E23837" s="38"/>
      <c r="F23837" s="38"/>
      <c r="I23837" s="32"/>
      <c r="J23837" s="26"/>
      <c r="K23837" s="26"/>
      <c r="L23837" s="26"/>
      <c r="M23837" s="26"/>
      <c r="N23837" s="26"/>
      <c r="O23837" s="26"/>
      <c r="P23837" s="26"/>
      <c r="Q23837" s="26"/>
      <c r="R23837" s="26"/>
      <c r="S23837" s="26"/>
      <c r="T23837" s="26"/>
      <c r="U23837" s="26"/>
    </row>
    <row r="23838" spans="1:21" s="39" customFormat="1" ht="11.25" customHeight="1" x14ac:dyDescent="0.2">
      <c r="A23838" s="26"/>
      <c r="B23838" s="26"/>
      <c r="C23838" s="38"/>
      <c r="D23838" s="38"/>
      <c r="E23838" s="38"/>
      <c r="F23838" s="38"/>
      <c r="I23838" s="32"/>
      <c r="J23838" s="26"/>
      <c r="K23838" s="26"/>
      <c r="L23838" s="26"/>
      <c r="M23838" s="26"/>
      <c r="N23838" s="26"/>
      <c r="O23838" s="26"/>
      <c r="P23838" s="26"/>
      <c r="Q23838" s="26"/>
      <c r="R23838" s="26"/>
      <c r="S23838" s="26"/>
      <c r="T23838" s="26"/>
      <c r="U23838" s="26"/>
    </row>
    <row r="23839" spans="1:21" s="39" customFormat="1" ht="11.25" customHeight="1" x14ac:dyDescent="0.2">
      <c r="A23839" s="26"/>
      <c r="B23839" s="26"/>
      <c r="C23839" s="38"/>
      <c r="D23839" s="38"/>
      <c r="E23839" s="38"/>
      <c r="F23839" s="38"/>
      <c r="I23839" s="32"/>
      <c r="J23839" s="26"/>
      <c r="K23839" s="26"/>
      <c r="L23839" s="26"/>
      <c r="M23839" s="26"/>
      <c r="N23839" s="26"/>
      <c r="O23839" s="26"/>
      <c r="P23839" s="26"/>
      <c r="Q23839" s="26"/>
      <c r="R23839" s="26"/>
      <c r="S23839" s="26"/>
      <c r="T23839" s="26"/>
      <c r="U23839" s="26"/>
    </row>
    <row r="23840" spans="1:21" s="39" customFormat="1" ht="11.25" customHeight="1" x14ac:dyDescent="0.2">
      <c r="A23840" s="26"/>
      <c r="B23840" s="26"/>
      <c r="C23840" s="38"/>
      <c r="D23840" s="38"/>
      <c r="E23840" s="38"/>
      <c r="F23840" s="38"/>
      <c r="I23840" s="32"/>
      <c r="J23840" s="26"/>
      <c r="K23840" s="26"/>
      <c r="L23840" s="26"/>
      <c r="M23840" s="26"/>
      <c r="N23840" s="26"/>
      <c r="O23840" s="26"/>
      <c r="P23840" s="26"/>
      <c r="Q23840" s="26"/>
      <c r="R23840" s="26"/>
      <c r="S23840" s="26"/>
      <c r="T23840" s="26"/>
      <c r="U23840" s="26"/>
    </row>
    <row r="23841" spans="1:21" s="39" customFormat="1" ht="11.25" customHeight="1" x14ac:dyDescent="0.2">
      <c r="A23841" s="26"/>
      <c r="B23841" s="26"/>
      <c r="C23841" s="38"/>
      <c r="D23841" s="38"/>
      <c r="E23841" s="38"/>
      <c r="F23841" s="38"/>
      <c r="I23841" s="32"/>
      <c r="J23841" s="26"/>
      <c r="K23841" s="26"/>
      <c r="L23841" s="26"/>
      <c r="M23841" s="26"/>
      <c r="N23841" s="26"/>
      <c r="O23841" s="26"/>
      <c r="P23841" s="26"/>
      <c r="Q23841" s="26"/>
      <c r="R23841" s="26"/>
      <c r="S23841" s="26"/>
      <c r="T23841" s="26"/>
      <c r="U23841" s="26"/>
    </row>
    <row r="23842" spans="1:21" s="39" customFormat="1" ht="11.25" customHeight="1" x14ac:dyDescent="0.2">
      <c r="A23842" s="26"/>
      <c r="B23842" s="26"/>
      <c r="C23842" s="38"/>
      <c r="D23842" s="38"/>
      <c r="E23842" s="38"/>
      <c r="F23842" s="38"/>
      <c r="I23842" s="32"/>
      <c r="J23842" s="26"/>
      <c r="K23842" s="26"/>
      <c r="L23842" s="26"/>
      <c r="M23842" s="26"/>
      <c r="N23842" s="26"/>
      <c r="O23842" s="26"/>
      <c r="P23842" s="26"/>
      <c r="Q23842" s="26"/>
      <c r="R23842" s="26"/>
      <c r="S23842" s="26"/>
      <c r="T23842" s="26"/>
      <c r="U23842" s="26"/>
    </row>
    <row r="23843" spans="1:21" s="39" customFormat="1" ht="11.25" customHeight="1" x14ac:dyDescent="0.2">
      <c r="A23843" s="26"/>
      <c r="B23843" s="26"/>
      <c r="C23843" s="38"/>
      <c r="D23843" s="38"/>
      <c r="E23843" s="38"/>
      <c r="F23843" s="38"/>
      <c r="I23843" s="32"/>
      <c r="J23843" s="26"/>
      <c r="K23843" s="26"/>
      <c r="L23843" s="26"/>
      <c r="M23843" s="26"/>
      <c r="N23843" s="26"/>
      <c r="O23843" s="26"/>
      <c r="P23843" s="26"/>
      <c r="Q23843" s="26"/>
      <c r="R23843" s="26"/>
      <c r="S23843" s="26"/>
      <c r="T23843" s="26"/>
      <c r="U23843" s="26"/>
    </row>
    <row r="23844" spans="1:21" s="39" customFormat="1" ht="11.25" customHeight="1" x14ac:dyDescent="0.2">
      <c r="A23844" s="26"/>
      <c r="B23844" s="26"/>
      <c r="C23844" s="38"/>
      <c r="D23844" s="38"/>
      <c r="E23844" s="38"/>
      <c r="F23844" s="38"/>
      <c r="I23844" s="32"/>
      <c r="J23844" s="26"/>
      <c r="K23844" s="26"/>
      <c r="L23844" s="26"/>
      <c r="M23844" s="26"/>
      <c r="N23844" s="26"/>
      <c r="O23844" s="26"/>
      <c r="P23844" s="26"/>
      <c r="Q23844" s="26"/>
      <c r="R23844" s="26"/>
      <c r="S23844" s="26"/>
      <c r="T23844" s="26"/>
      <c r="U23844" s="26"/>
    </row>
    <row r="23845" spans="1:21" s="39" customFormat="1" ht="11.25" customHeight="1" x14ac:dyDescent="0.2">
      <c r="A23845" s="26"/>
      <c r="B23845" s="26"/>
      <c r="C23845" s="38"/>
      <c r="D23845" s="38"/>
      <c r="E23845" s="38"/>
      <c r="F23845" s="38"/>
      <c r="I23845" s="32"/>
      <c r="J23845" s="26"/>
      <c r="K23845" s="26"/>
      <c r="L23845" s="26"/>
      <c r="M23845" s="26"/>
      <c r="N23845" s="26"/>
      <c r="O23845" s="26"/>
      <c r="P23845" s="26"/>
      <c r="Q23845" s="26"/>
      <c r="R23845" s="26"/>
      <c r="S23845" s="26"/>
      <c r="T23845" s="26"/>
      <c r="U23845" s="26"/>
    </row>
    <row r="23846" spans="1:21" s="39" customFormat="1" ht="11.25" customHeight="1" x14ac:dyDescent="0.2">
      <c r="A23846" s="26"/>
      <c r="B23846" s="26"/>
      <c r="C23846" s="38"/>
      <c r="D23846" s="38"/>
      <c r="E23846" s="38"/>
      <c r="F23846" s="38"/>
      <c r="I23846" s="32"/>
      <c r="J23846" s="26"/>
      <c r="K23846" s="26"/>
      <c r="L23846" s="26"/>
      <c r="M23846" s="26"/>
      <c r="N23846" s="26"/>
      <c r="O23846" s="26"/>
      <c r="P23846" s="26"/>
      <c r="Q23846" s="26"/>
      <c r="R23846" s="26"/>
      <c r="S23846" s="26"/>
      <c r="T23846" s="26"/>
      <c r="U23846" s="26"/>
    </row>
    <row r="23847" spans="1:21" s="39" customFormat="1" ht="11.25" customHeight="1" x14ac:dyDescent="0.2">
      <c r="A23847" s="26"/>
      <c r="B23847" s="26"/>
      <c r="C23847" s="38"/>
      <c r="D23847" s="38"/>
      <c r="E23847" s="38"/>
      <c r="F23847" s="38"/>
      <c r="I23847" s="32"/>
      <c r="J23847" s="26"/>
      <c r="K23847" s="26"/>
      <c r="L23847" s="26"/>
      <c r="M23847" s="26"/>
      <c r="N23847" s="26"/>
      <c r="O23847" s="26"/>
      <c r="P23847" s="26"/>
      <c r="Q23847" s="26"/>
      <c r="R23847" s="26"/>
      <c r="S23847" s="26"/>
      <c r="T23847" s="26"/>
      <c r="U23847" s="26"/>
    </row>
    <row r="23848" spans="1:21" s="39" customFormat="1" ht="11.25" customHeight="1" x14ac:dyDescent="0.2">
      <c r="A23848" s="26"/>
      <c r="B23848" s="26"/>
      <c r="C23848" s="38"/>
      <c r="D23848" s="38"/>
      <c r="E23848" s="38"/>
      <c r="F23848" s="38"/>
      <c r="I23848" s="32"/>
      <c r="J23848" s="26"/>
      <c r="K23848" s="26"/>
      <c r="L23848" s="26"/>
      <c r="M23848" s="26"/>
      <c r="N23848" s="26"/>
      <c r="O23848" s="26"/>
      <c r="P23848" s="26"/>
      <c r="Q23848" s="26"/>
      <c r="R23848" s="26"/>
      <c r="S23848" s="26"/>
      <c r="T23848" s="26"/>
      <c r="U23848" s="26"/>
    </row>
    <row r="23849" spans="1:21" s="39" customFormat="1" ht="11.25" customHeight="1" x14ac:dyDescent="0.2">
      <c r="A23849" s="26"/>
      <c r="B23849" s="26"/>
      <c r="C23849" s="38"/>
      <c r="D23849" s="38"/>
      <c r="E23849" s="38"/>
      <c r="F23849" s="38"/>
      <c r="I23849" s="32"/>
      <c r="J23849" s="26"/>
      <c r="K23849" s="26"/>
      <c r="L23849" s="26"/>
      <c r="M23849" s="26"/>
      <c r="N23849" s="26"/>
      <c r="O23849" s="26"/>
      <c r="P23849" s="26"/>
      <c r="Q23849" s="26"/>
      <c r="R23849" s="26"/>
      <c r="S23849" s="26"/>
      <c r="T23849" s="26"/>
      <c r="U23849" s="26"/>
    </row>
    <row r="23850" spans="1:21" s="39" customFormat="1" ht="11.25" customHeight="1" x14ac:dyDescent="0.2">
      <c r="A23850" s="26"/>
      <c r="B23850" s="26"/>
      <c r="C23850" s="38"/>
      <c r="D23850" s="38"/>
      <c r="E23850" s="38"/>
      <c r="F23850" s="38"/>
      <c r="I23850" s="32"/>
      <c r="J23850" s="26"/>
      <c r="K23850" s="26"/>
      <c r="L23850" s="26"/>
      <c r="M23850" s="26"/>
      <c r="N23850" s="26"/>
      <c r="O23850" s="26"/>
      <c r="P23850" s="26"/>
      <c r="Q23850" s="26"/>
      <c r="R23850" s="26"/>
      <c r="S23850" s="26"/>
      <c r="T23850" s="26"/>
      <c r="U23850" s="26"/>
    </row>
    <row r="23851" spans="1:21" s="39" customFormat="1" ht="11.25" customHeight="1" x14ac:dyDescent="0.2">
      <c r="A23851" s="26"/>
      <c r="B23851" s="26"/>
      <c r="C23851" s="38"/>
      <c r="D23851" s="38"/>
      <c r="E23851" s="38"/>
      <c r="F23851" s="38"/>
      <c r="I23851" s="32"/>
      <c r="J23851" s="26"/>
      <c r="K23851" s="26"/>
      <c r="L23851" s="26"/>
      <c r="M23851" s="26"/>
      <c r="N23851" s="26"/>
      <c r="O23851" s="26"/>
      <c r="P23851" s="26"/>
      <c r="Q23851" s="26"/>
      <c r="R23851" s="26"/>
      <c r="S23851" s="26"/>
      <c r="T23851" s="26"/>
      <c r="U23851" s="26"/>
    </row>
    <row r="23852" spans="1:21" s="39" customFormat="1" ht="11.25" customHeight="1" x14ac:dyDescent="0.2">
      <c r="A23852" s="26"/>
      <c r="B23852" s="26"/>
      <c r="C23852" s="38"/>
      <c r="D23852" s="38"/>
      <c r="E23852" s="38"/>
      <c r="F23852" s="38"/>
      <c r="I23852" s="32"/>
      <c r="J23852" s="26"/>
      <c r="K23852" s="26"/>
      <c r="L23852" s="26"/>
      <c r="M23852" s="26"/>
      <c r="N23852" s="26"/>
      <c r="O23852" s="26"/>
      <c r="P23852" s="26"/>
      <c r="Q23852" s="26"/>
      <c r="R23852" s="26"/>
      <c r="S23852" s="26"/>
      <c r="T23852" s="26"/>
      <c r="U23852" s="26"/>
    </row>
    <row r="23853" spans="1:21" s="39" customFormat="1" ht="11.25" customHeight="1" x14ac:dyDescent="0.2">
      <c r="A23853" s="26"/>
      <c r="B23853" s="26"/>
      <c r="C23853" s="38"/>
      <c r="D23853" s="38"/>
      <c r="E23853" s="38"/>
      <c r="F23853" s="38"/>
      <c r="I23853" s="32"/>
      <c r="J23853" s="26"/>
      <c r="K23853" s="26"/>
      <c r="L23853" s="26"/>
      <c r="M23853" s="26"/>
      <c r="N23853" s="26"/>
      <c r="O23853" s="26"/>
      <c r="P23853" s="26"/>
      <c r="Q23853" s="26"/>
      <c r="R23853" s="26"/>
      <c r="S23853" s="26"/>
      <c r="T23853" s="26"/>
      <c r="U23853" s="26"/>
    </row>
    <row r="23854" spans="1:21" s="39" customFormat="1" ht="11.25" customHeight="1" x14ac:dyDescent="0.2">
      <c r="A23854" s="26"/>
      <c r="B23854" s="26"/>
      <c r="C23854" s="38"/>
      <c r="D23854" s="38"/>
      <c r="E23854" s="38"/>
      <c r="F23854" s="38"/>
      <c r="I23854" s="32"/>
      <c r="J23854" s="26"/>
      <c r="K23854" s="26"/>
      <c r="L23854" s="26"/>
      <c r="M23854" s="26"/>
      <c r="N23854" s="26"/>
      <c r="O23854" s="26"/>
      <c r="P23854" s="26"/>
      <c r="Q23854" s="26"/>
      <c r="R23854" s="26"/>
      <c r="S23854" s="26"/>
      <c r="T23854" s="26"/>
      <c r="U23854" s="26"/>
    </row>
    <row r="23855" spans="1:21" s="39" customFormat="1" ht="11.25" customHeight="1" x14ac:dyDescent="0.2">
      <c r="A23855" s="26"/>
      <c r="B23855" s="26"/>
      <c r="C23855" s="38"/>
      <c r="D23855" s="38"/>
      <c r="E23855" s="38"/>
      <c r="F23855" s="38"/>
      <c r="I23855" s="32"/>
      <c r="J23855" s="26"/>
      <c r="K23855" s="26"/>
      <c r="L23855" s="26"/>
      <c r="M23855" s="26"/>
      <c r="N23855" s="26"/>
      <c r="O23855" s="26"/>
      <c r="P23855" s="26"/>
      <c r="Q23855" s="26"/>
      <c r="R23855" s="26"/>
      <c r="S23855" s="26"/>
      <c r="T23855" s="26"/>
      <c r="U23855" s="26"/>
    </row>
    <row r="23856" spans="1:21" s="39" customFormat="1" ht="11.25" customHeight="1" x14ac:dyDescent="0.2">
      <c r="A23856" s="26"/>
      <c r="B23856" s="26"/>
      <c r="C23856" s="38"/>
      <c r="D23856" s="38"/>
      <c r="E23856" s="38"/>
      <c r="F23856" s="38"/>
      <c r="I23856" s="32"/>
      <c r="J23856" s="26"/>
      <c r="K23856" s="26"/>
      <c r="L23856" s="26"/>
      <c r="M23856" s="26"/>
      <c r="N23856" s="26"/>
      <c r="O23856" s="26"/>
      <c r="P23856" s="26"/>
      <c r="Q23856" s="26"/>
      <c r="R23856" s="26"/>
      <c r="S23856" s="26"/>
      <c r="T23856" s="26"/>
      <c r="U23856" s="26"/>
    </row>
    <row r="23857" spans="1:21" s="39" customFormat="1" ht="11.25" customHeight="1" x14ac:dyDescent="0.2">
      <c r="A23857" s="26"/>
      <c r="B23857" s="26"/>
      <c r="C23857" s="38"/>
      <c r="D23857" s="38"/>
      <c r="E23857" s="38"/>
      <c r="F23857" s="38"/>
      <c r="I23857" s="32"/>
      <c r="J23857" s="26"/>
      <c r="K23857" s="26"/>
      <c r="L23857" s="26"/>
      <c r="M23857" s="26"/>
      <c r="N23857" s="26"/>
      <c r="O23857" s="26"/>
      <c r="P23857" s="26"/>
      <c r="Q23857" s="26"/>
      <c r="R23857" s="26"/>
      <c r="S23857" s="26"/>
      <c r="T23857" s="26"/>
      <c r="U23857" s="26"/>
    </row>
    <row r="23858" spans="1:21" s="39" customFormat="1" ht="11.25" customHeight="1" x14ac:dyDescent="0.2">
      <c r="A23858" s="26"/>
      <c r="B23858" s="26"/>
      <c r="C23858" s="38"/>
      <c r="D23858" s="38"/>
      <c r="E23858" s="38"/>
      <c r="F23858" s="38"/>
      <c r="I23858" s="32"/>
      <c r="J23858" s="26"/>
      <c r="K23858" s="26"/>
      <c r="L23858" s="26"/>
      <c r="M23858" s="26"/>
      <c r="N23858" s="26"/>
      <c r="O23858" s="26"/>
      <c r="P23858" s="26"/>
      <c r="Q23858" s="26"/>
      <c r="R23858" s="26"/>
      <c r="S23858" s="26"/>
      <c r="T23858" s="26"/>
      <c r="U23858" s="26"/>
    </row>
    <row r="23859" spans="1:21" s="39" customFormat="1" ht="11.25" customHeight="1" x14ac:dyDescent="0.2">
      <c r="A23859" s="26"/>
      <c r="B23859" s="26"/>
      <c r="C23859" s="38"/>
      <c r="D23859" s="38"/>
      <c r="E23859" s="38"/>
      <c r="F23859" s="38"/>
      <c r="I23859" s="32"/>
      <c r="J23859" s="26"/>
      <c r="K23859" s="26"/>
      <c r="L23859" s="26"/>
      <c r="M23859" s="26"/>
      <c r="N23859" s="26"/>
      <c r="O23859" s="26"/>
      <c r="P23859" s="26"/>
      <c r="Q23859" s="26"/>
      <c r="R23859" s="26"/>
      <c r="S23859" s="26"/>
      <c r="T23859" s="26"/>
      <c r="U23859" s="26"/>
    </row>
    <row r="23860" spans="1:21" s="39" customFormat="1" ht="11.25" customHeight="1" x14ac:dyDescent="0.2">
      <c r="A23860" s="26"/>
      <c r="B23860" s="26"/>
      <c r="C23860" s="38"/>
      <c r="D23860" s="38"/>
      <c r="E23860" s="38"/>
      <c r="F23860" s="38"/>
      <c r="I23860" s="32"/>
      <c r="J23860" s="26"/>
      <c r="K23860" s="26"/>
      <c r="L23860" s="26"/>
      <c r="M23860" s="26"/>
      <c r="N23860" s="26"/>
      <c r="O23860" s="26"/>
      <c r="P23860" s="26"/>
      <c r="Q23860" s="26"/>
      <c r="R23860" s="26"/>
      <c r="S23860" s="26"/>
      <c r="T23860" s="26"/>
      <c r="U23860" s="26"/>
    </row>
    <row r="23861" spans="1:21" s="39" customFormat="1" ht="11.25" customHeight="1" x14ac:dyDescent="0.2">
      <c r="A23861" s="26"/>
      <c r="B23861" s="26"/>
      <c r="C23861" s="38"/>
      <c r="D23861" s="38"/>
      <c r="E23861" s="38"/>
      <c r="F23861" s="38"/>
      <c r="I23861" s="32"/>
      <c r="J23861" s="26"/>
      <c r="K23861" s="26"/>
      <c r="L23861" s="26"/>
      <c r="M23861" s="26"/>
      <c r="N23861" s="26"/>
      <c r="O23861" s="26"/>
      <c r="P23861" s="26"/>
      <c r="Q23861" s="26"/>
      <c r="R23861" s="26"/>
      <c r="S23861" s="26"/>
      <c r="T23861" s="26"/>
      <c r="U23861" s="26"/>
    </row>
    <row r="23862" spans="1:21" s="39" customFormat="1" ht="11.25" customHeight="1" x14ac:dyDescent="0.2">
      <c r="A23862" s="26"/>
      <c r="B23862" s="26"/>
      <c r="C23862" s="38"/>
      <c r="D23862" s="38"/>
      <c r="E23862" s="38"/>
      <c r="F23862" s="38"/>
      <c r="I23862" s="32"/>
      <c r="J23862" s="26"/>
      <c r="K23862" s="26"/>
      <c r="L23862" s="26"/>
      <c r="M23862" s="26"/>
      <c r="N23862" s="26"/>
      <c r="O23862" s="26"/>
      <c r="P23862" s="26"/>
      <c r="Q23862" s="26"/>
      <c r="R23862" s="26"/>
      <c r="S23862" s="26"/>
      <c r="T23862" s="26"/>
      <c r="U23862" s="26"/>
    </row>
    <row r="23863" spans="1:21" s="39" customFormat="1" ht="11.25" customHeight="1" x14ac:dyDescent="0.2">
      <c r="A23863" s="26"/>
      <c r="B23863" s="26"/>
      <c r="C23863" s="38"/>
      <c r="D23863" s="38"/>
      <c r="E23863" s="38"/>
      <c r="F23863" s="38"/>
      <c r="I23863" s="32"/>
      <c r="J23863" s="26"/>
      <c r="K23863" s="26"/>
      <c r="L23863" s="26"/>
      <c r="M23863" s="26"/>
      <c r="N23863" s="26"/>
      <c r="O23863" s="26"/>
      <c r="P23863" s="26"/>
      <c r="Q23863" s="26"/>
      <c r="R23863" s="26"/>
      <c r="S23863" s="26"/>
      <c r="T23863" s="26"/>
      <c r="U23863" s="26"/>
    </row>
    <row r="23864" spans="1:21" s="39" customFormat="1" ht="11.25" customHeight="1" x14ac:dyDescent="0.2">
      <c r="A23864" s="26"/>
      <c r="B23864" s="26"/>
      <c r="C23864" s="38"/>
      <c r="D23864" s="38"/>
      <c r="E23864" s="38"/>
      <c r="F23864" s="38"/>
      <c r="I23864" s="32"/>
      <c r="J23864" s="26"/>
      <c r="K23864" s="26"/>
      <c r="L23864" s="26"/>
      <c r="M23864" s="26"/>
      <c r="N23864" s="26"/>
      <c r="O23864" s="26"/>
      <c r="P23864" s="26"/>
      <c r="Q23864" s="26"/>
      <c r="R23864" s="26"/>
      <c r="S23864" s="26"/>
      <c r="T23864" s="26"/>
      <c r="U23864" s="26"/>
    </row>
    <row r="23865" spans="1:21" s="39" customFormat="1" ht="11.25" customHeight="1" x14ac:dyDescent="0.2">
      <c r="A23865" s="26"/>
      <c r="B23865" s="26"/>
      <c r="C23865" s="38"/>
      <c r="D23865" s="38"/>
      <c r="E23865" s="38"/>
      <c r="F23865" s="38"/>
      <c r="I23865" s="32"/>
      <c r="J23865" s="26"/>
      <c r="K23865" s="26"/>
      <c r="L23865" s="26"/>
      <c r="M23865" s="26"/>
      <c r="N23865" s="26"/>
      <c r="O23865" s="26"/>
      <c r="P23865" s="26"/>
      <c r="Q23865" s="26"/>
      <c r="R23865" s="26"/>
      <c r="S23865" s="26"/>
      <c r="T23865" s="26"/>
      <c r="U23865" s="26"/>
    </row>
    <row r="23866" spans="1:21" s="39" customFormat="1" ht="11.25" customHeight="1" x14ac:dyDescent="0.2">
      <c r="A23866" s="26"/>
      <c r="B23866" s="26"/>
      <c r="C23866" s="38"/>
      <c r="D23866" s="38"/>
      <c r="E23866" s="38"/>
      <c r="F23866" s="38"/>
      <c r="I23866" s="32"/>
      <c r="J23866" s="26"/>
      <c r="K23866" s="26"/>
      <c r="L23866" s="26"/>
      <c r="M23866" s="26"/>
      <c r="N23866" s="26"/>
      <c r="O23866" s="26"/>
      <c r="P23866" s="26"/>
      <c r="Q23866" s="26"/>
      <c r="R23866" s="26"/>
      <c r="S23866" s="26"/>
      <c r="T23866" s="26"/>
      <c r="U23866" s="26"/>
    </row>
    <row r="23867" spans="1:21" s="39" customFormat="1" ht="11.25" customHeight="1" x14ac:dyDescent="0.2">
      <c r="A23867" s="26"/>
      <c r="B23867" s="26"/>
      <c r="C23867" s="38"/>
      <c r="D23867" s="38"/>
      <c r="E23867" s="38"/>
      <c r="F23867" s="38"/>
      <c r="I23867" s="32"/>
      <c r="J23867" s="26"/>
      <c r="K23867" s="26"/>
      <c r="L23867" s="26"/>
      <c r="M23867" s="26"/>
      <c r="N23867" s="26"/>
      <c r="O23867" s="26"/>
      <c r="P23867" s="26"/>
      <c r="Q23867" s="26"/>
      <c r="R23867" s="26"/>
      <c r="S23867" s="26"/>
      <c r="T23867" s="26"/>
      <c r="U23867" s="26"/>
    </row>
    <row r="23868" spans="1:21" s="39" customFormat="1" ht="11.25" customHeight="1" x14ac:dyDescent="0.2">
      <c r="A23868" s="26"/>
      <c r="B23868" s="26"/>
      <c r="C23868" s="38"/>
      <c r="D23868" s="38"/>
      <c r="E23868" s="38"/>
      <c r="F23868" s="38"/>
      <c r="I23868" s="32"/>
      <c r="J23868" s="26"/>
      <c r="K23868" s="26"/>
      <c r="L23868" s="26"/>
      <c r="M23868" s="26"/>
      <c r="N23868" s="26"/>
      <c r="O23868" s="26"/>
      <c r="P23868" s="26"/>
      <c r="Q23868" s="26"/>
      <c r="R23868" s="26"/>
      <c r="S23868" s="26"/>
      <c r="T23868" s="26"/>
      <c r="U23868" s="26"/>
    </row>
    <row r="23869" spans="1:21" s="39" customFormat="1" ht="11.25" customHeight="1" x14ac:dyDescent="0.2">
      <c r="A23869" s="26"/>
      <c r="B23869" s="26"/>
      <c r="C23869" s="38"/>
      <c r="D23869" s="38"/>
      <c r="E23869" s="38"/>
      <c r="F23869" s="38"/>
      <c r="I23869" s="32"/>
      <c r="J23869" s="26"/>
      <c r="K23869" s="26"/>
      <c r="L23869" s="26"/>
      <c r="M23869" s="26"/>
      <c r="N23869" s="26"/>
      <c r="O23869" s="26"/>
      <c r="P23869" s="26"/>
      <c r="Q23869" s="26"/>
      <c r="R23869" s="26"/>
      <c r="S23869" s="26"/>
      <c r="T23869" s="26"/>
      <c r="U23869" s="26"/>
    </row>
    <row r="23870" spans="1:21" s="39" customFormat="1" ht="11.25" customHeight="1" x14ac:dyDescent="0.2">
      <c r="A23870" s="26"/>
      <c r="B23870" s="26"/>
      <c r="C23870" s="38"/>
      <c r="D23870" s="38"/>
      <c r="E23870" s="38"/>
      <c r="F23870" s="38"/>
      <c r="I23870" s="32"/>
      <c r="J23870" s="26"/>
      <c r="K23870" s="26"/>
      <c r="L23870" s="26"/>
      <c r="M23870" s="26"/>
      <c r="N23870" s="26"/>
      <c r="O23870" s="26"/>
      <c r="P23870" s="26"/>
      <c r="Q23870" s="26"/>
      <c r="R23870" s="26"/>
      <c r="S23870" s="26"/>
      <c r="T23870" s="26"/>
      <c r="U23870" s="26"/>
    </row>
    <row r="23871" spans="1:21" s="39" customFormat="1" ht="11.25" customHeight="1" x14ac:dyDescent="0.2">
      <c r="A23871" s="26"/>
      <c r="B23871" s="26"/>
      <c r="C23871" s="38"/>
      <c r="D23871" s="38"/>
      <c r="E23871" s="38"/>
      <c r="F23871" s="38"/>
      <c r="I23871" s="32"/>
      <c r="J23871" s="26"/>
      <c r="K23871" s="26"/>
      <c r="L23871" s="26"/>
      <c r="M23871" s="26"/>
      <c r="N23871" s="26"/>
      <c r="O23871" s="26"/>
      <c r="P23871" s="26"/>
      <c r="Q23871" s="26"/>
      <c r="R23871" s="26"/>
      <c r="S23871" s="26"/>
      <c r="T23871" s="26"/>
      <c r="U23871" s="26"/>
    </row>
    <row r="23872" spans="1:21" s="39" customFormat="1" ht="11.25" customHeight="1" x14ac:dyDescent="0.2">
      <c r="A23872" s="26"/>
      <c r="B23872" s="26"/>
      <c r="C23872" s="38"/>
      <c r="D23872" s="38"/>
      <c r="E23872" s="38"/>
      <c r="F23872" s="38"/>
      <c r="I23872" s="32"/>
      <c r="J23872" s="26"/>
      <c r="K23872" s="26"/>
      <c r="L23872" s="26"/>
      <c r="M23872" s="26"/>
      <c r="N23872" s="26"/>
      <c r="O23872" s="26"/>
      <c r="P23872" s="26"/>
      <c r="Q23872" s="26"/>
      <c r="R23872" s="26"/>
      <c r="S23872" s="26"/>
      <c r="T23872" s="26"/>
      <c r="U23872" s="26"/>
    </row>
    <row r="23873" spans="1:21" s="39" customFormat="1" ht="11.25" customHeight="1" x14ac:dyDescent="0.2">
      <c r="A23873" s="26"/>
      <c r="B23873" s="26"/>
      <c r="C23873" s="38"/>
      <c r="D23873" s="38"/>
      <c r="E23873" s="38"/>
      <c r="F23873" s="38"/>
      <c r="I23873" s="32"/>
      <c r="J23873" s="26"/>
      <c r="K23873" s="26"/>
      <c r="L23873" s="26"/>
      <c r="M23873" s="26"/>
      <c r="N23873" s="26"/>
      <c r="O23873" s="26"/>
      <c r="P23873" s="26"/>
      <c r="Q23873" s="26"/>
      <c r="R23873" s="26"/>
      <c r="S23873" s="26"/>
      <c r="T23873" s="26"/>
      <c r="U23873" s="26"/>
    </row>
    <row r="23874" spans="1:21" s="39" customFormat="1" ht="11.25" customHeight="1" x14ac:dyDescent="0.2">
      <c r="A23874" s="26"/>
      <c r="B23874" s="26"/>
      <c r="C23874" s="38"/>
      <c r="D23874" s="38"/>
      <c r="E23874" s="38"/>
      <c r="F23874" s="38"/>
      <c r="I23874" s="32"/>
      <c r="J23874" s="26"/>
      <c r="K23874" s="26"/>
      <c r="L23874" s="26"/>
      <c r="M23874" s="26"/>
      <c r="N23874" s="26"/>
      <c r="O23874" s="26"/>
      <c r="P23874" s="26"/>
      <c r="Q23874" s="26"/>
      <c r="R23874" s="26"/>
      <c r="S23874" s="26"/>
      <c r="T23874" s="26"/>
      <c r="U23874" s="26"/>
    </row>
    <row r="23875" spans="1:21" s="39" customFormat="1" ht="11.25" customHeight="1" x14ac:dyDescent="0.2">
      <c r="A23875" s="26"/>
      <c r="B23875" s="26"/>
      <c r="C23875" s="38"/>
      <c r="D23875" s="38"/>
      <c r="E23875" s="38"/>
      <c r="F23875" s="38"/>
      <c r="I23875" s="32"/>
      <c r="J23875" s="26"/>
      <c r="K23875" s="26"/>
      <c r="L23875" s="26"/>
      <c r="M23875" s="26"/>
      <c r="N23875" s="26"/>
      <c r="O23875" s="26"/>
      <c r="P23875" s="26"/>
      <c r="Q23875" s="26"/>
      <c r="R23875" s="26"/>
      <c r="S23875" s="26"/>
      <c r="T23875" s="26"/>
      <c r="U23875" s="26"/>
    </row>
    <row r="23876" spans="1:21" s="39" customFormat="1" ht="11.25" customHeight="1" x14ac:dyDescent="0.2">
      <c r="A23876" s="26"/>
      <c r="B23876" s="26"/>
      <c r="C23876" s="38"/>
      <c r="D23876" s="38"/>
      <c r="E23876" s="38"/>
      <c r="F23876" s="38"/>
      <c r="I23876" s="32"/>
      <c r="J23876" s="26"/>
      <c r="K23876" s="26"/>
      <c r="L23876" s="26"/>
      <c r="M23876" s="26"/>
      <c r="N23876" s="26"/>
      <c r="O23876" s="26"/>
      <c r="P23876" s="26"/>
      <c r="Q23876" s="26"/>
      <c r="R23876" s="26"/>
      <c r="S23876" s="26"/>
      <c r="T23876" s="26"/>
      <c r="U23876" s="26"/>
    </row>
    <row r="23877" spans="1:21" s="39" customFormat="1" ht="11.25" customHeight="1" x14ac:dyDescent="0.2">
      <c r="A23877" s="26"/>
      <c r="B23877" s="26"/>
      <c r="C23877" s="38"/>
      <c r="D23877" s="38"/>
      <c r="E23877" s="38"/>
      <c r="F23877" s="38"/>
      <c r="I23877" s="32"/>
      <c r="J23877" s="26"/>
      <c r="K23877" s="26"/>
      <c r="L23877" s="26"/>
      <c r="M23877" s="26"/>
      <c r="N23877" s="26"/>
      <c r="O23877" s="26"/>
      <c r="P23877" s="26"/>
      <c r="Q23877" s="26"/>
      <c r="R23877" s="26"/>
      <c r="S23877" s="26"/>
      <c r="T23877" s="26"/>
      <c r="U23877" s="26"/>
    </row>
    <row r="23878" spans="1:21" s="39" customFormat="1" ht="11.25" customHeight="1" x14ac:dyDescent="0.2">
      <c r="A23878" s="26"/>
      <c r="B23878" s="26"/>
      <c r="C23878" s="38"/>
      <c r="D23878" s="38"/>
      <c r="E23878" s="38"/>
      <c r="F23878" s="38"/>
      <c r="I23878" s="32"/>
      <c r="J23878" s="26"/>
      <c r="K23878" s="26"/>
      <c r="L23878" s="26"/>
      <c r="M23878" s="26"/>
      <c r="N23878" s="26"/>
      <c r="O23878" s="26"/>
      <c r="P23878" s="26"/>
      <c r="Q23878" s="26"/>
      <c r="R23878" s="26"/>
      <c r="S23878" s="26"/>
      <c r="T23878" s="26"/>
      <c r="U23878" s="26"/>
    </row>
    <row r="23879" spans="1:21" s="39" customFormat="1" ht="11.25" customHeight="1" x14ac:dyDescent="0.2">
      <c r="A23879" s="26"/>
      <c r="B23879" s="26"/>
      <c r="C23879" s="38"/>
      <c r="D23879" s="38"/>
      <c r="E23879" s="38"/>
      <c r="F23879" s="38"/>
      <c r="I23879" s="32"/>
      <c r="J23879" s="26"/>
      <c r="K23879" s="26"/>
      <c r="L23879" s="26"/>
      <c r="M23879" s="26"/>
      <c r="N23879" s="26"/>
      <c r="O23879" s="26"/>
      <c r="P23879" s="26"/>
      <c r="Q23879" s="26"/>
      <c r="R23879" s="26"/>
      <c r="S23879" s="26"/>
      <c r="T23879" s="26"/>
      <c r="U23879" s="26"/>
    </row>
    <row r="23880" spans="1:21" s="39" customFormat="1" ht="11.25" customHeight="1" x14ac:dyDescent="0.2">
      <c r="A23880" s="26"/>
      <c r="B23880" s="26"/>
      <c r="C23880" s="38"/>
      <c r="D23880" s="38"/>
      <c r="E23880" s="38"/>
      <c r="F23880" s="38"/>
      <c r="I23880" s="32"/>
      <c r="J23880" s="26"/>
      <c r="K23880" s="26"/>
      <c r="L23880" s="26"/>
      <c r="M23880" s="26"/>
      <c r="N23880" s="26"/>
      <c r="O23880" s="26"/>
      <c r="P23880" s="26"/>
      <c r="Q23880" s="26"/>
      <c r="R23880" s="26"/>
      <c r="S23880" s="26"/>
      <c r="T23880" s="26"/>
      <c r="U23880" s="26"/>
    </row>
    <row r="23881" spans="1:21" s="39" customFormat="1" ht="11.25" customHeight="1" x14ac:dyDescent="0.2">
      <c r="A23881" s="26"/>
      <c r="B23881" s="26"/>
      <c r="C23881" s="38"/>
      <c r="D23881" s="38"/>
      <c r="E23881" s="38"/>
      <c r="F23881" s="38"/>
      <c r="I23881" s="32"/>
      <c r="J23881" s="26"/>
      <c r="K23881" s="26"/>
      <c r="L23881" s="26"/>
      <c r="M23881" s="26"/>
      <c r="N23881" s="26"/>
      <c r="O23881" s="26"/>
      <c r="P23881" s="26"/>
      <c r="Q23881" s="26"/>
      <c r="R23881" s="26"/>
      <c r="S23881" s="26"/>
      <c r="T23881" s="26"/>
      <c r="U23881" s="26"/>
    </row>
    <row r="23882" spans="1:21" s="39" customFormat="1" ht="11.25" customHeight="1" x14ac:dyDescent="0.2">
      <c r="A23882" s="26"/>
      <c r="B23882" s="26"/>
      <c r="C23882" s="38"/>
      <c r="D23882" s="38"/>
      <c r="E23882" s="38"/>
      <c r="F23882" s="38"/>
      <c r="I23882" s="32"/>
      <c r="J23882" s="26"/>
      <c r="K23882" s="26"/>
      <c r="L23882" s="26"/>
      <c r="M23882" s="26"/>
      <c r="N23882" s="26"/>
      <c r="O23882" s="26"/>
      <c r="P23882" s="26"/>
      <c r="Q23882" s="26"/>
      <c r="R23882" s="26"/>
      <c r="S23882" s="26"/>
      <c r="T23882" s="26"/>
      <c r="U23882" s="26"/>
    </row>
    <row r="23883" spans="1:21" s="39" customFormat="1" ht="11.25" customHeight="1" x14ac:dyDescent="0.2">
      <c r="A23883" s="26"/>
      <c r="B23883" s="26"/>
      <c r="C23883" s="38"/>
      <c r="D23883" s="38"/>
      <c r="E23883" s="38"/>
      <c r="F23883" s="38"/>
      <c r="I23883" s="32"/>
      <c r="J23883" s="26"/>
      <c r="K23883" s="26"/>
      <c r="L23883" s="26"/>
      <c r="M23883" s="26"/>
      <c r="N23883" s="26"/>
      <c r="O23883" s="26"/>
      <c r="P23883" s="26"/>
      <c r="Q23883" s="26"/>
      <c r="R23883" s="26"/>
      <c r="S23883" s="26"/>
      <c r="T23883" s="26"/>
      <c r="U23883" s="26"/>
    </row>
    <row r="23884" spans="1:21" s="39" customFormat="1" ht="11.25" customHeight="1" x14ac:dyDescent="0.2">
      <c r="A23884" s="26"/>
      <c r="B23884" s="26"/>
      <c r="C23884" s="38"/>
      <c r="D23884" s="38"/>
      <c r="E23884" s="38"/>
      <c r="F23884" s="38"/>
      <c r="I23884" s="32"/>
      <c r="J23884" s="26"/>
      <c r="K23884" s="26"/>
      <c r="L23884" s="26"/>
      <c r="M23884" s="26"/>
      <c r="N23884" s="26"/>
      <c r="O23884" s="26"/>
      <c r="P23884" s="26"/>
      <c r="Q23884" s="26"/>
      <c r="R23884" s="26"/>
      <c r="S23884" s="26"/>
      <c r="T23884" s="26"/>
      <c r="U23884" s="26"/>
    </row>
    <row r="23885" spans="1:21" s="39" customFormat="1" ht="11.25" customHeight="1" x14ac:dyDescent="0.2">
      <c r="A23885" s="26"/>
      <c r="B23885" s="26"/>
      <c r="C23885" s="38"/>
      <c r="D23885" s="38"/>
      <c r="E23885" s="38"/>
      <c r="F23885" s="38"/>
      <c r="I23885" s="32"/>
      <c r="J23885" s="26"/>
      <c r="K23885" s="26"/>
      <c r="L23885" s="26"/>
      <c r="M23885" s="26"/>
      <c r="N23885" s="26"/>
      <c r="O23885" s="26"/>
      <c r="P23885" s="26"/>
      <c r="Q23885" s="26"/>
      <c r="R23885" s="26"/>
      <c r="S23885" s="26"/>
      <c r="T23885" s="26"/>
      <c r="U23885" s="26"/>
    </row>
    <row r="23886" spans="1:21" s="39" customFormat="1" ht="11.25" customHeight="1" x14ac:dyDescent="0.2">
      <c r="A23886" s="26"/>
      <c r="B23886" s="26"/>
      <c r="C23886" s="38"/>
      <c r="D23886" s="38"/>
      <c r="E23886" s="38"/>
      <c r="F23886" s="38"/>
      <c r="I23886" s="32"/>
      <c r="J23886" s="26"/>
      <c r="K23886" s="26"/>
      <c r="L23886" s="26"/>
      <c r="M23886" s="26"/>
      <c r="N23886" s="26"/>
      <c r="O23886" s="26"/>
      <c r="P23886" s="26"/>
      <c r="Q23886" s="26"/>
      <c r="R23886" s="26"/>
      <c r="S23886" s="26"/>
      <c r="T23886" s="26"/>
      <c r="U23886" s="26"/>
    </row>
    <row r="23887" spans="1:21" s="39" customFormat="1" ht="11.25" customHeight="1" x14ac:dyDescent="0.2">
      <c r="A23887" s="26"/>
      <c r="B23887" s="26"/>
      <c r="C23887" s="38"/>
      <c r="D23887" s="38"/>
      <c r="E23887" s="38"/>
      <c r="F23887" s="38"/>
      <c r="I23887" s="32"/>
      <c r="J23887" s="26"/>
      <c r="K23887" s="26"/>
      <c r="L23887" s="26"/>
      <c r="M23887" s="26"/>
      <c r="N23887" s="26"/>
      <c r="O23887" s="26"/>
      <c r="P23887" s="26"/>
      <c r="Q23887" s="26"/>
      <c r="R23887" s="26"/>
      <c r="S23887" s="26"/>
      <c r="T23887" s="26"/>
      <c r="U23887" s="26"/>
    </row>
    <row r="23888" spans="1:21" s="39" customFormat="1" ht="11.25" customHeight="1" x14ac:dyDescent="0.2">
      <c r="A23888" s="26"/>
      <c r="B23888" s="26"/>
      <c r="C23888" s="38"/>
      <c r="D23888" s="38"/>
      <c r="E23888" s="38"/>
      <c r="F23888" s="38"/>
      <c r="I23888" s="32"/>
      <c r="J23888" s="26"/>
      <c r="K23888" s="26"/>
      <c r="L23888" s="26"/>
      <c r="M23888" s="26"/>
      <c r="N23888" s="26"/>
      <c r="O23888" s="26"/>
      <c r="P23888" s="26"/>
      <c r="Q23888" s="26"/>
      <c r="R23888" s="26"/>
      <c r="S23888" s="26"/>
      <c r="T23888" s="26"/>
      <c r="U23888" s="26"/>
    </row>
    <row r="23889" spans="1:21" s="39" customFormat="1" ht="11.25" customHeight="1" x14ac:dyDescent="0.2">
      <c r="A23889" s="26"/>
      <c r="B23889" s="26"/>
      <c r="C23889" s="38"/>
      <c r="D23889" s="38"/>
      <c r="E23889" s="38"/>
      <c r="F23889" s="38"/>
      <c r="I23889" s="32"/>
      <c r="J23889" s="26"/>
      <c r="K23889" s="26"/>
      <c r="L23889" s="26"/>
      <c r="M23889" s="26"/>
      <c r="N23889" s="26"/>
      <c r="O23889" s="26"/>
      <c r="P23889" s="26"/>
      <c r="Q23889" s="26"/>
      <c r="R23889" s="26"/>
      <c r="S23889" s="26"/>
      <c r="T23889" s="26"/>
      <c r="U23889" s="26"/>
    </row>
    <row r="23890" spans="1:21" s="39" customFormat="1" ht="11.25" customHeight="1" x14ac:dyDescent="0.2">
      <c r="A23890" s="26"/>
      <c r="B23890" s="26"/>
      <c r="C23890" s="38"/>
      <c r="D23890" s="38"/>
      <c r="E23890" s="38"/>
      <c r="F23890" s="38"/>
      <c r="I23890" s="32"/>
      <c r="J23890" s="26"/>
      <c r="K23890" s="26"/>
      <c r="L23890" s="26"/>
      <c r="M23890" s="26"/>
      <c r="N23890" s="26"/>
      <c r="O23890" s="26"/>
      <c r="P23890" s="26"/>
      <c r="Q23890" s="26"/>
      <c r="R23890" s="26"/>
      <c r="S23890" s="26"/>
      <c r="T23890" s="26"/>
      <c r="U23890" s="26"/>
    </row>
    <row r="23891" spans="1:21" s="39" customFormat="1" ht="11.25" customHeight="1" x14ac:dyDescent="0.2">
      <c r="A23891" s="26"/>
      <c r="B23891" s="26"/>
      <c r="C23891" s="38"/>
      <c r="D23891" s="38"/>
      <c r="E23891" s="38"/>
      <c r="F23891" s="38"/>
      <c r="I23891" s="32"/>
      <c r="J23891" s="26"/>
      <c r="K23891" s="26"/>
      <c r="L23891" s="26"/>
      <c r="M23891" s="26"/>
      <c r="N23891" s="26"/>
      <c r="O23891" s="26"/>
      <c r="P23891" s="26"/>
      <c r="Q23891" s="26"/>
      <c r="R23891" s="26"/>
      <c r="S23891" s="26"/>
      <c r="T23891" s="26"/>
      <c r="U23891" s="26"/>
    </row>
    <row r="23892" spans="1:21" s="39" customFormat="1" ht="11.25" customHeight="1" x14ac:dyDescent="0.2">
      <c r="A23892" s="26"/>
      <c r="B23892" s="26"/>
      <c r="C23892" s="38"/>
      <c r="D23892" s="38"/>
      <c r="E23892" s="38"/>
      <c r="F23892" s="38"/>
      <c r="I23892" s="32"/>
      <c r="J23892" s="26"/>
      <c r="K23892" s="26"/>
      <c r="L23892" s="26"/>
      <c r="M23892" s="26"/>
      <c r="N23892" s="26"/>
      <c r="O23892" s="26"/>
      <c r="P23892" s="26"/>
      <c r="Q23892" s="26"/>
      <c r="R23892" s="26"/>
      <c r="S23892" s="26"/>
      <c r="T23892" s="26"/>
      <c r="U23892" s="26"/>
    </row>
    <row r="23893" spans="1:21" s="39" customFormat="1" ht="11.25" customHeight="1" x14ac:dyDescent="0.2">
      <c r="A23893" s="26"/>
      <c r="B23893" s="26"/>
      <c r="C23893" s="38"/>
      <c r="D23893" s="38"/>
      <c r="E23893" s="38"/>
      <c r="F23893" s="38"/>
      <c r="I23893" s="32"/>
      <c r="J23893" s="26"/>
      <c r="K23893" s="26"/>
      <c r="L23893" s="26"/>
      <c r="M23893" s="26"/>
      <c r="N23893" s="26"/>
      <c r="O23893" s="26"/>
      <c r="P23893" s="26"/>
      <c r="Q23893" s="26"/>
      <c r="R23893" s="26"/>
      <c r="S23893" s="26"/>
      <c r="T23893" s="26"/>
      <c r="U23893" s="26"/>
    </row>
    <row r="23894" spans="1:21" s="39" customFormat="1" ht="11.25" customHeight="1" x14ac:dyDescent="0.2">
      <c r="A23894" s="26"/>
      <c r="B23894" s="26"/>
      <c r="C23894" s="38"/>
      <c r="D23894" s="38"/>
      <c r="E23894" s="38"/>
      <c r="F23894" s="38"/>
      <c r="I23894" s="32"/>
      <c r="J23894" s="26"/>
      <c r="K23894" s="26"/>
      <c r="L23894" s="26"/>
      <c r="M23894" s="26"/>
      <c r="N23894" s="26"/>
      <c r="O23894" s="26"/>
      <c r="P23894" s="26"/>
      <c r="Q23894" s="26"/>
      <c r="R23894" s="26"/>
      <c r="S23894" s="26"/>
      <c r="T23894" s="26"/>
      <c r="U23894" s="26"/>
    </row>
    <row r="23895" spans="1:21" s="39" customFormat="1" ht="11.25" customHeight="1" x14ac:dyDescent="0.2">
      <c r="A23895" s="26"/>
      <c r="B23895" s="26"/>
      <c r="C23895" s="38"/>
      <c r="D23895" s="38"/>
      <c r="E23895" s="38"/>
      <c r="F23895" s="38"/>
      <c r="I23895" s="32"/>
      <c r="J23895" s="26"/>
      <c r="K23895" s="26"/>
      <c r="L23895" s="26"/>
      <c r="M23895" s="26"/>
      <c r="N23895" s="26"/>
      <c r="O23895" s="26"/>
      <c r="P23895" s="26"/>
      <c r="Q23895" s="26"/>
      <c r="R23895" s="26"/>
      <c r="S23895" s="26"/>
      <c r="T23895" s="26"/>
      <c r="U23895" s="26"/>
    </row>
    <row r="23896" spans="1:21" s="39" customFormat="1" ht="11.25" customHeight="1" x14ac:dyDescent="0.2">
      <c r="A23896" s="26"/>
      <c r="B23896" s="26"/>
      <c r="C23896" s="38"/>
      <c r="D23896" s="38"/>
      <c r="E23896" s="38"/>
      <c r="F23896" s="38"/>
      <c r="I23896" s="32"/>
      <c r="J23896" s="26"/>
      <c r="K23896" s="26"/>
      <c r="L23896" s="26"/>
      <c r="M23896" s="26"/>
      <c r="N23896" s="26"/>
      <c r="O23896" s="26"/>
      <c r="P23896" s="26"/>
      <c r="Q23896" s="26"/>
      <c r="R23896" s="26"/>
      <c r="S23896" s="26"/>
      <c r="T23896" s="26"/>
      <c r="U23896" s="26"/>
    </row>
    <row r="23897" spans="1:21" s="39" customFormat="1" ht="11.25" customHeight="1" x14ac:dyDescent="0.2">
      <c r="A23897" s="26"/>
      <c r="B23897" s="26"/>
      <c r="C23897" s="38"/>
      <c r="D23897" s="38"/>
      <c r="E23897" s="38"/>
      <c r="F23897" s="38"/>
      <c r="I23897" s="32"/>
      <c r="J23897" s="26"/>
      <c r="K23897" s="26"/>
      <c r="L23897" s="26"/>
      <c r="M23897" s="26"/>
      <c r="N23897" s="26"/>
      <c r="O23897" s="26"/>
      <c r="P23897" s="26"/>
      <c r="Q23897" s="26"/>
      <c r="R23897" s="26"/>
      <c r="S23897" s="26"/>
      <c r="T23897" s="26"/>
      <c r="U23897" s="26"/>
    </row>
    <row r="23898" spans="1:21" s="39" customFormat="1" ht="11.25" customHeight="1" x14ac:dyDescent="0.2">
      <c r="A23898" s="26"/>
      <c r="B23898" s="26"/>
      <c r="C23898" s="38"/>
      <c r="D23898" s="38"/>
      <c r="E23898" s="38"/>
      <c r="F23898" s="38"/>
      <c r="I23898" s="32"/>
      <c r="J23898" s="26"/>
      <c r="K23898" s="26"/>
      <c r="L23898" s="26"/>
      <c r="M23898" s="26"/>
      <c r="N23898" s="26"/>
      <c r="O23898" s="26"/>
      <c r="P23898" s="26"/>
      <c r="Q23898" s="26"/>
      <c r="R23898" s="26"/>
      <c r="S23898" s="26"/>
      <c r="T23898" s="26"/>
      <c r="U23898" s="26"/>
    </row>
    <row r="23899" spans="1:21" s="39" customFormat="1" ht="11.25" customHeight="1" x14ac:dyDescent="0.2">
      <c r="A23899" s="26"/>
      <c r="B23899" s="26"/>
      <c r="C23899" s="38"/>
      <c r="D23899" s="38"/>
      <c r="E23899" s="38"/>
      <c r="F23899" s="38"/>
      <c r="I23899" s="32"/>
      <c r="J23899" s="26"/>
      <c r="K23899" s="26"/>
      <c r="L23899" s="26"/>
      <c r="M23899" s="26"/>
      <c r="N23899" s="26"/>
      <c r="O23899" s="26"/>
      <c r="P23899" s="26"/>
      <c r="Q23899" s="26"/>
      <c r="R23899" s="26"/>
      <c r="S23899" s="26"/>
      <c r="T23899" s="26"/>
      <c r="U23899" s="26"/>
    </row>
    <row r="23900" spans="1:21" s="39" customFormat="1" ht="11.25" customHeight="1" x14ac:dyDescent="0.2">
      <c r="A23900" s="26"/>
      <c r="B23900" s="26"/>
      <c r="C23900" s="38"/>
      <c r="D23900" s="38"/>
      <c r="E23900" s="38"/>
      <c r="F23900" s="38"/>
      <c r="I23900" s="32"/>
      <c r="J23900" s="26"/>
      <c r="K23900" s="26"/>
      <c r="L23900" s="26"/>
      <c r="M23900" s="26"/>
      <c r="N23900" s="26"/>
      <c r="O23900" s="26"/>
      <c r="P23900" s="26"/>
      <c r="Q23900" s="26"/>
      <c r="R23900" s="26"/>
      <c r="S23900" s="26"/>
      <c r="T23900" s="26"/>
      <c r="U23900" s="26"/>
    </row>
    <row r="23901" spans="1:21" s="39" customFormat="1" ht="11.25" customHeight="1" x14ac:dyDescent="0.2">
      <c r="A23901" s="26"/>
      <c r="B23901" s="26"/>
      <c r="C23901" s="38"/>
      <c r="D23901" s="38"/>
      <c r="E23901" s="38"/>
      <c r="F23901" s="38"/>
      <c r="I23901" s="32"/>
      <c r="J23901" s="26"/>
      <c r="K23901" s="26"/>
      <c r="L23901" s="26"/>
      <c r="M23901" s="26"/>
      <c r="N23901" s="26"/>
      <c r="O23901" s="26"/>
      <c r="P23901" s="26"/>
      <c r="Q23901" s="26"/>
      <c r="R23901" s="26"/>
      <c r="S23901" s="26"/>
      <c r="T23901" s="26"/>
      <c r="U23901" s="26"/>
    </row>
    <row r="23902" spans="1:21" s="39" customFormat="1" ht="11.25" customHeight="1" x14ac:dyDescent="0.2">
      <c r="A23902" s="26"/>
      <c r="B23902" s="26"/>
      <c r="C23902" s="38"/>
      <c r="D23902" s="38"/>
      <c r="E23902" s="38"/>
      <c r="F23902" s="38"/>
      <c r="I23902" s="32"/>
      <c r="J23902" s="26"/>
      <c r="K23902" s="26"/>
      <c r="L23902" s="26"/>
      <c r="M23902" s="26"/>
      <c r="N23902" s="26"/>
      <c r="O23902" s="26"/>
      <c r="P23902" s="26"/>
      <c r="Q23902" s="26"/>
      <c r="R23902" s="26"/>
      <c r="S23902" s="26"/>
      <c r="T23902" s="26"/>
      <c r="U23902" s="26"/>
    </row>
    <row r="23903" spans="1:21" s="39" customFormat="1" ht="11.25" customHeight="1" x14ac:dyDescent="0.2">
      <c r="A23903" s="26"/>
      <c r="B23903" s="26"/>
      <c r="C23903" s="38"/>
      <c r="D23903" s="38"/>
      <c r="E23903" s="38"/>
      <c r="F23903" s="38"/>
      <c r="I23903" s="32"/>
      <c r="J23903" s="26"/>
      <c r="K23903" s="26"/>
      <c r="L23903" s="26"/>
      <c r="M23903" s="26"/>
      <c r="N23903" s="26"/>
      <c r="O23903" s="26"/>
      <c r="P23903" s="26"/>
      <c r="Q23903" s="26"/>
      <c r="R23903" s="26"/>
      <c r="S23903" s="26"/>
      <c r="T23903" s="26"/>
      <c r="U23903" s="26"/>
    </row>
    <row r="23904" spans="1:21" s="39" customFormat="1" ht="11.25" customHeight="1" x14ac:dyDescent="0.2">
      <c r="A23904" s="26"/>
      <c r="B23904" s="26"/>
      <c r="C23904" s="38"/>
      <c r="D23904" s="38"/>
      <c r="E23904" s="38"/>
      <c r="F23904" s="38"/>
      <c r="I23904" s="32"/>
      <c r="J23904" s="26"/>
      <c r="K23904" s="26"/>
      <c r="L23904" s="26"/>
      <c r="M23904" s="26"/>
      <c r="N23904" s="26"/>
      <c r="O23904" s="26"/>
      <c r="P23904" s="26"/>
      <c r="Q23904" s="26"/>
      <c r="R23904" s="26"/>
      <c r="S23904" s="26"/>
      <c r="T23904" s="26"/>
      <c r="U23904" s="26"/>
    </row>
    <row r="23905" spans="1:21" s="39" customFormat="1" ht="11.25" customHeight="1" x14ac:dyDescent="0.2">
      <c r="A23905" s="26"/>
      <c r="B23905" s="26"/>
      <c r="C23905" s="38"/>
      <c r="D23905" s="38"/>
      <c r="E23905" s="38"/>
      <c r="F23905" s="38"/>
      <c r="I23905" s="32"/>
      <c r="J23905" s="26"/>
      <c r="K23905" s="26"/>
      <c r="L23905" s="26"/>
      <c r="M23905" s="26"/>
      <c r="N23905" s="26"/>
      <c r="O23905" s="26"/>
      <c r="P23905" s="26"/>
      <c r="Q23905" s="26"/>
      <c r="R23905" s="26"/>
      <c r="S23905" s="26"/>
      <c r="T23905" s="26"/>
      <c r="U23905" s="26"/>
    </row>
    <row r="23906" spans="1:21" s="39" customFormat="1" ht="11.25" customHeight="1" x14ac:dyDescent="0.2">
      <c r="A23906" s="26"/>
      <c r="B23906" s="26"/>
      <c r="C23906" s="38"/>
      <c r="D23906" s="38"/>
      <c r="E23906" s="38"/>
      <c r="F23906" s="38"/>
      <c r="I23906" s="32"/>
      <c r="J23906" s="26"/>
      <c r="K23906" s="26"/>
      <c r="L23906" s="26"/>
      <c r="M23906" s="26"/>
      <c r="N23906" s="26"/>
      <c r="O23906" s="26"/>
      <c r="P23906" s="26"/>
      <c r="Q23906" s="26"/>
      <c r="R23906" s="26"/>
      <c r="S23906" s="26"/>
      <c r="T23906" s="26"/>
      <c r="U23906" s="26"/>
    </row>
    <row r="23907" spans="1:21" s="39" customFormat="1" ht="11.25" customHeight="1" x14ac:dyDescent="0.2">
      <c r="A23907" s="26"/>
      <c r="B23907" s="26"/>
      <c r="C23907" s="38"/>
      <c r="D23907" s="38"/>
      <c r="E23907" s="38"/>
      <c r="F23907" s="38"/>
      <c r="I23907" s="32"/>
      <c r="J23907" s="26"/>
      <c r="K23907" s="26"/>
      <c r="L23907" s="26"/>
      <c r="M23907" s="26"/>
      <c r="N23907" s="26"/>
      <c r="O23907" s="26"/>
      <c r="P23907" s="26"/>
      <c r="Q23907" s="26"/>
      <c r="R23907" s="26"/>
      <c r="S23907" s="26"/>
      <c r="T23907" s="26"/>
      <c r="U23907" s="26"/>
    </row>
    <row r="23908" spans="1:21" s="39" customFormat="1" ht="11.25" customHeight="1" x14ac:dyDescent="0.2">
      <c r="A23908" s="26"/>
      <c r="B23908" s="26"/>
      <c r="C23908" s="38"/>
      <c r="D23908" s="38"/>
      <c r="E23908" s="38"/>
      <c r="F23908" s="38"/>
      <c r="I23908" s="32"/>
      <c r="J23908" s="26"/>
      <c r="K23908" s="26"/>
      <c r="L23908" s="26"/>
      <c r="M23908" s="26"/>
      <c r="N23908" s="26"/>
      <c r="O23908" s="26"/>
      <c r="P23908" s="26"/>
      <c r="Q23908" s="26"/>
      <c r="R23908" s="26"/>
      <c r="S23908" s="26"/>
      <c r="T23908" s="26"/>
      <c r="U23908" s="26"/>
    </row>
    <row r="23909" spans="1:21" s="39" customFormat="1" ht="11.25" customHeight="1" x14ac:dyDescent="0.2">
      <c r="A23909" s="26"/>
      <c r="B23909" s="26"/>
      <c r="C23909" s="38"/>
      <c r="D23909" s="38"/>
      <c r="E23909" s="38"/>
      <c r="F23909" s="38"/>
      <c r="I23909" s="32"/>
      <c r="J23909" s="26"/>
      <c r="K23909" s="26"/>
      <c r="L23909" s="26"/>
      <c r="M23909" s="26"/>
      <c r="N23909" s="26"/>
      <c r="O23909" s="26"/>
      <c r="P23909" s="26"/>
      <c r="Q23909" s="26"/>
      <c r="R23909" s="26"/>
      <c r="S23909" s="26"/>
      <c r="T23909" s="26"/>
      <c r="U23909" s="26"/>
    </row>
    <row r="23910" spans="1:21" s="39" customFormat="1" ht="11.25" customHeight="1" x14ac:dyDescent="0.2">
      <c r="A23910" s="26"/>
      <c r="B23910" s="26"/>
      <c r="C23910" s="38"/>
      <c r="D23910" s="38"/>
      <c r="E23910" s="38"/>
      <c r="F23910" s="38"/>
      <c r="I23910" s="32"/>
      <c r="J23910" s="26"/>
      <c r="K23910" s="26"/>
      <c r="L23910" s="26"/>
      <c r="M23910" s="26"/>
      <c r="N23910" s="26"/>
      <c r="O23910" s="26"/>
      <c r="P23910" s="26"/>
      <c r="Q23910" s="26"/>
      <c r="R23910" s="26"/>
      <c r="S23910" s="26"/>
      <c r="T23910" s="26"/>
      <c r="U23910" s="26"/>
    </row>
    <row r="23911" spans="1:21" s="39" customFormat="1" ht="11.25" customHeight="1" x14ac:dyDescent="0.2">
      <c r="A23911" s="26"/>
      <c r="B23911" s="26"/>
      <c r="C23911" s="38"/>
      <c r="D23911" s="38"/>
      <c r="E23911" s="38"/>
      <c r="F23911" s="38"/>
      <c r="I23911" s="32"/>
      <c r="J23911" s="26"/>
      <c r="K23911" s="26"/>
      <c r="L23911" s="26"/>
      <c r="M23911" s="26"/>
      <c r="N23911" s="26"/>
      <c r="O23911" s="26"/>
      <c r="P23911" s="26"/>
      <c r="Q23911" s="26"/>
      <c r="R23911" s="26"/>
      <c r="S23911" s="26"/>
      <c r="T23911" s="26"/>
      <c r="U23911" s="26"/>
    </row>
    <row r="23912" spans="1:21" s="39" customFormat="1" ht="11.25" customHeight="1" x14ac:dyDescent="0.2">
      <c r="A23912" s="26"/>
      <c r="B23912" s="26"/>
      <c r="C23912" s="38"/>
      <c r="D23912" s="38"/>
      <c r="E23912" s="38"/>
      <c r="F23912" s="38"/>
      <c r="I23912" s="32"/>
      <c r="J23912" s="26"/>
      <c r="K23912" s="26"/>
      <c r="L23912" s="26"/>
      <c r="M23912" s="26"/>
      <c r="N23912" s="26"/>
      <c r="O23912" s="26"/>
      <c r="P23912" s="26"/>
      <c r="Q23912" s="26"/>
      <c r="R23912" s="26"/>
      <c r="S23912" s="26"/>
      <c r="T23912" s="26"/>
      <c r="U23912" s="26"/>
    </row>
    <row r="23913" spans="1:21" s="39" customFormat="1" ht="11.25" customHeight="1" x14ac:dyDescent="0.2">
      <c r="A23913" s="26"/>
      <c r="B23913" s="26"/>
      <c r="C23913" s="38"/>
      <c r="D23913" s="38"/>
      <c r="E23913" s="38"/>
      <c r="F23913" s="38"/>
      <c r="I23913" s="32"/>
      <c r="J23913" s="26"/>
      <c r="K23913" s="26"/>
      <c r="L23913" s="26"/>
      <c r="M23913" s="26"/>
      <c r="N23913" s="26"/>
      <c r="O23913" s="26"/>
      <c r="P23913" s="26"/>
      <c r="Q23913" s="26"/>
      <c r="R23913" s="26"/>
      <c r="S23913" s="26"/>
      <c r="T23913" s="26"/>
      <c r="U23913" s="26"/>
    </row>
    <row r="23914" spans="1:21" s="39" customFormat="1" ht="11.25" customHeight="1" x14ac:dyDescent="0.2">
      <c r="A23914" s="26"/>
      <c r="B23914" s="26"/>
      <c r="C23914" s="38"/>
      <c r="D23914" s="38"/>
      <c r="E23914" s="38"/>
      <c r="F23914" s="38"/>
      <c r="I23914" s="32"/>
      <c r="J23914" s="26"/>
      <c r="K23914" s="26"/>
      <c r="L23914" s="26"/>
      <c r="M23914" s="26"/>
      <c r="N23914" s="26"/>
      <c r="O23914" s="26"/>
      <c r="P23914" s="26"/>
      <c r="Q23914" s="26"/>
      <c r="R23914" s="26"/>
      <c r="S23914" s="26"/>
      <c r="T23914" s="26"/>
      <c r="U23914" s="26"/>
    </row>
    <row r="23915" spans="1:21" s="39" customFormat="1" ht="11.25" customHeight="1" x14ac:dyDescent="0.2">
      <c r="A23915" s="26"/>
      <c r="B23915" s="26"/>
      <c r="C23915" s="38"/>
      <c r="D23915" s="38"/>
      <c r="E23915" s="38"/>
      <c r="F23915" s="38"/>
      <c r="I23915" s="32"/>
      <c r="J23915" s="26"/>
      <c r="K23915" s="26"/>
      <c r="L23915" s="26"/>
      <c r="M23915" s="26"/>
      <c r="N23915" s="26"/>
      <c r="O23915" s="26"/>
      <c r="P23915" s="26"/>
      <c r="Q23915" s="26"/>
      <c r="R23915" s="26"/>
      <c r="S23915" s="26"/>
      <c r="T23915" s="26"/>
      <c r="U23915" s="26"/>
    </row>
    <row r="23916" spans="1:21" s="39" customFormat="1" ht="11.25" customHeight="1" x14ac:dyDescent="0.2">
      <c r="A23916" s="26"/>
      <c r="B23916" s="26"/>
      <c r="C23916" s="38"/>
      <c r="D23916" s="38"/>
      <c r="E23916" s="38"/>
      <c r="F23916" s="38"/>
      <c r="I23916" s="32"/>
      <c r="J23916" s="26"/>
      <c r="K23916" s="26"/>
      <c r="L23916" s="26"/>
      <c r="M23916" s="26"/>
      <c r="N23916" s="26"/>
      <c r="O23916" s="26"/>
      <c r="P23916" s="26"/>
      <c r="Q23916" s="26"/>
      <c r="R23916" s="26"/>
      <c r="S23916" s="26"/>
      <c r="T23916" s="26"/>
      <c r="U23916" s="26"/>
    </row>
    <row r="23917" spans="1:21" s="39" customFormat="1" ht="11.25" customHeight="1" x14ac:dyDescent="0.2">
      <c r="A23917" s="26"/>
      <c r="B23917" s="26"/>
      <c r="C23917" s="38"/>
      <c r="D23917" s="38"/>
      <c r="E23917" s="38"/>
      <c r="F23917" s="38"/>
      <c r="I23917" s="32"/>
      <c r="J23917" s="26"/>
      <c r="K23917" s="26"/>
      <c r="L23917" s="26"/>
      <c r="M23917" s="26"/>
      <c r="N23917" s="26"/>
      <c r="O23917" s="26"/>
      <c r="P23917" s="26"/>
      <c r="Q23917" s="26"/>
      <c r="R23917" s="26"/>
      <c r="S23917" s="26"/>
      <c r="T23917" s="26"/>
      <c r="U23917" s="26"/>
    </row>
    <row r="23918" spans="1:21" s="39" customFormat="1" ht="11.25" customHeight="1" x14ac:dyDescent="0.2">
      <c r="A23918" s="26"/>
      <c r="B23918" s="26"/>
      <c r="C23918" s="38"/>
      <c r="D23918" s="38"/>
      <c r="E23918" s="38"/>
      <c r="F23918" s="38"/>
      <c r="I23918" s="32"/>
      <c r="J23918" s="26"/>
      <c r="K23918" s="26"/>
      <c r="L23918" s="26"/>
      <c r="M23918" s="26"/>
      <c r="N23918" s="26"/>
      <c r="O23918" s="26"/>
      <c r="P23918" s="26"/>
      <c r="Q23918" s="26"/>
      <c r="R23918" s="26"/>
      <c r="S23918" s="26"/>
      <c r="T23918" s="26"/>
      <c r="U23918" s="26"/>
    </row>
    <row r="23919" spans="1:21" s="39" customFormat="1" ht="11.25" customHeight="1" x14ac:dyDescent="0.2">
      <c r="A23919" s="26"/>
      <c r="B23919" s="26"/>
      <c r="C23919" s="38"/>
      <c r="D23919" s="38"/>
      <c r="E23919" s="38"/>
      <c r="F23919" s="38"/>
      <c r="I23919" s="32"/>
      <c r="J23919" s="26"/>
      <c r="K23919" s="26"/>
      <c r="L23919" s="26"/>
      <c r="M23919" s="26"/>
      <c r="N23919" s="26"/>
      <c r="O23919" s="26"/>
      <c r="P23919" s="26"/>
      <c r="Q23919" s="26"/>
      <c r="R23919" s="26"/>
      <c r="S23919" s="26"/>
      <c r="T23919" s="26"/>
      <c r="U23919" s="26"/>
    </row>
    <row r="23920" spans="1:21" s="39" customFormat="1" ht="11.25" customHeight="1" x14ac:dyDescent="0.2">
      <c r="A23920" s="26"/>
      <c r="B23920" s="26"/>
      <c r="C23920" s="38"/>
      <c r="D23920" s="38"/>
      <c r="E23920" s="38"/>
      <c r="F23920" s="38"/>
      <c r="I23920" s="32"/>
      <c r="J23920" s="26"/>
      <c r="K23920" s="26"/>
      <c r="L23920" s="26"/>
      <c r="M23920" s="26"/>
      <c r="N23920" s="26"/>
      <c r="O23920" s="26"/>
      <c r="P23920" s="26"/>
      <c r="Q23920" s="26"/>
      <c r="R23920" s="26"/>
      <c r="S23920" s="26"/>
      <c r="T23920" s="26"/>
      <c r="U23920" s="26"/>
    </row>
    <row r="23921" spans="1:21" s="39" customFormat="1" ht="11.25" customHeight="1" x14ac:dyDescent="0.2">
      <c r="A23921" s="26"/>
      <c r="B23921" s="26"/>
      <c r="C23921" s="38"/>
      <c r="D23921" s="38"/>
      <c r="E23921" s="38"/>
      <c r="F23921" s="38"/>
      <c r="I23921" s="32"/>
      <c r="J23921" s="26"/>
      <c r="K23921" s="26"/>
      <c r="L23921" s="26"/>
      <c r="M23921" s="26"/>
      <c r="N23921" s="26"/>
      <c r="O23921" s="26"/>
      <c r="P23921" s="26"/>
      <c r="Q23921" s="26"/>
      <c r="R23921" s="26"/>
      <c r="S23921" s="26"/>
      <c r="T23921" s="26"/>
      <c r="U23921" s="26"/>
    </row>
    <row r="23922" spans="1:21" s="39" customFormat="1" ht="11.25" customHeight="1" x14ac:dyDescent="0.2">
      <c r="A23922" s="26"/>
      <c r="B23922" s="26"/>
      <c r="C23922" s="38"/>
      <c r="D23922" s="38"/>
      <c r="E23922" s="38"/>
      <c r="F23922" s="38"/>
      <c r="I23922" s="32"/>
      <c r="J23922" s="26"/>
      <c r="K23922" s="26"/>
      <c r="L23922" s="26"/>
      <c r="M23922" s="26"/>
      <c r="N23922" s="26"/>
      <c r="O23922" s="26"/>
      <c r="P23922" s="26"/>
      <c r="Q23922" s="26"/>
      <c r="R23922" s="26"/>
      <c r="S23922" s="26"/>
      <c r="T23922" s="26"/>
      <c r="U23922" s="26"/>
    </row>
    <row r="23923" spans="1:21" s="39" customFormat="1" ht="11.25" customHeight="1" x14ac:dyDescent="0.2">
      <c r="A23923" s="26"/>
      <c r="B23923" s="26"/>
      <c r="C23923" s="38"/>
      <c r="D23923" s="38"/>
      <c r="E23923" s="38"/>
      <c r="F23923" s="38"/>
      <c r="I23923" s="32"/>
      <c r="J23923" s="26"/>
      <c r="K23923" s="26"/>
      <c r="L23923" s="26"/>
      <c r="M23923" s="26"/>
      <c r="N23923" s="26"/>
      <c r="O23923" s="26"/>
      <c r="P23923" s="26"/>
      <c r="Q23923" s="26"/>
      <c r="R23923" s="26"/>
      <c r="S23923" s="26"/>
      <c r="T23923" s="26"/>
      <c r="U23923" s="26"/>
    </row>
    <row r="23924" spans="1:21" s="39" customFormat="1" ht="11.25" customHeight="1" x14ac:dyDescent="0.2">
      <c r="A23924" s="26"/>
      <c r="B23924" s="26"/>
      <c r="C23924" s="38"/>
      <c r="D23924" s="38"/>
      <c r="E23924" s="38"/>
      <c r="F23924" s="38"/>
      <c r="I23924" s="32"/>
      <c r="J23924" s="26"/>
      <c r="K23924" s="26"/>
      <c r="L23924" s="26"/>
      <c r="M23924" s="26"/>
      <c r="N23924" s="26"/>
      <c r="O23924" s="26"/>
      <c r="P23924" s="26"/>
      <c r="Q23924" s="26"/>
      <c r="R23924" s="26"/>
      <c r="S23924" s="26"/>
      <c r="T23924" s="26"/>
      <c r="U23924" s="26"/>
    </row>
    <row r="23925" spans="1:21" s="39" customFormat="1" ht="11.25" customHeight="1" x14ac:dyDescent="0.2">
      <c r="A23925" s="26"/>
      <c r="B23925" s="26"/>
      <c r="C23925" s="38"/>
      <c r="D23925" s="38"/>
      <c r="E23925" s="38"/>
      <c r="F23925" s="38"/>
      <c r="I23925" s="32"/>
      <c r="J23925" s="26"/>
      <c r="K23925" s="26"/>
      <c r="L23925" s="26"/>
      <c r="M23925" s="26"/>
      <c r="N23925" s="26"/>
      <c r="O23925" s="26"/>
      <c r="P23925" s="26"/>
      <c r="Q23925" s="26"/>
      <c r="R23925" s="26"/>
      <c r="S23925" s="26"/>
      <c r="T23925" s="26"/>
      <c r="U23925" s="26"/>
    </row>
    <row r="23926" spans="1:21" s="39" customFormat="1" ht="11.25" customHeight="1" x14ac:dyDescent="0.2">
      <c r="A23926" s="26"/>
      <c r="B23926" s="26"/>
      <c r="C23926" s="38"/>
      <c r="D23926" s="38"/>
      <c r="E23926" s="38"/>
      <c r="F23926" s="38"/>
      <c r="I23926" s="32"/>
      <c r="J23926" s="26"/>
      <c r="K23926" s="26"/>
      <c r="L23926" s="26"/>
      <c r="M23926" s="26"/>
      <c r="N23926" s="26"/>
      <c r="O23926" s="26"/>
      <c r="P23926" s="26"/>
      <c r="Q23926" s="26"/>
      <c r="R23926" s="26"/>
      <c r="S23926" s="26"/>
      <c r="T23926" s="26"/>
      <c r="U23926" s="26"/>
    </row>
    <row r="23927" spans="1:21" s="39" customFormat="1" ht="11.25" customHeight="1" x14ac:dyDescent="0.2">
      <c r="A23927" s="26"/>
      <c r="B23927" s="26"/>
      <c r="C23927" s="38"/>
      <c r="D23927" s="38"/>
      <c r="E23927" s="38"/>
      <c r="F23927" s="38"/>
      <c r="I23927" s="32"/>
      <c r="J23927" s="26"/>
      <c r="K23927" s="26"/>
      <c r="L23927" s="26"/>
      <c r="M23927" s="26"/>
      <c r="N23927" s="26"/>
      <c r="O23927" s="26"/>
      <c r="P23927" s="26"/>
      <c r="Q23927" s="26"/>
      <c r="R23927" s="26"/>
      <c r="S23927" s="26"/>
      <c r="T23927" s="26"/>
      <c r="U23927" s="26"/>
    </row>
    <row r="23928" spans="1:21" s="39" customFormat="1" ht="11.25" customHeight="1" x14ac:dyDescent="0.2">
      <c r="A23928" s="26"/>
      <c r="B23928" s="26"/>
      <c r="C23928" s="38"/>
      <c r="D23928" s="38"/>
      <c r="E23928" s="38"/>
      <c r="F23928" s="38"/>
      <c r="I23928" s="32"/>
      <c r="J23928" s="26"/>
      <c r="K23928" s="26"/>
      <c r="L23928" s="26"/>
      <c r="M23928" s="26"/>
      <c r="N23928" s="26"/>
      <c r="O23928" s="26"/>
      <c r="P23928" s="26"/>
      <c r="Q23928" s="26"/>
      <c r="R23928" s="26"/>
      <c r="S23928" s="26"/>
      <c r="T23928" s="26"/>
      <c r="U23928" s="26"/>
    </row>
    <row r="23929" spans="1:21" s="39" customFormat="1" ht="11.25" customHeight="1" x14ac:dyDescent="0.2">
      <c r="A23929" s="26"/>
      <c r="B23929" s="26"/>
      <c r="C23929" s="38"/>
      <c r="D23929" s="38"/>
      <c r="E23929" s="38"/>
      <c r="F23929" s="38"/>
      <c r="I23929" s="32"/>
      <c r="J23929" s="26"/>
      <c r="K23929" s="26"/>
      <c r="L23929" s="26"/>
      <c r="M23929" s="26"/>
      <c r="N23929" s="26"/>
      <c r="O23929" s="26"/>
      <c r="P23929" s="26"/>
      <c r="Q23929" s="26"/>
      <c r="R23929" s="26"/>
      <c r="S23929" s="26"/>
      <c r="T23929" s="26"/>
      <c r="U23929" s="26"/>
    </row>
    <row r="23930" spans="1:21" s="39" customFormat="1" ht="11.25" customHeight="1" x14ac:dyDescent="0.2">
      <c r="A23930" s="26"/>
      <c r="B23930" s="26"/>
      <c r="C23930" s="38"/>
      <c r="D23930" s="38"/>
      <c r="E23930" s="38"/>
      <c r="F23930" s="38"/>
      <c r="I23930" s="32"/>
      <c r="J23930" s="26"/>
      <c r="K23930" s="26"/>
      <c r="L23930" s="26"/>
      <c r="M23930" s="26"/>
      <c r="N23930" s="26"/>
      <c r="O23930" s="26"/>
      <c r="P23930" s="26"/>
      <c r="Q23930" s="26"/>
      <c r="R23930" s="26"/>
      <c r="S23930" s="26"/>
      <c r="T23930" s="26"/>
      <c r="U23930" s="26"/>
    </row>
    <row r="23931" spans="1:21" s="39" customFormat="1" ht="11.25" customHeight="1" x14ac:dyDescent="0.2">
      <c r="A23931" s="26"/>
      <c r="B23931" s="26"/>
      <c r="C23931" s="38"/>
      <c r="D23931" s="38"/>
      <c r="E23931" s="38"/>
      <c r="F23931" s="38"/>
      <c r="I23931" s="32"/>
      <c r="J23931" s="26"/>
      <c r="K23931" s="26"/>
      <c r="L23931" s="26"/>
      <c r="M23931" s="26"/>
      <c r="N23931" s="26"/>
      <c r="O23931" s="26"/>
      <c r="P23931" s="26"/>
      <c r="Q23931" s="26"/>
      <c r="R23931" s="26"/>
      <c r="S23931" s="26"/>
      <c r="T23931" s="26"/>
      <c r="U23931" s="26"/>
    </row>
    <row r="23932" spans="1:21" s="39" customFormat="1" ht="11.25" customHeight="1" x14ac:dyDescent="0.2">
      <c r="A23932" s="26"/>
      <c r="B23932" s="26"/>
      <c r="C23932" s="38"/>
      <c r="D23932" s="38"/>
      <c r="E23932" s="38"/>
      <c r="F23932" s="38"/>
      <c r="I23932" s="32"/>
      <c r="J23932" s="26"/>
      <c r="K23932" s="26"/>
      <c r="L23932" s="26"/>
      <c r="M23932" s="26"/>
      <c r="N23932" s="26"/>
      <c r="O23932" s="26"/>
      <c r="P23932" s="26"/>
      <c r="Q23932" s="26"/>
      <c r="R23932" s="26"/>
      <c r="S23932" s="26"/>
      <c r="T23932" s="26"/>
      <c r="U23932" s="26"/>
    </row>
    <row r="23933" spans="1:21" s="39" customFormat="1" ht="11.25" customHeight="1" x14ac:dyDescent="0.2">
      <c r="A23933" s="26"/>
      <c r="B23933" s="26"/>
      <c r="C23933" s="38"/>
      <c r="D23933" s="38"/>
      <c r="E23933" s="38"/>
      <c r="F23933" s="38"/>
      <c r="I23933" s="32"/>
      <c r="J23933" s="26"/>
      <c r="K23933" s="26"/>
      <c r="L23933" s="26"/>
      <c r="M23933" s="26"/>
      <c r="N23933" s="26"/>
      <c r="O23933" s="26"/>
      <c r="P23933" s="26"/>
      <c r="Q23933" s="26"/>
      <c r="R23933" s="26"/>
      <c r="S23933" s="26"/>
      <c r="T23933" s="26"/>
      <c r="U23933" s="26"/>
    </row>
    <row r="23934" spans="1:21" s="39" customFormat="1" ht="11.25" customHeight="1" x14ac:dyDescent="0.2">
      <c r="A23934" s="26"/>
      <c r="B23934" s="26"/>
      <c r="C23934" s="38"/>
      <c r="D23934" s="38"/>
      <c r="E23934" s="38"/>
      <c r="F23934" s="38"/>
      <c r="I23934" s="32"/>
      <c r="J23934" s="26"/>
      <c r="K23934" s="26"/>
      <c r="L23934" s="26"/>
      <c r="M23934" s="26"/>
      <c r="N23934" s="26"/>
      <c r="O23934" s="26"/>
      <c r="P23934" s="26"/>
      <c r="Q23934" s="26"/>
      <c r="R23934" s="26"/>
      <c r="S23934" s="26"/>
      <c r="T23934" s="26"/>
      <c r="U23934" s="26"/>
    </row>
    <row r="23935" spans="1:21" s="39" customFormat="1" ht="11.25" customHeight="1" x14ac:dyDescent="0.2">
      <c r="A23935" s="26"/>
      <c r="B23935" s="26"/>
      <c r="C23935" s="38"/>
      <c r="D23935" s="38"/>
      <c r="E23935" s="38"/>
      <c r="F23935" s="38"/>
      <c r="I23935" s="32"/>
      <c r="J23935" s="26"/>
      <c r="K23935" s="26"/>
      <c r="L23935" s="26"/>
      <c r="M23935" s="26"/>
      <c r="N23935" s="26"/>
      <c r="O23935" s="26"/>
      <c r="P23935" s="26"/>
      <c r="Q23935" s="26"/>
      <c r="R23935" s="26"/>
      <c r="S23935" s="26"/>
      <c r="T23935" s="26"/>
      <c r="U23935" s="26"/>
    </row>
    <row r="23936" spans="1:21" s="39" customFormat="1" ht="11.25" customHeight="1" x14ac:dyDescent="0.2">
      <c r="A23936" s="26"/>
      <c r="B23936" s="26"/>
      <c r="C23936" s="38"/>
      <c r="D23936" s="38"/>
      <c r="E23936" s="38"/>
      <c r="F23936" s="38"/>
      <c r="I23936" s="32"/>
      <c r="J23936" s="26"/>
      <c r="K23936" s="26"/>
      <c r="L23936" s="26"/>
      <c r="M23936" s="26"/>
      <c r="N23936" s="26"/>
      <c r="O23936" s="26"/>
      <c r="P23936" s="26"/>
      <c r="Q23936" s="26"/>
      <c r="R23936" s="26"/>
      <c r="S23936" s="26"/>
      <c r="T23936" s="26"/>
      <c r="U23936" s="26"/>
    </row>
    <row r="23937" spans="1:21" s="39" customFormat="1" ht="11.25" customHeight="1" x14ac:dyDescent="0.2">
      <c r="A23937" s="26"/>
      <c r="B23937" s="26"/>
      <c r="C23937" s="38"/>
      <c r="D23937" s="38"/>
      <c r="E23937" s="38"/>
      <c r="F23937" s="38"/>
      <c r="I23937" s="32"/>
      <c r="J23937" s="26"/>
      <c r="K23937" s="26"/>
      <c r="L23937" s="26"/>
      <c r="M23937" s="26"/>
      <c r="N23937" s="26"/>
      <c r="O23937" s="26"/>
      <c r="P23937" s="26"/>
      <c r="Q23937" s="26"/>
      <c r="R23937" s="26"/>
      <c r="S23937" s="26"/>
      <c r="T23937" s="26"/>
      <c r="U23937" s="26"/>
    </row>
    <row r="23938" spans="1:21" s="39" customFormat="1" ht="11.25" customHeight="1" x14ac:dyDescent="0.2">
      <c r="A23938" s="26"/>
      <c r="B23938" s="26"/>
      <c r="C23938" s="38"/>
      <c r="D23938" s="38"/>
      <c r="E23938" s="38"/>
      <c r="F23938" s="38"/>
      <c r="I23938" s="32"/>
      <c r="J23938" s="26"/>
      <c r="K23938" s="26"/>
      <c r="L23938" s="26"/>
      <c r="M23938" s="26"/>
      <c r="N23938" s="26"/>
      <c r="O23938" s="26"/>
      <c r="P23938" s="26"/>
      <c r="Q23938" s="26"/>
      <c r="R23938" s="26"/>
      <c r="S23938" s="26"/>
      <c r="T23938" s="26"/>
      <c r="U23938" s="26"/>
    </row>
    <row r="23939" spans="1:21" s="39" customFormat="1" ht="11.25" customHeight="1" x14ac:dyDescent="0.2">
      <c r="A23939" s="26"/>
      <c r="B23939" s="26"/>
      <c r="C23939" s="38"/>
      <c r="D23939" s="38"/>
      <c r="E23939" s="38"/>
      <c r="F23939" s="38"/>
      <c r="I23939" s="32"/>
      <c r="J23939" s="26"/>
      <c r="K23939" s="26"/>
      <c r="L23939" s="26"/>
      <c r="M23939" s="26"/>
      <c r="N23939" s="26"/>
      <c r="O23939" s="26"/>
      <c r="P23939" s="26"/>
      <c r="Q23939" s="26"/>
      <c r="R23939" s="26"/>
      <c r="S23939" s="26"/>
      <c r="T23939" s="26"/>
      <c r="U23939" s="26"/>
    </row>
    <row r="23940" spans="1:21" s="39" customFormat="1" ht="11.25" customHeight="1" x14ac:dyDescent="0.2">
      <c r="A23940" s="26"/>
      <c r="B23940" s="26"/>
      <c r="C23940" s="38"/>
      <c r="D23940" s="38"/>
      <c r="E23940" s="38"/>
      <c r="F23940" s="38"/>
      <c r="I23940" s="32"/>
      <c r="J23940" s="26"/>
      <c r="K23940" s="26"/>
      <c r="L23940" s="26"/>
      <c r="M23940" s="26"/>
      <c r="N23940" s="26"/>
      <c r="O23940" s="26"/>
      <c r="P23940" s="26"/>
      <c r="Q23940" s="26"/>
      <c r="R23940" s="26"/>
      <c r="S23940" s="26"/>
      <c r="T23940" s="26"/>
      <c r="U23940" s="26"/>
    </row>
    <row r="23941" spans="1:21" s="39" customFormat="1" ht="11.25" customHeight="1" x14ac:dyDescent="0.2">
      <c r="A23941" s="26"/>
      <c r="B23941" s="26"/>
      <c r="C23941" s="38"/>
      <c r="D23941" s="38"/>
      <c r="E23941" s="38"/>
      <c r="F23941" s="38"/>
      <c r="I23941" s="32"/>
      <c r="J23941" s="26"/>
      <c r="K23941" s="26"/>
      <c r="L23941" s="26"/>
      <c r="M23941" s="26"/>
      <c r="N23941" s="26"/>
      <c r="O23941" s="26"/>
      <c r="P23941" s="26"/>
      <c r="Q23941" s="26"/>
      <c r="R23941" s="26"/>
      <c r="S23941" s="26"/>
      <c r="T23941" s="26"/>
      <c r="U23941" s="26"/>
    </row>
    <row r="23942" spans="1:21" s="39" customFormat="1" ht="11.25" customHeight="1" x14ac:dyDescent="0.2">
      <c r="A23942" s="26"/>
      <c r="B23942" s="26"/>
      <c r="C23942" s="38"/>
      <c r="D23942" s="38"/>
      <c r="E23942" s="38"/>
      <c r="F23942" s="38"/>
      <c r="I23942" s="32"/>
      <c r="J23942" s="26"/>
      <c r="K23942" s="26"/>
      <c r="L23942" s="26"/>
      <c r="M23942" s="26"/>
      <c r="N23942" s="26"/>
      <c r="O23942" s="26"/>
      <c r="P23942" s="26"/>
      <c r="Q23942" s="26"/>
      <c r="R23942" s="26"/>
      <c r="S23942" s="26"/>
      <c r="T23942" s="26"/>
      <c r="U23942" s="26"/>
    </row>
    <row r="23943" spans="1:21" s="39" customFormat="1" ht="11.25" customHeight="1" x14ac:dyDescent="0.2">
      <c r="A23943" s="26"/>
      <c r="B23943" s="26"/>
      <c r="C23943" s="38"/>
      <c r="D23943" s="38"/>
      <c r="E23943" s="38"/>
      <c r="F23943" s="38"/>
      <c r="I23943" s="32"/>
      <c r="J23943" s="26"/>
      <c r="K23943" s="26"/>
      <c r="L23943" s="26"/>
      <c r="M23943" s="26"/>
      <c r="N23943" s="26"/>
      <c r="O23943" s="26"/>
      <c r="P23943" s="26"/>
      <c r="Q23943" s="26"/>
      <c r="R23943" s="26"/>
      <c r="S23943" s="26"/>
      <c r="T23943" s="26"/>
      <c r="U23943" s="26"/>
    </row>
    <row r="23944" spans="1:21" s="39" customFormat="1" ht="11.25" customHeight="1" x14ac:dyDescent="0.2">
      <c r="A23944" s="26"/>
      <c r="B23944" s="26"/>
      <c r="C23944" s="38"/>
      <c r="D23944" s="38"/>
      <c r="E23944" s="38"/>
      <c r="F23944" s="38"/>
      <c r="I23944" s="32"/>
      <c r="J23944" s="26"/>
      <c r="K23944" s="26"/>
      <c r="L23944" s="26"/>
      <c r="M23944" s="26"/>
      <c r="N23944" s="26"/>
      <c r="O23944" s="26"/>
      <c r="P23944" s="26"/>
      <c r="Q23944" s="26"/>
      <c r="R23944" s="26"/>
      <c r="S23944" s="26"/>
      <c r="T23944" s="26"/>
      <c r="U23944" s="26"/>
    </row>
    <row r="23945" spans="1:21" s="39" customFormat="1" ht="11.25" customHeight="1" x14ac:dyDescent="0.2">
      <c r="A23945" s="26"/>
      <c r="B23945" s="26"/>
      <c r="C23945" s="38"/>
      <c r="D23945" s="38"/>
      <c r="E23945" s="38"/>
      <c r="F23945" s="38"/>
      <c r="I23945" s="32"/>
      <c r="J23945" s="26"/>
      <c r="K23945" s="26"/>
      <c r="L23945" s="26"/>
      <c r="M23945" s="26"/>
      <c r="N23945" s="26"/>
      <c r="O23945" s="26"/>
      <c r="P23945" s="26"/>
      <c r="Q23945" s="26"/>
      <c r="R23945" s="26"/>
      <c r="S23945" s="26"/>
      <c r="T23945" s="26"/>
      <c r="U23945" s="26"/>
    </row>
    <row r="23946" spans="1:21" s="39" customFormat="1" ht="11.25" customHeight="1" x14ac:dyDescent="0.2">
      <c r="A23946" s="26"/>
      <c r="B23946" s="26"/>
      <c r="C23946" s="38"/>
      <c r="D23946" s="38"/>
      <c r="E23946" s="38"/>
      <c r="F23946" s="38"/>
      <c r="I23946" s="32"/>
      <c r="J23946" s="26"/>
      <c r="K23946" s="26"/>
      <c r="L23946" s="26"/>
      <c r="M23946" s="26"/>
      <c r="N23946" s="26"/>
      <c r="O23946" s="26"/>
      <c r="P23946" s="26"/>
      <c r="Q23946" s="26"/>
      <c r="R23946" s="26"/>
      <c r="S23946" s="26"/>
      <c r="T23946" s="26"/>
      <c r="U23946" s="26"/>
    </row>
    <row r="23947" spans="1:21" s="39" customFormat="1" ht="11.25" customHeight="1" x14ac:dyDescent="0.2">
      <c r="A23947" s="26"/>
      <c r="B23947" s="26"/>
      <c r="C23947" s="38"/>
      <c r="D23947" s="38"/>
      <c r="E23947" s="38"/>
      <c r="F23947" s="38"/>
      <c r="I23947" s="32"/>
      <c r="J23947" s="26"/>
      <c r="K23947" s="26"/>
      <c r="L23947" s="26"/>
      <c r="M23947" s="26"/>
      <c r="N23947" s="26"/>
      <c r="O23947" s="26"/>
      <c r="P23947" s="26"/>
      <c r="Q23947" s="26"/>
      <c r="R23947" s="26"/>
      <c r="S23947" s="26"/>
      <c r="T23947" s="26"/>
      <c r="U23947" s="26"/>
    </row>
    <row r="23948" spans="1:21" s="39" customFormat="1" ht="11.25" customHeight="1" x14ac:dyDescent="0.2">
      <c r="A23948" s="26"/>
      <c r="B23948" s="26"/>
      <c r="C23948" s="38"/>
      <c r="D23948" s="38"/>
      <c r="E23948" s="38"/>
      <c r="F23948" s="38"/>
      <c r="I23948" s="32"/>
      <c r="J23948" s="26"/>
      <c r="K23948" s="26"/>
      <c r="L23948" s="26"/>
      <c r="M23948" s="26"/>
      <c r="N23948" s="26"/>
      <c r="O23948" s="26"/>
      <c r="P23948" s="26"/>
      <c r="Q23948" s="26"/>
      <c r="R23948" s="26"/>
      <c r="S23948" s="26"/>
      <c r="T23948" s="26"/>
      <c r="U23948" s="26"/>
    </row>
    <row r="23949" spans="1:21" s="39" customFormat="1" ht="11.25" customHeight="1" x14ac:dyDescent="0.2">
      <c r="A23949" s="26"/>
      <c r="B23949" s="26"/>
      <c r="C23949" s="38"/>
      <c r="D23949" s="38"/>
      <c r="E23949" s="38"/>
      <c r="F23949" s="38"/>
      <c r="I23949" s="32"/>
      <c r="J23949" s="26"/>
      <c r="K23949" s="26"/>
      <c r="L23949" s="26"/>
      <c r="M23949" s="26"/>
      <c r="N23949" s="26"/>
      <c r="O23949" s="26"/>
      <c r="P23949" s="26"/>
      <c r="Q23949" s="26"/>
      <c r="R23949" s="26"/>
      <c r="S23949" s="26"/>
      <c r="T23949" s="26"/>
      <c r="U23949" s="26"/>
    </row>
    <row r="23950" spans="1:21" s="39" customFormat="1" ht="11.25" customHeight="1" x14ac:dyDescent="0.2">
      <c r="A23950" s="26"/>
      <c r="B23950" s="26"/>
      <c r="C23950" s="38"/>
      <c r="D23950" s="38"/>
      <c r="E23950" s="38"/>
      <c r="F23950" s="38"/>
      <c r="I23950" s="32"/>
      <c r="J23950" s="26"/>
      <c r="K23950" s="26"/>
      <c r="L23950" s="26"/>
      <c r="M23950" s="26"/>
      <c r="N23950" s="26"/>
      <c r="O23950" s="26"/>
      <c r="P23950" s="26"/>
      <c r="Q23950" s="26"/>
      <c r="R23950" s="26"/>
      <c r="S23950" s="26"/>
      <c r="T23950" s="26"/>
      <c r="U23950" s="26"/>
    </row>
    <row r="23951" spans="1:21" s="39" customFormat="1" ht="11.25" customHeight="1" x14ac:dyDescent="0.2">
      <c r="A23951" s="26"/>
      <c r="B23951" s="26"/>
      <c r="C23951" s="38"/>
      <c r="D23951" s="38"/>
      <c r="E23951" s="38"/>
      <c r="F23951" s="38"/>
      <c r="I23951" s="32"/>
      <c r="J23951" s="26"/>
      <c r="K23951" s="26"/>
      <c r="L23951" s="26"/>
      <c r="M23951" s="26"/>
      <c r="N23951" s="26"/>
      <c r="O23951" s="26"/>
      <c r="P23951" s="26"/>
      <c r="Q23951" s="26"/>
      <c r="R23951" s="26"/>
      <c r="S23951" s="26"/>
      <c r="T23951" s="26"/>
      <c r="U23951" s="26"/>
    </row>
    <row r="23952" spans="1:21" s="39" customFormat="1" ht="11.25" customHeight="1" x14ac:dyDescent="0.2">
      <c r="A23952" s="26"/>
      <c r="B23952" s="26"/>
      <c r="C23952" s="38"/>
      <c r="D23952" s="38"/>
      <c r="E23952" s="38"/>
      <c r="F23952" s="38"/>
      <c r="I23952" s="32"/>
      <c r="J23952" s="26"/>
      <c r="K23952" s="26"/>
      <c r="L23952" s="26"/>
      <c r="M23952" s="26"/>
      <c r="N23952" s="26"/>
      <c r="O23952" s="26"/>
      <c r="P23952" s="26"/>
      <c r="Q23952" s="26"/>
      <c r="R23952" s="26"/>
      <c r="S23952" s="26"/>
      <c r="T23952" s="26"/>
      <c r="U23952" s="26"/>
    </row>
    <row r="23953" spans="1:21" s="39" customFormat="1" ht="11.25" customHeight="1" x14ac:dyDescent="0.2">
      <c r="A23953" s="26"/>
      <c r="B23953" s="26"/>
      <c r="C23953" s="38"/>
      <c r="D23953" s="38"/>
      <c r="E23953" s="38"/>
      <c r="F23953" s="38"/>
      <c r="I23953" s="32"/>
      <c r="J23953" s="26"/>
      <c r="K23953" s="26"/>
      <c r="L23953" s="26"/>
      <c r="M23953" s="26"/>
      <c r="N23953" s="26"/>
      <c r="O23953" s="26"/>
      <c r="P23953" s="26"/>
      <c r="Q23953" s="26"/>
      <c r="R23953" s="26"/>
      <c r="S23953" s="26"/>
      <c r="T23953" s="26"/>
      <c r="U23953" s="26"/>
    </row>
    <row r="23954" spans="1:21" s="39" customFormat="1" ht="11.25" customHeight="1" x14ac:dyDescent="0.2">
      <c r="A23954" s="26"/>
      <c r="B23954" s="26"/>
      <c r="C23954" s="38"/>
      <c r="D23954" s="38"/>
      <c r="E23954" s="38"/>
      <c r="F23954" s="38"/>
      <c r="I23954" s="32"/>
      <c r="J23954" s="26"/>
      <c r="K23954" s="26"/>
      <c r="L23954" s="26"/>
      <c r="M23954" s="26"/>
      <c r="N23954" s="26"/>
      <c r="O23954" s="26"/>
      <c r="P23954" s="26"/>
      <c r="Q23954" s="26"/>
      <c r="R23954" s="26"/>
      <c r="S23954" s="26"/>
      <c r="T23954" s="26"/>
      <c r="U23954" s="26"/>
    </row>
    <row r="23955" spans="1:21" s="39" customFormat="1" ht="11.25" customHeight="1" x14ac:dyDescent="0.2">
      <c r="A23955" s="26"/>
      <c r="B23955" s="26"/>
      <c r="C23955" s="38"/>
      <c r="D23955" s="38"/>
      <c r="E23955" s="38"/>
      <c r="F23955" s="38"/>
      <c r="I23955" s="32"/>
      <c r="J23955" s="26"/>
      <c r="K23955" s="26"/>
      <c r="L23955" s="26"/>
      <c r="M23955" s="26"/>
      <c r="N23955" s="26"/>
      <c r="O23955" s="26"/>
      <c r="P23955" s="26"/>
      <c r="Q23955" s="26"/>
      <c r="R23955" s="26"/>
      <c r="S23955" s="26"/>
      <c r="T23955" s="26"/>
      <c r="U23955" s="26"/>
    </row>
    <row r="23956" spans="1:21" s="39" customFormat="1" ht="11.25" customHeight="1" x14ac:dyDescent="0.2">
      <c r="A23956" s="26"/>
      <c r="B23956" s="26"/>
      <c r="C23956" s="38"/>
      <c r="D23956" s="38"/>
      <c r="E23956" s="38"/>
      <c r="F23956" s="38"/>
      <c r="I23956" s="32"/>
      <c r="J23956" s="26"/>
      <c r="K23956" s="26"/>
      <c r="L23956" s="26"/>
      <c r="M23956" s="26"/>
      <c r="N23956" s="26"/>
      <c r="O23956" s="26"/>
      <c r="P23956" s="26"/>
      <c r="Q23956" s="26"/>
      <c r="R23956" s="26"/>
      <c r="S23956" s="26"/>
      <c r="T23956" s="26"/>
      <c r="U23956" s="26"/>
    </row>
    <row r="23957" spans="1:21" s="39" customFormat="1" ht="11.25" customHeight="1" x14ac:dyDescent="0.2">
      <c r="A23957" s="26"/>
      <c r="B23957" s="26"/>
      <c r="C23957" s="38"/>
      <c r="D23957" s="38"/>
      <c r="E23957" s="38"/>
      <c r="F23957" s="38"/>
      <c r="I23957" s="32"/>
      <c r="J23957" s="26"/>
      <c r="K23957" s="26"/>
      <c r="L23957" s="26"/>
      <c r="M23957" s="26"/>
      <c r="N23957" s="26"/>
      <c r="O23957" s="26"/>
      <c r="P23957" s="26"/>
      <c r="Q23957" s="26"/>
      <c r="R23957" s="26"/>
      <c r="S23957" s="26"/>
      <c r="T23957" s="26"/>
      <c r="U23957" s="26"/>
    </row>
    <row r="23958" spans="1:21" s="39" customFormat="1" ht="11.25" customHeight="1" x14ac:dyDescent="0.2">
      <c r="A23958" s="26"/>
      <c r="B23958" s="26"/>
      <c r="C23958" s="38"/>
      <c r="D23958" s="38"/>
      <c r="E23958" s="38"/>
      <c r="F23958" s="38"/>
      <c r="I23958" s="32"/>
      <c r="J23958" s="26"/>
      <c r="K23958" s="26"/>
      <c r="L23958" s="26"/>
      <c r="M23958" s="26"/>
      <c r="N23958" s="26"/>
      <c r="O23958" s="26"/>
      <c r="P23958" s="26"/>
      <c r="Q23958" s="26"/>
      <c r="R23958" s="26"/>
      <c r="S23958" s="26"/>
      <c r="T23958" s="26"/>
      <c r="U23958" s="26"/>
    </row>
    <row r="23959" spans="1:21" s="39" customFormat="1" ht="11.25" customHeight="1" x14ac:dyDescent="0.2">
      <c r="A23959" s="26"/>
      <c r="B23959" s="26"/>
      <c r="C23959" s="38"/>
      <c r="D23959" s="38"/>
      <c r="E23959" s="38"/>
      <c r="F23959" s="38"/>
      <c r="I23959" s="32"/>
      <c r="J23959" s="26"/>
      <c r="K23959" s="26"/>
      <c r="L23959" s="26"/>
      <c r="M23959" s="26"/>
      <c r="N23959" s="26"/>
      <c r="O23959" s="26"/>
      <c r="P23959" s="26"/>
      <c r="Q23959" s="26"/>
      <c r="R23959" s="26"/>
      <c r="S23959" s="26"/>
      <c r="T23959" s="26"/>
      <c r="U23959" s="26"/>
    </row>
    <row r="23960" spans="1:21" s="39" customFormat="1" ht="11.25" customHeight="1" x14ac:dyDescent="0.2">
      <c r="A23960" s="26"/>
      <c r="B23960" s="26"/>
      <c r="C23960" s="38"/>
      <c r="D23960" s="38"/>
      <c r="E23960" s="38"/>
      <c r="F23960" s="38"/>
      <c r="I23960" s="32"/>
      <c r="J23960" s="26"/>
      <c r="K23960" s="26"/>
      <c r="L23960" s="26"/>
      <c r="M23960" s="26"/>
      <c r="N23960" s="26"/>
      <c r="O23960" s="26"/>
      <c r="P23960" s="26"/>
      <c r="Q23960" s="26"/>
      <c r="R23960" s="26"/>
      <c r="S23960" s="26"/>
      <c r="T23960" s="26"/>
      <c r="U23960" s="26"/>
    </row>
    <row r="23961" spans="1:21" s="39" customFormat="1" ht="11.25" customHeight="1" x14ac:dyDescent="0.2">
      <c r="A23961" s="26"/>
      <c r="B23961" s="26"/>
      <c r="C23961" s="38"/>
      <c r="D23961" s="38"/>
      <c r="E23961" s="38"/>
      <c r="F23961" s="38"/>
      <c r="I23961" s="32"/>
      <c r="J23961" s="26"/>
      <c r="K23961" s="26"/>
      <c r="L23961" s="26"/>
      <c r="M23961" s="26"/>
      <c r="N23961" s="26"/>
      <c r="O23961" s="26"/>
      <c r="P23961" s="26"/>
      <c r="Q23961" s="26"/>
      <c r="R23961" s="26"/>
      <c r="S23961" s="26"/>
      <c r="T23961" s="26"/>
      <c r="U23961" s="26"/>
    </row>
    <row r="23962" spans="1:21" s="39" customFormat="1" ht="11.25" customHeight="1" x14ac:dyDescent="0.2">
      <c r="A23962" s="26"/>
      <c r="B23962" s="26"/>
      <c r="C23962" s="38"/>
      <c r="D23962" s="38"/>
      <c r="E23962" s="38"/>
      <c r="F23962" s="38"/>
      <c r="I23962" s="32"/>
      <c r="J23962" s="26"/>
      <c r="K23962" s="26"/>
      <c r="L23962" s="26"/>
      <c r="M23962" s="26"/>
      <c r="N23962" s="26"/>
      <c r="O23962" s="26"/>
      <c r="P23962" s="26"/>
      <c r="Q23962" s="26"/>
      <c r="R23962" s="26"/>
      <c r="S23962" s="26"/>
      <c r="T23962" s="26"/>
      <c r="U23962" s="26"/>
    </row>
    <row r="23963" spans="1:21" s="39" customFormat="1" ht="11.25" customHeight="1" x14ac:dyDescent="0.2">
      <c r="A23963" s="26"/>
      <c r="B23963" s="26"/>
      <c r="C23963" s="38"/>
      <c r="D23963" s="38"/>
      <c r="E23963" s="38"/>
      <c r="F23963" s="38"/>
      <c r="I23963" s="32"/>
      <c r="J23963" s="26"/>
      <c r="K23963" s="26"/>
      <c r="L23963" s="26"/>
      <c r="M23963" s="26"/>
      <c r="N23963" s="26"/>
      <c r="O23963" s="26"/>
      <c r="P23963" s="26"/>
      <c r="Q23963" s="26"/>
      <c r="R23963" s="26"/>
      <c r="S23963" s="26"/>
      <c r="T23963" s="26"/>
      <c r="U23963" s="26"/>
    </row>
    <row r="23964" spans="1:21" s="39" customFormat="1" ht="11.25" customHeight="1" x14ac:dyDescent="0.2">
      <c r="A23964" s="26"/>
      <c r="B23964" s="26"/>
      <c r="C23964" s="38"/>
      <c r="D23964" s="38"/>
      <c r="E23964" s="38"/>
      <c r="F23964" s="38"/>
      <c r="I23964" s="32"/>
      <c r="J23964" s="26"/>
      <c r="K23964" s="26"/>
      <c r="L23964" s="26"/>
      <c r="M23964" s="26"/>
      <c r="N23964" s="26"/>
      <c r="O23964" s="26"/>
      <c r="P23964" s="26"/>
      <c r="Q23964" s="26"/>
      <c r="R23964" s="26"/>
      <c r="S23964" s="26"/>
      <c r="T23964" s="26"/>
      <c r="U23964" s="26"/>
    </row>
    <row r="23965" spans="1:21" s="39" customFormat="1" ht="11.25" customHeight="1" x14ac:dyDescent="0.2">
      <c r="A23965" s="26"/>
      <c r="B23965" s="26"/>
      <c r="C23965" s="38"/>
      <c r="D23965" s="38"/>
      <c r="E23965" s="38"/>
      <c r="F23965" s="38"/>
      <c r="I23965" s="32"/>
      <c r="J23965" s="26"/>
      <c r="K23965" s="26"/>
      <c r="L23965" s="26"/>
      <c r="M23965" s="26"/>
      <c r="N23965" s="26"/>
      <c r="O23965" s="26"/>
      <c r="P23965" s="26"/>
      <c r="Q23965" s="26"/>
      <c r="R23965" s="26"/>
      <c r="S23965" s="26"/>
      <c r="T23965" s="26"/>
      <c r="U23965" s="26"/>
    </row>
    <row r="23966" spans="1:21" s="39" customFormat="1" ht="11.25" customHeight="1" x14ac:dyDescent="0.2">
      <c r="A23966" s="26"/>
      <c r="B23966" s="26"/>
      <c r="C23966" s="38"/>
      <c r="D23966" s="38"/>
      <c r="E23966" s="38"/>
      <c r="F23966" s="38"/>
      <c r="I23966" s="32"/>
      <c r="J23966" s="26"/>
      <c r="K23966" s="26"/>
      <c r="L23966" s="26"/>
      <c r="M23966" s="26"/>
      <c r="N23966" s="26"/>
      <c r="O23966" s="26"/>
      <c r="P23966" s="26"/>
      <c r="Q23966" s="26"/>
      <c r="R23966" s="26"/>
      <c r="S23966" s="26"/>
      <c r="T23966" s="26"/>
      <c r="U23966" s="26"/>
    </row>
    <row r="23967" spans="1:21" s="39" customFormat="1" ht="11.25" customHeight="1" x14ac:dyDescent="0.2">
      <c r="A23967" s="26"/>
      <c r="B23967" s="26"/>
      <c r="C23967" s="38"/>
      <c r="D23967" s="38"/>
      <c r="E23967" s="38"/>
      <c r="F23967" s="38"/>
      <c r="I23967" s="32"/>
      <c r="J23967" s="26"/>
      <c r="K23967" s="26"/>
      <c r="L23967" s="26"/>
      <c r="M23967" s="26"/>
      <c r="N23967" s="26"/>
      <c r="O23967" s="26"/>
      <c r="P23967" s="26"/>
      <c r="Q23967" s="26"/>
      <c r="R23967" s="26"/>
      <c r="S23967" s="26"/>
      <c r="T23967" s="26"/>
      <c r="U23967" s="26"/>
    </row>
    <row r="23968" spans="1:21" s="39" customFormat="1" ht="11.25" customHeight="1" x14ac:dyDescent="0.2">
      <c r="A23968" s="26"/>
      <c r="B23968" s="26"/>
      <c r="C23968" s="38"/>
      <c r="D23968" s="38"/>
      <c r="E23968" s="38"/>
      <c r="F23968" s="38"/>
      <c r="I23968" s="32"/>
      <c r="J23968" s="26"/>
      <c r="K23968" s="26"/>
      <c r="L23968" s="26"/>
      <c r="M23968" s="26"/>
      <c r="N23968" s="26"/>
      <c r="O23968" s="26"/>
      <c r="P23968" s="26"/>
      <c r="Q23968" s="26"/>
      <c r="R23968" s="26"/>
      <c r="S23968" s="26"/>
      <c r="T23968" s="26"/>
      <c r="U23968" s="26"/>
    </row>
    <row r="23969" spans="1:21" s="39" customFormat="1" ht="11.25" customHeight="1" x14ac:dyDescent="0.2">
      <c r="A23969" s="26"/>
      <c r="B23969" s="26"/>
      <c r="C23969" s="38"/>
      <c r="D23969" s="38"/>
      <c r="E23969" s="38"/>
      <c r="F23969" s="38"/>
      <c r="I23969" s="32"/>
      <c r="J23969" s="26"/>
      <c r="K23969" s="26"/>
      <c r="L23969" s="26"/>
      <c r="M23969" s="26"/>
      <c r="N23969" s="26"/>
      <c r="O23969" s="26"/>
      <c r="P23969" s="26"/>
      <c r="Q23969" s="26"/>
      <c r="R23969" s="26"/>
      <c r="S23969" s="26"/>
      <c r="T23969" s="26"/>
      <c r="U23969" s="26"/>
    </row>
    <row r="23970" spans="1:21" s="39" customFormat="1" ht="11.25" customHeight="1" x14ac:dyDescent="0.2">
      <c r="A23970" s="26"/>
      <c r="B23970" s="26"/>
      <c r="C23970" s="38"/>
      <c r="D23970" s="38"/>
      <c r="E23970" s="38"/>
      <c r="F23970" s="38"/>
      <c r="I23970" s="32"/>
      <c r="J23970" s="26"/>
      <c r="K23970" s="26"/>
      <c r="L23970" s="26"/>
      <c r="M23970" s="26"/>
      <c r="N23970" s="26"/>
      <c r="O23970" s="26"/>
      <c r="P23970" s="26"/>
      <c r="Q23970" s="26"/>
      <c r="R23970" s="26"/>
      <c r="S23970" s="26"/>
      <c r="T23970" s="26"/>
      <c r="U23970" s="26"/>
    </row>
    <row r="23971" spans="1:21" s="39" customFormat="1" ht="11.25" customHeight="1" x14ac:dyDescent="0.2">
      <c r="A23971" s="26"/>
      <c r="B23971" s="26"/>
      <c r="C23971" s="38"/>
      <c r="D23971" s="38"/>
      <c r="E23971" s="38"/>
      <c r="F23971" s="38"/>
      <c r="I23971" s="32"/>
      <c r="J23971" s="26"/>
      <c r="K23971" s="26"/>
      <c r="L23971" s="26"/>
      <c r="M23971" s="26"/>
      <c r="N23971" s="26"/>
      <c r="O23971" s="26"/>
      <c r="P23971" s="26"/>
      <c r="Q23971" s="26"/>
      <c r="R23971" s="26"/>
      <c r="S23971" s="26"/>
      <c r="T23971" s="26"/>
      <c r="U23971" s="26"/>
    </row>
    <row r="23972" spans="1:21" s="39" customFormat="1" ht="11.25" customHeight="1" x14ac:dyDescent="0.2">
      <c r="A23972" s="26"/>
      <c r="B23972" s="26"/>
      <c r="C23972" s="38"/>
      <c r="D23972" s="38"/>
      <c r="E23972" s="38"/>
      <c r="F23972" s="38"/>
      <c r="I23972" s="32"/>
      <c r="J23972" s="26"/>
      <c r="K23972" s="26"/>
      <c r="L23972" s="26"/>
      <c r="M23972" s="26"/>
      <c r="N23972" s="26"/>
      <c r="O23972" s="26"/>
      <c r="P23972" s="26"/>
      <c r="Q23972" s="26"/>
      <c r="R23972" s="26"/>
      <c r="S23972" s="26"/>
      <c r="T23972" s="26"/>
      <c r="U23972" s="26"/>
    </row>
    <row r="23973" spans="1:21" s="39" customFormat="1" ht="11.25" customHeight="1" x14ac:dyDescent="0.2">
      <c r="A23973" s="26"/>
      <c r="B23973" s="26"/>
      <c r="C23973" s="38"/>
      <c r="D23973" s="38"/>
      <c r="E23973" s="38"/>
      <c r="F23973" s="38"/>
      <c r="I23973" s="32"/>
      <c r="J23973" s="26"/>
      <c r="K23973" s="26"/>
      <c r="L23973" s="26"/>
      <c r="M23973" s="26"/>
      <c r="N23973" s="26"/>
      <c r="O23973" s="26"/>
      <c r="P23973" s="26"/>
      <c r="Q23973" s="26"/>
      <c r="R23973" s="26"/>
      <c r="S23973" s="26"/>
      <c r="T23973" s="26"/>
      <c r="U23973" s="26"/>
    </row>
    <row r="23974" spans="1:21" s="39" customFormat="1" ht="11.25" customHeight="1" x14ac:dyDescent="0.2">
      <c r="A23974" s="26"/>
      <c r="B23974" s="26"/>
      <c r="C23974" s="38"/>
      <c r="D23974" s="38"/>
      <c r="E23974" s="38"/>
      <c r="F23974" s="38"/>
      <c r="I23974" s="32"/>
      <c r="J23974" s="26"/>
      <c r="K23974" s="26"/>
      <c r="L23974" s="26"/>
      <c r="M23974" s="26"/>
      <c r="N23974" s="26"/>
      <c r="O23974" s="26"/>
      <c r="P23974" s="26"/>
      <c r="Q23974" s="26"/>
      <c r="R23974" s="26"/>
      <c r="S23974" s="26"/>
      <c r="T23974" s="26"/>
      <c r="U23974" s="26"/>
    </row>
    <row r="23975" spans="1:21" s="39" customFormat="1" ht="11.25" customHeight="1" x14ac:dyDescent="0.2">
      <c r="A23975" s="26"/>
      <c r="B23975" s="26"/>
      <c r="C23975" s="38"/>
      <c r="D23975" s="38"/>
      <c r="E23975" s="38"/>
      <c r="F23975" s="38"/>
      <c r="I23975" s="32"/>
      <c r="J23975" s="26"/>
      <c r="K23975" s="26"/>
      <c r="L23975" s="26"/>
      <c r="M23975" s="26"/>
      <c r="N23975" s="26"/>
      <c r="O23975" s="26"/>
      <c r="P23975" s="26"/>
      <c r="Q23975" s="26"/>
      <c r="R23975" s="26"/>
      <c r="S23975" s="26"/>
      <c r="T23975" s="26"/>
      <c r="U23975" s="26"/>
    </row>
    <row r="23976" spans="1:21" s="39" customFormat="1" ht="11.25" customHeight="1" x14ac:dyDescent="0.2">
      <c r="A23976" s="26"/>
      <c r="B23976" s="26"/>
      <c r="C23976" s="38"/>
      <c r="D23976" s="38"/>
      <c r="E23976" s="38"/>
      <c r="F23976" s="38"/>
      <c r="I23976" s="32"/>
      <c r="J23976" s="26"/>
      <c r="K23976" s="26"/>
      <c r="L23976" s="26"/>
      <c r="M23976" s="26"/>
      <c r="N23976" s="26"/>
      <c r="O23976" s="26"/>
      <c r="P23976" s="26"/>
      <c r="Q23976" s="26"/>
      <c r="R23976" s="26"/>
      <c r="S23976" s="26"/>
      <c r="T23976" s="26"/>
      <c r="U23976" s="26"/>
    </row>
    <row r="23977" spans="1:21" s="39" customFormat="1" ht="11.25" customHeight="1" x14ac:dyDescent="0.2">
      <c r="A23977" s="26"/>
      <c r="B23977" s="26"/>
      <c r="C23977" s="38"/>
      <c r="D23977" s="38"/>
      <c r="E23977" s="38"/>
      <c r="F23977" s="38"/>
      <c r="I23977" s="32"/>
      <c r="J23977" s="26"/>
      <c r="K23977" s="26"/>
      <c r="L23977" s="26"/>
      <c r="M23977" s="26"/>
      <c r="N23977" s="26"/>
      <c r="O23977" s="26"/>
      <c r="P23977" s="26"/>
      <c r="Q23977" s="26"/>
      <c r="R23977" s="26"/>
      <c r="S23977" s="26"/>
      <c r="T23977" s="26"/>
      <c r="U23977" s="26"/>
    </row>
    <row r="23978" spans="1:21" s="39" customFormat="1" ht="11.25" customHeight="1" x14ac:dyDescent="0.2">
      <c r="A23978" s="26"/>
      <c r="B23978" s="26"/>
      <c r="C23978" s="38"/>
      <c r="D23978" s="38"/>
      <c r="E23978" s="38"/>
      <c r="F23978" s="38"/>
      <c r="I23978" s="32"/>
      <c r="J23978" s="26"/>
      <c r="K23978" s="26"/>
      <c r="L23978" s="26"/>
      <c r="M23978" s="26"/>
      <c r="N23978" s="26"/>
      <c r="O23978" s="26"/>
      <c r="P23978" s="26"/>
      <c r="Q23978" s="26"/>
      <c r="R23978" s="26"/>
      <c r="S23978" s="26"/>
      <c r="T23978" s="26"/>
      <c r="U23978" s="26"/>
    </row>
    <row r="23979" spans="1:21" s="39" customFormat="1" ht="11.25" customHeight="1" x14ac:dyDescent="0.2">
      <c r="A23979" s="26"/>
      <c r="B23979" s="26"/>
      <c r="C23979" s="38"/>
      <c r="D23979" s="38"/>
      <c r="E23979" s="38"/>
      <c r="F23979" s="38"/>
      <c r="I23979" s="32"/>
      <c r="J23979" s="26"/>
      <c r="K23979" s="26"/>
      <c r="L23979" s="26"/>
      <c r="M23979" s="26"/>
      <c r="N23979" s="26"/>
      <c r="O23979" s="26"/>
      <c r="P23979" s="26"/>
      <c r="Q23979" s="26"/>
      <c r="R23979" s="26"/>
      <c r="S23979" s="26"/>
      <c r="T23979" s="26"/>
      <c r="U23979" s="26"/>
    </row>
    <row r="23980" spans="1:21" s="39" customFormat="1" ht="11.25" customHeight="1" x14ac:dyDescent="0.2">
      <c r="A23980" s="26"/>
      <c r="B23980" s="26"/>
      <c r="C23980" s="38"/>
      <c r="D23980" s="38"/>
      <c r="E23980" s="38"/>
      <c r="F23980" s="38"/>
      <c r="I23980" s="32"/>
      <c r="J23980" s="26"/>
      <c r="K23980" s="26"/>
      <c r="L23980" s="26"/>
      <c r="M23980" s="26"/>
      <c r="N23980" s="26"/>
      <c r="O23980" s="26"/>
      <c r="P23980" s="26"/>
      <c r="Q23980" s="26"/>
      <c r="R23980" s="26"/>
      <c r="S23980" s="26"/>
      <c r="T23980" s="26"/>
      <c r="U23980" s="26"/>
    </row>
    <row r="23981" spans="1:21" s="39" customFormat="1" ht="11.25" customHeight="1" x14ac:dyDescent="0.2">
      <c r="A23981" s="26"/>
      <c r="B23981" s="26"/>
      <c r="C23981" s="38"/>
      <c r="D23981" s="38"/>
      <c r="E23981" s="38"/>
      <c r="F23981" s="38"/>
      <c r="I23981" s="32"/>
      <c r="J23981" s="26"/>
      <c r="K23981" s="26"/>
      <c r="L23981" s="26"/>
      <c r="M23981" s="26"/>
      <c r="N23981" s="26"/>
      <c r="O23981" s="26"/>
      <c r="P23981" s="26"/>
      <c r="Q23981" s="26"/>
      <c r="R23981" s="26"/>
      <c r="S23981" s="26"/>
      <c r="T23981" s="26"/>
      <c r="U23981" s="26"/>
    </row>
    <row r="23982" spans="1:21" s="39" customFormat="1" ht="11.25" customHeight="1" x14ac:dyDescent="0.2">
      <c r="A23982" s="26"/>
      <c r="B23982" s="26"/>
      <c r="C23982" s="38"/>
      <c r="D23982" s="38"/>
      <c r="E23982" s="38"/>
      <c r="F23982" s="38"/>
      <c r="I23982" s="32"/>
      <c r="J23982" s="26"/>
      <c r="K23982" s="26"/>
      <c r="L23982" s="26"/>
      <c r="M23982" s="26"/>
      <c r="N23982" s="26"/>
      <c r="O23982" s="26"/>
      <c r="P23982" s="26"/>
      <c r="Q23982" s="26"/>
      <c r="R23982" s="26"/>
      <c r="S23982" s="26"/>
      <c r="T23982" s="26"/>
      <c r="U23982" s="26"/>
    </row>
    <row r="23983" spans="1:21" s="39" customFormat="1" ht="11.25" customHeight="1" x14ac:dyDescent="0.2">
      <c r="A23983" s="26"/>
      <c r="B23983" s="26"/>
      <c r="C23983" s="38"/>
      <c r="D23983" s="38"/>
      <c r="E23983" s="38"/>
      <c r="F23983" s="38"/>
      <c r="I23983" s="32"/>
      <c r="J23983" s="26"/>
      <c r="K23983" s="26"/>
      <c r="L23983" s="26"/>
      <c r="M23983" s="26"/>
      <c r="N23983" s="26"/>
      <c r="O23983" s="26"/>
      <c r="P23983" s="26"/>
      <c r="Q23983" s="26"/>
      <c r="R23983" s="26"/>
      <c r="S23983" s="26"/>
      <c r="T23983" s="26"/>
      <c r="U23983" s="26"/>
    </row>
    <row r="23984" spans="1:21" s="39" customFormat="1" ht="11.25" customHeight="1" x14ac:dyDescent="0.2">
      <c r="A23984" s="26"/>
      <c r="B23984" s="26"/>
      <c r="C23984" s="38"/>
      <c r="D23984" s="38"/>
      <c r="E23984" s="38"/>
      <c r="F23984" s="38"/>
      <c r="I23984" s="32"/>
      <c r="J23984" s="26"/>
      <c r="K23984" s="26"/>
      <c r="L23984" s="26"/>
      <c r="M23984" s="26"/>
      <c r="N23984" s="26"/>
      <c r="O23984" s="26"/>
      <c r="P23984" s="26"/>
      <c r="Q23984" s="26"/>
      <c r="R23984" s="26"/>
      <c r="S23984" s="26"/>
      <c r="T23984" s="26"/>
      <c r="U23984" s="26"/>
    </row>
    <row r="23985" spans="1:21" s="39" customFormat="1" ht="11.25" customHeight="1" x14ac:dyDescent="0.2">
      <c r="A23985" s="26"/>
      <c r="B23985" s="26"/>
      <c r="C23985" s="38"/>
      <c r="D23985" s="38"/>
      <c r="E23985" s="38"/>
      <c r="F23985" s="38"/>
      <c r="I23985" s="32"/>
      <c r="J23985" s="26"/>
      <c r="K23985" s="26"/>
      <c r="L23985" s="26"/>
      <c r="M23985" s="26"/>
      <c r="N23985" s="26"/>
      <c r="O23985" s="26"/>
      <c r="P23985" s="26"/>
      <c r="Q23985" s="26"/>
      <c r="R23985" s="26"/>
      <c r="S23985" s="26"/>
      <c r="T23985" s="26"/>
      <c r="U23985" s="26"/>
    </row>
    <row r="23986" spans="1:21" s="39" customFormat="1" ht="11.25" customHeight="1" x14ac:dyDescent="0.2">
      <c r="A23986" s="26"/>
      <c r="B23986" s="26"/>
      <c r="C23986" s="38"/>
      <c r="D23986" s="38"/>
      <c r="E23986" s="38"/>
      <c r="F23986" s="38"/>
      <c r="I23986" s="32"/>
      <c r="J23986" s="26"/>
      <c r="K23986" s="26"/>
      <c r="L23986" s="26"/>
      <c r="M23986" s="26"/>
      <c r="N23986" s="26"/>
      <c r="O23986" s="26"/>
      <c r="P23986" s="26"/>
      <c r="Q23986" s="26"/>
      <c r="R23986" s="26"/>
      <c r="S23986" s="26"/>
      <c r="T23986" s="26"/>
      <c r="U23986" s="26"/>
    </row>
    <row r="23987" spans="1:21" s="39" customFormat="1" ht="11.25" customHeight="1" x14ac:dyDescent="0.2">
      <c r="A23987" s="26"/>
      <c r="B23987" s="26"/>
      <c r="C23987" s="38"/>
      <c r="D23987" s="38"/>
      <c r="E23987" s="38"/>
      <c r="F23987" s="38"/>
      <c r="I23987" s="32"/>
      <c r="J23987" s="26"/>
      <c r="K23987" s="26"/>
      <c r="L23987" s="26"/>
      <c r="M23987" s="26"/>
      <c r="N23987" s="26"/>
      <c r="O23987" s="26"/>
      <c r="P23987" s="26"/>
      <c r="Q23987" s="26"/>
      <c r="R23987" s="26"/>
      <c r="S23987" s="26"/>
      <c r="T23987" s="26"/>
      <c r="U23987" s="26"/>
    </row>
    <row r="23988" spans="1:21" s="39" customFormat="1" ht="11.25" customHeight="1" x14ac:dyDescent="0.2">
      <c r="A23988" s="26"/>
      <c r="B23988" s="26"/>
      <c r="C23988" s="38"/>
      <c r="D23988" s="38"/>
      <c r="E23988" s="38"/>
      <c r="F23988" s="38"/>
      <c r="I23988" s="32"/>
      <c r="J23988" s="26"/>
      <c r="K23988" s="26"/>
      <c r="L23988" s="26"/>
      <c r="M23988" s="26"/>
      <c r="N23988" s="26"/>
      <c r="O23988" s="26"/>
      <c r="P23988" s="26"/>
      <c r="Q23988" s="26"/>
      <c r="R23988" s="26"/>
      <c r="S23988" s="26"/>
      <c r="T23988" s="26"/>
      <c r="U23988" s="26"/>
    </row>
    <row r="23989" spans="1:21" s="39" customFormat="1" ht="11.25" customHeight="1" x14ac:dyDescent="0.2">
      <c r="A23989" s="26"/>
      <c r="B23989" s="26"/>
      <c r="C23989" s="38"/>
      <c r="D23989" s="38"/>
      <c r="E23989" s="38"/>
      <c r="F23989" s="38"/>
      <c r="I23989" s="32"/>
      <c r="J23989" s="26"/>
      <c r="K23989" s="26"/>
      <c r="L23989" s="26"/>
      <c r="M23989" s="26"/>
      <c r="N23989" s="26"/>
      <c r="O23989" s="26"/>
      <c r="P23989" s="26"/>
      <c r="Q23989" s="26"/>
      <c r="R23989" s="26"/>
      <c r="S23989" s="26"/>
      <c r="T23989" s="26"/>
      <c r="U23989" s="26"/>
    </row>
    <row r="23990" spans="1:21" s="39" customFormat="1" ht="11.25" customHeight="1" x14ac:dyDescent="0.2">
      <c r="A23990" s="26"/>
      <c r="B23990" s="26"/>
      <c r="C23990" s="38"/>
      <c r="D23990" s="38"/>
      <c r="E23990" s="38"/>
      <c r="F23990" s="38"/>
      <c r="I23990" s="32"/>
      <c r="J23990" s="26"/>
      <c r="K23990" s="26"/>
      <c r="L23990" s="26"/>
      <c r="M23990" s="26"/>
      <c r="N23990" s="26"/>
      <c r="O23990" s="26"/>
      <c r="P23990" s="26"/>
      <c r="Q23990" s="26"/>
      <c r="R23990" s="26"/>
      <c r="S23990" s="26"/>
      <c r="T23990" s="26"/>
      <c r="U23990" s="26"/>
    </row>
    <row r="23991" spans="1:21" s="39" customFormat="1" ht="11.25" customHeight="1" x14ac:dyDescent="0.2">
      <c r="A23991" s="26"/>
      <c r="B23991" s="26"/>
      <c r="C23991" s="38"/>
      <c r="D23991" s="38"/>
      <c r="E23991" s="38"/>
      <c r="F23991" s="38"/>
      <c r="I23991" s="32"/>
      <c r="J23991" s="26"/>
      <c r="K23991" s="26"/>
      <c r="L23991" s="26"/>
      <c r="M23991" s="26"/>
      <c r="N23991" s="26"/>
      <c r="O23991" s="26"/>
      <c r="P23991" s="26"/>
      <c r="Q23991" s="26"/>
      <c r="R23991" s="26"/>
      <c r="S23991" s="26"/>
      <c r="T23991" s="26"/>
      <c r="U23991" s="26"/>
    </row>
    <row r="23992" spans="1:21" s="39" customFormat="1" ht="11.25" customHeight="1" x14ac:dyDescent="0.2">
      <c r="A23992" s="26"/>
      <c r="B23992" s="26"/>
      <c r="C23992" s="38"/>
      <c r="D23992" s="38"/>
      <c r="E23992" s="38"/>
      <c r="F23992" s="38"/>
      <c r="I23992" s="32"/>
      <c r="J23992" s="26"/>
      <c r="K23992" s="26"/>
      <c r="L23992" s="26"/>
      <c r="M23992" s="26"/>
      <c r="N23992" s="26"/>
      <c r="O23992" s="26"/>
      <c r="P23992" s="26"/>
      <c r="Q23992" s="26"/>
      <c r="R23992" s="26"/>
      <c r="S23992" s="26"/>
      <c r="T23992" s="26"/>
      <c r="U23992" s="26"/>
    </row>
    <row r="23993" spans="1:21" s="39" customFormat="1" ht="11.25" customHeight="1" x14ac:dyDescent="0.2">
      <c r="A23993" s="26"/>
      <c r="B23993" s="26"/>
      <c r="C23993" s="38"/>
      <c r="D23993" s="38"/>
      <c r="E23993" s="38"/>
      <c r="F23993" s="38"/>
      <c r="I23993" s="32"/>
      <c r="J23993" s="26"/>
      <c r="K23993" s="26"/>
      <c r="L23993" s="26"/>
      <c r="M23993" s="26"/>
      <c r="N23993" s="26"/>
      <c r="O23993" s="26"/>
      <c r="P23993" s="26"/>
      <c r="Q23993" s="26"/>
      <c r="R23993" s="26"/>
      <c r="S23993" s="26"/>
      <c r="T23993" s="26"/>
      <c r="U23993" s="26"/>
    </row>
    <row r="23994" spans="1:21" s="39" customFormat="1" ht="11.25" customHeight="1" x14ac:dyDescent="0.2">
      <c r="A23994" s="26"/>
      <c r="B23994" s="26"/>
      <c r="C23994" s="38"/>
      <c r="D23994" s="38"/>
      <c r="E23994" s="38"/>
      <c r="F23994" s="38"/>
      <c r="I23994" s="32"/>
      <c r="J23994" s="26"/>
      <c r="K23994" s="26"/>
      <c r="L23994" s="26"/>
      <c r="M23994" s="26"/>
      <c r="N23994" s="26"/>
      <c r="O23994" s="26"/>
      <c r="P23994" s="26"/>
      <c r="Q23994" s="26"/>
      <c r="R23994" s="26"/>
      <c r="S23994" s="26"/>
      <c r="T23994" s="26"/>
      <c r="U23994" s="26"/>
    </row>
    <row r="23995" spans="1:21" s="39" customFormat="1" ht="11.25" customHeight="1" x14ac:dyDescent="0.2">
      <c r="A23995" s="26"/>
      <c r="B23995" s="26"/>
      <c r="C23995" s="38"/>
      <c r="D23995" s="38"/>
      <c r="E23995" s="38"/>
      <c r="F23995" s="38"/>
      <c r="I23995" s="32"/>
      <c r="J23995" s="26"/>
      <c r="K23995" s="26"/>
      <c r="L23995" s="26"/>
      <c r="M23995" s="26"/>
      <c r="N23995" s="26"/>
      <c r="O23995" s="26"/>
      <c r="P23995" s="26"/>
      <c r="Q23995" s="26"/>
      <c r="R23995" s="26"/>
      <c r="S23995" s="26"/>
      <c r="T23995" s="26"/>
      <c r="U23995" s="26"/>
    </row>
    <row r="23996" spans="1:21" s="39" customFormat="1" ht="11.25" customHeight="1" x14ac:dyDescent="0.2">
      <c r="A23996" s="26"/>
      <c r="B23996" s="26"/>
      <c r="C23996" s="38"/>
      <c r="D23996" s="38"/>
      <c r="E23996" s="38"/>
      <c r="F23996" s="38"/>
      <c r="I23996" s="32"/>
      <c r="J23996" s="26"/>
      <c r="K23996" s="26"/>
      <c r="L23996" s="26"/>
      <c r="M23996" s="26"/>
      <c r="N23996" s="26"/>
      <c r="O23996" s="26"/>
      <c r="P23996" s="26"/>
      <c r="Q23996" s="26"/>
      <c r="R23996" s="26"/>
      <c r="S23996" s="26"/>
      <c r="T23996" s="26"/>
      <c r="U23996" s="26"/>
    </row>
    <row r="23997" spans="1:21" s="39" customFormat="1" ht="11.25" customHeight="1" x14ac:dyDescent="0.2">
      <c r="A23997" s="26"/>
      <c r="B23997" s="26"/>
      <c r="C23997" s="38"/>
      <c r="D23997" s="38"/>
      <c r="E23997" s="38"/>
      <c r="F23997" s="38"/>
      <c r="I23997" s="32"/>
      <c r="J23997" s="26"/>
      <c r="K23997" s="26"/>
      <c r="L23997" s="26"/>
      <c r="M23997" s="26"/>
      <c r="N23997" s="26"/>
      <c r="O23997" s="26"/>
      <c r="P23997" s="26"/>
      <c r="Q23997" s="26"/>
      <c r="R23997" s="26"/>
      <c r="S23997" s="26"/>
      <c r="T23997" s="26"/>
      <c r="U23997" s="26"/>
    </row>
    <row r="23998" spans="1:21" s="39" customFormat="1" ht="11.25" customHeight="1" x14ac:dyDescent="0.2">
      <c r="A23998" s="26"/>
      <c r="B23998" s="26"/>
      <c r="C23998" s="38"/>
      <c r="D23998" s="38"/>
      <c r="E23998" s="38"/>
      <c r="F23998" s="38"/>
      <c r="I23998" s="32"/>
      <c r="J23998" s="26"/>
      <c r="K23998" s="26"/>
      <c r="L23998" s="26"/>
      <c r="M23998" s="26"/>
      <c r="N23998" s="26"/>
      <c r="O23998" s="26"/>
      <c r="P23998" s="26"/>
      <c r="Q23998" s="26"/>
      <c r="R23998" s="26"/>
      <c r="S23998" s="26"/>
      <c r="T23998" s="26"/>
      <c r="U23998" s="26"/>
    </row>
    <row r="23999" spans="1:21" s="39" customFormat="1" ht="11.25" customHeight="1" x14ac:dyDescent="0.2">
      <c r="A23999" s="26"/>
      <c r="B23999" s="26"/>
      <c r="C23999" s="38"/>
      <c r="D23999" s="38"/>
      <c r="E23999" s="38"/>
      <c r="F23999" s="38"/>
      <c r="I23999" s="32"/>
      <c r="J23999" s="26"/>
      <c r="K23999" s="26"/>
      <c r="L23999" s="26"/>
      <c r="M23999" s="26"/>
      <c r="N23999" s="26"/>
      <c r="O23999" s="26"/>
      <c r="P23999" s="26"/>
      <c r="Q23999" s="26"/>
      <c r="R23999" s="26"/>
      <c r="S23999" s="26"/>
      <c r="T23999" s="26"/>
      <c r="U23999" s="26"/>
    </row>
    <row r="24000" spans="1:21" s="39" customFormat="1" ht="11.25" customHeight="1" x14ac:dyDescent="0.2">
      <c r="A24000" s="26"/>
      <c r="B24000" s="26"/>
      <c r="C24000" s="38"/>
      <c r="D24000" s="38"/>
      <c r="E24000" s="38"/>
      <c r="F24000" s="38"/>
      <c r="I24000" s="32"/>
      <c r="J24000" s="26"/>
      <c r="K24000" s="26"/>
      <c r="L24000" s="26"/>
      <c r="M24000" s="26"/>
      <c r="N24000" s="26"/>
      <c r="O24000" s="26"/>
      <c r="P24000" s="26"/>
      <c r="Q24000" s="26"/>
      <c r="R24000" s="26"/>
      <c r="S24000" s="26"/>
      <c r="T24000" s="26"/>
      <c r="U24000" s="26"/>
    </row>
    <row r="24001" spans="1:21" s="39" customFormat="1" ht="11.25" customHeight="1" x14ac:dyDescent="0.2">
      <c r="A24001" s="26"/>
      <c r="B24001" s="26"/>
      <c r="C24001" s="38"/>
      <c r="D24001" s="38"/>
      <c r="E24001" s="38"/>
      <c r="F24001" s="38"/>
      <c r="I24001" s="32"/>
      <c r="J24001" s="26"/>
      <c r="K24001" s="26"/>
      <c r="L24001" s="26"/>
      <c r="M24001" s="26"/>
      <c r="N24001" s="26"/>
      <c r="O24001" s="26"/>
      <c r="P24001" s="26"/>
      <c r="Q24001" s="26"/>
      <c r="R24001" s="26"/>
      <c r="S24001" s="26"/>
      <c r="T24001" s="26"/>
      <c r="U24001" s="26"/>
    </row>
    <row r="24002" spans="1:21" s="39" customFormat="1" ht="11.25" customHeight="1" x14ac:dyDescent="0.2">
      <c r="A24002" s="26"/>
      <c r="B24002" s="26"/>
      <c r="C24002" s="38"/>
      <c r="D24002" s="38"/>
      <c r="E24002" s="38"/>
      <c r="F24002" s="38"/>
      <c r="I24002" s="32"/>
      <c r="J24002" s="26"/>
      <c r="K24002" s="26"/>
      <c r="L24002" s="26"/>
      <c r="M24002" s="26"/>
      <c r="N24002" s="26"/>
      <c r="O24002" s="26"/>
      <c r="P24002" s="26"/>
      <c r="Q24002" s="26"/>
      <c r="R24002" s="26"/>
      <c r="S24002" s="26"/>
      <c r="T24002" s="26"/>
      <c r="U24002" s="26"/>
    </row>
    <row r="24003" spans="1:21" s="39" customFormat="1" ht="11.25" customHeight="1" x14ac:dyDescent="0.2">
      <c r="A24003" s="26"/>
      <c r="B24003" s="26"/>
      <c r="C24003" s="38"/>
      <c r="D24003" s="38"/>
      <c r="E24003" s="38"/>
      <c r="F24003" s="38"/>
      <c r="I24003" s="32"/>
      <c r="J24003" s="26"/>
      <c r="K24003" s="26"/>
      <c r="L24003" s="26"/>
      <c r="M24003" s="26"/>
      <c r="N24003" s="26"/>
      <c r="O24003" s="26"/>
      <c r="P24003" s="26"/>
      <c r="Q24003" s="26"/>
      <c r="R24003" s="26"/>
      <c r="S24003" s="26"/>
      <c r="T24003" s="26"/>
      <c r="U24003" s="26"/>
    </row>
    <row r="24004" spans="1:21" s="39" customFormat="1" ht="11.25" customHeight="1" x14ac:dyDescent="0.2">
      <c r="A24004" s="26"/>
      <c r="B24004" s="26"/>
      <c r="C24004" s="38"/>
      <c r="D24004" s="38"/>
      <c r="E24004" s="38"/>
      <c r="F24004" s="38"/>
      <c r="I24004" s="32"/>
      <c r="J24004" s="26"/>
      <c r="K24004" s="26"/>
      <c r="L24004" s="26"/>
      <c r="M24004" s="26"/>
      <c r="N24004" s="26"/>
      <c r="O24004" s="26"/>
      <c r="P24004" s="26"/>
      <c r="Q24004" s="26"/>
      <c r="R24004" s="26"/>
      <c r="S24004" s="26"/>
      <c r="T24004" s="26"/>
      <c r="U24004" s="26"/>
    </row>
    <row r="24005" spans="1:21" s="39" customFormat="1" ht="11.25" customHeight="1" x14ac:dyDescent="0.2">
      <c r="A24005" s="26"/>
      <c r="B24005" s="26"/>
      <c r="C24005" s="38"/>
      <c r="D24005" s="38"/>
      <c r="E24005" s="38"/>
      <c r="F24005" s="38"/>
      <c r="I24005" s="32"/>
      <c r="J24005" s="26"/>
      <c r="K24005" s="26"/>
      <c r="L24005" s="26"/>
      <c r="M24005" s="26"/>
      <c r="N24005" s="26"/>
      <c r="O24005" s="26"/>
      <c r="P24005" s="26"/>
      <c r="Q24005" s="26"/>
      <c r="R24005" s="26"/>
      <c r="S24005" s="26"/>
      <c r="T24005" s="26"/>
      <c r="U24005" s="26"/>
    </row>
    <row r="24006" spans="1:21" s="39" customFormat="1" ht="11.25" customHeight="1" x14ac:dyDescent="0.2">
      <c r="A24006" s="26"/>
      <c r="B24006" s="26"/>
      <c r="C24006" s="38"/>
      <c r="D24006" s="38"/>
      <c r="E24006" s="38"/>
      <c r="F24006" s="38"/>
      <c r="I24006" s="32"/>
      <c r="J24006" s="26"/>
      <c r="K24006" s="26"/>
      <c r="L24006" s="26"/>
      <c r="M24006" s="26"/>
      <c r="N24006" s="26"/>
      <c r="O24006" s="26"/>
      <c r="P24006" s="26"/>
      <c r="Q24006" s="26"/>
      <c r="R24006" s="26"/>
      <c r="S24006" s="26"/>
      <c r="T24006" s="26"/>
      <c r="U24006" s="26"/>
    </row>
    <row r="24007" spans="1:21" s="39" customFormat="1" ht="11.25" customHeight="1" x14ac:dyDescent="0.2">
      <c r="A24007" s="26"/>
      <c r="B24007" s="26"/>
      <c r="C24007" s="38"/>
      <c r="D24007" s="38"/>
      <c r="E24007" s="38"/>
      <c r="F24007" s="38"/>
      <c r="I24007" s="32"/>
      <c r="J24007" s="26"/>
      <c r="K24007" s="26"/>
      <c r="L24007" s="26"/>
      <c r="M24007" s="26"/>
      <c r="N24007" s="26"/>
      <c r="O24007" s="26"/>
      <c r="P24007" s="26"/>
      <c r="Q24007" s="26"/>
      <c r="R24007" s="26"/>
      <c r="S24007" s="26"/>
      <c r="T24007" s="26"/>
      <c r="U24007" s="26"/>
    </row>
    <row r="24008" spans="1:21" s="39" customFormat="1" ht="11.25" customHeight="1" x14ac:dyDescent="0.2">
      <c r="A24008" s="26"/>
      <c r="B24008" s="26"/>
      <c r="C24008" s="38"/>
      <c r="D24008" s="38"/>
      <c r="E24008" s="38"/>
      <c r="F24008" s="38"/>
      <c r="I24008" s="32"/>
      <c r="J24008" s="26"/>
      <c r="K24008" s="26"/>
      <c r="L24008" s="26"/>
      <c r="M24008" s="26"/>
      <c r="N24008" s="26"/>
      <c r="O24008" s="26"/>
      <c r="P24008" s="26"/>
      <c r="Q24008" s="26"/>
      <c r="R24008" s="26"/>
      <c r="S24008" s="26"/>
      <c r="T24008" s="26"/>
      <c r="U24008" s="26"/>
    </row>
    <row r="24009" spans="1:21" s="39" customFormat="1" ht="11.25" customHeight="1" x14ac:dyDescent="0.2">
      <c r="A24009" s="26"/>
      <c r="B24009" s="26"/>
      <c r="C24009" s="38"/>
      <c r="D24009" s="38"/>
      <c r="E24009" s="38"/>
      <c r="F24009" s="38"/>
      <c r="I24009" s="32"/>
      <c r="J24009" s="26"/>
      <c r="K24009" s="26"/>
      <c r="L24009" s="26"/>
      <c r="M24009" s="26"/>
      <c r="N24009" s="26"/>
      <c r="O24009" s="26"/>
      <c r="P24009" s="26"/>
      <c r="Q24009" s="26"/>
      <c r="R24009" s="26"/>
      <c r="S24009" s="26"/>
      <c r="T24009" s="26"/>
      <c r="U24009" s="26"/>
    </row>
    <row r="24010" spans="1:21" s="39" customFormat="1" ht="11.25" customHeight="1" x14ac:dyDescent="0.2">
      <c r="A24010" s="26"/>
      <c r="B24010" s="26"/>
      <c r="C24010" s="38"/>
      <c r="D24010" s="38"/>
      <c r="E24010" s="38"/>
      <c r="F24010" s="38"/>
      <c r="I24010" s="32"/>
      <c r="J24010" s="26"/>
      <c r="K24010" s="26"/>
      <c r="L24010" s="26"/>
      <c r="M24010" s="26"/>
      <c r="N24010" s="26"/>
      <c r="O24010" s="26"/>
      <c r="P24010" s="26"/>
      <c r="Q24010" s="26"/>
      <c r="R24010" s="26"/>
      <c r="S24010" s="26"/>
      <c r="T24010" s="26"/>
      <c r="U24010" s="26"/>
    </row>
    <row r="24011" spans="1:21" s="39" customFormat="1" ht="11.25" customHeight="1" x14ac:dyDescent="0.2">
      <c r="A24011" s="26"/>
      <c r="B24011" s="26"/>
      <c r="C24011" s="38"/>
      <c r="D24011" s="38"/>
      <c r="E24011" s="38"/>
      <c r="F24011" s="38"/>
      <c r="I24011" s="32"/>
      <c r="J24011" s="26"/>
      <c r="K24011" s="26"/>
      <c r="L24011" s="26"/>
      <c r="M24011" s="26"/>
      <c r="N24011" s="26"/>
      <c r="O24011" s="26"/>
      <c r="P24011" s="26"/>
      <c r="Q24011" s="26"/>
      <c r="R24011" s="26"/>
      <c r="S24011" s="26"/>
      <c r="T24011" s="26"/>
      <c r="U24011" s="26"/>
    </row>
    <row r="24012" spans="1:21" s="39" customFormat="1" ht="11.25" customHeight="1" x14ac:dyDescent="0.2">
      <c r="A24012" s="26"/>
      <c r="B24012" s="26"/>
      <c r="C24012" s="38"/>
      <c r="D24012" s="38"/>
      <c r="E24012" s="38"/>
      <c r="F24012" s="38"/>
      <c r="I24012" s="32"/>
      <c r="J24012" s="26"/>
      <c r="K24012" s="26"/>
      <c r="L24012" s="26"/>
      <c r="M24012" s="26"/>
      <c r="N24012" s="26"/>
      <c r="O24012" s="26"/>
      <c r="P24012" s="26"/>
      <c r="Q24012" s="26"/>
      <c r="R24012" s="26"/>
      <c r="S24012" s="26"/>
      <c r="T24012" s="26"/>
      <c r="U24012" s="26"/>
    </row>
    <row r="24013" spans="1:21" s="39" customFormat="1" ht="11.25" customHeight="1" x14ac:dyDescent="0.2">
      <c r="A24013" s="26"/>
      <c r="B24013" s="26"/>
      <c r="C24013" s="38"/>
      <c r="D24013" s="38"/>
      <c r="E24013" s="38"/>
      <c r="F24013" s="38"/>
      <c r="I24013" s="32"/>
      <c r="J24013" s="26"/>
      <c r="K24013" s="26"/>
      <c r="L24013" s="26"/>
      <c r="M24013" s="26"/>
      <c r="N24013" s="26"/>
      <c r="O24013" s="26"/>
      <c r="P24013" s="26"/>
      <c r="Q24013" s="26"/>
      <c r="R24013" s="26"/>
      <c r="S24013" s="26"/>
      <c r="T24013" s="26"/>
      <c r="U24013" s="26"/>
    </row>
    <row r="24014" spans="1:21" s="39" customFormat="1" ht="11.25" customHeight="1" x14ac:dyDescent="0.2">
      <c r="A24014" s="26"/>
      <c r="B24014" s="26"/>
      <c r="C24014" s="38"/>
      <c r="D24014" s="38"/>
      <c r="E24014" s="38"/>
      <c r="F24014" s="38"/>
      <c r="I24014" s="32"/>
      <c r="J24014" s="26"/>
      <c r="K24014" s="26"/>
      <c r="L24014" s="26"/>
      <c r="M24014" s="26"/>
      <c r="N24014" s="26"/>
      <c r="O24014" s="26"/>
      <c r="P24014" s="26"/>
      <c r="Q24014" s="26"/>
      <c r="R24014" s="26"/>
      <c r="S24014" s="26"/>
      <c r="T24014" s="26"/>
      <c r="U24014" s="26"/>
    </row>
    <row r="24015" spans="1:21" s="39" customFormat="1" ht="11.25" customHeight="1" x14ac:dyDescent="0.2">
      <c r="A24015" s="26"/>
      <c r="B24015" s="26"/>
      <c r="C24015" s="38"/>
      <c r="D24015" s="38"/>
      <c r="E24015" s="38"/>
      <c r="F24015" s="38"/>
      <c r="I24015" s="32"/>
      <c r="J24015" s="26"/>
      <c r="K24015" s="26"/>
      <c r="L24015" s="26"/>
      <c r="M24015" s="26"/>
      <c r="N24015" s="26"/>
      <c r="O24015" s="26"/>
      <c r="P24015" s="26"/>
      <c r="Q24015" s="26"/>
      <c r="R24015" s="26"/>
      <c r="S24015" s="26"/>
      <c r="T24015" s="26"/>
      <c r="U24015" s="26"/>
    </row>
    <row r="24016" spans="1:21" s="39" customFormat="1" ht="11.25" customHeight="1" x14ac:dyDescent="0.2">
      <c r="A24016" s="26"/>
      <c r="B24016" s="26"/>
      <c r="C24016" s="38"/>
      <c r="D24016" s="38"/>
      <c r="E24016" s="38"/>
      <c r="F24016" s="38"/>
      <c r="I24016" s="32"/>
      <c r="J24016" s="26"/>
      <c r="K24016" s="26"/>
      <c r="L24016" s="26"/>
      <c r="M24016" s="26"/>
      <c r="N24016" s="26"/>
      <c r="O24016" s="26"/>
      <c r="P24016" s="26"/>
      <c r="Q24016" s="26"/>
      <c r="R24016" s="26"/>
      <c r="S24016" s="26"/>
      <c r="T24016" s="26"/>
      <c r="U24016" s="26"/>
    </row>
    <row r="24017" spans="1:21" s="39" customFormat="1" ht="11.25" customHeight="1" x14ac:dyDescent="0.2">
      <c r="A24017" s="26"/>
      <c r="B24017" s="26"/>
      <c r="C24017" s="38"/>
      <c r="D24017" s="38"/>
      <c r="E24017" s="38"/>
      <c r="F24017" s="38"/>
      <c r="I24017" s="32"/>
      <c r="J24017" s="26"/>
      <c r="K24017" s="26"/>
      <c r="L24017" s="26"/>
      <c r="M24017" s="26"/>
      <c r="N24017" s="26"/>
      <c r="O24017" s="26"/>
      <c r="P24017" s="26"/>
      <c r="Q24017" s="26"/>
      <c r="R24017" s="26"/>
      <c r="S24017" s="26"/>
      <c r="T24017" s="26"/>
      <c r="U24017" s="26"/>
    </row>
    <row r="24018" spans="1:21" s="39" customFormat="1" ht="11.25" customHeight="1" x14ac:dyDescent="0.2">
      <c r="A24018" s="26"/>
      <c r="B24018" s="26"/>
      <c r="C24018" s="38"/>
      <c r="D24018" s="38"/>
      <c r="E24018" s="38"/>
      <c r="F24018" s="38"/>
      <c r="I24018" s="32"/>
      <c r="J24018" s="26"/>
      <c r="K24018" s="26"/>
      <c r="L24018" s="26"/>
      <c r="M24018" s="26"/>
      <c r="N24018" s="26"/>
      <c r="O24018" s="26"/>
      <c r="P24018" s="26"/>
      <c r="Q24018" s="26"/>
      <c r="R24018" s="26"/>
      <c r="S24018" s="26"/>
      <c r="T24018" s="26"/>
      <c r="U24018" s="26"/>
    </row>
    <row r="24019" spans="1:21" s="39" customFormat="1" ht="11.25" customHeight="1" x14ac:dyDescent="0.2">
      <c r="A24019" s="26"/>
      <c r="B24019" s="26"/>
      <c r="C24019" s="38"/>
      <c r="D24019" s="38"/>
      <c r="E24019" s="38"/>
      <c r="F24019" s="38"/>
      <c r="I24019" s="32"/>
      <c r="J24019" s="26"/>
      <c r="K24019" s="26"/>
      <c r="L24019" s="26"/>
      <c r="M24019" s="26"/>
      <c r="N24019" s="26"/>
      <c r="O24019" s="26"/>
      <c r="P24019" s="26"/>
      <c r="Q24019" s="26"/>
      <c r="R24019" s="26"/>
      <c r="S24019" s="26"/>
      <c r="T24019" s="26"/>
      <c r="U24019" s="26"/>
    </row>
    <row r="24020" spans="1:21" s="39" customFormat="1" ht="11.25" customHeight="1" x14ac:dyDescent="0.2">
      <c r="A24020" s="26"/>
      <c r="B24020" s="26"/>
      <c r="C24020" s="38"/>
      <c r="D24020" s="38"/>
      <c r="E24020" s="38"/>
      <c r="F24020" s="38"/>
      <c r="I24020" s="32"/>
      <c r="J24020" s="26"/>
      <c r="K24020" s="26"/>
      <c r="L24020" s="26"/>
      <c r="M24020" s="26"/>
      <c r="N24020" s="26"/>
      <c r="O24020" s="26"/>
      <c r="P24020" s="26"/>
      <c r="Q24020" s="26"/>
      <c r="R24020" s="26"/>
      <c r="S24020" s="26"/>
      <c r="T24020" s="26"/>
      <c r="U24020" s="26"/>
    </row>
    <row r="24021" spans="1:21" s="39" customFormat="1" ht="11.25" customHeight="1" x14ac:dyDescent="0.2">
      <c r="A24021" s="26"/>
      <c r="B24021" s="26"/>
      <c r="C24021" s="38"/>
      <c r="D24021" s="38"/>
      <c r="E24021" s="38"/>
      <c r="F24021" s="38"/>
      <c r="I24021" s="32"/>
      <c r="J24021" s="26"/>
      <c r="K24021" s="26"/>
      <c r="L24021" s="26"/>
      <c r="M24021" s="26"/>
      <c r="N24021" s="26"/>
      <c r="O24021" s="26"/>
      <c r="P24021" s="26"/>
      <c r="Q24021" s="26"/>
      <c r="R24021" s="26"/>
      <c r="S24021" s="26"/>
      <c r="T24021" s="26"/>
      <c r="U24021" s="26"/>
    </row>
    <row r="24022" spans="1:21" s="39" customFormat="1" ht="11.25" customHeight="1" x14ac:dyDescent="0.2">
      <c r="A24022" s="26"/>
      <c r="B24022" s="26"/>
      <c r="C24022" s="38"/>
      <c r="D24022" s="38"/>
      <c r="E24022" s="38"/>
      <c r="F24022" s="38"/>
      <c r="I24022" s="32"/>
      <c r="J24022" s="26"/>
      <c r="K24022" s="26"/>
      <c r="L24022" s="26"/>
      <c r="M24022" s="26"/>
      <c r="N24022" s="26"/>
      <c r="O24022" s="26"/>
      <c r="P24022" s="26"/>
      <c r="Q24022" s="26"/>
      <c r="R24022" s="26"/>
      <c r="S24022" s="26"/>
      <c r="T24022" s="26"/>
      <c r="U24022" s="26"/>
    </row>
    <row r="24023" spans="1:21" s="39" customFormat="1" ht="11.25" customHeight="1" x14ac:dyDescent="0.2">
      <c r="A24023" s="26"/>
      <c r="B24023" s="26"/>
      <c r="C24023" s="38"/>
      <c r="D24023" s="38"/>
      <c r="E24023" s="38"/>
      <c r="F24023" s="38"/>
      <c r="I24023" s="32"/>
      <c r="J24023" s="26"/>
      <c r="K24023" s="26"/>
      <c r="L24023" s="26"/>
      <c r="M24023" s="26"/>
      <c r="N24023" s="26"/>
      <c r="O24023" s="26"/>
      <c r="P24023" s="26"/>
      <c r="Q24023" s="26"/>
      <c r="R24023" s="26"/>
      <c r="S24023" s="26"/>
      <c r="T24023" s="26"/>
      <c r="U24023" s="26"/>
    </row>
    <row r="24024" spans="1:21" s="39" customFormat="1" ht="11.25" customHeight="1" x14ac:dyDescent="0.2">
      <c r="A24024" s="26"/>
      <c r="B24024" s="26"/>
      <c r="C24024" s="38"/>
      <c r="D24024" s="38"/>
      <c r="E24024" s="38"/>
      <c r="F24024" s="38"/>
      <c r="I24024" s="32"/>
      <c r="J24024" s="26"/>
      <c r="K24024" s="26"/>
      <c r="L24024" s="26"/>
      <c r="M24024" s="26"/>
      <c r="N24024" s="26"/>
      <c r="O24024" s="26"/>
      <c r="P24024" s="26"/>
      <c r="Q24024" s="26"/>
      <c r="R24024" s="26"/>
      <c r="S24024" s="26"/>
      <c r="T24024" s="26"/>
      <c r="U24024" s="26"/>
    </row>
    <row r="24025" spans="1:21" s="39" customFormat="1" ht="11.25" customHeight="1" x14ac:dyDescent="0.2">
      <c r="A24025" s="26"/>
      <c r="B24025" s="26"/>
      <c r="C24025" s="38"/>
      <c r="D24025" s="38"/>
      <c r="E24025" s="38"/>
      <c r="F24025" s="38"/>
      <c r="I24025" s="32"/>
      <c r="J24025" s="26"/>
      <c r="K24025" s="26"/>
      <c r="L24025" s="26"/>
      <c r="M24025" s="26"/>
      <c r="N24025" s="26"/>
      <c r="O24025" s="26"/>
      <c r="P24025" s="26"/>
      <c r="Q24025" s="26"/>
      <c r="R24025" s="26"/>
      <c r="S24025" s="26"/>
      <c r="T24025" s="26"/>
      <c r="U24025" s="26"/>
    </row>
    <row r="24026" spans="1:21" s="39" customFormat="1" ht="11.25" customHeight="1" x14ac:dyDescent="0.2">
      <c r="A24026" s="26"/>
      <c r="B24026" s="26"/>
      <c r="C24026" s="38"/>
      <c r="D24026" s="38"/>
      <c r="E24026" s="38"/>
      <c r="F24026" s="38"/>
      <c r="I24026" s="32"/>
      <c r="J24026" s="26"/>
      <c r="K24026" s="26"/>
      <c r="L24026" s="26"/>
      <c r="M24026" s="26"/>
      <c r="N24026" s="26"/>
      <c r="O24026" s="26"/>
      <c r="P24026" s="26"/>
      <c r="Q24026" s="26"/>
      <c r="R24026" s="26"/>
      <c r="S24026" s="26"/>
      <c r="T24026" s="26"/>
      <c r="U24026" s="26"/>
    </row>
    <row r="24027" spans="1:21" s="39" customFormat="1" ht="11.25" customHeight="1" x14ac:dyDescent="0.2">
      <c r="A24027" s="26"/>
      <c r="B24027" s="26"/>
      <c r="C24027" s="38"/>
      <c r="D24027" s="38"/>
      <c r="E24027" s="38"/>
      <c r="F24027" s="38"/>
      <c r="I24027" s="32"/>
      <c r="J24027" s="26"/>
      <c r="K24027" s="26"/>
      <c r="L24027" s="26"/>
      <c r="M24027" s="26"/>
      <c r="N24027" s="26"/>
      <c r="O24027" s="26"/>
      <c r="P24027" s="26"/>
      <c r="Q24027" s="26"/>
      <c r="R24027" s="26"/>
      <c r="S24027" s="26"/>
      <c r="T24027" s="26"/>
      <c r="U24027" s="26"/>
    </row>
    <row r="24028" spans="1:21" s="39" customFormat="1" ht="11.25" customHeight="1" x14ac:dyDescent="0.2">
      <c r="A24028" s="26"/>
      <c r="B24028" s="26"/>
      <c r="C24028" s="38"/>
      <c r="D24028" s="38"/>
      <c r="E24028" s="38"/>
      <c r="F24028" s="38"/>
      <c r="I24028" s="32"/>
      <c r="J24028" s="26"/>
      <c r="K24028" s="26"/>
      <c r="L24028" s="26"/>
      <c r="M24028" s="26"/>
      <c r="N24028" s="26"/>
      <c r="O24028" s="26"/>
      <c r="P24028" s="26"/>
      <c r="Q24028" s="26"/>
      <c r="R24028" s="26"/>
      <c r="S24028" s="26"/>
      <c r="T24028" s="26"/>
      <c r="U24028" s="26"/>
    </row>
    <row r="24029" spans="1:21" s="39" customFormat="1" ht="11.25" customHeight="1" x14ac:dyDescent="0.2">
      <c r="A24029" s="26"/>
      <c r="B24029" s="26"/>
      <c r="C24029" s="38"/>
      <c r="D24029" s="38"/>
      <c r="E24029" s="38"/>
      <c r="F24029" s="38"/>
      <c r="I24029" s="32"/>
      <c r="J24029" s="26"/>
      <c r="K24029" s="26"/>
      <c r="L24029" s="26"/>
      <c r="M24029" s="26"/>
      <c r="N24029" s="26"/>
      <c r="O24029" s="26"/>
      <c r="P24029" s="26"/>
      <c r="Q24029" s="26"/>
      <c r="R24029" s="26"/>
      <c r="S24029" s="26"/>
      <c r="T24029" s="26"/>
      <c r="U24029" s="26"/>
    </row>
    <row r="24030" spans="1:21" s="39" customFormat="1" ht="11.25" customHeight="1" x14ac:dyDescent="0.2">
      <c r="A24030" s="26"/>
      <c r="B24030" s="26"/>
      <c r="C24030" s="38"/>
      <c r="D24030" s="38"/>
      <c r="E24030" s="38"/>
      <c r="F24030" s="38"/>
      <c r="I24030" s="32"/>
      <c r="J24030" s="26"/>
      <c r="K24030" s="26"/>
      <c r="L24030" s="26"/>
      <c r="M24030" s="26"/>
      <c r="N24030" s="26"/>
      <c r="O24030" s="26"/>
      <c r="P24030" s="26"/>
      <c r="Q24030" s="26"/>
      <c r="R24030" s="26"/>
      <c r="S24030" s="26"/>
      <c r="T24030" s="26"/>
      <c r="U24030" s="26"/>
    </row>
    <row r="24031" spans="1:21" s="39" customFormat="1" ht="11.25" customHeight="1" x14ac:dyDescent="0.2">
      <c r="A24031" s="26"/>
      <c r="B24031" s="26"/>
      <c r="C24031" s="38"/>
      <c r="D24031" s="38"/>
      <c r="E24031" s="38"/>
      <c r="F24031" s="38"/>
      <c r="I24031" s="32"/>
      <c r="J24031" s="26"/>
      <c r="K24031" s="26"/>
      <c r="L24031" s="26"/>
      <c r="M24031" s="26"/>
      <c r="N24031" s="26"/>
      <c r="O24031" s="26"/>
      <c r="P24031" s="26"/>
      <c r="Q24031" s="26"/>
      <c r="R24031" s="26"/>
      <c r="S24031" s="26"/>
      <c r="T24031" s="26"/>
      <c r="U24031" s="26"/>
    </row>
    <row r="24032" spans="1:21" s="39" customFormat="1" ht="11.25" customHeight="1" x14ac:dyDescent="0.2">
      <c r="A24032" s="26"/>
      <c r="B24032" s="26"/>
      <c r="C24032" s="38"/>
      <c r="D24032" s="38"/>
      <c r="E24032" s="38"/>
      <c r="F24032" s="38"/>
      <c r="I24032" s="32"/>
      <c r="J24032" s="26"/>
      <c r="K24032" s="26"/>
      <c r="L24032" s="26"/>
      <c r="M24032" s="26"/>
      <c r="N24032" s="26"/>
      <c r="O24032" s="26"/>
      <c r="P24032" s="26"/>
      <c r="Q24032" s="26"/>
      <c r="R24032" s="26"/>
      <c r="S24032" s="26"/>
      <c r="T24032" s="26"/>
      <c r="U24032" s="26"/>
    </row>
    <row r="24033" spans="1:21" s="39" customFormat="1" ht="11.25" customHeight="1" x14ac:dyDescent="0.2">
      <c r="A24033" s="26"/>
      <c r="B24033" s="26"/>
      <c r="C24033" s="38"/>
      <c r="D24033" s="38"/>
      <c r="E24033" s="38"/>
      <c r="F24033" s="38"/>
      <c r="I24033" s="32"/>
      <c r="J24033" s="26"/>
      <c r="K24033" s="26"/>
      <c r="L24033" s="26"/>
      <c r="M24033" s="26"/>
      <c r="N24033" s="26"/>
      <c r="O24033" s="26"/>
      <c r="P24033" s="26"/>
      <c r="Q24033" s="26"/>
      <c r="R24033" s="26"/>
      <c r="S24033" s="26"/>
      <c r="T24033" s="26"/>
      <c r="U24033" s="26"/>
    </row>
    <row r="24034" spans="1:21" s="39" customFormat="1" ht="11.25" customHeight="1" x14ac:dyDescent="0.2">
      <c r="A24034" s="26"/>
      <c r="B24034" s="26"/>
      <c r="C24034" s="38"/>
      <c r="D24034" s="38"/>
      <c r="E24034" s="38"/>
      <c r="F24034" s="38"/>
      <c r="I24034" s="32"/>
      <c r="J24034" s="26"/>
      <c r="K24034" s="26"/>
      <c r="L24034" s="26"/>
      <c r="M24034" s="26"/>
      <c r="N24034" s="26"/>
      <c r="O24034" s="26"/>
      <c r="P24034" s="26"/>
      <c r="Q24034" s="26"/>
      <c r="R24034" s="26"/>
      <c r="S24034" s="26"/>
      <c r="T24034" s="26"/>
      <c r="U24034" s="26"/>
    </row>
    <row r="24035" spans="1:21" s="39" customFormat="1" ht="11.25" customHeight="1" x14ac:dyDescent="0.2">
      <c r="A24035" s="26"/>
      <c r="B24035" s="26"/>
      <c r="C24035" s="38"/>
      <c r="D24035" s="38"/>
      <c r="E24035" s="38"/>
      <c r="F24035" s="38"/>
      <c r="I24035" s="32"/>
      <c r="J24035" s="26"/>
      <c r="K24035" s="26"/>
      <c r="L24035" s="26"/>
      <c r="M24035" s="26"/>
      <c r="N24035" s="26"/>
      <c r="O24035" s="26"/>
      <c r="P24035" s="26"/>
      <c r="Q24035" s="26"/>
      <c r="R24035" s="26"/>
      <c r="S24035" s="26"/>
      <c r="T24035" s="26"/>
      <c r="U24035" s="26"/>
    </row>
    <row r="24036" spans="1:21" s="39" customFormat="1" ht="11.25" customHeight="1" x14ac:dyDescent="0.2">
      <c r="A24036" s="26"/>
      <c r="B24036" s="26"/>
      <c r="C24036" s="38"/>
      <c r="D24036" s="38"/>
      <c r="E24036" s="38"/>
      <c r="F24036" s="38"/>
      <c r="I24036" s="32"/>
      <c r="J24036" s="26"/>
      <c r="K24036" s="26"/>
      <c r="L24036" s="26"/>
      <c r="M24036" s="26"/>
      <c r="N24036" s="26"/>
      <c r="O24036" s="26"/>
      <c r="P24036" s="26"/>
      <c r="Q24036" s="26"/>
      <c r="R24036" s="26"/>
      <c r="S24036" s="26"/>
      <c r="T24036" s="26"/>
      <c r="U24036" s="26"/>
    </row>
    <row r="24037" spans="1:21" s="39" customFormat="1" ht="11.25" customHeight="1" x14ac:dyDescent="0.2">
      <c r="A24037" s="26"/>
      <c r="B24037" s="26"/>
      <c r="C24037" s="38"/>
      <c r="D24037" s="38"/>
      <c r="E24037" s="38"/>
      <c r="F24037" s="38"/>
      <c r="I24037" s="32"/>
      <c r="J24037" s="26"/>
      <c r="K24037" s="26"/>
      <c r="L24037" s="26"/>
      <c r="M24037" s="26"/>
      <c r="N24037" s="26"/>
      <c r="O24037" s="26"/>
      <c r="P24037" s="26"/>
      <c r="Q24037" s="26"/>
      <c r="R24037" s="26"/>
      <c r="S24037" s="26"/>
      <c r="T24037" s="26"/>
      <c r="U24037" s="26"/>
    </row>
    <row r="24038" spans="1:21" s="39" customFormat="1" ht="11.25" customHeight="1" x14ac:dyDescent="0.2">
      <c r="A24038" s="26"/>
      <c r="B24038" s="26"/>
      <c r="C24038" s="38"/>
      <c r="D24038" s="38"/>
      <c r="E24038" s="38"/>
      <c r="F24038" s="38"/>
      <c r="I24038" s="32"/>
      <c r="J24038" s="26"/>
      <c r="K24038" s="26"/>
      <c r="L24038" s="26"/>
      <c r="M24038" s="26"/>
      <c r="N24038" s="26"/>
      <c r="O24038" s="26"/>
      <c r="P24038" s="26"/>
      <c r="Q24038" s="26"/>
      <c r="R24038" s="26"/>
      <c r="S24038" s="26"/>
      <c r="T24038" s="26"/>
      <c r="U24038" s="26"/>
    </row>
    <row r="24039" spans="1:21" s="39" customFormat="1" ht="11.25" customHeight="1" x14ac:dyDescent="0.2">
      <c r="A24039" s="26"/>
      <c r="B24039" s="26"/>
      <c r="C24039" s="38"/>
      <c r="D24039" s="38"/>
      <c r="E24039" s="38"/>
      <c r="F24039" s="38"/>
      <c r="I24039" s="32"/>
      <c r="J24039" s="26"/>
      <c r="K24039" s="26"/>
      <c r="L24039" s="26"/>
      <c r="M24039" s="26"/>
      <c r="N24039" s="26"/>
      <c r="O24039" s="26"/>
      <c r="P24039" s="26"/>
      <c r="Q24039" s="26"/>
      <c r="R24039" s="26"/>
      <c r="S24039" s="26"/>
      <c r="T24039" s="26"/>
      <c r="U24039" s="26"/>
    </row>
    <row r="24040" spans="1:21" s="39" customFormat="1" ht="11.25" customHeight="1" x14ac:dyDescent="0.2">
      <c r="A24040" s="26"/>
      <c r="B24040" s="26"/>
      <c r="C24040" s="38"/>
      <c r="D24040" s="38"/>
      <c r="E24040" s="38"/>
      <c r="F24040" s="38"/>
      <c r="I24040" s="32"/>
      <c r="J24040" s="26"/>
      <c r="K24040" s="26"/>
      <c r="L24040" s="26"/>
      <c r="M24040" s="26"/>
      <c r="N24040" s="26"/>
      <c r="O24040" s="26"/>
      <c r="P24040" s="26"/>
      <c r="Q24040" s="26"/>
      <c r="R24040" s="26"/>
      <c r="S24040" s="26"/>
      <c r="T24040" s="26"/>
      <c r="U24040" s="26"/>
    </row>
    <row r="24041" spans="1:21" s="39" customFormat="1" ht="11.25" customHeight="1" x14ac:dyDescent="0.2">
      <c r="A24041" s="26"/>
      <c r="B24041" s="26"/>
      <c r="C24041" s="38"/>
      <c r="D24041" s="38"/>
      <c r="E24041" s="38"/>
      <c r="F24041" s="38"/>
      <c r="I24041" s="32"/>
      <c r="J24041" s="26"/>
      <c r="K24041" s="26"/>
      <c r="L24041" s="26"/>
      <c r="M24041" s="26"/>
      <c r="N24041" s="26"/>
      <c r="O24041" s="26"/>
      <c r="P24041" s="26"/>
      <c r="Q24041" s="26"/>
      <c r="R24041" s="26"/>
      <c r="S24041" s="26"/>
      <c r="T24041" s="26"/>
      <c r="U24041" s="26"/>
    </row>
    <row r="24042" spans="1:21" s="39" customFormat="1" ht="11.25" customHeight="1" x14ac:dyDescent="0.2">
      <c r="A24042" s="26"/>
      <c r="B24042" s="26"/>
      <c r="C24042" s="38"/>
      <c r="D24042" s="38"/>
      <c r="E24042" s="38"/>
      <c r="F24042" s="38"/>
      <c r="I24042" s="32"/>
      <c r="J24042" s="26"/>
      <c r="K24042" s="26"/>
      <c r="L24042" s="26"/>
      <c r="M24042" s="26"/>
      <c r="N24042" s="26"/>
      <c r="O24042" s="26"/>
      <c r="P24042" s="26"/>
      <c r="Q24042" s="26"/>
      <c r="R24042" s="26"/>
      <c r="S24042" s="26"/>
      <c r="T24042" s="26"/>
      <c r="U24042" s="26"/>
    </row>
    <row r="24043" spans="1:21" s="39" customFormat="1" ht="11.25" customHeight="1" x14ac:dyDescent="0.2">
      <c r="A24043" s="26"/>
      <c r="B24043" s="26"/>
      <c r="C24043" s="38"/>
      <c r="D24043" s="38"/>
      <c r="E24043" s="38"/>
      <c r="F24043" s="38"/>
      <c r="I24043" s="32"/>
      <c r="J24043" s="26"/>
      <c r="K24043" s="26"/>
      <c r="L24043" s="26"/>
      <c r="M24043" s="26"/>
      <c r="N24043" s="26"/>
      <c r="O24043" s="26"/>
      <c r="P24043" s="26"/>
      <c r="Q24043" s="26"/>
      <c r="R24043" s="26"/>
      <c r="S24043" s="26"/>
      <c r="T24043" s="26"/>
      <c r="U24043" s="26"/>
    </row>
    <row r="24044" spans="1:21" s="39" customFormat="1" ht="11.25" customHeight="1" x14ac:dyDescent="0.2">
      <c r="A24044" s="26"/>
      <c r="B24044" s="26"/>
      <c r="C24044" s="38"/>
      <c r="D24044" s="38"/>
      <c r="E24044" s="38"/>
      <c r="F24044" s="38"/>
      <c r="I24044" s="32"/>
      <c r="J24044" s="26"/>
      <c r="K24044" s="26"/>
      <c r="L24044" s="26"/>
      <c r="M24044" s="26"/>
      <c r="N24044" s="26"/>
      <c r="O24044" s="26"/>
      <c r="P24044" s="26"/>
      <c r="Q24044" s="26"/>
      <c r="R24044" s="26"/>
      <c r="S24044" s="26"/>
      <c r="T24044" s="26"/>
      <c r="U24044" s="26"/>
    </row>
    <row r="24045" spans="1:21" s="39" customFormat="1" ht="11.25" customHeight="1" x14ac:dyDescent="0.2">
      <c r="A24045" s="26"/>
      <c r="B24045" s="26"/>
      <c r="C24045" s="38"/>
      <c r="D24045" s="38"/>
      <c r="E24045" s="38"/>
      <c r="F24045" s="38"/>
      <c r="I24045" s="32"/>
      <c r="J24045" s="26"/>
      <c r="K24045" s="26"/>
      <c r="L24045" s="26"/>
      <c r="M24045" s="26"/>
      <c r="N24045" s="26"/>
      <c r="O24045" s="26"/>
      <c r="P24045" s="26"/>
      <c r="Q24045" s="26"/>
      <c r="R24045" s="26"/>
      <c r="S24045" s="26"/>
      <c r="T24045" s="26"/>
      <c r="U24045" s="26"/>
    </row>
    <row r="24046" spans="1:21" s="39" customFormat="1" ht="11.25" customHeight="1" x14ac:dyDescent="0.2">
      <c r="A24046" s="26"/>
      <c r="B24046" s="26"/>
      <c r="C24046" s="38"/>
      <c r="D24046" s="38"/>
      <c r="E24046" s="38"/>
      <c r="F24046" s="38"/>
      <c r="I24046" s="32"/>
      <c r="J24046" s="26"/>
      <c r="K24046" s="26"/>
      <c r="L24046" s="26"/>
      <c r="M24046" s="26"/>
      <c r="N24046" s="26"/>
      <c r="O24046" s="26"/>
      <c r="P24046" s="26"/>
      <c r="Q24046" s="26"/>
      <c r="R24046" s="26"/>
      <c r="S24046" s="26"/>
      <c r="T24046" s="26"/>
      <c r="U24046" s="26"/>
    </row>
    <row r="24047" spans="1:21" s="39" customFormat="1" ht="11.25" customHeight="1" x14ac:dyDescent="0.2">
      <c r="A24047" s="26"/>
      <c r="B24047" s="26"/>
      <c r="C24047" s="38"/>
      <c r="D24047" s="38"/>
      <c r="E24047" s="38"/>
      <c r="F24047" s="38"/>
      <c r="I24047" s="32"/>
      <c r="J24047" s="26"/>
      <c r="K24047" s="26"/>
      <c r="L24047" s="26"/>
      <c r="M24047" s="26"/>
      <c r="N24047" s="26"/>
      <c r="O24047" s="26"/>
      <c r="P24047" s="26"/>
      <c r="Q24047" s="26"/>
      <c r="R24047" s="26"/>
      <c r="S24047" s="26"/>
      <c r="T24047" s="26"/>
      <c r="U24047" s="26"/>
    </row>
    <row r="24048" spans="1:21" s="39" customFormat="1" ht="11.25" customHeight="1" x14ac:dyDescent="0.2">
      <c r="A24048" s="26"/>
      <c r="B24048" s="26"/>
      <c r="C24048" s="38"/>
      <c r="D24048" s="38"/>
      <c r="E24048" s="38"/>
      <c r="F24048" s="38"/>
      <c r="I24048" s="32"/>
      <c r="J24048" s="26"/>
      <c r="K24048" s="26"/>
      <c r="L24048" s="26"/>
      <c r="M24048" s="26"/>
      <c r="N24048" s="26"/>
      <c r="O24048" s="26"/>
      <c r="P24048" s="26"/>
      <c r="Q24048" s="26"/>
      <c r="R24048" s="26"/>
      <c r="S24048" s="26"/>
      <c r="T24048" s="26"/>
      <c r="U24048" s="26"/>
    </row>
    <row r="24049" spans="1:21" s="39" customFormat="1" ht="11.25" customHeight="1" x14ac:dyDescent="0.2">
      <c r="A24049" s="26"/>
      <c r="B24049" s="26"/>
      <c r="C24049" s="38"/>
      <c r="D24049" s="38"/>
      <c r="E24049" s="38"/>
      <c r="F24049" s="38"/>
      <c r="I24049" s="32"/>
      <c r="J24049" s="26"/>
      <c r="K24049" s="26"/>
      <c r="L24049" s="26"/>
      <c r="M24049" s="26"/>
      <c r="N24049" s="26"/>
      <c r="O24049" s="26"/>
      <c r="P24049" s="26"/>
      <c r="Q24049" s="26"/>
      <c r="R24049" s="26"/>
      <c r="S24049" s="26"/>
      <c r="T24049" s="26"/>
      <c r="U24049" s="26"/>
    </row>
    <row r="24050" spans="1:21" s="39" customFormat="1" ht="11.25" customHeight="1" x14ac:dyDescent="0.2">
      <c r="A24050" s="26"/>
      <c r="B24050" s="26"/>
      <c r="C24050" s="38"/>
      <c r="D24050" s="38"/>
      <c r="E24050" s="38"/>
      <c r="F24050" s="38"/>
      <c r="I24050" s="32"/>
      <c r="J24050" s="26"/>
      <c r="K24050" s="26"/>
      <c r="L24050" s="26"/>
      <c r="M24050" s="26"/>
      <c r="N24050" s="26"/>
      <c r="O24050" s="26"/>
      <c r="P24050" s="26"/>
      <c r="Q24050" s="26"/>
      <c r="R24050" s="26"/>
      <c r="S24050" s="26"/>
      <c r="T24050" s="26"/>
      <c r="U24050" s="26"/>
    </row>
    <row r="24051" spans="1:21" s="39" customFormat="1" ht="11.25" customHeight="1" x14ac:dyDescent="0.2">
      <c r="A24051" s="26"/>
      <c r="B24051" s="26"/>
      <c r="C24051" s="38"/>
      <c r="D24051" s="38"/>
      <c r="E24051" s="38"/>
      <c r="F24051" s="38"/>
      <c r="I24051" s="32"/>
      <c r="J24051" s="26"/>
      <c r="K24051" s="26"/>
      <c r="L24051" s="26"/>
      <c r="M24051" s="26"/>
      <c r="N24051" s="26"/>
      <c r="O24051" s="26"/>
      <c r="P24051" s="26"/>
      <c r="Q24051" s="26"/>
      <c r="R24051" s="26"/>
      <c r="S24051" s="26"/>
      <c r="T24051" s="26"/>
      <c r="U24051" s="26"/>
    </row>
    <row r="24052" spans="1:21" s="39" customFormat="1" ht="11.25" customHeight="1" x14ac:dyDescent="0.2">
      <c r="A24052" s="26"/>
      <c r="B24052" s="26"/>
      <c r="C24052" s="38"/>
      <c r="D24052" s="38"/>
      <c r="E24052" s="38"/>
      <c r="F24052" s="38"/>
      <c r="I24052" s="32"/>
      <c r="J24052" s="26"/>
      <c r="K24052" s="26"/>
      <c r="L24052" s="26"/>
      <c r="M24052" s="26"/>
      <c r="N24052" s="26"/>
      <c r="O24052" s="26"/>
      <c r="P24052" s="26"/>
      <c r="Q24052" s="26"/>
      <c r="R24052" s="26"/>
      <c r="S24052" s="26"/>
      <c r="T24052" s="26"/>
      <c r="U24052" s="26"/>
    </row>
    <row r="24053" spans="1:21" s="39" customFormat="1" ht="11.25" customHeight="1" x14ac:dyDescent="0.2">
      <c r="A24053" s="26"/>
      <c r="B24053" s="26"/>
      <c r="C24053" s="38"/>
      <c r="D24053" s="38"/>
      <c r="E24053" s="38"/>
      <c r="F24053" s="38"/>
      <c r="I24053" s="32"/>
      <c r="J24053" s="26"/>
      <c r="K24053" s="26"/>
      <c r="L24053" s="26"/>
      <c r="M24053" s="26"/>
      <c r="N24053" s="26"/>
      <c r="O24053" s="26"/>
      <c r="P24053" s="26"/>
      <c r="Q24053" s="26"/>
      <c r="R24053" s="26"/>
      <c r="S24053" s="26"/>
      <c r="T24053" s="26"/>
      <c r="U24053" s="26"/>
    </row>
    <row r="24054" spans="1:21" s="39" customFormat="1" ht="11.25" customHeight="1" x14ac:dyDescent="0.2">
      <c r="A24054" s="26"/>
      <c r="B24054" s="26"/>
      <c r="C24054" s="38"/>
      <c r="D24054" s="38"/>
      <c r="E24054" s="38"/>
      <c r="F24054" s="38"/>
      <c r="I24054" s="32"/>
      <c r="J24054" s="26"/>
      <c r="K24054" s="26"/>
      <c r="L24054" s="26"/>
      <c r="M24054" s="26"/>
      <c r="N24054" s="26"/>
      <c r="O24054" s="26"/>
      <c r="P24054" s="26"/>
      <c r="Q24054" s="26"/>
      <c r="R24054" s="26"/>
      <c r="S24054" s="26"/>
      <c r="T24054" s="26"/>
      <c r="U24054" s="26"/>
    </row>
    <row r="24055" spans="1:21" s="39" customFormat="1" ht="11.25" customHeight="1" x14ac:dyDescent="0.2">
      <c r="A24055" s="26"/>
      <c r="B24055" s="26"/>
      <c r="C24055" s="38"/>
      <c r="D24055" s="38"/>
      <c r="E24055" s="38"/>
      <c r="F24055" s="38"/>
      <c r="I24055" s="32"/>
      <c r="J24055" s="26"/>
      <c r="K24055" s="26"/>
      <c r="L24055" s="26"/>
      <c r="M24055" s="26"/>
      <c r="N24055" s="26"/>
      <c r="O24055" s="26"/>
      <c r="P24055" s="26"/>
      <c r="Q24055" s="26"/>
      <c r="R24055" s="26"/>
      <c r="S24055" s="26"/>
      <c r="T24055" s="26"/>
      <c r="U24055" s="26"/>
    </row>
    <row r="24056" spans="1:21" s="39" customFormat="1" ht="11.25" customHeight="1" x14ac:dyDescent="0.2">
      <c r="A24056" s="26"/>
      <c r="B24056" s="26"/>
      <c r="C24056" s="38"/>
      <c r="D24056" s="38"/>
      <c r="E24056" s="38"/>
      <c r="F24056" s="38"/>
      <c r="I24056" s="32"/>
      <c r="J24056" s="26"/>
      <c r="K24056" s="26"/>
      <c r="L24056" s="26"/>
      <c r="M24056" s="26"/>
      <c r="N24056" s="26"/>
      <c r="O24056" s="26"/>
      <c r="P24056" s="26"/>
      <c r="Q24056" s="26"/>
      <c r="R24056" s="26"/>
      <c r="S24056" s="26"/>
      <c r="T24056" s="26"/>
      <c r="U24056" s="26"/>
    </row>
    <row r="24057" spans="1:21" s="39" customFormat="1" ht="11.25" customHeight="1" x14ac:dyDescent="0.2">
      <c r="A24057" s="26"/>
      <c r="B24057" s="26"/>
      <c r="C24057" s="38"/>
      <c r="D24057" s="38"/>
      <c r="E24057" s="38"/>
      <c r="F24057" s="38"/>
      <c r="I24057" s="32"/>
      <c r="J24057" s="26"/>
      <c r="K24057" s="26"/>
      <c r="L24057" s="26"/>
      <c r="M24057" s="26"/>
      <c r="N24057" s="26"/>
      <c r="O24057" s="26"/>
      <c r="P24057" s="26"/>
      <c r="Q24057" s="26"/>
      <c r="R24057" s="26"/>
      <c r="S24057" s="26"/>
      <c r="T24057" s="26"/>
      <c r="U24057" s="26"/>
    </row>
    <row r="24058" spans="1:21" s="39" customFormat="1" ht="11.25" customHeight="1" x14ac:dyDescent="0.2">
      <c r="A24058" s="26"/>
      <c r="B24058" s="26"/>
      <c r="C24058" s="38"/>
      <c r="D24058" s="38"/>
      <c r="E24058" s="38"/>
      <c r="F24058" s="38"/>
      <c r="I24058" s="32"/>
      <c r="J24058" s="26"/>
      <c r="K24058" s="26"/>
      <c r="L24058" s="26"/>
      <c r="M24058" s="26"/>
      <c r="N24058" s="26"/>
      <c r="O24058" s="26"/>
      <c r="P24058" s="26"/>
      <c r="Q24058" s="26"/>
      <c r="R24058" s="26"/>
      <c r="S24058" s="26"/>
      <c r="T24058" s="26"/>
      <c r="U24058" s="26"/>
    </row>
    <row r="24059" spans="1:21" s="39" customFormat="1" ht="11.25" customHeight="1" x14ac:dyDescent="0.2">
      <c r="A24059" s="26"/>
      <c r="B24059" s="26"/>
      <c r="C24059" s="38"/>
      <c r="D24059" s="38"/>
      <c r="E24059" s="38"/>
      <c r="F24059" s="38"/>
      <c r="I24059" s="32"/>
      <c r="J24059" s="26"/>
      <c r="K24059" s="26"/>
      <c r="L24059" s="26"/>
      <c r="M24059" s="26"/>
      <c r="N24059" s="26"/>
      <c r="O24059" s="26"/>
      <c r="P24059" s="26"/>
      <c r="Q24059" s="26"/>
      <c r="R24059" s="26"/>
      <c r="S24059" s="26"/>
      <c r="T24059" s="26"/>
      <c r="U24059" s="26"/>
    </row>
    <row r="24060" spans="1:21" s="39" customFormat="1" ht="11.25" customHeight="1" x14ac:dyDescent="0.2">
      <c r="A24060" s="26"/>
      <c r="B24060" s="26"/>
      <c r="C24060" s="38"/>
      <c r="D24060" s="38"/>
      <c r="E24060" s="38"/>
      <c r="F24060" s="38"/>
      <c r="I24060" s="32"/>
      <c r="J24060" s="26"/>
      <c r="K24060" s="26"/>
      <c r="L24060" s="26"/>
      <c r="M24060" s="26"/>
      <c r="N24060" s="26"/>
      <c r="O24060" s="26"/>
      <c r="P24060" s="26"/>
      <c r="Q24060" s="26"/>
      <c r="R24060" s="26"/>
      <c r="S24060" s="26"/>
      <c r="T24060" s="26"/>
      <c r="U24060" s="26"/>
    </row>
    <row r="24061" spans="1:21" s="39" customFormat="1" ht="11.25" customHeight="1" x14ac:dyDescent="0.2">
      <c r="A24061" s="26"/>
      <c r="B24061" s="26"/>
      <c r="C24061" s="38"/>
      <c r="D24061" s="38"/>
      <c r="E24061" s="38"/>
      <c r="F24061" s="38"/>
      <c r="I24061" s="32"/>
      <c r="J24061" s="26"/>
      <c r="K24061" s="26"/>
      <c r="L24061" s="26"/>
      <c r="M24061" s="26"/>
      <c r="N24061" s="26"/>
      <c r="O24061" s="26"/>
      <c r="P24061" s="26"/>
      <c r="Q24061" s="26"/>
      <c r="R24061" s="26"/>
      <c r="S24061" s="26"/>
      <c r="T24061" s="26"/>
      <c r="U24061" s="26"/>
    </row>
    <row r="24062" spans="1:21" s="39" customFormat="1" ht="11.25" customHeight="1" x14ac:dyDescent="0.2">
      <c r="A24062" s="26"/>
      <c r="B24062" s="26"/>
      <c r="C24062" s="38"/>
      <c r="D24062" s="38"/>
      <c r="E24062" s="38"/>
      <c r="F24062" s="38"/>
      <c r="I24062" s="32"/>
      <c r="J24062" s="26"/>
      <c r="K24062" s="26"/>
      <c r="L24062" s="26"/>
      <c r="M24062" s="26"/>
      <c r="N24062" s="26"/>
      <c r="O24062" s="26"/>
      <c r="P24062" s="26"/>
      <c r="Q24062" s="26"/>
      <c r="R24062" s="26"/>
      <c r="S24062" s="26"/>
      <c r="T24062" s="26"/>
      <c r="U24062" s="26"/>
    </row>
    <row r="24063" spans="1:21" s="39" customFormat="1" ht="11.25" customHeight="1" x14ac:dyDescent="0.2">
      <c r="A24063" s="26"/>
      <c r="B24063" s="26"/>
      <c r="C24063" s="38"/>
      <c r="D24063" s="38"/>
      <c r="E24063" s="38"/>
      <c r="F24063" s="38"/>
      <c r="I24063" s="32"/>
      <c r="J24063" s="26"/>
      <c r="K24063" s="26"/>
      <c r="L24063" s="26"/>
      <c r="M24063" s="26"/>
      <c r="N24063" s="26"/>
      <c r="O24063" s="26"/>
      <c r="P24063" s="26"/>
      <c r="Q24063" s="26"/>
      <c r="R24063" s="26"/>
      <c r="S24063" s="26"/>
      <c r="T24063" s="26"/>
      <c r="U24063" s="26"/>
    </row>
    <row r="24064" spans="1:21" s="39" customFormat="1" ht="11.25" customHeight="1" x14ac:dyDescent="0.2">
      <c r="A24064" s="26"/>
      <c r="B24064" s="26"/>
      <c r="C24064" s="38"/>
      <c r="D24064" s="38"/>
      <c r="E24064" s="38"/>
      <c r="F24064" s="38"/>
      <c r="I24064" s="32"/>
      <c r="J24064" s="26"/>
      <c r="K24064" s="26"/>
      <c r="L24064" s="26"/>
      <c r="M24064" s="26"/>
      <c r="N24064" s="26"/>
      <c r="O24064" s="26"/>
      <c r="P24064" s="26"/>
      <c r="Q24064" s="26"/>
      <c r="R24064" s="26"/>
      <c r="S24064" s="26"/>
      <c r="T24064" s="26"/>
      <c r="U24064" s="26"/>
    </row>
    <row r="24065" spans="1:21" s="39" customFormat="1" ht="11.25" customHeight="1" x14ac:dyDescent="0.2">
      <c r="A24065" s="26"/>
      <c r="B24065" s="26"/>
      <c r="C24065" s="38"/>
      <c r="D24065" s="38"/>
      <c r="E24065" s="38"/>
      <c r="F24065" s="38"/>
      <c r="I24065" s="32"/>
      <c r="J24065" s="26"/>
      <c r="K24065" s="26"/>
      <c r="L24065" s="26"/>
      <c r="M24065" s="26"/>
      <c r="N24065" s="26"/>
      <c r="O24065" s="26"/>
      <c r="P24065" s="26"/>
      <c r="Q24065" s="26"/>
      <c r="R24065" s="26"/>
      <c r="S24065" s="26"/>
      <c r="T24065" s="26"/>
      <c r="U24065" s="26"/>
    </row>
    <row r="24066" spans="1:21" s="39" customFormat="1" ht="11.25" customHeight="1" x14ac:dyDescent="0.2">
      <c r="A24066" s="26"/>
      <c r="B24066" s="26"/>
      <c r="C24066" s="38"/>
      <c r="D24066" s="38"/>
      <c r="E24066" s="38"/>
      <c r="F24066" s="38"/>
      <c r="I24066" s="32"/>
      <c r="J24066" s="26"/>
      <c r="K24066" s="26"/>
      <c r="L24066" s="26"/>
      <c r="M24066" s="26"/>
      <c r="N24066" s="26"/>
      <c r="O24066" s="26"/>
      <c r="P24066" s="26"/>
      <c r="Q24066" s="26"/>
      <c r="R24066" s="26"/>
      <c r="S24066" s="26"/>
      <c r="T24066" s="26"/>
      <c r="U24066" s="26"/>
    </row>
    <row r="24067" spans="1:21" s="39" customFormat="1" ht="11.25" customHeight="1" x14ac:dyDescent="0.2">
      <c r="A24067" s="26"/>
      <c r="B24067" s="26"/>
      <c r="C24067" s="38"/>
      <c r="D24067" s="38"/>
      <c r="E24067" s="38"/>
      <c r="F24067" s="38"/>
      <c r="I24067" s="32"/>
      <c r="J24067" s="26"/>
      <c r="K24067" s="26"/>
      <c r="L24067" s="26"/>
      <c r="M24067" s="26"/>
      <c r="N24067" s="26"/>
      <c r="O24067" s="26"/>
      <c r="P24067" s="26"/>
      <c r="Q24067" s="26"/>
      <c r="R24067" s="26"/>
      <c r="S24067" s="26"/>
      <c r="T24067" s="26"/>
      <c r="U24067" s="26"/>
    </row>
    <row r="24068" spans="1:21" s="39" customFormat="1" ht="11.25" customHeight="1" x14ac:dyDescent="0.2">
      <c r="A24068" s="26"/>
      <c r="B24068" s="26"/>
      <c r="C24068" s="38"/>
      <c r="D24068" s="38"/>
      <c r="E24068" s="38"/>
      <c r="F24068" s="38"/>
      <c r="I24068" s="32"/>
      <c r="J24068" s="26"/>
      <c r="K24068" s="26"/>
      <c r="L24068" s="26"/>
      <c r="M24068" s="26"/>
      <c r="N24068" s="26"/>
      <c r="O24068" s="26"/>
      <c r="P24068" s="26"/>
      <c r="Q24068" s="26"/>
      <c r="R24068" s="26"/>
      <c r="S24068" s="26"/>
      <c r="T24068" s="26"/>
      <c r="U24068" s="26"/>
    </row>
    <row r="24069" spans="1:21" s="39" customFormat="1" ht="11.25" customHeight="1" x14ac:dyDescent="0.2">
      <c r="A24069" s="26"/>
      <c r="B24069" s="26"/>
      <c r="C24069" s="38"/>
      <c r="D24069" s="38"/>
      <c r="E24069" s="38"/>
      <c r="F24069" s="38"/>
      <c r="I24069" s="32"/>
      <c r="J24069" s="26"/>
      <c r="K24069" s="26"/>
      <c r="L24069" s="26"/>
      <c r="M24069" s="26"/>
      <c r="N24069" s="26"/>
      <c r="O24069" s="26"/>
      <c r="P24069" s="26"/>
      <c r="Q24069" s="26"/>
      <c r="R24069" s="26"/>
      <c r="S24069" s="26"/>
      <c r="T24069" s="26"/>
      <c r="U24069" s="26"/>
    </row>
    <row r="24070" spans="1:21" s="39" customFormat="1" ht="11.25" customHeight="1" x14ac:dyDescent="0.2">
      <c r="A24070" s="26"/>
      <c r="B24070" s="26"/>
      <c r="C24070" s="38"/>
      <c r="D24070" s="38"/>
      <c r="E24070" s="38"/>
      <c r="F24070" s="38"/>
      <c r="I24070" s="32"/>
      <c r="J24070" s="26"/>
      <c r="K24070" s="26"/>
      <c r="L24070" s="26"/>
      <c r="M24070" s="26"/>
      <c r="N24070" s="26"/>
      <c r="O24070" s="26"/>
      <c r="P24070" s="26"/>
      <c r="Q24070" s="26"/>
      <c r="R24070" s="26"/>
      <c r="S24070" s="26"/>
      <c r="T24070" s="26"/>
      <c r="U24070" s="26"/>
    </row>
    <row r="24071" spans="1:21" s="39" customFormat="1" ht="11.25" customHeight="1" x14ac:dyDescent="0.2">
      <c r="A24071" s="26"/>
      <c r="B24071" s="26"/>
      <c r="C24071" s="38"/>
      <c r="D24071" s="38"/>
      <c r="E24071" s="38"/>
      <c r="F24071" s="38"/>
      <c r="I24071" s="32"/>
      <c r="J24071" s="26"/>
      <c r="K24071" s="26"/>
      <c r="L24071" s="26"/>
      <c r="M24071" s="26"/>
      <c r="N24071" s="26"/>
      <c r="O24071" s="26"/>
      <c r="P24071" s="26"/>
      <c r="Q24071" s="26"/>
      <c r="R24071" s="26"/>
      <c r="S24071" s="26"/>
      <c r="T24071" s="26"/>
      <c r="U24071" s="26"/>
    </row>
    <row r="24072" spans="1:21" s="39" customFormat="1" ht="11.25" customHeight="1" x14ac:dyDescent="0.2">
      <c r="A24072" s="26"/>
      <c r="B24072" s="26"/>
      <c r="C24072" s="38"/>
      <c r="D24072" s="38"/>
      <c r="E24072" s="38"/>
      <c r="F24072" s="38"/>
      <c r="I24072" s="32"/>
      <c r="J24072" s="26"/>
      <c r="K24072" s="26"/>
      <c r="L24072" s="26"/>
      <c r="M24072" s="26"/>
      <c r="N24072" s="26"/>
      <c r="O24072" s="26"/>
      <c r="P24072" s="26"/>
      <c r="Q24072" s="26"/>
      <c r="R24072" s="26"/>
      <c r="S24072" s="26"/>
      <c r="T24072" s="26"/>
      <c r="U24072" s="26"/>
    </row>
    <row r="24073" spans="1:21" s="39" customFormat="1" ht="11.25" customHeight="1" x14ac:dyDescent="0.2">
      <c r="A24073" s="26"/>
      <c r="B24073" s="26"/>
      <c r="C24073" s="38"/>
      <c r="D24073" s="38"/>
      <c r="E24073" s="38"/>
      <c r="F24073" s="38"/>
      <c r="I24073" s="32"/>
      <c r="J24073" s="26"/>
      <c r="K24073" s="26"/>
      <c r="L24073" s="26"/>
      <c r="M24073" s="26"/>
      <c r="N24073" s="26"/>
      <c r="O24073" s="26"/>
      <c r="P24073" s="26"/>
      <c r="Q24073" s="26"/>
      <c r="R24073" s="26"/>
      <c r="S24073" s="26"/>
      <c r="T24073" s="26"/>
      <c r="U24073" s="26"/>
    </row>
    <row r="24074" spans="1:21" s="39" customFormat="1" ht="11.25" customHeight="1" x14ac:dyDescent="0.2">
      <c r="A24074" s="26"/>
      <c r="B24074" s="26"/>
      <c r="C24074" s="38"/>
      <c r="D24074" s="38"/>
      <c r="E24074" s="38"/>
      <c r="F24074" s="38"/>
      <c r="I24074" s="32"/>
      <c r="J24074" s="26"/>
      <c r="K24074" s="26"/>
      <c r="L24074" s="26"/>
      <c r="M24074" s="26"/>
      <c r="N24074" s="26"/>
      <c r="O24074" s="26"/>
      <c r="P24074" s="26"/>
      <c r="Q24074" s="26"/>
      <c r="R24074" s="26"/>
      <c r="S24074" s="26"/>
      <c r="T24074" s="26"/>
      <c r="U24074" s="26"/>
    </row>
    <row r="24075" spans="1:21" s="39" customFormat="1" ht="11.25" customHeight="1" x14ac:dyDescent="0.2">
      <c r="A24075" s="26"/>
      <c r="B24075" s="26"/>
      <c r="C24075" s="38"/>
      <c r="D24075" s="38"/>
      <c r="E24075" s="38"/>
      <c r="F24075" s="38"/>
      <c r="I24075" s="32"/>
      <c r="J24075" s="26"/>
      <c r="K24075" s="26"/>
      <c r="L24075" s="26"/>
      <c r="M24075" s="26"/>
      <c r="N24075" s="26"/>
      <c r="O24075" s="26"/>
      <c r="P24075" s="26"/>
      <c r="Q24075" s="26"/>
      <c r="R24075" s="26"/>
      <c r="S24075" s="26"/>
      <c r="T24075" s="26"/>
      <c r="U24075" s="26"/>
    </row>
    <row r="24076" spans="1:21" s="39" customFormat="1" ht="11.25" customHeight="1" x14ac:dyDescent="0.2">
      <c r="A24076" s="26"/>
      <c r="B24076" s="26"/>
      <c r="C24076" s="38"/>
      <c r="D24076" s="38"/>
      <c r="E24076" s="38"/>
      <c r="F24076" s="38"/>
      <c r="I24076" s="32"/>
      <c r="J24076" s="26"/>
      <c r="K24076" s="26"/>
      <c r="L24076" s="26"/>
      <c r="M24076" s="26"/>
      <c r="N24076" s="26"/>
      <c r="O24076" s="26"/>
      <c r="P24076" s="26"/>
      <c r="Q24076" s="26"/>
      <c r="R24076" s="26"/>
      <c r="S24076" s="26"/>
      <c r="T24076" s="26"/>
      <c r="U24076" s="26"/>
    </row>
    <row r="24077" spans="1:21" s="39" customFormat="1" ht="11.25" customHeight="1" x14ac:dyDescent="0.2">
      <c r="A24077" s="26"/>
      <c r="B24077" s="26"/>
      <c r="C24077" s="38"/>
      <c r="D24077" s="38"/>
      <c r="E24077" s="38"/>
      <c r="F24077" s="38"/>
      <c r="I24077" s="32"/>
      <c r="J24077" s="26"/>
      <c r="K24077" s="26"/>
      <c r="L24077" s="26"/>
      <c r="M24077" s="26"/>
      <c r="N24077" s="26"/>
      <c r="O24077" s="26"/>
      <c r="P24077" s="26"/>
      <c r="Q24077" s="26"/>
      <c r="R24077" s="26"/>
      <c r="S24077" s="26"/>
      <c r="T24077" s="26"/>
      <c r="U24077" s="26"/>
    </row>
    <row r="24078" spans="1:21" s="39" customFormat="1" ht="11.25" customHeight="1" x14ac:dyDescent="0.2">
      <c r="A24078" s="26"/>
      <c r="B24078" s="26"/>
      <c r="C24078" s="38"/>
      <c r="D24078" s="38"/>
      <c r="E24078" s="38"/>
      <c r="F24078" s="38"/>
      <c r="I24078" s="32"/>
      <c r="J24078" s="26"/>
      <c r="K24078" s="26"/>
      <c r="L24078" s="26"/>
      <c r="M24078" s="26"/>
      <c r="N24078" s="26"/>
      <c r="O24078" s="26"/>
      <c r="P24078" s="26"/>
      <c r="Q24078" s="26"/>
      <c r="R24078" s="26"/>
      <c r="S24078" s="26"/>
      <c r="T24078" s="26"/>
      <c r="U24078" s="26"/>
    </row>
    <row r="24079" spans="1:21" s="39" customFormat="1" ht="11.25" customHeight="1" x14ac:dyDescent="0.2">
      <c r="A24079" s="26"/>
      <c r="B24079" s="26"/>
      <c r="C24079" s="38"/>
      <c r="D24079" s="38"/>
      <c r="E24079" s="38"/>
      <c r="F24079" s="38"/>
      <c r="I24079" s="32"/>
      <c r="J24079" s="26"/>
      <c r="K24079" s="26"/>
      <c r="L24079" s="26"/>
      <c r="M24079" s="26"/>
      <c r="N24079" s="26"/>
      <c r="O24079" s="26"/>
      <c r="P24079" s="26"/>
      <c r="Q24079" s="26"/>
      <c r="R24079" s="26"/>
      <c r="S24079" s="26"/>
      <c r="T24079" s="26"/>
      <c r="U24079" s="26"/>
    </row>
    <row r="24080" spans="1:21" s="39" customFormat="1" ht="11.25" customHeight="1" x14ac:dyDescent="0.2">
      <c r="A24080" s="26"/>
      <c r="B24080" s="26"/>
      <c r="C24080" s="38"/>
      <c r="D24080" s="38"/>
      <c r="E24080" s="38"/>
      <c r="F24080" s="38"/>
      <c r="I24080" s="32"/>
      <c r="J24080" s="26"/>
      <c r="K24080" s="26"/>
      <c r="L24080" s="26"/>
      <c r="M24080" s="26"/>
      <c r="N24080" s="26"/>
      <c r="O24080" s="26"/>
      <c r="P24080" s="26"/>
      <c r="Q24080" s="26"/>
      <c r="R24080" s="26"/>
      <c r="S24080" s="26"/>
      <c r="T24080" s="26"/>
      <c r="U24080" s="26"/>
    </row>
    <row r="24081" spans="1:21" s="39" customFormat="1" ht="11.25" customHeight="1" x14ac:dyDescent="0.2">
      <c r="A24081" s="26"/>
      <c r="B24081" s="26"/>
      <c r="C24081" s="38"/>
      <c r="D24081" s="38"/>
      <c r="E24081" s="38"/>
      <c r="F24081" s="38"/>
      <c r="I24081" s="32"/>
      <c r="J24081" s="26"/>
      <c r="K24081" s="26"/>
      <c r="L24081" s="26"/>
      <c r="M24081" s="26"/>
      <c r="N24081" s="26"/>
      <c r="O24081" s="26"/>
      <c r="P24081" s="26"/>
      <c r="Q24081" s="26"/>
      <c r="R24081" s="26"/>
      <c r="S24081" s="26"/>
      <c r="T24081" s="26"/>
      <c r="U24081" s="26"/>
    </row>
    <row r="24082" spans="1:21" s="39" customFormat="1" ht="11.25" customHeight="1" x14ac:dyDescent="0.2">
      <c r="A24082" s="26"/>
      <c r="B24082" s="26"/>
      <c r="C24082" s="38"/>
      <c r="D24082" s="38"/>
      <c r="E24082" s="38"/>
      <c r="F24082" s="38"/>
      <c r="I24082" s="32"/>
      <c r="J24082" s="26"/>
      <c r="K24082" s="26"/>
      <c r="L24082" s="26"/>
      <c r="M24082" s="26"/>
      <c r="N24082" s="26"/>
      <c r="O24082" s="26"/>
      <c r="P24082" s="26"/>
      <c r="Q24082" s="26"/>
      <c r="R24082" s="26"/>
      <c r="S24082" s="26"/>
      <c r="T24082" s="26"/>
      <c r="U24082" s="26"/>
    </row>
    <row r="24083" spans="1:21" s="39" customFormat="1" ht="11.25" customHeight="1" x14ac:dyDescent="0.2">
      <c r="A24083" s="26"/>
      <c r="B24083" s="26"/>
      <c r="C24083" s="38"/>
      <c r="D24083" s="38"/>
      <c r="E24083" s="38"/>
      <c r="F24083" s="38"/>
      <c r="I24083" s="32"/>
      <c r="J24083" s="26"/>
      <c r="K24083" s="26"/>
      <c r="L24083" s="26"/>
      <c r="M24083" s="26"/>
      <c r="N24083" s="26"/>
      <c r="O24083" s="26"/>
      <c r="P24083" s="26"/>
      <c r="Q24083" s="26"/>
      <c r="R24083" s="26"/>
      <c r="S24083" s="26"/>
      <c r="T24083" s="26"/>
      <c r="U24083" s="26"/>
    </row>
    <row r="24084" spans="1:21" s="39" customFormat="1" ht="11.25" customHeight="1" x14ac:dyDescent="0.2">
      <c r="A24084" s="26"/>
      <c r="B24084" s="26"/>
      <c r="C24084" s="38"/>
      <c r="D24084" s="38"/>
      <c r="E24084" s="38"/>
      <c r="F24084" s="38"/>
      <c r="I24084" s="32"/>
      <c r="J24084" s="26"/>
      <c r="K24084" s="26"/>
      <c r="L24084" s="26"/>
      <c r="M24084" s="26"/>
      <c r="N24084" s="26"/>
      <c r="O24084" s="26"/>
      <c r="P24084" s="26"/>
      <c r="Q24084" s="26"/>
      <c r="R24084" s="26"/>
      <c r="S24084" s="26"/>
      <c r="T24084" s="26"/>
      <c r="U24084" s="26"/>
    </row>
    <row r="24085" spans="1:21" s="39" customFormat="1" ht="11.25" customHeight="1" x14ac:dyDescent="0.2">
      <c r="A24085" s="26"/>
      <c r="B24085" s="26"/>
      <c r="C24085" s="38"/>
      <c r="D24085" s="38"/>
      <c r="E24085" s="38"/>
      <c r="F24085" s="38"/>
      <c r="I24085" s="32"/>
      <c r="J24085" s="26"/>
      <c r="K24085" s="26"/>
      <c r="L24085" s="26"/>
      <c r="M24085" s="26"/>
      <c r="N24085" s="26"/>
      <c r="O24085" s="26"/>
      <c r="P24085" s="26"/>
      <c r="Q24085" s="26"/>
      <c r="R24085" s="26"/>
      <c r="S24085" s="26"/>
      <c r="T24085" s="26"/>
      <c r="U24085" s="26"/>
    </row>
    <row r="24086" spans="1:21" s="39" customFormat="1" ht="11.25" customHeight="1" x14ac:dyDescent="0.2">
      <c r="A24086" s="26"/>
      <c r="B24086" s="26"/>
      <c r="C24086" s="38"/>
      <c r="D24086" s="38"/>
      <c r="E24086" s="38"/>
      <c r="F24086" s="38"/>
      <c r="I24086" s="32"/>
      <c r="J24086" s="26"/>
      <c r="K24086" s="26"/>
      <c r="L24086" s="26"/>
      <c r="M24086" s="26"/>
      <c r="N24086" s="26"/>
      <c r="O24086" s="26"/>
      <c r="P24086" s="26"/>
      <c r="Q24086" s="26"/>
      <c r="R24086" s="26"/>
      <c r="S24086" s="26"/>
      <c r="T24086" s="26"/>
      <c r="U24086" s="26"/>
    </row>
    <row r="24087" spans="1:21" s="39" customFormat="1" ht="11.25" customHeight="1" x14ac:dyDescent="0.2">
      <c r="A24087" s="26"/>
      <c r="B24087" s="26"/>
      <c r="C24087" s="38"/>
      <c r="D24087" s="38"/>
      <c r="E24087" s="38"/>
      <c r="F24087" s="38"/>
      <c r="I24087" s="32"/>
      <c r="J24087" s="26"/>
      <c r="K24087" s="26"/>
      <c r="L24087" s="26"/>
      <c r="M24087" s="26"/>
      <c r="N24087" s="26"/>
      <c r="O24087" s="26"/>
      <c r="P24087" s="26"/>
      <c r="Q24087" s="26"/>
      <c r="R24087" s="26"/>
      <c r="S24087" s="26"/>
      <c r="T24087" s="26"/>
      <c r="U24087" s="26"/>
    </row>
    <row r="24088" spans="1:21" s="39" customFormat="1" ht="11.25" customHeight="1" x14ac:dyDescent="0.2">
      <c r="A24088" s="26"/>
      <c r="B24088" s="26"/>
      <c r="C24088" s="38"/>
      <c r="D24088" s="38"/>
      <c r="E24088" s="38"/>
      <c r="F24088" s="38"/>
      <c r="I24088" s="32"/>
      <c r="J24088" s="26"/>
      <c r="K24088" s="26"/>
      <c r="L24088" s="26"/>
      <c r="M24088" s="26"/>
      <c r="N24088" s="26"/>
      <c r="O24088" s="26"/>
      <c r="P24088" s="26"/>
      <c r="Q24088" s="26"/>
      <c r="R24088" s="26"/>
      <c r="S24088" s="26"/>
      <c r="T24088" s="26"/>
      <c r="U24088" s="26"/>
    </row>
    <row r="24089" spans="1:21" s="39" customFormat="1" ht="11.25" customHeight="1" x14ac:dyDescent="0.2">
      <c r="A24089" s="26"/>
      <c r="B24089" s="26"/>
      <c r="C24089" s="38"/>
      <c r="D24089" s="38"/>
      <c r="E24089" s="38"/>
      <c r="F24089" s="38"/>
      <c r="I24089" s="32"/>
      <c r="J24089" s="26"/>
      <c r="K24089" s="26"/>
      <c r="L24089" s="26"/>
      <c r="M24089" s="26"/>
      <c r="N24089" s="26"/>
      <c r="O24089" s="26"/>
      <c r="P24089" s="26"/>
      <c r="Q24089" s="26"/>
      <c r="R24089" s="26"/>
      <c r="S24089" s="26"/>
      <c r="T24089" s="26"/>
      <c r="U24089" s="26"/>
    </row>
    <row r="24090" spans="1:21" s="39" customFormat="1" ht="11.25" customHeight="1" x14ac:dyDescent="0.2">
      <c r="A24090" s="26"/>
      <c r="B24090" s="26"/>
      <c r="C24090" s="38"/>
      <c r="D24090" s="38"/>
      <c r="E24090" s="38"/>
      <c r="F24090" s="38"/>
      <c r="I24090" s="32"/>
      <c r="J24090" s="26"/>
      <c r="K24090" s="26"/>
      <c r="L24090" s="26"/>
      <c r="M24090" s="26"/>
      <c r="N24090" s="26"/>
      <c r="O24090" s="26"/>
      <c r="P24090" s="26"/>
      <c r="Q24090" s="26"/>
      <c r="R24090" s="26"/>
      <c r="S24090" s="26"/>
      <c r="T24090" s="26"/>
      <c r="U24090" s="26"/>
    </row>
    <row r="24091" spans="1:21" s="39" customFormat="1" ht="11.25" customHeight="1" x14ac:dyDescent="0.2">
      <c r="A24091" s="26"/>
      <c r="B24091" s="26"/>
      <c r="C24091" s="38"/>
      <c r="D24091" s="38"/>
      <c r="E24091" s="38"/>
      <c r="F24091" s="38"/>
      <c r="I24091" s="32"/>
      <c r="J24091" s="26"/>
      <c r="K24091" s="26"/>
      <c r="L24091" s="26"/>
      <c r="M24091" s="26"/>
      <c r="N24091" s="26"/>
      <c r="O24091" s="26"/>
      <c r="P24091" s="26"/>
      <c r="Q24091" s="26"/>
      <c r="R24091" s="26"/>
      <c r="S24091" s="26"/>
      <c r="T24091" s="26"/>
      <c r="U24091" s="26"/>
    </row>
    <row r="24092" spans="1:21" s="39" customFormat="1" ht="11.25" customHeight="1" x14ac:dyDescent="0.2">
      <c r="A24092" s="26"/>
      <c r="B24092" s="26"/>
      <c r="C24092" s="38"/>
      <c r="D24092" s="38"/>
      <c r="E24092" s="38"/>
      <c r="F24092" s="38"/>
      <c r="I24092" s="32"/>
      <c r="J24092" s="26"/>
      <c r="K24092" s="26"/>
      <c r="L24092" s="26"/>
      <c r="M24092" s="26"/>
      <c r="N24092" s="26"/>
      <c r="O24092" s="26"/>
      <c r="P24092" s="26"/>
      <c r="Q24092" s="26"/>
      <c r="R24092" s="26"/>
      <c r="S24092" s="26"/>
      <c r="T24092" s="26"/>
      <c r="U24092" s="26"/>
    </row>
    <row r="24093" spans="1:21" s="39" customFormat="1" ht="11.25" customHeight="1" x14ac:dyDescent="0.2">
      <c r="A24093" s="26"/>
      <c r="B24093" s="26"/>
      <c r="C24093" s="38"/>
      <c r="D24093" s="38"/>
      <c r="E24093" s="38"/>
      <c r="F24093" s="38"/>
      <c r="I24093" s="32"/>
      <c r="J24093" s="26"/>
      <c r="K24093" s="26"/>
      <c r="L24093" s="26"/>
      <c r="M24093" s="26"/>
      <c r="N24093" s="26"/>
      <c r="O24093" s="26"/>
      <c r="P24093" s="26"/>
      <c r="Q24093" s="26"/>
      <c r="R24093" s="26"/>
      <c r="S24093" s="26"/>
      <c r="T24093" s="26"/>
      <c r="U24093" s="26"/>
    </row>
    <row r="24094" spans="1:21" s="39" customFormat="1" ht="11.25" customHeight="1" x14ac:dyDescent="0.2">
      <c r="A24094" s="26"/>
      <c r="B24094" s="26"/>
      <c r="C24094" s="38"/>
      <c r="D24094" s="38"/>
      <c r="E24094" s="38"/>
      <c r="F24094" s="38"/>
      <c r="I24094" s="32"/>
      <c r="J24094" s="26"/>
      <c r="K24094" s="26"/>
      <c r="L24094" s="26"/>
      <c r="M24094" s="26"/>
      <c r="N24094" s="26"/>
      <c r="O24094" s="26"/>
      <c r="P24094" s="26"/>
      <c r="Q24094" s="26"/>
      <c r="R24094" s="26"/>
      <c r="S24094" s="26"/>
      <c r="T24094" s="26"/>
      <c r="U24094" s="26"/>
    </row>
    <row r="24095" spans="1:21" s="39" customFormat="1" ht="11.25" customHeight="1" x14ac:dyDescent="0.2">
      <c r="A24095" s="26"/>
      <c r="B24095" s="26"/>
      <c r="C24095" s="38"/>
      <c r="D24095" s="38"/>
      <c r="E24095" s="38"/>
      <c r="F24095" s="38"/>
      <c r="I24095" s="32"/>
      <c r="J24095" s="26"/>
      <c r="K24095" s="26"/>
      <c r="L24095" s="26"/>
      <c r="M24095" s="26"/>
      <c r="N24095" s="26"/>
      <c r="O24095" s="26"/>
      <c r="P24095" s="26"/>
      <c r="Q24095" s="26"/>
      <c r="R24095" s="26"/>
      <c r="S24095" s="26"/>
      <c r="T24095" s="26"/>
      <c r="U24095" s="26"/>
    </row>
    <row r="24096" spans="1:21" s="39" customFormat="1" ht="11.25" customHeight="1" x14ac:dyDescent="0.2">
      <c r="A24096" s="26"/>
      <c r="B24096" s="26"/>
      <c r="C24096" s="38"/>
      <c r="D24096" s="38"/>
      <c r="E24096" s="38"/>
      <c r="F24096" s="38"/>
      <c r="I24096" s="32"/>
      <c r="J24096" s="26"/>
      <c r="K24096" s="26"/>
      <c r="L24096" s="26"/>
      <c r="M24096" s="26"/>
      <c r="N24096" s="26"/>
      <c r="O24096" s="26"/>
      <c r="P24096" s="26"/>
      <c r="Q24096" s="26"/>
      <c r="R24096" s="26"/>
      <c r="S24096" s="26"/>
      <c r="T24096" s="26"/>
      <c r="U24096" s="26"/>
    </row>
    <row r="24097" spans="1:21" s="39" customFormat="1" ht="11.25" customHeight="1" x14ac:dyDescent="0.2">
      <c r="A24097" s="26"/>
      <c r="B24097" s="26"/>
      <c r="C24097" s="38"/>
      <c r="D24097" s="38"/>
      <c r="E24097" s="38"/>
      <c r="F24097" s="38"/>
      <c r="I24097" s="32"/>
      <c r="J24097" s="26"/>
      <c r="K24097" s="26"/>
      <c r="L24097" s="26"/>
      <c r="M24097" s="26"/>
      <c r="N24097" s="26"/>
      <c r="O24097" s="26"/>
      <c r="P24097" s="26"/>
      <c r="Q24097" s="26"/>
      <c r="R24097" s="26"/>
      <c r="S24097" s="26"/>
      <c r="T24097" s="26"/>
      <c r="U24097" s="26"/>
    </row>
    <row r="24098" spans="1:21" s="39" customFormat="1" ht="11.25" customHeight="1" x14ac:dyDescent="0.2">
      <c r="A24098" s="26"/>
      <c r="B24098" s="26"/>
      <c r="C24098" s="38"/>
      <c r="D24098" s="38"/>
      <c r="E24098" s="38"/>
      <c r="F24098" s="38"/>
      <c r="I24098" s="32"/>
      <c r="J24098" s="26"/>
      <c r="K24098" s="26"/>
      <c r="L24098" s="26"/>
      <c r="M24098" s="26"/>
      <c r="N24098" s="26"/>
      <c r="O24098" s="26"/>
      <c r="P24098" s="26"/>
      <c r="Q24098" s="26"/>
      <c r="R24098" s="26"/>
      <c r="S24098" s="26"/>
      <c r="T24098" s="26"/>
      <c r="U24098" s="26"/>
    </row>
    <row r="24099" spans="1:21" s="39" customFormat="1" ht="11.25" customHeight="1" x14ac:dyDescent="0.2">
      <c r="A24099" s="26"/>
      <c r="B24099" s="26"/>
      <c r="C24099" s="38"/>
      <c r="D24099" s="38"/>
      <c r="E24099" s="38"/>
      <c r="F24099" s="38"/>
      <c r="I24099" s="32"/>
      <c r="J24099" s="26"/>
      <c r="K24099" s="26"/>
      <c r="L24099" s="26"/>
      <c r="M24099" s="26"/>
      <c r="N24099" s="26"/>
      <c r="O24099" s="26"/>
      <c r="P24099" s="26"/>
      <c r="Q24099" s="26"/>
      <c r="R24099" s="26"/>
      <c r="S24099" s="26"/>
      <c r="T24099" s="26"/>
      <c r="U24099" s="26"/>
    </row>
    <row r="24100" spans="1:21" s="39" customFormat="1" ht="11.25" customHeight="1" x14ac:dyDescent="0.2">
      <c r="A24100" s="26"/>
      <c r="B24100" s="26"/>
      <c r="C24100" s="38"/>
      <c r="D24100" s="38"/>
      <c r="E24100" s="38"/>
      <c r="F24100" s="38"/>
      <c r="I24100" s="32"/>
      <c r="J24100" s="26"/>
      <c r="K24100" s="26"/>
      <c r="L24100" s="26"/>
      <c r="M24100" s="26"/>
      <c r="N24100" s="26"/>
      <c r="O24100" s="26"/>
      <c r="P24100" s="26"/>
      <c r="Q24100" s="26"/>
      <c r="R24100" s="26"/>
      <c r="S24100" s="26"/>
      <c r="T24100" s="26"/>
      <c r="U24100" s="26"/>
    </row>
    <row r="24101" spans="1:21" s="39" customFormat="1" ht="11.25" customHeight="1" x14ac:dyDescent="0.2">
      <c r="A24101" s="26"/>
      <c r="B24101" s="26"/>
      <c r="C24101" s="38"/>
      <c r="D24101" s="38"/>
      <c r="E24101" s="38"/>
      <c r="F24101" s="38"/>
      <c r="I24101" s="32"/>
      <c r="J24101" s="26"/>
      <c r="K24101" s="26"/>
      <c r="L24101" s="26"/>
      <c r="M24101" s="26"/>
      <c r="N24101" s="26"/>
      <c r="O24101" s="26"/>
      <c r="P24101" s="26"/>
      <c r="Q24101" s="26"/>
      <c r="R24101" s="26"/>
      <c r="S24101" s="26"/>
      <c r="T24101" s="26"/>
      <c r="U24101" s="26"/>
    </row>
    <row r="24102" spans="1:21" s="39" customFormat="1" ht="11.25" customHeight="1" x14ac:dyDescent="0.2">
      <c r="A24102" s="26"/>
      <c r="B24102" s="26"/>
      <c r="C24102" s="38"/>
      <c r="D24102" s="38"/>
      <c r="E24102" s="38"/>
      <c r="F24102" s="38"/>
      <c r="I24102" s="32"/>
      <c r="J24102" s="26"/>
      <c r="K24102" s="26"/>
      <c r="L24102" s="26"/>
      <c r="M24102" s="26"/>
      <c r="N24102" s="26"/>
      <c r="O24102" s="26"/>
      <c r="P24102" s="26"/>
      <c r="Q24102" s="26"/>
      <c r="R24102" s="26"/>
      <c r="S24102" s="26"/>
      <c r="T24102" s="26"/>
      <c r="U24102" s="26"/>
    </row>
    <row r="24103" spans="1:21" s="39" customFormat="1" ht="11.25" customHeight="1" x14ac:dyDescent="0.2">
      <c r="A24103" s="26"/>
      <c r="B24103" s="26"/>
      <c r="C24103" s="38"/>
      <c r="D24103" s="38"/>
      <c r="E24103" s="38"/>
      <c r="F24103" s="38"/>
      <c r="I24103" s="32"/>
      <c r="J24103" s="26"/>
      <c r="K24103" s="26"/>
      <c r="L24103" s="26"/>
      <c r="M24103" s="26"/>
      <c r="N24103" s="26"/>
      <c r="O24103" s="26"/>
      <c r="P24103" s="26"/>
      <c r="Q24103" s="26"/>
      <c r="R24103" s="26"/>
      <c r="S24103" s="26"/>
      <c r="T24103" s="26"/>
      <c r="U24103" s="26"/>
    </row>
    <row r="24104" spans="1:21" s="39" customFormat="1" ht="11.25" customHeight="1" x14ac:dyDescent="0.2">
      <c r="A24104" s="26"/>
      <c r="B24104" s="26"/>
      <c r="C24104" s="38"/>
      <c r="D24104" s="38"/>
      <c r="E24104" s="38"/>
      <c r="F24104" s="38"/>
      <c r="I24104" s="32"/>
      <c r="J24104" s="26"/>
      <c r="K24104" s="26"/>
      <c r="L24104" s="26"/>
      <c r="M24104" s="26"/>
      <c r="N24104" s="26"/>
      <c r="O24104" s="26"/>
      <c r="P24104" s="26"/>
      <c r="Q24104" s="26"/>
      <c r="R24104" s="26"/>
      <c r="S24104" s="26"/>
      <c r="T24104" s="26"/>
      <c r="U24104" s="26"/>
    </row>
    <row r="24105" spans="1:21" s="39" customFormat="1" ht="11.25" customHeight="1" x14ac:dyDescent="0.2">
      <c r="A24105" s="26"/>
      <c r="B24105" s="26"/>
      <c r="C24105" s="38"/>
      <c r="D24105" s="38"/>
      <c r="E24105" s="38"/>
      <c r="F24105" s="38"/>
      <c r="I24105" s="32"/>
      <c r="J24105" s="26"/>
      <c r="K24105" s="26"/>
      <c r="L24105" s="26"/>
      <c r="M24105" s="26"/>
      <c r="N24105" s="26"/>
      <c r="O24105" s="26"/>
      <c r="P24105" s="26"/>
      <c r="Q24105" s="26"/>
      <c r="R24105" s="26"/>
      <c r="S24105" s="26"/>
      <c r="T24105" s="26"/>
      <c r="U24105" s="26"/>
    </row>
    <row r="24106" spans="1:21" s="39" customFormat="1" ht="11.25" customHeight="1" x14ac:dyDescent="0.2">
      <c r="A24106" s="26"/>
      <c r="B24106" s="26"/>
      <c r="C24106" s="38"/>
      <c r="D24106" s="38"/>
      <c r="E24106" s="38"/>
      <c r="F24106" s="38"/>
      <c r="I24106" s="32"/>
      <c r="J24106" s="26"/>
      <c r="K24106" s="26"/>
      <c r="L24106" s="26"/>
      <c r="M24106" s="26"/>
      <c r="N24106" s="26"/>
      <c r="O24106" s="26"/>
      <c r="P24106" s="26"/>
      <c r="Q24106" s="26"/>
      <c r="R24106" s="26"/>
      <c r="S24106" s="26"/>
      <c r="T24106" s="26"/>
      <c r="U24106" s="26"/>
    </row>
    <row r="24107" spans="1:21" s="39" customFormat="1" ht="11.25" customHeight="1" x14ac:dyDescent="0.2">
      <c r="A24107" s="26"/>
      <c r="B24107" s="26"/>
      <c r="C24107" s="38"/>
      <c r="D24107" s="38"/>
      <c r="E24107" s="38"/>
      <c r="F24107" s="38"/>
      <c r="I24107" s="32"/>
      <c r="J24107" s="26"/>
      <c r="K24107" s="26"/>
      <c r="L24107" s="26"/>
      <c r="M24107" s="26"/>
      <c r="N24107" s="26"/>
      <c r="O24107" s="26"/>
      <c r="P24107" s="26"/>
      <c r="Q24107" s="26"/>
      <c r="R24107" s="26"/>
      <c r="S24107" s="26"/>
      <c r="T24107" s="26"/>
      <c r="U24107" s="26"/>
    </row>
    <row r="24108" spans="1:21" s="39" customFormat="1" ht="11.25" customHeight="1" x14ac:dyDescent="0.2">
      <c r="A24108" s="26"/>
      <c r="B24108" s="26"/>
      <c r="C24108" s="38"/>
      <c r="D24108" s="38"/>
      <c r="E24108" s="38"/>
      <c r="F24108" s="38"/>
      <c r="I24108" s="32"/>
      <c r="J24108" s="26"/>
      <c r="K24108" s="26"/>
      <c r="L24108" s="26"/>
      <c r="M24108" s="26"/>
      <c r="N24108" s="26"/>
      <c r="O24108" s="26"/>
      <c r="P24108" s="26"/>
      <c r="Q24108" s="26"/>
      <c r="R24108" s="26"/>
      <c r="S24108" s="26"/>
      <c r="T24108" s="26"/>
      <c r="U24108" s="26"/>
    </row>
    <row r="24109" spans="1:21" s="39" customFormat="1" ht="11.25" customHeight="1" x14ac:dyDescent="0.2">
      <c r="A24109" s="26"/>
      <c r="B24109" s="26"/>
      <c r="C24109" s="38"/>
      <c r="D24109" s="38"/>
      <c r="E24109" s="38"/>
      <c r="F24109" s="38"/>
      <c r="I24109" s="32"/>
      <c r="J24109" s="26"/>
      <c r="K24109" s="26"/>
      <c r="L24109" s="26"/>
      <c r="M24109" s="26"/>
      <c r="N24109" s="26"/>
      <c r="O24109" s="26"/>
      <c r="P24109" s="26"/>
      <c r="Q24109" s="26"/>
      <c r="R24109" s="26"/>
      <c r="S24109" s="26"/>
      <c r="T24109" s="26"/>
      <c r="U24109" s="26"/>
    </row>
    <row r="24110" spans="1:21" s="39" customFormat="1" ht="11.25" customHeight="1" x14ac:dyDescent="0.2">
      <c r="A24110" s="26"/>
      <c r="B24110" s="26"/>
      <c r="C24110" s="38"/>
      <c r="D24110" s="38"/>
      <c r="E24110" s="38"/>
      <c r="F24110" s="38"/>
      <c r="I24110" s="32"/>
      <c r="J24110" s="26"/>
      <c r="K24110" s="26"/>
      <c r="L24110" s="26"/>
      <c r="M24110" s="26"/>
      <c r="N24110" s="26"/>
      <c r="O24110" s="26"/>
      <c r="P24110" s="26"/>
      <c r="Q24110" s="26"/>
      <c r="R24110" s="26"/>
      <c r="S24110" s="26"/>
      <c r="T24110" s="26"/>
      <c r="U24110" s="26"/>
    </row>
    <row r="24111" spans="1:21" s="39" customFormat="1" ht="11.25" customHeight="1" x14ac:dyDescent="0.2">
      <c r="A24111" s="26"/>
      <c r="B24111" s="26"/>
      <c r="C24111" s="38"/>
      <c r="D24111" s="38"/>
      <c r="E24111" s="38"/>
      <c r="F24111" s="38"/>
      <c r="I24111" s="32"/>
      <c r="J24111" s="26"/>
      <c r="K24111" s="26"/>
      <c r="L24111" s="26"/>
      <c r="M24111" s="26"/>
      <c r="N24111" s="26"/>
      <c r="O24111" s="26"/>
      <c r="P24111" s="26"/>
      <c r="Q24111" s="26"/>
      <c r="R24111" s="26"/>
      <c r="S24111" s="26"/>
      <c r="T24111" s="26"/>
      <c r="U24111" s="26"/>
    </row>
    <row r="24112" spans="1:21" s="39" customFormat="1" ht="11.25" customHeight="1" x14ac:dyDescent="0.2">
      <c r="A24112" s="26"/>
      <c r="B24112" s="26"/>
      <c r="C24112" s="38"/>
      <c r="D24112" s="38"/>
      <c r="E24112" s="38"/>
      <c r="F24112" s="38"/>
      <c r="I24112" s="32"/>
      <c r="J24112" s="26"/>
      <c r="K24112" s="26"/>
      <c r="L24112" s="26"/>
      <c r="M24112" s="26"/>
      <c r="N24112" s="26"/>
      <c r="O24112" s="26"/>
      <c r="P24112" s="26"/>
      <c r="Q24112" s="26"/>
      <c r="R24112" s="26"/>
      <c r="S24112" s="26"/>
      <c r="T24112" s="26"/>
      <c r="U24112" s="26"/>
    </row>
    <row r="24113" spans="1:21" s="39" customFormat="1" ht="11.25" customHeight="1" x14ac:dyDescent="0.2">
      <c r="A24113" s="26"/>
      <c r="B24113" s="26"/>
      <c r="C24113" s="38"/>
      <c r="D24113" s="38"/>
      <c r="E24113" s="38"/>
      <c r="F24113" s="38"/>
      <c r="I24113" s="32"/>
      <c r="J24113" s="26"/>
      <c r="K24113" s="26"/>
      <c r="L24113" s="26"/>
      <c r="M24113" s="26"/>
      <c r="N24113" s="26"/>
      <c r="O24113" s="26"/>
      <c r="P24113" s="26"/>
      <c r="Q24113" s="26"/>
      <c r="R24113" s="26"/>
      <c r="S24113" s="26"/>
      <c r="T24113" s="26"/>
      <c r="U24113" s="26"/>
    </row>
    <row r="24114" spans="1:21" s="39" customFormat="1" ht="11.25" customHeight="1" x14ac:dyDescent="0.2">
      <c r="A24114" s="26"/>
      <c r="B24114" s="26"/>
      <c r="C24114" s="38"/>
      <c r="D24114" s="38"/>
      <c r="E24114" s="38"/>
      <c r="F24114" s="38"/>
      <c r="I24114" s="32"/>
      <c r="J24114" s="26"/>
      <c r="K24114" s="26"/>
      <c r="L24114" s="26"/>
      <c r="M24114" s="26"/>
      <c r="N24114" s="26"/>
      <c r="O24114" s="26"/>
      <c r="P24114" s="26"/>
      <c r="Q24114" s="26"/>
      <c r="R24114" s="26"/>
      <c r="S24114" s="26"/>
      <c r="T24114" s="26"/>
      <c r="U24114" s="26"/>
    </row>
    <row r="24115" spans="1:21" s="39" customFormat="1" ht="11.25" customHeight="1" x14ac:dyDescent="0.2">
      <c r="A24115" s="26"/>
      <c r="B24115" s="26"/>
      <c r="C24115" s="38"/>
      <c r="D24115" s="38"/>
      <c r="E24115" s="38"/>
      <c r="F24115" s="38"/>
      <c r="I24115" s="32"/>
      <c r="J24115" s="26"/>
      <c r="K24115" s="26"/>
      <c r="L24115" s="26"/>
      <c r="M24115" s="26"/>
      <c r="N24115" s="26"/>
      <c r="O24115" s="26"/>
      <c r="P24115" s="26"/>
      <c r="Q24115" s="26"/>
      <c r="R24115" s="26"/>
      <c r="S24115" s="26"/>
      <c r="T24115" s="26"/>
      <c r="U24115" s="26"/>
    </row>
    <row r="24116" spans="1:21" s="39" customFormat="1" ht="11.25" customHeight="1" x14ac:dyDescent="0.2">
      <c r="A24116" s="26"/>
      <c r="B24116" s="26"/>
      <c r="C24116" s="38"/>
      <c r="D24116" s="38"/>
      <c r="E24116" s="38"/>
      <c r="F24116" s="38"/>
      <c r="I24116" s="32"/>
      <c r="J24116" s="26"/>
      <c r="K24116" s="26"/>
      <c r="L24116" s="26"/>
      <c r="M24116" s="26"/>
      <c r="N24116" s="26"/>
      <c r="O24116" s="26"/>
      <c r="P24116" s="26"/>
      <c r="Q24116" s="26"/>
      <c r="R24116" s="26"/>
      <c r="S24116" s="26"/>
      <c r="T24116" s="26"/>
      <c r="U24116" s="26"/>
    </row>
    <row r="24117" spans="1:21" s="39" customFormat="1" ht="11.25" customHeight="1" x14ac:dyDescent="0.2">
      <c r="A24117" s="26"/>
      <c r="B24117" s="26"/>
      <c r="C24117" s="38"/>
      <c r="D24117" s="38"/>
      <c r="E24117" s="38"/>
      <c r="F24117" s="38"/>
      <c r="I24117" s="32"/>
      <c r="J24117" s="26"/>
      <c r="K24117" s="26"/>
      <c r="L24117" s="26"/>
      <c r="M24117" s="26"/>
      <c r="N24117" s="26"/>
      <c r="O24117" s="26"/>
      <c r="P24117" s="26"/>
      <c r="Q24117" s="26"/>
      <c r="R24117" s="26"/>
      <c r="S24117" s="26"/>
      <c r="T24117" s="26"/>
      <c r="U24117" s="26"/>
    </row>
    <row r="24118" spans="1:21" s="39" customFormat="1" ht="11.25" customHeight="1" x14ac:dyDescent="0.2">
      <c r="A24118" s="26"/>
      <c r="B24118" s="26"/>
      <c r="C24118" s="38"/>
      <c r="D24118" s="38"/>
      <c r="E24118" s="38"/>
      <c r="F24118" s="38"/>
      <c r="I24118" s="32"/>
      <c r="J24118" s="26"/>
      <c r="K24118" s="26"/>
      <c r="L24118" s="26"/>
      <c r="M24118" s="26"/>
      <c r="N24118" s="26"/>
      <c r="O24118" s="26"/>
      <c r="P24118" s="26"/>
      <c r="Q24118" s="26"/>
      <c r="R24118" s="26"/>
      <c r="S24118" s="26"/>
      <c r="T24118" s="26"/>
      <c r="U24118" s="26"/>
    </row>
    <row r="24119" spans="1:21" s="39" customFormat="1" ht="11.25" customHeight="1" x14ac:dyDescent="0.2">
      <c r="A24119" s="26"/>
      <c r="B24119" s="26"/>
      <c r="C24119" s="38"/>
      <c r="D24119" s="38"/>
      <c r="E24119" s="38"/>
      <c r="F24119" s="38"/>
      <c r="I24119" s="32"/>
      <c r="J24119" s="26"/>
      <c r="K24119" s="26"/>
      <c r="L24119" s="26"/>
      <c r="M24119" s="26"/>
      <c r="N24119" s="26"/>
      <c r="O24119" s="26"/>
      <c r="P24119" s="26"/>
      <c r="Q24119" s="26"/>
      <c r="R24119" s="26"/>
      <c r="S24119" s="26"/>
      <c r="T24119" s="26"/>
      <c r="U24119" s="26"/>
    </row>
    <row r="24120" spans="1:21" s="39" customFormat="1" ht="11.25" customHeight="1" x14ac:dyDescent="0.2">
      <c r="A24120" s="26"/>
      <c r="B24120" s="26"/>
      <c r="C24120" s="38"/>
      <c r="D24120" s="38"/>
      <c r="E24120" s="38"/>
      <c r="F24120" s="38"/>
      <c r="I24120" s="32"/>
      <c r="J24120" s="26"/>
      <c r="K24120" s="26"/>
      <c r="L24120" s="26"/>
      <c r="M24120" s="26"/>
      <c r="N24120" s="26"/>
      <c r="O24120" s="26"/>
      <c r="P24120" s="26"/>
      <c r="Q24120" s="26"/>
      <c r="R24120" s="26"/>
      <c r="S24120" s="26"/>
      <c r="T24120" s="26"/>
      <c r="U24120" s="26"/>
    </row>
    <row r="24121" spans="1:21" s="39" customFormat="1" ht="11.25" customHeight="1" x14ac:dyDescent="0.2">
      <c r="A24121" s="26"/>
      <c r="B24121" s="26"/>
      <c r="C24121" s="38"/>
      <c r="D24121" s="38"/>
      <c r="E24121" s="38"/>
      <c r="F24121" s="38"/>
      <c r="I24121" s="32"/>
      <c r="J24121" s="26"/>
      <c r="K24121" s="26"/>
      <c r="L24121" s="26"/>
      <c r="M24121" s="26"/>
      <c r="N24121" s="26"/>
      <c r="O24121" s="26"/>
      <c r="P24121" s="26"/>
      <c r="Q24121" s="26"/>
      <c r="R24121" s="26"/>
      <c r="S24121" s="26"/>
      <c r="T24121" s="26"/>
      <c r="U24121" s="26"/>
    </row>
    <row r="24122" spans="1:21" s="39" customFormat="1" ht="11.25" customHeight="1" x14ac:dyDescent="0.2">
      <c r="A24122" s="26"/>
      <c r="B24122" s="26"/>
      <c r="C24122" s="38"/>
      <c r="D24122" s="38"/>
      <c r="E24122" s="38"/>
      <c r="F24122" s="38"/>
      <c r="I24122" s="32"/>
      <c r="J24122" s="26"/>
      <c r="K24122" s="26"/>
      <c r="L24122" s="26"/>
      <c r="M24122" s="26"/>
      <c r="N24122" s="26"/>
      <c r="O24122" s="26"/>
      <c r="P24122" s="26"/>
      <c r="Q24122" s="26"/>
      <c r="R24122" s="26"/>
      <c r="S24122" s="26"/>
      <c r="T24122" s="26"/>
      <c r="U24122" s="26"/>
    </row>
    <row r="24123" spans="1:21" s="39" customFormat="1" ht="11.25" customHeight="1" x14ac:dyDescent="0.2">
      <c r="A24123" s="26"/>
      <c r="B24123" s="26"/>
      <c r="C24123" s="38"/>
      <c r="D24123" s="38"/>
      <c r="E24123" s="38"/>
      <c r="F24123" s="38"/>
      <c r="I24123" s="32"/>
      <c r="J24123" s="26"/>
      <c r="K24123" s="26"/>
      <c r="L24123" s="26"/>
      <c r="M24123" s="26"/>
      <c r="N24123" s="26"/>
      <c r="O24123" s="26"/>
      <c r="P24123" s="26"/>
      <c r="Q24123" s="26"/>
      <c r="R24123" s="26"/>
      <c r="S24123" s="26"/>
      <c r="T24123" s="26"/>
      <c r="U24123" s="26"/>
    </row>
    <row r="24124" spans="1:21" s="39" customFormat="1" ht="11.25" customHeight="1" x14ac:dyDescent="0.2">
      <c r="A24124" s="26"/>
      <c r="B24124" s="26"/>
      <c r="C24124" s="38"/>
      <c r="D24124" s="38"/>
      <c r="E24124" s="38"/>
      <c r="F24124" s="38"/>
      <c r="I24124" s="32"/>
      <c r="J24124" s="26"/>
      <c r="K24124" s="26"/>
      <c r="L24124" s="26"/>
      <c r="M24124" s="26"/>
      <c r="N24124" s="26"/>
      <c r="O24124" s="26"/>
      <c r="P24124" s="26"/>
      <c r="Q24124" s="26"/>
      <c r="R24124" s="26"/>
      <c r="S24124" s="26"/>
      <c r="T24124" s="26"/>
      <c r="U24124" s="26"/>
    </row>
    <row r="24125" spans="1:21" s="39" customFormat="1" ht="11.25" customHeight="1" x14ac:dyDescent="0.2">
      <c r="A24125" s="26"/>
      <c r="B24125" s="26"/>
      <c r="C24125" s="38"/>
      <c r="D24125" s="38"/>
      <c r="E24125" s="38"/>
      <c r="F24125" s="38"/>
      <c r="I24125" s="32"/>
      <c r="J24125" s="26"/>
      <c r="K24125" s="26"/>
      <c r="L24125" s="26"/>
      <c r="M24125" s="26"/>
      <c r="N24125" s="26"/>
      <c r="O24125" s="26"/>
      <c r="P24125" s="26"/>
      <c r="Q24125" s="26"/>
      <c r="R24125" s="26"/>
      <c r="S24125" s="26"/>
      <c r="T24125" s="26"/>
      <c r="U24125" s="26"/>
    </row>
    <row r="24126" spans="1:21" s="39" customFormat="1" ht="11.25" customHeight="1" x14ac:dyDescent="0.2">
      <c r="A24126" s="26"/>
      <c r="B24126" s="26"/>
      <c r="C24126" s="38"/>
      <c r="D24126" s="38"/>
      <c r="E24126" s="38"/>
      <c r="F24126" s="38"/>
      <c r="I24126" s="32"/>
      <c r="J24126" s="26"/>
      <c r="K24126" s="26"/>
      <c r="L24126" s="26"/>
      <c r="M24126" s="26"/>
      <c r="N24126" s="26"/>
      <c r="O24126" s="26"/>
      <c r="P24126" s="26"/>
      <c r="Q24126" s="26"/>
      <c r="R24126" s="26"/>
      <c r="S24126" s="26"/>
      <c r="T24126" s="26"/>
      <c r="U24126" s="26"/>
    </row>
    <row r="24127" spans="1:21" s="39" customFormat="1" ht="11.25" customHeight="1" x14ac:dyDescent="0.2">
      <c r="A24127" s="26"/>
      <c r="B24127" s="26"/>
      <c r="C24127" s="38"/>
      <c r="D24127" s="38"/>
      <c r="E24127" s="38"/>
      <c r="F24127" s="38"/>
      <c r="I24127" s="32"/>
      <c r="J24127" s="26"/>
      <c r="K24127" s="26"/>
      <c r="L24127" s="26"/>
      <c r="M24127" s="26"/>
      <c r="N24127" s="26"/>
      <c r="O24127" s="26"/>
      <c r="P24127" s="26"/>
      <c r="Q24127" s="26"/>
      <c r="R24127" s="26"/>
      <c r="S24127" s="26"/>
      <c r="T24127" s="26"/>
      <c r="U24127" s="26"/>
    </row>
    <row r="24128" spans="1:21" s="39" customFormat="1" ht="11.25" customHeight="1" x14ac:dyDescent="0.2">
      <c r="A24128" s="26"/>
      <c r="B24128" s="26"/>
      <c r="C24128" s="38"/>
      <c r="D24128" s="38"/>
      <c r="E24128" s="38"/>
      <c r="F24128" s="38"/>
      <c r="I24128" s="32"/>
      <c r="J24128" s="26"/>
      <c r="K24128" s="26"/>
      <c r="L24128" s="26"/>
      <c r="M24128" s="26"/>
      <c r="N24128" s="26"/>
      <c r="O24128" s="26"/>
      <c r="P24128" s="26"/>
      <c r="Q24128" s="26"/>
      <c r="R24128" s="26"/>
      <c r="S24128" s="26"/>
      <c r="T24128" s="26"/>
      <c r="U24128" s="26"/>
    </row>
    <row r="24129" spans="1:21" s="39" customFormat="1" ht="11.25" customHeight="1" x14ac:dyDescent="0.2">
      <c r="A24129" s="26"/>
      <c r="B24129" s="26"/>
      <c r="C24129" s="38"/>
      <c r="D24129" s="38"/>
      <c r="E24129" s="38"/>
      <c r="F24129" s="38"/>
      <c r="I24129" s="32"/>
      <c r="J24129" s="26"/>
      <c r="K24129" s="26"/>
      <c r="L24129" s="26"/>
      <c r="M24129" s="26"/>
      <c r="N24129" s="26"/>
      <c r="O24129" s="26"/>
      <c r="P24129" s="26"/>
      <c r="Q24129" s="26"/>
      <c r="R24129" s="26"/>
      <c r="S24129" s="26"/>
      <c r="T24129" s="26"/>
      <c r="U24129" s="26"/>
    </row>
    <row r="24130" spans="1:21" s="39" customFormat="1" ht="11.25" customHeight="1" x14ac:dyDescent="0.2">
      <c r="A24130" s="26"/>
      <c r="B24130" s="26"/>
      <c r="C24130" s="38"/>
      <c r="D24130" s="38"/>
      <c r="E24130" s="38"/>
      <c r="F24130" s="38"/>
      <c r="I24130" s="32"/>
      <c r="J24130" s="26"/>
      <c r="K24130" s="26"/>
      <c r="L24130" s="26"/>
      <c r="M24130" s="26"/>
      <c r="N24130" s="26"/>
      <c r="O24130" s="26"/>
      <c r="P24130" s="26"/>
      <c r="Q24130" s="26"/>
      <c r="R24130" s="26"/>
      <c r="S24130" s="26"/>
      <c r="T24130" s="26"/>
      <c r="U24130" s="26"/>
    </row>
    <row r="24131" spans="1:21" s="39" customFormat="1" ht="11.25" customHeight="1" x14ac:dyDescent="0.2">
      <c r="A24131" s="26"/>
      <c r="B24131" s="26"/>
      <c r="C24131" s="38"/>
      <c r="D24131" s="38"/>
      <c r="E24131" s="38"/>
      <c r="F24131" s="38"/>
      <c r="I24131" s="32"/>
      <c r="J24131" s="26"/>
      <c r="K24131" s="26"/>
      <c r="L24131" s="26"/>
      <c r="M24131" s="26"/>
      <c r="N24131" s="26"/>
      <c r="O24131" s="26"/>
      <c r="P24131" s="26"/>
      <c r="Q24131" s="26"/>
      <c r="R24131" s="26"/>
      <c r="S24131" s="26"/>
      <c r="T24131" s="26"/>
      <c r="U24131" s="26"/>
    </row>
    <row r="24132" spans="1:21" s="39" customFormat="1" ht="11.25" customHeight="1" x14ac:dyDescent="0.2">
      <c r="A24132" s="26"/>
      <c r="B24132" s="26"/>
      <c r="C24132" s="38"/>
      <c r="D24132" s="38"/>
      <c r="E24132" s="38"/>
      <c r="F24132" s="38"/>
      <c r="I24132" s="32"/>
      <c r="J24132" s="26"/>
      <c r="K24132" s="26"/>
      <c r="L24132" s="26"/>
      <c r="M24132" s="26"/>
      <c r="N24132" s="26"/>
      <c r="O24132" s="26"/>
      <c r="P24132" s="26"/>
      <c r="Q24132" s="26"/>
      <c r="R24132" s="26"/>
      <c r="S24132" s="26"/>
      <c r="T24132" s="26"/>
      <c r="U24132" s="26"/>
    </row>
    <row r="24133" spans="1:21" s="39" customFormat="1" ht="11.25" customHeight="1" x14ac:dyDescent="0.2">
      <c r="A24133" s="26"/>
      <c r="B24133" s="26"/>
      <c r="C24133" s="38"/>
      <c r="D24133" s="38"/>
      <c r="E24133" s="38"/>
      <c r="F24133" s="38"/>
      <c r="I24133" s="32"/>
      <c r="J24133" s="26"/>
      <c r="K24133" s="26"/>
      <c r="L24133" s="26"/>
      <c r="M24133" s="26"/>
      <c r="N24133" s="26"/>
      <c r="O24133" s="26"/>
      <c r="P24133" s="26"/>
      <c r="Q24133" s="26"/>
      <c r="R24133" s="26"/>
      <c r="S24133" s="26"/>
      <c r="T24133" s="26"/>
      <c r="U24133" s="26"/>
    </row>
    <row r="24134" spans="1:21" s="39" customFormat="1" ht="11.25" customHeight="1" x14ac:dyDescent="0.2">
      <c r="A24134" s="26"/>
      <c r="B24134" s="26"/>
      <c r="C24134" s="38"/>
      <c r="D24134" s="38"/>
      <c r="E24134" s="38"/>
      <c r="F24134" s="38"/>
      <c r="I24134" s="32"/>
      <c r="J24134" s="26"/>
      <c r="K24134" s="26"/>
      <c r="L24134" s="26"/>
      <c r="M24134" s="26"/>
      <c r="N24134" s="26"/>
      <c r="O24134" s="26"/>
      <c r="P24134" s="26"/>
      <c r="Q24134" s="26"/>
      <c r="R24134" s="26"/>
      <c r="S24134" s="26"/>
      <c r="T24134" s="26"/>
      <c r="U24134" s="26"/>
    </row>
    <row r="24135" spans="1:21" s="39" customFormat="1" ht="11.25" customHeight="1" x14ac:dyDescent="0.2">
      <c r="A24135" s="26"/>
      <c r="B24135" s="26"/>
      <c r="C24135" s="38"/>
      <c r="D24135" s="38"/>
      <c r="E24135" s="38"/>
      <c r="F24135" s="38"/>
      <c r="I24135" s="32"/>
      <c r="J24135" s="26"/>
      <c r="K24135" s="26"/>
      <c r="L24135" s="26"/>
      <c r="M24135" s="26"/>
      <c r="N24135" s="26"/>
      <c r="O24135" s="26"/>
      <c r="P24135" s="26"/>
      <c r="Q24135" s="26"/>
      <c r="R24135" s="26"/>
      <c r="S24135" s="26"/>
      <c r="T24135" s="26"/>
      <c r="U24135" s="26"/>
    </row>
    <row r="24136" spans="1:21" s="39" customFormat="1" ht="11.25" customHeight="1" x14ac:dyDescent="0.2">
      <c r="A24136" s="26"/>
      <c r="B24136" s="26"/>
      <c r="C24136" s="38"/>
      <c r="D24136" s="38"/>
      <c r="E24136" s="38"/>
      <c r="F24136" s="38"/>
      <c r="I24136" s="32"/>
      <c r="J24136" s="26"/>
      <c r="K24136" s="26"/>
      <c r="L24136" s="26"/>
      <c r="M24136" s="26"/>
      <c r="N24136" s="26"/>
      <c r="O24136" s="26"/>
      <c r="P24136" s="26"/>
      <c r="Q24136" s="26"/>
      <c r="R24136" s="26"/>
      <c r="S24136" s="26"/>
      <c r="T24136" s="26"/>
      <c r="U24136" s="26"/>
    </row>
    <row r="24137" spans="1:21" s="39" customFormat="1" ht="11.25" customHeight="1" x14ac:dyDescent="0.2">
      <c r="A24137" s="26"/>
      <c r="B24137" s="26"/>
      <c r="C24137" s="38"/>
      <c r="D24137" s="38"/>
      <c r="E24137" s="38"/>
      <c r="F24137" s="38"/>
      <c r="I24137" s="32"/>
      <c r="J24137" s="26"/>
      <c r="K24137" s="26"/>
      <c r="L24137" s="26"/>
      <c r="M24137" s="26"/>
      <c r="N24137" s="26"/>
      <c r="O24137" s="26"/>
      <c r="P24137" s="26"/>
      <c r="Q24137" s="26"/>
      <c r="R24137" s="26"/>
      <c r="S24137" s="26"/>
      <c r="T24137" s="26"/>
      <c r="U24137" s="26"/>
    </row>
    <row r="24138" spans="1:21" s="39" customFormat="1" ht="11.25" customHeight="1" x14ac:dyDescent="0.2">
      <c r="A24138" s="26"/>
      <c r="B24138" s="26"/>
      <c r="C24138" s="38"/>
      <c r="D24138" s="38"/>
      <c r="E24138" s="38"/>
      <c r="F24138" s="38"/>
      <c r="I24138" s="32"/>
      <c r="J24138" s="26"/>
      <c r="K24138" s="26"/>
      <c r="L24138" s="26"/>
      <c r="M24138" s="26"/>
      <c r="N24138" s="26"/>
      <c r="O24138" s="26"/>
      <c r="P24138" s="26"/>
      <c r="Q24138" s="26"/>
      <c r="R24138" s="26"/>
      <c r="S24138" s="26"/>
      <c r="T24138" s="26"/>
      <c r="U24138" s="26"/>
    </row>
    <row r="24139" spans="1:21" s="39" customFormat="1" ht="11.25" customHeight="1" x14ac:dyDescent="0.2">
      <c r="A24139" s="26"/>
      <c r="B24139" s="26"/>
      <c r="C24139" s="38"/>
      <c r="D24139" s="38"/>
      <c r="E24139" s="38"/>
      <c r="F24139" s="38"/>
      <c r="I24139" s="32"/>
      <c r="J24139" s="26"/>
      <c r="K24139" s="26"/>
      <c r="L24139" s="26"/>
      <c r="M24139" s="26"/>
      <c r="N24139" s="26"/>
      <c r="O24139" s="26"/>
      <c r="P24139" s="26"/>
      <c r="Q24139" s="26"/>
      <c r="R24139" s="26"/>
      <c r="S24139" s="26"/>
      <c r="T24139" s="26"/>
      <c r="U24139" s="26"/>
    </row>
    <row r="24140" spans="1:21" s="39" customFormat="1" ht="11.25" customHeight="1" x14ac:dyDescent="0.2">
      <c r="A24140" s="26"/>
      <c r="B24140" s="26"/>
      <c r="C24140" s="38"/>
      <c r="D24140" s="38"/>
      <c r="E24140" s="38"/>
      <c r="F24140" s="38"/>
      <c r="I24140" s="32"/>
      <c r="J24140" s="26"/>
      <c r="K24140" s="26"/>
      <c r="L24140" s="26"/>
      <c r="M24140" s="26"/>
      <c r="N24140" s="26"/>
      <c r="O24140" s="26"/>
      <c r="P24140" s="26"/>
      <c r="Q24140" s="26"/>
      <c r="R24140" s="26"/>
      <c r="S24140" s="26"/>
      <c r="T24140" s="26"/>
      <c r="U24140" s="26"/>
    </row>
    <row r="24141" spans="1:21" s="39" customFormat="1" ht="11.25" customHeight="1" x14ac:dyDescent="0.2">
      <c r="A24141" s="26"/>
      <c r="B24141" s="26"/>
      <c r="C24141" s="38"/>
      <c r="D24141" s="38"/>
      <c r="E24141" s="38"/>
      <c r="F24141" s="38"/>
      <c r="I24141" s="32"/>
      <c r="J24141" s="26"/>
      <c r="K24141" s="26"/>
      <c r="L24141" s="26"/>
      <c r="M24141" s="26"/>
      <c r="N24141" s="26"/>
      <c r="O24141" s="26"/>
      <c r="P24141" s="26"/>
      <c r="Q24141" s="26"/>
      <c r="R24141" s="26"/>
      <c r="S24141" s="26"/>
      <c r="T24141" s="26"/>
      <c r="U24141" s="26"/>
    </row>
    <row r="24142" spans="1:21" s="39" customFormat="1" ht="11.25" customHeight="1" x14ac:dyDescent="0.2">
      <c r="A24142" s="26"/>
      <c r="B24142" s="26"/>
      <c r="C24142" s="38"/>
      <c r="D24142" s="38"/>
      <c r="E24142" s="38"/>
      <c r="F24142" s="38"/>
      <c r="I24142" s="32"/>
      <c r="J24142" s="26"/>
      <c r="K24142" s="26"/>
      <c r="L24142" s="26"/>
      <c r="M24142" s="26"/>
      <c r="N24142" s="26"/>
      <c r="O24142" s="26"/>
      <c r="P24142" s="26"/>
      <c r="Q24142" s="26"/>
      <c r="R24142" s="26"/>
      <c r="S24142" s="26"/>
      <c r="T24142" s="26"/>
      <c r="U24142" s="26"/>
    </row>
    <row r="24143" spans="1:21" s="39" customFormat="1" ht="11.25" customHeight="1" x14ac:dyDescent="0.2">
      <c r="A24143" s="26"/>
      <c r="B24143" s="26"/>
      <c r="C24143" s="38"/>
      <c r="D24143" s="38"/>
      <c r="E24143" s="38"/>
      <c r="F24143" s="38"/>
      <c r="I24143" s="32"/>
      <c r="J24143" s="26"/>
      <c r="K24143" s="26"/>
      <c r="L24143" s="26"/>
      <c r="M24143" s="26"/>
      <c r="N24143" s="26"/>
      <c r="O24143" s="26"/>
      <c r="P24143" s="26"/>
      <c r="Q24143" s="26"/>
      <c r="R24143" s="26"/>
      <c r="S24143" s="26"/>
      <c r="T24143" s="26"/>
      <c r="U24143" s="26"/>
    </row>
    <row r="24144" spans="1:21" s="39" customFormat="1" ht="11.25" customHeight="1" x14ac:dyDescent="0.2">
      <c r="A24144" s="26"/>
      <c r="B24144" s="26"/>
      <c r="C24144" s="38"/>
      <c r="D24144" s="38"/>
      <c r="E24144" s="38"/>
      <c r="F24144" s="38"/>
      <c r="I24144" s="32"/>
      <c r="J24144" s="26"/>
      <c r="K24144" s="26"/>
      <c r="L24144" s="26"/>
      <c r="M24144" s="26"/>
      <c r="N24144" s="26"/>
      <c r="O24144" s="26"/>
      <c r="P24144" s="26"/>
      <c r="Q24144" s="26"/>
      <c r="R24144" s="26"/>
      <c r="S24144" s="26"/>
      <c r="T24144" s="26"/>
      <c r="U24144" s="26"/>
    </row>
    <row r="24145" spans="1:21" s="39" customFormat="1" ht="11.25" customHeight="1" x14ac:dyDescent="0.2">
      <c r="A24145" s="26"/>
      <c r="B24145" s="26"/>
      <c r="C24145" s="38"/>
      <c r="D24145" s="38"/>
      <c r="E24145" s="38"/>
      <c r="F24145" s="38"/>
      <c r="I24145" s="32"/>
      <c r="J24145" s="26"/>
      <c r="K24145" s="26"/>
      <c r="L24145" s="26"/>
      <c r="M24145" s="26"/>
      <c r="N24145" s="26"/>
      <c r="O24145" s="26"/>
      <c r="P24145" s="26"/>
      <c r="Q24145" s="26"/>
      <c r="R24145" s="26"/>
      <c r="S24145" s="26"/>
      <c r="T24145" s="26"/>
      <c r="U24145" s="26"/>
    </row>
    <row r="24146" spans="1:21" s="39" customFormat="1" ht="11.25" customHeight="1" x14ac:dyDescent="0.2">
      <c r="A24146" s="26"/>
      <c r="B24146" s="26"/>
      <c r="C24146" s="38"/>
      <c r="D24146" s="38"/>
      <c r="E24146" s="38"/>
      <c r="F24146" s="38"/>
      <c r="I24146" s="32"/>
      <c r="J24146" s="26"/>
      <c r="K24146" s="26"/>
      <c r="L24146" s="26"/>
      <c r="M24146" s="26"/>
      <c r="N24146" s="26"/>
      <c r="O24146" s="26"/>
      <c r="P24146" s="26"/>
      <c r="Q24146" s="26"/>
      <c r="R24146" s="26"/>
      <c r="S24146" s="26"/>
      <c r="T24146" s="26"/>
      <c r="U24146" s="26"/>
    </row>
    <row r="24147" spans="1:21" s="39" customFormat="1" ht="11.25" customHeight="1" x14ac:dyDescent="0.2">
      <c r="A24147" s="26"/>
      <c r="B24147" s="26"/>
      <c r="C24147" s="38"/>
      <c r="D24147" s="38"/>
      <c r="E24147" s="38"/>
      <c r="F24147" s="38"/>
      <c r="I24147" s="32"/>
      <c r="J24147" s="26"/>
      <c r="K24147" s="26"/>
      <c r="L24147" s="26"/>
      <c r="M24147" s="26"/>
      <c r="N24147" s="26"/>
      <c r="O24147" s="26"/>
      <c r="P24147" s="26"/>
      <c r="Q24147" s="26"/>
      <c r="R24147" s="26"/>
      <c r="S24147" s="26"/>
      <c r="T24147" s="26"/>
      <c r="U24147" s="26"/>
    </row>
    <row r="24148" spans="1:21" s="39" customFormat="1" ht="11.25" customHeight="1" x14ac:dyDescent="0.2">
      <c r="A24148" s="26"/>
      <c r="B24148" s="26"/>
      <c r="C24148" s="38"/>
      <c r="D24148" s="38"/>
      <c r="E24148" s="38"/>
      <c r="F24148" s="38"/>
      <c r="I24148" s="32"/>
      <c r="J24148" s="26"/>
      <c r="K24148" s="26"/>
      <c r="L24148" s="26"/>
      <c r="M24148" s="26"/>
      <c r="N24148" s="26"/>
      <c r="O24148" s="26"/>
      <c r="P24148" s="26"/>
      <c r="Q24148" s="26"/>
      <c r="R24148" s="26"/>
      <c r="S24148" s="26"/>
      <c r="T24148" s="26"/>
      <c r="U24148" s="26"/>
    </row>
    <row r="24149" spans="1:21" s="39" customFormat="1" ht="11.25" customHeight="1" x14ac:dyDescent="0.2">
      <c r="A24149" s="26"/>
      <c r="B24149" s="26"/>
      <c r="C24149" s="38"/>
      <c r="D24149" s="38"/>
      <c r="E24149" s="38"/>
      <c r="F24149" s="38"/>
      <c r="I24149" s="32"/>
      <c r="J24149" s="26"/>
      <c r="K24149" s="26"/>
      <c r="L24149" s="26"/>
      <c r="M24149" s="26"/>
      <c r="N24149" s="26"/>
      <c r="O24149" s="26"/>
      <c r="P24149" s="26"/>
      <c r="Q24149" s="26"/>
      <c r="R24149" s="26"/>
      <c r="S24149" s="26"/>
      <c r="T24149" s="26"/>
      <c r="U24149" s="26"/>
    </row>
    <row r="24150" spans="1:21" s="39" customFormat="1" ht="11.25" customHeight="1" x14ac:dyDescent="0.2">
      <c r="A24150" s="26"/>
      <c r="B24150" s="26"/>
      <c r="C24150" s="38"/>
      <c r="D24150" s="38"/>
      <c r="E24150" s="38"/>
      <c r="F24150" s="38"/>
      <c r="I24150" s="32"/>
      <c r="J24150" s="26"/>
      <c r="K24150" s="26"/>
      <c r="L24150" s="26"/>
      <c r="M24150" s="26"/>
      <c r="N24150" s="26"/>
      <c r="O24150" s="26"/>
      <c r="P24150" s="26"/>
      <c r="Q24150" s="26"/>
      <c r="R24150" s="26"/>
      <c r="S24150" s="26"/>
      <c r="T24150" s="26"/>
      <c r="U24150" s="26"/>
    </row>
    <row r="24151" spans="1:21" s="39" customFormat="1" ht="11.25" customHeight="1" x14ac:dyDescent="0.2">
      <c r="A24151" s="26"/>
      <c r="B24151" s="26"/>
      <c r="C24151" s="38"/>
      <c r="D24151" s="38"/>
      <c r="E24151" s="38"/>
      <c r="F24151" s="38"/>
      <c r="I24151" s="32"/>
      <c r="J24151" s="26"/>
      <c r="K24151" s="26"/>
      <c r="L24151" s="26"/>
      <c r="M24151" s="26"/>
      <c r="N24151" s="26"/>
      <c r="O24151" s="26"/>
      <c r="P24151" s="26"/>
      <c r="Q24151" s="26"/>
      <c r="R24151" s="26"/>
      <c r="S24151" s="26"/>
      <c r="T24151" s="26"/>
      <c r="U24151" s="26"/>
    </row>
    <row r="24152" spans="1:21" s="39" customFormat="1" ht="11.25" customHeight="1" x14ac:dyDescent="0.2">
      <c r="A24152" s="26"/>
      <c r="B24152" s="26"/>
      <c r="C24152" s="38"/>
      <c r="D24152" s="38"/>
      <c r="E24152" s="38"/>
      <c r="F24152" s="38"/>
      <c r="I24152" s="32"/>
      <c r="J24152" s="26"/>
      <c r="K24152" s="26"/>
      <c r="L24152" s="26"/>
      <c r="M24152" s="26"/>
      <c r="N24152" s="26"/>
      <c r="O24152" s="26"/>
      <c r="P24152" s="26"/>
      <c r="Q24152" s="26"/>
      <c r="R24152" s="26"/>
      <c r="S24152" s="26"/>
      <c r="T24152" s="26"/>
      <c r="U24152" s="26"/>
    </row>
    <row r="24153" spans="1:21" s="39" customFormat="1" ht="11.25" customHeight="1" x14ac:dyDescent="0.2">
      <c r="A24153" s="26"/>
      <c r="B24153" s="26"/>
      <c r="C24153" s="38"/>
      <c r="D24153" s="38"/>
      <c r="E24153" s="38"/>
      <c r="F24153" s="38"/>
      <c r="I24153" s="32"/>
      <c r="J24153" s="26"/>
      <c r="K24153" s="26"/>
      <c r="L24153" s="26"/>
      <c r="M24153" s="26"/>
      <c r="N24153" s="26"/>
      <c r="O24153" s="26"/>
      <c r="P24153" s="26"/>
      <c r="Q24153" s="26"/>
      <c r="R24153" s="26"/>
      <c r="S24153" s="26"/>
      <c r="T24153" s="26"/>
      <c r="U24153" s="26"/>
    </row>
    <row r="24154" spans="1:21" s="39" customFormat="1" ht="11.25" customHeight="1" x14ac:dyDescent="0.2">
      <c r="A24154" s="26"/>
      <c r="B24154" s="26"/>
      <c r="C24154" s="38"/>
      <c r="D24154" s="38"/>
      <c r="E24154" s="38"/>
      <c r="F24154" s="38"/>
      <c r="I24154" s="32"/>
      <c r="J24154" s="26"/>
      <c r="K24154" s="26"/>
      <c r="L24154" s="26"/>
      <c r="M24154" s="26"/>
      <c r="N24154" s="26"/>
      <c r="O24154" s="26"/>
      <c r="P24154" s="26"/>
      <c r="Q24154" s="26"/>
      <c r="R24154" s="26"/>
      <c r="S24154" s="26"/>
      <c r="T24154" s="26"/>
      <c r="U24154" s="26"/>
    </row>
    <row r="24155" spans="1:21" s="39" customFormat="1" ht="11.25" customHeight="1" x14ac:dyDescent="0.2">
      <c r="A24155" s="26"/>
      <c r="B24155" s="26"/>
      <c r="C24155" s="38"/>
      <c r="D24155" s="38"/>
      <c r="E24155" s="38"/>
      <c r="F24155" s="38"/>
      <c r="I24155" s="32"/>
      <c r="J24155" s="26"/>
      <c r="K24155" s="26"/>
      <c r="L24155" s="26"/>
      <c r="M24155" s="26"/>
      <c r="N24155" s="26"/>
      <c r="O24155" s="26"/>
      <c r="P24155" s="26"/>
      <c r="Q24155" s="26"/>
      <c r="R24155" s="26"/>
      <c r="S24155" s="26"/>
      <c r="T24155" s="26"/>
      <c r="U24155" s="26"/>
    </row>
    <row r="24156" spans="1:21" s="39" customFormat="1" ht="11.25" customHeight="1" x14ac:dyDescent="0.2">
      <c r="A24156" s="26"/>
      <c r="B24156" s="26"/>
      <c r="C24156" s="38"/>
      <c r="D24156" s="38"/>
      <c r="E24156" s="38"/>
      <c r="F24156" s="38"/>
      <c r="I24156" s="32"/>
      <c r="J24156" s="26"/>
      <c r="K24156" s="26"/>
      <c r="L24156" s="26"/>
      <c r="M24156" s="26"/>
      <c r="N24156" s="26"/>
      <c r="O24156" s="26"/>
      <c r="P24156" s="26"/>
      <c r="Q24156" s="26"/>
      <c r="R24156" s="26"/>
      <c r="S24156" s="26"/>
      <c r="T24156" s="26"/>
      <c r="U24156" s="26"/>
    </row>
    <row r="24157" spans="1:21" s="39" customFormat="1" ht="11.25" customHeight="1" x14ac:dyDescent="0.2">
      <c r="A24157" s="26"/>
      <c r="B24157" s="26"/>
      <c r="C24157" s="38"/>
      <c r="D24157" s="38"/>
      <c r="E24157" s="38"/>
      <c r="F24157" s="38"/>
      <c r="I24157" s="32"/>
      <c r="J24157" s="26"/>
      <c r="K24157" s="26"/>
      <c r="L24157" s="26"/>
      <c r="M24157" s="26"/>
      <c r="N24157" s="26"/>
      <c r="O24157" s="26"/>
      <c r="P24157" s="26"/>
      <c r="Q24157" s="26"/>
      <c r="R24157" s="26"/>
      <c r="S24157" s="26"/>
      <c r="T24157" s="26"/>
      <c r="U24157" s="26"/>
    </row>
    <row r="24158" spans="1:21" s="39" customFormat="1" ht="11.25" customHeight="1" x14ac:dyDescent="0.2">
      <c r="A24158" s="26"/>
      <c r="B24158" s="26"/>
      <c r="C24158" s="38"/>
      <c r="D24158" s="38"/>
      <c r="E24158" s="38"/>
      <c r="F24158" s="38"/>
      <c r="I24158" s="32"/>
      <c r="J24158" s="26"/>
      <c r="K24158" s="26"/>
      <c r="L24158" s="26"/>
      <c r="M24158" s="26"/>
      <c r="N24158" s="26"/>
      <c r="O24158" s="26"/>
      <c r="P24158" s="26"/>
      <c r="Q24158" s="26"/>
      <c r="R24158" s="26"/>
      <c r="S24158" s="26"/>
      <c r="T24158" s="26"/>
      <c r="U24158" s="26"/>
    </row>
    <row r="24159" spans="1:21" s="39" customFormat="1" ht="11.25" customHeight="1" x14ac:dyDescent="0.2">
      <c r="A24159" s="26"/>
      <c r="B24159" s="26"/>
      <c r="C24159" s="38"/>
      <c r="D24159" s="38"/>
      <c r="E24159" s="38"/>
      <c r="F24159" s="38"/>
      <c r="I24159" s="32"/>
      <c r="J24159" s="26"/>
      <c r="K24159" s="26"/>
      <c r="L24159" s="26"/>
      <c r="M24159" s="26"/>
      <c r="N24159" s="26"/>
      <c r="O24159" s="26"/>
      <c r="P24159" s="26"/>
      <c r="Q24159" s="26"/>
      <c r="R24159" s="26"/>
      <c r="S24159" s="26"/>
      <c r="T24159" s="26"/>
      <c r="U24159" s="26"/>
    </row>
    <row r="24160" spans="1:21" s="39" customFormat="1" ht="11.25" customHeight="1" x14ac:dyDescent="0.2">
      <c r="A24160" s="26"/>
      <c r="B24160" s="26"/>
      <c r="C24160" s="38"/>
      <c r="D24160" s="38"/>
      <c r="E24160" s="38"/>
      <c r="F24160" s="38"/>
      <c r="I24160" s="32"/>
      <c r="J24160" s="26"/>
      <c r="K24160" s="26"/>
      <c r="L24160" s="26"/>
      <c r="M24160" s="26"/>
      <c r="N24160" s="26"/>
      <c r="O24160" s="26"/>
      <c r="P24160" s="26"/>
      <c r="Q24160" s="26"/>
      <c r="R24160" s="26"/>
      <c r="S24160" s="26"/>
      <c r="T24160" s="26"/>
      <c r="U24160" s="26"/>
    </row>
    <row r="24161" spans="1:21" s="39" customFormat="1" ht="11.25" customHeight="1" x14ac:dyDescent="0.2">
      <c r="A24161" s="26"/>
      <c r="B24161" s="26"/>
      <c r="C24161" s="38"/>
      <c r="D24161" s="38"/>
      <c r="E24161" s="38"/>
      <c r="F24161" s="38"/>
      <c r="I24161" s="32"/>
      <c r="J24161" s="26"/>
      <c r="K24161" s="26"/>
      <c r="L24161" s="26"/>
      <c r="M24161" s="26"/>
      <c r="N24161" s="26"/>
      <c r="O24161" s="26"/>
      <c r="P24161" s="26"/>
      <c r="Q24161" s="26"/>
      <c r="R24161" s="26"/>
      <c r="S24161" s="26"/>
      <c r="T24161" s="26"/>
      <c r="U24161" s="26"/>
    </row>
    <row r="24162" spans="1:21" s="39" customFormat="1" ht="11.25" customHeight="1" x14ac:dyDescent="0.2">
      <c r="A24162" s="26"/>
      <c r="B24162" s="26"/>
      <c r="C24162" s="38"/>
      <c r="D24162" s="38"/>
      <c r="E24162" s="38"/>
      <c r="F24162" s="38"/>
      <c r="I24162" s="32"/>
      <c r="J24162" s="26"/>
      <c r="K24162" s="26"/>
      <c r="L24162" s="26"/>
      <c r="M24162" s="26"/>
      <c r="N24162" s="26"/>
      <c r="O24162" s="26"/>
      <c r="P24162" s="26"/>
      <c r="Q24162" s="26"/>
      <c r="R24162" s="26"/>
      <c r="S24162" s="26"/>
      <c r="T24162" s="26"/>
      <c r="U24162" s="26"/>
    </row>
    <row r="24163" spans="1:21" s="39" customFormat="1" ht="11.25" customHeight="1" x14ac:dyDescent="0.2">
      <c r="A24163" s="26"/>
      <c r="B24163" s="26"/>
      <c r="C24163" s="38"/>
      <c r="D24163" s="38"/>
      <c r="E24163" s="38"/>
      <c r="F24163" s="38"/>
      <c r="I24163" s="32"/>
      <c r="J24163" s="26"/>
      <c r="K24163" s="26"/>
      <c r="L24163" s="26"/>
      <c r="M24163" s="26"/>
      <c r="N24163" s="26"/>
      <c r="O24163" s="26"/>
      <c r="P24163" s="26"/>
      <c r="Q24163" s="26"/>
      <c r="R24163" s="26"/>
      <c r="S24163" s="26"/>
      <c r="T24163" s="26"/>
      <c r="U24163" s="26"/>
    </row>
    <row r="24164" spans="1:21" s="39" customFormat="1" ht="11.25" customHeight="1" x14ac:dyDescent="0.2">
      <c r="A24164" s="26"/>
      <c r="B24164" s="26"/>
      <c r="C24164" s="38"/>
      <c r="D24164" s="38"/>
      <c r="E24164" s="38"/>
      <c r="F24164" s="38"/>
      <c r="I24164" s="32"/>
      <c r="J24164" s="26"/>
      <c r="K24164" s="26"/>
      <c r="L24164" s="26"/>
      <c r="M24164" s="26"/>
      <c r="N24164" s="26"/>
      <c r="O24164" s="26"/>
      <c r="P24164" s="26"/>
      <c r="Q24164" s="26"/>
      <c r="R24164" s="26"/>
      <c r="S24164" s="26"/>
      <c r="T24164" s="26"/>
      <c r="U24164" s="26"/>
    </row>
    <row r="24165" spans="1:21" s="39" customFormat="1" ht="11.25" customHeight="1" x14ac:dyDescent="0.2">
      <c r="A24165" s="26"/>
      <c r="B24165" s="26"/>
      <c r="C24165" s="38"/>
      <c r="D24165" s="38"/>
      <c r="E24165" s="38"/>
      <c r="F24165" s="38"/>
      <c r="I24165" s="32"/>
      <c r="J24165" s="26"/>
      <c r="K24165" s="26"/>
      <c r="L24165" s="26"/>
      <c r="M24165" s="26"/>
      <c r="N24165" s="26"/>
      <c r="O24165" s="26"/>
      <c r="P24165" s="26"/>
      <c r="Q24165" s="26"/>
      <c r="R24165" s="26"/>
      <c r="S24165" s="26"/>
      <c r="T24165" s="26"/>
      <c r="U24165" s="26"/>
    </row>
    <row r="24166" spans="1:21" s="39" customFormat="1" ht="11.25" customHeight="1" x14ac:dyDescent="0.2">
      <c r="A24166" s="26"/>
      <c r="B24166" s="26"/>
      <c r="C24166" s="38"/>
      <c r="D24166" s="38"/>
      <c r="E24166" s="38"/>
      <c r="F24166" s="38"/>
      <c r="I24166" s="32"/>
      <c r="J24166" s="26"/>
      <c r="K24166" s="26"/>
      <c r="L24166" s="26"/>
      <c r="M24166" s="26"/>
      <c r="N24166" s="26"/>
      <c r="O24166" s="26"/>
      <c r="P24166" s="26"/>
      <c r="Q24166" s="26"/>
      <c r="R24166" s="26"/>
      <c r="S24166" s="26"/>
      <c r="T24166" s="26"/>
      <c r="U24166" s="26"/>
    </row>
    <row r="24167" spans="1:21" s="39" customFormat="1" ht="11.25" customHeight="1" x14ac:dyDescent="0.2">
      <c r="A24167" s="26"/>
      <c r="B24167" s="26"/>
      <c r="C24167" s="38"/>
      <c r="D24167" s="38"/>
      <c r="E24167" s="38"/>
      <c r="F24167" s="38"/>
      <c r="I24167" s="32"/>
      <c r="J24167" s="26"/>
      <c r="K24167" s="26"/>
      <c r="L24167" s="26"/>
      <c r="M24167" s="26"/>
      <c r="N24167" s="26"/>
      <c r="O24167" s="26"/>
      <c r="P24167" s="26"/>
      <c r="Q24167" s="26"/>
      <c r="R24167" s="26"/>
      <c r="S24167" s="26"/>
      <c r="T24167" s="26"/>
      <c r="U24167" s="26"/>
    </row>
    <row r="24168" spans="1:21" s="39" customFormat="1" ht="11.25" customHeight="1" x14ac:dyDescent="0.2">
      <c r="A24168" s="26"/>
      <c r="B24168" s="26"/>
      <c r="C24168" s="38"/>
      <c r="D24168" s="38"/>
      <c r="E24168" s="38"/>
      <c r="F24168" s="38"/>
      <c r="I24168" s="32"/>
      <c r="J24168" s="26"/>
      <c r="K24168" s="26"/>
      <c r="L24168" s="26"/>
      <c r="M24168" s="26"/>
      <c r="N24168" s="26"/>
      <c r="O24168" s="26"/>
      <c r="P24168" s="26"/>
      <c r="Q24168" s="26"/>
      <c r="R24168" s="26"/>
      <c r="S24168" s="26"/>
      <c r="T24168" s="26"/>
      <c r="U24168" s="26"/>
    </row>
    <row r="24169" spans="1:21" s="39" customFormat="1" ht="11.25" customHeight="1" x14ac:dyDescent="0.2">
      <c r="A24169" s="26"/>
      <c r="B24169" s="26"/>
      <c r="C24169" s="38"/>
      <c r="D24169" s="38"/>
      <c r="E24169" s="38"/>
      <c r="F24169" s="38"/>
      <c r="I24169" s="32"/>
      <c r="J24169" s="26"/>
      <c r="K24169" s="26"/>
      <c r="L24169" s="26"/>
      <c r="M24169" s="26"/>
      <c r="N24169" s="26"/>
      <c r="O24169" s="26"/>
      <c r="P24169" s="26"/>
      <c r="Q24169" s="26"/>
      <c r="R24169" s="26"/>
      <c r="S24169" s="26"/>
      <c r="T24169" s="26"/>
      <c r="U24169" s="26"/>
    </row>
    <row r="24170" spans="1:21" s="39" customFormat="1" ht="11.25" customHeight="1" x14ac:dyDescent="0.2">
      <c r="A24170" s="26"/>
      <c r="B24170" s="26"/>
      <c r="C24170" s="38"/>
      <c r="D24170" s="38"/>
      <c r="E24170" s="38"/>
      <c r="F24170" s="38"/>
      <c r="I24170" s="32"/>
      <c r="J24170" s="26"/>
      <c r="K24170" s="26"/>
      <c r="L24170" s="26"/>
      <c r="M24170" s="26"/>
      <c r="N24170" s="26"/>
      <c r="O24170" s="26"/>
      <c r="P24170" s="26"/>
      <c r="Q24170" s="26"/>
      <c r="R24170" s="26"/>
      <c r="S24170" s="26"/>
      <c r="T24170" s="26"/>
      <c r="U24170" s="26"/>
    </row>
    <row r="24171" spans="1:21" s="39" customFormat="1" ht="11.25" customHeight="1" x14ac:dyDescent="0.2">
      <c r="A24171" s="26"/>
      <c r="B24171" s="26"/>
      <c r="C24171" s="38"/>
      <c r="D24171" s="38"/>
      <c r="E24171" s="38"/>
      <c r="F24171" s="38"/>
      <c r="I24171" s="32"/>
      <c r="J24171" s="26"/>
      <c r="K24171" s="26"/>
      <c r="L24171" s="26"/>
      <c r="M24171" s="26"/>
      <c r="N24171" s="26"/>
      <c r="O24171" s="26"/>
      <c r="P24171" s="26"/>
      <c r="Q24171" s="26"/>
      <c r="R24171" s="26"/>
      <c r="S24171" s="26"/>
      <c r="T24171" s="26"/>
      <c r="U24171" s="26"/>
    </row>
    <row r="24172" spans="1:21" s="39" customFormat="1" ht="11.25" customHeight="1" x14ac:dyDescent="0.2">
      <c r="A24172" s="26"/>
      <c r="B24172" s="26"/>
      <c r="C24172" s="38"/>
      <c r="D24172" s="38"/>
      <c r="E24172" s="38"/>
      <c r="F24172" s="38"/>
      <c r="I24172" s="32"/>
      <c r="J24172" s="26"/>
      <c r="K24172" s="26"/>
      <c r="L24172" s="26"/>
      <c r="M24172" s="26"/>
      <c r="N24172" s="26"/>
      <c r="O24172" s="26"/>
      <c r="P24172" s="26"/>
      <c r="Q24172" s="26"/>
      <c r="R24172" s="26"/>
      <c r="S24172" s="26"/>
      <c r="T24172" s="26"/>
      <c r="U24172" s="26"/>
    </row>
    <row r="24173" spans="1:21" s="39" customFormat="1" ht="11.25" customHeight="1" x14ac:dyDescent="0.2">
      <c r="A24173" s="26"/>
      <c r="B24173" s="26"/>
      <c r="C24173" s="38"/>
      <c r="D24173" s="38"/>
      <c r="E24173" s="38"/>
      <c r="F24173" s="38"/>
      <c r="I24173" s="32"/>
      <c r="J24173" s="26"/>
      <c r="K24173" s="26"/>
      <c r="L24173" s="26"/>
      <c r="M24173" s="26"/>
      <c r="N24173" s="26"/>
      <c r="O24173" s="26"/>
      <c r="P24173" s="26"/>
      <c r="Q24173" s="26"/>
      <c r="R24173" s="26"/>
      <c r="S24173" s="26"/>
      <c r="T24173" s="26"/>
      <c r="U24173" s="26"/>
    </row>
    <row r="24174" spans="1:21" s="39" customFormat="1" ht="11.25" customHeight="1" x14ac:dyDescent="0.2">
      <c r="A24174" s="26"/>
      <c r="B24174" s="26"/>
      <c r="C24174" s="38"/>
      <c r="D24174" s="38"/>
      <c r="E24174" s="38"/>
      <c r="F24174" s="38"/>
      <c r="I24174" s="32"/>
      <c r="J24174" s="26"/>
      <c r="K24174" s="26"/>
      <c r="L24174" s="26"/>
      <c r="M24174" s="26"/>
      <c r="N24174" s="26"/>
      <c r="O24174" s="26"/>
      <c r="P24174" s="26"/>
      <c r="Q24174" s="26"/>
      <c r="R24174" s="26"/>
      <c r="S24174" s="26"/>
      <c r="T24174" s="26"/>
      <c r="U24174" s="26"/>
    </row>
    <row r="24175" spans="1:21" s="39" customFormat="1" ht="11.25" customHeight="1" x14ac:dyDescent="0.2">
      <c r="A24175" s="26"/>
      <c r="B24175" s="26"/>
      <c r="C24175" s="38"/>
      <c r="D24175" s="38"/>
      <c r="E24175" s="38"/>
      <c r="F24175" s="38"/>
      <c r="I24175" s="32"/>
      <c r="J24175" s="26"/>
      <c r="K24175" s="26"/>
      <c r="L24175" s="26"/>
      <c r="M24175" s="26"/>
      <c r="N24175" s="26"/>
      <c r="O24175" s="26"/>
      <c r="P24175" s="26"/>
      <c r="Q24175" s="26"/>
      <c r="R24175" s="26"/>
      <c r="S24175" s="26"/>
      <c r="T24175" s="26"/>
      <c r="U24175" s="26"/>
    </row>
    <row r="24176" spans="1:21" s="39" customFormat="1" ht="11.25" customHeight="1" x14ac:dyDescent="0.2">
      <c r="A24176" s="26"/>
      <c r="B24176" s="26"/>
      <c r="C24176" s="38"/>
      <c r="D24176" s="38"/>
      <c r="E24176" s="38"/>
      <c r="F24176" s="38"/>
      <c r="I24176" s="32"/>
      <c r="J24176" s="26"/>
      <c r="K24176" s="26"/>
      <c r="L24176" s="26"/>
      <c r="M24176" s="26"/>
      <c r="N24176" s="26"/>
      <c r="O24176" s="26"/>
      <c r="P24176" s="26"/>
      <c r="Q24176" s="26"/>
      <c r="R24176" s="26"/>
      <c r="S24176" s="26"/>
      <c r="T24176" s="26"/>
      <c r="U24176" s="26"/>
    </row>
    <row r="24177" spans="1:21" s="39" customFormat="1" ht="11.25" customHeight="1" x14ac:dyDescent="0.2">
      <c r="A24177" s="26"/>
      <c r="B24177" s="26"/>
      <c r="C24177" s="38"/>
      <c r="D24177" s="38"/>
      <c r="E24177" s="38"/>
      <c r="F24177" s="38"/>
      <c r="I24177" s="32"/>
      <c r="J24177" s="26"/>
      <c r="K24177" s="26"/>
      <c r="L24177" s="26"/>
      <c r="M24177" s="26"/>
      <c r="N24177" s="26"/>
      <c r="O24177" s="26"/>
      <c r="P24177" s="26"/>
      <c r="Q24177" s="26"/>
      <c r="R24177" s="26"/>
      <c r="S24177" s="26"/>
      <c r="T24177" s="26"/>
      <c r="U24177" s="26"/>
    </row>
    <row r="24178" spans="1:21" s="39" customFormat="1" ht="11.25" customHeight="1" x14ac:dyDescent="0.2">
      <c r="A24178" s="26"/>
      <c r="B24178" s="26"/>
      <c r="C24178" s="38"/>
      <c r="D24178" s="38"/>
      <c r="E24178" s="38"/>
      <c r="F24178" s="38"/>
      <c r="I24178" s="32"/>
      <c r="J24178" s="26"/>
      <c r="K24178" s="26"/>
      <c r="L24178" s="26"/>
      <c r="M24178" s="26"/>
      <c r="N24178" s="26"/>
      <c r="O24178" s="26"/>
      <c r="P24178" s="26"/>
      <c r="Q24178" s="26"/>
      <c r="R24178" s="26"/>
      <c r="S24178" s="26"/>
      <c r="T24178" s="26"/>
      <c r="U24178" s="26"/>
    </row>
    <row r="24179" spans="1:21" s="39" customFormat="1" ht="11.25" customHeight="1" x14ac:dyDescent="0.2">
      <c r="A24179" s="26"/>
      <c r="B24179" s="26"/>
      <c r="C24179" s="38"/>
      <c r="D24179" s="38"/>
      <c r="E24179" s="38"/>
      <c r="F24179" s="38"/>
      <c r="I24179" s="32"/>
      <c r="J24179" s="26"/>
      <c r="K24179" s="26"/>
      <c r="L24179" s="26"/>
      <c r="M24179" s="26"/>
      <c r="N24179" s="26"/>
      <c r="O24179" s="26"/>
      <c r="P24179" s="26"/>
      <c r="Q24179" s="26"/>
      <c r="R24179" s="26"/>
      <c r="S24179" s="26"/>
      <c r="T24179" s="26"/>
      <c r="U24179" s="26"/>
    </row>
    <row r="24180" spans="1:21" s="39" customFormat="1" ht="11.25" customHeight="1" x14ac:dyDescent="0.2">
      <c r="A24180" s="26"/>
      <c r="B24180" s="26"/>
      <c r="C24180" s="38"/>
      <c r="D24180" s="38"/>
      <c r="E24180" s="38"/>
      <c r="F24180" s="38"/>
      <c r="I24180" s="32"/>
      <c r="J24180" s="26"/>
      <c r="K24180" s="26"/>
      <c r="L24180" s="26"/>
      <c r="M24180" s="26"/>
      <c r="N24180" s="26"/>
      <c r="O24180" s="26"/>
      <c r="P24180" s="26"/>
      <c r="Q24180" s="26"/>
      <c r="R24180" s="26"/>
      <c r="S24180" s="26"/>
      <c r="T24180" s="26"/>
      <c r="U24180" s="26"/>
    </row>
    <row r="24181" spans="1:21" s="39" customFormat="1" ht="11.25" customHeight="1" x14ac:dyDescent="0.2">
      <c r="A24181" s="26"/>
      <c r="B24181" s="26"/>
      <c r="C24181" s="38"/>
      <c r="D24181" s="38"/>
      <c r="E24181" s="38"/>
      <c r="F24181" s="38"/>
      <c r="I24181" s="32"/>
      <c r="J24181" s="26"/>
      <c r="K24181" s="26"/>
      <c r="L24181" s="26"/>
      <c r="M24181" s="26"/>
      <c r="N24181" s="26"/>
      <c r="O24181" s="26"/>
      <c r="P24181" s="26"/>
      <c r="Q24181" s="26"/>
      <c r="R24181" s="26"/>
      <c r="S24181" s="26"/>
      <c r="T24181" s="26"/>
      <c r="U24181" s="26"/>
    </row>
    <row r="24182" spans="1:21" s="39" customFormat="1" ht="11.25" customHeight="1" x14ac:dyDescent="0.2">
      <c r="A24182" s="26"/>
      <c r="B24182" s="26"/>
      <c r="C24182" s="38"/>
      <c r="D24182" s="38"/>
      <c r="E24182" s="38"/>
      <c r="F24182" s="38"/>
      <c r="I24182" s="32"/>
      <c r="J24182" s="26"/>
      <c r="K24182" s="26"/>
      <c r="L24182" s="26"/>
      <c r="M24182" s="26"/>
      <c r="N24182" s="26"/>
      <c r="O24182" s="26"/>
      <c r="P24182" s="26"/>
      <c r="Q24182" s="26"/>
      <c r="R24182" s="26"/>
      <c r="S24182" s="26"/>
      <c r="T24182" s="26"/>
      <c r="U24182" s="26"/>
    </row>
    <row r="24183" spans="1:21" s="39" customFormat="1" ht="11.25" customHeight="1" x14ac:dyDescent="0.2">
      <c r="A24183" s="26"/>
      <c r="B24183" s="26"/>
      <c r="C24183" s="38"/>
      <c r="D24183" s="38"/>
      <c r="E24183" s="38"/>
      <c r="F24183" s="38"/>
      <c r="I24183" s="32"/>
      <c r="J24183" s="26"/>
      <c r="K24183" s="26"/>
      <c r="L24183" s="26"/>
      <c r="M24183" s="26"/>
      <c r="N24183" s="26"/>
      <c r="O24183" s="26"/>
      <c r="P24183" s="26"/>
      <c r="Q24183" s="26"/>
      <c r="R24183" s="26"/>
      <c r="S24183" s="26"/>
      <c r="T24183" s="26"/>
      <c r="U24183" s="26"/>
    </row>
    <row r="24184" spans="1:21" s="39" customFormat="1" ht="11.25" customHeight="1" x14ac:dyDescent="0.2">
      <c r="A24184" s="26"/>
      <c r="B24184" s="26"/>
      <c r="C24184" s="38"/>
      <c r="D24184" s="38"/>
      <c r="E24184" s="38"/>
      <c r="F24184" s="38"/>
      <c r="I24184" s="32"/>
      <c r="J24184" s="26"/>
      <c r="K24184" s="26"/>
      <c r="L24184" s="26"/>
      <c r="M24184" s="26"/>
      <c r="N24184" s="26"/>
      <c r="O24184" s="26"/>
      <c r="P24184" s="26"/>
      <c r="Q24184" s="26"/>
      <c r="R24184" s="26"/>
      <c r="S24184" s="26"/>
      <c r="T24184" s="26"/>
      <c r="U24184" s="26"/>
    </row>
    <row r="24185" spans="1:21" s="39" customFormat="1" ht="11.25" customHeight="1" x14ac:dyDescent="0.2">
      <c r="A24185" s="26"/>
      <c r="B24185" s="26"/>
      <c r="C24185" s="38"/>
      <c r="D24185" s="38"/>
      <c r="E24185" s="38"/>
      <c r="F24185" s="38"/>
      <c r="I24185" s="32"/>
      <c r="J24185" s="26"/>
      <c r="K24185" s="26"/>
      <c r="L24185" s="26"/>
      <c r="M24185" s="26"/>
      <c r="N24185" s="26"/>
      <c r="O24185" s="26"/>
      <c r="P24185" s="26"/>
      <c r="Q24185" s="26"/>
      <c r="R24185" s="26"/>
      <c r="S24185" s="26"/>
      <c r="T24185" s="26"/>
      <c r="U24185" s="26"/>
    </row>
    <row r="24186" spans="1:21" s="39" customFormat="1" ht="11.25" customHeight="1" x14ac:dyDescent="0.2">
      <c r="A24186" s="26"/>
      <c r="B24186" s="26"/>
      <c r="C24186" s="38"/>
      <c r="D24186" s="38"/>
      <c r="E24186" s="38"/>
      <c r="F24186" s="38"/>
      <c r="I24186" s="32"/>
      <c r="J24186" s="26"/>
      <c r="K24186" s="26"/>
      <c r="L24186" s="26"/>
      <c r="M24186" s="26"/>
      <c r="N24186" s="26"/>
      <c r="O24186" s="26"/>
      <c r="P24186" s="26"/>
      <c r="Q24186" s="26"/>
      <c r="R24186" s="26"/>
      <c r="S24186" s="26"/>
      <c r="T24186" s="26"/>
      <c r="U24186" s="26"/>
    </row>
    <row r="24187" spans="1:21" s="39" customFormat="1" ht="11.25" customHeight="1" x14ac:dyDescent="0.2">
      <c r="A24187" s="26"/>
      <c r="B24187" s="26"/>
      <c r="C24187" s="38"/>
      <c r="D24187" s="38"/>
      <c r="E24187" s="38"/>
      <c r="F24187" s="38"/>
      <c r="I24187" s="32"/>
      <c r="J24187" s="26"/>
      <c r="K24187" s="26"/>
      <c r="L24187" s="26"/>
      <c r="M24187" s="26"/>
      <c r="N24187" s="26"/>
      <c r="O24187" s="26"/>
      <c r="P24187" s="26"/>
      <c r="Q24187" s="26"/>
      <c r="R24187" s="26"/>
      <c r="S24187" s="26"/>
      <c r="T24187" s="26"/>
      <c r="U24187" s="26"/>
    </row>
    <row r="24188" spans="1:21" s="39" customFormat="1" ht="11.25" customHeight="1" x14ac:dyDescent="0.2">
      <c r="A24188" s="26"/>
      <c r="B24188" s="26"/>
      <c r="C24188" s="38"/>
      <c r="D24188" s="38"/>
      <c r="E24188" s="38"/>
      <c r="F24188" s="38"/>
      <c r="I24188" s="32"/>
      <c r="J24188" s="26"/>
      <c r="K24188" s="26"/>
      <c r="L24188" s="26"/>
      <c r="M24188" s="26"/>
      <c r="N24188" s="26"/>
      <c r="O24188" s="26"/>
      <c r="P24188" s="26"/>
      <c r="Q24188" s="26"/>
      <c r="R24188" s="26"/>
      <c r="S24188" s="26"/>
      <c r="T24188" s="26"/>
      <c r="U24188" s="26"/>
    </row>
    <row r="24189" spans="1:21" s="39" customFormat="1" ht="11.25" customHeight="1" x14ac:dyDescent="0.2">
      <c r="A24189" s="26"/>
      <c r="B24189" s="26"/>
      <c r="C24189" s="38"/>
      <c r="D24189" s="38"/>
      <c r="E24189" s="38"/>
      <c r="F24189" s="38"/>
      <c r="I24189" s="32"/>
      <c r="J24189" s="26"/>
      <c r="K24189" s="26"/>
      <c r="L24189" s="26"/>
      <c r="M24189" s="26"/>
      <c r="N24189" s="26"/>
      <c r="O24189" s="26"/>
      <c r="P24189" s="26"/>
      <c r="Q24189" s="26"/>
      <c r="R24189" s="26"/>
      <c r="S24189" s="26"/>
      <c r="T24189" s="26"/>
      <c r="U24189" s="26"/>
    </row>
    <row r="24190" spans="1:21" s="39" customFormat="1" ht="11.25" customHeight="1" x14ac:dyDescent="0.2">
      <c r="A24190" s="26"/>
      <c r="B24190" s="26"/>
      <c r="C24190" s="38"/>
      <c r="D24190" s="38"/>
      <c r="E24190" s="38"/>
      <c r="F24190" s="38"/>
      <c r="I24190" s="32"/>
      <c r="J24190" s="26"/>
      <c r="K24190" s="26"/>
      <c r="L24190" s="26"/>
      <c r="M24190" s="26"/>
      <c r="N24190" s="26"/>
      <c r="O24190" s="26"/>
      <c r="P24190" s="26"/>
      <c r="Q24190" s="26"/>
      <c r="R24190" s="26"/>
      <c r="S24190" s="26"/>
      <c r="T24190" s="26"/>
      <c r="U24190" s="26"/>
    </row>
    <row r="24191" spans="1:21" s="39" customFormat="1" ht="11.25" customHeight="1" x14ac:dyDescent="0.2">
      <c r="A24191" s="26"/>
      <c r="B24191" s="26"/>
      <c r="C24191" s="38"/>
      <c r="D24191" s="38"/>
      <c r="E24191" s="38"/>
      <c r="F24191" s="38"/>
      <c r="I24191" s="32"/>
      <c r="J24191" s="26"/>
      <c r="K24191" s="26"/>
      <c r="L24191" s="26"/>
      <c r="M24191" s="26"/>
      <c r="N24191" s="26"/>
      <c r="O24191" s="26"/>
      <c r="P24191" s="26"/>
      <c r="Q24191" s="26"/>
      <c r="R24191" s="26"/>
      <c r="S24191" s="26"/>
      <c r="T24191" s="26"/>
      <c r="U24191" s="26"/>
    </row>
    <row r="24192" spans="1:21" s="39" customFormat="1" ht="11.25" customHeight="1" x14ac:dyDescent="0.2">
      <c r="A24192" s="26"/>
      <c r="B24192" s="26"/>
      <c r="C24192" s="38"/>
      <c r="D24192" s="38"/>
      <c r="E24192" s="38"/>
      <c r="F24192" s="38"/>
      <c r="I24192" s="32"/>
      <c r="J24192" s="26"/>
      <c r="K24192" s="26"/>
      <c r="L24192" s="26"/>
      <c r="M24192" s="26"/>
      <c r="N24192" s="26"/>
      <c r="O24192" s="26"/>
      <c r="P24192" s="26"/>
      <c r="Q24192" s="26"/>
      <c r="R24192" s="26"/>
      <c r="S24192" s="26"/>
      <c r="T24192" s="26"/>
      <c r="U24192" s="26"/>
    </row>
    <row r="24193" spans="1:21" s="39" customFormat="1" ht="11.25" customHeight="1" x14ac:dyDescent="0.2">
      <c r="A24193" s="26"/>
      <c r="B24193" s="26"/>
      <c r="C24193" s="38"/>
      <c r="D24193" s="38"/>
      <c r="E24193" s="38"/>
      <c r="F24193" s="38"/>
      <c r="I24193" s="32"/>
      <c r="J24193" s="26"/>
      <c r="K24193" s="26"/>
      <c r="L24193" s="26"/>
      <c r="M24193" s="26"/>
      <c r="N24193" s="26"/>
      <c r="O24193" s="26"/>
      <c r="P24193" s="26"/>
      <c r="Q24193" s="26"/>
      <c r="R24193" s="26"/>
      <c r="S24193" s="26"/>
      <c r="T24193" s="26"/>
      <c r="U24193" s="26"/>
    </row>
    <row r="24194" spans="1:21" s="39" customFormat="1" ht="11.25" customHeight="1" x14ac:dyDescent="0.2">
      <c r="A24194" s="26"/>
      <c r="B24194" s="26"/>
      <c r="C24194" s="38"/>
      <c r="D24194" s="38"/>
      <c r="E24194" s="38"/>
      <c r="F24194" s="38"/>
      <c r="I24194" s="32"/>
      <c r="J24194" s="26"/>
      <c r="K24194" s="26"/>
      <c r="L24194" s="26"/>
      <c r="M24194" s="26"/>
      <c r="N24194" s="26"/>
      <c r="O24194" s="26"/>
      <c r="P24194" s="26"/>
      <c r="Q24194" s="26"/>
      <c r="R24194" s="26"/>
      <c r="S24194" s="26"/>
      <c r="T24194" s="26"/>
      <c r="U24194" s="26"/>
    </row>
    <row r="24195" spans="1:21" s="39" customFormat="1" ht="11.25" customHeight="1" x14ac:dyDescent="0.2">
      <c r="A24195" s="26"/>
      <c r="B24195" s="26"/>
      <c r="C24195" s="38"/>
      <c r="D24195" s="38"/>
      <c r="E24195" s="38"/>
      <c r="F24195" s="38"/>
      <c r="I24195" s="32"/>
      <c r="J24195" s="26"/>
      <c r="K24195" s="26"/>
      <c r="L24195" s="26"/>
      <c r="M24195" s="26"/>
      <c r="N24195" s="26"/>
      <c r="O24195" s="26"/>
      <c r="P24195" s="26"/>
      <c r="Q24195" s="26"/>
      <c r="R24195" s="26"/>
      <c r="S24195" s="26"/>
      <c r="T24195" s="26"/>
      <c r="U24195" s="26"/>
    </row>
    <row r="24196" spans="1:21" s="39" customFormat="1" ht="11.25" customHeight="1" x14ac:dyDescent="0.2">
      <c r="A24196" s="26"/>
      <c r="B24196" s="26"/>
      <c r="C24196" s="38"/>
      <c r="D24196" s="38"/>
      <c r="E24196" s="38"/>
      <c r="F24196" s="38"/>
      <c r="I24196" s="32"/>
      <c r="J24196" s="26"/>
      <c r="K24196" s="26"/>
      <c r="L24196" s="26"/>
      <c r="M24196" s="26"/>
      <c r="N24196" s="26"/>
      <c r="O24196" s="26"/>
      <c r="P24196" s="26"/>
      <c r="Q24196" s="26"/>
      <c r="R24196" s="26"/>
      <c r="S24196" s="26"/>
      <c r="T24196" s="26"/>
      <c r="U24196" s="26"/>
    </row>
    <row r="24197" spans="1:21" s="39" customFormat="1" ht="11.25" customHeight="1" x14ac:dyDescent="0.2">
      <c r="A24197" s="26"/>
      <c r="B24197" s="26"/>
      <c r="C24197" s="38"/>
      <c r="D24197" s="38"/>
      <c r="E24197" s="38"/>
      <c r="F24197" s="38"/>
      <c r="I24197" s="32"/>
      <c r="J24197" s="26"/>
      <c r="K24197" s="26"/>
      <c r="L24197" s="26"/>
      <c r="M24197" s="26"/>
      <c r="N24197" s="26"/>
      <c r="O24197" s="26"/>
      <c r="P24197" s="26"/>
      <c r="Q24197" s="26"/>
      <c r="R24197" s="26"/>
      <c r="S24197" s="26"/>
      <c r="T24197" s="26"/>
      <c r="U24197" s="26"/>
    </row>
    <row r="24198" spans="1:21" s="39" customFormat="1" ht="11.25" customHeight="1" x14ac:dyDescent="0.2">
      <c r="A24198" s="26"/>
      <c r="B24198" s="26"/>
      <c r="C24198" s="38"/>
      <c r="D24198" s="38"/>
      <c r="E24198" s="38"/>
      <c r="F24198" s="38"/>
      <c r="I24198" s="32"/>
      <c r="J24198" s="26"/>
      <c r="K24198" s="26"/>
      <c r="L24198" s="26"/>
      <c r="M24198" s="26"/>
      <c r="N24198" s="26"/>
      <c r="O24198" s="26"/>
      <c r="P24198" s="26"/>
      <c r="Q24198" s="26"/>
      <c r="R24198" s="26"/>
      <c r="S24198" s="26"/>
      <c r="T24198" s="26"/>
      <c r="U24198" s="26"/>
    </row>
    <row r="24199" spans="1:21" s="39" customFormat="1" ht="11.25" customHeight="1" x14ac:dyDescent="0.2">
      <c r="A24199" s="26"/>
      <c r="B24199" s="26"/>
      <c r="C24199" s="38"/>
      <c r="D24199" s="38"/>
      <c r="E24199" s="38"/>
      <c r="F24199" s="38"/>
      <c r="I24199" s="32"/>
      <c r="J24199" s="26"/>
      <c r="K24199" s="26"/>
      <c r="L24199" s="26"/>
      <c r="M24199" s="26"/>
      <c r="N24199" s="26"/>
      <c r="O24199" s="26"/>
      <c r="P24199" s="26"/>
      <c r="Q24199" s="26"/>
      <c r="R24199" s="26"/>
      <c r="S24199" s="26"/>
      <c r="T24199" s="26"/>
      <c r="U24199" s="26"/>
    </row>
    <row r="24200" spans="1:21" s="39" customFormat="1" ht="11.25" customHeight="1" x14ac:dyDescent="0.2">
      <c r="A24200" s="26"/>
      <c r="B24200" s="26"/>
      <c r="C24200" s="38"/>
      <c r="D24200" s="38"/>
      <c r="E24200" s="38"/>
      <c r="F24200" s="38"/>
      <c r="I24200" s="32"/>
      <c r="J24200" s="26"/>
      <c r="K24200" s="26"/>
      <c r="L24200" s="26"/>
      <c r="M24200" s="26"/>
      <c r="N24200" s="26"/>
      <c r="O24200" s="26"/>
      <c r="P24200" s="26"/>
      <c r="Q24200" s="26"/>
      <c r="R24200" s="26"/>
      <c r="S24200" s="26"/>
      <c r="T24200" s="26"/>
      <c r="U24200" s="26"/>
    </row>
    <row r="24201" spans="1:21" s="39" customFormat="1" ht="11.25" customHeight="1" x14ac:dyDescent="0.2">
      <c r="A24201" s="26"/>
      <c r="B24201" s="26"/>
      <c r="C24201" s="38"/>
      <c r="D24201" s="38"/>
      <c r="E24201" s="38"/>
      <c r="F24201" s="38"/>
      <c r="I24201" s="32"/>
      <c r="J24201" s="26"/>
      <c r="K24201" s="26"/>
      <c r="L24201" s="26"/>
      <c r="M24201" s="26"/>
      <c r="N24201" s="26"/>
      <c r="O24201" s="26"/>
      <c r="P24201" s="26"/>
      <c r="Q24201" s="26"/>
      <c r="R24201" s="26"/>
      <c r="S24201" s="26"/>
      <c r="T24201" s="26"/>
      <c r="U24201" s="26"/>
    </row>
    <row r="24202" spans="1:21" s="39" customFormat="1" ht="11.25" customHeight="1" x14ac:dyDescent="0.2">
      <c r="A24202" s="26"/>
      <c r="B24202" s="26"/>
      <c r="C24202" s="38"/>
      <c r="D24202" s="38"/>
      <c r="E24202" s="38"/>
      <c r="F24202" s="38"/>
      <c r="I24202" s="32"/>
      <c r="J24202" s="26"/>
      <c r="K24202" s="26"/>
      <c r="L24202" s="26"/>
      <c r="M24202" s="26"/>
      <c r="N24202" s="26"/>
      <c r="O24202" s="26"/>
      <c r="P24202" s="26"/>
      <c r="Q24202" s="26"/>
      <c r="R24202" s="26"/>
      <c r="S24202" s="26"/>
      <c r="T24202" s="26"/>
      <c r="U24202" s="26"/>
    </row>
    <row r="24203" spans="1:21" s="39" customFormat="1" ht="11.25" customHeight="1" x14ac:dyDescent="0.2">
      <c r="A24203" s="26"/>
      <c r="B24203" s="26"/>
      <c r="C24203" s="38"/>
      <c r="D24203" s="38"/>
      <c r="E24203" s="38"/>
      <c r="F24203" s="38"/>
      <c r="I24203" s="32"/>
      <c r="J24203" s="26"/>
      <c r="K24203" s="26"/>
      <c r="L24203" s="26"/>
      <c r="M24203" s="26"/>
      <c r="N24203" s="26"/>
      <c r="O24203" s="26"/>
      <c r="P24203" s="26"/>
      <c r="Q24203" s="26"/>
      <c r="R24203" s="26"/>
      <c r="S24203" s="26"/>
      <c r="T24203" s="26"/>
      <c r="U24203" s="26"/>
    </row>
    <row r="24204" spans="1:21" s="39" customFormat="1" ht="11.25" customHeight="1" x14ac:dyDescent="0.2">
      <c r="A24204" s="26"/>
      <c r="B24204" s="26"/>
      <c r="C24204" s="38"/>
      <c r="D24204" s="38"/>
      <c r="E24204" s="38"/>
      <c r="F24204" s="38"/>
      <c r="I24204" s="32"/>
      <c r="J24204" s="26"/>
      <c r="K24204" s="26"/>
      <c r="L24204" s="26"/>
      <c r="M24204" s="26"/>
      <c r="N24204" s="26"/>
      <c r="O24204" s="26"/>
      <c r="P24204" s="26"/>
      <c r="Q24204" s="26"/>
      <c r="R24204" s="26"/>
      <c r="S24204" s="26"/>
      <c r="T24204" s="26"/>
      <c r="U24204" s="26"/>
    </row>
    <row r="24205" spans="1:21" s="39" customFormat="1" ht="11.25" customHeight="1" x14ac:dyDescent="0.2">
      <c r="A24205" s="26"/>
      <c r="B24205" s="26"/>
      <c r="C24205" s="38"/>
      <c r="D24205" s="38"/>
      <c r="E24205" s="38"/>
      <c r="F24205" s="38"/>
      <c r="I24205" s="32"/>
      <c r="J24205" s="26"/>
      <c r="K24205" s="26"/>
      <c r="L24205" s="26"/>
      <c r="M24205" s="26"/>
      <c r="N24205" s="26"/>
      <c r="O24205" s="26"/>
      <c r="P24205" s="26"/>
      <c r="Q24205" s="26"/>
      <c r="R24205" s="26"/>
      <c r="S24205" s="26"/>
      <c r="T24205" s="26"/>
      <c r="U24205" s="26"/>
    </row>
    <row r="24206" spans="1:21" s="39" customFormat="1" ht="11.25" customHeight="1" x14ac:dyDescent="0.2">
      <c r="A24206" s="26"/>
      <c r="B24206" s="26"/>
      <c r="C24206" s="38"/>
      <c r="D24206" s="38"/>
      <c r="E24206" s="38"/>
      <c r="F24206" s="38"/>
      <c r="I24206" s="32"/>
      <c r="J24206" s="26"/>
      <c r="K24206" s="26"/>
      <c r="L24206" s="26"/>
      <c r="M24206" s="26"/>
      <c r="N24206" s="26"/>
      <c r="O24206" s="26"/>
      <c r="P24206" s="26"/>
      <c r="Q24206" s="26"/>
      <c r="R24206" s="26"/>
      <c r="S24206" s="26"/>
      <c r="T24206" s="26"/>
      <c r="U24206" s="26"/>
    </row>
    <row r="24207" spans="1:21" s="39" customFormat="1" ht="11.25" customHeight="1" x14ac:dyDescent="0.2">
      <c r="A24207" s="26"/>
      <c r="B24207" s="26"/>
      <c r="C24207" s="38"/>
      <c r="D24207" s="38"/>
      <c r="E24207" s="38"/>
      <c r="F24207" s="38"/>
      <c r="I24207" s="32"/>
      <c r="J24207" s="26"/>
      <c r="K24207" s="26"/>
      <c r="L24207" s="26"/>
      <c r="M24207" s="26"/>
      <c r="N24207" s="26"/>
      <c r="O24207" s="26"/>
      <c r="P24207" s="26"/>
      <c r="Q24207" s="26"/>
      <c r="R24207" s="26"/>
      <c r="S24207" s="26"/>
      <c r="T24207" s="26"/>
      <c r="U24207" s="26"/>
    </row>
    <row r="24208" spans="1:21" s="39" customFormat="1" ht="11.25" customHeight="1" x14ac:dyDescent="0.2">
      <c r="A24208" s="26"/>
      <c r="B24208" s="26"/>
      <c r="C24208" s="38"/>
      <c r="D24208" s="38"/>
      <c r="E24208" s="38"/>
      <c r="F24208" s="38"/>
      <c r="I24208" s="32"/>
      <c r="J24208" s="26"/>
      <c r="K24208" s="26"/>
      <c r="L24208" s="26"/>
      <c r="M24208" s="26"/>
      <c r="N24208" s="26"/>
      <c r="O24208" s="26"/>
      <c r="P24208" s="26"/>
      <c r="Q24208" s="26"/>
      <c r="R24208" s="26"/>
      <c r="S24208" s="26"/>
      <c r="T24208" s="26"/>
      <c r="U24208" s="26"/>
    </row>
    <row r="24209" spans="1:21" s="39" customFormat="1" ht="11.25" customHeight="1" x14ac:dyDescent="0.2">
      <c r="A24209" s="26"/>
      <c r="B24209" s="26"/>
      <c r="C24209" s="38"/>
      <c r="D24209" s="38"/>
      <c r="E24209" s="38"/>
      <c r="F24209" s="38"/>
      <c r="I24209" s="32"/>
      <c r="J24209" s="26"/>
      <c r="K24209" s="26"/>
      <c r="L24209" s="26"/>
      <c r="M24209" s="26"/>
      <c r="N24209" s="26"/>
      <c r="O24209" s="26"/>
      <c r="P24209" s="26"/>
      <c r="Q24209" s="26"/>
      <c r="R24209" s="26"/>
      <c r="S24209" s="26"/>
      <c r="T24209" s="26"/>
      <c r="U24209" s="26"/>
    </row>
    <row r="24210" spans="1:21" s="39" customFormat="1" ht="11.25" customHeight="1" x14ac:dyDescent="0.2">
      <c r="A24210" s="26"/>
      <c r="B24210" s="26"/>
      <c r="C24210" s="38"/>
      <c r="D24210" s="38"/>
      <c r="E24210" s="38"/>
      <c r="F24210" s="38"/>
      <c r="I24210" s="32"/>
      <c r="J24210" s="26"/>
      <c r="K24210" s="26"/>
      <c r="L24210" s="26"/>
      <c r="M24210" s="26"/>
      <c r="N24210" s="26"/>
      <c r="O24210" s="26"/>
      <c r="P24210" s="26"/>
      <c r="Q24210" s="26"/>
      <c r="R24210" s="26"/>
      <c r="S24210" s="26"/>
      <c r="T24210" s="26"/>
      <c r="U24210" s="26"/>
    </row>
    <row r="24211" spans="1:21" s="39" customFormat="1" ht="11.25" customHeight="1" x14ac:dyDescent="0.2">
      <c r="A24211" s="26"/>
      <c r="B24211" s="26"/>
      <c r="C24211" s="38"/>
      <c r="D24211" s="38"/>
      <c r="E24211" s="38"/>
      <c r="F24211" s="38"/>
      <c r="I24211" s="32"/>
      <c r="J24211" s="26"/>
      <c r="K24211" s="26"/>
      <c r="L24211" s="26"/>
      <c r="M24211" s="26"/>
      <c r="N24211" s="26"/>
      <c r="O24211" s="26"/>
      <c r="P24211" s="26"/>
      <c r="Q24211" s="26"/>
      <c r="R24211" s="26"/>
      <c r="S24211" s="26"/>
      <c r="T24211" s="26"/>
      <c r="U24211" s="26"/>
    </row>
    <row r="24212" spans="1:21" s="39" customFormat="1" ht="11.25" customHeight="1" x14ac:dyDescent="0.2">
      <c r="A24212" s="26"/>
      <c r="B24212" s="26"/>
      <c r="C24212" s="38"/>
      <c r="D24212" s="38"/>
      <c r="E24212" s="38"/>
      <c r="F24212" s="38"/>
      <c r="I24212" s="32"/>
      <c r="J24212" s="26"/>
      <c r="K24212" s="26"/>
      <c r="L24212" s="26"/>
      <c r="M24212" s="26"/>
      <c r="N24212" s="26"/>
      <c r="O24212" s="26"/>
      <c r="P24212" s="26"/>
      <c r="Q24212" s="26"/>
      <c r="R24212" s="26"/>
      <c r="S24212" s="26"/>
      <c r="T24212" s="26"/>
      <c r="U24212" s="26"/>
    </row>
    <row r="24213" spans="1:21" s="39" customFormat="1" ht="11.25" customHeight="1" x14ac:dyDescent="0.2">
      <c r="A24213" s="26"/>
      <c r="B24213" s="26"/>
      <c r="C24213" s="38"/>
      <c r="D24213" s="38"/>
      <c r="E24213" s="38"/>
      <c r="F24213" s="38"/>
      <c r="I24213" s="32"/>
      <c r="J24213" s="26"/>
      <c r="K24213" s="26"/>
      <c r="L24213" s="26"/>
      <c r="M24213" s="26"/>
      <c r="N24213" s="26"/>
      <c r="O24213" s="26"/>
      <c r="P24213" s="26"/>
      <c r="Q24213" s="26"/>
      <c r="R24213" s="26"/>
      <c r="S24213" s="26"/>
      <c r="T24213" s="26"/>
      <c r="U24213" s="26"/>
    </row>
    <row r="24214" spans="1:21" s="39" customFormat="1" ht="11.25" customHeight="1" x14ac:dyDescent="0.2">
      <c r="A24214" s="26"/>
      <c r="B24214" s="26"/>
      <c r="C24214" s="38"/>
      <c r="D24214" s="38"/>
      <c r="E24214" s="38"/>
      <c r="F24214" s="38"/>
      <c r="I24214" s="32"/>
      <c r="J24214" s="26"/>
      <c r="K24214" s="26"/>
      <c r="L24214" s="26"/>
      <c r="M24214" s="26"/>
      <c r="N24214" s="26"/>
      <c r="O24214" s="26"/>
      <c r="P24214" s="26"/>
      <c r="Q24214" s="26"/>
      <c r="R24214" s="26"/>
      <c r="S24214" s="26"/>
      <c r="T24214" s="26"/>
      <c r="U24214" s="26"/>
    </row>
    <row r="24215" spans="1:21" s="39" customFormat="1" ht="11.25" customHeight="1" x14ac:dyDescent="0.2">
      <c r="A24215" s="26"/>
      <c r="B24215" s="26"/>
      <c r="C24215" s="38"/>
      <c r="D24215" s="38"/>
      <c r="E24215" s="38"/>
      <c r="F24215" s="38"/>
      <c r="I24215" s="32"/>
      <c r="J24215" s="26"/>
      <c r="K24215" s="26"/>
      <c r="L24215" s="26"/>
      <c r="M24215" s="26"/>
      <c r="N24215" s="26"/>
      <c r="O24215" s="26"/>
      <c r="P24215" s="26"/>
      <c r="Q24215" s="26"/>
      <c r="R24215" s="26"/>
      <c r="S24215" s="26"/>
      <c r="T24215" s="26"/>
      <c r="U24215" s="26"/>
    </row>
    <row r="24216" spans="1:21" s="39" customFormat="1" ht="11.25" customHeight="1" x14ac:dyDescent="0.2">
      <c r="A24216" s="26"/>
      <c r="B24216" s="26"/>
      <c r="C24216" s="38"/>
      <c r="D24216" s="38"/>
      <c r="E24216" s="38"/>
      <c r="F24216" s="38"/>
      <c r="I24216" s="32"/>
      <c r="J24216" s="26"/>
      <c r="K24216" s="26"/>
      <c r="L24216" s="26"/>
      <c r="M24216" s="26"/>
      <c r="N24216" s="26"/>
      <c r="O24216" s="26"/>
      <c r="P24216" s="26"/>
      <c r="Q24216" s="26"/>
      <c r="R24216" s="26"/>
      <c r="S24216" s="26"/>
      <c r="T24216" s="26"/>
      <c r="U24216" s="26"/>
    </row>
    <row r="24217" spans="1:21" s="39" customFormat="1" ht="11.25" customHeight="1" x14ac:dyDescent="0.2">
      <c r="A24217" s="26"/>
      <c r="B24217" s="26"/>
      <c r="C24217" s="38"/>
      <c r="D24217" s="38"/>
      <c r="E24217" s="38"/>
      <c r="F24217" s="38"/>
      <c r="I24217" s="32"/>
      <c r="J24217" s="26"/>
      <c r="K24217" s="26"/>
      <c r="L24217" s="26"/>
      <c r="M24217" s="26"/>
      <c r="N24217" s="26"/>
      <c r="O24217" s="26"/>
      <c r="P24217" s="26"/>
      <c r="Q24217" s="26"/>
      <c r="R24217" s="26"/>
      <c r="S24217" s="26"/>
      <c r="T24217" s="26"/>
      <c r="U24217" s="26"/>
    </row>
    <row r="24218" spans="1:21" s="39" customFormat="1" ht="11.25" customHeight="1" x14ac:dyDescent="0.2">
      <c r="A24218" s="26"/>
      <c r="B24218" s="26"/>
      <c r="C24218" s="38"/>
      <c r="D24218" s="38"/>
      <c r="E24218" s="38"/>
      <c r="F24218" s="38"/>
      <c r="I24218" s="32"/>
      <c r="J24218" s="26"/>
      <c r="K24218" s="26"/>
      <c r="L24218" s="26"/>
      <c r="M24218" s="26"/>
      <c r="N24218" s="26"/>
      <c r="O24218" s="26"/>
      <c r="P24218" s="26"/>
      <c r="Q24218" s="26"/>
      <c r="R24218" s="26"/>
      <c r="S24218" s="26"/>
      <c r="T24218" s="26"/>
      <c r="U24218" s="26"/>
    </row>
    <row r="24219" spans="1:21" s="39" customFormat="1" ht="11.25" customHeight="1" x14ac:dyDescent="0.2">
      <c r="A24219" s="26"/>
      <c r="B24219" s="26"/>
      <c r="C24219" s="38"/>
      <c r="D24219" s="38"/>
      <c r="E24219" s="38"/>
      <c r="F24219" s="38"/>
      <c r="I24219" s="32"/>
      <c r="J24219" s="26"/>
      <c r="K24219" s="26"/>
      <c r="L24219" s="26"/>
      <c r="M24219" s="26"/>
      <c r="N24219" s="26"/>
      <c r="O24219" s="26"/>
      <c r="P24219" s="26"/>
      <c r="Q24219" s="26"/>
      <c r="R24219" s="26"/>
      <c r="S24219" s="26"/>
      <c r="T24219" s="26"/>
      <c r="U24219" s="26"/>
    </row>
    <row r="24220" spans="1:21" s="39" customFormat="1" ht="11.25" customHeight="1" x14ac:dyDescent="0.2">
      <c r="A24220" s="26"/>
      <c r="B24220" s="26"/>
      <c r="C24220" s="38"/>
      <c r="D24220" s="38"/>
      <c r="E24220" s="38"/>
      <c r="F24220" s="38"/>
      <c r="I24220" s="32"/>
      <c r="J24220" s="26"/>
      <c r="K24220" s="26"/>
      <c r="L24220" s="26"/>
      <c r="M24220" s="26"/>
      <c r="N24220" s="26"/>
      <c r="O24220" s="26"/>
      <c r="P24220" s="26"/>
      <c r="Q24220" s="26"/>
      <c r="R24220" s="26"/>
      <c r="S24220" s="26"/>
      <c r="T24220" s="26"/>
      <c r="U24220" s="26"/>
    </row>
    <row r="24221" spans="1:21" s="39" customFormat="1" ht="11.25" customHeight="1" x14ac:dyDescent="0.2">
      <c r="A24221" s="26"/>
      <c r="B24221" s="26"/>
      <c r="C24221" s="38"/>
      <c r="D24221" s="38"/>
      <c r="E24221" s="38"/>
      <c r="F24221" s="38"/>
      <c r="I24221" s="32"/>
      <c r="J24221" s="26"/>
      <c r="K24221" s="26"/>
      <c r="L24221" s="26"/>
      <c r="M24221" s="26"/>
      <c r="N24221" s="26"/>
      <c r="O24221" s="26"/>
      <c r="P24221" s="26"/>
      <c r="Q24221" s="26"/>
      <c r="R24221" s="26"/>
      <c r="S24221" s="26"/>
      <c r="T24221" s="26"/>
      <c r="U24221" s="26"/>
    </row>
    <row r="24222" spans="1:21" s="39" customFormat="1" ht="11.25" customHeight="1" x14ac:dyDescent="0.2">
      <c r="A24222" s="26"/>
      <c r="B24222" s="26"/>
      <c r="C24222" s="38"/>
      <c r="D24222" s="38"/>
      <c r="E24222" s="38"/>
      <c r="F24222" s="38"/>
      <c r="I24222" s="32"/>
      <c r="J24222" s="26"/>
      <c r="K24222" s="26"/>
      <c r="L24222" s="26"/>
      <c r="M24222" s="26"/>
      <c r="N24222" s="26"/>
      <c r="O24222" s="26"/>
      <c r="P24222" s="26"/>
      <c r="Q24222" s="26"/>
      <c r="R24222" s="26"/>
      <c r="S24222" s="26"/>
      <c r="T24222" s="26"/>
      <c r="U24222" s="26"/>
    </row>
    <row r="24223" spans="1:21" s="39" customFormat="1" ht="11.25" customHeight="1" x14ac:dyDescent="0.2">
      <c r="A24223" s="26"/>
      <c r="B24223" s="26"/>
      <c r="C24223" s="38"/>
      <c r="D24223" s="38"/>
      <c r="E24223" s="38"/>
      <c r="F24223" s="38"/>
      <c r="I24223" s="32"/>
      <c r="J24223" s="26"/>
      <c r="K24223" s="26"/>
      <c r="L24223" s="26"/>
      <c r="M24223" s="26"/>
      <c r="N24223" s="26"/>
      <c r="O24223" s="26"/>
      <c r="P24223" s="26"/>
      <c r="Q24223" s="26"/>
      <c r="R24223" s="26"/>
      <c r="S24223" s="26"/>
      <c r="T24223" s="26"/>
      <c r="U24223" s="26"/>
    </row>
    <row r="24224" spans="1:21" s="39" customFormat="1" ht="11.25" customHeight="1" x14ac:dyDescent="0.2">
      <c r="A24224" s="26"/>
      <c r="B24224" s="26"/>
      <c r="C24224" s="38"/>
      <c r="D24224" s="38"/>
      <c r="E24224" s="38"/>
      <c r="F24224" s="38"/>
      <c r="I24224" s="32"/>
      <c r="J24224" s="26"/>
      <c r="K24224" s="26"/>
      <c r="L24224" s="26"/>
      <c r="M24224" s="26"/>
      <c r="N24224" s="26"/>
      <c r="O24224" s="26"/>
      <c r="P24224" s="26"/>
      <c r="Q24224" s="26"/>
      <c r="R24224" s="26"/>
      <c r="S24224" s="26"/>
      <c r="T24224" s="26"/>
      <c r="U24224" s="26"/>
    </row>
    <row r="24225" spans="1:21" s="39" customFormat="1" ht="11.25" customHeight="1" x14ac:dyDescent="0.2">
      <c r="A24225" s="26"/>
      <c r="B24225" s="26"/>
      <c r="C24225" s="38"/>
      <c r="D24225" s="38"/>
      <c r="E24225" s="38"/>
      <c r="F24225" s="38"/>
      <c r="I24225" s="32"/>
      <c r="J24225" s="26"/>
      <c r="K24225" s="26"/>
      <c r="L24225" s="26"/>
      <c r="M24225" s="26"/>
      <c r="N24225" s="26"/>
      <c r="O24225" s="26"/>
      <c r="P24225" s="26"/>
      <c r="Q24225" s="26"/>
      <c r="R24225" s="26"/>
      <c r="S24225" s="26"/>
      <c r="T24225" s="26"/>
      <c r="U24225" s="26"/>
    </row>
    <row r="24226" spans="1:21" s="39" customFormat="1" ht="11.25" customHeight="1" x14ac:dyDescent="0.2">
      <c r="A24226" s="26"/>
      <c r="B24226" s="26"/>
      <c r="C24226" s="38"/>
      <c r="D24226" s="38"/>
      <c r="E24226" s="38"/>
      <c r="F24226" s="38"/>
      <c r="I24226" s="32"/>
      <c r="J24226" s="26"/>
      <c r="K24226" s="26"/>
      <c r="L24226" s="26"/>
      <c r="M24226" s="26"/>
      <c r="N24226" s="26"/>
      <c r="O24226" s="26"/>
      <c r="P24226" s="26"/>
      <c r="Q24226" s="26"/>
      <c r="R24226" s="26"/>
      <c r="S24226" s="26"/>
      <c r="T24226" s="26"/>
      <c r="U24226" s="26"/>
    </row>
    <row r="24227" spans="1:21" s="39" customFormat="1" ht="11.25" customHeight="1" x14ac:dyDescent="0.2">
      <c r="A24227" s="26"/>
      <c r="B24227" s="26"/>
      <c r="C24227" s="38"/>
      <c r="D24227" s="38"/>
      <c r="E24227" s="38"/>
      <c r="F24227" s="38"/>
      <c r="I24227" s="32"/>
      <c r="J24227" s="26"/>
      <c r="K24227" s="26"/>
      <c r="L24227" s="26"/>
      <c r="M24227" s="26"/>
      <c r="N24227" s="26"/>
      <c r="O24227" s="26"/>
      <c r="P24227" s="26"/>
      <c r="Q24227" s="26"/>
      <c r="R24227" s="26"/>
      <c r="S24227" s="26"/>
      <c r="T24227" s="26"/>
      <c r="U24227" s="26"/>
    </row>
    <row r="24228" spans="1:21" s="39" customFormat="1" ht="11.25" customHeight="1" x14ac:dyDescent="0.2">
      <c r="A24228" s="26"/>
      <c r="B24228" s="26"/>
      <c r="C24228" s="38"/>
      <c r="D24228" s="38"/>
      <c r="E24228" s="38"/>
      <c r="F24228" s="38"/>
      <c r="I24228" s="32"/>
      <c r="J24228" s="26"/>
      <c r="K24228" s="26"/>
      <c r="L24228" s="26"/>
      <c r="M24228" s="26"/>
      <c r="N24228" s="26"/>
      <c r="O24228" s="26"/>
      <c r="P24228" s="26"/>
      <c r="Q24228" s="26"/>
      <c r="R24228" s="26"/>
      <c r="S24228" s="26"/>
      <c r="T24228" s="26"/>
      <c r="U24228" s="26"/>
    </row>
    <row r="24229" spans="1:21" s="39" customFormat="1" ht="11.25" customHeight="1" x14ac:dyDescent="0.2">
      <c r="A24229" s="26"/>
      <c r="B24229" s="26"/>
      <c r="C24229" s="38"/>
      <c r="D24229" s="38"/>
      <c r="E24229" s="38"/>
      <c r="F24229" s="38"/>
      <c r="I24229" s="32"/>
      <c r="J24229" s="26"/>
      <c r="K24229" s="26"/>
      <c r="L24229" s="26"/>
      <c r="M24229" s="26"/>
      <c r="N24229" s="26"/>
      <c r="O24229" s="26"/>
      <c r="P24229" s="26"/>
      <c r="Q24229" s="26"/>
      <c r="R24229" s="26"/>
      <c r="S24229" s="26"/>
      <c r="T24229" s="26"/>
      <c r="U24229" s="26"/>
    </row>
    <row r="24230" spans="1:21" s="39" customFormat="1" ht="11.25" customHeight="1" x14ac:dyDescent="0.2">
      <c r="A24230" s="26"/>
      <c r="B24230" s="26"/>
      <c r="C24230" s="38"/>
      <c r="D24230" s="38"/>
      <c r="E24230" s="38"/>
      <c r="F24230" s="38"/>
      <c r="I24230" s="32"/>
      <c r="J24230" s="26"/>
      <c r="K24230" s="26"/>
      <c r="L24230" s="26"/>
      <c r="M24230" s="26"/>
      <c r="N24230" s="26"/>
      <c r="O24230" s="26"/>
      <c r="P24230" s="26"/>
      <c r="Q24230" s="26"/>
      <c r="R24230" s="26"/>
      <c r="S24230" s="26"/>
      <c r="T24230" s="26"/>
      <c r="U24230" s="26"/>
    </row>
    <row r="24231" spans="1:21" s="39" customFormat="1" ht="11.25" customHeight="1" x14ac:dyDescent="0.2">
      <c r="A24231" s="26"/>
      <c r="B24231" s="26"/>
      <c r="C24231" s="38"/>
      <c r="D24231" s="38"/>
      <c r="E24231" s="38"/>
      <c r="F24231" s="38"/>
      <c r="I24231" s="32"/>
      <c r="J24231" s="26"/>
      <c r="K24231" s="26"/>
      <c r="L24231" s="26"/>
      <c r="M24231" s="26"/>
      <c r="N24231" s="26"/>
      <c r="O24231" s="26"/>
      <c r="P24231" s="26"/>
      <c r="Q24231" s="26"/>
      <c r="R24231" s="26"/>
      <c r="S24231" s="26"/>
      <c r="T24231" s="26"/>
      <c r="U24231" s="26"/>
    </row>
    <row r="24232" spans="1:21" s="39" customFormat="1" ht="11.25" customHeight="1" x14ac:dyDescent="0.2">
      <c r="A24232" s="26"/>
      <c r="B24232" s="26"/>
      <c r="C24232" s="38"/>
      <c r="D24232" s="38"/>
      <c r="E24232" s="38"/>
      <c r="F24232" s="38"/>
      <c r="I24232" s="32"/>
      <c r="J24232" s="26"/>
      <c r="K24232" s="26"/>
      <c r="L24232" s="26"/>
      <c r="M24232" s="26"/>
      <c r="N24232" s="26"/>
      <c r="O24232" s="26"/>
      <c r="P24232" s="26"/>
      <c r="Q24232" s="26"/>
      <c r="R24232" s="26"/>
      <c r="S24232" s="26"/>
      <c r="T24232" s="26"/>
      <c r="U24232" s="26"/>
    </row>
    <row r="24233" spans="1:21" s="39" customFormat="1" ht="11.25" customHeight="1" x14ac:dyDescent="0.2">
      <c r="A24233" s="26"/>
      <c r="B24233" s="26"/>
      <c r="C24233" s="38"/>
      <c r="D24233" s="38"/>
      <c r="E24233" s="38"/>
      <c r="F24233" s="38"/>
      <c r="I24233" s="32"/>
      <c r="J24233" s="26"/>
      <c r="K24233" s="26"/>
      <c r="L24233" s="26"/>
      <c r="M24233" s="26"/>
      <c r="N24233" s="26"/>
      <c r="O24233" s="26"/>
      <c r="P24233" s="26"/>
      <c r="Q24233" s="26"/>
      <c r="R24233" s="26"/>
      <c r="S24233" s="26"/>
      <c r="T24233" s="26"/>
      <c r="U24233" s="26"/>
    </row>
    <row r="24234" spans="1:21" s="39" customFormat="1" ht="11.25" customHeight="1" x14ac:dyDescent="0.2">
      <c r="A24234" s="26"/>
      <c r="B24234" s="26"/>
      <c r="C24234" s="38"/>
      <c r="D24234" s="38"/>
      <c r="E24234" s="38"/>
      <c r="F24234" s="38"/>
      <c r="I24234" s="32"/>
      <c r="J24234" s="26"/>
      <c r="K24234" s="26"/>
      <c r="L24234" s="26"/>
      <c r="M24234" s="26"/>
      <c r="N24234" s="26"/>
      <c r="O24234" s="26"/>
      <c r="P24234" s="26"/>
      <c r="Q24234" s="26"/>
      <c r="R24234" s="26"/>
      <c r="S24234" s="26"/>
      <c r="T24234" s="26"/>
      <c r="U24234" s="26"/>
    </row>
    <row r="24235" spans="1:21" s="39" customFormat="1" ht="11.25" customHeight="1" x14ac:dyDescent="0.2">
      <c r="A24235" s="26"/>
      <c r="B24235" s="26"/>
      <c r="C24235" s="38"/>
      <c r="D24235" s="38"/>
      <c r="E24235" s="38"/>
      <c r="F24235" s="38"/>
      <c r="I24235" s="32"/>
      <c r="J24235" s="26"/>
      <c r="K24235" s="26"/>
      <c r="L24235" s="26"/>
      <c r="M24235" s="26"/>
      <c r="N24235" s="26"/>
      <c r="O24235" s="26"/>
      <c r="P24235" s="26"/>
      <c r="Q24235" s="26"/>
      <c r="R24235" s="26"/>
      <c r="S24235" s="26"/>
      <c r="T24235" s="26"/>
      <c r="U24235" s="26"/>
    </row>
    <row r="24236" spans="1:21" s="39" customFormat="1" ht="11.25" customHeight="1" x14ac:dyDescent="0.2">
      <c r="A24236" s="26"/>
      <c r="B24236" s="26"/>
      <c r="C24236" s="38"/>
      <c r="D24236" s="38"/>
      <c r="E24236" s="38"/>
      <c r="F24236" s="38"/>
      <c r="I24236" s="32"/>
      <c r="J24236" s="26"/>
      <c r="K24236" s="26"/>
      <c r="L24236" s="26"/>
      <c r="M24236" s="26"/>
      <c r="N24236" s="26"/>
      <c r="O24236" s="26"/>
      <c r="P24236" s="26"/>
      <c r="Q24236" s="26"/>
      <c r="R24236" s="26"/>
      <c r="S24236" s="26"/>
      <c r="T24236" s="26"/>
      <c r="U24236" s="26"/>
    </row>
    <row r="24237" spans="1:21" s="39" customFormat="1" ht="11.25" customHeight="1" x14ac:dyDescent="0.2">
      <c r="A24237" s="26"/>
      <c r="B24237" s="26"/>
      <c r="C24237" s="38"/>
      <c r="D24237" s="38"/>
      <c r="E24237" s="38"/>
      <c r="F24237" s="38"/>
      <c r="I24237" s="32"/>
      <c r="J24237" s="26"/>
      <c r="K24237" s="26"/>
      <c r="L24237" s="26"/>
      <c r="M24237" s="26"/>
      <c r="N24237" s="26"/>
      <c r="O24237" s="26"/>
      <c r="P24237" s="26"/>
      <c r="Q24237" s="26"/>
      <c r="R24237" s="26"/>
      <c r="S24237" s="26"/>
      <c r="T24237" s="26"/>
      <c r="U24237" s="26"/>
    </row>
    <row r="24238" spans="1:21" s="39" customFormat="1" ht="11.25" customHeight="1" x14ac:dyDescent="0.2">
      <c r="A24238" s="26"/>
      <c r="B24238" s="26"/>
      <c r="C24238" s="38"/>
      <c r="D24238" s="38"/>
      <c r="E24238" s="38"/>
      <c r="F24238" s="38"/>
      <c r="I24238" s="32"/>
      <c r="J24238" s="26"/>
      <c r="K24238" s="26"/>
      <c r="L24238" s="26"/>
      <c r="M24238" s="26"/>
      <c r="N24238" s="26"/>
      <c r="O24238" s="26"/>
      <c r="P24238" s="26"/>
      <c r="Q24238" s="26"/>
      <c r="R24238" s="26"/>
      <c r="S24238" s="26"/>
      <c r="T24238" s="26"/>
      <c r="U24238" s="26"/>
    </row>
    <row r="24239" spans="1:21" s="39" customFormat="1" ht="11.25" customHeight="1" x14ac:dyDescent="0.2">
      <c r="A24239" s="26"/>
      <c r="B24239" s="26"/>
      <c r="C24239" s="38"/>
      <c r="D24239" s="38"/>
      <c r="E24239" s="38"/>
      <c r="F24239" s="38"/>
      <c r="I24239" s="32"/>
      <c r="J24239" s="26"/>
      <c r="K24239" s="26"/>
      <c r="L24239" s="26"/>
      <c r="M24239" s="26"/>
      <c r="N24239" s="26"/>
      <c r="O24239" s="26"/>
      <c r="P24239" s="26"/>
      <c r="Q24239" s="26"/>
      <c r="R24239" s="26"/>
      <c r="S24239" s="26"/>
      <c r="T24239" s="26"/>
      <c r="U24239" s="26"/>
    </row>
    <row r="24240" spans="1:21" s="39" customFormat="1" ht="11.25" customHeight="1" x14ac:dyDescent="0.2">
      <c r="A24240" s="26"/>
      <c r="B24240" s="26"/>
      <c r="C24240" s="38"/>
      <c r="D24240" s="38"/>
      <c r="E24240" s="38"/>
      <c r="F24240" s="38"/>
      <c r="I24240" s="32"/>
      <c r="J24240" s="26"/>
      <c r="K24240" s="26"/>
      <c r="L24240" s="26"/>
      <c r="M24240" s="26"/>
      <c r="N24240" s="26"/>
      <c r="O24240" s="26"/>
      <c r="P24240" s="26"/>
      <c r="Q24240" s="26"/>
      <c r="R24240" s="26"/>
      <c r="S24240" s="26"/>
      <c r="T24240" s="26"/>
      <c r="U24240" s="26"/>
    </row>
    <row r="24241" spans="1:21" s="39" customFormat="1" ht="11.25" customHeight="1" x14ac:dyDescent="0.2">
      <c r="A24241" s="26"/>
      <c r="B24241" s="26"/>
      <c r="C24241" s="38"/>
      <c r="D24241" s="38"/>
      <c r="E24241" s="38"/>
      <c r="F24241" s="38"/>
      <c r="I24241" s="32"/>
      <c r="J24241" s="26"/>
      <c r="K24241" s="26"/>
      <c r="L24241" s="26"/>
      <c r="M24241" s="26"/>
      <c r="N24241" s="26"/>
      <c r="O24241" s="26"/>
      <c r="P24241" s="26"/>
      <c r="Q24241" s="26"/>
      <c r="R24241" s="26"/>
      <c r="S24241" s="26"/>
      <c r="T24241" s="26"/>
      <c r="U24241" s="26"/>
    </row>
    <row r="24242" spans="1:21" s="39" customFormat="1" ht="11.25" customHeight="1" x14ac:dyDescent="0.2">
      <c r="A24242" s="26"/>
      <c r="B24242" s="26"/>
      <c r="C24242" s="38"/>
      <c r="D24242" s="38"/>
      <c r="E24242" s="38"/>
      <c r="F24242" s="38"/>
      <c r="I24242" s="32"/>
      <c r="J24242" s="26"/>
      <c r="K24242" s="26"/>
      <c r="L24242" s="26"/>
      <c r="M24242" s="26"/>
      <c r="N24242" s="26"/>
      <c r="O24242" s="26"/>
      <c r="P24242" s="26"/>
      <c r="Q24242" s="26"/>
      <c r="R24242" s="26"/>
      <c r="S24242" s="26"/>
      <c r="T24242" s="26"/>
      <c r="U24242" s="26"/>
    </row>
    <row r="24243" spans="1:21" s="39" customFormat="1" ht="11.25" customHeight="1" x14ac:dyDescent="0.2">
      <c r="A24243" s="26"/>
      <c r="B24243" s="26"/>
      <c r="C24243" s="38"/>
      <c r="D24243" s="38"/>
      <c r="E24243" s="38"/>
      <c r="F24243" s="38"/>
      <c r="I24243" s="32"/>
      <c r="J24243" s="26"/>
      <c r="K24243" s="26"/>
      <c r="L24243" s="26"/>
      <c r="M24243" s="26"/>
      <c r="N24243" s="26"/>
      <c r="O24243" s="26"/>
      <c r="P24243" s="26"/>
      <c r="Q24243" s="26"/>
      <c r="R24243" s="26"/>
      <c r="S24243" s="26"/>
      <c r="T24243" s="26"/>
      <c r="U24243" s="26"/>
    </row>
    <row r="24244" spans="1:21" s="39" customFormat="1" ht="11.25" customHeight="1" x14ac:dyDescent="0.2">
      <c r="A24244" s="26"/>
      <c r="B24244" s="26"/>
      <c r="C24244" s="38"/>
      <c r="D24244" s="38"/>
      <c r="E24244" s="38"/>
      <c r="F24244" s="38"/>
      <c r="I24244" s="32"/>
      <c r="J24244" s="26"/>
      <c r="K24244" s="26"/>
      <c r="L24244" s="26"/>
      <c r="M24244" s="26"/>
      <c r="N24244" s="26"/>
      <c r="O24244" s="26"/>
      <c r="P24244" s="26"/>
      <c r="Q24244" s="26"/>
      <c r="R24244" s="26"/>
      <c r="S24244" s="26"/>
      <c r="T24244" s="26"/>
      <c r="U24244" s="26"/>
    </row>
    <row r="24245" spans="1:21" s="39" customFormat="1" ht="11.25" customHeight="1" x14ac:dyDescent="0.2">
      <c r="A24245" s="26"/>
      <c r="B24245" s="26"/>
      <c r="C24245" s="38"/>
      <c r="D24245" s="38"/>
      <c r="E24245" s="38"/>
      <c r="F24245" s="38"/>
      <c r="I24245" s="32"/>
      <c r="J24245" s="26"/>
      <c r="K24245" s="26"/>
      <c r="L24245" s="26"/>
      <c r="M24245" s="26"/>
      <c r="N24245" s="26"/>
      <c r="O24245" s="26"/>
      <c r="P24245" s="26"/>
      <c r="Q24245" s="26"/>
      <c r="R24245" s="26"/>
      <c r="S24245" s="26"/>
      <c r="T24245" s="26"/>
      <c r="U24245" s="26"/>
    </row>
    <row r="24246" spans="1:21" s="39" customFormat="1" ht="11.25" customHeight="1" x14ac:dyDescent="0.2">
      <c r="A24246" s="26"/>
      <c r="B24246" s="26"/>
      <c r="C24246" s="38"/>
      <c r="D24246" s="38"/>
      <c r="E24246" s="38"/>
      <c r="F24246" s="38"/>
      <c r="I24246" s="32"/>
      <c r="J24246" s="26"/>
      <c r="K24246" s="26"/>
      <c r="L24246" s="26"/>
      <c r="M24246" s="26"/>
      <c r="N24246" s="26"/>
      <c r="O24246" s="26"/>
      <c r="P24246" s="26"/>
      <c r="Q24246" s="26"/>
      <c r="R24246" s="26"/>
      <c r="S24246" s="26"/>
      <c r="T24246" s="26"/>
      <c r="U24246" s="26"/>
    </row>
    <row r="24247" spans="1:21" s="39" customFormat="1" ht="11.25" customHeight="1" x14ac:dyDescent="0.2">
      <c r="A24247" s="26"/>
      <c r="B24247" s="26"/>
      <c r="C24247" s="38"/>
      <c r="D24247" s="38"/>
      <c r="E24247" s="38"/>
      <c r="F24247" s="38"/>
      <c r="I24247" s="32"/>
      <c r="J24247" s="26"/>
      <c r="K24247" s="26"/>
      <c r="L24247" s="26"/>
      <c r="M24247" s="26"/>
      <c r="N24247" s="26"/>
      <c r="O24247" s="26"/>
      <c r="P24247" s="26"/>
      <c r="Q24247" s="26"/>
      <c r="R24247" s="26"/>
      <c r="S24247" s="26"/>
      <c r="T24247" s="26"/>
      <c r="U24247" s="26"/>
    </row>
    <row r="24248" spans="1:21" s="39" customFormat="1" ht="11.25" customHeight="1" x14ac:dyDescent="0.2">
      <c r="A24248" s="26"/>
      <c r="B24248" s="26"/>
      <c r="C24248" s="38"/>
      <c r="D24248" s="38"/>
      <c r="E24248" s="38"/>
      <c r="F24248" s="38"/>
      <c r="I24248" s="32"/>
      <c r="J24248" s="26"/>
      <c r="K24248" s="26"/>
      <c r="L24248" s="26"/>
      <c r="M24248" s="26"/>
      <c r="N24248" s="26"/>
      <c r="O24248" s="26"/>
      <c r="P24248" s="26"/>
      <c r="Q24248" s="26"/>
      <c r="R24248" s="26"/>
      <c r="S24248" s="26"/>
      <c r="T24248" s="26"/>
      <c r="U24248" s="26"/>
    </row>
    <row r="24249" spans="1:21" s="39" customFormat="1" ht="11.25" customHeight="1" x14ac:dyDescent="0.2">
      <c r="A24249" s="26"/>
      <c r="B24249" s="26"/>
      <c r="C24249" s="38"/>
      <c r="D24249" s="38"/>
      <c r="E24249" s="38"/>
      <c r="F24249" s="38"/>
      <c r="I24249" s="32"/>
      <c r="J24249" s="26"/>
      <c r="K24249" s="26"/>
      <c r="L24249" s="26"/>
      <c r="M24249" s="26"/>
      <c r="N24249" s="26"/>
      <c r="O24249" s="26"/>
      <c r="P24249" s="26"/>
      <c r="Q24249" s="26"/>
      <c r="R24249" s="26"/>
      <c r="S24249" s="26"/>
      <c r="T24249" s="26"/>
      <c r="U24249" s="26"/>
    </row>
    <row r="24250" spans="1:21" s="39" customFormat="1" ht="11.25" customHeight="1" x14ac:dyDescent="0.2">
      <c r="A24250" s="26"/>
      <c r="B24250" s="26"/>
      <c r="C24250" s="38"/>
      <c r="D24250" s="38"/>
      <c r="E24250" s="38"/>
      <c r="F24250" s="38"/>
      <c r="I24250" s="32"/>
      <c r="J24250" s="26"/>
      <c r="K24250" s="26"/>
      <c r="L24250" s="26"/>
      <c r="M24250" s="26"/>
      <c r="N24250" s="26"/>
      <c r="O24250" s="26"/>
      <c r="P24250" s="26"/>
      <c r="Q24250" s="26"/>
      <c r="R24250" s="26"/>
      <c r="S24250" s="26"/>
      <c r="T24250" s="26"/>
      <c r="U24250" s="26"/>
    </row>
    <row r="24251" spans="1:21" s="39" customFormat="1" ht="11.25" customHeight="1" x14ac:dyDescent="0.2">
      <c r="A24251" s="26"/>
      <c r="B24251" s="26"/>
      <c r="C24251" s="38"/>
      <c r="D24251" s="38"/>
      <c r="E24251" s="38"/>
      <c r="F24251" s="38"/>
      <c r="I24251" s="32"/>
      <c r="J24251" s="26"/>
      <c r="K24251" s="26"/>
      <c r="L24251" s="26"/>
      <c r="M24251" s="26"/>
      <c r="N24251" s="26"/>
      <c r="O24251" s="26"/>
      <c r="P24251" s="26"/>
      <c r="Q24251" s="26"/>
      <c r="R24251" s="26"/>
      <c r="S24251" s="26"/>
      <c r="T24251" s="26"/>
      <c r="U24251" s="26"/>
    </row>
    <row r="24252" spans="1:21" s="39" customFormat="1" ht="11.25" customHeight="1" x14ac:dyDescent="0.2">
      <c r="A24252" s="26"/>
      <c r="B24252" s="26"/>
      <c r="C24252" s="38"/>
      <c r="D24252" s="38"/>
      <c r="E24252" s="38"/>
      <c r="F24252" s="38"/>
      <c r="I24252" s="32"/>
      <c r="J24252" s="26"/>
      <c r="K24252" s="26"/>
      <c r="L24252" s="26"/>
      <c r="M24252" s="26"/>
      <c r="N24252" s="26"/>
      <c r="O24252" s="26"/>
      <c r="P24252" s="26"/>
      <c r="Q24252" s="26"/>
      <c r="R24252" s="26"/>
      <c r="S24252" s="26"/>
      <c r="T24252" s="26"/>
      <c r="U24252" s="26"/>
    </row>
    <row r="24253" spans="1:21" s="39" customFormat="1" ht="11.25" customHeight="1" x14ac:dyDescent="0.2">
      <c r="A24253" s="26"/>
      <c r="B24253" s="26"/>
      <c r="C24253" s="38"/>
      <c r="D24253" s="38"/>
      <c r="E24253" s="38"/>
      <c r="F24253" s="38"/>
      <c r="I24253" s="32"/>
      <c r="J24253" s="26"/>
      <c r="K24253" s="26"/>
      <c r="L24253" s="26"/>
      <c r="M24253" s="26"/>
      <c r="N24253" s="26"/>
      <c r="O24253" s="26"/>
      <c r="P24253" s="26"/>
      <c r="Q24253" s="26"/>
      <c r="R24253" s="26"/>
      <c r="S24253" s="26"/>
      <c r="T24253" s="26"/>
      <c r="U24253" s="26"/>
    </row>
    <row r="24254" spans="1:21" s="39" customFormat="1" ht="11.25" customHeight="1" x14ac:dyDescent="0.2">
      <c r="A24254" s="26"/>
      <c r="B24254" s="26"/>
      <c r="C24254" s="38"/>
      <c r="D24254" s="38"/>
      <c r="E24254" s="38"/>
      <c r="F24254" s="38"/>
      <c r="I24254" s="32"/>
      <c r="J24254" s="26"/>
      <c r="K24254" s="26"/>
      <c r="L24254" s="26"/>
      <c r="M24254" s="26"/>
      <c r="N24254" s="26"/>
      <c r="O24254" s="26"/>
      <c r="P24254" s="26"/>
      <c r="Q24254" s="26"/>
      <c r="R24254" s="26"/>
      <c r="S24254" s="26"/>
      <c r="T24254" s="26"/>
      <c r="U24254" s="26"/>
    </row>
    <row r="24255" spans="1:21" s="39" customFormat="1" ht="11.25" customHeight="1" x14ac:dyDescent="0.2">
      <c r="A24255" s="26"/>
      <c r="B24255" s="26"/>
      <c r="C24255" s="38"/>
      <c r="D24255" s="38"/>
      <c r="E24255" s="38"/>
      <c r="F24255" s="38"/>
      <c r="I24255" s="32"/>
      <c r="J24255" s="26"/>
      <c r="K24255" s="26"/>
      <c r="L24255" s="26"/>
      <c r="M24255" s="26"/>
      <c r="N24255" s="26"/>
      <c r="O24255" s="26"/>
      <c r="P24255" s="26"/>
      <c r="Q24255" s="26"/>
      <c r="R24255" s="26"/>
      <c r="S24255" s="26"/>
      <c r="T24255" s="26"/>
      <c r="U24255" s="26"/>
    </row>
    <row r="24256" spans="1:21" s="39" customFormat="1" ht="11.25" customHeight="1" x14ac:dyDescent="0.2">
      <c r="A24256" s="26"/>
      <c r="B24256" s="26"/>
      <c r="C24256" s="38"/>
      <c r="D24256" s="38"/>
      <c r="E24256" s="38"/>
      <c r="F24256" s="38"/>
      <c r="I24256" s="32"/>
      <c r="J24256" s="26"/>
      <c r="K24256" s="26"/>
      <c r="L24256" s="26"/>
      <c r="M24256" s="26"/>
      <c r="N24256" s="26"/>
      <c r="O24256" s="26"/>
      <c r="P24256" s="26"/>
      <c r="Q24256" s="26"/>
      <c r="R24256" s="26"/>
      <c r="S24256" s="26"/>
      <c r="T24256" s="26"/>
      <c r="U24256" s="26"/>
    </row>
    <row r="24257" spans="1:21" s="39" customFormat="1" ht="11.25" customHeight="1" x14ac:dyDescent="0.2">
      <c r="A24257" s="26"/>
      <c r="B24257" s="26"/>
      <c r="C24257" s="38"/>
      <c r="D24257" s="38"/>
      <c r="E24257" s="38"/>
      <c r="F24257" s="38"/>
      <c r="I24257" s="32"/>
      <c r="J24257" s="26"/>
      <c r="K24257" s="26"/>
      <c r="L24257" s="26"/>
      <c r="M24257" s="26"/>
      <c r="N24257" s="26"/>
      <c r="O24257" s="26"/>
      <c r="P24257" s="26"/>
      <c r="Q24257" s="26"/>
      <c r="R24257" s="26"/>
      <c r="S24257" s="26"/>
      <c r="T24257" s="26"/>
      <c r="U24257" s="26"/>
    </row>
    <row r="24258" spans="1:21" s="39" customFormat="1" ht="11.25" customHeight="1" x14ac:dyDescent="0.2">
      <c r="A24258" s="26"/>
      <c r="B24258" s="26"/>
      <c r="C24258" s="38"/>
      <c r="D24258" s="38"/>
      <c r="E24258" s="38"/>
      <c r="F24258" s="38"/>
      <c r="I24258" s="32"/>
      <c r="J24258" s="26"/>
      <c r="K24258" s="26"/>
      <c r="L24258" s="26"/>
      <c r="M24258" s="26"/>
      <c r="N24258" s="26"/>
      <c r="O24258" s="26"/>
      <c r="P24258" s="26"/>
      <c r="Q24258" s="26"/>
      <c r="R24258" s="26"/>
      <c r="S24258" s="26"/>
      <c r="T24258" s="26"/>
      <c r="U24258" s="26"/>
    </row>
    <row r="24259" spans="1:21" s="39" customFormat="1" ht="11.25" customHeight="1" x14ac:dyDescent="0.2">
      <c r="A24259" s="26"/>
      <c r="B24259" s="26"/>
      <c r="C24259" s="38"/>
      <c r="D24259" s="38"/>
      <c r="E24259" s="38"/>
      <c r="F24259" s="38"/>
      <c r="I24259" s="32"/>
      <c r="J24259" s="26"/>
      <c r="K24259" s="26"/>
      <c r="L24259" s="26"/>
      <c r="M24259" s="26"/>
      <c r="N24259" s="26"/>
      <c r="O24259" s="26"/>
      <c r="P24259" s="26"/>
      <c r="Q24259" s="26"/>
      <c r="R24259" s="26"/>
      <c r="S24259" s="26"/>
      <c r="T24259" s="26"/>
      <c r="U24259" s="26"/>
    </row>
    <row r="24260" spans="1:21" s="39" customFormat="1" ht="11.25" customHeight="1" x14ac:dyDescent="0.2">
      <c r="A24260" s="26"/>
      <c r="B24260" s="26"/>
      <c r="C24260" s="38"/>
      <c r="D24260" s="38"/>
      <c r="E24260" s="38"/>
      <c r="F24260" s="38"/>
      <c r="I24260" s="32"/>
      <c r="J24260" s="26"/>
      <c r="K24260" s="26"/>
      <c r="L24260" s="26"/>
      <c r="M24260" s="26"/>
      <c r="N24260" s="26"/>
      <c r="O24260" s="26"/>
      <c r="P24260" s="26"/>
      <c r="Q24260" s="26"/>
      <c r="R24260" s="26"/>
      <c r="S24260" s="26"/>
      <c r="T24260" s="26"/>
      <c r="U24260" s="26"/>
    </row>
    <row r="24261" spans="1:21" s="39" customFormat="1" ht="11.25" customHeight="1" x14ac:dyDescent="0.2">
      <c r="A24261" s="26"/>
      <c r="B24261" s="26"/>
      <c r="C24261" s="38"/>
      <c r="D24261" s="38"/>
      <c r="E24261" s="38"/>
      <c r="F24261" s="38"/>
      <c r="I24261" s="32"/>
      <c r="J24261" s="26"/>
      <c r="K24261" s="26"/>
      <c r="L24261" s="26"/>
      <c r="M24261" s="26"/>
      <c r="N24261" s="26"/>
      <c r="O24261" s="26"/>
      <c r="P24261" s="26"/>
      <c r="Q24261" s="26"/>
      <c r="R24261" s="26"/>
      <c r="S24261" s="26"/>
      <c r="T24261" s="26"/>
      <c r="U24261" s="26"/>
    </row>
    <row r="24262" spans="1:21" s="39" customFormat="1" ht="11.25" customHeight="1" x14ac:dyDescent="0.2">
      <c r="A24262" s="26"/>
      <c r="B24262" s="26"/>
      <c r="C24262" s="38"/>
      <c r="D24262" s="38"/>
      <c r="E24262" s="38"/>
      <c r="F24262" s="38"/>
      <c r="I24262" s="32"/>
      <c r="J24262" s="26"/>
      <c r="K24262" s="26"/>
      <c r="L24262" s="26"/>
      <c r="M24262" s="26"/>
      <c r="N24262" s="26"/>
      <c r="O24262" s="26"/>
      <c r="P24262" s="26"/>
      <c r="Q24262" s="26"/>
      <c r="R24262" s="26"/>
      <c r="S24262" s="26"/>
      <c r="T24262" s="26"/>
      <c r="U24262" s="26"/>
    </row>
    <row r="24263" spans="1:21" s="39" customFormat="1" ht="11.25" customHeight="1" x14ac:dyDescent="0.2">
      <c r="A24263" s="26"/>
      <c r="B24263" s="26"/>
      <c r="C24263" s="38"/>
      <c r="D24263" s="38"/>
      <c r="E24263" s="38"/>
      <c r="F24263" s="38"/>
      <c r="I24263" s="32"/>
      <c r="J24263" s="26"/>
      <c r="K24263" s="26"/>
      <c r="L24263" s="26"/>
      <c r="M24263" s="26"/>
      <c r="N24263" s="26"/>
      <c r="O24263" s="26"/>
      <c r="P24263" s="26"/>
      <c r="Q24263" s="26"/>
      <c r="R24263" s="26"/>
      <c r="S24263" s="26"/>
      <c r="T24263" s="26"/>
      <c r="U24263" s="26"/>
    </row>
    <row r="24264" spans="1:21" s="39" customFormat="1" ht="11.25" customHeight="1" x14ac:dyDescent="0.2">
      <c r="A24264" s="26"/>
      <c r="B24264" s="26"/>
      <c r="C24264" s="38"/>
      <c r="D24264" s="38"/>
      <c r="E24264" s="38"/>
      <c r="F24264" s="38"/>
      <c r="I24264" s="32"/>
      <c r="J24264" s="26"/>
      <c r="K24264" s="26"/>
      <c r="L24264" s="26"/>
      <c r="M24264" s="26"/>
      <c r="N24264" s="26"/>
      <c r="O24264" s="26"/>
      <c r="P24264" s="26"/>
      <c r="Q24264" s="26"/>
      <c r="R24264" s="26"/>
      <c r="S24264" s="26"/>
      <c r="T24264" s="26"/>
      <c r="U24264" s="26"/>
    </row>
    <row r="24265" spans="1:21" s="39" customFormat="1" ht="11.25" customHeight="1" x14ac:dyDescent="0.2">
      <c r="A24265" s="26"/>
      <c r="B24265" s="26"/>
      <c r="C24265" s="38"/>
      <c r="D24265" s="38"/>
      <c r="E24265" s="38"/>
      <c r="F24265" s="38"/>
      <c r="I24265" s="32"/>
      <c r="J24265" s="26"/>
      <c r="K24265" s="26"/>
      <c r="L24265" s="26"/>
      <c r="M24265" s="26"/>
      <c r="N24265" s="26"/>
      <c r="O24265" s="26"/>
      <c r="P24265" s="26"/>
      <c r="Q24265" s="26"/>
      <c r="R24265" s="26"/>
      <c r="S24265" s="26"/>
      <c r="T24265" s="26"/>
      <c r="U24265" s="26"/>
    </row>
    <row r="24266" spans="1:21" s="39" customFormat="1" ht="11.25" customHeight="1" x14ac:dyDescent="0.2">
      <c r="A24266" s="26"/>
      <c r="B24266" s="26"/>
      <c r="C24266" s="38"/>
      <c r="D24266" s="38"/>
      <c r="E24266" s="38"/>
      <c r="F24266" s="38"/>
      <c r="I24266" s="32"/>
      <c r="J24266" s="26"/>
      <c r="K24266" s="26"/>
      <c r="L24266" s="26"/>
      <c r="M24266" s="26"/>
      <c r="N24266" s="26"/>
      <c r="O24266" s="26"/>
      <c r="P24266" s="26"/>
      <c r="Q24266" s="26"/>
      <c r="R24266" s="26"/>
      <c r="S24266" s="26"/>
      <c r="T24266" s="26"/>
      <c r="U24266" s="26"/>
    </row>
    <row r="24267" spans="1:21" s="39" customFormat="1" ht="11.25" customHeight="1" x14ac:dyDescent="0.2">
      <c r="A24267" s="26"/>
      <c r="B24267" s="26"/>
      <c r="C24267" s="38"/>
      <c r="D24267" s="38"/>
      <c r="E24267" s="38"/>
      <c r="F24267" s="38"/>
      <c r="I24267" s="32"/>
      <c r="J24267" s="26"/>
      <c r="K24267" s="26"/>
      <c r="L24267" s="26"/>
      <c r="M24267" s="26"/>
      <c r="N24267" s="26"/>
      <c r="O24267" s="26"/>
      <c r="P24267" s="26"/>
      <c r="Q24267" s="26"/>
      <c r="R24267" s="26"/>
      <c r="S24267" s="26"/>
      <c r="T24267" s="26"/>
      <c r="U24267" s="26"/>
    </row>
    <row r="24268" spans="1:21" s="39" customFormat="1" ht="11.25" customHeight="1" x14ac:dyDescent="0.2">
      <c r="A24268" s="26"/>
      <c r="B24268" s="26"/>
      <c r="C24268" s="38"/>
      <c r="D24268" s="38"/>
      <c r="E24268" s="38"/>
      <c r="F24268" s="38"/>
      <c r="I24268" s="32"/>
      <c r="J24268" s="26"/>
      <c r="K24268" s="26"/>
      <c r="L24268" s="26"/>
      <c r="M24268" s="26"/>
      <c r="N24268" s="26"/>
      <c r="O24268" s="26"/>
      <c r="P24268" s="26"/>
      <c r="Q24268" s="26"/>
      <c r="R24268" s="26"/>
      <c r="S24268" s="26"/>
      <c r="T24268" s="26"/>
      <c r="U24268" s="26"/>
    </row>
    <row r="24269" spans="1:21" s="39" customFormat="1" ht="11.25" customHeight="1" x14ac:dyDescent="0.2">
      <c r="A24269" s="26"/>
      <c r="B24269" s="26"/>
      <c r="C24269" s="38"/>
      <c r="D24269" s="38"/>
      <c r="E24269" s="38"/>
      <c r="F24269" s="38"/>
      <c r="I24269" s="32"/>
      <c r="J24269" s="26"/>
      <c r="K24269" s="26"/>
      <c r="L24269" s="26"/>
      <c r="M24269" s="26"/>
      <c r="N24269" s="26"/>
      <c r="O24269" s="26"/>
      <c r="P24269" s="26"/>
      <c r="Q24269" s="26"/>
      <c r="R24269" s="26"/>
      <c r="S24269" s="26"/>
      <c r="T24269" s="26"/>
      <c r="U24269" s="26"/>
    </row>
    <row r="24270" spans="1:21" s="39" customFormat="1" ht="11.25" customHeight="1" x14ac:dyDescent="0.2">
      <c r="A24270" s="26"/>
      <c r="B24270" s="26"/>
      <c r="C24270" s="38"/>
      <c r="D24270" s="38"/>
      <c r="E24270" s="38"/>
      <c r="F24270" s="38"/>
      <c r="I24270" s="32"/>
      <c r="J24270" s="26"/>
      <c r="K24270" s="26"/>
      <c r="L24270" s="26"/>
      <c r="M24270" s="26"/>
      <c r="N24270" s="26"/>
      <c r="O24270" s="26"/>
      <c r="P24270" s="26"/>
      <c r="Q24270" s="26"/>
      <c r="R24270" s="26"/>
      <c r="S24270" s="26"/>
      <c r="T24270" s="26"/>
      <c r="U24270" s="26"/>
    </row>
    <row r="24271" spans="1:21" s="39" customFormat="1" ht="11.25" customHeight="1" x14ac:dyDescent="0.2">
      <c r="A24271" s="26"/>
      <c r="B24271" s="26"/>
      <c r="C24271" s="38"/>
      <c r="D24271" s="38"/>
      <c r="E24271" s="38"/>
      <c r="F24271" s="38"/>
      <c r="I24271" s="32"/>
      <c r="J24271" s="26"/>
      <c r="K24271" s="26"/>
      <c r="L24271" s="26"/>
      <c r="M24271" s="26"/>
      <c r="N24271" s="26"/>
      <c r="O24271" s="26"/>
      <c r="P24271" s="26"/>
      <c r="Q24271" s="26"/>
      <c r="R24271" s="26"/>
      <c r="S24271" s="26"/>
      <c r="T24271" s="26"/>
      <c r="U24271" s="26"/>
    </row>
    <row r="24272" spans="1:21" s="39" customFormat="1" ht="11.25" customHeight="1" x14ac:dyDescent="0.2">
      <c r="A24272" s="26"/>
      <c r="B24272" s="26"/>
      <c r="C24272" s="38"/>
      <c r="D24272" s="38"/>
      <c r="E24272" s="38"/>
      <c r="F24272" s="38"/>
      <c r="I24272" s="32"/>
      <c r="J24272" s="26"/>
      <c r="K24272" s="26"/>
      <c r="L24272" s="26"/>
      <c r="M24272" s="26"/>
      <c r="N24272" s="26"/>
      <c r="O24272" s="26"/>
      <c r="P24272" s="26"/>
      <c r="Q24272" s="26"/>
      <c r="R24272" s="26"/>
      <c r="S24272" s="26"/>
      <c r="T24272" s="26"/>
      <c r="U24272" s="26"/>
    </row>
    <row r="24273" spans="1:21" s="39" customFormat="1" ht="11.25" customHeight="1" x14ac:dyDescent="0.2">
      <c r="A24273" s="26"/>
      <c r="B24273" s="26"/>
      <c r="C24273" s="38"/>
      <c r="D24273" s="38"/>
      <c r="E24273" s="38"/>
      <c r="F24273" s="38"/>
      <c r="I24273" s="32"/>
      <c r="J24273" s="26"/>
      <c r="K24273" s="26"/>
      <c r="L24273" s="26"/>
      <c r="M24273" s="26"/>
      <c r="N24273" s="26"/>
      <c r="O24273" s="26"/>
      <c r="P24273" s="26"/>
      <c r="Q24273" s="26"/>
      <c r="R24273" s="26"/>
      <c r="S24273" s="26"/>
      <c r="T24273" s="26"/>
      <c r="U24273" s="26"/>
    </row>
    <row r="24274" spans="1:21" s="39" customFormat="1" ht="11.25" customHeight="1" x14ac:dyDescent="0.2">
      <c r="A24274" s="26"/>
      <c r="B24274" s="26"/>
      <c r="C24274" s="38"/>
      <c r="D24274" s="38"/>
      <c r="E24274" s="38"/>
      <c r="F24274" s="38"/>
      <c r="I24274" s="32"/>
      <c r="J24274" s="26"/>
      <c r="K24274" s="26"/>
      <c r="L24274" s="26"/>
      <c r="M24274" s="26"/>
      <c r="N24274" s="26"/>
      <c r="O24274" s="26"/>
      <c r="P24274" s="26"/>
      <c r="Q24274" s="26"/>
      <c r="R24274" s="26"/>
      <c r="S24274" s="26"/>
      <c r="T24274" s="26"/>
      <c r="U24274" s="26"/>
    </row>
    <row r="24275" spans="1:21" s="39" customFormat="1" ht="11.25" customHeight="1" x14ac:dyDescent="0.2">
      <c r="A24275" s="26"/>
      <c r="B24275" s="26"/>
      <c r="C24275" s="38"/>
      <c r="D24275" s="38"/>
      <c r="E24275" s="38"/>
      <c r="F24275" s="38"/>
      <c r="I24275" s="32"/>
      <c r="J24275" s="26"/>
      <c r="K24275" s="26"/>
      <c r="L24275" s="26"/>
      <c r="M24275" s="26"/>
      <c r="N24275" s="26"/>
      <c r="O24275" s="26"/>
      <c r="P24275" s="26"/>
      <c r="Q24275" s="26"/>
      <c r="R24275" s="26"/>
      <c r="S24275" s="26"/>
      <c r="T24275" s="26"/>
      <c r="U24275" s="26"/>
    </row>
    <row r="24276" spans="1:21" s="39" customFormat="1" ht="11.25" customHeight="1" x14ac:dyDescent="0.2">
      <c r="A24276" s="26"/>
      <c r="B24276" s="26"/>
      <c r="C24276" s="38"/>
      <c r="D24276" s="38"/>
      <c r="E24276" s="38"/>
      <c r="F24276" s="38"/>
      <c r="I24276" s="32"/>
      <c r="J24276" s="26"/>
      <c r="K24276" s="26"/>
      <c r="L24276" s="26"/>
      <c r="M24276" s="26"/>
      <c r="N24276" s="26"/>
      <c r="O24276" s="26"/>
      <c r="P24276" s="26"/>
      <c r="Q24276" s="26"/>
      <c r="R24276" s="26"/>
      <c r="S24276" s="26"/>
      <c r="T24276" s="26"/>
      <c r="U24276" s="26"/>
    </row>
    <row r="24277" spans="1:21" s="39" customFormat="1" ht="11.25" customHeight="1" x14ac:dyDescent="0.2">
      <c r="A24277" s="26"/>
      <c r="B24277" s="26"/>
      <c r="C24277" s="38"/>
      <c r="D24277" s="38"/>
      <c r="E24277" s="38"/>
      <c r="F24277" s="38"/>
      <c r="I24277" s="32"/>
      <c r="J24277" s="26"/>
      <c r="K24277" s="26"/>
      <c r="L24277" s="26"/>
      <c r="M24277" s="26"/>
      <c r="N24277" s="26"/>
      <c r="O24277" s="26"/>
      <c r="P24277" s="26"/>
      <c r="Q24277" s="26"/>
      <c r="R24277" s="26"/>
      <c r="S24277" s="26"/>
      <c r="T24277" s="26"/>
      <c r="U24277" s="26"/>
    </row>
    <row r="24278" spans="1:21" s="39" customFormat="1" ht="11.25" customHeight="1" x14ac:dyDescent="0.2">
      <c r="A24278" s="26"/>
      <c r="B24278" s="26"/>
      <c r="C24278" s="38"/>
      <c r="D24278" s="38"/>
      <c r="E24278" s="38"/>
      <c r="F24278" s="38"/>
      <c r="I24278" s="32"/>
      <c r="J24278" s="26"/>
      <c r="K24278" s="26"/>
      <c r="L24278" s="26"/>
      <c r="M24278" s="26"/>
      <c r="N24278" s="26"/>
      <c r="O24278" s="26"/>
      <c r="P24278" s="26"/>
      <c r="Q24278" s="26"/>
      <c r="R24278" s="26"/>
      <c r="S24278" s="26"/>
      <c r="T24278" s="26"/>
      <c r="U24278" s="26"/>
    </row>
    <row r="24279" spans="1:21" s="39" customFormat="1" ht="11.25" customHeight="1" x14ac:dyDescent="0.2">
      <c r="A24279" s="26"/>
      <c r="B24279" s="26"/>
      <c r="C24279" s="38"/>
      <c r="D24279" s="38"/>
      <c r="E24279" s="38"/>
      <c r="F24279" s="38"/>
      <c r="I24279" s="32"/>
      <c r="J24279" s="26"/>
      <c r="K24279" s="26"/>
      <c r="L24279" s="26"/>
      <c r="M24279" s="26"/>
      <c r="N24279" s="26"/>
      <c r="O24279" s="26"/>
      <c r="P24279" s="26"/>
      <c r="Q24279" s="26"/>
      <c r="R24279" s="26"/>
      <c r="S24279" s="26"/>
      <c r="T24279" s="26"/>
      <c r="U24279" s="26"/>
    </row>
    <row r="24280" spans="1:21" s="39" customFormat="1" ht="11.25" customHeight="1" x14ac:dyDescent="0.2">
      <c r="A24280" s="26"/>
      <c r="B24280" s="26"/>
      <c r="C24280" s="38"/>
      <c r="D24280" s="38"/>
      <c r="E24280" s="38"/>
      <c r="F24280" s="38"/>
      <c r="I24280" s="32"/>
      <c r="J24280" s="26"/>
      <c r="K24280" s="26"/>
      <c r="L24280" s="26"/>
      <c r="M24280" s="26"/>
      <c r="N24280" s="26"/>
      <c r="O24280" s="26"/>
      <c r="P24280" s="26"/>
      <c r="Q24280" s="26"/>
      <c r="R24280" s="26"/>
      <c r="S24280" s="26"/>
      <c r="T24280" s="26"/>
      <c r="U24280" s="26"/>
    </row>
    <row r="24281" spans="1:21" s="39" customFormat="1" ht="11.25" customHeight="1" x14ac:dyDescent="0.2">
      <c r="A24281" s="26"/>
      <c r="B24281" s="26"/>
      <c r="C24281" s="38"/>
      <c r="D24281" s="38"/>
      <c r="E24281" s="38"/>
      <c r="F24281" s="38"/>
      <c r="I24281" s="32"/>
      <c r="J24281" s="26"/>
      <c r="K24281" s="26"/>
      <c r="L24281" s="26"/>
      <c r="M24281" s="26"/>
      <c r="N24281" s="26"/>
      <c r="O24281" s="26"/>
      <c r="P24281" s="26"/>
      <c r="Q24281" s="26"/>
      <c r="R24281" s="26"/>
      <c r="S24281" s="26"/>
      <c r="T24281" s="26"/>
      <c r="U24281" s="26"/>
    </row>
    <row r="24282" spans="1:21" s="39" customFormat="1" ht="11.25" customHeight="1" x14ac:dyDescent="0.2">
      <c r="A24282" s="26"/>
      <c r="B24282" s="26"/>
      <c r="C24282" s="38"/>
      <c r="D24282" s="38"/>
      <c r="E24282" s="38"/>
      <c r="F24282" s="38"/>
      <c r="I24282" s="32"/>
      <c r="J24282" s="26"/>
      <c r="K24282" s="26"/>
      <c r="L24282" s="26"/>
      <c r="M24282" s="26"/>
      <c r="N24282" s="26"/>
      <c r="O24282" s="26"/>
      <c r="P24282" s="26"/>
      <c r="Q24282" s="26"/>
      <c r="R24282" s="26"/>
      <c r="S24282" s="26"/>
      <c r="T24282" s="26"/>
      <c r="U24282" s="26"/>
    </row>
    <row r="24283" spans="1:21" s="39" customFormat="1" ht="11.25" customHeight="1" x14ac:dyDescent="0.2">
      <c r="A24283" s="26"/>
      <c r="B24283" s="26"/>
      <c r="C24283" s="38"/>
      <c r="D24283" s="38"/>
      <c r="E24283" s="38"/>
      <c r="F24283" s="38"/>
      <c r="I24283" s="32"/>
      <c r="J24283" s="26"/>
      <c r="K24283" s="26"/>
      <c r="L24283" s="26"/>
      <c r="M24283" s="26"/>
      <c r="N24283" s="26"/>
      <c r="O24283" s="26"/>
      <c r="P24283" s="26"/>
      <c r="Q24283" s="26"/>
      <c r="R24283" s="26"/>
      <c r="S24283" s="26"/>
      <c r="T24283" s="26"/>
      <c r="U24283" s="26"/>
    </row>
    <row r="24284" spans="1:21" s="39" customFormat="1" ht="11.25" customHeight="1" x14ac:dyDescent="0.2">
      <c r="A24284" s="26"/>
      <c r="B24284" s="26"/>
      <c r="C24284" s="38"/>
      <c r="D24284" s="38"/>
      <c r="E24284" s="38"/>
      <c r="F24284" s="38"/>
      <c r="I24284" s="32"/>
      <c r="J24284" s="26"/>
      <c r="K24284" s="26"/>
      <c r="L24284" s="26"/>
      <c r="M24284" s="26"/>
      <c r="N24284" s="26"/>
      <c r="O24284" s="26"/>
      <c r="P24284" s="26"/>
      <c r="Q24284" s="26"/>
      <c r="R24284" s="26"/>
      <c r="S24284" s="26"/>
      <c r="T24284" s="26"/>
      <c r="U24284" s="26"/>
    </row>
    <row r="24285" spans="1:21" s="39" customFormat="1" ht="11.25" customHeight="1" x14ac:dyDescent="0.2">
      <c r="A24285" s="26"/>
      <c r="B24285" s="26"/>
      <c r="C24285" s="38"/>
      <c r="D24285" s="38"/>
      <c r="E24285" s="38"/>
      <c r="F24285" s="38"/>
      <c r="I24285" s="32"/>
      <c r="J24285" s="26"/>
      <c r="K24285" s="26"/>
      <c r="L24285" s="26"/>
      <c r="M24285" s="26"/>
      <c r="N24285" s="26"/>
      <c r="O24285" s="26"/>
      <c r="P24285" s="26"/>
      <c r="Q24285" s="26"/>
      <c r="R24285" s="26"/>
      <c r="S24285" s="26"/>
      <c r="T24285" s="26"/>
      <c r="U24285" s="26"/>
    </row>
    <row r="24286" spans="1:21" s="39" customFormat="1" ht="11.25" customHeight="1" x14ac:dyDescent="0.2">
      <c r="A24286" s="26"/>
      <c r="B24286" s="26"/>
      <c r="C24286" s="38"/>
      <c r="D24286" s="38"/>
      <c r="E24286" s="38"/>
      <c r="F24286" s="38"/>
      <c r="I24286" s="32"/>
      <c r="J24286" s="26"/>
      <c r="K24286" s="26"/>
      <c r="L24286" s="26"/>
      <c r="M24286" s="26"/>
      <c r="N24286" s="26"/>
      <c r="O24286" s="26"/>
      <c r="P24286" s="26"/>
      <c r="Q24286" s="26"/>
      <c r="R24286" s="26"/>
      <c r="S24286" s="26"/>
      <c r="T24286" s="26"/>
      <c r="U24286" s="26"/>
    </row>
    <row r="24287" spans="1:21" s="39" customFormat="1" ht="11.25" customHeight="1" x14ac:dyDescent="0.2">
      <c r="A24287" s="26"/>
      <c r="B24287" s="26"/>
      <c r="C24287" s="38"/>
      <c r="D24287" s="38"/>
      <c r="E24287" s="38"/>
      <c r="F24287" s="38"/>
      <c r="I24287" s="32"/>
      <c r="J24287" s="26"/>
      <c r="K24287" s="26"/>
      <c r="L24287" s="26"/>
      <c r="M24287" s="26"/>
      <c r="N24287" s="26"/>
      <c r="O24287" s="26"/>
      <c r="P24287" s="26"/>
      <c r="Q24287" s="26"/>
      <c r="R24287" s="26"/>
      <c r="S24287" s="26"/>
      <c r="T24287" s="26"/>
      <c r="U24287" s="26"/>
    </row>
    <row r="24288" spans="1:21" s="39" customFormat="1" ht="11.25" customHeight="1" x14ac:dyDescent="0.2">
      <c r="A24288" s="26"/>
      <c r="B24288" s="26"/>
      <c r="C24288" s="38"/>
      <c r="D24288" s="38"/>
      <c r="E24288" s="38"/>
      <c r="F24288" s="38"/>
      <c r="I24288" s="32"/>
      <c r="J24288" s="26"/>
      <c r="K24288" s="26"/>
      <c r="L24288" s="26"/>
      <c r="M24288" s="26"/>
      <c r="N24288" s="26"/>
      <c r="O24288" s="26"/>
      <c r="P24288" s="26"/>
      <c r="Q24288" s="26"/>
      <c r="R24288" s="26"/>
      <c r="S24288" s="26"/>
      <c r="T24288" s="26"/>
      <c r="U24288" s="26"/>
    </row>
    <row r="24289" spans="1:21" s="39" customFormat="1" ht="11.25" customHeight="1" x14ac:dyDescent="0.2">
      <c r="A24289" s="26"/>
      <c r="B24289" s="26"/>
      <c r="C24289" s="38"/>
      <c r="D24289" s="38"/>
      <c r="E24289" s="38"/>
      <c r="F24289" s="38"/>
      <c r="I24289" s="32"/>
      <c r="J24289" s="26"/>
      <c r="K24289" s="26"/>
      <c r="L24289" s="26"/>
      <c r="M24289" s="26"/>
      <c r="N24289" s="26"/>
      <c r="O24289" s="26"/>
      <c r="P24289" s="26"/>
      <c r="Q24289" s="26"/>
      <c r="R24289" s="26"/>
      <c r="S24289" s="26"/>
      <c r="T24289" s="26"/>
      <c r="U24289" s="26"/>
    </row>
    <row r="24290" spans="1:21" s="39" customFormat="1" ht="11.25" customHeight="1" x14ac:dyDescent="0.2">
      <c r="A24290" s="26"/>
      <c r="B24290" s="26"/>
      <c r="C24290" s="38"/>
      <c r="D24290" s="38"/>
      <c r="E24290" s="38"/>
      <c r="F24290" s="38"/>
      <c r="I24290" s="32"/>
      <c r="J24290" s="26"/>
      <c r="K24290" s="26"/>
      <c r="L24290" s="26"/>
      <c r="M24290" s="26"/>
      <c r="N24290" s="26"/>
      <c r="O24290" s="26"/>
      <c r="P24290" s="26"/>
      <c r="Q24290" s="26"/>
      <c r="R24290" s="26"/>
      <c r="S24290" s="26"/>
      <c r="T24290" s="26"/>
      <c r="U24290" s="26"/>
    </row>
    <row r="24291" spans="1:21" s="39" customFormat="1" ht="11.25" customHeight="1" x14ac:dyDescent="0.2">
      <c r="A24291" s="26"/>
      <c r="B24291" s="26"/>
      <c r="C24291" s="38"/>
      <c r="D24291" s="38"/>
      <c r="E24291" s="38"/>
      <c r="F24291" s="38"/>
      <c r="I24291" s="32"/>
      <c r="J24291" s="26"/>
      <c r="K24291" s="26"/>
      <c r="L24291" s="26"/>
      <c r="M24291" s="26"/>
      <c r="N24291" s="26"/>
      <c r="O24291" s="26"/>
      <c r="P24291" s="26"/>
      <c r="Q24291" s="26"/>
      <c r="R24291" s="26"/>
      <c r="S24291" s="26"/>
      <c r="T24291" s="26"/>
      <c r="U24291" s="26"/>
    </row>
    <row r="24292" spans="1:21" s="39" customFormat="1" ht="11.25" customHeight="1" x14ac:dyDescent="0.2">
      <c r="A24292" s="26"/>
      <c r="B24292" s="26"/>
      <c r="C24292" s="38"/>
      <c r="D24292" s="38"/>
      <c r="E24292" s="38"/>
      <c r="F24292" s="38"/>
      <c r="I24292" s="32"/>
      <c r="J24292" s="26"/>
      <c r="K24292" s="26"/>
      <c r="L24292" s="26"/>
      <c r="M24292" s="26"/>
      <c r="N24292" s="26"/>
      <c r="O24292" s="26"/>
      <c r="P24292" s="26"/>
      <c r="Q24292" s="26"/>
      <c r="R24292" s="26"/>
      <c r="S24292" s="26"/>
      <c r="T24292" s="26"/>
      <c r="U24292" s="26"/>
    </row>
    <row r="24293" spans="1:21" s="39" customFormat="1" ht="11.25" customHeight="1" x14ac:dyDescent="0.2">
      <c r="A24293" s="26"/>
      <c r="B24293" s="26"/>
      <c r="C24293" s="38"/>
      <c r="D24293" s="38"/>
      <c r="E24293" s="38"/>
      <c r="F24293" s="38"/>
      <c r="I24293" s="32"/>
      <c r="J24293" s="26"/>
      <c r="K24293" s="26"/>
      <c r="L24293" s="26"/>
      <c r="M24293" s="26"/>
      <c r="N24293" s="26"/>
      <c r="O24293" s="26"/>
      <c r="P24293" s="26"/>
      <c r="Q24293" s="26"/>
      <c r="R24293" s="26"/>
      <c r="S24293" s="26"/>
      <c r="T24293" s="26"/>
      <c r="U24293" s="26"/>
    </row>
    <row r="24294" spans="1:21" s="39" customFormat="1" ht="11.25" customHeight="1" x14ac:dyDescent="0.2">
      <c r="A24294" s="26"/>
      <c r="B24294" s="26"/>
      <c r="C24294" s="38"/>
      <c r="D24294" s="38"/>
      <c r="E24294" s="38"/>
      <c r="F24294" s="38"/>
      <c r="I24294" s="32"/>
      <c r="J24294" s="26"/>
      <c r="K24294" s="26"/>
      <c r="L24294" s="26"/>
      <c r="M24294" s="26"/>
      <c r="N24294" s="26"/>
      <c r="O24294" s="26"/>
      <c r="P24294" s="26"/>
      <c r="Q24294" s="26"/>
      <c r="R24294" s="26"/>
      <c r="S24294" s="26"/>
      <c r="T24294" s="26"/>
      <c r="U24294" s="26"/>
    </row>
    <row r="24295" spans="1:21" s="39" customFormat="1" ht="11.25" customHeight="1" x14ac:dyDescent="0.2">
      <c r="A24295" s="26"/>
      <c r="B24295" s="26"/>
      <c r="C24295" s="38"/>
      <c r="D24295" s="38"/>
      <c r="E24295" s="38"/>
      <c r="F24295" s="38"/>
      <c r="I24295" s="32"/>
      <c r="J24295" s="26"/>
      <c r="K24295" s="26"/>
      <c r="L24295" s="26"/>
      <c r="M24295" s="26"/>
      <c r="N24295" s="26"/>
      <c r="O24295" s="26"/>
      <c r="P24295" s="26"/>
      <c r="Q24295" s="26"/>
      <c r="R24295" s="26"/>
      <c r="S24295" s="26"/>
      <c r="T24295" s="26"/>
      <c r="U24295" s="26"/>
    </row>
    <row r="24296" spans="1:21" s="39" customFormat="1" ht="11.25" customHeight="1" x14ac:dyDescent="0.2">
      <c r="A24296" s="26"/>
      <c r="B24296" s="26"/>
      <c r="C24296" s="38"/>
      <c r="D24296" s="38"/>
      <c r="E24296" s="38"/>
      <c r="F24296" s="38"/>
      <c r="I24296" s="32"/>
      <c r="J24296" s="26"/>
      <c r="K24296" s="26"/>
      <c r="L24296" s="26"/>
      <c r="M24296" s="26"/>
      <c r="N24296" s="26"/>
      <c r="O24296" s="26"/>
      <c r="P24296" s="26"/>
      <c r="Q24296" s="26"/>
      <c r="R24296" s="26"/>
      <c r="S24296" s="26"/>
      <c r="T24296" s="26"/>
      <c r="U24296" s="26"/>
    </row>
    <row r="24297" spans="1:21" s="39" customFormat="1" ht="11.25" customHeight="1" x14ac:dyDescent="0.2">
      <c r="A24297" s="26"/>
      <c r="B24297" s="26"/>
      <c r="C24297" s="38"/>
      <c r="D24297" s="38"/>
      <c r="E24297" s="38"/>
      <c r="F24297" s="38"/>
      <c r="I24297" s="32"/>
      <c r="J24297" s="26"/>
      <c r="K24297" s="26"/>
      <c r="L24297" s="26"/>
      <c r="M24297" s="26"/>
      <c r="N24297" s="26"/>
      <c r="O24297" s="26"/>
      <c r="P24297" s="26"/>
      <c r="Q24297" s="26"/>
      <c r="R24297" s="26"/>
      <c r="S24297" s="26"/>
      <c r="T24297" s="26"/>
      <c r="U24297" s="26"/>
    </row>
    <row r="24298" spans="1:21" s="39" customFormat="1" ht="11.25" customHeight="1" x14ac:dyDescent="0.2">
      <c r="A24298" s="26"/>
      <c r="B24298" s="26"/>
      <c r="C24298" s="38"/>
      <c r="D24298" s="38"/>
      <c r="E24298" s="38"/>
      <c r="F24298" s="38"/>
      <c r="I24298" s="32"/>
      <c r="J24298" s="26"/>
      <c r="K24298" s="26"/>
      <c r="L24298" s="26"/>
      <c r="M24298" s="26"/>
      <c r="N24298" s="26"/>
      <c r="O24298" s="26"/>
      <c r="P24298" s="26"/>
      <c r="Q24298" s="26"/>
      <c r="R24298" s="26"/>
      <c r="S24298" s="26"/>
      <c r="T24298" s="26"/>
      <c r="U24298" s="26"/>
    </row>
    <row r="24299" spans="1:21" s="39" customFormat="1" ht="11.25" customHeight="1" x14ac:dyDescent="0.2">
      <c r="A24299" s="26"/>
      <c r="B24299" s="26"/>
      <c r="C24299" s="38"/>
      <c r="D24299" s="38"/>
      <c r="E24299" s="38"/>
      <c r="F24299" s="38"/>
      <c r="I24299" s="32"/>
      <c r="J24299" s="26"/>
      <c r="K24299" s="26"/>
      <c r="L24299" s="26"/>
      <c r="M24299" s="26"/>
      <c r="N24299" s="26"/>
      <c r="O24299" s="26"/>
      <c r="P24299" s="26"/>
      <c r="Q24299" s="26"/>
      <c r="R24299" s="26"/>
      <c r="S24299" s="26"/>
      <c r="T24299" s="26"/>
      <c r="U24299" s="26"/>
    </row>
    <row r="24300" spans="1:21" s="39" customFormat="1" ht="11.25" customHeight="1" x14ac:dyDescent="0.2">
      <c r="A24300" s="26"/>
      <c r="B24300" s="26"/>
      <c r="C24300" s="38"/>
      <c r="D24300" s="38"/>
      <c r="E24300" s="38"/>
      <c r="F24300" s="38"/>
      <c r="I24300" s="32"/>
      <c r="J24300" s="26"/>
      <c r="K24300" s="26"/>
      <c r="L24300" s="26"/>
      <c r="M24300" s="26"/>
      <c r="N24300" s="26"/>
      <c r="O24300" s="26"/>
      <c r="P24300" s="26"/>
      <c r="Q24300" s="26"/>
      <c r="R24300" s="26"/>
      <c r="S24300" s="26"/>
      <c r="T24300" s="26"/>
      <c r="U24300" s="26"/>
    </row>
    <row r="24301" spans="1:21" s="39" customFormat="1" ht="11.25" customHeight="1" x14ac:dyDescent="0.2">
      <c r="A24301" s="26"/>
      <c r="B24301" s="26"/>
      <c r="C24301" s="38"/>
      <c r="D24301" s="38"/>
      <c r="E24301" s="38"/>
      <c r="F24301" s="38"/>
      <c r="I24301" s="32"/>
      <c r="J24301" s="26"/>
      <c r="K24301" s="26"/>
      <c r="L24301" s="26"/>
      <c r="M24301" s="26"/>
      <c r="N24301" s="26"/>
      <c r="O24301" s="26"/>
      <c r="P24301" s="26"/>
      <c r="Q24301" s="26"/>
      <c r="R24301" s="26"/>
      <c r="S24301" s="26"/>
      <c r="T24301" s="26"/>
      <c r="U24301" s="26"/>
    </row>
    <row r="24302" spans="1:21" s="39" customFormat="1" ht="11.25" customHeight="1" x14ac:dyDescent="0.2">
      <c r="A24302" s="26"/>
      <c r="B24302" s="26"/>
      <c r="C24302" s="38"/>
      <c r="D24302" s="38"/>
      <c r="E24302" s="38"/>
      <c r="F24302" s="38"/>
      <c r="I24302" s="32"/>
      <c r="J24302" s="26"/>
      <c r="K24302" s="26"/>
      <c r="L24302" s="26"/>
      <c r="M24302" s="26"/>
      <c r="N24302" s="26"/>
      <c r="O24302" s="26"/>
      <c r="P24302" s="26"/>
      <c r="Q24302" s="26"/>
      <c r="R24302" s="26"/>
      <c r="S24302" s="26"/>
      <c r="T24302" s="26"/>
      <c r="U24302" s="26"/>
    </row>
    <row r="24303" spans="1:21" s="39" customFormat="1" ht="11.25" customHeight="1" x14ac:dyDescent="0.2">
      <c r="A24303" s="26"/>
      <c r="B24303" s="26"/>
      <c r="C24303" s="38"/>
      <c r="D24303" s="38"/>
      <c r="E24303" s="38"/>
      <c r="F24303" s="38"/>
      <c r="I24303" s="32"/>
      <c r="J24303" s="26"/>
      <c r="K24303" s="26"/>
      <c r="L24303" s="26"/>
      <c r="M24303" s="26"/>
      <c r="N24303" s="26"/>
      <c r="O24303" s="26"/>
      <c r="P24303" s="26"/>
      <c r="Q24303" s="26"/>
      <c r="R24303" s="26"/>
      <c r="S24303" s="26"/>
      <c r="T24303" s="26"/>
      <c r="U24303" s="26"/>
    </row>
    <row r="24304" spans="1:21" s="39" customFormat="1" ht="11.25" customHeight="1" x14ac:dyDescent="0.2">
      <c r="A24304" s="26"/>
      <c r="B24304" s="26"/>
      <c r="C24304" s="38"/>
      <c r="D24304" s="38"/>
      <c r="E24304" s="38"/>
      <c r="F24304" s="38"/>
      <c r="I24304" s="32"/>
      <c r="J24304" s="26"/>
      <c r="K24304" s="26"/>
      <c r="L24304" s="26"/>
      <c r="M24304" s="26"/>
      <c r="N24304" s="26"/>
      <c r="O24304" s="26"/>
      <c r="P24304" s="26"/>
      <c r="Q24304" s="26"/>
      <c r="R24304" s="26"/>
      <c r="S24304" s="26"/>
      <c r="T24304" s="26"/>
      <c r="U24304" s="26"/>
    </row>
    <row r="24305" spans="1:21" s="39" customFormat="1" ht="11.25" customHeight="1" x14ac:dyDescent="0.2">
      <c r="A24305" s="26"/>
      <c r="B24305" s="26"/>
      <c r="C24305" s="38"/>
      <c r="D24305" s="38"/>
      <c r="E24305" s="38"/>
      <c r="F24305" s="38"/>
      <c r="I24305" s="32"/>
      <c r="J24305" s="26"/>
      <c r="K24305" s="26"/>
      <c r="L24305" s="26"/>
      <c r="M24305" s="26"/>
      <c r="N24305" s="26"/>
      <c r="O24305" s="26"/>
      <c r="P24305" s="26"/>
      <c r="Q24305" s="26"/>
      <c r="R24305" s="26"/>
      <c r="S24305" s="26"/>
      <c r="T24305" s="26"/>
      <c r="U24305" s="26"/>
    </row>
    <row r="24306" spans="1:21" s="39" customFormat="1" ht="11.25" customHeight="1" x14ac:dyDescent="0.2">
      <c r="A24306" s="26"/>
      <c r="B24306" s="26"/>
      <c r="C24306" s="38"/>
      <c r="D24306" s="38"/>
      <c r="E24306" s="38"/>
      <c r="F24306" s="38"/>
      <c r="I24306" s="32"/>
      <c r="J24306" s="26"/>
      <c r="K24306" s="26"/>
      <c r="L24306" s="26"/>
      <c r="M24306" s="26"/>
      <c r="N24306" s="26"/>
      <c r="O24306" s="26"/>
      <c r="P24306" s="26"/>
      <c r="Q24306" s="26"/>
      <c r="R24306" s="26"/>
      <c r="S24306" s="26"/>
      <c r="T24306" s="26"/>
      <c r="U24306" s="26"/>
    </row>
    <row r="24307" spans="1:21" s="39" customFormat="1" ht="11.25" customHeight="1" x14ac:dyDescent="0.2">
      <c r="A24307" s="26"/>
      <c r="B24307" s="26"/>
      <c r="C24307" s="38"/>
      <c r="D24307" s="38"/>
      <c r="E24307" s="38"/>
      <c r="F24307" s="38"/>
      <c r="I24307" s="32"/>
      <c r="J24307" s="26"/>
      <c r="K24307" s="26"/>
      <c r="L24307" s="26"/>
      <c r="M24307" s="26"/>
      <c r="N24307" s="26"/>
      <c r="O24307" s="26"/>
      <c r="P24307" s="26"/>
      <c r="Q24307" s="26"/>
      <c r="R24307" s="26"/>
      <c r="S24307" s="26"/>
      <c r="T24307" s="26"/>
      <c r="U24307" s="26"/>
    </row>
    <row r="24308" spans="1:21" s="39" customFormat="1" ht="11.25" customHeight="1" x14ac:dyDescent="0.2">
      <c r="A24308" s="26"/>
      <c r="B24308" s="26"/>
      <c r="C24308" s="38"/>
      <c r="D24308" s="38"/>
      <c r="E24308" s="38"/>
      <c r="F24308" s="38"/>
      <c r="I24308" s="32"/>
      <c r="J24308" s="26"/>
      <c r="K24308" s="26"/>
      <c r="L24308" s="26"/>
      <c r="M24308" s="26"/>
      <c r="N24308" s="26"/>
      <c r="O24308" s="26"/>
      <c r="P24308" s="26"/>
      <c r="Q24308" s="26"/>
      <c r="R24308" s="26"/>
      <c r="S24308" s="26"/>
      <c r="T24308" s="26"/>
      <c r="U24308" s="26"/>
    </row>
    <row r="24309" spans="1:21" s="39" customFormat="1" ht="11.25" customHeight="1" x14ac:dyDescent="0.2">
      <c r="A24309" s="26"/>
      <c r="B24309" s="26"/>
      <c r="C24309" s="38"/>
      <c r="D24309" s="38"/>
      <c r="E24309" s="38"/>
      <c r="F24309" s="38"/>
      <c r="I24309" s="32"/>
      <c r="J24309" s="26"/>
      <c r="K24309" s="26"/>
      <c r="L24309" s="26"/>
      <c r="M24309" s="26"/>
      <c r="N24309" s="26"/>
      <c r="O24309" s="26"/>
      <c r="P24309" s="26"/>
      <c r="Q24309" s="26"/>
      <c r="R24309" s="26"/>
      <c r="S24309" s="26"/>
      <c r="T24309" s="26"/>
      <c r="U24309" s="26"/>
    </row>
    <row r="24310" spans="1:21" s="39" customFormat="1" ht="11.25" customHeight="1" x14ac:dyDescent="0.2">
      <c r="A24310" s="26"/>
      <c r="B24310" s="26"/>
      <c r="C24310" s="38"/>
      <c r="D24310" s="38"/>
      <c r="E24310" s="38"/>
      <c r="F24310" s="38"/>
      <c r="I24310" s="32"/>
      <c r="J24310" s="26"/>
      <c r="K24310" s="26"/>
      <c r="L24310" s="26"/>
      <c r="M24310" s="26"/>
      <c r="N24310" s="26"/>
      <c r="O24310" s="26"/>
      <c r="P24310" s="26"/>
      <c r="Q24310" s="26"/>
      <c r="R24310" s="26"/>
      <c r="S24310" s="26"/>
      <c r="T24310" s="26"/>
      <c r="U24310" s="26"/>
    </row>
    <row r="24311" spans="1:21" s="39" customFormat="1" ht="11.25" customHeight="1" x14ac:dyDescent="0.2">
      <c r="A24311" s="26"/>
      <c r="B24311" s="26"/>
      <c r="C24311" s="38"/>
      <c r="D24311" s="38"/>
      <c r="E24311" s="38"/>
      <c r="F24311" s="38"/>
      <c r="I24311" s="32"/>
      <c r="J24311" s="26"/>
      <c r="K24311" s="26"/>
      <c r="L24311" s="26"/>
      <c r="M24311" s="26"/>
      <c r="N24311" s="26"/>
      <c r="O24311" s="26"/>
      <c r="P24311" s="26"/>
      <c r="Q24311" s="26"/>
      <c r="R24311" s="26"/>
      <c r="S24311" s="26"/>
      <c r="T24311" s="26"/>
      <c r="U24311" s="26"/>
    </row>
    <row r="24312" spans="1:21" s="39" customFormat="1" ht="11.25" customHeight="1" x14ac:dyDescent="0.2">
      <c r="A24312" s="26"/>
      <c r="B24312" s="26"/>
      <c r="C24312" s="38"/>
      <c r="D24312" s="38"/>
      <c r="E24312" s="38"/>
      <c r="F24312" s="38"/>
      <c r="I24312" s="32"/>
      <c r="J24312" s="26"/>
      <c r="K24312" s="26"/>
      <c r="L24312" s="26"/>
      <c r="M24312" s="26"/>
      <c r="N24312" s="26"/>
      <c r="O24312" s="26"/>
      <c r="P24312" s="26"/>
      <c r="Q24312" s="26"/>
      <c r="R24312" s="26"/>
      <c r="S24312" s="26"/>
      <c r="T24312" s="26"/>
      <c r="U24312" s="26"/>
    </row>
    <row r="24313" spans="1:21" s="39" customFormat="1" ht="11.25" customHeight="1" x14ac:dyDescent="0.2">
      <c r="A24313" s="26"/>
      <c r="B24313" s="26"/>
      <c r="C24313" s="38"/>
      <c r="D24313" s="38"/>
      <c r="E24313" s="38"/>
      <c r="F24313" s="38"/>
      <c r="I24313" s="32"/>
      <c r="J24313" s="26"/>
      <c r="K24313" s="26"/>
      <c r="L24313" s="26"/>
      <c r="M24313" s="26"/>
      <c r="N24313" s="26"/>
      <c r="O24313" s="26"/>
      <c r="P24313" s="26"/>
      <c r="Q24313" s="26"/>
      <c r="R24313" s="26"/>
      <c r="S24313" s="26"/>
      <c r="T24313" s="26"/>
      <c r="U24313" s="26"/>
    </row>
    <row r="24314" spans="1:21" s="39" customFormat="1" ht="11.25" customHeight="1" x14ac:dyDescent="0.2">
      <c r="A24314" s="26"/>
      <c r="B24314" s="26"/>
      <c r="C24314" s="38"/>
      <c r="D24314" s="38"/>
      <c r="E24314" s="38"/>
      <c r="F24314" s="38"/>
      <c r="I24314" s="32"/>
      <c r="J24314" s="26"/>
      <c r="K24314" s="26"/>
      <c r="L24314" s="26"/>
      <c r="M24314" s="26"/>
      <c r="N24314" s="26"/>
      <c r="O24314" s="26"/>
      <c r="P24314" s="26"/>
      <c r="Q24314" s="26"/>
      <c r="R24314" s="26"/>
      <c r="S24314" s="26"/>
      <c r="T24314" s="26"/>
      <c r="U24314" s="26"/>
    </row>
    <row r="24315" spans="1:21" s="39" customFormat="1" ht="11.25" customHeight="1" x14ac:dyDescent="0.2">
      <c r="A24315" s="26"/>
      <c r="B24315" s="26"/>
      <c r="C24315" s="38"/>
      <c r="D24315" s="38"/>
      <c r="E24315" s="38"/>
      <c r="F24315" s="38"/>
      <c r="I24315" s="32"/>
      <c r="J24315" s="26"/>
      <c r="K24315" s="26"/>
      <c r="L24315" s="26"/>
      <c r="M24315" s="26"/>
      <c r="N24315" s="26"/>
      <c r="O24315" s="26"/>
      <c r="P24315" s="26"/>
      <c r="Q24315" s="26"/>
      <c r="R24315" s="26"/>
      <c r="S24315" s="26"/>
      <c r="T24315" s="26"/>
      <c r="U24315" s="26"/>
    </row>
    <row r="24316" spans="1:21" s="39" customFormat="1" ht="11.25" customHeight="1" x14ac:dyDescent="0.2">
      <c r="A24316" s="26"/>
      <c r="B24316" s="26"/>
      <c r="C24316" s="38"/>
      <c r="D24316" s="38"/>
      <c r="E24316" s="38"/>
      <c r="F24316" s="38"/>
      <c r="I24316" s="32"/>
      <c r="J24316" s="26"/>
      <c r="K24316" s="26"/>
      <c r="L24316" s="26"/>
      <c r="M24316" s="26"/>
      <c r="N24316" s="26"/>
      <c r="O24316" s="26"/>
      <c r="P24316" s="26"/>
      <c r="Q24316" s="26"/>
      <c r="R24316" s="26"/>
      <c r="S24316" s="26"/>
      <c r="T24316" s="26"/>
      <c r="U24316" s="26"/>
    </row>
    <row r="24317" spans="1:21" s="39" customFormat="1" ht="11.25" customHeight="1" x14ac:dyDescent="0.2">
      <c r="A24317" s="26"/>
      <c r="B24317" s="26"/>
      <c r="C24317" s="38"/>
      <c r="D24317" s="38"/>
      <c r="E24317" s="38"/>
      <c r="F24317" s="38"/>
      <c r="I24317" s="32"/>
      <c r="J24317" s="26"/>
      <c r="K24317" s="26"/>
      <c r="L24317" s="26"/>
      <c r="M24317" s="26"/>
      <c r="N24317" s="26"/>
      <c r="O24317" s="26"/>
      <c r="P24317" s="26"/>
      <c r="Q24317" s="26"/>
      <c r="R24317" s="26"/>
      <c r="S24317" s="26"/>
      <c r="T24317" s="26"/>
      <c r="U24317" s="26"/>
    </row>
    <row r="24318" spans="1:21" s="39" customFormat="1" ht="11.25" customHeight="1" x14ac:dyDescent="0.2">
      <c r="A24318" s="26"/>
      <c r="B24318" s="26"/>
      <c r="C24318" s="38"/>
      <c r="D24318" s="38"/>
      <c r="E24318" s="38"/>
      <c r="F24318" s="38"/>
      <c r="I24318" s="32"/>
      <c r="J24318" s="26"/>
      <c r="K24318" s="26"/>
      <c r="L24318" s="26"/>
      <c r="M24318" s="26"/>
      <c r="N24318" s="26"/>
      <c r="O24318" s="26"/>
      <c r="P24318" s="26"/>
      <c r="Q24318" s="26"/>
      <c r="R24318" s="26"/>
      <c r="S24318" s="26"/>
      <c r="T24318" s="26"/>
      <c r="U24318" s="26"/>
    </row>
    <row r="24319" spans="1:21" s="39" customFormat="1" ht="11.25" customHeight="1" x14ac:dyDescent="0.2">
      <c r="A24319" s="26"/>
      <c r="B24319" s="26"/>
      <c r="C24319" s="38"/>
      <c r="D24319" s="38"/>
      <c r="E24319" s="38"/>
      <c r="F24319" s="38"/>
      <c r="I24319" s="32"/>
      <c r="J24319" s="26"/>
      <c r="K24319" s="26"/>
      <c r="L24319" s="26"/>
      <c r="M24319" s="26"/>
      <c r="N24319" s="26"/>
      <c r="O24319" s="26"/>
      <c r="P24319" s="26"/>
      <c r="Q24319" s="26"/>
      <c r="R24319" s="26"/>
      <c r="S24319" s="26"/>
      <c r="T24319" s="26"/>
      <c r="U24319" s="26"/>
    </row>
    <row r="24320" spans="1:21" s="39" customFormat="1" ht="11.25" customHeight="1" x14ac:dyDescent="0.2">
      <c r="A24320" s="26"/>
      <c r="B24320" s="26"/>
      <c r="C24320" s="38"/>
      <c r="D24320" s="38"/>
      <c r="E24320" s="38"/>
      <c r="F24320" s="38"/>
      <c r="I24320" s="32"/>
      <c r="J24320" s="26"/>
      <c r="K24320" s="26"/>
      <c r="L24320" s="26"/>
      <c r="M24320" s="26"/>
      <c r="N24320" s="26"/>
      <c r="O24320" s="26"/>
      <c r="P24320" s="26"/>
      <c r="Q24320" s="26"/>
      <c r="R24320" s="26"/>
      <c r="S24320" s="26"/>
      <c r="T24320" s="26"/>
      <c r="U24320" s="26"/>
    </row>
    <row r="24321" spans="1:21" s="39" customFormat="1" ht="11.25" customHeight="1" x14ac:dyDescent="0.2">
      <c r="A24321" s="26"/>
      <c r="B24321" s="26"/>
      <c r="C24321" s="38"/>
      <c r="D24321" s="38"/>
      <c r="E24321" s="38"/>
      <c r="F24321" s="38"/>
      <c r="I24321" s="32"/>
      <c r="J24321" s="26"/>
      <c r="K24321" s="26"/>
      <c r="L24321" s="26"/>
      <c r="M24321" s="26"/>
      <c r="N24321" s="26"/>
      <c r="O24321" s="26"/>
      <c r="P24321" s="26"/>
      <c r="Q24321" s="26"/>
      <c r="R24321" s="26"/>
      <c r="S24321" s="26"/>
      <c r="T24321" s="26"/>
      <c r="U24321" s="26"/>
    </row>
    <row r="24322" spans="1:21" s="39" customFormat="1" ht="11.25" customHeight="1" x14ac:dyDescent="0.2">
      <c r="A24322" s="26"/>
      <c r="B24322" s="26"/>
      <c r="C24322" s="38"/>
      <c r="D24322" s="38"/>
      <c r="E24322" s="38"/>
      <c r="F24322" s="38"/>
      <c r="I24322" s="32"/>
      <c r="J24322" s="26"/>
      <c r="K24322" s="26"/>
      <c r="L24322" s="26"/>
      <c r="M24322" s="26"/>
      <c r="N24322" s="26"/>
      <c r="O24322" s="26"/>
      <c r="P24322" s="26"/>
      <c r="Q24322" s="26"/>
      <c r="R24322" s="26"/>
      <c r="S24322" s="26"/>
      <c r="T24322" s="26"/>
      <c r="U24322" s="26"/>
    </row>
    <row r="24323" spans="1:21" s="39" customFormat="1" ht="11.25" customHeight="1" x14ac:dyDescent="0.2">
      <c r="A24323" s="26"/>
      <c r="B24323" s="26"/>
      <c r="C24323" s="38"/>
      <c r="D24323" s="38"/>
      <c r="E24323" s="38"/>
      <c r="F24323" s="38"/>
      <c r="I24323" s="32"/>
      <c r="J24323" s="26"/>
      <c r="K24323" s="26"/>
      <c r="L24323" s="26"/>
      <c r="M24323" s="26"/>
      <c r="N24323" s="26"/>
      <c r="O24323" s="26"/>
      <c r="P24323" s="26"/>
      <c r="Q24323" s="26"/>
      <c r="R24323" s="26"/>
      <c r="S24323" s="26"/>
      <c r="T24323" s="26"/>
      <c r="U24323" s="26"/>
    </row>
    <row r="24324" spans="1:21" s="39" customFormat="1" ht="11.25" customHeight="1" x14ac:dyDescent="0.2">
      <c r="A24324" s="26"/>
      <c r="B24324" s="26"/>
      <c r="C24324" s="38"/>
      <c r="D24324" s="38"/>
      <c r="E24324" s="38"/>
      <c r="F24324" s="38"/>
      <c r="I24324" s="32"/>
      <c r="J24324" s="26"/>
      <c r="K24324" s="26"/>
      <c r="L24324" s="26"/>
      <c r="M24324" s="26"/>
      <c r="N24324" s="26"/>
      <c r="O24324" s="26"/>
      <c r="P24324" s="26"/>
      <c r="Q24324" s="26"/>
      <c r="R24324" s="26"/>
      <c r="S24324" s="26"/>
      <c r="T24324" s="26"/>
      <c r="U24324" s="26"/>
    </row>
    <row r="24325" spans="1:21" s="39" customFormat="1" ht="11.25" customHeight="1" x14ac:dyDescent="0.2">
      <c r="A24325" s="26"/>
      <c r="B24325" s="26"/>
      <c r="C24325" s="38"/>
      <c r="D24325" s="38"/>
      <c r="E24325" s="38"/>
      <c r="F24325" s="38"/>
      <c r="I24325" s="32"/>
      <c r="J24325" s="26"/>
      <c r="K24325" s="26"/>
      <c r="L24325" s="26"/>
      <c r="M24325" s="26"/>
      <c r="N24325" s="26"/>
      <c r="O24325" s="26"/>
      <c r="P24325" s="26"/>
      <c r="Q24325" s="26"/>
      <c r="R24325" s="26"/>
      <c r="S24325" s="26"/>
      <c r="T24325" s="26"/>
      <c r="U24325" s="26"/>
    </row>
    <row r="24326" spans="1:21" s="39" customFormat="1" ht="11.25" customHeight="1" x14ac:dyDescent="0.2">
      <c r="A24326" s="26"/>
      <c r="B24326" s="26"/>
      <c r="C24326" s="38"/>
      <c r="D24326" s="38"/>
      <c r="E24326" s="38"/>
      <c r="F24326" s="38"/>
      <c r="I24326" s="32"/>
      <c r="J24326" s="26"/>
      <c r="K24326" s="26"/>
      <c r="L24326" s="26"/>
      <c r="M24326" s="26"/>
      <c r="N24326" s="26"/>
      <c r="O24326" s="26"/>
      <c r="P24326" s="26"/>
      <c r="Q24326" s="26"/>
      <c r="R24326" s="26"/>
      <c r="S24326" s="26"/>
      <c r="T24326" s="26"/>
      <c r="U24326" s="26"/>
    </row>
    <row r="24327" spans="1:21" s="39" customFormat="1" ht="11.25" customHeight="1" x14ac:dyDescent="0.2">
      <c r="A24327" s="26"/>
      <c r="B24327" s="26"/>
      <c r="C24327" s="38"/>
      <c r="D24327" s="38"/>
      <c r="E24327" s="38"/>
      <c r="F24327" s="38"/>
      <c r="I24327" s="32"/>
      <c r="J24327" s="26"/>
      <c r="K24327" s="26"/>
      <c r="L24327" s="26"/>
      <c r="M24327" s="26"/>
      <c r="N24327" s="26"/>
      <c r="O24327" s="26"/>
      <c r="P24327" s="26"/>
      <c r="Q24327" s="26"/>
      <c r="R24327" s="26"/>
      <c r="S24327" s="26"/>
      <c r="T24327" s="26"/>
      <c r="U24327" s="26"/>
    </row>
    <row r="24328" spans="1:21" s="39" customFormat="1" ht="11.25" customHeight="1" x14ac:dyDescent="0.2">
      <c r="A24328" s="26"/>
      <c r="B24328" s="26"/>
      <c r="C24328" s="38"/>
      <c r="D24328" s="38"/>
      <c r="E24328" s="38"/>
      <c r="F24328" s="38"/>
      <c r="I24328" s="32"/>
      <c r="J24328" s="26"/>
      <c r="K24328" s="26"/>
      <c r="L24328" s="26"/>
      <c r="M24328" s="26"/>
      <c r="N24328" s="26"/>
      <c r="O24328" s="26"/>
      <c r="P24328" s="26"/>
      <c r="Q24328" s="26"/>
      <c r="R24328" s="26"/>
      <c r="S24328" s="26"/>
      <c r="T24328" s="26"/>
      <c r="U24328" s="26"/>
    </row>
    <row r="24329" spans="1:21" s="39" customFormat="1" ht="11.25" customHeight="1" x14ac:dyDescent="0.2">
      <c r="A24329" s="26"/>
      <c r="B24329" s="26"/>
      <c r="C24329" s="38"/>
      <c r="D24329" s="38"/>
      <c r="E24329" s="38"/>
      <c r="F24329" s="38"/>
      <c r="I24329" s="32"/>
      <c r="J24329" s="26"/>
      <c r="K24329" s="26"/>
      <c r="L24329" s="26"/>
      <c r="M24329" s="26"/>
      <c r="N24329" s="26"/>
      <c r="O24329" s="26"/>
      <c r="P24329" s="26"/>
      <c r="Q24329" s="26"/>
      <c r="R24329" s="26"/>
      <c r="S24329" s="26"/>
      <c r="T24329" s="26"/>
      <c r="U24329" s="26"/>
    </row>
    <row r="24330" spans="1:21" s="39" customFormat="1" ht="11.25" customHeight="1" x14ac:dyDescent="0.2">
      <c r="A24330" s="26"/>
      <c r="B24330" s="26"/>
      <c r="C24330" s="38"/>
      <c r="D24330" s="38"/>
      <c r="E24330" s="38"/>
      <c r="F24330" s="38"/>
      <c r="I24330" s="32"/>
      <c r="J24330" s="26"/>
      <c r="K24330" s="26"/>
      <c r="L24330" s="26"/>
      <c r="M24330" s="26"/>
      <c r="N24330" s="26"/>
      <c r="O24330" s="26"/>
      <c r="P24330" s="26"/>
      <c r="Q24330" s="26"/>
      <c r="R24330" s="26"/>
      <c r="S24330" s="26"/>
      <c r="T24330" s="26"/>
      <c r="U24330" s="26"/>
    </row>
    <row r="24331" spans="1:21" s="39" customFormat="1" ht="11.25" customHeight="1" x14ac:dyDescent="0.2">
      <c r="A24331" s="26"/>
      <c r="B24331" s="26"/>
      <c r="C24331" s="38"/>
      <c r="D24331" s="38"/>
      <c r="E24331" s="38"/>
      <c r="F24331" s="38"/>
      <c r="I24331" s="32"/>
      <c r="J24331" s="26"/>
      <c r="K24331" s="26"/>
      <c r="L24331" s="26"/>
      <c r="M24331" s="26"/>
      <c r="N24331" s="26"/>
      <c r="O24331" s="26"/>
      <c r="P24331" s="26"/>
      <c r="Q24331" s="26"/>
      <c r="R24331" s="26"/>
      <c r="S24331" s="26"/>
      <c r="T24331" s="26"/>
      <c r="U24331" s="26"/>
    </row>
    <row r="24332" spans="1:21" s="39" customFormat="1" ht="11.25" customHeight="1" x14ac:dyDescent="0.2">
      <c r="A24332" s="26"/>
      <c r="B24332" s="26"/>
      <c r="C24332" s="38"/>
      <c r="D24332" s="38"/>
      <c r="E24332" s="38"/>
      <c r="F24332" s="38"/>
      <c r="I24332" s="32"/>
      <c r="J24332" s="26"/>
      <c r="K24332" s="26"/>
      <c r="L24332" s="26"/>
      <c r="M24332" s="26"/>
      <c r="N24332" s="26"/>
      <c r="O24332" s="26"/>
      <c r="P24332" s="26"/>
      <c r="Q24332" s="26"/>
      <c r="R24332" s="26"/>
      <c r="S24332" s="26"/>
      <c r="T24332" s="26"/>
      <c r="U24332" s="26"/>
    </row>
    <row r="24333" spans="1:21" s="39" customFormat="1" ht="11.25" customHeight="1" x14ac:dyDescent="0.2">
      <c r="A24333" s="26"/>
      <c r="B24333" s="26"/>
      <c r="C24333" s="38"/>
      <c r="D24333" s="38"/>
      <c r="E24333" s="38"/>
      <c r="F24333" s="38"/>
      <c r="I24333" s="32"/>
      <c r="J24333" s="26"/>
      <c r="K24333" s="26"/>
      <c r="L24333" s="26"/>
      <c r="M24333" s="26"/>
      <c r="N24333" s="26"/>
      <c r="O24333" s="26"/>
      <c r="P24333" s="26"/>
      <c r="Q24333" s="26"/>
      <c r="R24333" s="26"/>
      <c r="S24333" s="26"/>
      <c r="T24333" s="26"/>
      <c r="U24333" s="26"/>
    </row>
    <row r="24334" spans="1:21" s="39" customFormat="1" ht="11.25" customHeight="1" x14ac:dyDescent="0.2">
      <c r="A24334" s="26"/>
      <c r="B24334" s="26"/>
      <c r="C24334" s="38"/>
      <c r="D24334" s="38"/>
      <c r="E24334" s="38"/>
      <c r="F24334" s="38"/>
      <c r="I24334" s="32"/>
      <c r="J24334" s="26"/>
      <c r="K24334" s="26"/>
      <c r="L24334" s="26"/>
      <c r="M24334" s="26"/>
      <c r="N24334" s="26"/>
      <c r="O24334" s="26"/>
      <c r="P24334" s="26"/>
      <c r="Q24334" s="26"/>
      <c r="R24334" s="26"/>
      <c r="S24334" s="26"/>
      <c r="T24334" s="26"/>
      <c r="U24334" s="26"/>
    </row>
    <row r="24335" spans="1:21" s="39" customFormat="1" ht="11.25" customHeight="1" x14ac:dyDescent="0.2">
      <c r="A24335" s="26"/>
      <c r="B24335" s="26"/>
      <c r="C24335" s="38"/>
      <c r="D24335" s="38"/>
      <c r="E24335" s="38"/>
      <c r="F24335" s="38"/>
      <c r="I24335" s="32"/>
      <c r="J24335" s="26"/>
      <c r="K24335" s="26"/>
      <c r="L24335" s="26"/>
      <c r="M24335" s="26"/>
      <c r="N24335" s="26"/>
      <c r="O24335" s="26"/>
      <c r="P24335" s="26"/>
      <c r="Q24335" s="26"/>
      <c r="R24335" s="26"/>
      <c r="S24335" s="26"/>
      <c r="T24335" s="26"/>
      <c r="U24335" s="26"/>
    </row>
    <row r="24336" spans="1:21" s="39" customFormat="1" ht="11.25" customHeight="1" x14ac:dyDescent="0.2">
      <c r="A24336" s="26"/>
      <c r="B24336" s="26"/>
      <c r="C24336" s="38"/>
      <c r="D24336" s="38"/>
      <c r="E24336" s="38"/>
      <c r="F24336" s="38"/>
      <c r="I24336" s="32"/>
      <c r="J24336" s="26"/>
      <c r="K24336" s="26"/>
      <c r="L24336" s="26"/>
      <c r="M24336" s="26"/>
      <c r="N24336" s="26"/>
      <c r="O24336" s="26"/>
      <c r="P24336" s="26"/>
      <c r="Q24336" s="26"/>
      <c r="R24336" s="26"/>
      <c r="S24336" s="26"/>
      <c r="T24336" s="26"/>
      <c r="U24336" s="26"/>
    </row>
    <row r="24337" spans="1:21" s="39" customFormat="1" ht="11.25" customHeight="1" x14ac:dyDescent="0.2">
      <c r="A24337" s="26"/>
      <c r="B24337" s="26"/>
      <c r="C24337" s="38"/>
      <c r="D24337" s="38"/>
      <c r="E24337" s="38"/>
      <c r="F24337" s="38"/>
      <c r="I24337" s="32"/>
      <c r="J24337" s="26"/>
      <c r="K24337" s="26"/>
      <c r="L24337" s="26"/>
      <c r="M24337" s="26"/>
      <c r="N24337" s="26"/>
      <c r="O24337" s="26"/>
      <c r="P24337" s="26"/>
      <c r="Q24337" s="26"/>
      <c r="R24337" s="26"/>
      <c r="S24337" s="26"/>
      <c r="T24337" s="26"/>
      <c r="U24337" s="26"/>
    </row>
    <row r="24338" spans="1:21" s="39" customFormat="1" ht="11.25" customHeight="1" x14ac:dyDescent="0.2">
      <c r="A24338" s="26"/>
      <c r="B24338" s="26"/>
      <c r="C24338" s="38"/>
      <c r="D24338" s="38"/>
      <c r="E24338" s="38"/>
      <c r="F24338" s="38"/>
      <c r="I24338" s="32"/>
      <c r="J24338" s="26"/>
      <c r="K24338" s="26"/>
      <c r="L24338" s="26"/>
      <c r="M24338" s="26"/>
      <c r="N24338" s="26"/>
      <c r="O24338" s="26"/>
      <c r="P24338" s="26"/>
      <c r="Q24338" s="26"/>
      <c r="R24338" s="26"/>
      <c r="S24338" s="26"/>
      <c r="T24338" s="26"/>
      <c r="U24338" s="26"/>
    </row>
    <row r="24339" spans="1:21" s="39" customFormat="1" ht="11.25" customHeight="1" x14ac:dyDescent="0.2">
      <c r="A24339" s="26"/>
      <c r="B24339" s="26"/>
      <c r="C24339" s="38"/>
      <c r="D24339" s="38"/>
      <c r="E24339" s="38"/>
      <c r="F24339" s="38"/>
      <c r="I24339" s="32"/>
      <c r="J24339" s="26"/>
      <c r="K24339" s="26"/>
      <c r="L24339" s="26"/>
      <c r="M24339" s="26"/>
      <c r="N24339" s="26"/>
      <c r="O24339" s="26"/>
      <c r="P24339" s="26"/>
      <c r="Q24339" s="26"/>
      <c r="R24339" s="26"/>
      <c r="S24339" s="26"/>
      <c r="T24339" s="26"/>
      <c r="U24339" s="26"/>
    </row>
    <row r="24340" spans="1:21" s="39" customFormat="1" ht="11.25" customHeight="1" x14ac:dyDescent="0.2">
      <c r="A24340" s="26"/>
      <c r="B24340" s="26"/>
      <c r="C24340" s="38"/>
      <c r="D24340" s="38"/>
      <c r="E24340" s="38"/>
      <c r="F24340" s="38"/>
      <c r="I24340" s="32"/>
      <c r="J24340" s="26"/>
      <c r="K24340" s="26"/>
      <c r="L24340" s="26"/>
      <c r="M24340" s="26"/>
      <c r="N24340" s="26"/>
      <c r="O24340" s="26"/>
      <c r="P24340" s="26"/>
      <c r="Q24340" s="26"/>
      <c r="R24340" s="26"/>
      <c r="S24340" s="26"/>
      <c r="T24340" s="26"/>
      <c r="U24340" s="26"/>
    </row>
    <row r="24341" spans="1:21" s="39" customFormat="1" ht="11.25" customHeight="1" x14ac:dyDescent="0.2">
      <c r="A24341" s="26"/>
      <c r="B24341" s="26"/>
      <c r="C24341" s="38"/>
      <c r="D24341" s="38"/>
      <c r="E24341" s="38"/>
      <c r="F24341" s="38"/>
      <c r="I24341" s="32"/>
      <c r="J24341" s="26"/>
      <c r="K24341" s="26"/>
      <c r="L24341" s="26"/>
      <c r="M24341" s="26"/>
      <c r="N24341" s="26"/>
      <c r="O24341" s="26"/>
      <c r="P24341" s="26"/>
      <c r="Q24341" s="26"/>
      <c r="R24341" s="26"/>
      <c r="S24341" s="26"/>
      <c r="T24341" s="26"/>
      <c r="U24341" s="26"/>
    </row>
    <row r="24342" spans="1:21" s="39" customFormat="1" ht="11.25" customHeight="1" x14ac:dyDescent="0.2">
      <c r="A24342" s="26"/>
      <c r="B24342" s="26"/>
      <c r="C24342" s="38"/>
      <c r="D24342" s="38"/>
      <c r="E24342" s="38"/>
      <c r="F24342" s="38"/>
      <c r="I24342" s="32"/>
      <c r="J24342" s="26"/>
      <c r="K24342" s="26"/>
      <c r="L24342" s="26"/>
      <c r="M24342" s="26"/>
      <c r="N24342" s="26"/>
      <c r="O24342" s="26"/>
      <c r="P24342" s="26"/>
      <c r="Q24342" s="26"/>
      <c r="R24342" s="26"/>
      <c r="S24342" s="26"/>
      <c r="T24342" s="26"/>
      <c r="U24342" s="26"/>
    </row>
    <row r="24343" spans="1:21" s="39" customFormat="1" ht="11.25" customHeight="1" x14ac:dyDescent="0.2">
      <c r="A24343" s="26"/>
      <c r="B24343" s="26"/>
      <c r="C24343" s="38"/>
      <c r="D24343" s="38"/>
      <c r="E24343" s="38"/>
      <c r="F24343" s="38"/>
      <c r="I24343" s="32"/>
      <c r="J24343" s="26"/>
      <c r="K24343" s="26"/>
      <c r="L24343" s="26"/>
      <c r="M24343" s="26"/>
      <c r="N24343" s="26"/>
      <c r="O24343" s="26"/>
      <c r="P24343" s="26"/>
      <c r="Q24343" s="26"/>
      <c r="R24343" s="26"/>
      <c r="S24343" s="26"/>
      <c r="T24343" s="26"/>
      <c r="U24343" s="26"/>
    </row>
    <row r="24344" spans="1:21" s="39" customFormat="1" ht="11.25" customHeight="1" x14ac:dyDescent="0.2">
      <c r="A24344" s="26"/>
      <c r="B24344" s="26"/>
      <c r="C24344" s="38"/>
      <c r="D24344" s="38"/>
      <c r="E24344" s="38"/>
      <c r="F24344" s="38"/>
      <c r="I24344" s="32"/>
      <c r="J24344" s="26"/>
      <c r="K24344" s="26"/>
      <c r="L24344" s="26"/>
      <c r="M24344" s="26"/>
      <c r="N24344" s="26"/>
      <c r="O24344" s="26"/>
      <c r="P24344" s="26"/>
      <c r="Q24344" s="26"/>
      <c r="R24344" s="26"/>
      <c r="S24344" s="26"/>
      <c r="T24344" s="26"/>
      <c r="U24344" s="26"/>
    </row>
    <row r="24345" spans="1:21" s="39" customFormat="1" ht="11.25" customHeight="1" x14ac:dyDescent="0.2">
      <c r="A24345" s="26"/>
      <c r="B24345" s="26"/>
      <c r="C24345" s="38"/>
      <c r="D24345" s="38"/>
      <c r="E24345" s="38"/>
      <c r="F24345" s="38"/>
      <c r="I24345" s="32"/>
      <c r="J24345" s="26"/>
      <c r="K24345" s="26"/>
      <c r="L24345" s="26"/>
      <c r="M24345" s="26"/>
      <c r="N24345" s="26"/>
      <c r="O24345" s="26"/>
      <c r="P24345" s="26"/>
      <c r="Q24345" s="26"/>
      <c r="R24345" s="26"/>
      <c r="S24345" s="26"/>
      <c r="T24345" s="26"/>
      <c r="U24345" s="26"/>
    </row>
    <row r="24346" spans="1:21" s="39" customFormat="1" ht="11.25" customHeight="1" x14ac:dyDescent="0.2">
      <c r="A24346" s="26"/>
      <c r="B24346" s="26"/>
      <c r="C24346" s="38"/>
      <c r="D24346" s="38"/>
      <c r="E24346" s="38"/>
      <c r="F24346" s="38"/>
      <c r="I24346" s="32"/>
      <c r="J24346" s="26"/>
      <c r="K24346" s="26"/>
      <c r="L24346" s="26"/>
      <c r="M24346" s="26"/>
      <c r="N24346" s="26"/>
      <c r="O24346" s="26"/>
      <c r="P24346" s="26"/>
      <c r="Q24346" s="26"/>
      <c r="R24346" s="26"/>
      <c r="S24346" s="26"/>
      <c r="T24346" s="26"/>
      <c r="U24346" s="26"/>
    </row>
    <row r="24347" spans="1:21" s="39" customFormat="1" ht="11.25" customHeight="1" x14ac:dyDescent="0.2">
      <c r="A24347" s="26"/>
      <c r="B24347" s="26"/>
      <c r="C24347" s="38"/>
      <c r="D24347" s="38"/>
      <c r="E24347" s="38"/>
      <c r="F24347" s="38"/>
      <c r="I24347" s="32"/>
      <c r="J24347" s="26"/>
      <c r="K24347" s="26"/>
      <c r="L24347" s="26"/>
      <c r="M24347" s="26"/>
      <c r="N24347" s="26"/>
      <c r="O24347" s="26"/>
      <c r="P24347" s="26"/>
      <c r="Q24347" s="26"/>
      <c r="R24347" s="26"/>
      <c r="S24347" s="26"/>
      <c r="T24347" s="26"/>
      <c r="U24347" s="26"/>
    </row>
    <row r="24348" spans="1:21" s="39" customFormat="1" ht="11.25" customHeight="1" x14ac:dyDescent="0.2">
      <c r="A24348" s="26"/>
      <c r="B24348" s="26"/>
      <c r="C24348" s="38"/>
      <c r="D24348" s="38"/>
      <c r="E24348" s="38"/>
      <c r="F24348" s="38"/>
      <c r="I24348" s="32"/>
      <c r="J24348" s="26"/>
      <c r="K24348" s="26"/>
      <c r="L24348" s="26"/>
      <c r="M24348" s="26"/>
      <c r="N24348" s="26"/>
      <c r="O24348" s="26"/>
      <c r="P24348" s="26"/>
      <c r="Q24348" s="26"/>
      <c r="R24348" s="26"/>
      <c r="S24348" s="26"/>
      <c r="T24348" s="26"/>
      <c r="U24348" s="26"/>
    </row>
    <row r="24349" spans="1:21" s="39" customFormat="1" ht="11.25" customHeight="1" x14ac:dyDescent="0.2">
      <c r="A24349" s="26"/>
      <c r="B24349" s="26"/>
      <c r="C24349" s="38"/>
      <c r="D24349" s="38"/>
      <c r="E24349" s="38"/>
      <c r="F24349" s="38"/>
      <c r="I24349" s="32"/>
      <c r="J24349" s="26"/>
      <c r="K24349" s="26"/>
      <c r="L24349" s="26"/>
      <c r="M24349" s="26"/>
      <c r="N24349" s="26"/>
      <c r="O24349" s="26"/>
      <c r="P24349" s="26"/>
      <c r="Q24349" s="26"/>
      <c r="R24349" s="26"/>
      <c r="S24349" s="26"/>
      <c r="T24349" s="26"/>
      <c r="U24349" s="26"/>
    </row>
    <row r="24350" spans="1:21" s="39" customFormat="1" ht="11.25" customHeight="1" x14ac:dyDescent="0.2">
      <c r="A24350" s="26"/>
      <c r="B24350" s="26"/>
      <c r="C24350" s="38"/>
      <c r="D24350" s="38"/>
      <c r="E24350" s="38"/>
      <c r="F24350" s="38"/>
      <c r="I24350" s="32"/>
      <c r="J24350" s="26"/>
      <c r="K24350" s="26"/>
      <c r="L24350" s="26"/>
      <c r="M24350" s="26"/>
      <c r="N24350" s="26"/>
      <c r="O24350" s="26"/>
      <c r="P24350" s="26"/>
      <c r="Q24350" s="26"/>
      <c r="R24350" s="26"/>
      <c r="S24350" s="26"/>
      <c r="T24350" s="26"/>
      <c r="U24350" s="26"/>
    </row>
    <row r="24351" spans="1:21" s="39" customFormat="1" ht="11.25" customHeight="1" x14ac:dyDescent="0.2">
      <c r="A24351" s="26"/>
      <c r="B24351" s="26"/>
      <c r="C24351" s="38"/>
      <c r="D24351" s="38"/>
      <c r="E24351" s="38"/>
      <c r="F24351" s="38"/>
      <c r="I24351" s="32"/>
      <c r="J24351" s="26"/>
      <c r="K24351" s="26"/>
      <c r="L24351" s="26"/>
      <c r="M24351" s="26"/>
      <c r="N24351" s="26"/>
      <c r="O24351" s="26"/>
      <c r="P24351" s="26"/>
      <c r="Q24351" s="26"/>
      <c r="R24351" s="26"/>
      <c r="S24351" s="26"/>
      <c r="T24351" s="26"/>
      <c r="U24351" s="26"/>
    </row>
    <row r="24352" spans="1:21" s="39" customFormat="1" ht="11.25" customHeight="1" x14ac:dyDescent="0.2">
      <c r="A24352" s="26"/>
      <c r="B24352" s="26"/>
      <c r="C24352" s="38"/>
      <c r="D24352" s="38"/>
      <c r="E24352" s="38"/>
      <c r="F24352" s="38"/>
      <c r="I24352" s="32"/>
      <c r="J24352" s="26"/>
      <c r="K24352" s="26"/>
      <c r="L24352" s="26"/>
      <c r="M24352" s="26"/>
      <c r="N24352" s="26"/>
      <c r="O24352" s="26"/>
      <c r="P24352" s="26"/>
      <c r="Q24352" s="26"/>
      <c r="R24352" s="26"/>
      <c r="S24352" s="26"/>
      <c r="T24352" s="26"/>
      <c r="U24352" s="26"/>
    </row>
    <row r="24353" spans="1:21" s="39" customFormat="1" ht="11.25" customHeight="1" x14ac:dyDescent="0.2">
      <c r="A24353" s="26"/>
      <c r="B24353" s="26"/>
      <c r="C24353" s="38"/>
      <c r="D24353" s="38"/>
      <c r="E24353" s="38"/>
      <c r="F24353" s="38"/>
      <c r="I24353" s="32"/>
      <c r="J24353" s="26"/>
      <c r="K24353" s="26"/>
      <c r="L24353" s="26"/>
      <c r="M24353" s="26"/>
      <c r="N24353" s="26"/>
      <c r="O24353" s="26"/>
      <c r="P24353" s="26"/>
      <c r="Q24353" s="26"/>
      <c r="R24353" s="26"/>
      <c r="S24353" s="26"/>
      <c r="T24353" s="26"/>
      <c r="U24353" s="26"/>
    </row>
    <row r="24354" spans="1:21" s="39" customFormat="1" ht="11.25" customHeight="1" x14ac:dyDescent="0.2">
      <c r="A24354" s="26"/>
      <c r="B24354" s="26"/>
      <c r="C24354" s="38"/>
      <c r="D24354" s="38"/>
      <c r="E24354" s="38"/>
      <c r="F24354" s="38"/>
      <c r="I24354" s="32"/>
      <c r="J24354" s="26"/>
      <c r="K24354" s="26"/>
      <c r="L24354" s="26"/>
      <c r="M24354" s="26"/>
      <c r="N24354" s="26"/>
      <c r="O24354" s="26"/>
      <c r="P24354" s="26"/>
      <c r="Q24354" s="26"/>
      <c r="R24354" s="26"/>
      <c r="S24354" s="26"/>
      <c r="T24354" s="26"/>
      <c r="U24354" s="26"/>
    </row>
    <row r="24355" spans="1:21" s="39" customFormat="1" ht="11.25" customHeight="1" x14ac:dyDescent="0.2">
      <c r="A24355" s="26"/>
      <c r="B24355" s="26"/>
      <c r="C24355" s="38"/>
      <c r="D24355" s="38"/>
      <c r="E24355" s="38"/>
      <c r="F24355" s="38"/>
      <c r="I24355" s="32"/>
      <c r="J24355" s="26"/>
      <c r="K24355" s="26"/>
      <c r="L24355" s="26"/>
      <c r="M24355" s="26"/>
      <c r="N24355" s="26"/>
      <c r="O24355" s="26"/>
      <c r="P24355" s="26"/>
      <c r="Q24355" s="26"/>
      <c r="R24355" s="26"/>
      <c r="S24355" s="26"/>
      <c r="T24355" s="26"/>
      <c r="U24355" s="26"/>
    </row>
    <row r="24356" spans="1:21" s="39" customFormat="1" ht="11.25" customHeight="1" x14ac:dyDescent="0.2">
      <c r="A24356" s="26"/>
      <c r="B24356" s="26"/>
      <c r="C24356" s="38"/>
      <c r="D24356" s="38"/>
      <c r="E24356" s="38"/>
      <c r="F24356" s="38"/>
      <c r="I24356" s="32"/>
      <c r="J24356" s="26"/>
      <c r="K24356" s="26"/>
      <c r="L24356" s="26"/>
      <c r="M24356" s="26"/>
      <c r="N24356" s="26"/>
      <c r="O24356" s="26"/>
      <c r="P24356" s="26"/>
      <c r="Q24356" s="26"/>
      <c r="R24356" s="26"/>
      <c r="S24356" s="26"/>
      <c r="T24356" s="26"/>
      <c r="U24356" s="26"/>
    </row>
    <row r="24357" spans="1:21" s="39" customFormat="1" ht="11.25" customHeight="1" x14ac:dyDescent="0.2">
      <c r="A24357" s="26"/>
      <c r="B24357" s="26"/>
      <c r="C24357" s="38"/>
      <c r="D24357" s="38"/>
      <c r="E24357" s="38"/>
      <c r="F24357" s="38"/>
      <c r="I24357" s="32"/>
      <c r="J24357" s="26"/>
      <c r="K24357" s="26"/>
      <c r="L24357" s="26"/>
      <c r="M24357" s="26"/>
      <c r="N24357" s="26"/>
      <c r="O24357" s="26"/>
      <c r="P24357" s="26"/>
      <c r="Q24357" s="26"/>
      <c r="R24357" s="26"/>
      <c r="S24357" s="26"/>
      <c r="T24357" s="26"/>
      <c r="U24357" s="26"/>
    </row>
    <row r="24358" spans="1:21" s="39" customFormat="1" ht="11.25" customHeight="1" x14ac:dyDescent="0.2">
      <c r="A24358" s="26"/>
      <c r="B24358" s="26"/>
      <c r="C24358" s="38"/>
      <c r="D24358" s="38"/>
      <c r="E24358" s="38"/>
      <c r="F24358" s="38"/>
      <c r="I24358" s="32"/>
      <c r="J24358" s="26"/>
      <c r="K24358" s="26"/>
      <c r="L24358" s="26"/>
      <c r="M24358" s="26"/>
      <c r="N24358" s="26"/>
      <c r="O24358" s="26"/>
      <c r="P24358" s="26"/>
      <c r="Q24358" s="26"/>
      <c r="R24358" s="26"/>
      <c r="S24358" s="26"/>
      <c r="T24358" s="26"/>
      <c r="U24358" s="26"/>
    </row>
    <row r="24359" spans="1:21" s="39" customFormat="1" ht="11.25" customHeight="1" x14ac:dyDescent="0.2">
      <c r="A24359" s="26"/>
      <c r="B24359" s="26"/>
      <c r="C24359" s="38"/>
      <c r="D24359" s="38"/>
      <c r="E24359" s="38"/>
      <c r="F24359" s="38"/>
      <c r="I24359" s="32"/>
      <c r="J24359" s="26"/>
      <c r="K24359" s="26"/>
      <c r="L24359" s="26"/>
      <c r="M24359" s="26"/>
      <c r="N24359" s="26"/>
      <c r="O24359" s="26"/>
      <c r="P24359" s="26"/>
      <c r="Q24359" s="26"/>
      <c r="R24359" s="26"/>
      <c r="S24359" s="26"/>
      <c r="T24359" s="26"/>
      <c r="U24359" s="26"/>
    </row>
    <row r="24360" spans="1:21" s="39" customFormat="1" ht="11.25" customHeight="1" x14ac:dyDescent="0.2">
      <c r="A24360" s="26"/>
      <c r="B24360" s="26"/>
      <c r="C24360" s="38"/>
      <c r="D24360" s="38"/>
      <c r="E24360" s="38"/>
      <c r="F24360" s="38"/>
      <c r="I24360" s="32"/>
      <c r="J24360" s="26"/>
      <c r="K24360" s="26"/>
      <c r="L24360" s="26"/>
      <c r="M24360" s="26"/>
      <c r="N24360" s="26"/>
      <c r="O24360" s="26"/>
      <c r="P24360" s="26"/>
      <c r="Q24360" s="26"/>
      <c r="R24360" s="26"/>
      <c r="S24360" s="26"/>
      <c r="T24360" s="26"/>
      <c r="U24360" s="26"/>
    </row>
    <row r="24361" spans="1:21" s="39" customFormat="1" ht="11.25" customHeight="1" x14ac:dyDescent="0.2">
      <c r="A24361" s="26"/>
      <c r="B24361" s="26"/>
      <c r="C24361" s="38"/>
      <c r="D24361" s="38"/>
      <c r="E24361" s="38"/>
      <c r="F24361" s="38"/>
      <c r="I24361" s="32"/>
      <c r="J24361" s="26"/>
      <c r="K24361" s="26"/>
      <c r="L24361" s="26"/>
      <c r="M24361" s="26"/>
      <c r="N24361" s="26"/>
      <c r="O24361" s="26"/>
      <c r="P24361" s="26"/>
      <c r="Q24361" s="26"/>
      <c r="R24361" s="26"/>
      <c r="S24361" s="26"/>
      <c r="T24361" s="26"/>
      <c r="U24361" s="26"/>
    </row>
    <row r="24362" spans="1:21" s="39" customFormat="1" ht="11.25" customHeight="1" x14ac:dyDescent="0.2">
      <c r="A24362" s="26"/>
      <c r="B24362" s="26"/>
      <c r="C24362" s="38"/>
      <c r="D24362" s="38"/>
      <c r="E24362" s="38"/>
      <c r="F24362" s="38"/>
      <c r="I24362" s="32"/>
      <c r="J24362" s="26"/>
      <c r="K24362" s="26"/>
      <c r="L24362" s="26"/>
      <c r="M24362" s="26"/>
      <c r="N24362" s="26"/>
      <c r="O24362" s="26"/>
      <c r="P24362" s="26"/>
      <c r="Q24362" s="26"/>
      <c r="R24362" s="26"/>
      <c r="S24362" s="26"/>
      <c r="T24362" s="26"/>
      <c r="U24362" s="26"/>
    </row>
    <row r="24363" spans="1:21" s="39" customFormat="1" ht="11.25" customHeight="1" x14ac:dyDescent="0.2">
      <c r="A24363" s="26"/>
      <c r="B24363" s="26"/>
      <c r="C24363" s="38"/>
      <c r="D24363" s="38"/>
      <c r="E24363" s="38"/>
      <c r="F24363" s="38"/>
      <c r="I24363" s="32"/>
      <c r="J24363" s="26"/>
      <c r="K24363" s="26"/>
      <c r="L24363" s="26"/>
      <c r="M24363" s="26"/>
      <c r="N24363" s="26"/>
      <c r="O24363" s="26"/>
      <c r="P24363" s="26"/>
      <c r="Q24363" s="26"/>
      <c r="R24363" s="26"/>
      <c r="S24363" s="26"/>
      <c r="T24363" s="26"/>
      <c r="U24363" s="26"/>
    </row>
    <row r="24364" spans="1:21" s="39" customFormat="1" ht="11.25" customHeight="1" x14ac:dyDescent="0.2">
      <c r="A24364" s="26"/>
      <c r="B24364" s="26"/>
      <c r="C24364" s="38"/>
      <c r="D24364" s="38"/>
      <c r="E24364" s="38"/>
      <c r="F24364" s="38"/>
      <c r="I24364" s="32"/>
      <c r="J24364" s="26"/>
      <c r="K24364" s="26"/>
      <c r="L24364" s="26"/>
      <c r="M24364" s="26"/>
      <c r="N24364" s="26"/>
      <c r="O24364" s="26"/>
      <c r="P24364" s="26"/>
      <c r="Q24364" s="26"/>
      <c r="R24364" s="26"/>
      <c r="S24364" s="26"/>
      <c r="T24364" s="26"/>
      <c r="U24364" s="26"/>
    </row>
    <row r="24365" spans="1:21" s="39" customFormat="1" ht="11.25" customHeight="1" x14ac:dyDescent="0.2">
      <c r="A24365" s="26"/>
      <c r="B24365" s="26"/>
      <c r="C24365" s="38"/>
      <c r="D24365" s="38"/>
      <c r="E24365" s="38"/>
      <c r="F24365" s="38"/>
      <c r="I24365" s="32"/>
      <c r="J24365" s="26"/>
      <c r="K24365" s="26"/>
      <c r="L24365" s="26"/>
      <c r="M24365" s="26"/>
      <c r="N24365" s="26"/>
      <c r="O24365" s="26"/>
      <c r="P24365" s="26"/>
      <c r="Q24365" s="26"/>
      <c r="R24365" s="26"/>
      <c r="S24365" s="26"/>
      <c r="T24365" s="26"/>
      <c r="U24365" s="26"/>
    </row>
    <row r="24366" spans="1:21" s="39" customFormat="1" ht="11.25" customHeight="1" x14ac:dyDescent="0.2">
      <c r="A24366" s="26"/>
      <c r="B24366" s="26"/>
      <c r="C24366" s="38"/>
      <c r="D24366" s="38"/>
      <c r="E24366" s="38"/>
      <c r="F24366" s="38"/>
      <c r="I24366" s="32"/>
      <c r="J24366" s="26"/>
      <c r="K24366" s="26"/>
      <c r="L24366" s="26"/>
      <c r="M24366" s="26"/>
      <c r="N24366" s="26"/>
      <c r="O24366" s="26"/>
      <c r="P24366" s="26"/>
      <c r="Q24366" s="26"/>
      <c r="R24366" s="26"/>
      <c r="S24366" s="26"/>
      <c r="T24366" s="26"/>
      <c r="U24366" s="26"/>
    </row>
    <row r="24367" spans="1:21" s="39" customFormat="1" ht="11.25" customHeight="1" x14ac:dyDescent="0.2">
      <c r="A24367" s="26"/>
      <c r="B24367" s="26"/>
      <c r="C24367" s="38"/>
      <c r="D24367" s="38"/>
      <c r="E24367" s="38"/>
      <c r="F24367" s="38"/>
      <c r="I24367" s="32"/>
      <c r="J24367" s="26"/>
      <c r="K24367" s="26"/>
      <c r="L24367" s="26"/>
      <c r="M24367" s="26"/>
      <c r="N24367" s="26"/>
      <c r="O24367" s="26"/>
      <c r="P24367" s="26"/>
      <c r="Q24367" s="26"/>
      <c r="R24367" s="26"/>
      <c r="S24367" s="26"/>
      <c r="T24367" s="26"/>
      <c r="U24367" s="26"/>
    </row>
    <row r="24368" spans="1:21" s="39" customFormat="1" ht="11.25" customHeight="1" x14ac:dyDescent="0.2">
      <c r="A24368" s="26"/>
      <c r="B24368" s="26"/>
      <c r="C24368" s="38"/>
      <c r="D24368" s="38"/>
      <c r="E24368" s="38"/>
      <c r="F24368" s="38"/>
      <c r="I24368" s="32"/>
      <c r="J24368" s="26"/>
      <c r="K24368" s="26"/>
      <c r="L24368" s="26"/>
      <c r="M24368" s="26"/>
      <c r="N24368" s="26"/>
      <c r="O24368" s="26"/>
      <c r="P24368" s="26"/>
      <c r="Q24368" s="26"/>
      <c r="R24368" s="26"/>
      <c r="S24368" s="26"/>
      <c r="T24368" s="26"/>
      <c r="U24368" s="26"/>
    </row>
    <row r="24369" spans="1:21" s="39" customFormat="1" ht="11.25" customHeight="1" x14ac:dyDescent="0.2">
      <c r="A24369" s="26"/>
      <c r="B24369" s="26"/>
      <c r="C24369" s="38"/>
      <c r="D24369" s="38"/>
      <c r="E24369" s="38"/>
      <c r="F24369" s="38"/>
      <c r="I24369" s="32"/>
      <c r="J24369" s="26"/>
      <c r="K24369" s="26"/>
      <c r="L24369" s="26"/>
      <c r="M24369" s="26"/>
      <c r="N24369" s="26"/>
      <c r="O24369" s="26"/>
      <c r="P24369" s="26"/>
      <c r="Q24369" s="26"/>
      <c r="R24369" s="26"/>
      <c r="S24369" s="26"/>
      <c r="T24369" s="26"/>
      <c r="U24369" s="26"/>
    </row>
    <row r="24370" spans="1:21" s="39" customFormat="1" ht="11.25" customHeight="1" x14ac:dyDescent="0.2">
      <c r="A24370" s="26"/>
      <c r="B24370" s="26"/>
      <c r="C24370" s="38"/>
      <c r="D24370" s="38"/>
      <c r="E24370" s="38"/>
      <c r="F24370" s="38"/>
      <c r="I24370" s="32"/>
      <c r="J24370" s="26"/>
      <c r="K24370" s="26"/>
      <c r="L24370" s="26"/>
      <c r="M24370" s="26"/>
      <c r="N24370" s="26"/>
      <c r="O24370" s="26"/>
      <c r="P24370" s="26"/>
      <c r="Q24370" s="26"/>
      <c r="R24370" s="26"/>
      <c r="S24370" s="26"/>
      <c r="T24370" s="26"/>
      <c r="U24370" s="26"/>
    </row>
    <row r="24371" spans="1:21" s="39" customFormat="1" ht="11.25" customHeight="1" x14ac:dyDescent="0.2">
      <c r="A24371" s="26"/>
      <c r="B24371" s="26"/>
      <c r="C24371" s="38"/>
      <c r="D24371" s="38"/>
      <c r="E24371" s="38"/>
      <c r="F24371" s="38"/>
      <c r="I24371" s="32"/>
      <c r="J24371" s="26"/>
      <c r="K24371" s="26"/>
      <c r="L24371" s="26"/>
      <c r="M24371" s="26"/>
      <c r="N24371" s="26"/>
      <c r="O24371" s="26"/>
      <c r="P24371" s="26"/>
      <c r="Q24371" s="26"/>
      <c r="R24371" s="26"/>
      <c r="S24371" s="26"/>
      <c r="T24371" s="26"/>
      <c r="U24371" s="26"/>
    </row>
    <row r="24372" spans="1:21" s="39" customFormat="1" ht="11.25" customHeight="1" x14ac:dyDescent="0.2">
      <c r="A24372" s="26"/>
      <c r="B24372" s="26"/>
      <c r="C24372" s="38"/>
      <c r="D24372" s="38"/>
      <c r="E24372" s="38"/>
      <c r="F24372" s="38"/>
      <c r="I24372" s="32"/>
      <c r="J24372" s="26"/>
      <c r="K24372" s="26"/>
      <c r="L24372" s="26"/>
      <c r="M24372" s="26"/>
      <c r="N24372" s="26"/>
      <c r="O24372" s="26"/>
      <c r="P24372" s="26"/>
      <c r="Q24372" s="26"/>
      <c r="R24372" s="26"/>
      <c r="S24372" s="26"/>
      <c r="T24372" s="26"/>
      <c r="U24372" s="26"/>
    </row>
    <row r="24373" spans="1:21" s="39" customFormat="1" ht="11.25" customHeight="1" x14ac:dyDescent="0.2">
      <c r="A24373" s="26"/>
      <c r="B24373" s="26"/>
      <c r="C24373" s="38"/>
      <c r="D24373" s="38"/>
      <c r="E24373" s="38"/>
      <c r="F24373" s="38"/>
      <c r="I24373" s="32"/>
      <c r="J24373" s="26"/>
      <c r="K24373" s="26"/>
      <c r="L24373" s="26"/>
      <c r="M24373" s="26"/>
      <c r="N24373" s="26"/>
      <c r="O24373" s="26"/>
      <c r="P24373" s="26"/>
      <c r="Q24373" s="26"/>
      <c r="R24373" s="26"/>
      <c r="S24373" s="26"/>
      <c r="T24373" s="26"/>
      <c r="U24373" s="26"/>
    </row>
    <row r="24374" spans="1:21" s="39" customFormat="1" ht="11.25" customHeight="1" x14ac:dyDescent="0.2">
      <c r="A24374" s="26"/>
      <c r="B24374" s="26"/>
      <c r="C24374" s="38"/>
      <c r="D24374" s="38"/>
      <c r="E24374" s="38"/>
      <c r="F24374" s="38"/>
      <c r="I24374" s="32"/>
      <c r="J24374" s="26"/>
      <c r="K24374" s="26"/>
      <c r="L24374" s="26"/>
      <c r="M24374" s="26"/>
      <c r="N24374" s="26"/>
      <c r="O24374" s="26"/>
      <c r="P24374" s="26"/>
      <c r="Q24374" s="26"/>
      <c r="R24374" s="26"/>
      <c r="S24374" s="26"/>
      <c r="T24374" s="26"/>
      <c r="U24374" s="26"/>
    </row>
    <row r="24375" spans="1:21" s="39" customFormat="1" ht="11.25" customHeight="1" x14ac:dyDescent="0.2">
      <c r="A24375" s="26"/>
      <c r="B24375" s="26"/>
      <c r="C24375" s="38"/>
      <c r="D24375" s="38"/>
      <c r="E24375" s="38"/>
      <c r="F24375" s="38"/>
      <c r="I24375" s="32"/>
      <c r="J24375" s="26"/>
      <c r="K24375" s="26"/>
      <c r="L24375" s="26"/>
      <c r="M24375" s="26"/>
      <c r="N24375" s="26"/>
      <c r="O24375" s="26"/>
      <c r="P24375" s="26"/>
      <c r="Q24375" s="26"/>
      <c r="R24375" s="26"/>
      <c r="S24375" s="26"/>
      <c r="T24375" s="26"/>
      <c r="U24375" s="26"/>
    </row>
    <row r="24376" spans="1:21" s="39" customFormat="1" ht="11.25" customHeight="1" x14ac:dyDescent="0.2">
      <c r="A24376" s="26"/>
      <c r="B24376" s="26"/>
      <c r="C24376" s="38"/>
      <c r="D24376" s="38"/>
      <c r="E24376" s="38"/>
      <c r="F24376" s="38"/>
      <c r="I24376" s="32"/>
      <c r="J24376" s="26"/>
      <c r="K24376" s="26"/>
      <c r="L24376" s="26"/>
      <c r="M24376" s="26"/>
      <c r="N24376" s="26"/>
      <c r="O24376" s="26"/>
      <c r="P24376" s="26"/>
      <c r="Q24376" s="26"/>
      <c r="R24376" s="26"/>
      <c r="S24376" s="26"/>
      <c r="T24376" s="26"/>
      <c r="U24376" s="26"/>
    </row>
    <row r="24377" spans="1:21" s="39" customFormat="1" ht="11.25" customHeight="1" x14ac:dyDescent="0.2">
      <c r="A24377" s="26"/>
      <c r="B24377" s="26"/>
      <c r="C24377" s="38"/>
      <c r="D24377" s="38"/>
      <c r="E24377" s="38"/>
      <c r="F24377" s="38"/>
      <c r="I24377" s="32"/>
      <c r="J24377" s="26"/>
      <c r="K24377" s="26"/>
      <c r="L24377" s="26"/>
      <c r="M24377" s="26"/>
      <c r="N24377" s="26"/>
      <c r="O24377" s="26"/>
      <c r="P24377" s="26"/>
      <c r="Q24377" s="26"/>
      <c r="R24377" s="26"/>
      <c r="S24377" s="26"/>
      <c r="T24377" s="26"/>
      <c r="U24377" s="26"/>
    </row>
    <row r="24378" spans="1:21" s="39" customFormat="1" ht="11.25" customHeight="1" x14ac:dyDescent="0.2">
      <c r="A24378" s="26"/>
      <c r="B24378" s="26"/>
      <c r="C24378" s="38"/>
      <c r="D24378" s="38"/>
      <c r="E24378" s="38"/>
      <c r="F24378" s="38"/>
      <c r="I24378" s="32"/>
      <c r="J24378" s="26"/>
      <c r="K24378" s="26"/>
      <c r="L24378" s="26"/>
      <c r="M24378" s="26"/>
      <c r="N24378" s="26"/>
      <c r="O24378" s="26"/>
      <c r="P24378" s="26"/>
      <c r="Q24378" s="26"/>
      <c r="R24378" s="26"/>
      <c r="S24378" s="26"/>
      <c r="T24378" s="26"/>
      <c r="U24378" s="26"/>
    </row>
    <row r="24379" spans="1:21" s="39" customFormat="1" ht="11.25" customHeight="1" x14ac:dyDescent="0.2">
      <c r="A24379" s="26"/>
      <c r="B24379" s="26"/>
      <c r="C24379" s="38"/>
      <c r="D24379" s="38"/>
      <c r="E24379" s="38"/>
      <c r="F24379" s="38"/>
      <c r="I24379" s="32"/>
      <c r="J24379" s="26"/>
      <c r="K24379" s="26"/>
      <c r="L24379" s="26"/>
      <c r="M24379" s="26"/>
      <c r="N24379" s="26"/>
      <c r="O24379" s="26"/>
      <c r="P24379" s="26"/>
      <c r="Q24379" s="26"/>
      <c r="R24379" s="26"/>
      <c r="S24379" s="26"/>
      <c r="T24379" s="26"/>
      <c r="U24379" s="26"/>
    </row>
    <row r="24380" spans="1:21" s="39" customFormat="1" ht="11.25" customHeight="1" x14ac:dyDescent="0.2">
      <c r="A24380" s="26"/>
      <c r="B24380" s="26"/>
      <c r="C24380" s="38"/>
      <c r="D24380" s="38"/>
      <c r="E24380" s="38"/>
      <c r="F24380" s="38"/>
      <c r="I24380" s="32"/>
      <c r="J24380" s="26"/>
      <c r="K24380" s="26"/>
      <c r="L24380" s="26"/>
      <c r="M24380" s="26"/>
      <c r="N24380" s="26"/>
      <c r="O24380" s="26"/>
      <c r="P24380" s="26"/>
      <c r="Q24380" s="26"/>
      <c r="R24380" s="26"/>
      <c r="S24380" s="26"/>
      <c r="T24380" s="26"/>
      <c r="U24380" s="26"/>
    </row>
    <row r="24381" spans="1:21" s="39" customFormat="1" ht="11.25" customHeight="1" x14ac:dyDescent="0.2">
      <c r="A24381" s="26"/>
      <c r="B24381" s="26"/>
      <c r="C24381" s="38"/>
      <c r="D24381" s="38"/>
      <c r="E24381" s="38"/>
      <c r="F24381" s="38"/>
      <c r="I24381" s="32"/>
      <c r="J24381" s="26"/>
      <c r="K24381" s="26"/>
      <c r="L24381" s="26"/>
      <c r="M24381" s="26"/>
      <c r="N24381" s="26"/>
      <c r="O24381" s="26"/>
      <c r="P24381" s="26"/>
      <c r="Q24381" s="26"/>
      <c r="R24381" s="26"/>
      <c r="S24381" s="26"/>
      <c r="T24381" s="26"/>
      <c r="U24381" s="26"/>
    </row>
    <row r="24382" spans="1:21" s="39" customFormat="1" ht="11.25" customHeight="1" x14ac:dyDescent="0.2">
      <c r="A24382" s="26"/>
      <c r="B24382" s="26"/>
      <c r="C24382" s="38"/>
      <c r="D24382" s="38"/>
      <c r="E24382" s="38"/>
      <c r="F24382" s="38"/>
      <c r="I24382" s="32"/>
      <c r="J24382" s="26"/>
      <c r="K24382" s="26"/>
      <c r="L24382" s="26"/>
      <c r="M24382" s="26"/>
      <c r="N24382" s="26"/>
      <c r="O24382" s="26"/>
      <c r="P24382" s="26"/>
      <c r="Q24382" s="26"/>
      <c r="R24382" s="26"/>
      <c r="S24382" s="26"/>
      <c r="T24382" s="26"/>
      <c r="U24382" s="26"/>
    </row>
    <row r="24383" spans="1:21" s="39" customFormat="1" ht="11.25" customHeight="1" x14ac:dyDescent="0.2">
      <c r="A24383" s="26"/>
      <c r="B24383" s="26"/>
      <c r="C24383" s="38"/>
      <c r="D24383" s="38"/>
      <c r="E24383" s="38"/>
      <c r="F24383" s="38"/>
      <c r="I24383" s="32"/>
      <c r="J24383" s="26"/>
      <c r="K24383" s="26"/>
      <c r="L24383" s="26"/>
      <c r="M24383" s="26"/>
      <c r="N24383" s="26"/>
      <c r="O24383" s="26"/>
      <c r="P24383" s="26"/>
      <c r="Q24383" s="26"/>
      <c r="R24383" s="26"/>
      <c r="S24383" s="26"/>
      <c r="T24383" s="26"/>
      <c r="U24383" s="26"/>
    </row>
    <row r="24384" spans="1:21" s="39" customFormat="1" ht="11.25" customHeight="1" x14ac:dyDescent="0.2">
      <c r="A24384" s="26"/>
      <c r="B24384" s="26"/>
      <c r="C24384" s="38"/>
      <c r="D24384" s="38"/>
      <c r="E24384" s="38"/>
      <c r="F24384" s="38"/>
      <c r="I24384" s="32"/>
      <c r="J24384" s="26"/>
      <c r="K24384" s="26"/>
      <c r="L24384" s="26"/>
      <c r="M24384" s="26"/>
      <c r="N24384" s="26"/>
      <c r="O24384" s="26"/>
      <c r="P24384" s="26"/>
      <c r="Q24384" s="26"/>
      <c r="R24384" s="26"/>
      <c r="S24384" s="26"/>
      <c r="T24384" s="26"/>
      <c r="U24384" s="26"/>
    </row>
    <row r="24385" spans="1:21" s="39" customFormat="1" ht="11.25" customHeight="1" x14ac:dyDescent="0.2">
      <c r="A24385" s="26"/>
      <c r="B24385" s="26"/>
      <c r="C24385" s="38"/>
      <c r="D24385" s="38"/>
      <c r="E24385" s="38"/>
      <c r="F24385" s="38"/>
      <c r="I24385" s="32"/>
      <c r="J24385" s="26"/>
      <c r="K24385" s="26"/>
      <c r="L24385" s="26"/>
      <c r="M24385" s="26"/>
      <c r="N24385" s="26"/>
      <c r="O24385" s="26"/>
      <c r="P24385" s="26"/>
      <c r="Q24385" s="26"/>
      <c r="R24385" s="26"/>
      <c r="S24385" s="26"/>
      <c r="T24385" s="26"/>
      <c r="U24385" s="26"/>
    </row>
    <row r="24386" spans="1:21" s="39" customFormat="1" ht="11.25" customHeight="1" x14ac:dyDescent="0.2">
      <c r="A24386" s="26"/>
      <c r="B24386" s="26"/>
      <c r="C24386" s="38"/>
      <c r="D24386" s="38"/>
      <c r="E24386" s="38"/>
      <c r="F24386" s="38"/>
      <c r="I24386" s="32"/>
      <c r="J24386" s="26"/>
      <c r="K24386" s="26"/>
      <c r="L24386" s="26"/>
      <c r="M24386" s="26"/>
      <c r="N24386" s="26"/>
      <c r="O24386" s="26"/>
      <c r="P24386" s="26"/>
      <c r="Q24386" s="26"/>
      <c r="R24386" s="26"/>
      <c r="S24386" s="26"/>
      <c r="T24386" s="26"/>
      <c r="U24386" s="26"/>
    </row>
    <row r="24387" spans="1:21" s="39" customFormat="1" ht="11.25" customHeight="1" x14ac:dyDescent="0.2">
      <c r="A24387" s="26"/>
      <c r="B24387" s="26"/>
      <c r="C24387" s="38"/>
      <c r="D24387" s="38"/>
      <c r="E24387" s="38"/>
      <c r="F24387" s="38"/>
      <c r="I24387" s="32"/>
      <c r="J24387" s="26"/>
      <c r="K24387" s="26"/>
      <c r="L24387" s="26"/>
      <c r="M24387" s="26"/>
      <c r="N24387" s="26"/>
      <c r="O24387" s="26"/>
      <c r="P24387" s="26"/>
      <c r="Q24387" s="26"/>
      <c r="R24387" s="26"/>
      <c r="S24387" s="26"/>
      <c r="T24387" s="26"/>
      <c r="U24387" s="26"/>
    </row>
    <row r="24388" spans="1:21" s="39" customFormat="1" ht="11.25" customHeight="1" x14ac:dyDescent="0.2">
      <c r="A24388" s="26"/>
      <c r="B24388" s="26"/>
      <c r="C24388" s="38"/>
      <c r="D24388" s="38"/>
      <c r="E24388" s="38"/>
      <c r="F24388" s="38"/>
      <c r="I24388" s="32"/>
      <c r="J24388" s="26"/>
      <c r="K24388" s="26"/>
      <c r="L24388" s="26"/>
      <c r="M24388" s="26"/>
      <c r="N24388" s="26"/>
      <c r="O24388" s="26"/>
      <c r="P24388" s="26"/>
      <c r="Q24388" s="26"/>
      <c r="R24388" s="26"/>
      <c r="S24388" s="26"/>
      <c r="T24388" s="26"/>
      <c r="U24388" s="26"/>
    </row>
    <row r="24389" spans="1:21" s="39" customFormat="1" ht="11.25" customHeight="1" x14ac:dyDescent="0.2">
      <c r="A24389" s="26"/>
      <c r="B24389" s="26"/>
      <c r="C24389" s="38"/>
      <c r="D24389" s="38"/>
      <c r="E24389" s="38"/>
      <c r="F24389" s="38"/>
      <c r="I24389" s="32"/>
      <c r="J24389" s="26"/>
      <c r="K24389" s="26"/>
      <c r="L24389" s="26"/>
      <c r="M24389" s="26"/>
      <c r="N24389" s="26"/>
      <c r="O24389" s="26"/>
      <c r="P24389" s="26"/>
      <c r="Q24389" s="26"/>
      <c r="R24389" s="26"/>
      <c r="S24389" s="26"/>
      <c r="T24389" s="26"/>
      <c r="U24389" s="26"/>
    </row>
    <row r="24390" spans="1:21" s="39" customFormat="1" ht="11.25" customHeight="1" x14ac:dyDescent="0.2">
      <c r="A24390" s="26"/>
      <c r="B24390" s="26"/>
      <c r="C24390" s="38"/>
      <c r="D24390" s="38"/>
      <c r="E24390" s="38"/>
      <c r="F24390" s="38"/>
      <c r="I24390" s="32"/>
      <c r="J24390" s="26"/>
      <c r="K24390" s="26"/>
      <c r="L24390" s="26"/>
      <c r="M24390" s="26"/>
      <c r="N24390" s="26"/>
      <c r="O24390" s="26"/>
      <c r="P24390" s="26"/>
      <c r="Q24390" s="26"/>
      <c r="R24390" s="26"/>
      <c r="S24390" s="26"/>
      <c r="T24390" s="26"/>
      <c r="U24390" s="26"/>
    </row>
    <row r="24391" spans="1:21" s="39" customFormat="1" ht="11.25" customHeight="1" x14ac:dyDescent="0.2">
      <c r="A24391" s="26"/>
      <c r="B24391" s="26"/>
      <c r="C24391" s="38"/>
      <c r="D24391" s="38"/>
      <c r="E24391" s="38"/>
      <c r="F24391" s="38"/>
      <c r="I24391" s="32"/>
      <c r="J24391" s="26"/>
      <c r="K24391" s="26"/>
      <c r="L24391" s="26"/>
      <c r="M24391" s="26"/>
      <c r="N24391" s="26"/>
      <c r="O24391" s="26"/>
      <c r="P24391" s="26"/>
      <c r="Q24391" s="26"/>
      <c r="R24391" s="26"/>
      <c r="S24391" s="26"/>
      <c r="T24391" s="26"/>
      <c r="U24391" s="26"/>
    </row>
    <row r="24392" spans="1:21" s="39" customFormat="1" ht="11.25" customHeight="1" x14ac:dyDescent="0.2">
      <c r="A24392" s="26"/>
      <c r="B24392" s="26"/>
      <c r="C24392" s="38"/>
      <c r="D24392" s="38"/>
      <c r="E24392" s="38"/>
      <c r="F24392" s="38"/>
      <c r="I24392" s="32"/>
      <c r="J24392" s="26"/>
      <c r="K24392" s="26"/>
      <c r="L24392" s="26"/>
      <c r="M24392" s="26"/>
      <c r="N24392" s="26"/>
      <c r="O24392" s="26"/>
      <c r="P24392" s="26"/>
      <c r="Q24392" s="26"/>
      <c r="R24392" s="26"/>
      <c r="S24392" s="26"/>
      <c r="T24392" s="26"/>
      <c r="U24392" s="26"/>
    </row>
    <row r="24393" spans="1:21" s="39" customFormat="1" ht="11.25" customHeight="1" x14ac:dyDescent="0.2">
      <c r="A24393" s="26"/>
      <c r="B24393" s="26"/>
      <c r="C24393" s="38"/>
      <c r="D24393" s="38"/>
      <c r="E24393" s="38"/>
      <c r="F24393" s="38"/>
      <c r="I24393" s="32"/>
      <c r="J24393" s="26"/>
      <c r="K24393" s="26"/>
      <c r="L24393" s="26"/>
      <c r="M24393" s="26"/>
      <c r="N24393" s="26"/>
      <c r="O24393" s="26"/>
      <c r="P24393" s="26"/>
      <c r="Q24393" s="26"/>
      <c r="R24393" s="26"/>
      <c r="S24393" s="26"/>
      <c r="T24393" s="26"/>
      <c r="U24393" s="26"/>
    </row>
    <row r="24394" spans="1:21" s="39" customFormat="1" ht="11.25" customHeight="1" x14ac:dyDescent="0.2">
      <c r="A24394" s="26"/>
      <c r="B24394" s="26"/>
      <c r="C24394" s="38"/>
      <c r="D24394" s="38"/>
      <c r="E24394" s="38"/>
      <c r="F24394" s="38"/>
      <c r="I24394" s="32"/>
      <c r="J24394" s="26"/>
      <c r="K24394" s="26"/>
      <c r="L24394" s="26"/>
      <c r="M24394" s="26"/>
      <c r="N24394" s="26"/>
      <c r="O24394" s="26"/>
      <c r="P24394" s="26"/>
      <c r="Q24394" s="26"/>
      <c r="R24394" s="26"/>
      <c r="S24394" s="26"/>
      <c r="T24394" s="26"/>
      <c r="U24394" s="26"/>
    </row>
    <row r="24395" spans="1:21" s="39" customFormat="1" ht="11.25" customHeight="1" x14ac:dyDescent="0.2">
      <c r="A24395" s="26"/>
      <c r="B24395" s="26"/>
      <c r="C24395" s="38"/>
      <c r="D24395" s="38"/>
      <c r="E24395" s="38"/>
      <c r="F24395" s="38"/>
      <c r="I24395" s="32"/>
      <c r="J24395" s="26"/>
      <c r="K24395" s="26"/>
      <c r="L24395" s="26"/>
      <c r="M24395" s="26"/>
      <c r="N24395" s="26"/>
      <c r="O24395" s="26"/>
      <c r="P24395" s="26"/>
      <c r="Q24395" s="26"/>
      <c r="R24395" s="26"/>
      <c r="S24395" s="26"/>
      <c r="T24395" s="26"/>
      <c r="U24395" s="26"/>
    </row>
    <row r="24396" spans="1:21" s="39" customFormat="1" ht="11.25" customHeight="1" x14ac:dyDescent="0.2">
      <c r="A24396" s="26"/>
      <c r="B24396" s="26"/>
      <c r="C24396" s="38"/>
      <c r="D24396" s="38"/>
      <c r="E24396" s="38"/>
      <c r="F24396" s="38"/>
      <c r="I24396" s="32"/>
      <c r="J24396" s="26"/>
      <c r="K24396" s="26"/>
      <c r="L24396" s="26"/>
      <c r="M24396" s="26"/>
      <c r="N24396" s="26"/>
      <c r="O24396" s="26"/>
      <c r="P24396" s="26"/>
      <c r="Q24396" s="26"/>
      <c r="R24396" s="26"/>
      <c r="S24396" s="26"/>
      <c r="T24396" s="26"/>
      <c r="U24396" s="26"/>
    </row>
    <row r="24397" spans="1:21" s="39" customFormat="1" ht="11.25" customHeight="1" x14ac:dyDescent="0.2">
      <c r="A24397" s="26"/>
      <c r="B24397" s="26"/>
      <c r="C24397" s="38"/>
      <c r="D24397" s="38"/>
      <c r="E24397" s="38"/>
      <c r="F24397" s="38"/>
      <c r="I24397" s="32"/>
      <c r="J24397" s="26"/>
      <c r="K24397" s="26"/>
      <c r="L24397" s="26"/>
      <c r="M24397" s="26"/>
      <c r="N24397" s="26"/>
      <c r="O24397" s="26"/>
      <c r="P24397" s="26"/>
      <c r="Q24397" s="26"/>
      <c r="R24397" s="26"/>
      <c r="S24397" s="26"/>
      <c r="T24397" s="26"/>
      <c r="U24397" s="26"/>
    </row>
    <row r="24398" spans="1:21" s="39" customFormat="1" ht="11.25" customHeight="1" x14ac:dyDescent="0.2">
      <c r="A24398" s="26"/>
      <c r="B24398" s="26"/>
      <c r="C24398" s="38"/>
      <c r="D24398" s="38"/>
      <c r="E24398" s="38"/>
      <c r="F24398" s="38"/>
      <c r="I24398" s="32"/>
      <c r="J24398" s="26"/>
      <c r="K24398" s="26"/>
      <c r="L24398" s="26"/>
      <c r="M24398" s="26"/>
      <c r="N24398" s="26"/>
      <c r="O24398" s="26"/>
      <c r="P24398" s="26"/>
      <c r="Q24398" s="26"/>
      <c r="R24398" s="26"/>
      <c r="S24398" s="26"/>
      <c r="T24398" s="26"/>
      <c r="U24398" s="26"/>
    </row>
    <row r="24399" spans="1:21" s="39" customFormat="1" ht="11.25" customHeight="1" x14ac:dyDescent="0.2">
      <c r="A24399" s="26"/>
      <c r="B24399" s="26"/>
      <c r="C24399" s="38"/>
      <c r="D24399" s="38"/>
      <c r="E24399" s="38"/>
      <c r="F24399" s="38"/>
      <c r="I24399" s="32"/>
      <c r="J24399" s="26"/>
      <c r="K24399" s="26"/>
      <c r="L24399" s="26"/>
      <c r="M24399" s="26"/>
      <c r="N24399" s="26"/>
      <c r="O24399" s="26"/>
      <c r="P24399" s="26"/>
      <c r="Q24399" s="26"/>
      <c r="R24399" s="26"/>
      <c r="S24399" s="26"/>
      <c r="T24399" s="26"/>
      <c r="U24399" s="26"/>
    </row>
    <row r="24400" spans="1:21" s="39" customFormat="1" ht="11.25" customHeight="1" x14ac:dyDescent="0.2">
      <c r="A24400" s="26"/>
      <c r="B24400" s="26"/>
      <c r="C24400" s="38"/>
      <c r="D24400" s="38"/>
      <c r="E24400" s="38"/>
      <c r="F24400" s="38"/>
      <c r="I24400" s="32"/>
      <c r="J24400" s="26"/>
      <c r="K24400" s="26"/>
      <c r="L24400" s="26"/>
      <c r="M24400" s="26"/>
      <c r="N24400" s="26"/>
      <c r="O24400" s="26"/>
      <c r="P24400" s="26"/>
      <c r="Q24400" s="26"/>
      <c r="R24400" s="26"/>
      <c r="S24400" s="26"/>
      <c r="T24400" s="26"/>
      <c r="U24400" s="26"/>
    </row>
    <row r="24401" spans="1:21" s="39" customFormat="1" ht="11.25" customHeight="1" x14ac:dyDescent="0.2">
      <c r="A24401" s="26"/>
      <c r="B24401" s="26"/>
      <c r="C24401" s="38"/>
      <c r="D24401" s="38"/>
      <c r="E24401" s="38"/>
      <c r="F24401" s="38"/>
      <c r="I24401" s="32"/>
      <c r="J24401" s="26"/>
      <c r="K24401" s="26"/>
      <c r="L24401" s="26"/>
      <c r="M24401" s="26"/>
      <c r="N24401" s="26"/>
      <c r="O24401" s="26"/>
      <c r="P24401" s="26"/>
      <c r="Q24401" s="26"/>
      <c r="R24401" s="26"/>
      <c r="S24401" s="26"/>
      <c r="T24401" s="26"/>
      <c r="U24401" s="26"/>
    </row>
    <row r="24402" spans="1:21" s="39" customFormat="1" ht="11.25" customHeight="1" x14ac:dyDescent="0.2">
      <c r="A24402" s="26"/>
      <c r="B24402" s="26"/>
      <c r="C24402" s="38"/>
      <c r="D24402" s="38"/>
      <c r="E24402" s="38"/>
      <c r="F24402" s="38"/>
      <c r="I24402" s="32"/>
      <c r="J24402" s="26"/>
      <c r="K24402" s="26"/>
      <c r="L24402" s="26"/>
      <c r="M24402" s="26"/>
      <c r="N24402" s="26"/>
      <c r="O24402" s="26"/>
      <c r="P24402" s="26"/>
      <c r="Q24402" s="26"/>
      <c r="R24402" s="26"/>
      <c r="S24402" s="26"/>
      <c r="T24402" s="26"/>
      <c r="U24402" s="26"/>
    </row>
    <row r="24403" spans="1:21" s="39" customFormat="1" ht="11.25" customHeight="1" x14ac:dyDescent="0.2">
      <c r="A24403" s="26"/>
      <c r="B24403" s="26"/>
      <c r="C24403" s="38"/>
      <c r="D24403" s="38"/>
      <c r="E24403" s="38"/>
      <c r="F24403" s="38"/>
      <c r="I24403" s="32"/>
      <c r="J24403" s="26"/>
      <c r="K24403" s="26"/>
      <c r="L24403" s="26"/>
      <c r="M24403" s="26"/>
      <c r="N24403" s="26"/>
      <c r="O24403" s="26"/>
      <c r="P24403" s="26"/>
      <c r="Q24403" s="26"/>
      <c r="R24403" s="26"/>
      <c r="S24403" s="26"/>
      <c r="T24403" s="26"/>
      <c r="U24403" s="26"/>
    </row>
    <row r="24404" spans="1:21" s="39" customFormat="1" ht="11.25" customHeight="1" x14ac:dyDescent="0.2">
      <c r="A24404" s="26"/>
      <c r="B24404" s="26"/>
      <c r="C24404" s="38"/>
      <c r="D24404" s="38"/>
      <c r="E24404" s="38"/>
      <c r="F24404" s="38"/>
      <c r="I24404" s="32"/>
      <c r="J24404" s="26"/>
      <c r="K24404" s="26"/>
      <c r="L24404" s="26"/>
      <c r="M24404" s="26"/>
      <c r="N24404" s="26"/>
      <c r="O24404" s="26"/>
      <c r="P24404" s="26"/>
      <c r="Q24404" s="26"/>
      <c r="R24404" s="26"/>
      <c r="S24404" s="26"/>
      <c r="T24404" s="26"/>
      <c r="U24404" s="26"/>
    </row>
    <row r="24405" spans="1:21" s="39" customFormat="1" ht="11.25" customHeight="1" x14ac:dyDescent="0.2">
      <c r="A24405" s="26"/>
      <c r="B24405" s="26"/>
      <c r="C24405" s="38"/>
      <c r="D24405" s="38"/>
      <c r="E24405" s="38"/>
      <c r="F24405" s="38"/>
      <c r="I24405" s="32"/>
      <c r="J24405" s="26"/>
      <c r="K24405" s="26"/>
      <c r="L24405" s="26"/>
      <c r="M24405" s="26"/>
      <c r="N24405" s="26"/>
      <c r="O24405" s="26"/>
      <c r="P24405" s="26"/>
      <c r="Q24405" s="26"/>
      <c r="R24405" s="26"/>
      <c r="S24405" s="26"/>
      <c r="T24405" s="26"/>
      <c r="U24405" s="26"/>
    </row>
    <row r="24406" spans="1:21" s="39" customFormat="1" ht="11.25" customHeight="1" x14ac:dyDescent="0.2">
      <c r="A24406" s="26"/>
      <c r="B24406" s="26"/>
      <c r="C24406" s="38"/>
      <c r="D24406" s="38"/>
      <c r="E24406" s="38"/>
      <c r="F24406" s="38"/>
      <c r="I24406" s="32"/>
      <c r="J24406" s="26"/>
      <c r="K24406" s="26"/>
      <c r="L24406" s="26"/>
      <c r="M24406" s="26"/>
      <c r="N24406" s="26"/>
      <c r="O24406" s="26"/>
      <c r="P24406" s="26"/>
      <c r="Q24406" s="26"/>
      <c r="R24406" s="26"/>
      <c r="S24406" s="26"/>
      <c r="T24406" s="26"/>
      <c r="U24406" s="26"/>
    </row>
    <row r="24407" spans="1:21" s="39" customFormat="1" ht="11.25" customHeight="1" x14ac:dyDescent="0.2">
      <c r="A24407" s="26"/>
      <c r="B24407" s="26"/>
      <c r="C24407" s="38"/>
      <c r="D24407" s="38"/>
      <c r="E24407" s="38"/>
      <c r="F24407" s="38"/>
      <c r="I24407" s="32"/>
      <c r="J24407" s="26"/>
      <c r="K24407" s="26"/>
      <c r="L24407" s="26"/>
      <c r="M24407" s="26"/>
      <c r="N24407" s="26"/>
      <c r="O24407" s="26"/>
      <c r="P24407" s="26"/>
      <c r="Q24407" s="26"/>
      <c r="R24407" s="26"/>
      <c r="S24407" s="26"/>
      <c r="T24407" s="26"/>
      <c r="U24407" s="26"/>
    </row>
    <row r="24408" spans="1:21" s="39" customFormat="1" ht="11.25" customHeight="1" x14ac:dyDescent="0.2">
      <c r="A24408" s="26"/>
      <c r="B24408" s="26"/>
      <c r="C24408" s="38"/>
      <c r="D24408" s="38"/>
      <c r="E24408" s="38"/>
      <c r="F24408" s="38"/>
      <c r="I24408" s="32"/>
      <c r="J24408" s="26"/>
      <c r="K24408" s="26"/>
      <c r="L24408" s="26"/>
      <c r="M24408" s="26"/>
      <c r="N24408" s="26"/>
      <c r="O24408" s="26"/>
      <c r="P24408" s="26"/>
      <c r="Q24408" s="26"/>
      <c r="R24408" s="26"/>
      <c r="S24408" s="26"/>
      <c r="T24408" s="26"/>
      <c r="U24408" s="26"/>
    </row>
    <row r="24409" spans="1:21" s="39" customFormat="1" ht="11.25" customHeight="1" x14ac:dyDescent="0.2">
      <c r="A24409" s="26"/>
      <c r="B24409" s="26"/>
      <c r="C24409" s="38"/>
      <c r="D24409" s="38"/>
      <c r="E24409" s="38"/>
      <c r="F24409" s="38"/>
      <c r="I24409" s="32"/>
      <c r="J24409" s="26"/>
      <c r="K24409" s="26"/>
      <c r="L24409" s="26"/>
      <c r="M24409" s="26"/>
      <c r="N24409" s="26"/>
      <c r="O24409" s="26"/>
      <c r="P24409" s="26"/>
      <c r="Q24409" s="26"/>
      <c r="R24409" s="26"/>
      <c r="S24409" s="26"/>
      <c r="T24409" s="26"/>
      <c r="U24409" s="26"/>
    </row>
    <row r="24410" spans="1:21" s="39" customFormat="1" ht="11.25" customHeight="1" x14ac:dyDescent="0.2">
      <c r="A24410" s="26"/>
      <c r="B24410" s="26"/>
      <c r="C24410" s="38"/>
      <c r="D24410" s="38"/>
      <c r="E24410" s="38"/>
      <c r="F24410" s="38"/>
      <c r="I24410" s="32"/>
      <c r="J24410" s="26"/>
      <c r="K24410" s="26"/>
      <c r="L24410" s="26"/>
      <c r="M24410" s="26"/>
      <c r="N24410" s="26"/>
      <c r="O24410" s="26"/>
      <c r="P24410" s="26"/>
      <c r="Q24410" s="26"/>
      <c r="R24410" s="26"/>
      <c r="S24410" s="26"/>
      <c r="T24410" s="26"/>
      <c r="U24410" s="26"/>
    </row>
    <row r="24411" spans="1:21" s="39" customFormat="1" ht="11.25" customHeight="1" x14ac:dyDescent="0.2">
      <c r="A24411" s="26"/>
      <c r="B24411" s="26"/>
      <c r="C24411" s="38"/>
      <c r="D24411" s="38"/>
      <c r="E24411" s="38"/>
      <c r="F24411" s="38"/>
      <c r="I24411" s="32"/>
      <c r="J24411" s="26"/>
      <c r="K24411" s="26"/>
      <c r="L24411" s="26"/>
      <c r="M24411" s="26"/>
      <c r="N24411" s="26"/>
      <c r="O24411" s="26"/>
      <c r="P24411" s="26"/>
      <c r="Q24411" s="26"/>
      <c r="R24411" s="26"/>
      <c r="S24411" s="26"/>
      <c r="T24411" s="26"/>
      <c r="U24411" s="26"/>
    </row>
    <row r="24412" spans="1:21" s="39" customFormat="1" ht="11.25" customHeight="1" x14ac:dyDescent="0.2">
      <c r="A24412" s="26"/>
      <c r="B24412" s="26"/>
      <c r="C24412" s="38"/>
      <c r="D24412" s="38"/>
      <c r="E24412" s="38"/>
      <c r="F24412" s="38"/>
      <c r="I24412" s="32"/>
      <c r="J24412" s="26"/>
      <c r="K24412" s="26"/>
      <c r="L24412" s="26"/>
      <c r="M24412" s="26"/>
      <c r="N24412" s="26"/>
      <c r="O24412" s="26"/>
      <c r="P24412" s="26"/>
      <c r="Q24412" s="26"/>
      <c r="R24412" s="26"/>
      <c r="S24412" s="26"/>
      <c r="T24412" s="26"/>
      <c r="U24412" s="26"/>
    </row>
    <row r="24413" spans="1:21" s="39" customFormat="1" ht="11.25" customHeight="1" x14ac:dyDescent="0.2">
      <c r="A24413" s="26"/>
      <c r="B24413" s="26"/>
      <c r="C24413" s="38"/>
      <c r="D24413" s="38"/>
      <c r="E24413" s="38"/>
      <c r="F24413" s="38"/>
      <c r="I24413" s="32"/>
      <c r="J24413" s="26"/>
      <c r="K24413" s="26"/>
      <c r="L24413" s="26"/>
      <c r="M24413" s="26"/>
      <c r="N24413" s="26"/>
      <c r="O24413" s="26"/>
      <c r="P24413" s="26"/>
      <c r="Q24413" s="26"/>
      <c r="R24413" s="26"/>
      <c r="S24413" s="26"/>
      <c r="T24413" s="26"/>
      <c r="U24413" s="26"/>
    </row>
    <row r="24414" spans="1:21" s="39" customFormat="1" ht="11.25" customHeight="1" x14ac:dyDescent="0.2">
      <c r="A24414" s="26"/>
      <c r="B24414" s="26"/>
      <c r="C24414" s="38"/>
      <c r="D24414" s="38"/>
      <c r="E24414" s="38"/>
      <c r="F24414" s="38"/>
      <c r="I24414" s="32"/>
      <c r="J24414" s="26"/>
      <c r="K24414" s="26"/>
      <c r="L24414" s="26"/>
      <c r="M24414" s="26"/>
      <c r="N24414" s="26"/>
      <c r="O24414" s="26"/>
      <c r="P24414" s="26"/>
      <c r="Q24414" s="26"/>
      <c r="R24414" s="26"/>
      <c r="S24414" s="26"/>
      <c r="T24414" s="26"/>
      <c r="U24414" s="26"/>
    </row>
    <row r="24415" spans="1:21" s="39" customFormat="1" ht="11.25" customHeight="1" x14ac:dyDescent="0.2">
      <c r="A24415" s="26"/>
      <c r="B24415" s="26"/>
      <c r="C24415" s="38"/>
      <c r="D24415" s="38"/>
      <c r="E24415" s="38"/>
      <c r="F24415" s="38"/>
      <c r="I24415" s="32"/>
      <c r="J24415" s="26"/>
      <c r="K24415" s="26"/>
      <c r="L24415" s="26"/>
      <c r="M24415" s="26"/>
      <c r="N24415" s="26"/>
      <c r="O24415" s="26"/>
      <c r="P24415" s="26"/>
      <c r="Q24415" s="26"/>
      <c r="R24415" s="26"/>
      <c r="S24415" s="26"/>
      <c r="T24415" s="26"/>
      <c r="U24415" s="26"/>
    </row>
    <row r="24416" spans="1:21" s="39" customFormat="1" ht="11.25" customHeight="1" x14ac:dyDescent="0.2">
      <c r="A24416" s="26"/>
      <c r="B24416" s="26"/>
      <c r="C24416" s="38"/>
      <c r="D24416" s="38"/>
      <c r="E24416" s="38"/>
      <c r="F24416" s="38"/>
      <c r="I24416" s="32"/>
      <c r="J24416" s="26"/>
      <c r="K24416" s="26"/>
      <c r="L24416" s="26"/>
      <c r="M24416" s="26"/>
      <c r="N24416" s="26"/>
      <c r="O24416" s="26"/>
      <c r="P24416" s="26"/>
      <c r="Q24416" s="26"/>
      <c r="R24416" s="26"/>
      <c r="S24416" s="26"/>
      <c r="T24416" s="26"/>
      <c r="U24416" s="26"/>
    </row>
    <row r="24417" spans="1:21" s="39" customFormat="1" ht="11.25" customHeight="1" x14ac:dyDescent="0.2">
      <c r="A24417" s="26"/>
      <c r="B24417" s="26"/>
      <c r="C24417" s="38"/>
      <c r="D24417" s="38"/>
      <c r="E24417" s="38"/>
      <c r="F24417" s="38"/>
      <c r="I24417" s="32"/>
      <c r="J24417" s="26"/>
      <c r="K24417" s="26"/>
      <c r="L24417" s="26"/>
      <c r="M24417" s="26"/>
      <c r="N24417" s="26"/>
      <c r="O24417" s="26"/>
      <c r="P24417" s="26"/>
      <c r="Q24417" s="26"/>
      <c r="R24417" s="26"/>
      <c r="S24417" s="26"/>
      <c r="T24417" s="26"/>
      <c r="U24417" s="26"/>
    </row>
    <row r="24418" spans="1:21" s="39" customFormat="1" ht="11.25" customHeight="1" x14ac:dyDescent="0.2">
      <c r="A24418" s="26"/>
      <c r="B24418" s="26"/>
      <c r="C24418" s="38"/>
      <c r="D24418" s="38"/>
      <c r="E24418" s="38"/>
      <c r="F24418" s="38"/>
      <c r="I24418" s="32"/>
      <c r="J24418" s="26"/>
      <c r="K24418" s="26"/>
      <c r="L24418" s="26"/>
      <c r="M24418" s="26"/>
      <c r="N24418" s="26"/>
      <c r="O24418" s="26"/>
      <c r="P24418" s="26"/>
      <c r="Q24418" s="26"/>
      <c r="R24418" s="26"/>
      <c r="S24418" s="26"/>
      <c r="T24418" s="26"/>
      <c r="U24418" s="26"/>
    </row>
    <row r="24419" spans="1:21" s="39" customFormat="1" ht="11.25" customHeight="1" x14ac:dyDescent="0.2">
      <c r="A24419" s="26"/>
      <c r="B24419" s="26"/>
      <c r="C24419" s="38"/>
      <c r="D24419" s="38"/>
      <c r="E24419" s="38"/>
      <c r="F24419" s="38"/>
      <c r="I24419" s="32"/>
      <c r="J24419" s="26"/>
      <c r="K24419" s="26"/>
      <c r="L24419" s="26"/>
      <c r="M24419" s="26"/>
      <c r="N24419" s="26"/>
      <c r="O24419" s="26"/>
      <c r="P24419" s="26"/>
      <c r="Q24419" s="26"/>
      <c r="R24419" s="26"/>
      <c r="S24419" s="26"/>
      <c r="T24419" s="26"/>
      <c r="U24419" s="26"/>
    </row>
    <row r="24420" spans="1:21" s="39" customFormat="1" ht="11.25" customHeight="1" x14ac:dyDescent="0.2">
      <c r="A24420" s="26"/>
      <c r="B24420" s="26"/>
      <c r="C24420" s="38"/>
      <c r="D24420" s="38"/>
      <c r="E24420" s="38"/>
      <c r="F24420" s="38"/>
      <c r="I24420" s="32"/>
      <c r="J24420" s="26"/>
      <c r="K24420" s="26"/>
      <c r="L24420" s="26"/>
      <c r="M24420" s="26"/>
      <c r="N24420" s="26"/>
      <c r="O24420" s="26"/>
      <c r="P24420" s="26"/>
      <c r="Q24420" s="26"/>
      <c r="R24420" s="26"/>
      <c r="S24420" s="26"/>
      <c r="T24420" s="26"/>
      <c r="U24420" s="26"/>
    </row>
    <row r="24421" spans="1:21" s="39" customFormat="1" ht="11.25" customHeight="1" x14ac:dyDescent="0.2">
      <c r="A24421" s="26"/>
      <c r="B24421" s="26"/>
      <c r="C24421" s="38"/>
      <c r="D24421" s="38"/>
      <c r="E24421" s="38"/>
      <c r="F24421" s="38"/>
      <c r="I24421" s="32"/>
      <c r="J24421" s="26"/>
      <c r="K24421" s="26"/>
      <c r="L24421" s="26"/>
      <c r="M24421" s="26"/>
      <c r="N24421" s="26"/>
      <c r="O24421" s="26"/>
      <c r="P24421" s="26"/>
      <c r="Q24421" s="26"/>
      <c r="R24421" s="26"/>
      <c r="S24421" s="26"/>
      <c r="T24421" s="26"/>
      <c r="U24421" s="26"/>
    </row>
    <row r="24422" spans="1:21" s="39" customFormat="1" ht="11.25" customHeight="1" x14ac:dyDescent="0.2">
      <c r="A24422" s="26"/>
      <c r="B24422" s="26"/>
      <c r="C24422" s="38"/>
      <c r="D24422" s="38"/>
      <c r="E24422" s="38"/>
      <c r="F24422" s="38"/>
      <c r="I24422" s="32"/>
      <c r="J24422" s="26"/>
      <c r="K24422" s="26"/>
      <c r="L24422" s="26"/>
      <c r="M24422" s="26"/>
      <c r="N24422" s="26"/>
      <c r="O24422" s="26"/>
      <c r="P24422" s="26"/>
      <c r="Q24422" s="26"/>
      <c r="R24422" s="26"/>
      <c r="S24422" s="26"/>
      <c r="T24422" s="26"/>
      <c r="U24422" s="26"/>
    </row>
    <row r="24423" spans="1:21" s="39" customFormat="1" ht="11.25" customHeight="1" x14ac:dyDescent="0.2">
      <c r="A24423" s="26"/>
      <c r="B24423" s="26"/>
      <c r="C24423" s="38"/>
      <c r="D24423" s="38"/>
      <c r="E24423" s="38"/>
      <c r="F24423" s="38"/>
      <c r="I24423" s="32"/>
      <c r="J24423" s="26"/>
      <c r="K24423" s="26"/>
      <c r="L24423" s="26"/>
      <c r="M24423" s="26"/>
      <c r="N24423" s="26"/>
      <c r="O24423" s="26"/>
      <c r="P24423" s="26"/>
      <c r="Q24423" s="26"/>
      <c r="R24423" s="26"/>
      <c r="S24423" s="26"/>
      <c r="T24423" s="26"/>
      <c r="U24423" s="26"/>
    </row>
    <row r="24424" spans="1:21" s="39" customFormat="1" ht="11.25" customHeight="1" x14ac:dyDescent="0.2">
      <c r="A24424" s="26"/>
      <c r="B24424" s="26"/>
      <c r="C24424" s="38"/>
      <c r="D24424" s="38"/>
      <c r="E24424" s="38"/>
      <c r="F24424" s="38"/>
      <c r="I24424" s="32"/>
      <c r="J24424" s="26"/>
      <c r="K24424" s="26"/>
      <c r="L24424" s="26"/>
      <c r="M24424" s="26"/>
      <c r="N24424" s="26"/>
      <c r="O24424" s="26"/>
      <c r="P24424" s="26"/>
      <c r="Q24424" s="26"/>
      <c r="R24424" s="26"/>
      <c r="S24424" s="26"/>
      <c r="T24424" s="26"/>
      <c r="U24424" s="26"/>
    </row>
    <row r="24425" spans="1:21" s="39" customFormat="1" ht="11.25" customHeight="1" x14ac:dyDescent="0.2">
      <c r="A24425" s="26"/>
      <c r="B24425" s="26"/>
      <c r="C24425" s="38"/>
      <c r="D24425" s="38"/>
      <c r="E24425" s="38"/>
      <c r="F24425" s="38"/>
      <c r="I24425" s="32"/>
      <c r="J24425" s="26"/>
      <c r="K24425" s="26"/>
      <c r="L24425" s="26"/>
      <c r="M24425" s="26"/>
      <c r="N24425" s="26"/>
      <c r="O24425" s="26"/>
      <c r="P24425" s="26"/>
      <c r="Q24425" s="26"/>
      <c r="R24425" s="26"/>
      <c r="S24425" s="26"/>
      <c r="T24425" s="26"/>
      <c r="U24425" s="26"/>
    </row>
    <row r="24426" spans="1:21" s="39" customFormat="1" ht="11.25" customHeight="1" x14ac:dyDescent="0.2">
      <c r="A24426" s="26"/>
      <c r="B24426" s="26"/>
      <c r="C24426" s="38"/>
      <c r="D24426" s="38"/>
      <c r="E24426" s="38"/>
      <c r="F24426" s="38"/>
      <c r="I24426" s="32"/>
      <c r="J24426" s="26"/>
      <c r="K24426" s="26"/>
      <c r="L24426" s="26"/>
      <c r="M24426" s="26"/>
      <c r="N24426" s="26"/>
      <c r="O24426" s="26"/>
      <c r="P24426" s="26"/>
      <c r="Q24426" s="26"/>
      <c r="R24426" s="26"/>
      <c r="S24426" s="26"/>
      <c r="T24426" s="26"/>
      <c r="U24426" s="26"/>
    </row>
    <row r="24427" spans="1:21" s="39" customFormat="1" ht="11.25" customHeight="1" x14ac:dyDescent="0.2">
      <c r="A24427" s="26"/>
      <c r="B24427" s="26"/>
      <c r="C24427" s="38"/>
      <c r="D24427" s="38"/>
      <c r="E24427" s="38"/>
      <c r="F24427" s="38"/>
      <c r="I24427" s="32"/>
      <c r="J24427" s="26"/>
      <c r="K24427" s="26"/>
      <c r="L24427" s="26"/>
      <c r="M24427" s="26"/>
      <c r="N24427" s="26"/>
      <c r="O24427" s="26"/>
      <c r="P24427" s="26"/>
      <c r="Q24427" s="26"/>
      <c r="R24427" s="26"/>
      <c r="S24427" s="26"/>
      <c r="T24427" s="26"/>
      <c r="U24427" s="26"/>
    </row>
    <row r="24428" spans="1:21" s="39" customFormat="1" ht="11.25" customHeight="1" x14ac:dyDescent="0.2">
      <c r="A24428" s="26"/>
      <c r="B24428" s="26"/>
      <c r="C24428" s="38"/>
      <c r="D24428" s="38"/>
      <c r="E24428" s="38"/>
      <c r="F24428" s="38"/>
      <c r="I24428" s="32"/>
      <c r="J24428" s="26"/>
      <c r="K24428" s="26"/>
      <c r="L24428" s="26"/>
      <c r="M24428" s="26"/>
      <c r="N24428" s="26"/>
      <c r="O24428" s="26"/>
      <c r="P24428" s="26"/>
      <c r="Q24428" s="26"/>
      <c r="R24428" s="26"/>
      <c r="S24428" s="26"/>
      <c r="T24428" s="26"/>
      <c r="U24428" s="26"/>
    </row>
    <row r="24429" spans="1:21" s="39" customFormat="1" ht="11.25" customHeight="1" x14ac:dyDescent="0.2">
      <c r="A24429" s="26"/>
      <c r="B24429" s="26"/>
      <c r="C24429" s="38"/>
      <c r="D24429" s="38"/>
      <c r="E24429" s="38"/>
      <c r="F24429" s="38"/>
      <c r="I24429" s="32"/>
      <c r="J24429" s="26"/>
      <c r="K24429" s="26"/>
      <c r="L24429" s="26"/>
      <c r="M24429" s="26"/>
      <c r="N24429" s="26"/>
      <c r="O24429" s="26"/>
      <c r="P24429" s="26"/>
      <c r="Q24429" s="26"/>
      <c r="R24429" s="26"/>
      <c r="S24429" s="26"/>
      <c r="T24429" s="26"/>
      <c r="U24429" s="26"/>
    </row>
    <row r="24430" spans="1:21" s="39" customFormat="1" ht="11.25" customHeight="1" x14ac:dyDescent="0.2">
      <c r="A24430" s="26"/>
      <c r="B24430" s="26"/>
      <c r="C24430" s="38"/>
      <c r="D24430" s="38"/>
      <c r="E24430" s="38"/>
      <c r="F24430" s="38"/>
      <c r="I24430" s="32"/>
      <c r="J24430" s="26"/>
      <c r="K24430" s="26"/>
      <c r="L24430" s="26"/>
      <c r="M24430" s="26"/>
      <c r="N24430" s="26"/>
      <c r="O24430" s="26"/>
      <c r="P24430" s="26"/>
      <c r="Q24430" s="26"/>
      <c r="R24430" s="26"/>
      <c r="S24430" s="26"/>
      <c r="T24430" s="26"/>
      <c r="U24430" s="26"/>
    </row>
    <row r="24431" spans="1:21" s="39" customFormat="1" ht="11.25" customHeight="1" x14ac:dyDescent="0.2">
      <c r="A24431" s="26"/>
      <c r="B24431" s="26"/>
      <c r="C24431" s="38"/>
      <c r="D24431" s="38"/>
      <c r="E24431" s="38"/>
      <c r="F24431" s="38"/>
      <c r="I24431" s="32"/>
      <c r="J24431" s="26"/>
      <c r="K24431" s="26"/>
      <c r="L24431" s="26"/>
      <c r="M24431" s="26"/>
      <c r="N24431" s="26"/>
      <c r="O24431" s="26"/>
      <c r="P24431" s="26"/>
      <c r="Q24431" s="26"/>
      <c r="R24431" s="26"/>
      <c r="S24431" s="26"/>
      <c r="T24431" s="26"/>
      <c r="U24431" s="26"/>
    </row>
    <row r="24432" spans="1:21" s="39" customFormat="1" ht="11.25" customHeight="1" x14ac:dyDescent="0.2">
      <c r="A24432" s="26"/>
      <c r="B24432" s="26"/>
      <c r="C24432" s="38"/>
      <c r="D24432" s="38"/>
      <c r="E24432" s="38"/>
      <c r="F24432" s="38"/>
      <c r="I24432" s="32"/>
      <c r="J24432" s="26"/>
      <c r="K24432" s="26"/>
      <c r="L24432" s="26"/>
      <c r="M24432" s="26"/>
      <c r="N24432" s="26"/>
      <c r="O24432" s="26"/>
      <c r="P24432" s="26"/>
      <c r="Q24432" s="26"/>
      <c r="R24432" s="26"/>
      <c r="S24432" s="26"/>
      <c r="T24432" s="26"/>
      <c r="U24432" s="26"/>
    </row>
    <row r="24433" spans="1:21" s="39" customFormat="1" ht="11.25" customHeight="1" x14ac:dyDescent="0.2">
      <c r="A24433" s="26"/>
      <c r="B24433" s="26"/>
      <c r="C24433" s="38"/>
      <c r="D24433" s="38"/>
      <c r="E24433" s="38"/>
      <c r="F24433" s="38"/>
      <c r="I24433" s="32"/>
      <c r="J24433" s="26"/>
      <c r="K24433" s="26"/>
      <c r="L24433" s="26"/>
      <c r="M24433" s="26"/>
      <c r="N24433" s="26"/>
      <c r="O24433" s="26"/>
      <c r="P24433" s="26"/>
      <c r="Q24433" s="26"/>
      <c r="R24433" s="26"/>
      <c r="S24433" s="26"/>
      <c r="T24433" s="26"/>
      <c r="U24433" s="26"/>
    </row>
    <row r="24434" spans="1:21" s="39" customFormat="1" ht="11.25" customHeight="1" x14ac:dyDescent="0.2">
      <c r="A24434" s="26"/>
      <c r="B24434" s="26"/>
      <c r="C24434" s="38"/>
      <c r="D24434" s="38"/>
      <c r="E24434" s="38"/>
      <c r="F24434" s="38"/>
      <c r="I24434" s="32"/>
      <c r="J24434" s="26"/>
      <c r="K24434" s="26"/>
      <c r="L24434" s="26"/>
      <c r="M24434" s="26"/>
      <c r="N24434" s="26"/>
      <c r="O24434" s="26"/>
      <c r="P24434" s="26"/>
      <c r="Q24434" s="26"/>
      <c r="R24434" s="26"/>
      <c r="S24434" s="26"/>
      <c r="T24434" s="26"/>
      <c r="U24434" s="26"/>
    </row>
    <row r="24435" spans="1:21" s="39" customFormat="1" ht="11.25" customHeight="1" x14ac:dyDescent="0.2">
      <c r="A24435" s="26"/>
      <c r="B24435" s="26"/>
      <c r="C24435" s="38"/>
      <c r="D24435" s="38"/>
      <c r="E24435" s="38"/>
      <c r="F24435" s="38"/>
      <c r="I24435" s="32"/>
      <c r="J24435" s="26"/>
      <c r="K24435" s="26"/>
      <c r="L24435" s="26"/>
      <c r="M24435" s="26"/>
      <c r="N24435" s="26"/>
      <c r="O24435" s="26"/>
      <c r="P24435" s="26"/>
      <c r="Q24435" s="26"/>
      <c r="R24435" s="26"/>
      <c r="S24435" s="26"/>
      <c r="T24435" s="26"/>
      <c r="U24435" s="26"/>
    </row>
    <row r="24436" spans="1:21" s="39" customFormat="1" ht="11.25" customHeight="1" x14ac:dyDescent="0.2">
      <c r="A24436" s="26"/>
      <c r="B24436" s="26"/>
      <c r="C24436" s="38"/>
      <c r="D24436" s="38"/>
      <c r="E24436" s="38"/>
      <c r="F24436" s="38"/>
      <c r="I24436" s="32"/>
      <c r="J24436" s="26"/>
      <c r="K24436" s="26"/>
      <c r="L24436" s="26"/>
      <c r="M24436" s="26"/>
      <c r="N24436" s="26"/>
      <c r="O24436" s="26"/>
      <c r="P24436" s="26"/>
      <c r="Q24436" s="26"/>
      <c r="R24436" s="26"/>
      <c r="S24436" s="26"/>
      <c r="T24436" s="26"/>
      <c r="U24436" s="26"/>
    </row>
    <row r="24437" spans="1:21" s="39" customFormat="1" ht="11.25" customHeight="1" x14ac:dyDescent="0.2">
      <c r="A24437" s="26"/>
      <c r="B24437" s="26"/>
      <c r="C24437" s="38"/>
      <c r="D24437" s="38"/>
      <c r="E24437" s="38"/>
      <c r="F24437" s="38"/>
      <c r="I24437" s="32"/>
      <c r="J24437" s="26"/>
      <c r="K24437" s="26"/>
      <c r="L24437" s="26"/>
      <c r="M24437" s="26"/>
      <c r="N24437" s="26"/>
      <c r="O24437" s="26"/>
      <c r="P24437" s="26"/>
      <c r="Q24437" s="26"/>
      <c r="R24437" s="26"/>
      <c r="S24437" s="26"/>
      <c r="T24437" s="26"/>
      <c r="U24437" s="26"/>
    </row>
    <row r="24438" spans="1:21" s="39" customFormat="1" ht="11.25" customHeight="1" x14ac:dyDescent="0.2">
      <c r="A24438" s="26"/>
      <c r="B24438" s="26"/>
      <c r="C24438" s="38"/>
      <c r="D24438" s="38"/>
      <c r="E24438" s="38"/>
      <c r="F24438" s="38"/>
      <c r="I24438" s="32"/>
      <c r="J24438" s="26"/>
      <c r="K24438" s="26"/>
      <c r="L24438" s="26"/>
      <c r="M24438" s="26"/>
      <c r="N24438" s="26"/>
      <c r="O24438" s="26"/>
      <c r="P24438" s="26"/>
      <c r="Q24438" s="26"/>
      <c r="R24438" s="26"/>
      <c r="S24438" s="26"/>
      <c r="T24438" s="26"/>
      <c r="U24438" s="26"/>
    </row>
    <row r="24439" spans="1:21" s="39" customFormat="1" ht="11.25" customHeight="1" x14ac:dyDescent="0.2">
      <c r="A24439" s="26"/>
      <c r="B24439" s="26"/>
      <c r="C24439" s="38"/>
      <c r="D24439" s="38"/>
      <c r="E24439" s="38"/>
      <c r="F24439" s="38"/>
      <c r="I24439" s="32"/>
      <c r="J24439" s="26"/>
      <c r="K24439" s="26"/>
      <c r="L24439" s="26"/>
      <c r="M24439" s="26"/>
      <c r="N24439" s="26"/>
      <c r="O24439" s="26"/>
      <c r="P24439" s="26"/>
      <c r="Q24439" s="26"/>
      <c r="R24439" s="26"/>
      <c r="S24439" s="26"/>
      <c r="T24439" s="26"/>
      <c r="U24439" s="26"/>
    </row>
    <row r="24440" spans="1:21" s="39" customFormat="1" ht="11.25" customHeight="1" x14ac:dyDescent="0.2">
      <c r="A24440" s="26"/>
      <c r="B24440" s="26"/>
      <c r="C24440" s="38"/>
      <c r="D24440" s="38"/>
      <c r="E24440" s="38"/>
      <c r="F24440" s="38"/>
      <c r="I24440" s="32"/>
      <c r="J24440" s="26"/>
      <c r="K24440" s="26"/>
      <c r="L24440" s="26"/>
      <c r="M24440" s="26"/>
      <c r="N24440" s="26"/>
      <c r="O24440" s="26"/>
      <c r="P24440" s="26"/>
      <c r="Q24440" s="26"/>
      <c r="R24440" s="26"/>
      <c r="S24440" s="26"/>
      <c r="T24440" s="26"/>
      <c r="U24440" s="26"/>
    </row>
    <row r="24441" spans="1:21" s="39" customFormat="1" ht="11.25" customHeight="1" x14ac:dyDescent="0.2">
      <c r="A24441" s="26"/>
      <c r="B24441" s="26"/>
      <c r="C24441" s="38"/>
      <c r="D24441" s="38"/>
      <c r="E24441" s="38"/>
      <c r="F24441" s="38"/>
      <c r="I24441" s="32"/>
      <c r="J24441" s="26"/>
      <c r="K24441" s="26"/>
      <c r="L24441" s="26"/>
      <c r="M24441" s="26"/>
      <c r="N24441" s="26"/>
      <c r="O24441" s="26"/>
      <c r="P24441" s="26"/>
      <c r="Q24441" s="26"/>
      <c r="R24441" s="26"/>
      <c r="S24441" s="26"/>
      <c r="T24441" s="26"/>
      <c r="U24441" s="26"/>
    </row>
    <row r="24442" spans="1:21" s="39" customFormat="1" ht="11.25" customHeight="1" x14ac:dyDescent="0.2">
      <c r="A24442" s="26"/>
      <c r="B24442" s="26"/>
      <c r="C24442" s="38"/>
      <c r="D24442" s="38"/>
      <c r="E24442" s="38"/>
      <c r="F24442" s="38"/>
      <c r="I24442" s="32"/>
      <c r="J24442" s="26"/>
      <c r="K24442" s="26"/>
      <c r="L24442" s="26"/>
      <c r="M24442" s="26"/>
      <c r="N24442" s="26"/>
      <c r="O24442" s="26"/>
      <c r="P24442" s="26"/>
      <c r="Q24442" s="26"/>
      <c r="R24442" s="26"/>
      <c r="S24442" s="26"/>
      <c r="T24442" s="26"/>
      <c r="U24442" s="26"/>
    </row>
    <row r="24443" spans="1:21" s="39" customFormat="1" ht="11.25" customHeight="1" x14ac:dyDescent="0.2">
      <c r="A24443" s="26"/>
      <c r="B24443" s="26"/>
      <c r="C24443" s="38"/>
      <c r="D24443" s="38"/>
      <c r="E24443" s="38"/>
      <c r="F24443" s="38"/>
      <c r="I24443" s="32"/>
      <c r="J24443" s="26"/>
      <c r="K24443" s="26"/>
      <c r="L24443" s="26"/>
      <c r="M24443" s="26"/>
      <c r="N24443" s="26"/>
      <c r="O24443" s="26"/>
      <c r="P24443" s="26"/>
      <c r="Q24443" s="26"/>
      <c r="R24443" s="26"/>
      <c r="S24443" s="26"/>
      <c r="T24443" s="26"/>
      <c r="U24443" s="26"/>
    </row>
    <row r="24444" spans="1:21" s="39" customFormat="1" ht="11.25" customHeight="1" x14ac:dyDescent="0.2">
      <c r="A24444" s="26"/>
      <c r="B24444" s="26"/>
      <c r="C24444" s="38"/>
      <c r="D24444" s="38"/>
      <c r="E24444" s="38"/>
      <c r="F24444" s="38"/>
      <c r="I24444" s="32"/>
      <c r="J24444" s="26"/>
      <c r="K24444" s="26"/>
      <c r="L24444" s="26"/>
      <c r="M24444" s="26"/>
      <c r="N24444" s="26"/>
      <c r="O24444" s="26"/>
      <c r="P24444" s="26"/>
      <c r="Q24444" s="26"/>
      <c r="R24444" s="26"/>
      <c r="S24444" s="26"/>
      <c r="T24444" s="26"/>
      <c r="U24444" s="26"/>
    </row>
    <row r="24445" spans="1:21" s="39" customFormat="1" ht="11.25" customHeight="1" x14ac:dyDescent="0.2">
      <c r="A24445" s="26"/>
      <c r="B24445" s="26"/>
      <c r="C24445" s="38"/>
      <c r="D24445" s="38"/>
      <c r="E24445" s="38"/>
      <c r="F24445" s="38"/>
      <c r="I24445" s="32"/>
      <c r="J24445" s="26"/>
      <c r="K24445" s="26"/>
      <c r="L24445" s="26"/>
      <c r="M24445" s="26"/>
      <c r="N24445" s="26"/>
      <c r="O24445" s="26"/>
      <c r="P24445" s="26"/>
      <c r="Q24445" s="26"/>
      <c r="R24445" s="26"/>
      <c r="S24445" s="26"/>
      <c r="T24445" s="26"/>
      <c r="U24445" s="26"/>
    </row>
    <row r="24446" spans="1:21" s="39" customFormat="1" ht="11.25" customHeight="1" x14ac:dyDescent="0.2">
      <c r="A24446" s="26"/>
      <c r="B24446" s="26"/>
      <c r="C24446" s="38"/>
      <c r="D24446" s="38"/>
      <c r="E24446" s="38"/>
      <c r="F24446" s="38"/>
      <c r="I24446" s="32"/>
      <c r="J24446" s="26"/>
      <c r="K24446" s="26"/>
      <c r="L24446" s="26"/>
      <c r="M24446" s="26"/>
      <c r="N24446" s="26"/>
      <c r="O24446" s="26"/>
      <c r="P24446" s="26"/>
      <c r="Q24446" s="26"/>
      <c r="R24446" s="26"/>
      <c r="S24446" s="26"/>
      <c r="T24446" s="26"/>
      <c r="U24446" s="26"/>
    </row>
    <row r="24447" spans="1:21" s="39" customFormat="1" ht="11.25" customHeight="1" x14ac:dyDescent="0.2">
      <c r="A24447" s="26"/>
      <c r="B24447" s="26"/>
      <c r="C24447" s="38"/>
      <c r="D24447" s="38"/>
      <c r="E24447" s="38"/>
      <c r="F24447" s="38"/>
      <c r="I24447" s="32"/>
      <c r="J24447" s="26"/>
      <c r="K24447" s="26"/>
      <c r="L24447" s="26"/>
      <c r="M24447" s="26"/>
      <c r="N24447" s="26"/>
      <c r="O24447" s="26"/>
      <c r="P24447" s="26"/>
      <c r="Q24447" s="26"/>
      <c r="R24447" s="26"/>
      <c r="S24447" s="26"/>
      <c r="T24447" s="26"/>
      <c r="U24447" s="26"/>
    </row>
    <row r="24448" spans="1:21" s="39" customFormat="1" ht="11.25" customHeight="1" x14ac:dyDescent="0.2">
      <c r="A24448" s="26"/>
      <c r="B24448" s="26"/>
      <c r="C24448" s="38"/>
      <c r="D24448" s="38"/>
      <c r="E24448" s="38"/>
      <c r="F24448" s="38"/>
      <c r="I24448" s="32"/>
      <c r="J24448" s="26"/>
      <c r="K24448" s="26"/>
      <c r="L24448" s="26"/>
      <c r="M24448" s="26"/>
      <c r="N24448" s="26"/>
      <c r="O24448" s="26"/>
      <c r="P24448" s="26"/>
      <c r="Q24448" s="26"/>
      <c r="R24448" s="26"/>
      <c r="S24448" s="26"/>
      <c r="T24448" s="26"/>
      <c r="U24448" s="26"/>
    </row>
    <row r="24449" spans="1:21" s="39" customFormat="1" ht="11.25" customHeight="1" x14ac:dyDescent="0.2">
      <c r="A24449" s="26"/>
      <c r="B24449" s="26"/>
      <c r="C24449" s="38"/>
      <c r="D24449" s="38"/>
      <c r="E24449" s="38"/>
      <c r="F24449" s="38"/>
      <c r="I24449" s="32"/>
      <c r="J24449" s="26"/>
      <c r="K24449" s="26"/>
      <c r="L24449" s="26"/>
      <c r="M24449" s="26"/>
      <c r="N24449" s="26"/>
      <c r="O24449" s="26"/>
      <c r="P24449" s="26"/>
      <c r="Q24449" s="26"/>
      <c r="R24449" s="26"/>
      <c r="S24449" s="26"/>
      <c r="T24449" s="26"/>
      <c r="U24449" s="26"/>
    </row>
    <row r="24450" spans="1:21" s="39" customFormat="1" ht="11.25" customHeight="1" x14ac:dyDescent="0.2">
      <c r="A24450" s="26"/>
      <c r="B24450" s="26"/>
      <c r="C24450" s="38"/>
      <c r="D24450" s="38"/>
      <c r="E24450" s="38"/>
      <c r="F24450" s="38"/>
      <c r="I24450" s="32"/>
      <c r="J24450" s="26"/>
      <c r="K24450" s="26"/>
      <c r="L24450" s="26"/>
      <c r="M24450" s="26"/>
      <c r="N24450" s="26"/>
      <c r="O24450" s="26"/>
      <c r="P24450" s="26"/>
      <c r="Q24450" s="26"/>
      <c r="R24450" s="26"/>
      <c r="S24450" s="26"/>
      <c r="T24450" s="26"/>
      <c r="U24450" s="26"/>
    </row>
    <row r="24451" spans="1:21" s="39" customFormat="1" ht="11.25" customHeight="1" x14ac:dyDescent="0.2">
      <c r="A24451" s="26"/>
      <c r="B24451" s="26"/>
      <c r="C24451" s="38"/>
      <c r="D24451" s="38"/>
      <c r="E24451" s="38"/>
      <c r="F24451" s="38"/>
      <c r="I24451" s="32"/>
      <c r="J24451" s="26"/>
      <c r="K24451" s="26"/>
      <c r="L24451" s="26"/>
      <c r="M24451" s="26"/>
      <c r="N24451" s="26"/>
      <c r="O24451" s="26"/>
      <c r="P24451" s="26"/>
      <c r="Q24451" s="26"/>
      <c r="R24451" s="26"/>
      <c r="S24451" s="26"/>
      <c r="T24451" s="26"/>
      <c r="U24451" s="26"/>
    </row>
    <row r="24452" spans="1:21" s="39" customFormat="1" ht="11.25" customHeight="1" x14ac:dyDescent="0.2">
      <c r="A24452" s="26"/>
      <c r="B24452" s="26"/>
      <c r="C24452" s="38"/>
      <c r="D24452" s="38"/>
      <c r="E24452" s="38"/>
      <c r="F24452" s="38"/>
      <c r="I24452" s="32"/>
      <c r="J24452" s="26"/>
      <c r="K24452" s="26"/>
      <c r="L24452" s="26"/>
      <c r="M24452" s="26"/>
      <c r="N24452" s="26"/>
      <c r="O24452" s="26"/>
      <c r="P24452" s="26"/>
      <c r="Q24452" s="26"/>
      <c r="R24452" s="26"/>
      <c r="S24452" s="26"/>
      <c r="T24452" s="26"/>
      <c r="U24452" s="26"/>
    </row>
    <row r="24453" spans="1:21" s="39" customFormat="1" ht="11.25" customHeight="1" x14ac:dyDescent="0.2">
      <c r="A24453" s="26"/>
      <c r="B24453" s="26"/>
      <c r="C24453" s="38"/>
      <c r="D24453" s="38"/>
      <c r="E24453" s="38"/>
      <c r="F24453" s="38"/>
      <c r="I24453" s="32"/>
      <c r="J24453" s="26"/>
      <c r="K24453" s="26"/>
      <c r="L24453" s="26"/>
      <c r="M24453" s="26"/>
      <c r="N24453" s="26"/>
      <c r="O24453" s="26"/>
      <c r="P24453" s="26"/>
      <c r="Q24453" s="26"/>
      <c r="R24453" s="26"/>
      <c r="S24453" s="26"/>
      <c r="T24453" s="26"/>
      <c r="U24453" s="26"/>
    </row>
    <row r="24454" spans="1:21" s="39" customFormat="1" ht="11.25" customHeight="1" x14ac:dyDescent="0.2">
      <c r="A24454" s="26"/>
      <c r="B24454" s="26"/>
      <c r="C24454" s="38"/>
      <c r="D24454" s="38"/>
      <c r="E24454" s="38"/>
      <c r="F24454" s="38"/>
      <c r="I24454" s="32"/>
      <c r="J24454" s="26"/>
      <c r="K24454" s="26"/>
      <c r="L24454" s="26"/>
      <c r="M24454" s="26"/>
      <c r="N24454" s="26"/>
      <c r="O24454" s="26"/>
      <c r="P24454" s="26"/>
      <c r="Q24454" s="26"/>
      <c r="R24454" s="26"/>
      <c r="S24454" s="26"/>
      <c r="T24454" s="26"/>
      <c r="U24454" s="26"/>
    </row>
    <row r="24455" spans="1:21" s="39" customFormat="1" ht="11.25" customHeight="1" x14ac:dyDescent="0.2">
      <c r="A24455" s="26"/>
      <c r="B24455" s="26"/>
      <c r="C24455" s="38"/>
      <c r="D24455" s="38"/>
      <c r="E24455" s="38"/>
      <c r="F24455" s="38"/>
      <c r="I24455" s="32"/>
      <c r="J24455" s="26"/>
      <c r="K24455" s="26"/>
      <c r="L24455" s="26"/>
      <c r="M24455" s="26"/>
      <c r="N24455" s="26"/>
      <c r="O24455" s="26"/>
      <c r="P24455" s="26"/>
      <c r="Q24455" s="26"/>
      <c r="R24455" s="26"/>
      <c r="S24455" s="26"/>
      <c r="T24455" s="26"/>
      <c r="U24455" s="26"/>
    </row>
    <row r="24456" spans="1:21" s="39" customFormat="1" ht="11.25" customHeight="1" x14ac:dyDescent="0.2">
      <c r="A24456" s="26"/>
      <c r="B24456" s="26"/>
      <c r="C24456" s="38"/>
      <c r="D24456" s="38"/>
      <c r="E24456" s="38"/>
      <c r="F24456" s="38"/>
      <c r="I24456" s="32"/>
      <c r="J24456" s="26"/>
      <c r="K24456" s="26"/>
      <c r="L24456" s="26"/>
      <c r="M24456" s="26"/>
      <c r="N24456" s="26"/>
      <c r="O24456" s="26"/>
      <c r="P24456" s="26"/>
      <c r="Q24456" s="26"/>
      <c r="R24456" s="26"/>
      <c r="S24456" s="26"/>
      <c r="T24456" s="26"/>
      <c r="U24456" s="26"/>
    </row>
    <row r="24457" spans="1:21" s="39" customFormat="1" ht="11.25" customHeight="1" x14ac:dyDescent="0.2">
      <c r="A24457" s="26"/>
      <c r="B24457" s="26"/>
      <c r="C24457" s="38"/>
      <c r="D24457" s="38"/>
      <c r="E24457" s="38"/>
      <c r="F24457" s="38"/>
      <c r="I24457" s="32"/>
      <c r="J24457" s="26"/>
      <c r="K24457" s="26"/>
      <c r="L24457" s="26"/>
      <c r="M24457" s="26"/>
      <c r="N24457" s="26"/>
      <c r="O24457" s="26"/>
      <c r="P24457" s="26"/>
      <c r="Q24457" s="26"/>
      <c r="R24457" s="26"/>
      <c r="S24457" s="26"/>
      <c r="T24457" s="26"/>
      <c r="U24457" s="26"/>
    </row>
    <row r="24458" spans="1:21" s="39" customFormat="1" ht="11.25" customHeight="1" x14ac:dyDescent="0.2">
      <c r="A24458" s="26"/>
      <c r="B24458" s="26"/>
      <c r="C24458" s="38"/>
      <c r="D24458" s="38"/>
      <c r="E24458" s="38"/>
      <c r="F24458" s="38"/>
      <c r="I24458" s="32"/>
      <c r="J24458" s="26"/>
      <c r="K24458" s="26"/>
      <c r="L24458" s="26"/>
      <c r="M24458" s="26"/>
      <c r="N24458" s="26"/>
      <c r="O24458" s="26"/>
      <c r="P24458" s="26"/>
      <c r="Q24458" s="26"/>
      <c r="R24458" s="26"/>
      <c r="S24458" s="26"/>
      <c r="T24458" s="26"/>
      <c r="U24458" s="26"/>
    </row>
    <row r="24459" spans="1:21" s="39" customFormat="1" ht="11.25" customHeight="1" x14ac:dyDescent="0.2">
      <c r="A24459" s="26"/>
      <c r="B24459" s="26"/>
      <c r="C24459" s="38"/>
      <c r="D24459" s="38"/>
      <c r="E24459" s="38"/>
      <c r="F24459" s="38"/>
      <c r="I24459" s="32"/>
      <c r="J24459" s="26"/>
      <c r="K24459" s="26"/>
      <c r="L24459" s="26"/>
      <c r="M24459" s="26"/>
      <c r="N24459" s="26"/>
      <c r="O24459" s="26"/>
      <c r="P24459" s="26"/>
      <c r="Q24459" s="26"/>
      <c r="R24459" s="26"/>
      <c r="S24459" s="26"/>
      <c r="T24459" s="26"/>
      <c r="U24459" s="26"/>
    </row>
    <row r="24460" spans="1:21" s="39" customFormat="1" ht="11.25" customHeight="1" x14ac:dyDescent="0.2">
      <c r="A24460" s="26"/>
      <c r="B24460" s="26"/>
      <c r="C24460" s="38"/>
      <c r="D24460" s="38"/>
      <c r="E24460" s="38"/>
      <c r="F24460" s="38"/>
      <c r="I24460" s="32"/>
      <c r="J24460" s="26"/>
      <c r="K24460" s="26"/>
      <c r="L24460" s="26"/>
      <c r="M24460" s="26"/>
      <c r="N24460" s="26"/>
      <c r="O24460" s="26"/>
      <c r="P24460" s="26"/>
      <c r="Q24460" s="26"/>
      <c r="R24460" s="26"/>
      <c r="S24460" s="26"/>
      <c r="T24460" s="26"/>
      <c r="U24460" s="26"/>
    </row>
    <row r="24461" spans="1:21" s="39" customFormat="1" ht="11.25" customHeight="1" x14ac:dyDescent="0.2">
      <c r="A24461" s="26"/>
      <c r="B24461" s="26"/>
      <c r="C24461" s="38"/>
      <c r="D24461" s="38"/>
      <c r="E24461" s="38"/>
      <c r="F24461" s="38"/>
      <c r="I24461" s="32"/>
      <c r="J24461" s="26"/>
      <c r="K24461" s="26"/>
      <c r="L24461" s="26"/>
      <c r="M24461" s="26"/>
      <c r="N24461" s="26"/>
      <c r="O24461" s="26"/>
      <c r="P24461" s="26"/>
      <c r="Q24461" s="26"/>
      <c r="R24461" s="26"/>
      <c r="S24461" s="26"/>
      <c r="T24461" s="26"/>
      <c r="U24461" s="26"/>
    </row>
    <row r="24462" spans="1:21" s="39" customFormat="1" ht="11.25" customHeight="1" x14ac:dyDescent="0.2">
      <c r="A24462" s="26"/>
      <c r="B24462" s="26"/>
      <c r="C24462" s="38"/>
      <c r="D24462" s="38"/>
      <c r="E24462" s="38"/>
      <c r="F24462" s="38"/>
      <c r="I24462" s="32"/>
      <c r="J24462" s="26"/>
      <c r="K24462" s="26"/>
      <c r="L24462" s="26"/>
      <c r="M24462" s="26"/>
      <c r="N24462" s="26"/>
      <c r="O24462" s="26"/>
      <c r="P24462" s="26"/>
      <c r="Q24462" s="26"/>
      <c r="R24462" s="26"/>
      <c r="S24462" s="26"/>
      <c r="T24462" s="26"/>
      <c r="U24462" s="26"/>
    </row>
    <row r="24463" spans="1:21" s="39" customFormat="1" ht="11.25" customHeight="1" x14ac:dyDescent="0.2">
      <c r="A24463" s="26"/>
      <c r="B24463" s="26"/>
      <c r="C24463" s="38"/>
      <c r="D24463" s="38"/>
      <c r="E24463" s="38"/>
      <c r="F24463" s="38"/>
      <c r="I24463" s="32"/>
      <c r="J24463" s="26"/>
      <c r="K24463" s="26"/>
      <c r="L24463" s="26"/>
      <c r="M24463" s="26"/>
      <c r="N24463" s="26"/>
      <c r="O24463" s="26"/>
      <c r="P24463" s="26"/>
      <c r="Q24463" s="26"/>
      <c r="R24463" s="26"/>
      <c r="S24463" s="26"/>
      <c r="T24463" s="26"/>
      <c r="U24463" s="26"/>
    </row>
    <row r="24464" spans="1:21" s="39" customFormat="1" ht="11.25" customHeight="1" x14ac:dyDescent="0.2">
      <c r="A24464" s="26"/>
      <c r="B24464" s="26"/>
      <c r="C24464" s="38"/>
      <c r="D24464" s="38"/>
      <c r="E24464" s="38"/>
      <c r="F24464" s="38"/>
      <c r="I24464" s="32"/>
      <c r="J24464" s="26"/>
      <c r="K24464" s="26"/>
      <c r="L24464" s="26"/>
      <c r="M24464" s="26"/>
      <c r="N24464" s="26"/>
      <c r="O24464" s="26"/>
      <c r="P24464" s="26"/>
      <c r="Q24464" s="26"/>
      <c r="R24464" s="26"/>
      <c r="S24464" s="26"/>
      <c r="T24464" s="26"/>
      <c r="U24464" s="26"/>
    </row>
    <row r="24465" spans="1:21" s="39" customFormat="1" ht="11.25" customHeight="1" x14ac:dyDescent="0.2">
      <c r="A24465" s="26"/>
      <c r="B24465" s="26"/>
      <c r="C24465" s="38"/>
      <c r="D24465" s="38"/>
      <c r="E24465" s="38"/>
      <c r="F24465" s="38"/>
      <c r="I24465" s="32"/>
      <c r="J24465" s="26"/>
      <c r="K24465" s="26"/>
      <c r="L24465" s="26"/>
      <c r="M24465" s="26"/>
      <c r="N24465" s="26"/>
      <c r="O24465" s="26"/>
      <c r="P24465" s="26"/>
      <c r="Q24465" s="26"/>
      <c r="R24465" s="26"/>
      <c r="S24465" s="26"/>
      <c r="T24465" s="26"/>
      <c r="U24465" s="26"/>
    </row>
    <row r="24466" spans="1:21" s="39" customFormat="1" ht="11.25" customHeight="1" x14ac:dyDescent="0.2">
      <c r="A24466" s="26"/>
      <c r="B24466" s="26"/>
      <c r="C24466" s="38"/>
      <c r="D24466" s="38"/>
      <c r="E24466" s="38"/>
      <c r="F24466" s="38"/>
      <c r="I24466" s="32"/>
      <c r="J24466" s="26"/>
      <c r="K24466" s="26"/>
      <c r="L24466" s="26"/>
      <c r="M24466" s="26"/>
      <c r="N24466" s="26"/>
      <c r="O24466" s="26"/>
      <c r="P24466" s="26"/>
      <c r="Q24466" s="26"/>
      <c r="R24466" s="26"/>
      <c r="S24466" s="26"/>
      <c r="T24466" s="26"/>
      <c r="U24466" s="26"/>
    </row>
    <row r="24467" spans="1:21" s="39" customFormat="1" ht="11.25" customHeight="1" x14ac:dyDescent="0.2">
      <c r="A24467" s="26"/>
      <c r="B24467" s="26"/>
      <c r="C24467" s="38"/>
      <c r="D24467" s="38"/>
      <c r="E24467" s="38"/>
      <c r="F24467" s="38"/>
      <c r="I24467" s="32"/>
      <c r="J24467" s="26"/>
      <c r="K24467" s="26"/>
      <c r="L24467" s="26"/>
      <c r="M24467" s="26"/>
      <c r="N24467" s="26"/>
      <c r="O24467" s="26"/>
      <c r="P24467" s="26"/>
      <c r="Q24467" s="26"/>
      <c r="R24467" s="26"/>
      <c r="S24467" s="26"/>
      <c r="T24467" s="26"/>
      <c r="U24467" s="26"/>
    </row>
    <row r="24468" spans="1:21" s="39" customFormat="1" ht="11.25" customHeight="1" x14ac:dyDescent="0.2">
      <c r="A24468" s="26"/>
      <c r="B24468" s="26"/>
      <c r="C24468" s="38"/>
      <c r="D24468" s="38"/>
      <c r="E24468" s="38"/>
      <c r="F24468" s="38"/>
      <c r="I24468" s="32"/>
      <c r="J24468" s="26"/>
      <c r="K24468" s="26"/>
      <c r="L24468" s="26"/>
      <c r="M24468" s="26"/>
      <c r="N24468" s="26"/>
      <c r="O24468" s="26"/>
      <c r="P24468" s="26"/>
      <c r="Q24468" s="26"/>
      <c r="R24468" s="26"/>
      <c r="S24468" s="26"/>
      <c r="T24468" s="26"/>
      <c r="U24468" s="26"/>
    </row>
    <row r="24469" spans="1:21" s="39" customFormat="1" ht="11.25" customHeight="1" x14ac:dyDescent="0.2">
      <c r="A24469" s="26"/>
      <c r="B24469" s="26"/>
      <c r="C24469" s="38"/>
      <c r="D24469" s="38"/>
      <c r="E24469" s="38"/>
      <c r="F24469" s="38"/>
      <c r="I24469" s="32"/>
      <c r="J24469" s="26"/>
      <c r="K24469" s="26"/>
      <c r="L24469" s="26"/>
      <c r="M24469" s="26"/>
      <c r="N24469" s="26"/>
      <c r="O24469" s="26"/>
      <c r="P24469" s="26"/>
      <c r="Q24469" s="26"/>
      <c r="R24469" s="26"/>
      <c r="S24469" s="26"/>
      <c r="T24469" s="26"/>
      <c r="U24469" s="26"/>
    </row>
    <row r="24470" spans="1:21" s="39" customFormat="1" ht="11.25" customHeight="1" x14ac:dyDescent="0.2">
      <c r="A24470" s="26"/>
      <c r="B24470" s="26"/>
      <c r="C24470" s="38"/>
      <c r="D24470" s="38"/>
      <c r="E24470" s="38"/>
      <c r="F24470" s="38"/>
      <c r="I24470" s="32"/>
      <c r="J24470" s="26"/>
      <c r="K24470" s="26"/>
      <c r="L24470" s="26"/>
      <c r="M24470" s="26"/>
      <c r="N24470" s="26"/>
      <c r="O24470" s="26"/>
      <c r="P24470" s="26"/>
      <c r="Q24470" s="26"/>
      <c r="R24470" s="26"/>
      <c r="S24470" s="26"/>
      <c r="T24470" s="26"/>
      <c r="U24470" s="26"/>
    </row>
    <row r="24471" spans="1:21" s="39" customFormat="1" ht="11.25" customHeight="1" x14ac:dyDescent="0.2">
      <c r="A24471" s="26"/>
      <c r="B24471" s="26"/>
      <c r="C24471" s="38"/>
      <c r="D24471" s="38"/>
      <c r="E24471" s="38"/>
      <c r="F24471" s="38"/>
      <c r="I24471" s="32"/>
      <c r="J24471" s="26"/>
      <c r="K24471" s="26"/>
      <c r="L24471" s="26"/>
      <c r="M24471" s="26"/>
      <c r="N24471" s="26"/>
      <c r="O24471" s="26"/>
      <c r="P24471" s="26"/>
      <c r="Q24471" s="26"/>
      <c r="R24471" s="26"/>
      <c r="S24471" s="26"/>
      <c r="T24471" s="26"/>
      <c r="U24471" s="26"/>
    </row>
    <row r="24472" spans="1:21" s="39" customFormat="1" ht="11.25" customHeight="1" x14ac:dyDescent="0.2">
      <c r="A24472" s="26"/>
      <c r="B24472" s="26"/>
      <c r="C24472" s="38"/>
      <c r="D24472" s="38"/>
      <c r="E24472" s="38"/>
      <c r="F24472" s="38"/>
      <c r="I24472" s="32"/>
      <c r="J24472" s="26"/>
      <c r="K24472" s="26"/>
      <c r="L24472" s="26"/>
      <c r="M24472" s="26"/>
      <c r="N24472" s="26"/>
      <c r="O24472" s="26"/>
      <c r="P24472" s="26"/>
      <c r="Q24472" s="26"/>
      <c r="R24472" s="26"/>
      <c r="S24472" s="26"/>
      <c r="T24472" s="26"/>
      <c r="U24472" s="26"/>
    </row>
    <row r="24473" spans="1:21" s="39" customFormat="1" ht="11.25" customHeight="1" x14ac:dyDescent="0.2">
      <c r="A24473" s="26"/>
      <c r="B24473" s="26"/>
      <c r="C24473" s="38"/>
      <c r="D24473" s="38"/>
      <c r="E24473" s="38"/>
      <c r="F24473" s="38"/>
      <c r="I24473" s="32"/>
      <c r="J24473" s="26"/>
      <c r="K24473" s="26"/>
      <c r="L24473" s="26"/>
      <c r="M24473" s="26"/>
      <c r="N24473" s="26"/>
      <c r="O24473" s="26"/>
      <c r="P24473" s="26"/>
      <c r="Q24473" s="26"/>
      <c r="R24473" s="26"/>
      <c r="S24473" s="26"/>
      <c r="T24473" s="26"/>
      <c r="U24473" s="26"/>
    </row>
    <row r="24474" spans="1:21" s="39" customFormat="1" ht="11.25" customHeight="1" x14ac:dyDescent="0.2">
      <c r="A24474" s="26"/>
      <c r="B24474" s="26"/>
      <c r="C24474" s="38"/>
      <c r="D24474" s="38"/>
      <c r="E24474" s="38"/>
      <c r="F24474" s="38"/>
      <c r="I24474" s="32"/>
      <c r="J24474" s="26"/>
      <c r="K24474" s="26"/>
      <c r="L24474" s="26"/>
      <c r="M24474" s="26"/>
      <c r="N24474" s="26"/>
      <c r="O24474" s="26"/>
      <c r="P24474" s="26"/>
      <c r="Q24474" s="26"/>
      <c r="R24474" s="26"/>
      <c r="S24474" s="26"/>
      <c r="T24474" s="26"/>
      <c r="U24474" s="26"/>
    </row>
    <row r="24475" spans="1:21" s="39" customFormat="1" ht="11.25" customHeight="1" x14ac:dyDescent="0.2">
      <c r="A24475" s="26"/>
      <c r="B24475" s="26"/>
      <c r="C24475" s="38"/>
      <c r="D24475" s="38"/>
      <c r="E24475" s="38"/>
      <c r="F24475" s="38"/>
      <c r="I24475" s="32"/>
      <c r="J24475" s="26"/>
      <c r="K24475" s="26"/>
      <c r="L24475" s="26"/>
      <c r="M24475" s="26"/>
      <c r="N24475" s="26"/>
      <c r="O24475" s="26"/>
      <c r="P24475" s="26"/>
      <c r="Q24475" s="26"/>
      <c r="R24475" s="26"/>
      <c r="S24475" s="26"/>
      <c r="T24475" s="26"/>
      <c r="U24475" s="26"/>
    </row>
    <row r="24476" spans="1:21" s="39" customFormat="1" ht="11.25" customHeight="1" x14ac:dyDescent="0.2">
      <c r="A24476" s="26"/>
      <c r="B24476" s="26"/>
      <c r="C24476" s="38"/>
      <c r="D24476" s="38"/>
      <c r="E24476" s="38"/>
      <c r="F24476" s="38"/>
      <c r="I24476" s="32"/>
      <c r="J24476" s="26"/>
      <c r="K24476" s="26"/>
      <c r="L24476" s="26"/>
      <c r="M24476" s="26"/>
      <c r="N24476" s="26"/>
      <c r="O24476" s="26"/>
      <c r="P24476" s="26"/>
      <c r="Q24476" s="26"/>
      <c r="R24476" s="26"/>
      <c r="S24476" s="26"/>
      <c r="T24476" s="26"/>
      <c r="U24476" s="26"/>
    </row>
    <row r="24477" spans="1:21" s="39" customFormat="1" ht="11.25" customHeight="1" x14ac:dyDescent="0.2">
      <c r="A24477" s="26"/>
      <c r="B24477" s="26"/>
      <c r="C24477" s="38"/>
      <c r="D24477" s="38"/>
      <c r="E24477" s="38"/>
      <c r="F24477" s="38"/>
      <c r="I24477" s="32"/>
      <c r="J24477" s="26"/>
      <c r="K24477" s="26"/>
      <c r="L24477" s="26"/>
      <c r="M24477" s="26"/>
      <c r="N24477" s="26"/>
      <c r="O24477" s="26"/>
      <c r="P24477" s="26"/>
      <c r="Q24477" s="26"/>
      <c r="R24477" s="26"/>
      <c r="S24477" s="26"/>
      <c r="T24477" s="26"/>
      <c r="U24477" s="26"/>
    </row>
    <row r="24478" spans="1:21" s="39" customFormat="1" ht="11.25" customHeight="1" x14ac:dyDescent="0.2">
      <c r="A24478" s="26"/>
      <c r="B24478" s="26"/>
      <c r="C24478" s="38"/>
      <c r="D24478" s="38"/>
      <c r="E24478" s="38"/>
      <c r="F24478" s="38"/>
      <c r="I24478" s="32"/>
      <c r="J24478" s="26"/>
      <c r="K24478" s="26"/>
      <c r="L24478" s="26"/>
      <c r="M24478" s="26"/>
      <c r="N24478" s="26"/>
      <c r="O24478" s="26"/>
      <c r="P24478" s="26"/>
      <c r="Q24478" s="26"/>
      <c r="R24478" s="26"/>
      <c r="S24478" s="26"/>
      <c r="T24478" s="26"/>
      <c r="U24478" s="26"/>
    </row>
    <row r="24479" spans="1:21" s="39" customFormat="1" ht="11.25" customHeight="1" x14ac:dyDescent="0.2">
      <c r="A24479" s="26"/>
      <c r="B24479" s="26"/>
      <c r="C24479" s="38"/>
      <c r="D24479" s="38"/>
      <c r="E24479" s="38"/>
      <c r="F24479" s="38"/>
      <c r="I24479" s="32"/>
      <c r="J24479" s="26"/>
      <c r="K24479" s="26"/>
      <c r="L24479" s="26"/>
      <c r="M24479" s="26"/>
      <c r="N24479" s="26"/>
      <c r="O24479" s="26"/>
      <c r="P24479" s="26"/>
      <c r="Q24479" s="26"/>
      <c r="R24479" s="26"/>
      <c r="S24479" s="26"/>
      <c r="T24479" s="26"/>
      <c r="U24479" s="26"/>
    </row>
    <row r="24480" spans="1:21" s="39" customFormat="1" ht="11.25" customHeight="1" x14ac:dyDescent="0.2">
      <c r="A24480" s="26"/>
      <c r="B24480" s="26"/>
      <c r="C24480" s="38"/>
      <c r="D24480" s="38"/>
      <c r="E24480" s="38"/>
      <c r="F24480" s="38"/>
      <c r="I24480" s="32"/>
      <c r="J24480" s="26"/>
      <c r="K24480" s="26"/>
      <c r="L24480" s="26"/>
      <c r="M24480" s="26"/>
      <c r="N24480" s="26"/>
      <c r="O24480" s="26"/>
      <c r="P24480" s="26"/>
      <c r="Q24480" s="26"/>
      <c r="R24480" s="26"/>
      <c r="S24480" s="26"/>
      <c r="T24480" s="26"/>
      <c r="U24480" s="26"/>
    </row>
    <row r="24481" spans="1:21" s="39" customFormat="1" ht="11.25" customHeight="1" x14ac:dyDescent="0.2">
      <c r="A24481" s="26"/>
      <c r="B24481" s="26"/>
      <c r="C24481" s="38"/>
      <c r="D24481" s="38"/>
      <c r="E24481" s="38"/>
      <c r="F24481" s="38"/>
      <c r="I24481" s="32"/>
      <c r="J24481" s="26"/>
      <c r="K24481" s="26"/>
      <c r="L24481" s="26"/>
      <c r="M24481" s="26"/>
      <c r="N24481" s="26"/>
      <c r="O24481" s="26"/>
      <c r="P24481" s="26"/>
      <c r="Q24481" s="26"/>
      <c r="R24481" s="26"/>
      <c r="S24481" s="26"/>
      <c r="T24481" s="26"/>
      <c r="U24481" s="26"/>
    </row>
    <row r="24482" spans="1:21" s="39" customFormat="1" ht="11.25" customHeight="1" x14ac:dyDescent="0.2">
      <c r="A24482" s="26"/>
      <c r="B24482" s="26"/>
      <c r="C24482" s="38"/>
      <c r="D24482" s="38"/>
      <c r="E24482" s="38"/>
      <c r="F24482" s="38"/>
      <c r="I24482" s="32"/>
      <c r="J24482" s="26"/>
      <c r="K24482" s="26"/>
      <c r="L24482" s="26"/>
      <c r="M24482" s="26"/>
      <c r="N24482" s="26"/>
      <c r="O24482" s="26"/>
      <c r="P24482" s="26"/>
      <c r="Q24482" s="26"/>
      <c r="R24482" s="26"/>
      <c r="S24482" s="26"/>
      <c r="T24482" s="26"/>
      <c r="U24482" s="26"/>
    </row>
    <row r="24483" spans="1:21" s="39" customFormat="1" ht="11.25" customHeight="1" x14ac:dyDescent="0.2">
      <c r="A24483" s="26"/>
      <c r="B24483" s="26"/>
      <c r="C24483" s="38"/>
      <c r="D24483" s="38"/>
      <c r="E24483" s="38"/>
      <c r="F24483" s="38"/>
      <c r="I24483" s="32"/>
      <c r="J24483" s="26"/>
      <c r="K24483" s="26"/>
      <c r="L24483" s="26"/>
      <c r="M24483" s="26"/>
      <c r="N24483" s="26"/>
      <c r="O24483" s="26"/>
      <c r="P24483" s="26"/>
      <c r="Q24483" s="26"/>
      <c r="R24483" s="26"/>
      <c r="S24483" s="26"/>
      <c r="T24483" s="26"/>
      <c r="U24483" s="26"/>
    </row>
    <row r="24484" spans="1:21" s="39" customFormat="1" ht="11.25" customHeight="1" x14ac:dyDescent="0.2">
      <c r="A24484" s="26"/>
      <c r="B24484" s="26"/>
      <c r="C24484" s="38"/>
      <c r="D24484" s="38"/>
      <c r="E24484" s="38"/>
      <c r="F24484" s="38"/>
      <c r="I24484" s="32"/>
      <c r="J24484" s="26"/>
      <c r="K24484" s="26"/>
      <c r="L24484" s="26"/>
      <c r="M24484" s="26"/>
      <c r="N24484" s="26"/>
      <c r="O24484" s="26"/>
      <c r="P24484" s="26"/>
      <c r="Q24484" s="26"/>
      <c r="R24484" s="26"/>
      <c r="S24484" s="26"/>
      <c r="T24484" s="26"/>
      <c r="U24484" s="26"/>
    </row>
    <row r="24485" spans="1:21" s="39" customFormat="1" ht="11.25" customHeight="1" x14ac:dyDescent="0.2">
      <c r="A24485" s="26"/>
      <c r="B24485" s="26"/>
      <c r="C24485" s="38"/>
      <c r="D24485" s="38"/>
      <c r="E24485" s="38"/>
      <c r="F24485" s="38"/>
      <c r="I24485" s="32"/>
      <c r="J24485" s="26"/>
      <c r="K24485" s="26"/>
      <c r="L24485" s="26"/>
      <c r="M24485" s="26"/>
      <c r="N24485" s="26"/>
      <c r="O24485" s="26"/>
      <c r="P24485" s="26"/>
      <c r="Q24485" s="26"/>
      <c r="R24485" s="26"/>
      <c r="S24485" s="26"/>
      <c r="T24485" s="26"/>
      <c r="U24485" s="26"/>
    </row>
    <row r="24486" spans="1:21" s="39" customFormat="1" ht="11.25" customHeight="1" x14ac:dyDescent="0.2">
      <c r="A24486" s="26"/>
      <c r="B24486" s="26"/>
      <c r="C24486" s="38"/>
      <c r="D24486" s="38"/>
      <c r="E24486" s="38"/>
      <c r="F24486" s="38"/>
      <c r="I24486" s="32"/>
      <c r="J24486" s="26"/>
      <c r="K24486" s="26"/>
      <c r="L24486" s="26"/>
      <c r="M24486" s="26"/>
      <c r="N24486" s="26"/>
      <c r="O24486" s="26"/>
      <c r="P24486" s="26"/>
      <c r="Q24486" s="26"/>
      <c r="R24486" s="26"/>
      <c r="S24486" s="26"/>
      <c r="T24486" s="26"/>
      <c r="U24486" s="26"/>
    </row>
    <row r="24487" spans="1:21" s="39" customFormat="1" ht="11.25" customHeight="1" x14ac:dyDescent="0.2">
      <c r="A24487" s="26"/>
      <c r="B24487" s="26"/>
      <c r="C24487" s="38"/>
      <c r="D24487" s="38"/>
      <c r="E24487" s="38"/>
      <c r="F24487" s="38"/>
      <c r="I24487" s="32"/>
      <c r="J24487" s="26"/>
      <c r="K24487" s="26"/>
      <c r="L24487" s="26"/>
      <c r="M24487" s="26"/>
      <c r="N24487" s="26"/>
      <c r="O24487" s="26"/>
      <c r="P24487" s="26"/>
      <c r="Q24487" s="26"/>
      <c r="R24487" s="26"/>
      <c r="S24487" s="26"/>
      <c r="T24487" s="26"/>
      <c r="U24487" s="26"/>
    </row>
    <row r="24488" spans="1:21" s="39" customFormat="1" ht="11.25" customHeight="1" x14ac:dyDescent="0.2">
      <c r="A24488" s="26"/>
      <c r="B24488" s="26"/>
      <c r="C24488" s="38"/>
      <c r="D24488" s="38"/>
      <c r="E24488" s="38"/>
      <c r="F24488" s="38"/>
      <c r="I24488" s="32"/>
      <c r="J24488" s="26"/>
      <c r="K24488" s="26"/>
      <c r="L24488" s="26"/>
      <c r="M24488" s="26"/>
      <c r="N24488" s="26"/>
      <c r="O24488" s="26"/>
      <c r="P24488" s="26"/>
      <c r="Q24488" s="26"/>
      <c r="R24488" s="26"/>
      <c r="S24488" s="26"/>
      <c r="T24488" s="26"/>
      <c r="U24488" s="26"/>
    </row>
    <row r="24489" spans="1:21" s="39" customFormat="1" ht="11.25" customHeight="1" x14ac:dyDescent="0.2">
      <c r="A24489" s="26"/>
      <c r="B24489" s="26"/>
      <c r="C24489" s="38"/>
      <c r="D24489" s="38"/>
      <c r="E24489" s="38"/>
      <c r="F24489" s="38"/>
      <c r="I24489" s="32"/>
      <c r="J24489" s="26"/>
      <c r="K24489" s="26"/>
      <c r="L24489" s="26"/>
      <c r="M24489" s="26"/>
      <c r="N24489" s="26"/>
      <c r="O24489" s="26"/>
      <c r="P24489" s="26"/>
      <c r="Q24489" s="26"/>
      <c r="R24489" s="26"/>
      <c r="S24489" s="26"/>
      <c r="T24489" s="26"/>
      <c r="U24489" s="26"/>
    </row>
    <row r="24490" spans="1:21" s="39" customFormat="1" ht="11.25" customHeight="1" x14ac:dyDescent="0.2">
      <c r="A24490" s="26"/>
      <c r="B24490" s="26"/>
      <c r="C24490" s="38"/>
      <c r="D24490" s="38"/>
      <c r="E24490" s="38"/>
      <c r="F24490" s="38"/>
      <c r="I24490" s="32"/>
      <c r="J24490" s="26"/>
      <c r="K24490" s="26"/>
      <c r="L24490" s="26"/>
      <c r="M24490" s="26"/>
      <c r="N24490" s="26"/>
      <c r="O24490" s="26"/>
      <c r="P24490" s="26"/>
      <c r="Q24490" s="26"/>
      <c r="R24490" s="26"/>
      <c r="S24490" s="26"/>
      <c r="T24490" s="26"/>
      <c r="U24490" s="26"/>
    </row>
    <row r="24491" spans="1:21" s="39" customFormat="1" ht="11.25" customHeight="1" x14ac:dyDescent="0.2">
      <c r="A24491" s="26"/>
      <c r="B24491" s="26"/>
      <c r="C24491" s="38"/>
      <c r="D24491" s="38"/>
      <c r="E24491" s="38"/>
      <c r="F24491" s="38"/>
      <c r="I24491" s="32"/>
      <c r="J24491" s="26"/>
      <c r="K24491" s="26"/>
      <c r="L24491" s="26"/>
      <c r="M24491" s="26"/>
      <c r="N24491" s="26"/>
      <c r="O24491" s="26"/>
      <c r="P24491" s="26"/>
      <c r="Q24491" s="26"/>
      <c r="R24491" s="26"/>
      <c r="S24491" s="26"/>
      <c r="T24491" s="26"/>
      <c r="U24491" s="26"/>
    </row>
    <row r="24492" spans="1:21" s="39" customFormat="1" ht="11.25" customHeight="1" x14ac:dyDescent="0.2">
      <c r="A24492" s="26"/>
      <c r="B24492" s="26"/>
      <c r="C24492" s="38"/>
      <c r="D24492" s="38"/>
      <c r="E24492" s="38"/>
      <c r="F24492" s="38"/>
      <c r="I24492" s="32"/>
      <c r="J24492" s="26"/>
      <c r="K24492" s="26"/>
      <c r="L24492" s="26"/>
      <c r="M24492" s="26"/>
      <c r="N24492" s="26"/>
      <c r="O24492" s="26"/>
      <c r="P24492" s="26"/>
      <c r="Q24492" s="26"/>
      <c r="R24492" s="26"/>
      <c r="S24492" s="26"/>
      <c r="T24492" s="26"/>
      <c r="U24492" s="26"/>
    </row>
    <row r="24493" spans="1:21" s="39" customFormat="1" ht="11.25" customHeight="1" x14ac:dyDescent="0.2">
      <c r="A24493" s="26"/>
      <c r="B24493" s="26"/>
      <c r="C24493" s="38"/>
      <c r="D24493" s="38"/>
      <c r="E24493" s="38"/>
      <c r="F24493" s="38"/>
      <c r="I24493" s="32"/>
      <c r="J24493" s="26"/>
      <c r="K24493" s="26"/>
      <c r="L24493" s="26"/>
      <c r="M24493" s="26"/>
      <c r="N24493" s="26"/>
      <c r="O24493" s="26"/>
      <c r="P24493" s="26"/>
      <c r="Q24493" s="26"/>
      <c r="R24493" s="26"/>
      <c r="S24493" s="26"/>
      <c r="T24493" s="26"/>
      <c r="U24493" s="26"/>
    </row>
    <row r="24494" spans="1:21" s="39" customFormat="1" ht="11.25" customHeight="1" x14ac:dyDescent="0.2">
      <c r="A24494" s="26"/>
      <c r="B24494" s="26"/>
      <c r="C24494" s="38"/>
      <c r="D24494" s="38"/>
      <c r="E24494" s="38"/>
      <c r="F24494" s="38"/>
      <c r="I24494" s="32"/>
      <c r="J24494" s="26"/>
      <c r="K24494" s="26"/>
      <c r="L24494" s="26"/>
      <c r="M24494" s="26"/>
      <c r="N24494" s="26"/>
      <c r="O24494" s="26"/>
      <c r="P24494" s="26"/>
      <c r="Q24494" s="26"/>
      <c r="R24494" s="26"/>
      <c r="S24494" s="26"/>
      <c r="T24494" s="26"/>
      <c r="U24494" s="26"/>
    </row>
    <row r="24495" spans="1:21" s="39" customFormat="1" ht="11.25" customHeight="1" x14ac:dyDescent="0.2">
      <c r="A24495" s="26"/>
      <c r="B24495" s="26"/>
      <c r="C24495" s="38"/>
      <c r="D24495" s="38"/>
      <c r="E24495" s="38"/>
      <c r="F24495" s="38"/>
      <c r="I24495" s="32"/>
      <c r="J24495" s="26"/>
      <c r="K24495" s="26"/>
      <c r="L24495" s="26"/>
      <c r="M24495" s="26"/>
      <c r="N24495" s="26"/>
      <c r="O24495" s="26"/>
      <c r="P24495" s="26"/>
      <c r="Q24495" s="26"/>
      <c r="R24495" s="26"/>
      <c r="S24495" s="26"/>
      <c r="T24495" s="26"/>
      <c r="U24495" s="26"/>
    </row>
    <row r="24496" spans="1:21" s="39" customFormat="1" ht="11.25" customHeight="1" x14ac:dyDescent="0.2">
      <c r="A24496" s="26"/>
      <c r="B24496" s="26"/>
      <c r="C24496" s="38"/>
      <c r="D24496" s="38"/>
      <c r="E24496" s="38"/>
      <c r="F24496" s="38"/>
      <c r="I24496" s="32"/>
      <c r="J24496" s="26"/>
      <c r="K24496" s="26"/>
      <c r="L24496" s="26"/>
      <c r="M24496" s="26"/>
      <c r="N24496" s="26"/>
      <c r="O24496" s="26"/>
      <c r="P24496" s="26"/>
      <c r="Q24496" s="26"/>
      <c r="R24496" s="26"/>
      <c r="S24496" s="26"/>
      <c r="T24496" s="26"/>
      <c r="U24496" s="26"/>
    </row>
    <row r="24497" spans="1:21" s="39" customFormat="1" ht="11.25" customHeight="1" x14ac:dyDescent="0.2">
      <c r="A24497" s="26"/>
      <c r="B24497" s="26"/>
      <c r="C24497" s="38"/>
      <c r="D24497" s="38"/>
      <c r="E24497" s="38"/>
      <c r="F24497" s="38"/>
      <c r="I24497" s="32"/>
      <c r="J24497" s="26"/>
      <c r="K24497" s="26"/>
      <c r="L24497" s="26"/>
      <c r="M24497" s="26"/>
      <c r="N24497" s="26"/>
      <c r="O24497" s="26"/>
      <c r="P24497" s="26"/>
      <c r="Q24497" s="26"/>
      <c r="R24497" s="26"/>
      <c r="S24497" s="26"/>
      <c r="T24497" s="26"/>
      <c r="U24497" s="26"/>
    </row>
    <row r="24498" spans="1:21" s="39" customFormat="1" ht="11.25" customHeight="1" x14ac:dyDescent="0.2">
      <c r="A24498" s="26"/>
      <c r="B24498" s="26"/>
      <c r="C24498" s="38"/>
      <c r="D24498" s="38"/>
      <c r="E24498" s="38"/>
      <c r="F24498" s="38"/>
      <c r="I24498" s="32"/>
      <c r="J24498" s="26"/>
      <c r="K24498" s="26"/>
      <c r="L24498" s="26"/>
      <c r="M24498" s="26"/>
      <c r="N24498" s="26"/>
      <c r="O24498" s="26"/>
      <c r="P24498" s="26"/>
      <c r="Q24498" s="26"/>
      <c r="R24498" s="26"/>
      <c r="S24498" s="26"/>
      <c r="T24498" s="26"/>
      <c r="U24498" s="26"/>
    </row>
    <row r="24499" spans="1:21" s="39" customFormat="1" ht="11.25" customHeight="1" x14ac:dyDescent="0.2">
      <c r="A24499" s="26"/>
      <c r="B24499" s="26"/>
      <c r="C24499" s="38"/>
      <c r="D24499" s="38"/>
      <c r="E24499" s="38"/>
      <c r="F24499" s="38"/>
      <c r="I24499" s="32"/>
      <c r="J24499" s="26"/>
      <c r="K24499" s="26"/>
      <c r="L24499" s="26"/>
      <c r="M24499" s="26"/>
      <c r="N24499" s="26"/>
      <c r="O24499" s="26"/>
      <c r="P24499" s="26"/>
      <c r="Q24499" s="26"/>
      <c r="R24499" s="26"/>
      <c r="S24499" s="26"/>
      <c r="T24499" s="26"/>
      <c r="U24499" s="26"/>
    </row>
    <row r="24500" spans="1:21" s="39" customFormat="1" ht="11.25" customHeight="1" x14ac:dyDescent="0.2">
      <c r="A24500" s="26"/>
      <c r="B24500" s="26"/>
      <c r="C24500" s="38"/>
      <c r="D24500" s="38"/>
      <c r="E24500" s="38"/>
      <c r="F24500" s="38"/>
      <c r="I24500" s="32"/>
      <c r="J24500" s="26"/>
      <c r="K24500" s="26"/>
      <c r="L24500" s="26"/>
      <c r="M24500" s="26"/>
      <c r="N24500" s="26"/>
      <c r="O24500" s="26"/>
      <c r="P24500" s="26"/>
      <c r="Q24500" s="26"/>
      <c r="R24500" s="26"/>
      <c r="S24500" s="26"/>
      <c r="T24500" s="26"/>
      <c r="U24500" s="26"/>
    </row>
    <row r="24501" spans="1:21" s="39" customFormat="1" ht="11.25" customHeight="1" x14ac:dyDescent="0.2">
      <c r="A24501" s="26"/>
      <c r="B24501" s="26"/>
      <c r="C24501" s="38"/>
      <c r="D24501" s="38"/>
      <c r="E24501" s="38"/>
      <c r="F24501" s="38"/>
      <c r="I24501" s="32"/>
      <c r="J24501" s="26"/>
      <c r="K24501" s="26"/>
      <c r="L24501" s="26"/>
      <c r="M24501" s="26"/>
      <c r="N24501" s="26"/>
      <c r="O24501" s="26"/>
      <c r="P24501" s="26"/>
      <c r="Q24501" s="26"/>
      <c r="R24501" s="26"/>
      <c r="S24501" s="26"/>
      <c r="T24501" s="26"/>
      <c r="U24501" s="26"/>
    </row>
    <row r="24502" spans="1:21" s="39" customFormat="1" ht="11.25" customHeight="1" x14ac:dyDescent="0.2">
      <c r="A24502" s="26"/>
      <c r="B24502" s="26"/>
      <c r="C24502" s="38"/>
      <c r="D24502" s="38"/>
      <c r="E24502" s="38"/>
      <c r="F24502" s="38"/>
      <c r="I24502" s="32"/>
      <c r="J24502" s="26"/>
      <c r="K24502" s="26"/>
      <c r="L24502" s="26"/>
      <c r="M24502" s="26"/>
      <c r="N24502" s="26"/>
      <c r="O24502" s="26"/>
      <c r="P24502" s="26"/>
      <c r="Q24502" s="26"/>
      <c r="R24502" s="26"/>
      <c r="S24502" s="26"/>
      <c r="T24502" s="26"/>
      <c r="U24502" s="26"/>
    </row>
    <row r="24503" spans="1:21" s="39" customFormat="1" ht="11.25" customHeight="1" x14ac:dyDescent="0.2">
      <c r="A24503" s="26"/>
      <c r="B24503" s="26"/>
      <c r="C24503" s="38"/>
      <c r="D24503" s="38"/>
      <c r="E24503" s="38"/>
      <c r="F24503" s="38"/>
      <c r="I24503" s="32"/>
      <c r="J24503" s="26"/>
      <c r="K24503" s="26"/>
      <c r="L24503" s="26"/>
      <c r="M24503" s="26"/>
      <c r="N24503" s="26"/>
      <c r="O24503" s="26"/>
      <c r="P24503" s="26"/>
      <c r="Q24503" s="26"/>
      <c r="R24503" s="26"/>
      <c r="S24503" s="26"/>
      <c r="T24503" s="26"/>
      <c r="U24503" s="26"/>
    </row>
    <row r="24504" spans="1:21" s="39" customFormat="1" ht="11.25" customHeight="1" x14ac:dyDescent="0.2">
      <c r="A24504" s="26"/>
      <c r="B24504" s="26"/>
      <c r="C24504" s="38"/>
      <c r="D24504" s="38"/>
      <c r="E24504" s="38"/>
      <c r="F24504" s="38"/>
      <c r="I24504" s="32"/>
      <c r="J24504" s="26"/>
      <c r="K24504" s="26"/>
      <c r="L24504" s="26"/>
      <c r="M24504" s="26"/>
      <c r="N24504" s="26"/>
      <c r="O24504" s="26"/>
      <c r="P24504" s="26"/>
      <c r="Q24504" s="26"/>
      <c r="R24504" s="26"/>
      <c r="S24504" s="26"/>
      <c r="T24504" s="26"/>
      <c r="U24504" s="26"/>
    </row>
    <row r="24505" spans="1:21" s="39" customFormat="1" ht="11.25" customHeight="1" x14ac:dyDescent="0.2">
      <c r="A24505" s="26"/>
      <c r="B24505" s="26"/>
      <c r="C24505" s="38"/>
      <c r="D24505" s="38"/>
      <c r="E24505" s="38"/>
      <c r="F24505" s="38"/>
      <c r="I24505" s="32"/>
      <c r="J24505" s="26"/>
      <c r="K24505" s="26"/>
      <c r="L24505" s="26"/>
      <c r="M24505" s="26"/>
      <c r="N24505" s="26"/>
      <c r="O24505" s="26"/>
      <c r="P24505" s="26"/>
      <c r="Q24505" s="26"/>
      <c r="R24505" s="26"/>
      <c r="S24505" s="26"/>
      <c r="T24505" s="26"/>
      <c r="U24505" s="26"/>
    </row>
    <row r="24506" spans="1:21" s="39" customFormat="1" ht="11.25" customHeight="1" x14ac:dyDescent="0.2">
      <c r="A24506" s="26"/>
      <c r="B24506" s="26"/>
      <c r="C24506" s="38"/>
      <c r="D24506" s="38"/>
      <c r="E24506" s="38"/>
      <c r="F24506" s="38"/>
      <c r="I24506" s="32"/>
      <c r="J24506" s="26"/>
      <c r="K24506" s="26"/>
      <c r="L24506" s="26"/>
      <c r="M24506" s="26"/>
      <c r="N24506" s="26"/>
      <c r="O24506" s="26"/>
      <c r="P24506" s="26"/>
      <c r="Q24506" s="26"/>
      <c r="R24506" s="26"/>
      <c r="S24506" s="26"/>
      <c r="T24506" s="26"/>
      <c r="U24506" s="26"/>
    </row>
    <row r="24507" spans="1:21" s="39" customFormat="1" ht="11.25" customHeight="1" x14ac:dyDescent="0.2">
      <c r="A24507" s="26"/>
      <c r="B24507" s="26"/>
      <c r="C24507" s="38"/>
      <c r="D24507" s="38"/>
      <c r="E24507" s="38"/>
      <c r="F24507" s="38"/>
      <c r="I24507" s="32"/>
      <c r="J24507" s="26"/>
      <c r="K24507" s="26"/>
      <c r="L24507" s="26"/>
      <c r="M24507" s="26"/>
      <c r="N24507" s="26"/>
      <c r="O24507" s="26"/>
      <c r="P24507" s="26"/>
      <c r="Q24507" s="26"/>
      <c r="R24507" s="26"/>
      <c r="S24507" s="26"/>
      <c r="T24507" s="26"/>
      <c r="U24507" s="26"/>
    </row>
    <row r="24508" spans="1:21" s="39" customFormat="1" ht="11.25" customHeight="1" x14ac:dyDescent="0.2">
      <c r="A24508" s="26"/>
      <c r="B24508" s="26"/>
      <c r="C24508" s="38"/>
      <c r="D24508" s="38"/>
      <c r="E24508" s="38"/>
      <c r="F24508" s="38"/>
      <c r="I24508" s="32"/>
      <c r="J24508" s="26"/>
      <c r="K24508" s="26"/>
      <c r="L24508" s="26"/>
      <c r="M24508" s="26"/>
      <c r="N24508" s="26"/>
      <c r="O24508" s="26"/>
      <c r="P24508" s="26"/>
      <c r="Q24508" s="26"/>
      <c r="R24508" s="26"/>
      <c r="S24508" s="26"/>
      <c r="T24508" s="26"/>
      <c r="U24508" s="26"/>
    </row>
    <row r="24509" spans="1:21" s="39" customFormat="1" ht="11.25" customHeight="1" x14ac:dyDescent="0.2">
      <c r="A24509" s="26"/>
      <c r="B24509" s="26"/>
      <c r="C24509" s="38"/>
      <c r="D24509" s="38"/>
      <c r="E24509" s="38"/>
      <c r="F24509" s="38"/>
      <c r="I24509" s="32"/>
      <c r="J24509" s="26"/>
      <c r="K24509" s="26"/>
      <c r="L24509" s="26"/>
      <c r="M24509" s="26"/>
      <c r="N24509" s="26"/>
      <c r="O24509" s="26"/>
      <c r="P24509" s="26"/>
      <c r="Q24509" s="26"/>
      <c r="R24509" s="26"/>
      <c r="S24509" s="26"/>
      <c r="T24509" s="26"/>
      <c r="U24509" s="26"/>
    </row>
    <row r="24510" spans="1:21" s="39" customFormat="1" ht="11.25" customHeight="1" x14ac:dyDescent="0.2">
      <c r="A24510" s="26"/>
      <c r="B24510" s="26"/>
      <c r="C24510" s="38"/>
      <c r="D24510" s="38"/>
      <c r="E24510" s="38"/>
      <c r="F24510" s="38"/>
      <c r="I24510" s="32"/>
      <c r="J24510" s="26"/>
      <c r="K24510" s="26"/>
      <c r="L24510" s="26"/>
      <c r="M24510" s="26"/>
      <c r="N24510" s="26"/>
      <c r="O24510" s="26"/>
      <c r="P24510" s="26"/>
      <c r="Q24510" s="26"/>
      <c r="R24510" s="26"/>
      <c r="S24510" s="26"/>
      <c r="T24510" s="26"/>
      <c r="U24510" s="26"/>
    </row>
    <row r="24511" spans="1:21" s="39" customFormat="1" ht="11.25" customHeight="1" x14ac:dyDescent="0.2">
      <c r="A24511" s="26"/>
      <c r="B24511" s="26"/>
      <c r="C24511" s="38"/>
      <c r="D24511" s="38"/>
      <c r="E24511" s="38"/>
      <c r="F24511" s="38"/>
      <c r="I24511" s="32"/>
      <c r="J24511" s="26"/>
      <c r="K24511" s="26"/>
      <c r="L24511" s="26"/>
      <c r="M24511" s="26"/>
      <c r="N24511" s="26"/>
      <c r="O24511" s="26"/>
      <c r="P24511" s="26"/>
      <c r="Q24511" s="26"/>
      <c r="R24511" s="26"/>
      <c r="S24511" s="26"/>
      <c r="T24511" s="26"/>
      <c r="U24511" s="26"/>
    </row>
    <row r="24512" spans="1:21" s="39" customFormat="1" ht="11.25" customHeight="1" x14ac:dyDescent="0.2">
      <c r="A24512" s="26"/>
      <c r="B24512" s="26"/>
      <c r="C24512" s="38"/>
      <c r="D24512" s="38"/>
      <c r="E24512" s="38"/>
      <c r="F24512" s="38"/>
      <c r="I24512" s="32"/>
      <c r="J24512" s="26"/>
      <c r="K24512" s="26"/>
      <c r="L24512" s="26"/>
      <c r="M24512" s="26"/>
      <c r="N24512" s="26"/>
      <c r="O24512" s="26"/>
      <c r="P24512" s="26"/>
      <c r="Q24512" s="26"/>
      <c r="R24512" s="26"/>
      <c r="S24512" s="26"/>
      <c r="T24512" s="26"/>
      <c r="U24512" s="26"/>
    </row>
    <row r="24513" spans="1:21" s="39" customFormat="1" ht="11.25" customHeight="1" x14ac:dyDescent="0.2">
      <c r="A24513" s="26"/>
      <c r="B24513" s="26"/>
      <c r="C24513" s="38"/>
      <c r="D24513" s="38"/>
      <c r="E24513" s="38"/>
      <c r="F24513" s="38"/>
      <c r="I24513" s="32"/>
      <c r="J24513" s="26"/>
      <c r="K24513" s="26"/>
      <c r="L24513" s="26"/>
      <c r="M24513" s="26"/>
      <c r="N24513" s="26"/>
      <c r="O24513" s="26"/>
      <c r="P24513" s="26"/>
      <c r="Q24513" s="26"/>
      <c r="R24513" s="26"/>
      <c r="S24513" s="26"/>
      <c r="T24513" s="26"/>
      <c r="U24513" s="26"/>
    </row>
    <row r="24514" spans="1:21" s="39" customFormat="1" ht="11.25" customHeight="1" x14ac:dyDescent="0.2">
      <c r="A24514" s="26"/>
      <c r="B24514" s="26"/>
      <c r="C24514" s="38"/>
      <c r="D24514" s="38"/>
      <c r="E24514" s="38"/>
      <c r="F24514" s="38"/>
      <c r="I24514" s="32"/>
      <c r="J24514" s="26"/>
      <c r="K24514" s="26"/>
      <c r="L24514" s="26"/>
      <c r="M24514" s="26"/>
      <c r="N24514" s="26"/>
      <c r="O24514" s="26"/>
      <c r="P24514" s="26"/>
      <c r="Q24514" s="26"/>
      <c r="R24514" s="26"/>
      <c r="S24514" s="26"/>
      <c r="T24514" s="26"/>
      <c r="U24514" s="26"/>
    </row>
    <row r="24515" spans="1:21" s="39" customFormat="1" ht="11.25" customHeight="1" x14ac:dyDescent="0.2">
      <c r="A24515" s="26"/>
      <c r="B24515" s="26"/>
      <c r="C24515" s="38"/>
      <c r="D24515" s="38"/>
      <c r="E24515" s="38"/>
      <c r="F24515" s="38"/>
      <c r="I24515" s="32"/>
      <c r="J24515" s="26"/>
      <c r="K24515" s="26"/>
      <c r="L24515" s="26"/>
      <c r="M24515" s="26"/>
      <c r="N24515" s="26"/>
      <c r="O24515" s="26"/>
      <c r="P24515" s="26"/>
      <c r="Q24515" s="26"/>
      <c r="R24515" s="26"/>
      <c r="S24515" s="26"/>
      <c r="T24515" s="26"/>
      <c r="U24515" s="26"/>
    </row>
    <row r="24516" spans="1:21" s="39" customFormat="1" ht="11.25" customHeight="1" x14ac:dyDescent="0.2">
      <c r="A24516" s="26"/>
      <c r="B24516" s="26"/>
      <c r="C24516" s="38"/>
      <c r="D24516" s="38"/>
      <c r="E24516" s="38"/>
      <c r="F24516" s="38"/>
      <c r="I24516" s="32"/>
      <c r="J24516" s="26"/>
      <c r="K24516" s="26"/>
      <c r="L24516" s="26"/>
      <c r="M24516" s="26"/>
      <c r="N24516" s="26"/>
      <c r="O24516" s="26"/>
      <c r="P24516" s="26"/>
      <c r="Q24516" s="26"/>
      <c r="R24516" s="26"/>
      <c r="S24516" s="26"/>
      <c r="T24516" s="26"/>
      <c r="U24516" s="26"/>
    </row>
    <row r="24517" spans="1:21" s="39" customFormat="1" ht="11.25" customHeight="1" x14ac:dyDescent="0.2">
      <c r="A24517" s="26"/>
      <c r="B24517" s="26"/>
      <c r="C24517" s="38"/>
      <c r="D24517" s="38"/>
      <c r="E24517" s="38"/>
      <c r="F24517" s="38"/>
      <c r="I24517" s="32"/>
      <c r="J24517" s="26"/>
      <c r="K24517" s="26"/>
      <c r="L24517" s="26"/>
      <c r="M24517" s="26"/>
      <c r="N24517" s="26"/>
      <c r="O24517" s="26"/>
      <c r="P24517" s="26"/>
      <c r="Q24517" s="26"/>
      <c r="R24517" s="26"/>
      <c r="S24517" s="26"/>
      <c r="T24517" s="26"/>
      <c r="U24517" s="26"/>
    </row>
    <row r="24518" spans="1:21" s="39" customFormat="1" ht="11.25" customHeight="1" x14ac:dyDescent="0.2">
      <c r="A24518" s="26"/>
      <c r="B24518" s="26"/>
      <c r="C24518" s="38"/>
      <c r="D24518" s="38"/>
      <c r="E24518" s="38"/>
      <c r="F24518" s="38"/>
      <c r="I24518" s="32"/>
      <c r="J24518" s="26"/>
      <c r="K24518" s="26"/>
      <c r="L24518" s="26"/>
      <c r="M24518" s="26"/>
      <c r="N24518" s="26"/>
      <c r="O24518" s="26"/>
      <c r="P24518" s="26"/>
      <c r="Q24518" s="26"/>
      <c r="R24518" s="26"/>
      <c r="S24518" s="26"/>
      <c r="T24518" s="26"/>
      <c r="U24518" s="26"/>
    </row>
    <row r="24519" spans="1:21" s="39" customFormat="1" ht="11.25" customHeight="1" x14ac:dyDescent="0.2">
      <c r="A24519" s="26"/>
      <c r="B24519" s="26"/>
      <c r="C24519" s="38"/>
      <c r="D24519" s="38"/>
      <c r="E24519" s="38"/>
      <c r="F24519" s="38"/>
      <c r="I24519" s="32"/>
      <c r="J24519" s="26"/>
      <c r="K24519" s="26"/>
      <c r="L24519" s="26"/>
      <c r="M24519" s="26"/>
      <c r="N24519" s="26"/>
      <c r="O24519" s="26"/>
      <c r="P24519" s="26"/>
      <c r="Q24519" s="26"/>
      <c r="R24519" s="26"/>
      <c r="S24519" s="26"/>
      <c r="T24519" s="26"/>
      <c r="U24519" s="26"/>
    </row>
    <row r="24520" spans="1:21" s="39" customFormat="1" ht="11.25" customHeight="1" x14ac:dyDescent="0.2">
      <c r="A24520" s="26"/>
      <c r="B24520" s="26"/>
      <c r="C24520" s="38"/>
      <c r="D24520" s="38"/>
      <c r="E24520" s="38"/>
      <c r="F24520" s="38"/>
      <c r="I24520" s="32"/>
      <c r="J24520" s="26"/>
      <c r="K24520" s="26"/>
      <c r="L24520" s="26"/>
      <c r="M24520" s="26"/>
      <c r="N24520" s="26"/>
      <c r="O24520" s="26"/>
      <c r="P24520" s="26"/>
      <c r="Q24520" s="26"/>
      <c r="R24520" s="26"/>
      <c r="S24520" s="26"/>
      <c r="T24520" s="26"/>
      <c r="U24520" s="26"/>
    </row>
    <row r="24521" spans="1:21" s="39" customFormat="1" ht="11.25" customHeight="1" x14ac:dyDescent="0.2">
      <c r="A24521" s="26"/>
      <c r="B24521" s="26"/>
      <c r="C24521" s="38"/>
      <c r="D24521" s="38"/>
      <c r="E24521" s="38"/>
      <c r="F24521" s="38"/>
      <c r="I24521" s="32"/>
      <c r="J24521" s="26"/>
      <c r="K24521" s="26"/>
      <c r="L24521" s="26"/>
      <c r="M24521" s="26"/>
      <c r="N24521" s="26"/>
      <c r="O24521" s="26"/>
      <c r="P24521" s="26"/>
      <c r="Q24521" s="26"/>
      <c r="R24521" s="26"/>
      <c r="S24521" s="26"/>
      <c r="T24521" s="26"/>
      <c r="U24521" s="26"/>
    </row>
    <row r="24522" spans="1:21" s="39" customFormat="1" ht="11.25" customHeight="1" x14ac:dyDescent="0.2">
      <c r="A24522" s="26"/>
      <c r="B24522" s="26"/>
      <c r="C24522" s="38"/>
      <c r="D24522" s="38"/>
      <c r="E24522" s="38"/>
      <c r="F24522" s="38"/>
      <c r="I24522" s="32"/>
      <c r="J24522" s="26"/>
      <c r="K24522" s="26"/>
      <c r="L24522" s="26"/>
      <c r="M24522" s="26"/>
      <c r="N24522" s="26"/>
      <c r="O24522" s="26"/>
      <c r="P24522" s="26"/>
      <c r="Q24522" s="26"/>
      <c r="R24522" s="26"/>
      <c r="S24522" s="26"/>
      <c r="T24522" s="26"/>
      <c r="U24522" s="26"/>
    </row>
    <row r="24523" spans="1:21" s="39" customFormat="1" ht="11.25" customHeight="1" x14ac:dyDescent="0.2">
      <c r="A24523" s="26"/>
      <c r="B24523" s="26"/>
      <c r="C24523" s="38"/>
      <c r="D24523" s="38"/>
      <c r="E24523" s="38"/>
      <c r="F24523" s="38"/>
      <c r="I24523" s="32"/>
      <c r="J24523" s="26"/>
      <c r="K24523" s="26"/>
      <c r="L24523" s="26"/>
      <c r="M24523" s="26"/>
      <c r="N24523" s="26"/>
      <c r="O24523" s="26"/>
      <c r="P24523" s="26"/>
      <c r="Q24523" s="26"/>
      <c r="R24523" s="26"/>
      <c r="S24523" s="26"/>
      <c r="T24523" s="26"/>
      <c r="U24523" s="26"/>
    </row>
    <row r="24524" spans="1:21" s="39" customFormat="1" ht="11.25" customHeight="1" x14ac:dyDescent="0.2">
      <c r="A24524" s="26"/>
      <c r="B24524" s="26"/>
      <c r="C24524" s="38"/>
      <c r="D24524" s="38"/>
      <c r="E24524" s="38"/>
      <c r="F24524" s="38"/>
      <c r="I24524" s="32"/>
      <c r="J24524" s="26"/>
      <c r="K24524" s="26"/>
      <c r="L24524" s="26"/>
      <c r="M24524" s="26"/>
      <c r="N24524" s="26"/>
      <c r="O24524" s="26"/>
      <c r="P24524" s="26"/>
      <c r="Q24524" s="26"/>
      <c r="R24524" s="26"/>
      <c r="S24524" s="26"/>
      <c r="T24524" s="26"/>
      <c r="U24524" s="26"/>
    </row>
    <row r="24525" spans="1:21" s="39" customFormat="1" ht="11.25" customHeight="1" x14ac:dyDescent="0.2">
      <c r="A24525" s="26"/>
      <c r="B24525" s="26"/>
      <c r="C24525" s="38"/>
      <c r="D24525" s="38"/>
      <c r="E24525" s="38"/>
      <c r="F24525" s="38"/>
      <c r="I24525" s="32"/>
      <c r="J24525" s="26"/>
      <c r="K24525" s="26"/>
      <c r="L24525" s="26"/>
      <c r="M24525" s="26"/>
      <c r="N24525" s="26"/>
      <c r="O24525" s="26"/>
      <c r="P24525" s="26"/>
      <c r="Q24525" s="26"/>
      <c r="R24525" s="26"/>
      <c r="S24525" s="26"/>
      <c r="T24525" s="26"/>
      <c r="U24525" s="26"/>
    </row>
    <row r="24526" spans="1:21" s="39" customFormat="1" ht="11.25" customHeight="1" x14ac:dyDescent="0.2">
      <c r="A24526" s="26"/>
      <c r="B24526" s="26"/>
      <c r="C24526" s="38"/>
      <c r="D24526" s="38"/>
      <c r="E24526" s="38"/>
      <c r="F24526" s="38"/>
      <c r="I24526" s="32"/>
      <c r="J24526" s="26"/>
      <c r="K24526" s="26"/>
      <c r="L24526" s="26"/>
      <c r="M24526" s="26"/>
      <c r="N24526" s="26"/>
      <c r="O24526" s="26"/>
      <c r="P24526" s="26"/>
      <c r="Q24526" s="26"/>
      <c r="R24526" s="26"/>
      <c r="S24526" s="26"/>
      <c r="T24526" s="26"/>
      <c r="U24526" s="26"/>
    </row>
    <row r="24527" spans="1:21" s="39" customFormat="1" ht="11.25" customHeight="1" x14ac:dyDescent="0.2">
      <c r="A24527" s="26"/>
      <c r="B24527" s="26"/>
      <c r="C24527" s="38"/>
      <c r="D24527" s="38"/>
      <c r="E24527" s="38"/>
      <c r="F24527" s="38"/>
      <c r="I24527" s="32"/>
      <c r="J24527" s="26"/>
      <c r="K24527" s="26"/>
      <c r="L24527" s="26"/>
      <c r="M24527" s="26"/>
      <c r="N24527" s="26"/>
      <c r="O24527" s="26"/>
      <c r="P24527" s="26"/>
      <c r="Q24527" s="26"/>
      <c r="R24527" s="26"/>
      <c r="S24527" s="26"/>
      <c r="T24527" s="26"/>
      <c r="U24527" s="26"/>
    </row>
    <row r="24528" spans="1:21" s="39" customFormat="1" ht="11.25" customHeight="1" x14ac:dyDescent="0.2">
      <c r="A24528" s="26"/>
      <c r="B24528" s="26"/>
      <c r="C24528" s="38"/>
      <c r="D24528" s="38"/>
      <c r="E24528" s="38"/>
      <c r="F24528" s="38"/>
      <c r="I24528" s="32"/>
      <c r="J24528" s="26"/>
      <c r="K24528" s="26"/>
      <c r="L24528" s="26"/>
      <c r="M24528" s="26"/>
      <c r="N24528" s="26"/>
      <c r="O24528" s="26"/>
      <c r="P24528" s="26"/>
      <c r="Q24528" s="26"/>
      <c r="R24528" s="26"/>
      <c r="S24528" s="26"/>
      <c r="T24528" s="26"/>
      <c r="U24528" s="26"/>
    </row>
    <row r="24529" spans="1:21" s="39" customFormat="1" ht="11.25" customHeight="1" x14ac:dyDescent="0.2">
      <c r="A24529" s="26"/>
      <c r="B24529" s="26"/>
      <c r="C24529" s="38"/>
      <c r="D24529" s="38"/>
      <c r="E24529" s="38"/>
      <c r="F24529" s="38"/>
      <c r="I24529" s="32"/>
      <c r="J24529" s="26"/>
      <c r="K24529" s="26"/>
      <c r="L24529" s="26"/>
      <c r="M24529" s="26"/>
      <c r="N24529" s="26"/>
      <c r="O24529" s="26"/>
      <c r="P24529" s="26"/>
      <c r="Q24529" s="26"/>
      <c r="R24529" s="26"/>
      <c r="S24529" s="26"/>
      <c r="T24529" s="26"/>
      <c r="U24529" s="26"/>
    </row>
    <row r="24530" spans="1:21" s="39" customFormat="1" ht="11.25" customHeight="1" x14ac:dyDescent="0.2">
      <c r="A24530" s="26"/>
      <c r="B24530" s="26"/>
      <c r="C24530" s="38"/>
      <c r="D24530" s="38"/>
      <c r="E24530" s="38"/>
      <c r="F24530" s="38"/>
      <c r="I24530" s="32"/>
      <c r="J24530" s="26"/>
      <c r="K24530" s="26"/>
      <c r="L24530" s="26"/>
      <c r="M24530" s="26"/>
      <c r="N24530" s="26"/>
      <c r="O24530" s="26"/>
      <c r="P24530" s="26"/>
      <c r="Q24530" s="26"/>
      <c r="R24530" s="26"/>
      <c r="S24530" s="26"/>
      <c r="T24530" s="26"/>
      <c r="U24530" s="26"/>
    </row>
    <row r="24531" spans="1:21" s="39" customFormat="1" ht="11.25" customHeight="1" x14ac:dyDescent="0.2">
      <c r="A24531" s="26"/>
      <c r="B24531" s="26"/>
      <c r="C24531" s="38"/>
      <c r="D24531" s="38"/>
      <c r="E24531" s="38"/>
      <c r="F24531" s="38"/>
      <c r="I24531" s="32"/>
      <c r="J24531" s="26"/>
      <c r="K24531" s="26"/>
      <c r="L24531" s="26"/>
      <c r="M24531" s="26"/>
      <c r="N24531" s="26"/>
      <c r="O24531" s="26"/>
      <c r="P24531" s="26"/>
      <c r="Q24531" s="26"/>
      <c r="R24531" s="26"/>
      <c r="S24531" s="26"/>
      <c r="T24531" s="26"/>
      <c r="U24531" s="26"/>
    </row>
    <row r="24532" spans="1:21" s="39" customFormat="1" ht="11.25" customHeight="1" x14ac:dyDescent="0.2">
      <c r="A24532" s="26"/>
      <c r="B24532" s="26"/>
      <c r="C24532" s="38"/>
      <c r="D24532" s="38"/>
      <c r="E24532" s="38"/>
      <c r="F24532" s="38"/>
      <c r="I24532" s="32"/>
      <c r="J24532" s="26"/>
      <c r="K24532" s="26"/>
      <c r="L24532" s="26"/>
      <c r="M24532" s="26"/>
      <c r="N24532" s="26"/>
      <c r="O24532" s="26"/>
      <c r="P24532" s="26"/>
      <c r="Q24532" s="26"/>
      <c r="R24532" s="26"/>
      <c r="S24532" s="26"/>
      <c r="T24532" s="26"/>
      <c r="U24532" s="26"/>
    </row>
    <row r="24533" spans="1:21" s="39" customFormat="1" ht="11.25" customHeight="1" x14ac:dyDescent="0.2">
      <c r="A24533" s="26"/>
      <c r="B24533" s="26"/>
      <c r="C24533" s="38"/>
      <c r="D24533" s="38"/>
      <c r="E24533" s="38"/>
      <c r="F24533" s="38"/>
      <c r="I24533" s="32"/>
      <c r="J24533" s="26"/>
      <c r="K24533" s="26"/>
      <c r="L24533" s="26"/>
      <c r="M24533" s="26"/>
      <c r="N24533" s="26"/>
      <c r="O24533" s="26"/>
      <c r="P24533" s="26"/>
      <c r="Q24533" s="26"/>
      <c r="R24533" s="26"/>
      <c r="S24533" s="26"/>
      <c r="T24533" s="26"/>
      <c r="U24533" s="26"/>
    </row>
    <row r="24534" spans="1:21" s="39" customFormat="1" ht="11.25" customHeight="1" x14ac:dyDescent="0.2">
      <c r="A24534" s="26"/>
      <c r="B24534" s="26"/>
      <c r="C24534" s="38"/>
      <c r="D24534" s="38"/>
      <c r="E24534" s="38"/>
      <c r="F24534" s="38"/>
      <c r="I24534" s="32"/>
      <c r="J24534" s="26"/>
      <c r="K24534" s="26"/>
      <c r="L24534" s="26"/>
      <c r="M24534" s="26"/>
      <c r="N24534" s="26"/>
      <c r="O24534" s="26"/>
      <c r="P24534" s="26"/>
      <c r="Q24534" s="26"/>
      <c r="R24534" s="26"/>
      <c r="S24534" s="26"/>
      <c r="T24534" s="26"/>
      <c r="U24534" s="26"/>
    </row>
    <row r="24535" spans="1:21" s="39" customFormat="1" ht="11.25" customHeight="1" x14ac:dyDescent="0.2">
      <c r="A24535" s="26"/>
      <c r="B24535" s="26"/>
      <c r="C24535" s="38"/>
      <c r="D24535" s="38"/>
      <c r="E24535" s="38"/>
      <c r="F24535" s="38"/>
      <c r="I24535" s="32"/>
      <c r="J24535" s="26"/>
      <c r="K24535" s="26"/>
      <c r="L24535" s="26"/>
      <c r="M24535" s="26"/>
      <c r="N24535" s="26"/>
      <c r="O24535" s="26"/>
      <c r="P24535" s="26"/>
      <c r="Q24535" s="26"/>
      <c r="R24535" s="26"/>
      <c r="S24535" s="26"/>
      <c r="T24535" s="26"/>
      <c r="U24535" s="26"/>
    </row>
    <row r="24536" spans="1:21" s="39" customFormat="1" ht="11.25" customHeight="1" x14ac:dyDescent="0.2">
      <c r="A24536" s="26"/>
      <c r="B24536" s="26"/>
      <c r="C24536" s="38"/>
      <c r="D24536" s="38"/>
      <c r="E24536" s="38"/>
      <c r="F24536" s="38"/>
      <c r="I24536" s="32"/>
      <c r="J24536" s="26"/>
      <c r="K24536" s="26"/>
      <c r="L24536" s="26"/>
      <c r="M24536" s="26"/>
      <c r="N24536" s="26"/>
      <c r="O24536" s="26"/>
      <c r="P24536" s="26"/>
      <c r="Q24536" s="26"/>
      <c r="R24536" s="26"/>
      <c r="S24536" s="26"/>
      <c r="T24536" s="26"/>
      <c r="U24536" s="26"/>
    </row>
    <row r="24537" spans="1:21" s="39" customFormat="1" ht="11.25" customHeight="1" x14ac:dyDescent="0.2">
      <c r="A24537" s="26"/>
      <c r="B24537" s="26"/>
      <c r="C24537" s="38"/>
      <c r="D24537" s="38"/>
      <c r="E24537" s="38"/>
      <c r="F24537" s="38"/>
      <c r="I24537" s="32"/>
      <c r="J24537" s="26"/>
      <c r="K24537" s="26"/>
      <c r="L24537" s="26"/>
      <c r="M24537" s="26"/>
      <c r="N24537" s="26"/>
      <c r="O24537" s="26"/>
      <c r="P24537" s="26"/>
      <c r="Q24537" s="26"/>
      <c r="R24537" s="26"/>
      <c r="S24537" s="26"/>
      <c r="T24537" s="26"/>
      <c r="U24537" s="26"/>
    </row>
    <row r="24538" spans="1:21" s="39" customFormat="1" ht="11.25" customHeight="1" x14ac:dyDescent="0.2">
      <c r="A24538" s="26"/>
      <c r="B24538" s="26"/>
      <c r="C24538" s="38"/>
      <c r="D24538" s="38"/>
      <c r="E24538" s="38"/>
      <c r="F24538" s="38"/>
      <c r="I24538" s="32"/>
      <c r="J24538" s="26"/>
      <c r="K24538" s="26"/>
      <c r="L24538" s="26"/>
      <c r="M24538" s="26"/>
      <c r="N24538" s="26"/>
      <c r="O24538" s="26"/>
      <c r="P24538" s="26"/>
      <c r="Q24538" s="26"/>
      <c r="R24538" s="26"/>
      <c r="S24538" s="26"/>
      <c r="T24538" s="26"/>
      <c r="U24538" s="26"/>
    </row>
    <row r="24539" spans="1:21" s="39" customFormat="1" ht="11.25" customHeight="1" x14ac:dyDescent="0.2">
      <c r="A24539" s="26"/>
      <c r="B24539" s="26"/>
      <c r="C24539" s="38"/>
      <c r="D24539" s="38"/>
      <c r="E24539" s="38"/>
      <c r="F24539" s="38"/>
      <c r="I24539" s="32"/>
      <c r="J24539" s="26"/>
      <c r="K24539" s="26"/>
      <c r="L24539" s="26"/>
      <c r="M24539" s="26"/>
      <c r="N24539" s="26"/>
      <c r="O24539" s="26"/>
      <c r="P24539" s="26"/>
      <c r="Q24539" s="26"/>
      <c r="R24539" s="26"/>
      <c r="S24539" s="26"/>
      <c r="T24539" s="26"/>
      <c r="U24539" s="26"/>
    </row>
    <row r="24540" spans="1:21" s="39" customFormat="1" ht="11.25" customHeight="1" x14ac:dyDescent="0.2">
      <c r="A24540" s="26"/>
      <c r="B24540" s="26"/>
      <c r="C24540" s="38"/>
      <c r="D24540" s="38"/>
      <c r="E24540" s="38"/>
      <c r="F24540" s="38"/>
      <c r="I24540" s="32"/>
      <c r="J24540" s="26"/>
      <c r="K24540" s="26"/>
      <c r="L24540" s="26"/>
      <c r="M24540" s="26"/>
      <c r="N24540" s="26"/>
      <c r="O24540" s="26"/>
      <c r="P24540" s="26"/>
      <c r="Q24540" s="26"/>
      <c r="R24540" s="26"/>
      <c r="S24540" s="26"/>
      <c r="T24540" s="26"/>
      <c r="U24540" s="26"/>
    </row>
    <row r="24541" spans="1:21" s="39" customFormat="1" ht="11.25" customHeight="1" x14ac:dyDescent="0.2">
      <c r="A24541" s="26"/>
      <c r="B24541" s="26"/>
      <c r="C24541" s="38"/>
      <c r="D24541" s="38"/>
      <c r="E24541" s="38"/>
      <c r="F24541" s="38"/>
      <c r="I24541" s="32"/>
      <c r="J24541" s="26"/>
      <c r="K24541" s="26"/>
      <c r="L24541" s="26"/>
      <c r="M24541" s="26"/>
      <c r="N24541" s="26"/>
      <c r="O24541" s="26"/>
      <c r="P24541" s="26"/>
      <c r="Q24541" s="26"/>
      <c r="R24541" s="26"/>
      <c r="S24541" s="26"/>
      <c r="T24541" s="26"/>
      <c r="U24541" s="26"/>
    </row>
    <row r="24542" spans="1:21" s="39" customFormat="1" ht="11.25" customHeight="1" x14ac:dyDescent="0.2">
      <c r="A24542" s="26"/>
      <c r="B24542" s="26"/>
      <c r="C24542" s="38"/>
      <c r="D24542" s="38"/>
      <c r="E24542" s="38"/>
      <c r="F24542" s="38"/>
      <c r="I24542" s="32"/>
      <c r="J24542" s="26"/>
      <c r="K24542" s="26"/>
      <c r="L24542" s="26"/>
      <c r="M24542" s="26"/>
      <c r="N24542" s="26"/>
      <c r="O24542" s="26"/>
      <c r="P24542" s="26"/>
      <c r="Q24542" s="26"/>
      <c r="R24542" s="26"/>
      <c r="S24542" s="26"/>
      <c r="T24542" s="26"/>
      <c r="U24542" s="26"/>
    </row>
    <row r="24543" spans="1:21" s="39" customFormat="1" ht="11.25" customHeight="1" x14ac:dyDescent="0.2">
      <c r="A24543" s="26"/>
      <c r="B24543" s="26"/>
      <c r="C24543" s="38"/>
      <c r="D24543" s="38"/>
      <c r="E24543" s="38"/>
      <c r="F24543" s="38"/>
      <c r="I24543" s="32"/>
      <c r="J24543" s="26"/>
      <c r="K24543" s="26"/>
      <c r="L24543" s="26"/>
      <c r="M24543" s="26"/>
      <c r="N24543" s="26"/>
      <c r="O24543" s="26"/>
      <c r="P24543" s="26"/>
      <c r="Q24543" s="26"/>
      <c r="R24543" s="26"/>
      <c r="S24543" s="26"/>
      <c r="T24543" s="26"/>
      <c r="U24543" s="26"/>
    </row>
    <row r="24544" spans="1:21" s="39" customFormat="1" ht="11.25" customHeight="1" x14ac:dyDescent="0.2">
      <c r="A24544" s="26"/>
      <c r="B24544" s="26"/>
      <c r="C24544" s="38"/>
      <c r="D24544" s="38"/>
      <c r="E24544" s="38"/>
      <c r="F24544" s="38"/>
      <c r="I24544" s="32"/>
      <c r="J24544" s="26"/>
      <c r="K24544" s="26"/>
      <c r="L24544" s="26"/>
      <c r="M24544" s="26"/>
      <c r="N24544" s="26"/>
      <c r="O24544" s="26"/>
      <c r="P24544" s="26"/>
      <c r="Q24544" s="26"/>
      <c r="R24544" s="26"/>
      <c r="S24544" s="26"/>
      <c r="T24544" s="26"/>
      <c r="U24544" s="26"/>
    </row>
    <row r="24545" spans="1:21" s="39" customFormat="1" ht="11.25" customHeight="1" x14ac:dyDescent="0.2">
      <c r="A24545" s="26"/>
      <c r="B24545" s="26"/>
      <c r="C24545" s="38"/>
      <c r="D24545" s="38"/>
      <c r="E24545" s="38"/>
      <c r="F24545" s="38"/>
      <c r="I24545" s="32"/>
      <c r="J24545" s="26"/>
      <c r="K24545" s="26"/>
      <c r="L24545" s="26"/>
      <c r="M24545" s="26"/>
      <c r="N24545" s="26"/>
      <c r="O24545" s="26"/>
      <c r="P24545" s="26"/>
      <c r="Q24545" s="26"/>
      <c r="R24545" s="26"/>
      <c r="S24545" s="26"/>
      <c r="T24545" s="26"/>
      <c r="U24545" s="26"/>
    </row>
    <row r="24546" spans="1:21" s="39" customFormat="1" ht="11.25" customHeight="1" x14ac:dyDescent="0.2">
      <c r="A24546" s="26"/>
      <c r="B24546" s="26"/>
      <c r="C24546" s="38"/>
      <c r="D24546" s="38"/>
      <c r="E24546" s="38"/>
      <c r="F24546" s="38"/>
      <c r="I24546" s="32"/>
      <c r="J24546" s="26"/>
      <c r="K24546" s="26"/>
      <c r="L24546" s="26"/>
      <c r="M24546" s="26"/>
      <c r="N24546" s="26"/>
      <c r="O24546" s="26"/>
      <c r="P24546" s="26"/>
      <c r="Q24546" s="26"/>
      <c r="R24546" s="26"/>
      <c r="S24546" s="26"/>
      <c r="T24546" s="26"/>
      <c r="U24546" s="26"/>
    </row>
    <row r="24547" spans="1:21" s="39" customFormat="1" ht="11.25" customHeight="1" x14ac:dyDescent="0.2">
      <c r="A24547" s="26"/>
      <c r="B24547" s="26"/>
      <c r="C24547" s="38"/>
      <c r="D24547" s="38"/>
      <c r="E24547" s="38"/>
      <c r="F24547" s="38"/>
      <c r="I24547" s="32"/>
      <c r="J24547" s="26"/>
      <c r="K24547" s="26"/>
      <c r="L24547" s="26"/>
      <c r="M24547" s="26"/>
      <c r="N24547" s="26"/>
      <c r="O24547" s="26"/>
      <c r="P24547" s="26"/>
      <c r="Q24547" s="26"/>
      <c r="R24547" s="26"/>
      <c r="S24547" s="26"/>
      <c r="T24547" s="26"/>
      <c r="U24547" s="26"/>
    </row>
    <row r="24548" spans="1:21" s="39" customFormat="1" ht="11.25" customHeight="1" x14ac:dyDescent="0.2">
      <c r="A24548" s="26"/>
      <c r="B24548" s="26"/>
      <c r="C24548" s="38"/>
      <c r="D24548" s="38"/>
      <c r="E24548" s="38"/>
      <c r="F24548" s="38"/>
      <c r="I24548" s="32"/>
      <c r="J24548" s="26"/>
      <c r="K24548" s="26"/>
      <c r="L24548" s="26"/>
      <c r="M24548" s="26"/>
      <c r="N24548" s="26"/>
      <c r="O24548" s="26"/>
      <c r="P24548" s="26"/>
      <c r="Q24548" s="26"/>
      <c r="R24548" s="26"/>
      <c r="S24548" s="26"/>
      <c r="T24548" s="26"/>
      <c r="U24548" s="26"/>
    </row>
    <row r="24549" spans="1:21" s="39" customFormat="1" ht="11.25" customHeight="1" x14ac:dyDescent="0.2">
      <c r="A24549" s="26"/>
      <c r="B24549" s="26"/>
      <c r="C24549" s="38"/>
      <c r="D24549" s="38"/>
      <c r="E24549" s="38"/>
      <c r="F24549" s="38"/>
      <c r="I24549" s="32"/>
      <c r="J24549" s="26"/>
      <c r="K24549" s="26"/>
      <c r="L24549" s="26"/>
      <c r="M24549" s="26"/>
      <c r="N24549" s="26"/>
      <c r="O24549" s="26"/>
      <c r="P24549" s="26"/>
      <c r="Q24549" s="26"/>
      <c r="R24549" s="26"/>
      <c r="S24549" s="26"/>
      <c r="T24549" s="26"/>
      <c r="U24549" s="26"/>
    </row>
    <row r="24550" spans="1:21" s="39" customFormat="1" ht="11.25" customHeight="1" x14ac:dyDescent="0.2">
      <c r="A24550" s="26"/>
      <c r="B24550" s="26"/>
      <c r="C24550" s="38"/>
      <c r="D24550" s="38"/>
      <c r="E24550" s="38"/>
      <c r="F24550" s="38"/>
      <c r="I24550" s="32"/>
      <c r="J24550" s="26"/>
      <c r="K24550" s="26"/>
      <c r="L24550" s="26"/>
      <c r="M24550" s="26"/>
      <c r="N24550" s="26"/>
      <c r="O24550" s="26"/>
      <c r="P24550" s="26"/>
      <c r="Q24550" s="26"/>
      <c r="R24550" s="26"/>
      <c r="S24550" s="26"/>
      <c r="T24550" s="26"/>
      <c r="U24550" s="26"/>
    </row>
    <row r="24551" spans="1:21" s="39" customFormat="1" ht="11.25" customHeight="1" x14ac:dyDescent="0.2">
      <c r="A24551" s="26"/>
      <c r="B24551" s="26"/>
      <c r="C24551" s="38"/>
      <c r="D24551" s="38"/>
      <c r="E24551" s="38"/>
      <c r="F24551" s="38"/>
      <c r="I24551" s="32"/>
      <c r="J24551" s="26"/>
      <c r="K24551" s="26"/>
      <c r="L24551" s="26"/>
      <c r="M24551" s="26"/>
      <c r="N24551" s="26"/>
      <c r="O24551" s="26"/>
      <c r="P24551" s="26"/>
      <c r="Q24551" s="26"/>
      <c r="R24551" s="26"/>
      <c r="S24551" s="26"/>
      <c r="T24551" s="26"/>
      <c r="U24551" s="26"/>
    </row>
    <row r="24552" spans="1:21" s="39" customFormat="1" ht="11.25" customHeight="1" x14ac:dyDescent="0.2">
      <c r="A24552" s="26"/>
      <c r="B24552" s="26"/>
      <c r="C24552" s="38"/>
      <c r="D24552" s="38"/>
      <c r="E24552" s="38"/>
      <c r="F24552" s="38"/>
      <c r="I24552" s="32"/>
      <c r="J24552" s="26"/>
      <c r="K24552" s="26"/>
      <c r="L24552" s="26"/>
      <c r="M24552" s="26"/>
      <c r="N24552" s="26"/>
      <c r="O24552" s="26"/>
      <c r="P24552" s="26"/>
      <c r="Q24552" s="26"/>
      <c r="R24552" s="26"/>
      <c r="S24552" s="26"/>
      <c r="T24552" s="26"/>
      <c r="U24552" s="26"/>
    </row>
    <row r="24553" spans="1:21" s="39" customFormat="1" ht="11.25" customHeight="1" x14ac:dyDescent="0.2">
      <c r="A24553" s="26"/>
      <c r="B24553" s="26"/>
      <c r="C24553" s="38"/>
      <c r="D24553" s="38"/>
      <c r="E24553" s="38"/>
      <c r="F24553" s="38"/>
      <c r="I24553" s="32"/>
      <c r="J24553" s="26"/>
      <c r="K24553" s="26"/>
      <c r="L24553" s="26"/>
      <c r="M24553" s="26"/>
      <c r="N24553" s="26"/>
      <c r="O24553" s="26"/>
      <c r="P24553" s="26"/>
      <c r="Q24553" s="26"/>
      <c r="R24553" s="26"/>
      <c r="S24553" s="26"/>
      <c r="T24553" s="26"/>
      <c r="U24553" s="26"/>
    </row>
    <row r="24554" spans="1:21" s="39" customFormat="1" ht="11.25" customHeight="1" x14ac:dyDescent="0.2">
      <c r="A24554" s="26"/>
      <c r="B24554" s="26"/>
      <c r="C24554" s="38"/>
      <c r="D24554" s="38"/>
      <c r="E24554" s="38"/>
      <c r="F24554" s="38"/>
      <c r="I24554" s="32"/>
      <c r="J24554" s="26"/>
      <c r="K24554" s="26"/>
      <c r="L24554" s="26"/>
      <c r="M24554" s="26"/>
      <c r="N24554" s="26"/>
      <c r="O24554" s="26"/>
      <c r="P24554" s="26"/>
      <c r="Q24554" s="26"/>
      <c r="R24554" s="26"/>
      <c r="S24554" s="26"/>
      <c r="T24554" s="26"/>
      <c r="U24554" s="26"/>
    </row>
    <row r="24555" spans="1:21" s="39" customFormat="1" ht="11.25" customHeight="1" x14ac:dyDescent="0.2">
      <c r="A24555" s="26"/>
      <c r="B24555" s="26"/>
      <c r="C24555" s="38"/>
      <c r="D24555" s="38"/>
      <c r="E24555" s="38"/>
      <c r="F24555" s="38"/>
      <c r="I24555" s="32"/>
      <c r="J24555" s="26"/>
      <c r="K24555" s="26"/>
      <c r="L24555" s="26"/>
      <c r="M24555" s="26"/>
      <c r="N24555" s="26"/>
      <c r="O24555" s="26"/>
      <c r="P24555" s="26"/>
      <c r="Q24555" s="26"/>
      <c r="R24555" s="26"/>
      <c r="S24555" s="26"/>
      <c r="T24555" s="26"/>
      <c r="U24555" s="26"/>
    </row>
    <row r="24556" spans="1:21" s="39" customFormat="1" ht="11.25" customHeight="1" x14ac:dyDescent="0.2">
      <c r="A24556" s="26"/>
      <c r="B24556" s="26"/>
      <c r="C24556" s="38"/>
      <c r="D24556" s="38"/>
      <c r="E24556" s="38"/>
      <c r="F24556" s="38"/>
      <c r="I24556" s="32"/>
      <c r="J24556" s="26"/>
      <c r="K24556" s="26"/>
      <c r="L24556" s="26"/>
      <c r="M24556" s="26"/>
      <c r="N24556" s="26"/>
      <c r="O24556" s="26"/>
      <c r="P24556" s="26"/>
      <c r="Q24556" s="26"/>
      <c r="R24556" s="26"/>
      <c r="S24556" s="26"/>
      <c r="T24556" s="26"/>
      <c r="U24556" s="26"/>
    </row>
    <row r="24557" spans="1:21" s="39" customFormat="1" ht="11.25" customHeight="1" x14ac:dyDescent="0.2">
      <c r="A24557" s="26"/>
      <c r="B24557" s="26"/>
      <c r="C24557" s="38"/>
      <c r="D24557" s="38"/>
      <c r="E24557" s="38"/>
      <c r="F24557" s="38"/>
      <c r="I24557" s="32"/>
      <c r="J24557" s="26"/>
      <c r="K24557" s="26"/>
      <c r="L24557" s="26"/>
      <c r="M24557" s="26"/>
      <c r="N24557" s="26"/>
      <c r="O24557" s="26"/>
      <c r="P24557" s="26"/>
      <c r="Q24557" s="26"/>
      <c r="R24557" s="26"/>
      <c r="S24557" s="26"/>
      <c r="T24557" s="26"/>
      <c r="U24557" s="26"/>
    </row>
    <row r="24558" spans="1:21" s="39" customFormat="1" ht="11.25" customHeight="1" x14ac:dyDescent="0.2">
      <c r="A24558" s="26"/>
      <c r="B24558" s="26"/>
      <c r="C24558" s="38"/>
      <c r="D24558" s="38"/>
      <c r="E24558" s="38"/>
      <c r="F24558" s="38"/>
      <c r="I24558" s="32"/>
      <c r="J24558" s="26"/>
      <c r="K24558" s="26"/>
      <c r="L24558" s="26"/>
      <c r="M24558" s="26"/>
      <c r="N24558" s="26"/>
      <c r="O24558" s="26"/>
      <c r="P24558" s="26"/>
      <c r="Q24558" s="26"/>
      <c r="R24558" s="26"/>
      <c r="S24558" s="26"/>
      <c r="T24558" s="26"/>
      <c r="U24558" s="26"/>
    </row>
    <row r="24559" spans="1:21" s="39" customFormat="1" ht="11.25" customHeight="1" x14ac:dyDescent="0.2">
      <c r="A24559" s="26"/>
      <c r="B24559" s="26"/>
      <c r="C24559" s="38"/>
      <c r="D24559" s="38"/>
      <c r="E24559" s="38"/>
      <c r="F24559" s="38"/>
      <c r="I24559" s="32"/>
      <c r="J24559" s="26"/>
      <c r="K24559" s="26"/>
      <c r="L24559" s="26"/>
      <c r="M24559" s="26"/>
      <c r="N24559" s="26"/>
      <c r="O24559" s="26"/>
      <c r="P24559" s="26"/>
      <c r="Q24559" s="26"/>
      <c r="R24559" s="26"/>
      <c r="S24559" s="26"/>
      <c r="T24559" s="26"/>
      <c r="U24559" s="26"/>
    </row>
    <row r="24560" spans="1:21" s="39" customFormat="1" ht="11.25" customHeight="1" x14ac:dyDescent="0.2">
      <c r="A24560" s="26"/>
      <c r="B24560" s="26"/>
      <c r="C24560" s="38"/>
      <c r="D24560" s="38"/>
      <c r="E24560" s="38"/>
      <c r="F24560" s="38"/>
      <c r="I24560" s="32"/>
      <c r="J24560" s="26"/>
      <c r="K24560" s="26"/>
      <c r="L24560" s="26"/>
      <c r="M24560" s="26"/>
      <c r="N24560" s="26"/>
      <c r="O24560" s="26"/>
      <c r="P24560" s="26"/>
      <c r="Q24560" s="26"/>
      <c r="R24560" s="26"/>
      <c r="S24560" s="26"/>
      <c r="T24560" s="26"/>
      <c r="U24560" s="26"/>
    </row>
    <row r="24561" spans="1:21" s="39" customFormat="1" ht="11.25" customHeight="1" x14ac:dyDescent="0.2">
      <c r="A24561" s="26"/>
      <c r="B24561" s="26"/>
      <c r="C24561" s="38"/>
      <c r="D24561" s="38"/>
      <c r="E24561" s="38"/>
      <c r="F24561" s="38"/>
      <c r="I24561" s="32"/>
      <c r="J24561" s="26"/>
      <c r="K24561" s="26"/>
      <c r="L24561" s="26"/>
      <c r="M24561" s="26"/>
      <c r="N24561" s="26"/>
      <c r="O24561" s="26"/>
      <c r="P24561" s="26"/>
      <c r="Q24561" s="26"/>
      <c r="R24561" s="26"/>
      <c r="S24561" s="26"/>
      <c r="T24561" s="26"/>
      <c r="U24561" s="26"/>
    </row>
    <row r="24562" spans="1:21" s="39" customFormat="1" ht="11.25" customHeight="1" x14ac:dyDescent="0.2">
      <c r="A24562" s="26"/>
      <c r="B24562" s="26"/>
      <c r="C24562" s="38"/>
      <c r="D24562" s="38"/>
      <c r="E24562" s="38"/>
      <c r="F24562" s="38"/>
      <c r="I24562" s="32"/>
      <c r="J24562" s="26"/>
      <c r="K24562" s="26"/>
      <c r="L24562" s="26"/>
      <c r="M24562" s="26"/>
      <c r="N24562" s="26"/>
      <c r="O24562" s="26"/>
      <c r="P24562" s="26"/>
      <c r="Q24562" s="26"/>
      <c r="R24562" s="26"/>
      <c r="S24562" s="26"/>
      <c r="T24562" s="26"/>
      <c r="U24562" s="26"/>
    </row>
    <row r="24563" spans="1:21" s="39" customFormat="1" ht="11.25" customHeight="1" x14ac:dyDescent="0.2">
      <c r="A24563" s="26"/>
      <c r="B24563" s="26"/>
      <c r="C24563" s="38"/>
      <c r="D24563" s="38"/>
      <c r="E24563" s="38"/>
      <c r="F24563" s="38"/>
      <c r="I24563" s="32"/>
      <c r="J24563" s="26"/>
      <c r="K24563" s="26"/>
      <c r="L24563" s="26"/>
      <c r="M24563" s="26"/>
      <c r="N24563" s="26"/>
      <c r="O24563" s="26"/>
      <c r="P24563" s="26"/>
      <c r="Q24563" s="26"/>
      <c r="R24563" s="26"/>
      <c r="S24563" s="26"/>
      <c r="T24563" s="26"/>
      <c r="U24563" s="26"/>
    </row>
    <row r="24564" spans="1:21" s="39" customFormat="1" ht="11.25" customHeight="1" x14ac:dyDescent="0.2">
      <c r="A24564" s="26"/>
      <c r="B24564" s="26"/>
      <c r="C24564" s="38"/>
      <c r="D24564" s="38"/>
      <c r="E24564" s="38"/>
      <c r="F24564" s="38"/>
      <c r="I24564" s="32"/>
      <c r="J24564" s="26"/>
      <c r="K24564" s="26"/>
      <c r="L24564" s="26"/>
      <c r="M24564" s="26"/>
      <c r="N24564" s="26"/>
      <c r="O24564" s="26"/>
      <c r="P24564" s="26"/>
      <c r="Q24564" s="26"/>
      <c r="R24564" s="26"/>
      <c r="S24564" s="26"/>
      <c r="T24564" s="26"/>
      <c r="U24564" s="26"/>
    </row>
    <row r="24565" spans="1:21" s="39" customFormat="1" ht="11.25" customHeight="1" x14ac:dyDescent="0.2">
      <c r="A24565" s="26"/>
      <c r="B24565" s="26"/>
      <c r="C24565" s="38"/>
      <c r="D24565" s="38"/>
      <c r="E24565" s="38"/>
      <c r="F24565" s="38"/>
      <c r="I24565" s="32"/>
      <c r="J24565" s="26"/>
      <c r="K24565" s="26"/>
      <c r="L24565" s="26"/>
      <c r="M24565" s="26"/>
      <c r="N24565" s="26"/>
      <c r="O24565" s="26"/>
      <c r="P24565" s="26"/>
      <c r="Q24565" s="26"/>
      <c r="R24565" s="26"/>
      <c r="S24565" s="26"/>
      <c r="T24565" s="26"/>
      <c r="U24565" s="26"/>
    </row>
    <row r="24566" spans="1:21" s="39" customFormat="1" ht="11.25" customHeight="1" x14ac:dyDescent="0.2">
      <c r="A24566" s="26"/>
      <c r="B24566" s="26"/>
      <c r="C24566" s="38"/>
      <c r="D24566" s="38"/>
      <c r="E24566" s="38"/>
      <c r="F24566" s="38"/>
      <c r="I24566" s="32"/>
      <c r="J24566" s="26"/>
      <c r="K24566" s="26"/>
      <c r="L24566" s="26"/>
      <c r="M24566" s="26"/>
      <c r="N24566" s="26"/>
      <c r="O24566" s="26"/>
      <c r="P24566" s="26"/>
      <c r="Q24566" s="26"/>
      <c r="R24566" s="26"/>
      <c r="S24566" s="26"/>
      <c r="T24566" s="26"/>
      <c r="U24566" s="26"/>
    </row>
    <row r="24567" spans="1:21" s="39" customFormat="1" ht="11.25" customHeight="1" x14ac:dyDescent="0.2">
      <c r="A24567" s="26"/>
      <c r="B24567" s="26"/>
      <c r="C24567" s="38"/>
      <c r="D24567" s="38"/>
      <c r="E24567" s="38"/>
      <c r="F24567" s="38"/>
      <c r="I24567" s="32"/>
      <c r="J24567" s="26"/>
      <c r="K24567" s="26"/>
      <c r="L24567" s="26"/>
      <c r="M24567" s="26"/>
      <c r="N24567" s="26"/>
      <c r="O24567" s="26"/>
      <c r="P24567" s="26"/>
      <c r="Q24567" s="26"/>
      <c r="R24567" s="26"/>
      <c r="S24567" s="26"/>
      <c r="T24567" s="26"/>
      <c r="U24567" s="26"/>
    </row>
    <row r="24568" spans="1:21" s="39" customFormat="1" ht="11.25" customHeight="1" x14ac:dyDescent="0.2">
      <c r="A24568" s="26"/>
      <c r="B24568" s="26"/>
      <c r="C24568" s="38"/>
      <c r="D24568" s="38"/>
      <c r="E24568" s="38"/>
      <c r="F24568" s="38"/>
      <c r="I24568" s="32"/>
      <c r="J24568" s="26"/>
      <c r="K24568" s="26"/>
      <c r="L24568" s="26"/>
      <c r="M24568" s="26"/>
      <c r="N24568" s="26"/>
      <c r="O24568" s="26"/>
      <c r="P24568" s="26"/>
      <c r="Q24568" s="26"/>
      <c r="R24568" s="26"/>
      <c r="S24568" s="26"/>
      <c r="T24568" s="26"/>
      <c r="U24568" s="26"/>
    </row>
    <row r="24569" spans="1:21" s="39" customFormat="1" ht="11.25" customHeight="1" x14ac:dyDescent="0.2">
      <c r="A24569" s="26"/>
      <c r="B24569" s="26"/>
      <c r="C24569" s="38"/>
      <c r="D24569" s="38"/>
      <c r="E24569" s="38"/>
      <c r="F24569" s="38"/>
      <c r="I24569" s="32"/>
      <c r="J24569" s="26"/>
      <c r="K24569" s="26"/>
      <c r="L24569" s="26"/>
      <c r="M24569" s="26"/>
      <c r="N24569" s="26"/>
      <c r="O24569" s="26"/>
      <c r="P24569" s="26"/>
      <c r="Q24569" s="26"/>
      <c r="R24569" s="26"/>
      <c r="S24569" s="26"/>
      <c r="T24569" s="26"/>
      <c r="U24569" s="26"/>
    </row>
    <row r="24570" spans="1:21" s="39" customFormat="1" ht="11.25" customHeight="1" x14ac:dyDescent="0.2">
      <c r="A24570" s="26"/>
      <c r="B24570" s="26"/>
      <c r="C24570" s="38"/>
      <c r="D24570" s="38"/>
      <c r="E24570" s="38"/>
      <c r="F24570" s="38"/>
      <c r="I24570" s="32"/>
      <c r="J24570" s="26"/>
      <c r="K24570" s="26"/>
      <c r="L24570" s="26"/>
      <c r="M24570" s="26"/>
      <c r="N24570" s="26"/>
      <c r="O24570" s="26"/>
      <c r="P24570" s="26"/>
      <c r="Q24570" s="26"/>
      <c r="R24570" s="26"/>
      <c r="S24570" s="26"/>
      <c r="T24570" s="26"/>
      <c r="U24570" s="26"/>
    </row>
    <row r="24571" spans="1:21" s="39" customFormat="1" ht="11.25" customHeight="1" x14ac:dyDescent="0.2">
      <c r="A24571" s="26"/>
      <c r="B24571" s="26"/>
      <c r="C24571" s="38"/>
      <c r="D24571" s="38"/>
      <c r="E24571" s="38"/>
      <c r="F24571" s="38"/>
      <c r="I24571" s="32"/>
      <c r="J24571" s="26"/>
      <c r="K24571" s="26"/>
      <c r="L24571" s="26"/>
      <c r="M24571" s="26"/>
      <c r="N24571" s="26"/>
      <c r="O24571" s="26"/>
      <c r="P24571" s="26"/>
      <c r="Q24571" s="26"/>
      <c r="R24571" s="26"/>
      <c r="S24571" s="26"/>
      <c r="T24571" s="26"/>
      <c r="U24571" s="26"/>
    </row>
    <row r="24572" spans="1:21" s="39" customFormat="1" ht="11.25" customHeight="1" x14ac:dyDescent="0.2">
      <c r="A24572" s="26"/>
      <c r="B24572" s="26"/>
      <c r="C24572" s="38"/>
      <c r="D24572" s="38"/>
      <c r="E24572" s="38"/>
      <c r="F24572" s="38"/>
      <c r="I24572" s="32"/>
      <c r="J24572" s="26"/>
      <c r="K24572" s="26"/>
      <c r="L24572" s="26"/>
      <c r="M24572" s="26"/>
      <c r="N24572" s="26"/>
      <c r="O24572" s="26"/>
      <c r="P24572" s="26"/>
      <c r="Q24572" s="26"/>
      <c r="R24572" s="26"/>
      <c r="S24572" s="26"/>
      <c r="T24572" s="26"/>
      <c r="U24572" s="26"/>
    </row>
    <row r="24573" spans="1:21" s="39" customFormat="1" ht="11.25" customHeight="1" x14ac:dyDescent="0.2">
      <c r="A24573" s="26"/>
      <c r="B24573" s="26"/>
      <c r="C24573" s="38"/>
      <c r="D24573" s="38"/>
      <c r="E24573" s="38"/>
      <c r="F24573" s="38"/>
      <c r="I24573" s="32"/>
      <c r="J24573" s="26"/>
      <c r="K24573" s="26"/>
      <c r="L24573" s="26"/>
      <c r="M24573" s="26"/>
      <c r="N24573" s="26"/>
      <c r="O24573" s="26"/>
      <c r="P24573" s="26"/>
      <c r="Q24573" s="26"/>
      <c r="R24573" s="26"/>
      <c r="S24573" s="26"/>
      <c r="T24573" s="26"/>
      <c r="U24573" s="26"/>
    </row>
    <row r="24574" spans="1:21" s="39" customFormat="1" ht="11.25" customHeight="1" x14ac:dyDescent="0.2">
      <c r="A24574" s="26"/>
      <c r="B24574" s="26"/>
      <c r="C24574" s="38"/>
      <c r="D24574" s="38"/>
      <c r="E24574" s="38"/>
      <c r="F24574" s="38"/>
      <c r="I24574" s="32"/>
      <c r="J24574" s="26"/>
      <c r="K24574" s="26"/>
      <c r="L24574" s="26"/>
      <c r="M24574" s="26"/>
      <c r="N24574" s="26"/>
      <c r="O24574" s="26"/>
      <c r="P24574" s="26"/>
      <c r="Q24574" s="26"/>
      <c r="R24574" s="26"/>
      <c r="S24574" s="26"/>
      <c r="T24574" s="26"/>
      <c r="U24574" s="26"/>
    </row>
    <row r="24575" spans="1:21" s="39" customFormat="1" ht="11.25" customHeight="1" x14ac:dyDescent="0.2">
      <c r="A24575" s="26"/>
      <c r="B24575" s="26"/>
      <c r="C24575" s="38"/>
      <c r="D24575" s="38"/>
      <c r="E24575" s="38"/>
      <c r="F24575" s="38"/>
      <c r="I24575" s="32"/>
      <c r="J24575" s="26"/>
      <c r="K24575" s="26"/>
      <c r="L24575" s="26"/>
      <c r="M24575" s="26"/>
      <c r="N24575" s="26"/>
      <c r="O24575" s="26"/>
      <c r="P24575" s="26"/>
      <c r="Q24575" s="26"/>
      <c r="R24575" s="26"/>
      <c r="S24575" s="26"/>
      <c r="T24575" s="26"/>
      <c r="U24575" s="26"/>
    </row>
    <row r="24576" spans="1:21" s="39" customFormat="1" ht="11.25" customHeight="1" x14ac:dyDescent="0.2">
      <c r="A24576" s="26"/>
      <c r="B24576" s="26"/>
      <c r="C24576" s="38"/>
      <c r="D24576" s="38"/>
      <c r="E24576" s="38"/>
      <c r="F24576" s="38"/>
      <c r="I24576" s="32"/>
      <c r="J24576" s="26"/>
      <c r="K24576" s="26"/>
      <c r="L24576" s="26"/>
      <c r="M24576" s="26"/>
      <c r="N24576" s="26"/>
      <c r="O24576" s="26"/>
      <c r="P24576" s="26"/>
      <c r="Q24576" s="26"/>
      <c r="R24576" s="26"/>
      <c r="S24576" s="26"/>
      <c r="T24576" s="26"/>
      <c r="U24576" s="26"/>
    </row>
    <row r="24577" spans="1:21" s="39" customFormat="1" ht="11.25" customHeight="1" x14ac:dyDescent="0.2">
      <c r="A24577" s="26"/>
      <c r="B24577" s="26"/>
      <c r="C24577" s="38"/>
      <c r="D24577" s="38"/>
      <c r="E24577" s="38"/>
      <c r="F24577" s="38"/>
      <c r="I24577" s="32"/>
      <c r="J24577" s="26"/>
      <c r="K24577" s="26"/>
      <c r="L24577" s="26"/>
      <c r="M24577" s="26"/>
      <c r="N24577" s="26"/>
      <c r="O24577" s="26"/>
      <c r="P24577" s="26"/>
      <c r="Q24577" s="26"/>
      <c r="R24577" s="26"/>
      <c r="S24577" s="26"/>
      <c r="T24577" s="26"/>
      <c r="U24577" s="26"/>
    </row>
    <row r="24578" spans="1:21" s="39" customFormat="1" ht="11.25" customHeight="1" x14ac:dyDescent="0.2">
      <c r="A24578" s="26"/>
      <c r="B24578" s="26"/>
      <c r="C24578" s="38"/>
      <c r="D24578" s="38"/>
      <c r="E24578" s="38"/>
      <c r="F24578" s="38"/>
      <c r="I24578" s="32"/>
      <c r="J24578" s="26"/>
      <c r="K24578" s="26"/>
      <c r="L24578" s="26"/>
      <c r="M24578" s="26"/>
      <c r="N24578" s="26"/>
      <c r="O24578" s="26"/>
      <c r="P24578" s="26"/>
      <c r="Q24578" s="26"/>
      <c r="R24578" s="26"/>
      <c r="S24578" s="26"/>
      <c r="T24578" s="26"/>
      <c r="U24578" s="26"/>
    </row>
    <row r="24579" spans="1:21" s="39" customFormat="1" ht="11.25" customHeight="1" x14ac:dyDescent="0.2">
      <c r="A24579" s="26"/>
      <c r="B24579" s="26"/>
      <c r="C24579" s="38"/>
      <c r="D24579" s="38"/>
      <c r="E24579" s="38"/>
      <c r="F24579" s="38"/>
      <c r="I24579" s="32"/>
      <c r="J24579" s="26"/>
      <c r="K24579" s="26"/>
      <c r="L24579" s="26"/>
      <c r="M24579" s="26"/>
      <c r="N24579" s="26"/>
      <c r="O24579" s="26"/>
      <c r="P24579" s="26"/>
      <c r="Q24579" s="26"/>
      <c r="R24579" s="26"/>
      <c r="S24579" s="26"/>
      <c r="T24579" s="26"/>
      <c r="U24579" s="26"/>
    </row>
    <row r="24580" spans="1:21" s="39" customFormat="1" ht="11.25" customHeight="1" x14ac:dyDescent="0.2">
      <c r="A24580" s="26"/>
      <c r="B24580" s="26"/>
      <c r="C24580" s="38"/>
      <c r="D24580" s="38"/>
      <c r="E24580" s="38"/>
      <c r="F24580" s="38"/>
      <c r="I24580" s="32"/>
      <c r="J24580" s="26"/>
      <c r="K24580" s="26"/>
      <c r="L24580" s="26"/>
      <c r="M24580" s="26"/>
      <c r="N24580" s="26"/>
      <c r="O24580" s="26"/>
      <c r="P24580" s="26"/>
      <c r="Q24580" s="26"/>
      <c r="R24580" s="26"/>
      <c r="S24580" s="26"/>
      <c r="T24580" s="26"/>
      <c r="U24580" s="26"/>
    </row>
    <row r="24581" spans="1:21" s="39" customFormat="1" ht="11.25" customHeight="1" x14ac:dyDescent="0.2">
      <c r="A24581" s="26"/>
      <c r="B24581" s="26"/>
      <c r="C24581" s="38"/>
      <c r="D24581" s="38"/>
      <c r="E24581" s="38"/>
      <c r="F24581" s="38"/>
      <c r="I24581" s="32"/>
      <c r="J24581" s="26"/>
      <c r="K24581" s="26"/>
      <c r="L24581" s="26"/>
      <c r="M24581" s="26"/>
      <c r="N24581" s="26"/>
      <c r="O24581" s="26"/>
      <c r="P24581" s="26"/>
      <c r="Q24581" s="26"/>
      <c r="R24581" s="26"/>
      <c r="S24581" s="26"/>
      <c r="T24581" s="26"/>
      <c r="U24581" s="26"/>
    </row>
    <row r="24582" spans="1:21" s="39" customFormat="1" ht="11.25" customHeight="1" x14ac:dyDescent="0.2">
      <c r="A24582" s="26"/>
      <c r="B24582" s="26"/>
      <c r="C24582" s="38"/>
      <c r="D24582" s="38"/>
      <c r="E24582" s="38"/>
      <c r="F24582" s="38"/>
      <c r="I24582" s="32"/>
      <c r="J24582" s="26"/>
      <c r="K24582" s="26"/>
      <c r="L24582" s="26"/>
      <c r="M24582" s="26"/>
      <c r="N24582" s="26"/>
      <c r="O24582" s="26"/>
      <c r="P24582" s="26"/>
      <c r="Q24582" s="26"/>
      <c r="R24582" s="26"/>
      <c r="S24582" s="26"/>
      <c r="T24582" s="26"/>
      <c r="U24582" s="26"/>
    </row>
    <row r="24583" spans="1:21" s="39" customFormat="1" ht="11.25" customHeight="1" x14ac:dyDescent="0.2">
      <c r="A24583" s="26"/>
      <c r="B24583" s="26"/>
      <c r="C24583" s="38"/>
      <c r="D24583" s="38"/>
      <c r="E24583" s="38"/>
      <c r="F24583" s="38"/>
      <c r="I24583" s="32"/>
      <c r="J24583" s="26"/>
      <c r="K24583" s="26"/>
      <c r="L24583" s="26"/>
      <c r="M24583" s="26"/>
      <c r="N24583" s="26"/>
      <c r="O24583" s="26"/>
      <c r="P24583" s="26"/>
      <c r="Q24583" s="26"/>
      <c r="R24583" s="26"/>
      <c r="S24583" s="26"/>
      <c r="T24583" s="26"/>
      <c r="U24583" s="26"/>
    </row>
    <row r="24584" spans="1:21" s="39" customFormat="1" ht="11.25" customHeight="1" x14ac:dyDescent="0.2">
      <c r="A24584" s="26"/>
      <c r="B24584" s="26"/>
      <c r="C24584" s="38"/>
      <c r="D24584" s="38"/>
      <c r="E24584" s="38"/>
      <c r="F24584" s="38"/>
      <c r="I24584" s="32"/>
      <c r="J24584" s="26"/>
      <c r="K24584" s="26"/>
      <c r="L24584" s="26"/>
      <c r="M24584" s="26"/>
      <c r="N24584" s="26"/>
      <c r="O24584" s="26"/>
      <c r="P24584" s="26"/>
      <c r="Q24584" s="26"/>
      <c r="R24584" s="26"/>
      <c r="S24584" s="26"/>
      <c r="T24584" s="26"/>
      <c r="U24584" s="26"/>
    </row>
    <row r="24585" spans="1:21" s="39" customFormat="1" ht="11.25" customHeight="1" x14ac:dyDescent="0.2">
      <c r="A24585" s="26"/>
      <c r="B24585" s="26"/>
      <c r="C24585" s="38"/>
      <c r="D24585" s="38"/>
      <c r="E24585" s="38"/>
      <c r="F24585" s="38"/>
      <c r="I24585" s="32"/>
      <c r="J24585" s="26"/>
      <c r="K24585" s="26"/>
      <c r="L24585" s="26"/>
      <c r="M24585" s="26"/>
      <c r="N24585" s="26"/>
      <c r="O24585" s="26"/>
      <c r="P24585" s="26"/>
      <c r="Q24585" s="26"/>
      <c r="R24585" s="26"/>
      <c r="S24585" s="26"/>
      <c r="T24585" s="26"/>
      <c r="U24585" s="26"/>
    </row>
    <row r="24586" spans="1:21" s="39" customFormat="1" ht="11.25" customHeight="1" x14ac:dyDescent="0.2">
      <c r="A24586" s="26"/>
      <c r="B24586" s="26"/>
      <c r="C24586" s="38"/>
      <c r="D24586" s="38"/>
      <c r="E24586" s="38"/>
      <c r="F24586" s="38"/>
      <c r="I24586" s="32"/>
      <c r="J24586" s="26"/>
      <c r="K24586" s="26"/>
      <c r="L24586" s="26"/>
      <c r="M24586" s="26"/>
      <c r="N24586" s="26"/>
      <c r="O24586" s="26"/>
      <c r="P24586" s="26"/>
      <c r="Q24586" s="26"/>
      <c r="R24586" s="26"/>
      <c r="S24586" s="26"/>
      <c r="T24586" s="26"/>
      <c r="U24586" s="26"/>
    </row>
    <row r="24587" spans="1:21" s="39" customFormat="1" ht="11.25" customHeight="1" x14ac:dyDescent="0.2">
      <c r="A24587" s="26"/>
      <c r="B24587" s="26"/>
      <c r="C24587" s="38"/>
      <c r="D24587" s="38"/>
      <c r="E24587" s="38"/>
      <c r="F24587" s="38"/>
      <c r="I24587" s="32"/>
      <c r="J24587" s="26"/>
      <c r="K24587" s="26"/>
      <c r="L24587" s="26"/>
      <c r="M24587" s="26"/>
      <c r="N24587" s="26"/>
      <c r="O24587" s="26"/>
      <c r="P24587" s="26"/>
      <c r="Q24587" s="26"/>
      <c r="R24587" s="26"/>
      <c r="S24587" s="26"/>
      <c r="T24587" s="26"/>
      <c r="U24587" s="26"/>
    </row>
    <row r="24588" spans="1:21" s="39" customFormat="1" ht="11.25" customHeight="1" x14ac:dyDescent="0.2">
      <c r="A24588" s="26"/>
      <c r="B24588" s="26"/>
      <c r="C24588" s="38"/>
      <c r="D24588" s="38"/>
      <c r="E24588" s="38"/>
      <c r="F24588" s="38"/>
      <c r="I24588" s="32"/>
      <c r="J24588" s="26"/>
      <c r="K24588" s="26"/>
      <c r="L24588" s="26"/>
      <c r="M24588" s="26"/>
      <c r="N24588" s="26"/>
      <c r="O24588" s="26"/>
      <c r="P24588" s="26"/>
      <c r="Q24588" s="26"/>
      <c r="R24588" s="26"/>
      <c r="S24588" s="26"/>
      <c r="T24588" s="26"/>
      <c r="U24588" s="26"/>
    </row>
    <row r="24589" spans="1:21" s="39" customFormat="1" ht="11.25" customHeight="1" x14ac:dyDescent="0.2">
      <c r="A24589" s="26"/>
      <c r="B24589" s="26"/>
      <c r="C24589" s="38"/>
      <c r="D24589" s="38"/>
      <c r="E24589" s="38"/>
      <c r="F24589" s="38"/>
      <c r="I24589" s="32"/>
      <c r="J24589" s="26"/>
      <c r="K24589" s="26"/>
      <c r="L24589" s="26"/>
      <c r="M24589" s="26"/>
      <c r="N24589" s="26"/>
      <c r="O24589" s="26"/>
      <c r="P24589" s="26"/>
      <c r="Q24589" s="26"/>
      <c r="R24589" s="26"/>
      <c r="S24589" s="26"/>
      <c r="T24589" s="26"/>
      <c r="U24589" s="26"/>
    </row>
    <row r="24590" spans="1:21" s="39" customFormat="1" ht="11.25" customHeight="1" x14ac:dyDescent="0.2">
      <c r="A24590" s="26"/>
      <c r="B24590" s="26"/>
      <c r="C24590" s="38"/>
      <c r="D24590" s="38"/>
      <c r="E24590" s="38"/>
      <c r="F24590" s="38"/>
      <c r="I24590" s="32"/>
      <c r="J24590" s="26"/>
      <c r="K24590" s="26"/>
      <c r="L24590" s="26"/>
      <c r="M24590" s="26"/>
      <c r="N24590" s="26"/>
      <c r="O24590" s="26"/>
      <c r="P24590" s="26"/>
      <c r="Q24590" s="26"/>
      <c r="R24590" s="26"/>
      <c r="S24590" s="26"/>
      <c r="T24590" s="26"/>
      <c r="U24590" s="26"/>
    </row>
    <row r="24591" spans="1:21" s="39" customFormat="1" ht="11.25" customHeight="1" x14ac:dyDescent="0.2">
      <c r="A24591" s="26"/>
      <c r="B24591" s="26"/>
      <c r="C24591" s="38"/>
      <c r="D24591" s="38"/>
      <c r="E24591" s="38"/>
      <c r="F24591" s="38"/>
      <c r="I24591" s="32"/>
      <c r="J24591" s="26"/>
      <c r="K24591" s="26"/>
      <c r="L24591" s="26"/>
      <c r="M24591" s="26"/>
      <c r="N24591" s="26"/>
      <c r="O24591" s="26"/>
      <c r="P24591" s="26"/>
      <c r="Q24591" s="26"/>
      <c r="R24591" s="26"/>
      <c r="S24591" s="26"/>
      <c r="T24591" s="26"/>
      <c r="U24591" s="26"/>
    </row>
    <row r="24592" spans="1:21" s="39" customFormat="1" ht="11.25" customHeight="1" x14ac:dyDescent="0.2">
      <c r="A24592" s="26"/>
      <c r="B24592" s="26"/>
      <c r="C24592" s="38"/>
      <c r="D24592" s="38"/>
      <c r="E24592" s="38"/>
      <c r="F24592" s="38"/>
      <c r="I24592" s="32"/>
      <c r="J24592" s="26"/>
      <c r="K24592" s="26"/>
      <c r="L24592" s="26"/>
      <c r="M24592" s="26"/>
      <c r="N24592" s="26"/>
      <c r="O24592" s="26"/>
      <c r="P24592" s="26"/>
      <c r="Q24592" s="26"/>
      <c r="R24592" s="26"/>
      <c r="S24592" s="26"/>
      <c r="T24592" s="26"/>
      <c r="U24592" s="26"/>
    </row>
    <row r="24593" spans="1:21" s="39" customFormat="1" ht="11.25" customHeight="1" x14ac:dyDescent="0.2">
      <c r="A24593" s="26"/>
      <c r="B24593" s="26"/>
      <c r="C24593" s="38"/>
      <c r="D24593" s="38"/>
      <c r="E24593" s="38"/>
      <c r="F24593" s="38"/>
      <c r="I24593" s="32"/>
      <c r="J24593" s="26"/>
      <c r="K24593" s="26"/>
      <c r="L24593" s="26"/>
      <c r="M24593" s="26"/>
      <c r="N24593" s="26"/>
      <c r="O24593" s="26"/>
      <c r="P24593" s="26"/>
      <c r="Q24593" s="26"/>
      <c r="R24593" s="26"/>
      <c r="S24593" s="26"/>
      <c r="T24593" s="26"/>
      <c r="U24593" s="26"/>
    </row>
    <row r="24594" spans="1:21" s="39" customFormat="1" ht="11.25" customHeight="1" x14ac:dyDescent="0.2">
      <c r="A24594" s="26"/>
      <c r="B24594" s="26"/>
      <c r="C24594" s="38"/>
      <c r="D24594" s="38"/>
      <c r="E24594" s="38"/>
      <c r="F24594" s="38"/>
      <c r="I24594" s="32"/>
      <c r="J24594" s="26"/>
      <c r="K24594" s="26"/>
      <c r="L24594" s="26"/>
      <c r="M24594" s="26"/>
      <c r="N24594" s="26"/>
      <c r="O24594" s="26"/>
      <c r="P24594" s="26"/>
      <c r="Q24594" s="26"/>
      <c r="R24594" s="26"/>
      <c r="S24594" s="26"/>
      <c r="T24594" s="26"/>
      <c r="U24594" s="26"/>
    </row>
    <row r="24595" spans="1:21" s="39" customFormat="1" ht="11.25" customHeight="1" x14ac:dyDescent="0.2">
      <c r="A24595" s="26"/>
      <c r="B24595" s="26"/>
      <c r="C24595" s="38"/>
      <c r="D24595" s="38"/>
      <c r="E24595" s="38"/>
      <c r="F24595" s="38"/>
      <c r="I24595" s="32"/>
      <c r="J24595" s="26"/>
      <c r="K24595" s="26"/>
      <c r="L24595" s="26"/>
      <c r="M24595" s="26"/>
      <c r="N24595" s="26"/>
      <c r="O24595" s="26"/>
      <c r="P24595" s="26"/>
      <c r="Q24595" s="26"/>
      <c r="R24595" s="26"/>
      <c r="S24595" s="26"/>
      <c r="T24595" s="26"/>
      <c r="U24595" s="26"/>
    </row>
    <row r="24596" spans="1:21" s="39" customFormat="1" ht="11.25" customHeight="1" x14ac:dyDescent="0.2">
      <c r="A24596" s="26"/>
      <c r="B24596" s="26"/>
      <c r="C24596" s="38"/>
      <c r="D24596" s="38"/>
      <c r="E24596" s="38"/>
      <c r="F24596" s="38"/>
      <c r="I24596" s="32"/>
      <c r="J24596" s="26"/>
      <c r="K24596" s="26"/>
      <c r="L24596" s="26"/>
      <c r="M24596" s="26"/>
      <c r="N24596" s="26"/>
      <c r="O24596" s="26"/>
      <c r="P24596" s="26"/>
      <c r="Q24596" s="26"/>
      <c r="R24596" s="26"/>
      <c r="S24596" s="26"/>
      <c r="T24596" s="26"/>
      <c r="U24596" s="26"/>
    </row>
    <row r="24597" spans="1:21" s="39" customFormat="1" ht="11.25" customHeight="1" x14ac:dyDescent="0.2">
      <c r="A24597" s="26"/>
      <c r="B24597" s="26"/>
      <c r="C24597" s="38"/>
      <c r="D24597" s="38"/>
      <c r="E24597" s="38"/>
      <c r="F24597" s="38"/>
      <c r="I24597" s="32"/>
      <c r="J24597" s="26"/>
      <c r="K24597" s="26"/>
      <c r="L24597" s="26"/>
      <c r="M24597" s="26"/>
      <c r="N24597" s="26"/>
      <c r="O24597" s="26"/>
      <c r="P24597" s="26"/>
      <c r="Q24597" s="26"/>
      <c r="R24597" s="26"/>
      <c r="S24597" s="26"/>
      <c r="T24597" s="26"/>
      <c r="U24597" s="26"/>
    </row>
    <row r="24598" spans="1:21" s="39" customFormat="1" ht="11.25" customHeight="1" x14ac:dyDescent="0.2">
      <c r="A24598" s="26"/>
      <c r="B24598" s="26"/>
      <c r="C24598" s="38"/>
      <c r="D24598" s="38"/>
      <c r="E24598" s="38"/>
      <c r="F24598" s="38"/>
      <c r="I24598" s="32"/>
      <c r="J24598" s="26"/>
      <c r="K24598" s="26"/>
      <c r="L24598" s="26"/>
      <c r="M24598" s="26"/>
      <c r="N24598" s="26"/>
      <c r="O24598" s="26"/>
      <c r="P24598" s="26"/>
      <c r="Q24598" s="26"/>
      <c r="R24598" s="26"/>
      <c r="S24598" s="26"/>
      <c r="T24598" s="26"/>
      <c r="U24598" s="26"/>
    </row>
    <row r="24599" spans="1:21" s="39" customFormat="1" ht="11.25" customHeight="1" x14ac:dyDescent="0.2">
      <c r="A24599" s="26"/>
      <c r="B24599" s="26"/>
      <c r="C24599" s="38"/>
      <c r="D24599" s="38"/>
      <c r="E24599" s="38"/>
      <c r="F24599" s="38"/>
      <c r="I24599" s="32"/>
      <c r="J24599" s="26"/>
      <c r="K24599" s="26"/>
      <c r="L24599" s="26"/>
      <c r="M24599" s="26"/>
      <c r="N24599" s="26"/>
      <c r="O24599" s="26"/>
      <c r="P24599" s="26"/>
      <c r="Q24599" s="26"/>
      <c r="R24599" s="26"/>
      <c r="S24599" s="26"/>
      <c r="T24599" s="26"/>
      <c r="U24599" s="26"/>
    </row>
    <row r="24600" spans="1:21" s="39" customFormat="1" ht="11.25" customHeight="1" x14ac:dyDescent="0.2">
      <c r="A24600" s="26"/>
      <c r="B24600" s="26"/>
      <c r="C24600" s="38"/>
      <c r="D24600" s="38"/>
      <c r="E24600" s="38"/>
      <c r="F24600" s="38"/>
      <c r="I24600" s="32"/>
      <c r="J24600" s="26"/>
      <c r="K24600" s="26"/>
      <c r="L24600" s="26"/>
      <c r="M24600" s="26"/>
      <c r="N24600" s="26"/>
      <c r="O24600" s="26"/>
      <c r="P24600" s="26"/>
      <c r="Q24600" s="26"/>
      <c r="R24600" s="26"/>
      <c r="S24600" s="26"/>
      <c r="T24600" s="26"/>
      <c r="U24600" s="26"/>
    </row>
    <row r="24601" spans="1:21" s="39" customFormat="1" ht="11.25" customHeight="1" x14ac:dyDescent="0.2">
      <c r="A24601" s="26"/>
      <c r="B24601" s="26"/>
      <c r="C24601" s="38"/>
      <c r="D24601" s="38"/>
      <c r="E24601" s="38"/>
      <c r="F24601" s="38"/>
      <c r="I24601" s="32"/>
      <c r="J24601" s="26"/>
      <c r="K24601" s="26"/>
      <c r="L24601" s="26"/>
      <c r="M24601" s="26"/>
      <c r="N24601" s="26"/>
      <c r="O24601" s="26"/>
      <c r="P24601" s="26"/>
      <c r="Q24601" s="26"/>
      <c r="R24601" s="26"/>
      <c r="S24601" s="26"/>
      <c r="T24601" s="26"/>
      <c r="U24601" s="26"/>
    </row>
    <row r="24602" spans="1:21" s="39" customFormat="1" ht="11.25" customHeight="1" x14ac:dyDescent="0.2">
      <c r="A24602" s="26"/>
      <c r="B24602" s="26"/>
      <c r="C24602" s="38"/>
      <c r="D24602" s="38"/>
      <c r="E24602" s="38"/>
      <c r="F24602" s="38"/>
      <c r="I24602" s="32"/>
      <c r="J24602" s="26"/>
      <c r="K24602" s="26"/>
      <c r="L24602" s="26"/>
      <c r="M24602" s="26"/>
      <c r="N24602" s="26"/>
      <c r="O24602" s="26"/>
      <c r="P24602" s="26"/>
      <c r="Q24602" s="26"/>
      <c r="R24602" s="26"/>
      <c r="S24602" s="26"/>
      <c r="T24602" s="26"/>
      <c r="U24602" s="26"/>
    </row>
    <row r="24603" spans="1:21" s="39" customFormat="1" ht="11.25" customHeight="1" x14ac:dyDescent="0.2">
      <c r="A24603" s="26"/>
      <c r="B24603" s="26"/>
      <c r="C24603" s="38"/>
      <c r="D24603" s="38"/>
      <c r="E24603" s="38"/>
      <c r="F24603" s="38"/>
      <c r="I24603" s="32"/>
      <c r="J24603" s="26"/>
      <c r="K24603" s="26"/>
      <c r="L24603" s="26"/>
      <c r="M24603" s="26"/>
      <c r="N24603" s="26"/>
      <c r="O24603" s="26"/>
      <c r="P24603" s="26"/>
      <c r="Q24603" s="26"/>
      <c r="R24603" s="26"/>
      <c r="S24603" s="26"/>
      <c r="T24603" s="26"/>
      <c r="U24603" s="26"/>
    </row>
    <row r="24604" spans="1:21" s="39" customFormat="1" ht="11.25" customHeight="1" x14ac:dyDescent="0.2">
      <c r="A24604" s="26"/>
      <c r="B24604" s="26"/>
      <c r="C24604" s="38"/>
      <c r="D24604" s="38"/>
      <c r="E24604" s="38"/>
      <c r="F24604" s="38"/>
      <c r="I24604" s="32"/>
      <c r="J24604" s="26"/>
      <c r="K24604" s="26"/>
      <c r="L24604" s="26"/>
      <c r="M24604" s="26"/>
      <c r="N24604" s="26"/>
      <c r="O24604" s="26"/>
      <c r="P24604" s="26"/>
      <c r="Q24604" s="26"/>
      <c r="R24604" s="26"/>
      <c r="S24604" s="26"/>
      <c r="T24604" s="26"/>
      <c r="U24604" s="26"/>
    </row>
    <row r="24605" spans="1:21" s="39" customFormat="1" ht="11.25" customHeight="1" x14ac:dyDescent="0.2">
      <c r="A24605" s="26"/>
      <c r="B24605" s="26"/>
      <c r="C24605" s="38"/>
      <c r="D24605" s="38"/>
      <c r="E24605" s="38"/>
      <c r="F24605" s="38"/>
      <c r="I24605" s="32"/>
      <c r="J24605" s="26"/>
      <c r="K24605" s="26"/>
      <c r="L24605" s="26"/>
      <c r="M24605" s="26"/>
      <c r="N24605" s="26"/>
      <c r="O24605" s="26"/>
      <c r="P24605" s="26"/>
      <c r="Q24605" s="26"/>
      <c r="R24605" s="26"/>
      <c r="S24605" s="26"/>
      <c r="T24605" s="26"/>
      <c r="U24605" s="26"/>
    </row>
    <row r="24606" spans="1:21" s="39" customFormat="1" ht="11.25" customHeight="1" x14ac:dyDescent="0.2">
      <c r="A24606" s="26"/>
      <c r="B24606" s="26"/>
      <c r="C24606" s="38"/>
      <c r="D24606" s="38"/>
      <c r="E24606" s="38"/>
      <c r="F24606" s="38"/>
      <c r="I24606" s="32"/>
      <c r="J24606" s="26"/>
      <c r="K24606" s="26"/>
      <c r="L24606" s="26"/>
      <c r="M24606" s="26"/>
      <c r="N24606" s="26"/>
      <c r="O24606" s="26"/>
      <c r="P24606" s="26"/>
      <c r="Q24606" s="26"/>
      <c r="R24606" s="26"/>
      <c r="S24606" s="26"/>
      <c r="T24606" s="26"/>
      <c r="U24606" s="26"/>
    </row>
    <row r="24607" spans="1:21" s="39" customFormat="1" ht="11.25" customHeight="1" x14ac:dyDescent="0.2">
      <c r="A24607" s="26"/>
      <c r="B24607" s="26"/>
      <c r="C24607" s="38"/>
      <c r="D24607" s="38"/>
      <c r="E24607" s="38"/>
      <c r="F24607" s="38"/>
      <c r="I24607" s="32"/>
      <c r="J24607" s="26"/>
      <c r="K24607" s="26"/>
      <c r="L24607" s="26"/>
      <c r="M24607" s="26"/>
      <c r="N24607" s="26"/>
      <c r="O24607" s="26"/>
      <c r="P24607" s="26"/>
      <c r="Q24607" s="26"/>
      <c r="R24607" s="26"/>
      <c r="S24607" s="26"/>
      <c r="T24607" s="26"/>
      <c r="U24607" s="26"/>
    </row>
    <row r="24608" spans="1:21" s="39" customFormat="1" ht="11.25" customHeight="1" x14ac:dyDescent="0.2">
      <c r="A24608" s="26"/>
      <c r="B24608" s="26"/>
      <c r="C24608" s="38"/>
      <c r="D24608" s="38"/>
      <c r="E24608" s="38"/>
      <c r="F24608" s="38"/>
      <c r="I24608" s="32"/>
      <c r="J24608" s="26"/>
      <c r="K24608" s="26"/>
      <c r="L24608" s="26"/>
      <c r="M24608" s="26"/>
      <c r="N24608" s="26"/>
      <c r="O24608" s="26"/>
      <c r="P24608" s="26"/>
      <c r="Q24608" s="26"/>
      <c r="R24608" s="26"/>
      <c r="S24608" s="26"/>
      <c r="T24608" s="26"/>
      <c r="U24608" s="26"/>
    </row>
    <row r="24609" spans="1:21" s="39" customFormat="1" ht="11.25" customHeight="1" x14ac:dyDescent="0.2">
      <c r="A24609" s="26"/>
      <c r="B24609" s="26"/>
      <c r="C24609" s="38"/>
      <c r="D24609" s="38"/>
      <c r="E24609" s="38"/>
      <c r="F24609" s="38"/>
      <c r="I24609" s="32"/>
      <c r="J24609" s="26"/>
      <c r="K24609" s="26"/>
      <c r="L24609" s="26"/>
      <c r="M24609" s="26"/>
      <c r="N24609" s="26"/>
      <c r="O24609" s="26"/>
      <c r="P24609" s="26"/>
      <c r="Q24609" s="26"/>
      <c r="R24609" s="26"/>
      <c r="S24609" s="26"/>
      <c r="T24609" s="26"/>
      <c r="U24609" s="26"/>
    </row>
    <row r="24610" spans="1:21" s="39" customFormat="1" ht="11.25" customHeight="1" x14ac:dyDescent="0.2">
      <c r="A24610" s="26"/>
      <c r="B24610" s="26"/>
      <c r="C24610" s="38"/>
      <c r="D24610" s="38"/>
      <c r="E24610" s="38"/>
      <c r="F24610" s="38"/>
      <c r="I24610" s="32"/>
      <c r="J24610" s="26"/>
      <c r="K24610" s="26"/>
      <c r="L24610" s="26"/>
      <c r="M24610" s="26"/>
      <c r="N24610" s="26"/>
      <c r="O24610" s="26"/>
      <c r="P24610" s="26"/>
      <c r="Q24610" s="26"/>
      <c r="R24610" s="26"/>
      <c r="S24610" s="26"/>
      <c r="T24610" s="26"/>
      <c r="U24610" s="26"/>
    </row>
    <row r="24611" spans="1:21" s="39" customFormat="1" ht="11.25" customHeight="1" x14ac:dyDescent="0.2">
      <c r="A24611" s="26"/>
      <c r="B24611" s="26"/>
      <c r="C24611" s="38"/>
      <c r="D24611" s="38"/>
      <c r="E24611" s="38"/>
      <c r="F24611" s="38"/>
      <c r="I24611" s="32"/>
      <c r="J24611" s="26"/>
      <c r="K24611" s="26"/>
      <c r="L24611" s="26"/>
      <c r="M24611" s="26"/>
      <c r="N24611" s="26"/>
      <c r="O24611" s="26"/>
      <c r="P24611" s="26"/>
      <c r="Q24611" s="26"/>
      <c r="R24611" s="26"/>
      <c r="S24611" s="26"/>
      <c r="T24611" s="26"/>
      <c r="U24611" s="26"/>
    </row>
    <row r="24612" spans="1:21" s="39" customFormat="1" ht="11.25" customHeight="1" x14ac:dyDescent="0.2">
      <c r="A24612" s="26"/>
      <c r="B24612" s="26"/>
      <c r="C24612" s="38"/>
      <c r="D24612" s="38"/>
      <c r="E24612" s="38"/>
      <c r="F24612" s="38"/>
      <c r="I24612" s="32"/>
      <c r="J24612" s="26"/>
      <c r="K24612" s="26"/>
      <c r="L24612" s="26"/>
      <c r="M24612" s="26"/>
      <c r="N24612" s="26"/>
      <c r="O24612" s="26"/>
      <c r="P24612" s="26"/>
      <c r="Q24612" s="26"/>
      <c r="R24612" s="26"/>
      <c r="S24612" s="26"/>
      <c r="T24612" s="26"/>
      <c r="U24612" s="26"/>
    </row>
    <row r="24613" spans="1:21" s="39" customFormat="1" ht="11.25" customHeight="1" x14ac:dyDescent="0.2">
      <c r="A24613" s="26"/>
      <c r="B24613" s="26"/>
      <c r="C24613" s="38"/>
      <c r="D24613" s="38"/>
      <c r="E24613" s="38"/>
      <c r="F24613" s="38"/>
      <c r="I24613" s="32"/>
      <c r="J24613" s="26"/>
      <c r="K24613" s="26"/>
      <c r="L24613" s="26"/>
      <c r="M24613" s="26"/>
      <c r="N24613" s="26"/>
      <c r="O24613" s="26"/>
      <c r="P24613" s="26"/>
      <c r="Q24613" s="26"/>
      <c r="R24613" s="26"/>
      <c r="S24613" s="26"/>
      <c r="T24613" s="26"/>
      <c r="U24613" s="26"/>
    </row>
    <row r="24614" spans="1:21" s="39" customFormat="1" ht="11.25" customHeight="1" x14ac:dyDescent="0.2">
      <c r="A24614" s="26"/>
      <c r="B24614" s="26"/>
      <c r="C24614" s="38"/>
      <c r="D24614" s="38"/>
      <c r="E24614" s="38"/>
      <c r="F24614" s="38"/>
      <c r="I24614" s="32"/>
      <c r="J24614" s="26"/>
      <c r="K24614" s="26"/>
      <c r="L24614" s="26"/>
      <c r="M24614" s="26"/>
      <c r="N24614" s="26"/>
      <c r="O24614" s="26"/>
      <c r="P24614" s="26"/>
      <c r="Q24614" s="26"/>
      <c r="R24614" s="26"/>
      <c r="S24614" s="26"/>
      <c r="T24614" s="26"/>
      <c r="U24614" s="26"/>
    </row>
    <row r="24615" spans="1:21" s="39" customFormat="1" ht="11.25" customHeight="1" x14ac:dyDescent="0.2">
      <c r="A24615" s="26"/>
      <c r="B24615" s="26"/>
      <c r="C24615" s="38"/>
      <c r="D24615" s="38"/>
      <c r="E24615" s="38"/>
      <c r="F24615" s="38"/>
      <c r="I24615" s="32"/>
      <c r="J24615" s="26"/>
      <c r="K24615" s="26"/>
      <c r="L24615" s="26"/>
      <c r="M24615" s="26"/>
      <c r="N24615" s="26"/>
      <c r="O24615" s="26"/>
      <c r="P24615" s="26"/>
      <c r="Q24615" s="26"/>
      <c r="R24615" s="26"/>
      <c r="S24615" s="26"/>
      <c r="T24615" s="26"/>
      <c r="U24615" s="26"/>
    </row>
    <row r="24616" spans="1:21" s="39" customFormat="1" ht="11.25" customHeight="1" x14ac:dyDescent="0.2">
      <c r="A24616" s="26"/>
      <c r="B24616" s="26"/>
      <c r="C24616" s="38"/>
      <c r="D24616" s="38"/>
      <c r="E24616" s="38"/>
      <c r="F24616" s="38"/>
      <c r="I24616" s="32"/>
      <c r="J24616" s="26"/>
      <c r="K24616" s="26"/>
      <c r="L24616" s="26"/>
      <c r="M24616" s="26"/>
      <c r="N24616" s="26"/>
      <c r="O24616" s="26"/>
      <c r="P24616" s="26"/>
      <c r="Q24616" s="26"/>
      <c r="R24616" s="26"/>
      <c r="S24616" s="26"/>
      <c r="T24616" s="26"/>
      <c r="U24616" s="26"/>
    </row>
    <row r="24617" spans="1:21" s="39" customFormat="1" ht="11.25" customHeight="1" x14ac:dyDescent="0.2">
      <c r="A24617" s="26"/>
      <c r="B24617" s="26"/>
      <c r="C24617" s="38"/>
      <c r="D24617" s="38"/>
      <c r="E24617" s="38"/>
      <c r="F24617" s="38"/>
      <c r="I24617" s="32"/>
      <c r="J24617" s="26"/>
      <c r="K24617" s="26"/>
      <c r="L24617" s="26"/>
      <c r="M24617" s="26"/>
      <c r="N24617" s="26"/>
      <c r="O24617" s="26"/>
      <c r="P24617" s="26"/>
      <c r="Q24617" s="26"/>
      <c r="R24617" s="26"/>
      <c r="S24617" s="26"/>
      <c r="T24617" s="26"/>
      <c r="U24617" s="26"/>
    </row>
    <row r="24618" spans="1:21" s="39" customFormat="1" ht="11.25" customHeight="1" x14ac:dyDescent="0.2">
      <c r="A24618" s="26"/>
      <c r="B24618" s="26"/>
      <c r="C24618" s="38"/>
      <c r="D24618" s="38"/>
      <c r="E24618" s="38"/>
      <c r="F24618" s="38"/>
      <c r="I24618" s="32"/>
      <c r="J24618" s="26"/>
      <c r="K24618" s="26"/>
      <c r="L24618" s="26"/>
      <c r="M24618" s="26"/>
      <c r="N24618" s="26"/>
      <c r="O24618" s="26"/>
      <c r="P24618" s="26"/>
      <c r="Q24618" s="26"/>
      <c r="R24618" s="26"/>
      <c r="S24618" s="26"/>
      <c r="T24618" s="26"/>
      <c r="U24618" s="26"/>
    </row>
    <row r="24619" spans="1:21" s="39" customFormat="1" ht="11.25" customHeight="1" x14ac:dyDescent="0.2">
      <c r="A24619" s="26"/>
      <c r="B24619" s="26"/>
      <c r="C24619" s="38"/>
      <c r="D24619" s="38"/>
      <c r="E24619" s="38"/>
      <c r="F24619" s="38"/>
      <c r="I24619" s="32"/>
      <c r="J24619" s="26"/>
      <c r="K24619" s="26"/>
      <c r="L24619" s="26"/>
      <c r="M24619" s="26"/>
      <c r="N24619" s="26"/>
      <c r="O24619" s="26"/>
      <c r="P24619" s="26"/>
      <c r="Q24619" s="26"/>
      <c r="R24619" s="26"/>
      <c r="S24619" s="26"/>
      <c r="T24619" s="26"/>
      <c r="U24619" s="26"/>
    </row>
    <row r="24620" spans="1:21" s="39" customFormat="1" ht="11.25" customHeight="1" x14ac:dyDescent="0.2">
      <c r="A24620" s="26"/>
      <c r="B24620" s="26"/>
      <c r="C24620" s="38"/>
      <c r="D24620" s="38"/>
      <c r="E24620" s="38"/>
      <c r="F24620" s="38"/>
      <c r="I24620" s="32"/>
      <c r="J24620" s="26"/>
      <c r="K24620" s="26"/>
      <c r="L24620" s="26"/>
      <c r="M24620" s="26"/>
      <c r="N24620" s="26"/>
      <c r="O24620" s="26"/>
      <c r="P24620" s="26"/>
      <c r="Q24620" s="26"/>
      <c r="R24620" s="26"/>
      <c r="S24620" s="26"/>
      <c r="T24620" s="26"/>
      <c r="U24620" s="26"/>
    </row>
    <row r="24621" spans="1:21" s="39" customFormat="1" ht="11.25" customHeight="1" x14ac:dyDescent="0.2">
      <c r="A24621" s="26"/>
      <c r="B24621" s="26"/>
      <c r="C24621" s="38"/>
      <c r="D24621" s="38"/>
      <c r="E24621" s="38"/>
      <c r="F24621" s="38"/>
      <c r="I24621" s="32"/>
      <c r="J24621" s="26"/>
      <c r="K24621" s="26"/>
      <c r="L24621" s="26"/>
      <c r="M24621" s="26"/>
      <c r="N24621" s="26"/>
      <c r="O24621" s="26"/>
      <c r="P24621" s="26"/>
      <c r="Q24621" s="26"/>
      <c r="R24621" s="26"/>
      <c r="S24621" s="26"/>
      <c r="T24621" s="26"/>
      <c r="U24621" s="26"/>
    </row>
    <row r="24622" spans="1:21" s="39" customFormat="1" ht="11.25" customHeight="1" x14ac:dyDescent="0.2">
      <c r="A24622" s="26"/>
      <c r="B24622" s="26"/>
      <c r="C24622" s="38"/>
      <c r="D24622" s="38"/>
      <c r="E24622" s="38"/>
      <c r="F24622" s="38"/>
      <c r="I24622" s="32"/>
      <c r="J24622" s="26"/>
      <c r="K24622" s="26"/>
      <c r="L24622" s="26"/>
      <c r="M24622" s="26"/>
      <c r="N24622" s="26"/>
      <c r="O24622" s="26"/>
      <c r="P24622" s="26"/>
      <c r="Q24622" s="26"/>
      <c r="R24622" s="26"/>
      <c r="S24622" s="26"/>
      <c r="T24622" s="26"/>
      <c r="U24622" s="26"/>
    </row>
    <row r="24623" spans="1:21" s="39" customFormat="1" ht="11.25" customHeight="1" x14ac:dyDescent="0.2">
      <c r="A24623" s="26"/>
      <c r="B24623" s="26"/>
      <c r="C24623" s="38"/>
      <c r="D24623" s="38"/>
      <c r="E24623" s="38"/>
      <c r="F24623" s="38"/>
      <c r="I24623" s="32"/>
      <c r="J24623" s="26"/>
      <c r="K24623" s="26"/>
      <c r="L24623" s="26"/>
      <c r="M24623" s="26"/>
      <c r="N24623" s="26"/>
      <c r="O24623" s="26"/>
      <c r="P24623" s="26"/>
      <c r="Q24623" s="26"/>
      <c r="R24623" s="26"/>
      <c r="S24623" s="26"/>
      <c r="T24623" s="26"/>
      <c r="U24623" s="26"/>
    </row>
    <row r="24624" spans="1:21" s="39" customFormat="1" ht="11.25" customHeight="1" x14ac:dyDescent="0.2">
      <c r="A24624" s="26"/>
      <c r="B24624" s="26"/>
      <c r="C24624" s="38"/>
      <c r="D24624" s="38"/>
      <c r="E24624" s="38"/>
      <c r="F24624" s="38"/>
      <c r="I24624" s="32"/>
      <c r="J24624" s="26"/>
      <c r="K24624" s="26"/>
      <c r="L24624" s="26"/>
      <c r="M24624" s="26"/>
      <c r="N24624" s="26"/>
      <c r="O24624" s="26"/>
      <c r="P24624" s="26"/>
      <c r="Q24624" s="26"/>
      <c r="R24624" s="26"/>
      <c r="S24624" s="26"/>
      <c r="T24624" s="26"/>
      <c r="U24624" s="26"/>
    </row>
    <row r="24625" spans="1:21" s="39" customFormat="1" ht="11.25" customHeight="1" x14ac:dyDescent="0.2">
      <c r="A24625" s="26"/>
      <c r="B24625" s="26"/>
      <c r="C24625" s="38"/>
      <c r="D24625" s="38"/>
      <c r="E24625" s="38"/>
      <c r="F24625" s="38"/>
      <c r="I24625" s="32"/>
      <c r="J24625" s="26"/>
      <c r="K24625" s="26"/>
      <c r="L24625" s="26"/>
      <c r="M24625" s="26"/>
      <c r="N24625" s="26"/>
      <c r="O24625" s="26"/>
      <c r="P24625" s="26"/>
      <c r="Q24625" s="26"/>
      <c r="R24625" s="26"/>
      <c r="S24625" s="26"/>
      <c r="T24625" s="26"/>
      <c r="U24625" s="26"/>
    </row>
    <row r="24626" spans="1:21" s="39" customFormat="1" ht="11.25" customHeight="1" x14ac:dyDescent="0.2">
      <c r="A24626" s="26"/>
      <c r="B24626" s="26"/>
      <c r="C24626" s="38"/>
      <c r="D24626" s="38"/>
      <c r="E24626" s="38"/>
      <c r="F24626" s="38"/>
      <c r="I24626" s="32"/>
      <c r="J24626" s="26"/>
      <c r="K24626" s="26"/>
      <c r="L24626" s="26"/>
      <c r="M24626" s="26"/>
      <c r="N24626" s="26"/>
      <c r="O24626" s="26"/>
      <c r="P24626" s="26"/>
      <c r="Q24626" s="26"/>
      <c r="R24626" s="26"/>
      <c r="S24626" s="26"/>
      <c r="T24626" s="26"/>
      <c r="U24626" s="26"/>
    </row>
    <row r="24627" spans="1:21" s="39" customFormat="1" ht="11.25" customHeight="1" x14ac:dyDescent="0.2">
      <c r="A24627" s="26"/>
      <c r="B24627" s="26"/>
      <c r="C24627" s="38"/>
      <c r="D24627" s="38"/>
      <c r="E24627" s="38"/>
      <c r="F24627" s="38"/>
      <c r="I24627" s="32"/>
      <c r="J24627" s="26"/>
      <c r="K24627" s="26"/>
      <c r="L24627" s="26"/>
      <c r="M24627" s="26"/>
      <c r="N24627" s="26"/>
      <c r="O24627" s="26"/>
      <c r="P24627" s="26"/>
      <c r="Q24627" s="26"/>
      <c r="R24627" s="26"/>
      <c r="S24627" s="26"/>
      <c r="T24627" s="26"/>
      <c r="U24627" s="26"/>
    </row>
    <row r="24628" spans="1:21" s="39" customFormat="1" ht="11.25" customHeight="1" x14ac:dyDescent="0.2">
      <c r="A24628" s="26"/>
      <c r="B24628" s="26"/>
      <c r="C24628" s="38"/>
      <c r="D24628" s="38"/>
      <c r="E24628" s="38"/>
      <c r="F24628" s="38"/>
      <c r="I24628" s="32"/>
      <c r="J24628" s="26"/>
      <c r="K24628" s="26"/>
      <c r="L24628" s="26"/>
      <c r="M24628" s="26"/>
      <c r="N24628" s="26"/>
      <c r="O24628" s="26"/>
      <c r="P24628" s="26"/>
      <c r="Q24628" s="26"/>
      <c r="R24628" s="26"/>
      <c r="S24628" s="26"/>
      <c r="T24628" s="26"/>
      <c r="U24628" s="26"/>
    </row>
    <row r="24629" spans="1:21" s="39" customFormat="1" ht="11.25" customHeight="1" x14ac:dyDescent="0.2">
      <c r="A24629" s="26"/>
      <c r="B24629" s="26"/>
      <c r="C24629" s="38"/>
      <c r="D24629" s="38"/>
      <c r="E24629" s="38"/>
      <c r="F24629" s="38"/>
      <c r="I24629" s="32"/>
      <c r="J24629" s="26"/>
      <c r="K24629" s="26"/>
      <c r="L24629" s="26"/>
      <c r="M24629" s="26"/>
      <c r="N24629" s="26"/>
      <c r="O24629" s="26"/>
      <c r="P24629" s="26"/>
      <c r="Q24629" s="26"/>
      <c r="R24629" s="26"/>
      <c r="S24629" s="26"/>
      <c r="T24629" s="26"/>
      <c r="U24629" s="26"/>
    </row>
    <row r="24630" spans="1:21" s="39" customFormat="1" ht="11.25" customHeight="1" x14ac:dyDescent="0.2">
      <c r="A24630" s="26"/>
      <c r="B24630" s="26"/>
      <c r="C24630" s="38"/>
      <c r="D24630" s="38"/>
      <c r="E24630" s="38"/>
      <c r="F24630" s="38"/>
      <c r="I24630" s="32"/>
      <c r="J24630" s="26"/>
      <c r="K24630" s="26"/>
      <c r="L24630" s="26"/>
      <c r="M24630" s="26"/>
      <c r="N24630" s="26"/>
      <c r="O24630" s="26"/>
      <c r="P24630" s="26"/>
      <c r="Q24630" s="26"/>
      <c r="R24630" s="26"/>
      <c r="S24630" s="26"/>
      <c r="T24630" s="26"/>
      <c r="U24630" s="26"/>
    </row>
    <row r="24631" spans="1:21" s="39" customFormat="1" ht="11.25" customHeight="1" x14ac:dyDescent="0.2">
      <c r="A24631" s="26"/>
      <c r="B24631" s="26"/>
      <c r="C24631" s="38"/>
      <c r="D24631" s="38"/>
      <c r="E24631" s="38"/>
      <c r="F24631" s="38"/>
      <c r="I24631" s="32"/>
      <c r="J24631" s="26"/>
      <c r="K24631" s="26"/>
      <c r="L24631" s="26"/>
      <c r="M24631" s="26"/>
      <c r="N24631" s="26"/>
      <c r="O24631" s="26"/>
      <c r="P24631" s="26"/>
      <c r="Q24631" s="26"/>
      <c r="R24631" s="26"/>
      <c r="S24631" s="26"/>
      <c r="T24631" s="26"/>
      <c r="U24631" s="26"/>
    </row>
    <row r="24632" spans="1:21" s="39" customFormat="1" ht="11.25" customHeight="1" x14ac:dyDescent="0.2">
      <c r="A24632" s="26"/>
      <c r="B24632" s="26"/>
      <c r="C24632" s="38"/>
      <c r="D24632" s="38"/>
      <c r="E24632" s="38"/>
      <c r="F24632" s="38"/>
      <c r="I24632" s="32"/>
      <c r="J24632" s="26"/>
      <c r="K24632" s="26"/>
      <c r="L24632" s="26"/>
      <c r="M24632" s="26"/>
      <c r="N24632" s="26"/>
      <c r="O24632" s="26"/>
      <c r="P24632" s="26"/>
      <c r="Q24632" s="26"/>
      <c r="R24632" s="26"/>
      <c r="S24632" s="26"/>
      <c r="T24632" s="26"/>
      <c r="U24632" s="26"/>
    </row>
    <row r="24633" spans="1:21" s="39" customFormat="1" ht="11.25" customHeight="1" x14ac:dyDescent="0.2">
      <c r="A24633" s="26"/>
      <c r="B24633" s="26"/>
      <c r="C24633" s="38"/>
      <c r="D24633" s="38"/>
      <c r="E24633" s="38"/>
      <c r="F24633" s="38"/>
      <c r="I24633" s="32"/>
      <c r="J24633" s="26"/>
      <c r="K24633" s="26"/>
      <c r="L24633" s="26"/>
      <c r="M24633" s="26"/>
      <c r="N24633" s="26"/>
      <c r="O24633" s="26"/>
      <c r="P24633" s="26"/>
      <c r="Q24633" s="26"/>
      <c r="R24633" s="26"/>
      <c r="S24633" s="26"/>
      <c r="T24633" s="26"/>
      <c r="U24633" s="26"/>
    </row>
    <row r="24634" spans="1:21" s="39" customFormat="1" ht="11.25" customHeight="1" x14ac:dyDescent="0.2">
      <c r="A24634" s="26"/>
      <c r="B24634" s="26"/>
      <c r="C24634" s="38"/>
      <c r="D24634" s="38"/>
      <c r="E24634" s="38"/>
      <c r="F24634" s="38"/>
      <c r="I24634" s="32"/>
      <c r="J24634" s="26"/>
      <c r="K24634" s="26"/>
      <c r="L24634" s="26"/>
      <c r="M24634" s="26"/>
      <c r="N24634" s="26"/>
      <c r="O24634" s="26"/>
      <c r="P24634" s="26"/>
      <c r="Q24634" s="26"/>
      <c r="R24634" s="26"/>
      <c r="S24634" s="26"/>
      <c r="T24634" s="26"/>
      <c r="U24634" s="26"/>
    </row>
    <row r="24635" spans="1:21" s="39" customFormat="1" ht="11.25" customHeight="1" x14ac:dyDescent="0.2">
      <c r="A24635" s="26"/>
      <c r="B24635" s="26"/>
      <c r="C24635" s="38"/>
      <c r="D24635" s="38"/>
      <c r="E24635" s="38"/>
      <c r="F24635" s="38"/>
      <c r="I24635" s="32"/>
      <c r="J24635" s="26"/>
      <c r="K24635" s="26"/>
      <c r="L24635" s="26"/>
      <c r="M24635" s="26"/>
      <c r="N24635" s="26"/>
      <c r="O24635" s="26"/>
      <c r="P24635" s="26"/>
      <c r="Q24635" s="26"/>
      <c r="R24635" s="26"/>
      <c r="S24635" s="26"/>
      <c r="T24635" s="26"/>
      <c r="U24635" s="26"/>
    </row>
    <row r="24636" spans="1:21" s="39" customFormat="1" ht="11.25" customHeight="1" x14ac:dyDescent="0.2">
      <c r="A24636" s="26"/>
      <c r="B24636" s="26"/>
      <c r="C24636" s="38"/>
      <c r="D24636" s="38"/>
      <c r="E24636" s="38"/>
      <c r="F24636" s="38"/>
      <c r="I24636" s="32"/>
      <c r="J24636" s="26"/>
      <c r="K24636" s="26"/>
      <c r="L24636" s="26"/>
      <c r="M24636" s="26"/>
      <c r="N24636" s="26"/>
      <c r="O24636" s="26"/>
      <c r="P24636" s="26"/>
      <c r="Q24636" s="26"/>
      <c r="R24636" s="26"/>
      <c r="S24636" s="26"/>
      <c r="T24636" s="26"/>
      <c r="U24636" s="26"/>
    </row>
    <row r="24637" spans="1:21" s="39" customFormat="1" ht="11.25" customHeight="1" x14ac:dyDescent="0.2">
      <c r="A24637" s="26"/>
      <c r="B24637" s="26"/>
      <c r="C24637" s="38"/>
      <c r="D24637" s="38"/>
      <c r="E24637" s="38"/>
      <c r="F24637" s="38"/>
      <c r="I24637" s="32"/>
      <c r="J24637" s="26"/>
      <c r="K24637" s="26"/>
      <c r="L24637" s="26"/>
      <c r="M24637" s="26"/>
      <c r="N24637" s="26"/>
      <c r="O24637" s="26"/>
      <c r="P24637" s="26"/>
      <c r="Q24637" s="26"/>
      <c r="R24637" s="26"/>
      <c r="S24637" s="26"/>
      <c r="T24637" s="26"/>
      <c r="U24637" s="26"/>
    </row>
    <row r="24638" spans="1:21" s="39" customFormat="1" ht="11.25" customHeight="1" x14ac:dyDescent="0.2">
      <c r="A24638" s="26"/>
      <c r="B24638" s="26"/>
      <c r="C24638" s="38"/>
      <c r="D24638" s="38"/>
      <c r="E24638" s="38"/>
      <c r="F24638" s="38"/>
      <c r="I24638" s="32"/>
      <c r="J24638" s="26"/>
      <c r="K24638" s="26"/>
      <c r="L24638" s="26"/>
      <c r="M24638" s="26"/>
      <c r="N24638" s="26"/>
      <c r="O24638" s="26"/>
      <c r="P24638" s="26"/>
      <c r="Q24638" s="26"/>
      <c r="R24638" s="26"/>
      <c r="S24638" s="26"/>
      <c r="T24638" s="26"/>
      <c r="U24638" s="26"/>
    </row>
    <row r="24639" spans="1:21" s="39" customFormat="1" ht="11.25" customHeight="1" x14ac:dyDescent="0.2">
      <c r="A24639" s="26"/>
      <c r="B24639" s="26"/>
      <c r="C24639" s="38"/>
      <c r="D24639" s="38"/>
      <c r="E24639" s="38"/>
      <c r="F24639" s="38"/>
      <c r="I24639" s="32"/>
      <c r="J24639" s="26"/>
      <c r="K24639" s="26"/>
      <c r="L24639" s="26"/>
      <c r="M24639" s="26"/>
      <c r="N24639" s="26"/>
      <c r="O24639" s="26"/>
      <c r="P24639" s="26"/>
      <c r="Q24639" s="26"/>
      <c r="R24639" s="26"/>
      <c r="S24639" s="26"/>
      <c r="T24639" s="26"/>
      <c r="U24639" s="26"/>
    </row>
    <row r="24640" spans="1:21" s="39" customFormat="1" ht="11.25" customHeight="1" x14ac:dyDescent="0.2">
      <c r="A24640" s="26"/>
      <c r="B24640" s="26"/>
      <c r="C24640" s="38"/>
      <c r="D24640" s="38"/>
      <c r="E24640" s="38"/>
      <c r="F24640" s="38"/>
      <c r="I24640" s="32"/>
      <c r="J24640" s="26"/>
      <c r="K24640" s="26"/>
      <c r="L24640" s="26"/>
      <c r="M24640" s="26"/>
      <c r="N24640" s="26"/>
      <c r="O24640" s="26"/>
      <c r="P24640" s="26"/>
      <c r="Q24640" s="26"/>
      <c r="R24640" s="26"/>
      <c r="S24640" s="26"/>
      <c r="T24640" s="26"/>
      <c r="U24640" s="26"/>
    </row>
    <row r="24641" spans="1:21" s="39" customFormat="1" ht="11.25" customHeight="1" x14ac:dyDescent="0.2">
      <c r="A24641" s="26"/>
      <c r="B24641" s="26"/>
      <c r="C24641" s="38"/>
      <c r="D24641" s="38"/>
      <c r="E24641" s="38"/>
      <c r="F24641" s="38"/>
      <c r="I24641" s="32"/>
      <c r="J24641" s="26"/>
      <c r="K24641" s="26"/>
      <c r="L24641" s="26"/>
      <c r="M24641" s="26"/>
      <c r="N24641" s="26"/>
      <c r="O24641" s="26"/>
      <c r="P24641" s="26"/>
      <c r="Q24641" s="26"/>
      <c r="R24641" s="26"/>
      <c r="S24641" s="26"/>
      <c r="T24641" s="26"/>
      <c r="U24641" s="26"/>
    </row>
    <row r="24642" spans="1:21" s="39" customFormat="1" ht="11.25" customHeight="1" x14ac:dyDescent="0.2">
      <c r="A24642" s="26"/>
      <c r="B24642" s="26"/>
      <c r="C24642" s="38"/>
      <c r="D24642" s="38"/>
      <c r="E24642" s="38"/>
      <c r="F24642" s="38"/>
      <c r="I24642" s="32"/>
      <c r="J24642" s="26"/>
      <c r="K24642" s="26"/>
      <c r="L24642" s="26"/>
      <c r="M24642" s="26"/>
      <c r="N24642" s="26"/>
      <c r="O24642" s="26"/>
      <c r="P24642" s="26"/>
      <c r="Q24642" s="26"/>
      <c r="R24642" s="26"/>
      <c r="S24642" s="26"/>
      <c r="T24642" s="26"/>
      <c r="U24642" s="26"/>
    </row>
    <row r="24643" spans="1:21" s="39" customFormat="1" ht="11.25" customHeight="1" x14ac:dyDescent="0.2">
      <c r="A24643" s="26"/>
      <c r="B24643" s="26"/>
      <c r="C24643" s="38"/>
      <c r="D24643" s="38"/>
      <c r="E24643" s="38"/>
      <c r="F24643" s="38"/>
      <c r="I24643" s="32"/>
      <c r="J24643" s="26"/>
      <c r="K24643" s="26"/>
      <c r="L24643" s="26"/>
      <c r="M24643" s="26"/>
      <c r="N24643" s="26"/>
      <c r="O24643" s="26"/>
      <c r="P24643" s="26"/>
      <c r="Q24643" s="26"/>
      <c r="R24643" s="26"/>
      <c r="S24643" s="26"/>
      <c r="T24643" s="26"/>
      <c r="U24643" s="26"/>
    </row>
    <row r="24644" spans="1:21" s="39" customFormat="1" ht="11.25" customHeight="1" x14ac:dyDescent="0.2">
      <c r="A24644" s="26"/>
      <c r="B24644" s="26"/>
      <c r="C24644" s="38"/>
      <c r="D24644" s="38"/>
      <c r="E24644" s="38"/>
      <c r="F24644" s="38"/>
      <c r="I24644" s="32"/>
      <c r="J24644" s="26"/>
      <c r="K24644" s="26"/>
      <c r="L24644" s="26"/>
      <c r="M24644" s="26"/>
      <c r="N24644" s="26"/>
      <c r="O24644" s="26"/>
      <c r="P24644" s="26"/>
      <c r="Q24644" s="26"/>
      <c r="R24644" s="26"/>
      <c r="S24644" s="26"/>
      <c r="T24644" s="26"/>
      <c r="U24644" s="26"/>
    </row>
    <row r="24645" spans="1:21" s="39" customFormat="1" ht="11.25" customHeight="1" x14ac:dyDescent="0.2">
      <c r="A24645" s="26"/>
      <c r="B24645" s="26"/>
      <c r="C24645" s="38"/>
      <c r="D24645" s="38"/>
      <c r="E24645" s="38"/>
      <c r="F24645" s="38"/>
      <c r="I24645" s="32"/>
      <c r="J24645" s="26"/>
      <c r="K24645" s="26"/>
      <c r="L24645" s="26"/>
      <c r="M24645" s="26"/>
      <c r="N24645" s="26"/>
      <c r="O24645" s="26"/>
      <c r="P24645" s="26"/>
      <c r="Q24645" s="26"/>
      <c r="R24645" s="26"/>
      <c r="S24645" s="26"/>
      <c r="T24645" s="26"/>
      <c r="U24645" s="26"/>
    </row>
    <row r="24646" spans="1:21" s="39" customFormat="1" ht="11.25" customHeight="1" x14ac:dyDescent="0.2">
      <c r="A24646" s="26"/>
      <c r="B24646" s="26"/>
      <c r="C24646" s="38"/>
      <c r="D24646" s="38"/>
      <c r="E24646" s="38"/>
      <c r="F24646" s="38"/>
      <c r="I24646" s="32"/>
      <c r="J24646" s="26"/>
      <c r="K24646" s="26"/>
      <c r="L24646" s="26"/>
      <c r="M24646" s="26"/>
      <c r="N24646" s="26"/>
      <c r="O24646" s="26"/>
      <c r="P24646" s="26"/>
      <c r="Q24646" s="26"/>
      <c r="R24646" s="26"/>
      <c r="S24646" s="26"/>
      <c r="T24646" s="26"/>
      <c r="U24646" s="26"/>
    </row>
    <row r="24647" spans="1:21" s="39" customFormat="1" ht="11.25" customHeight="1" x14ac:dyDescent="0.2">
      <c r="A24647" s="26"/>
      <c r="B24647" s="26"/>
      <c r="C24647" s="38"/>
      <c r="D24647" s="38"/>
      <c r="E24647" s="38"/>
      <c r="F24647" s="38"/>
      <c r="I24647" s="32"/>
      <c r="J24647" s="26"/>
      <c r="K24647" s="26"/>
      <c r="L24647" s="26"/>
      <c r="M24647" s="26"/>
      <c r="N24647" s="26"/>
      <c r="O24647" s="26"/>
      <c r="P24647" s="26"/>
      <c r="Q24647" s="26"/>
      <c r="R24647" s="26"/>
      <c r="S24647" s="26"/>
      <c r="T24647" s="26"/>
      <c r="U24647" s="26"/>
    </row>
    <row r="24648" spans="1:21" s="39" customFormat="1" ht="11.25" customHeight="1" x14ac:dyDescent="0.2">
      <c r="A24648" s="26"/>
      <c r="B24648" s="26"/>
      <c r="C24648" s="38"/>
      <c r="D24648" s="38"/>
      <c r="E24648" s="38"/>
      <c r="F24648" s="38"/>
      <c r="I24648" s="32"/>
      <c r="J24648" s="26"/>
      <c r="K24648" s="26"/>
      <c r="L24648" s="26"/>
      <c r="M24648" s="26"/>
      <c r="N24648" s="26"/>
      <c r="O24648" s="26"/>
      <c r="P24648" s="26"/>
      <c r="Q24648" s="26"/>
      <c r="R24648" s="26"/>
      <c r="S24648" s="26"/>
      <c r="T24648" s="26"/>
      <c r="U24648" s="26"/>
    </row>
    <row r="24649" spans="1:21" s="39" customFormat="1" ht="11.25" customHeight="1" x14ac:dyDescent="0.2">
      <c r="A24649" s="26"/>
      <c r="B24649" s="26"/>
      <c r="C24649" s="38"/>
      <c r="D24649" s="38"/>
      <c r="E24649" s="38"/>
      <c r="F24649" s="38"/>
      <c r="I24649" s="32"/>
      <c r="J24649" s="26"/>
      <c r="K24649" s="26"/>
      <c r="L24649" s="26"/>
      <c r="M24649" s="26"/>
      <c r="N24649" s="26"/>
      <c r="O24649" s="26"/>
      <c r="P24649" s="26"/>
      <c r="Q24649" s="26"/>
      <c r="R24649" s="26"/>
      <c r="S24649" s="26"/>
      <c r="T24649" s="26"/>
      <c r="U24649" s="26"/>
    </row>
    <row r="24650" spans="1:21" s="39" customFormat="1" ht="11.25" customHeight="1" x14ac:dyDescent="0.2">
      <c r="A24650" s="26"/>
      <c r="B24650" s="26"/>
      <c r="C24650" s="38"/>
      <c r="D24650" s="38"/>
      <c r="E24650" s="38"/>
      <c r="F24650" s="38"/>
      <c r="I24650" s="32"/>
      <c r="J24650" s="26"/>
      <c r="K24650" s="26"/>
      <c r="L24650" s="26"/>
      <c r="M24650" s="26"/>
      <c r="N24650" s="26"/>
      <c r="O24650" s="26"/>
      <c r="P24650" s="26"/>
      <c r="Q24650" s="26"/>
      <c r="R24650" s="26"/>
      <c r="S24650" s="26"/>
      <c r="T24650" s="26"/>
      <c r="U24650" s="26"/>
    </row>
    <row r="24651" spans="1:21" s="39" customFormat="1" ht="11.25" customHeight="1" x14ac:dyDescent="0.2">
      <c r="A24651" s="26"/>
      <c r="B24651" s="26"/>
      <c r="C24651" s="38"/>
      <c r="D24651" s="38"/>
      <c r="E24651" s="38"/>
      <c r="F24651" s="38"/>
      <c r="I24651" s="32"/>
      <c r="J24651" s="26"/>
      <c r="K24651" s="26"/>
      <c r="L24651" s="26"/>
      <c r="M24651" s="26"/>
      <c r="N24651" s="26"/>
      <c r="O24651" s="26"/>
      <c r="P24651" s="26"/>
      <c r="Q24651" s="26"/>
      <c r="R24651" s="26"/>
      <c r="S24651" s="26"/>
      <c r="T24651" s="26"/>
      <c r="U24651" s="26"/>
    </row>
    <row r="24652" spans="1:21" s="39" customFormat="1" ht="11.25" customHeight="1" x14ac:dyDescent="0.2">
      <c r="A24652" s="26"/>
      <c r="B24652" s="26"/>
      <c r="C24652" s="38"/>
      <c r="D24652" s="38"/>
      <c r="E24652" s="38"/>
      <c r="F24652" s="38"/>
      <c r="I24652" s="32"/>
      <c r="J24652" s="26"/>
      <c r="K24652" s="26"/>
      <c r="L24652" s="26"/>
      <c r="M24652" s="26"/>
      <c r="N24652" s="26"/>
      <c r="O24652" s="26"/>
      <c r="P24652" s="26"/>
      <c r="Q24652" s="26"/>
      <c r="R24652" s="26"/>
      <c r="S24652" s="26"/>
      <c r="T24652" s="26"/>
      <c r="U24652" s="26"/>
    </row>
    <row r="24653" spans="1:21" s="39" customFormat="1" ht="11.25" customHeight="1" x14ac:dyDescent="0.2">
      <c r="A24653" s="26"/>
      <c r="B24653" s="26"/>
      <c r="C24653" s="38"/>
      <c r="D24653" s="38"/>
      <c r="E24653" s="38"/>
      <c r="F24653" s="38"/>
      <c r="I24653" s="32"/>
      <c r="J24653" s="26"/>
      <c r="K24653" s="26"/>
      <c r="L24653" s="26"/>
      <c r="M24653" s="26"/>
      <c r="N24653" s="26"/>
      <c r="O24653" s="26"/>
      <c r="P24653" s="26"/>
      <c r="Q24653" s="26"/>
      <c r="R24653" s="26"/>
      <c r="S24653" s="26"/>
      <c r="T24653" s="26"/>
      <c r="U24653" s="26"/>
    </row>
    <row r="24654" spans="1:21" s="39" customFormat="1" ht="11.25" customHeight="1" x14ac:dyDescent="0.2">
      <c r="A24654" s="26"/>
      <c r="B24654" s="26"/>
      <c r="C24654" s="38"/>
      <c r="D24654" s="38"/>
      <c r="E24654" s="38"/>
      <c r="F24654" s="38"/>
      <c r="I24654" s="32"/>
      <c r="J24654" s="26"/>
      <c r="K24654" s="26"/>
      <c r="L24654" s="26"/>
      <c r="M24654" s="26"/>
      <c r="N24654" s="26"/>
      <c r="O24654" s="26"/>
      <c r="P24654" s="26"/>
      <c r="Q24654" s="26"/>
      <c r="R24654" s="26"/>
      <c r="S24654" s="26"/>
      <c r="T24654" s="26"/>
      <c r="U24654" s="26"/>
    </row>
    <row r="24655" spans="1:21" s="39" customFormat="1" ht="11.25" customHeight="1" x14ac:dyDescent="0.2">
      <c r="A24655" s="26"/>
      <c r="B24655" s="26"/>
      <c r="C24655" s="38"/>
      <c r="D24655" s="38"/>
      <c r="E24655" s="38"/>
      <c r="F24655" s="38"/>
      <c r="I24655" s="32"/>
      <c r="J24655" s="26"/>
      <c r="K24655" s="26"/>
      <c r="L24655" s="26"/>
      <c r="M24655" s="26"/>
      <c r="N24655" s="26"/>
      <c r="O24655" s="26"/>
      <c r="P24655" s="26"/>
      <c r="Q24655" s="26"/>
      <c r="R24655" s="26"/>
      <c r="S24655" s="26"/>
      <c r="T24655" s="26"/>
      <c r="U24655" s="26"/>
    </row>
    <row r="24656" spans="1:21" s="39" customFormat="1" ht="11.25" customHeight="1" x14ac:dyDescent="0.2">
      <c r="A24656" s="26"/>
      <c r="B24656" s="26"/>
      <c r="C24656" s="38"/>
      <c r="D24656" s="38"/>
      <c r="E24656" s="38"/>
      <c r="F24656" s="38"/>
      <c r="I24656" s="32"/>
      <c r="J24656" s="26"/>
      <c r="K24656" s="26"/>
      <c r="L24656" s="26"/>
      <c r="M24656" s="26"/>
      <c r="N24656" s="26"/>
      <c r="O24656" s="26"/>
      <c r="P24656" s="26"/>
      <c r="Q24656" s="26"/>
      <c r="R24656" s="26"/>
      <c r="S24656" s="26"/>
      <c r="T24656" s="26"/>
      <c r="U24656" s="26"/>
    </row>
    <row r="24657" spans="1:21" s="39" customFormat="1" ht="11.25" customHeight="1" x14ac:dyDescent="0.2">
      <c r="A24657" s="26"/>
      <c r="B24657" s="26"/>
      <c r="C24657" s="38"/>
      <c r="D24657" s="38"/>
      <c r="E24657" s="38"/>
      <c r="F24657" s="38"/>
      <c r="I24657" s="32"/>
      <c r="J24657" s="26"/>
      <c r="K24657" s="26"/>
      <c r="L24657" s="26"/>
      <c r="M24657" s="26"/>
      <c r="N24657" s="26"/>
      <c r="O24657" s="26"/>
      <c r="P24657" s="26"/>
      <c r="Q24657" s="26"/>
      <c r="R24657" s="26"/>
      <c r="S24657" s="26"/>
      <c r="T24657" s="26"/>
      <c r="U24657" s="26"/>
    </row>
    <row r="24658" spans="1:21" s="39" customFormat="1" ht="11.25" customHeight="1" x14ac:dyDescent="0.2">
      <c r="A24658" s="26"/>
      <c r="B24658" s="26"/>
      <c r="C24658" s="38"/>
      <c r="D24658" s="38"/>
      <c r="E24658" s="38"/>
      <c r="F24658" s="38"/>
      <c r="I24658" s="32"/>
      <c r="J24658" s="26"/>
      <c r="K24658" s="26"/>
      <c r="L24658" s="26"/>
      <c r="M24658" s="26"/>
      <c r="N24658" s="26"/>
      <c r="O24658" s="26"/>
      <c r="P24658" s="26"/>
      <c r="Q24658" s="26"/>
      <c r="R24658" s="26"/>
      <c r="S24658" s="26"/>
      <c r="T24658" s="26"/>
      <c r="U24658" s="26"/>
    </row>
    <row r="24659" spans="1:21" s="39" customFormat="1" ht="11.25" customHeight="1" x14ac:dyDescent="0.2">
      <c r="A24659" s="26"/>
      <c r="B24659" s="26"/>
      <c r="C24659" s="38"/>
      <c r="D24659" s="38"/>
      <c r="E24659" s="38"/>
      <c r="F24659" s="38"/>
      <c r="I24659" s="32"/>
      <c r="J24659" s="26"/>
      <c r="K24659" s="26"/>
      <c r="L24659" s="26"/>
      <c r="M24659" s="26"/>
      <c r="N24659" s="26"/>
      <c r="O24659" s="26"/>
      <c r="P24659" s="26"/>
      <c r="Q24659" s="26"/>
      <c r="R24659" s="26"/>
      <c r="S24659" s="26"/>
      <c r="T24659" s="26"/>
      <c r="U24659" s="26"/>
    </row>
    <row r="24660" spans="1:21" s="39" customFormat="1" ht="11.25" customHeight="1" x14ac:dyDescent="0.2">
      <c r="A24660" s="26"/>
      <c r="B24660" s="26"/>
      <c r="C24660" s="38"/>
      <c r="D24660" s="38"/>
      <c r="E24660" s="38"/>
      <c r="F24660" s="38"/>
      <c r="I24660" s="32"/>
      <c r="J24660" s="26"/>
      <c r="K24660" s="26"/>
      <c r="L24660" s="26"/>
      <c r="M24660" s="26"/>
      <c r="N24660" s="26"/>
      <c r="O24660" s="26"/>
      <c r="P24660" s="26"/>
      <c r="Q24660" s="26"/>
      <c r="R24660" s="26"/>
      <c r="S24660" s="26"/>
      <c r="T24660" s="26"/>
      <c r="U24660" s="26"/>
    </row>
    <row r="24661" spans="1:21" s="39" customFormat="1" ht="11.25" customHeight="1" x14ac:dyDescent="0.2">
      <c r="A24661" s="26"/>
      <c r="B24661" s="26"/>
      <c r="C24661" s="38"/>
      <c r="D24661" s="38"/>
      <c r="E24661" s="38"/>
      <c r="F24661" s="38"/>
      <c r="I24661" s="32"/>
      <c r="J24661" s="26"/>
      <c r="K24661" s="26"/>
      <c r="L24661" s="26"/>
      <c r="M24661" s="26"/>
      <c r="N24661" s="26"/>
      <c r="O24661" s="26"/>
      <c r="P24661" s="26"/>
      <c r="Q24661" s="26"/>
      <c r="R24661" s="26"/>
      <c r="S24661" s="26"/>
      <c r="T24661" s="26"/>
      <c r="U24661" s="26"/>
    </row>
    <row r="24662" spans="1:21" s="39" customFormat="1" ht="11.25" customHeight="1" x14ac:dyDescent="0.2">
      <c r="A24662" s="26"/>
      <c r="B24662" s="26"/>
      <c r="C24662" s="38"/>
      <c r="D24662" s="38"/>
      <c r="E24662" s="38"/>
      <c r="F24662" s="38"/>
      <c r="I24662" s="32"/>
      <c r="J24662" s="26"/>
      <c r="K24662" s="26"/>
      <c r="L24662" s="26"/>
      <c r="M24662" s="26"/>
      <c r="N24662" s="26"/>
      <c r="O24662" s="26"/>
      <c r="P24662" s="26"/>
      <c r="Q24662" s="26"/>
      <c r="R24662" s="26"/>
      <c r="S24662" s="26"/>
      <c r="T24662" s="26"/>
      <c r="U24662" s="26"/>
    </row>
    <row r="24663" spans="1:21" s="39" customFormat="1" ht="11.25" customHeight="1" x14ac:dyDescent="0.2">
      <c r="A24663" s="26"/>
      <c r="B24663" s="26"/>
      <c r="C24663" s="38"/>
      <c r="D24663" s="38"/>
      <c r="E24663" s="38"/>
      <c r="F24663" s="38"/>
      <c r="I24663" s="32"/>
      <c r="J24663" s="26"/>
      <c r="K24663" s="26"/>
      <c r="L24663" s="26"/>
      <c r="M24663" s="26"/>
      <c r="N24663" s="26"/>
      <c r="O24663" s="26"/>
      <c r="P24663" s="26"/>
      <c r="Q24663" s="26"/>
      <c r="R24663" s="26"/>
      <c r="S24663" s="26"/>
      <c r="T24663" s="26"/>
      <c r="U24663" s="26"/>
    </row>
    <row r="24664" spans="1:21" s="39" customFormat="1" ht="11.25" customHeight="1" x14ac:dyDescent="0.2">
      <c r="A24664" s="26"/>
      <c r="B24664" s="26"/>
      <c r="C24664" s="38"/>
      <c r="D24664" s="38"/>
      <c r="E24664" s="38"/>
      <c r="F24664" s="38"/>
      <c r="I24664" s="32"/>
      <c r="J24664" s="26"/>
      <c r="K24664" s="26"/>
      <c r="L24664" s="26"/>
      <c r="M24664" s="26"/>
      <c r="N24664" s="26"/>
      <c r="O24664" s="26"/>
      <c r="P24664" s="26"/>
      <c r="Q24664" s="26"/>
      <c r="R24664" s="26"/>
      <c r="S24664" s="26"/>
      <c r="T24664" s="26"/>
      <c r="U24664" s="26"/>
    </row>
    <row r="24665" spans="1:21" s="39" customFormat="1" ht="11.25" customHeight="1" x14ac:dyDescent="0.2">
      <c r="A24665" s="26"/>
      <c r="B24665" s="26"/>
      <c r="C24665" s="38"/>
      <c r="D24665" s="38"/>
      <c r="E24665" s="38"/>
      <c r="F24665" s="38"/>
      <c r="I24665" s="32"/>
      <c r="J24665" s="26"/>
      <c r="K24665" s="26"/>
      <c r="L24665" s="26"/>
      <c r="M24665" s="26"/>
      <c r="N24665" s="26"/>
      <c r="O24665" s="26"/>
      <c r="P24665" s="26"/>
      <c r="Q24665" s="26"/>
      <c r="R24665" s="26"/>
      <c r="S24665" s="26"/>
      <c r="T24665" s="26"/>
      <c r="U24665" s="26"/>
    </row>
    <row r="24666" spans="1:21" s="39" customFormat="1" ht="11.25" customHeight="1" x14ac:dyDescent="0.2">
      <c r="A24666" s="26"/>
      <c r="B24666" s="26"/>
      <c r="C24666" s="38"/>
      <c r="D24666" s="38"/>
      <c r="E24666" s="38"/>
      <c r="F24666" s="38"/>
      <c r="I24666" s="32"/>
      <c r="J24666" s="26"/>
      <c r="K24666" s="26"/>
      <c r="L24666" s="26"/>
      <c r="M24666" s="26"/>
      <c r="N24666" s="26"/>
      <c r="O24666" s="26"/>
      <c r="P24666" s="26"/>
      <c r="Q24666" s="26"/>
      <c r="R24666" s="26"/>
      <c r="S24666" s="26"/>
      <c r="T24666" s="26"/>
      <c r="U24666" s="26"/>
    </row>
    <row r="24667" spans="1:21" s="39" customFormat="1" ht="11.25" customHeight="1" x14ac:dyDescent="0.2">
      <c r="A24667" s="26"/>
      <c r="B24667" s="26"/>
      <c r="C24667" s="38"/>
      <c r="D24667" s="38"/>
      <c r="E24667" s="38"/>
      <c r="F24667" s="38"/>
      <c r="I24667" s="32"/>
      <c r="J24667" s="26"/>
      <c r="K24667" s="26"/>
      <c r="L24667" s="26"/>
      <c r="M24667" s="26"/>
      <c r="N24667" s="26"/>
      <c r="O24667" s="26"/>
      <c r="P24667" s="26"/>
      <c r="Q24667" s="26"/>
      <c r="R24667" s="26"/>
      <c r="S24667" s="26"/>
      <c r="T24667" s="26"/>
      <c r="U24667" s="26"/>
    </row>
    <row r="24668" spans="1:21" s="39" customFormat="1" ht="11.25" customHeight="1" x14ac:dyDescent="0.2">
      <c r="A24668" s="26"/>
      <c r="B24668" s="26"/>
      <c r="C24668" s="38"/>
      <c r="D24668" s="38"/>
      <c r="E24668" s="38"/>
      <c r="F24668" s="38"/>
      <c r="I24668" s="32"/>
      <c r="J24668" s="26"/>
      <c r="K24668" s="26"/>
      <c r="L24668" s="26"/>
      <c r="M24668" s="26"/>
      <c r="N24668" s="26"/>
      <c r="O24668" s="26"/>
      <c r="P24668" s="26"/>
      <c r="Q24668" s="26"/>
      <c r="R24668" s="26"/>
      <c r="S24668" s="26"/>
      <c r="T24668" s="26"/>
      <c r="U24668" s="26"/>
    </row>
    <row r="24669" spans="1:21" s="39" customFormat="1" ht="11.25" customHeight="1" x14ac:dyDescent="0.2">
      <c r="A24669" s="26"/>
      <c r="B24669" s="26"/>
      <c r="C24669" s="38"/>
      <c r="D24669" s="38"/>
      <c r="E24669" s="38"/>
      <c r="F24669" s="38"/>
      <c r="I24669" s="32"/>
      <c r="J24669" s="26"/>
      <c r="K24669" s="26"/>
      <c r="L24669" s="26"/>
      <c r="M24669" s="26"/>
      <c r="N24669" s="26"/>
      <c r="O24669" s="26"/>
      <c r="P24669" s="26"/>
      <c r="Q24669" s="26"/>
      <c r="R24669" s="26"/>
      <c r="S24669" s="26"/>
      <c r="T24669" s="26"/>
      <c r="U24669" s="26"/>
    </row>
    <row r="24670" spans="1:21" s="39" customFormat="1" ht="11.25" customHeight="1" x14ac:dyDescent="0.2">
      <c r="A24670" s="26"/>
      <c r="B24670" s="26"/>
      <c r="C24670" s="38"/>
      <c r="D24670" s="38"/>
      <c r="E24670" s="38"/>
      <c r="F24670" s="38"/>
      <c r="I24670" s="32"/>
      <c r="J24670" s="26"/>
      <c r="K24670" s="26"/>
      <c r="L24670" s="26"/>
      <c r="M24670" s="26"/>
      <c r="N24670" s="26"/>
      <c r="O24670" s="26"/>
      <c r="P24670" s="26"/>
      <c r="Q24670" s="26"/>
      <c r="R24670" s="26"/>
      <c r="S24670" s="26"/>
      <c r="T24670" s="26"/>
      <c r="U24670" s="26"/>
    </row>
    <row r="24671" spans="1:21" s="39" customFormat="1" ht="11.25" customHeight="1" x14ac:dyDescent="0.2">
      <c r="A24671" s="26"/>
      <c r="B24671" s="26"/>
      <c r="C24671" s="38"/>
      <c r="D24671" s="38"/>
      <c r="E24671" s="38"/>
      <c r="F24671" s="38"/>
      <c r="I24671" s="32"/>
      <c r="J24671" s="26"/>
      <c r="K24671" s="26"/>
      <c r="L24671" s="26"/>
      <c r="M24671" s="26"/>
      <c r="N24671" s="26"/>
      <c r="O24671" s="26"/>
      <c r="P24671" s="26"/>
      <c r="Q24671" s="26"/>
      <c r="R24671" s="26"/>
      <c r="S24671" s="26"/>
      <c r="T24671" s="26"/>
      <c r="U24671" s="26"/>
    </row>
    <row r="24672" spans="1:21" s="39" customFormat="1" ht="11.25" customHeight="1" x14ac:dyDescent="0.2">
      <c r="A24672" s="26"/>
      <c r="B24672" s="26"/>
      <c r="C24672" s="38"/>
      <c r="D24672" s="38"/>
      <c r="E24672" s="38"/>
      <c r="F24672" s="38"/>
      <c r="I24672" s="32"/>
      <c r="J24672" s="26"/>
      <c r="K24672" s="26"/>
      <c r="L24672" s="26"/>
      <c r="M24672" s="26"/>
      <c r="N24672" s="26"/>
      <c r="O24672" s="26"/>
      <c r="P24672" s="26"/>
      <c r="Q24672" s="26"/>
      <c r="R24672" s="26"/>
      <c r="S24672" s="26"/>
      <c r="T24672" s="26"/>
      <c r="U24672" s="26"/>
    </row>
    <row r="24673" spans="1:21" s="39" customFormat="1" ht="11.25" customHeight="1" x14ac:dyDescent="0.2">
      <c r="A24673" s="26"/>
      <c r="B24673" s="26"/>
      <c r="C24673" s="38"/>
      <c r="D24673" s="38"/>
      <c r="E24673" s="38"/>
      <c r="F24673" s="38"/>
      <c r="I24673" s="32"/>
      <c r="J24673" s="26"/>
      <c r="K24673" s="26"/>
      <c r="L24673" s="26"/>
      <c r="M24673" s="26"/>
      <c r="N24673" s="26"/>
      <c r="O24673" s="26"/>
      <c r="P24673" s="26"/>
      <c r="Q24673" s="26"/>
      <c r="R24673" s="26"/>
      <c r="S24673" s="26"/>
      <c r="T24673" s="26"/>
      <c r="U24673" s="26"/>
    </row>
    <row r="24674" spans="1:21" s="39" customFormat="1" ht="11.25" customHeight="1" x14ac:dyDescent="0.2">
      <c r="A24674" s="26"/>
      <c r="B24674" s="26"/>
      <c r="C24674" s="38"/>
      <c r="D24674" s="38"/>
      <c r="E24674" s="38"/>
      <c r="F24674" s="38"/>
      <c r="I24674" s="32"/>
      <c r="J24674" s="26"/>
      <c r="K24674" s="26"/>
      <c r="L24674" s="26"/>
      <c r="M24674" s="26"/>
      <c r="N24674" s="26"/>
      <c r="O24674" s="26"/>
      <c r="P24674" s="26"/>
      <c r="Q24674" s="26"/>
      <c r="R24674" s="26"/>
      <c r="S24674" s="26"/>
      <c r="T24674" s="26"/>
      <c r="U24674" s="26"/>
    </row>
    <row r="24675" spans="1:21" s="39" customFormat="1" ht="11.25" customHeight="1" x14ac:dyDescent="0.2">
      <c r="A24675" s="26"/>
      <c r="B24675" s="26"/>
      <c r="C24675" s="38"/>
      <c r="D24675" s="38"/>
      <c r="E24675" s="38"/>
      <c r="F24675" s="38"/>
      <c r="I24675" s="32"/>
      <c r="J24675" s="26"/>
      <c r="K24675" s="26"/>
      <c r="L24675" s="26"/>
      <c r="M24675" s="26"/>
      <c r="N24675" s="26"/>
      <c r="O24675" s="26"/>
      <c r="P24675" s="26"/>
      <c r="Q24675" s="26"/>
      <c r="R24675" s="26"/>
      <c r="S24675" s="26"/>
      <c r="T24675" s="26"/>
      <c r="U24675" s="26"/>
    </row>
    <row r="24676" spans="1:21" s="39" customFormat="1" ht="11.25" customHeight="1" x14ac:dyDescent="0.2">
      <c r="A24676" s="26"/>
      <c r="B24676" s="26"/>
      <c r="C24676" s="38"/>
      <c r="D24676" s="38"/>
      <c r="E24676" s="38"/>
      <c r="F24676" s="38"/>
      <c r="I24676" s="32"/>
      <c r="J24676" s="26"/>
      <c r="K24676" s="26"/>
      <c r="L24676" s="26"/>
      <c r="M24676" s="26"/>
      <c r="N24676" s="26"/>
      <c r="O24676" s="26"/>
      <c r="P24676" s="26"/>
      <c r="Q24676" s="26"/>
      <c r="R24676" s="26"/>
      <c r="S24676" s="26"/>
      <c r="T24676" s="26"/>
      <c r="U24676" s="26"/>
    </row>
    <row r="24677" spans="1:21" s="39" customFormat="1" ht="11.25" customHeight="1" x14ac:dyDescent="0.2">
      <c r="A24677" s="26"/>
      <c r="B24677" s="26"/>
      <c r="C24677" s="38"/>
      <c r="D24677" s="38"/>
      <c r="E24677" s="38"/>
      <c r="F24677" s="38"/>
      <c r="I24677" s="32"/>
      <c r="J24677" s="26"/>
      <c r="K24677" s="26"/>
      <c r="L24677" s="26"/>
      <c r="M24677" s="26"/>
      <c r="N24677" s="26"/>
      <c r="O24677" s="26"/>
      <c r="P24677" s="26"/>
      <c r="Q24677" s="26"/>
      <c r="R24677" s="26"/>
      <c r="S24677" s="26"/>
      <c r="T24677" s="26"/>
      <c r="U24677" s="26"/>
    </row>
    <row r="24678" spans="1:21" s="39" customFormat="1" ht="11.25" customHeight="1" x14ac:dyDescent="0.2">
      <c r="A24678" s="26"/>
      <c r="B24678" s="26"/>
      <c r="C24678" s="38"/>
      <c r="D24678" s="38"/>
      <c r="E24678" s="38"/>
      <c r="F24678" s="38"/>
      <c r="I24678" s="32"/>
      <c r="J24678" s="26"/>
      <c r="K24678" s="26"/>
      <c r="L24678" s="26"/>
      <c r="M24678" s="26"/>
      <c r="N24678" s="26"/>
      <c r="O24678" s="26"/>
      <c r="P24678" s="26"/>
      <c r="Q24678" s="26"/>
      <c r="R24678" s="26"/>
      <c r="S24678" s="26"/>
      <c r="T24678" s="26"/>
      <c r="U24678" s="26"/>
    </row>
    <row r="24679" spans="1:21" s="39" customFormat="1" ht="11.25" customHeight="1" x14ac:dyDescent="0.2">
      <c r="A24679" s="26"/>
      <c r="B24679" s="26"/>
      <c r="C24679" s="38"/>
      <c r="D24679" s="38"/>
      <c r="E24679" s="38"/>
      <c r="F24679" s="38"/>
      <c r="I24679" s="32"/>
      <c r="J24679" s="26"/>
      <c r="K24679" s="26"/>
      <c r="L24679" s="26"/>
      <c r="M24679" s="26"/>
      <c r="N24679" s="26"/>
      <c r="O24679" s="26"/>
      <c r="P24679" s="26"/>
      <c r="Q24679" s="26"/>
      <c r="R24679" s="26"/>
      <c r="S24679" s="26"/>
      <c r="T24679" s="26"/>
      <c r="U24679" s="26"/>
    </row>
    <row r="24680" spans="1:21" s="39" customFormat="1" ht="11.25" customHeight="1" x14ac:dyDescent="0.2">
      <c r="A24680" s="26"/>
      <c r="B24680" s="26"/>
      <c r="C24680" s="38"/>
      <c r="D24680" s="38"/>
      <c r="E24680" s="38"/>
      <c r="F24680" s="38"/>
      <c r="I24680" s="32"/>
      <c r="J24680" s="26"/>
      <c r="K24680" s="26"/>
      <c r="L24680" s="26"/>
      <c r="M24680" s="26"/>
      <c r="N24680" s="26"/>
      <c r="O24680" s="26"/>
      <c r="P24680" s="26"/>
      <c r="Q24680" s="26"/>
      <c r="R24680" s="26"/>
      <c r="S24680" s="26"/>
      <c r="T24680" s="26"/>
      <c r="U24680" s="26"/>
    </row>
    <row r="24681" spans="1:21" s="39" customFormat="1" ht="11.25" customHeight="1" x14ac:dyDescent="0.2">
      <c r="A24681" s="26"/>
      <c r="B24681" s="26"/>
      <c r="C24681" s="38"/>
      <c r="D24681" s="38"/>
      <c r="E24681" s="38"/>
      <c r="F24681" s="38"/>
      <c r="I24681" s="32"/>
      <c r="J24681" s="26"/>
      <c r="K24681" s="26"/>
      <c r="L24681" s="26"/>
      <c r="M24681" s="26"/>
      <c r="N24681" s="26"/>
      <c r="O24681" s="26"/>
      <c r="P24681" s="26"/>
      <c r="Q24681" s="26"/>
      <c r="R24681" s="26"/>
      <c r="S24681" s="26"/>
      <c r="T24681" s="26"/>
      <c r="U24681" s="26"/>
    </row>
    <row r="24682" spans="1:21" s="39" customFormat="1" ht="11.25" customHeight="1" x14ac:dyDescent="0.2">
      <c r="A24682" s="26"/>
      <c r="B24682" s="26"/>
      <c r="C24682" s="38"/>
      <c r="D24682" s="38"/>
      <c r="E24682" s="38"/>
      <c r="F24682" s="38"/>
      <c r="I24682" s="32"/>
      <c r="J24682" s="26"/>
      <c r="K24682" s="26"/>
      <c r="L24682" s="26"/>
      <c r="M24682" s="26"/>
      <c r="N24682" s="26"/>
      <c r="O24682" s="26"/>
      <c r="P24682" s="26"/>
      <c r="Q24682" s="26"/>
      <c r="R24682" s="26"/>
      <c r="S24682" s="26"/>
      <c r="T24682" s="26"/>
      <c r="U24682" s="26"/>
    </row>
    <row r="24683" spans="1:21" s="39" customFormat="1" ht="11.25" customHeight="1" x14ac:dyDescent="0.2">
      <c r="A24683" s="26"/>
      <c r="B24683" s="26"/>
      <c r="C24683" s="38"/>
      <c r="D24683" s="38"/>
      <c r="E24683" s="38"/>
      <c r="F24683" s="38"/>
      <c r="I24683" s="32"/>
      <c r="J24683" s="26"/>
      <c r="K24683" s="26"/>
      <c r="L24683" s="26"/>
      <c r="M24683" s="26"/>
      <c r="N24683" s="26"/>
      <c r="O24683" s="26"/>
      <c r="P24683" s="26"/>
      <c r="Q24683" s="26"/>
      <c r="R24683" s="26"/>
      <c r="S24683" s="26"/>
      <c r="T24683" s="26"/>
      <c r="U24683" s="26"/>
    </row>
    <row r="24684" spans="1:21" s="39" customFormat="1" ht="11.25" customHeight="1" x14ac:dyDescent="0.2">
      <c r="A24684" s="26"/>
      <c r="B24684" s="26"/>
      <c r="C24684" s="38"/>
      <c r="D24684" s="38"/>
      <c r="E24684" s="38"/>
      <c r="F24684" s="38"/>
      <c r="I24684" s="32"/>
      <c r="J24684" s="26"/>
      <c r="K24684" s="26"/>
      <c r="L24684" s="26"/>
      <c r="M24684" s="26"/>
      <c r="N24684" s="26"/>
      <c r="O24684" s="26"/>
      <c r="P24684" s="26"/>
      <c r="Q24684" s="26"/>
      <c r="R24684" s="26"/>
      <c r="S24684" s="26"/>
      <c r="T24684" s="26"/>
      <c r="U24684" s="26"/>
    </row>
    <row r="24685" spans="1:21" s="39" customFormat="1" ht="11.25" customHeight="1" x14ac:dyDescent="0.2">
      <c r="A24685" s="26"/>
      <c r="B24685" s="26"/>
      <c r="C24685" s="38"/>
      <c r="D24685" s="38"/>
      <c r="E24685" s="38"/>
      <c r="F24685" s="38"/>
      <c r="I24685" s="32"/>
      <c r="J24685" s="26"/>
      <c r="K24685" s="26"/>
      <c r="L24685" s="26"/>
      <c r="M24685" s="26"/>
      <c r="N24685" s="26"/>
      <c r="O24685" s="26"/>
      <c r="P24685" s="26"/>
      <c r="Q24685" s="26"/>
      <c r="R24685" s="26"/>
      <c r="S24685" s="26"/>
      <c r="T24685" s="26"/>
      <c r="U24685" s="26"/>
    </row>
    <row r="24686" spans="1:21" s="39" customFormat="1" ht="11.25" customHeight="1" x14ac:dyDescent="0.2">
      <c r="A24686" s="26"/>
      <c r="B24686" s="26"/>
      <c r="C24686" s="38"/>
      <c r="D24686" s="38"/>
      <c r="E24686" s="38"/>
      <c r="F24686" s="38"/>
      <c r="I24686" s="32"/>
      <c r="J24686" s="26"/>
      <c r="K24686" s="26"/>
      <c r="L24686" s="26"/>
      <c r="M24686" s="26"/>
      <c r="N24686" s="26"/>
      <c r="O24686" s="26"/>
      <c r="P24686" s="26"/>
      <c r="Q24686" s="26"/>
      <c r="R24686" s="26"/>
      <c r="S24686" s="26"/>
      <c r="T24686" s="26"/>
      <c r="U24686" s="26"/>
    </row>
    <row r="24687" spans="1:21" s="39" customFormat="1" ht="11.25" customHeight="1" x14ac:dyDescent="0.2">
      <c r="A24687" s="26"/>
      <c r="B24687" s="26"/>
      <c r="C24687" s="38"/>
      <c r="D24687" s="38"/>
      <c r="E24687" s="38"/>
      <c r="F24687" s="38"/>
      <c r="I24687" s="32"/>
      <c r="J24687" s="26"/>
      <c r="K24687" s="26"/>
      <c r="L24687" s="26"/>
      <c r="M24687" s="26"/>
      <c r="N24687" s="26"/>
      <c r="O24687" s="26"/>
      <c r="P24687" s="26"/>
      <c r="Q24687" s="26"/>
      <c r="R24687" s="26"/>
      <c r="S24687" s="26"/>
      <c r="T24687" s="26"/>
      <c r="U24687" s="26"/>
    </row>
    <row r="24688" spans="1:21" s="39" customFormat="1" ht="11.25" customHeight="1" x14ac:dyDescent="0.2">
      <c r="A24688" s="26"/>
      <c r="B24688" s="26"/>
      <c r="C24688" s="38"/>
      <c r="D24688" s="38"/>
      <c r="E24688" s="38"/>
      <c r="F24688" s="38"/>
      <c r="I24688" s="32"/>
      <c r="J24688" s="26"/>
      <c r="K24688" s="26"/>
      <c r="L24688" s="26"/>
      <c r="M24688" s="26"/>
      <c r="N24688" s="26"/>
      <c r="O24688" s="26"/>
      <c r="P24688" s="26"/>
      <c r="Q24688" s="26"/>
      <c r="R24688" s="26"/>
      <c r="S24688" s="26"/>
      <c r="T24688" s="26"/>
      <c r="U24688" s="26"/>
    </row>
    <row r="24689" spans="1:21" s="39" customFormat="1" ht="11.25" customHeight="1" x14ac:dyDescent="0.2">
      <c r="A24689" s="26"/>
      <c r="B24689" s="26"/>
      <c r="C24689" s="38"/>
      <c r="D24689" s="38"/>
      <c r="E24689" s="38"/>
      <c r="F24689" s="38"/>
      <c r="I24689" s="32"/>
      <c r="J24689" s="26"/>
      <c r="K24689" s="26"/>
      <c r="L24689" s="26"/>
      <c r="M24689" s="26"/>
      <c r="N24689" s="26"/>
      <c r="O24689" s="26"/>
      <c r="P24689" s="26"/>
      <c r="Q24689" s="26"/>
      <c r="R24689" s="26"/>
      <c r="S24689" s="26"/>
      <c r="T24689" s="26"/>
      <c r="U24689" s="26"/>
    </row>
    <row r="24690" spans="1:21" s="39" customFormat="1" ht="11.25" customHeight="1" x14ac:dyDescent="0.2">
      <c r="A24690" s="26"/>
      <c r="B24690" s="26"/>
      <c r="C24690" s="38"/>
      <c r="D24690" s="38"/>
      <c r="E24690" s="38"/>
      <c r="F24690" s="38"/>
      <c r="I24690" s="32"/>
      <c r="J24690" s="26"/>
      <c r="K24690" s="26"/>
      <c r="L24690" s="26"/>
      <c r="M24690" s="26"/>
      <c r="N24690" s="26"/>
      <c r="O24690" s="26"/>
      <c r="P24690" s="26"/>
      <c r="Q24690" s="26"/>
      <c r="R24690" s="26"/>
      <c r="S24690" s="26"/>
      <c r="T24690" s="26"/>
      <c r="U24690" s="26"/>
    </row>
    <row r="24691" spans="1:21" s="39" customFormat="1" ht="11.25" customHeight="1" x14ac:dyDescent="0.2">
      <c r="A24691" s="26"/>
      <c r="B24691" s="26"/>
      <c r="C24691" s="38"/>
      <c r="D24691" s="38"/>
      <c r="E24691" s="38"/>
      <c r="F24691" s="38"/>
      <c r="I24691" s="32"/>
      <c r="J24691" s="26"/>
      <c r="K24691" s="26"/>
      <c r="L24691" s="26"/>
      <c r="M24691" s="26"/>
      <c r="N24691" s="26"/>
      <c r="O24691" s="26"/>
      <c r="P24691" s="26"/>
      <c r="Q24691" s="26"/>
      <c r="R24691" s="26"/>
      <c r="S24691" s="26"/>
      <c r="T24691" s="26"/>
      <c r="U24691" s="26"/>
    </row>
    <row r="24692" spans="1:21" s="39" customFormat="1" ht="11.25" customHeight="1" x14ac:dyDescent="0.2">
      <c r="A24692" s="26"/>
      <c r="B24692" s="26"/>
      <c r="C24692" s="38"/>
      <c r="D24692" s="38"/>
      <c r="E24692" s="38"/>
      <c r="F24692" s="38"/>
      <c r="I24692" s="32"/>
      <c r="J24692" s="26"/>
      <c r="K24692" s="26"/>
      <c r="L24692" s="26"/>
      <c r="M24692" s="26"/>
      <c r="N24692" s="26"/>
      <c r="O24692" s="26"/>
      <c r="P24692" s="26"/>
      <c r="Q24692" s="26"/>
      <c r="R24692" s="26"/>
      <c r="S24692" s="26"/>
      <c r="T24692" s="26"/>
      <c r="U24692" s="26"/>
    </row>
    <row r="24693" spans="1:21" s="39" customFormat="1" ht="11.25" customHeight="1" x14ac:dyDescent="0.2">
      <c r="A24693" s="26"/>
      <c r="B24693" s="26"/>
      <c r="C24693" s="38"/>
      <c r="D24693" s="38"/>
      <c r="E24693" s="38"/>
      <c r="F24693" s="38"/>
      <c r="I24693" s="32"/>
      <c r="J24693" s="26"/>
      <c r="K24693" s="26"/>
      <c r="L24693" s="26"/>
      <c r="M24693" s="26"/>
      <c r="N24693" s="26"/>
      <c r="O24693" s="26"/>
      <c r="P24693" s="26"/>
      <c r="Q24693" s="26"/>
      <c r="R24693" s="26"/>
      <c r="S24693" s="26"/>
      <c r="T24693" s="26"/>
      <c r="U24693" s="26"/>
    </row>
    <row r="24694" spans="1:21" s="39" customFormat="1" ht="11.25" customHeight="1" x14ac:dyDescent="0.2">
      <c r="A24694" s="26"/>
      <c r="B24694" s="26"/>
      <c r="C24694" s="38"/>
      <c r="D24694" s="38"/>
      <c r="E24694" s="38"/>
      <c r="F24694" s="38"/>
      <c r="I24694" s="32"/>
      <c r="J24694" s="26"/>
      <c r="K24694" s="26"/>
      <c r="L24694" s="26"/>
      <c r="M24694" s="26"/>
      <c r="N24694" s="26"/>
      <c r="O24694" s="26"/>
      <c r="P24694" s="26"/>
      <c r="Q24694" s="26"/>
      <c r="R24694" s="26"/>
      <c r="S24694" s="26"/>
      <c r="T24694" s="26"/>
      <c r="U24694" s="26"/>
    </row>
    <row r="24695" spans="1:21" s="39" customFormat="1" ht="11.25" customHeight="1" x14ac:dyDescent="0.2">
      <c r="A24695" s="26"/>
      <c r="B24695" s="26"/>
      <c r="C24695" s="38"/>
      <c r="D24695" s="38"/>
      <c r="E24695" s="38"/>
      <c r="F24695" s="38"/>
      <c r="I24695" s="32"/>
      <c r="J24695" s="26"/>
      <c r="K24695" s="26"/>
      <c r="L24695" s="26"/>
      <c r="M24695" s="26"/>
      <c r="N24695" s="26"/>
      <c r="O24695" s="26"/>
      <c r="P24695" s="26"/>
      <c r="Q24695" s="26"/>
      <c r="R24695" s="26"/>
      <c r="S24695" s="26"/>
      <c r="T24695" s="26"/>
      <c r="U24695" s="26"/>
    </row>
    <row r="24696" spans="1:21" s="39" customFormat="1" ht="11.25" customHeight="1" x14ac:dyDescent="0.2">
      <c r="A24696" s="26"/>
      <c r="B24696" s="26"/>
      <c r="C24696" s="38"/>
      <c r="D24696" s="38"/>
      <c r="E24696" s="38"/>
      <c r="F24696" s="38"/>
      <c r="I24696" s="32"/>
      <c r="J24696" s="26"/>
      <c r="K24696" s="26"/>
      <c r="L24696" s="26"/>
      <c r="M24696" s="26"/>
      <c r="N24696" s="26"/>
      <c r="O24696" s="26"/>
      <c r="P24696" s="26"/>
      <c r="Q24696" s="26"/>
      <c r="R24696" s="26"/>
      <c r="S24696" s="26"/>
      <c r="T24696" s="26"/>
      <c r="U24696" s="26"/>
    </row>
    <row r="24697" spans="1:21" s="39" customFormat="1" ht="11.25" customHeight="1" x14ac:dyDescent="0.2">
      <c r="A24697" s="26"/>
      <c r="B24697" s="26"/>
      <c r="C24697" s="38"/>
      <c r="D24697" s="38"/>
      <c r="E24697" s="38"/>
      <c r="F24697" s="38"/>
      <c r="I24697" s="32"/>
      <c r="J24697" s="26"/>
      <c r="K24697" s="26"/>
      <c r="L24697" s="26"/>
      <c r="M24697" s="26"/>
      <c r="N24697" s="26"/>
      <c r="O24697" s="26"/>
      <c r="P24697" s="26"/>
      <c r="Q24697" s="26"/>
      <c r="R24697" s="26"/>
      <c r="S24697" s="26"/>
      <c r="T24697" s="26"/>
      <c r="U24697" s="26"/>
    </row>
    <row r="24698" spans="1:21" s="39" customFormat="1" ht="11.25" customHeight="1" x14ac:dyDescent="0.2">
      <c r="A24698" s="26"/>
      <c r="B24698" s="26"/>
      <c r="C24698" s="38"/>
      <c r="D24698" s="38"/>
      <c r="E24698" s="38"/>
      <c r="F24698" s="38"/>
      <c r="I24698" s="32"/>
      <c r="J24698" s="26"/>
      <c r="K24698" s="26"/>
      <c r="L24698" s="26"/>
      <c r="M24698" s="26"/>
      <c r="N24698" s="26"/>
      <c r="O24698" s="26"/>
      <c r="P24698" s="26"/>
      <c r="Q24698" s="26"/>
      <c r="R24698" s="26"/>
      <c r="S24698" s="26"/>
      <c r="T24698" s="26"/>
      <c r="U24698" s="26"/>
    </row>
    <row r="24699" spans="1:21" s="39" customFormat="1" ht="11.25" customHeight="1" x14ac:dyDescent="0.2">
      <c r="A24699" s="26"/>
      <c r="B24699" s="26"/>
      <c r="C24699" s="38"/>
      <c r="D24699" s="38"/>
      <c r="E24699" s="38"/>
      <c r="F24699" s="38"/>
      <c r="I24699" s="32"/>
      <c r="J24699" s="26"/>
      <c r="K24699" s="26"/>
      <c r="L24699" s="26"/>
      <c r="M24699" s="26"/>
      <c r="N24699" s="26"/>
      <c r="O24699" s="26"/>
      <c r="P24699" s="26"/>
      <c r="Q24699" s="26"/>
      <c r="R24699" s="26"/>
      <c r="S24699" s="26"/>
      <c r="T24699" s="26"/>
      <c r="U24699" s="26"/>
    </row>
    <row r="24700" spans="1:21" s="39" customFormat="1" ht="11.25" customHeight="1" x14ac:dyDescent="0.2">
      <c r="A24700" s="26"/>
      <c r="B24700" s="26"/>
      <c r="C24700" s="38"/>
      <c r="D24700" s="38"/>
      <c r="E24700" s="38"/>
      <c r="F24700" s="38"/>
      <c r="I24700" s="32"/>
      <c r="J24700" s="26"/>
      <c r="K24700" s="26"/>
      <c r="L24700" s="26"/>
      <c r="M24700" s="26"/>
      <c r="N24700" s="26"/>
      <c r="O24700" s="26"/>
      <c r="P24700" s="26"/>
      <c r="Q24700" s="26"/>
      <c r="R24700" s="26"/>
      <c r="S24700" s="26"/>
      <c r="T24700" s="26"/>
      <c r="U24700" s="26"/>
    </row>
    <row r="24701" spans="1:21" s="39" customFormat="1" ht="11.25" customHeight="1" x14ac:dyDescent="0.2">
      <c r="A24701" s="26"/>
      <c r="B24701" s="26"/>
      <c r="C24701" s="38"/>
      <c r="D24701" s="38"/>
      <c r="E24701" s="38"/>
      <c r="F24701" s="38"/>
      <c r="I24701" s="32"/>
      <c r="J24701" s="26"/>
      <c r="K24701" s="26"/>
      <c r="L24701" s="26"/>
      <c r="M24701" s="26"/>
      <c r="N24701" s="26"/>
      <c r="O24701" s="26"/>
      <c r="P24701" s="26"/>
      <c r="Q24701" s="26"/>
      <c r="R24701" s="26"/>
      <c r="S24701" s="26"/>
      <c r="T24701" s="26"/>
      <c r="U24701" s="26"/>
    </row>
    <row r="24702" spans="1:21" s="39" customFormat="1" ht="11.25" customHeight="1" x14ac:dyDescent="0.2">
      <c r="A24702" s="26"/>
      <c r="B24702" s="26"/>
      <c r="C24702" s="38"/>
      <c r="D24702" s="38"/>
      <c r="E24702" s="38"/>
      <c r="F24702" s="38"/>
      <c r="I24702" s="32"/>
      <c r="J24702" s="26"/>
      <c r="K24702" s="26"/>
      <c r="L24702" s="26"/>
      <c r="M24702" s="26"/>
      <c r="N24702" s="26"/>
      <c r="O24702" s="26"/>
      <c r="P24702" s="26"/>
      <c r="Q24702" s="26"/>
      <c r="R24702" s="26"/>
      <c r="S24702" s="26"/>
      <c r="T24702" s="26"/>
      <c r="U24702" s="26"/>
    </row>
    <row r="24703" spans="1:21" s="39" customFormat="1" ht="11.25" customHeight="1" x14ac:dyDescent="0.2">
      <c r="A24703" s="26"/>
      <c r="B24703" s="26"/>
      <c r="C24703" s="38"/>
      <c r="D24703" s="38"/>
      <c r="E24703" s="38"/>
      <c r="F24703" s="38"/>
      <c r="I24703" s="32"/>
      <c r="J24703" s="26"/>
      <c r="K24703" s="26"/>
      <c r="L24703" s="26"/>
      <c r="M24703" s="26"/>
      <c r="N24703" s="26"/>
      <c r="O24703" s="26"/>
      <c r="P24703" s="26"/>
      <c r="Q24703" s="26"/>
      <c r="R24703" s="26"/>
      <c r="S24703" s="26"/>
      <c r="T24703" s="26"/>
      <c r="U24703" s="26"/>
    </row>
    <row r="24704" spans="1:21" s="39" customFormat="1" ht="11.25" customHeight="1" x14ac:dyDescent="0.2">
      <c r="A24704" s="26"/>
      <c r="B24704" s="26"/>
      <c r="C24704" s="38"/>
      <c r="D24704" s="38"/>
      <c r="E24704" s="38"/>
      <c r="F24704" s="38"/>
      <c r="I24704" s="32"/>
      <c r="J24704" s="26"/>
      <c r="K24704" s="26"/>
      <c r="L24704" s="26"/>
      <c r="M24704" s="26"/>
      <c r="N24704" s="26"/>
      <c r="O24704" s="26"/>
      <c r="P24704" s="26"/>
      <c r="Q24704" s="26"/>
      <c r="R24704" s="26"/>
      <c r="S24704" s="26"/>
      <c r="T24704" s="26"/>
      <c r="U24704" s="26"/>
    </row>
    <row r="24705" spans="1:21" s="39" customFormat="1" ht="11.25" customHeight="1" x14ac:dyDescent="0.2">
      <c r="A24705" s="26"/>
      <c r="B24705" s="26"/>
      <c r="C24705" s="38"/>
      <c r="D24705" s="38"/>
      <c r="E24705" s="38"/>
      <c r="F24705" s="38"/>
      <c r="I24705" s="32"/>
      <c r="J24705" s="26"/>
      <c r="K24705" s="26"/>
      <c r="L24705" s="26"/>
      <c r="M24705" s="26"/>
      <c r="N24705" s="26"/>
      <c r="O24705" s="26"/>
      <c r="P24705" s="26"/>
      <c r="Q24705" s="26"/>
      <c r="R24705" s="26"/>
      <c r="S24705" s="26"/>
      <c r="T24705" s="26"/>
      <c r="U24705" s="26"/>
    </row>
    <row r="24706" spans="1:21" s="39" customFormat="1" ht="11.25" customHeight="1" x14ac:dyDescent="0.2">
      <c r="A24706" s="26"/>
      <c r="B24706" s="26"/>
      <c r="C24706" s="38"/>
      <c r="D24706" s="38"/>
      <c r="E24706" s="38"/>
      <c r="F24706" s="38"/>
      <c r="I24706" s="32"/>
      <c r="J24706" s="26"/>
      <c r="K24706" s="26"/>
      <c r="L24706" s="26"/>
      <c r="M24706" s="26"/>
      <c r="N24706" s="26"/>
      <c r="O24706" s="26"/>
      <c r="P24706" s="26"/>
      <c r="Q24706" s="26"/>
      <c r="R24706" s="26"/>
      <c r="S24706" s="26"/>
      <c r="T24706" s="26"/>
      <c r="U24706" s="26"/>
    </row>
    <row r="24707" spans="1:21" s="39" customFormat="1" ht="11.25" customHeight="1" x14ac:dyDescent="0.2">
      <c r="A24707" s="26"/>
      <c r="B24707" s="26"/>
      <c r="C24707" s="38"/>
      <c r="D24707" s="38"/>
      <c r="E24707" s="38"/>
      <c r="F24707" s="38"/>
      <c r="I24707" s="32"/>
      <c r="J24707" s="26"/>
      <c r="K24707" s="26"/>
      <c r="L24707" s="26"/>
      <c r="M24707" s="26"/>
      <c r="N24707" s="26"/>
      <c r="O24707" s="26"/>
      <c r="P24707" s="26"/>
      <c r="Q24707" s="26"/>
      <c r="R24707" s="26"/>
      <c r="S24707" s="26"/>
      <c r="T24707" s="26"/>
      <c r="U24707" s="26"/>
    </row>
    <row r="24708" spans="1:21" s="39" customFormat="1" ht="11.25" customHeight="1" x14ac:dyDescent="0.2">
      <c r="A24708" s="26"/>
      <c r="B24708" s="26"/>
      <c r="C24708" s="38"/>
      <c r="D24708" s="38"/>
      <c r="E24708" s="38"/>
      <c r="F24708" s="38"/>
      <c r="I24708" s="32"/>
      <c r="J24708" s="26"/>
      <c r="K24708" s="26"/>
      <c r="L24708" s="26"/>
      <c r="M24708" s="26"/>
      <c r="N24708" s="26"/>
      <c r="O24708" s="26"/>
      <c r="P24708" s="26"/>
      <c r="Q24708" s="26"/>
      <c r="R24708" s="26"/>
      <c r="S24708" s="26"/>
      <c r="T24708" s="26"/>
      <c r="U24708" s="26"/>
    </row>
    <row r="24709" spans="1:21" s="39" customFormat="1" ht="11.25" customHeight="1" x14ac:dyDescent="0.2">
      <c r="A24709" s="26"/>
      <c r="B24709" s="26"/>
      <c r="C24709" s="38"/>
      <c r="D24709" s="38"/>
      <c r="E24709" s="38"/>
      <c r="F24709" s="38"/>
      <c r="I24709" s="32"/>
      <c r="J24709" s="26"/>
      <c r="K24709" s="26"/>
      <c r="L24709" s="26"/>
      <c r="M24709" s="26"/>
      <c r="N24709" s="26"/>
      <c r="O24709" s="26"/>
      <c r="P24709" s="26"/>
      <c r="Q24709" s="26"/>
      <c r="R24709" s="26"/>
      <c r="S24709" s="26"/>
      <c r="T24709" s="26"/>
      <c r="U24709" s="26"/>
    </row>
    <row r="24710" spans="1:21" s="39" customFormat="1" ht="11.25" customHeight="1" x14ac:dyDescent="0.2">
      <c r="A24710" s="26"/>
      <c r="B24710" s="26"/>
      <c r="C24710" s="38"/>
      <c r="D24710" s="38"/>
      <c r="E24710" s="38"/>
      <c r="F24710" s="38"/>
      <c r="I24710" s="32"/>
      <c r="J24710" s="26"/>
      <c r="K24710" s="26"/>
      <c r="L24710" s="26"/>
      <c r="M24710" s="26"/>
      <c r="N24710" s="26"/>
      <c r="O24710" s="26"/>
      <c r="P24710" s="26"/>
      <c r="Q24710" s="26"/>
      <c r="R24710" s="26"/>
      <c r="S24710" s="26"/>
      <c r="T24710" s="26"/>
      <c r="U24710" s="26"/>
    </row>
    <row r="24711" spans="1:21" s="39" customFormat="1" ht="11.25" customHeight="1" x14ac:dyDescent="0.2">
      <c r="A24711" s="26"/>
      <c r="B24711" s="26"/>
      <c r="C24711" s="38"/>
      <c r="D24711" s="38"/>
      <c r="E24711" s="38"/>
      <c r="F24711" s="38"/>
      <c r="I24711" s="32"/>
      <c r="J24711" s="26"/>
      <c r="K24711" s="26"/>
      <c r="L24711" s="26"/>
      <c r="M24711" s="26"/>
      <c r="N24711" s="26"/>
      <c r="O24711" s="26"/>
      <c r="P24711" s="26"/>
      <c r="Q24711" s="26"/>
      <c r="R24711" s="26"/>
      <c r="S24711" s="26"/>
      <c r="T24711" s="26"/>
      <c r="U24711" s="26"/>
    </row>
    <row r="24712" spans="1:21" s="39" customFormat="1" ht="11.25" customHeight="1" x14ac:dyDescent="0.2">
      <c r="A24712" s="26"/>
      <c r="B24712" s="26"/>
      <c r="C24712" s="38"/>
      <c r="D24712" s="38"/>
      <c r="E24712" s="38"/>
      <c r="F24712" s="38"/>
      <c r="I24712" s="32"/>
      <c r="J24712" s="26"/>
      <c r="K24712" s="26"/>
      <c r="L24712" s="26"/>
      <c r="M24712" s="26"/>
      <c r="N24712" s="26"/>
      <c r="O24712" s="26"/>
      <c r="P24712" s="26"/>
      <c r="Q24712" s="26"/>
      <c r="R24712" s="26"/>
      <c r="S24712" s="26"/>
      <c r="T24712" s="26"/>
      <c r="U24712" s="26"/>
    </row>
    <row r="24713" spans="1:21" s="39" customFormat="1" ht="11.25" customHeight="1" x14ac:dyDescent="0.2">
      <c r="A24713" s="26"/>
      <c r="B24713" s="26"/>
      <c r="C24713" s="38"/>
      <c r="D24713" s="38"/>
      <c r="E24713" s="38"/>
      <c r="F24713" s="38"/>
      <c r="I24713" s="32"/>
      <c r="J24713" s="26"/>
      <c r="K24713" s="26"/>
      <c r="L24713" s="26"/>
      <c r="M24713" s="26"/>
      <c r="N24713" s="26"/>
      <c r="O24713" s="26"/>
      <c r="P24713" s="26"/>
      <c r="Q24713" s="26"/>
      <c r="R24713" s="26"/>
      <c r="S24713" s="26"/>
      <c r="T24713" s="26"/>
      <c r="U24713" s="26"/>
    </row>
    <row r="24714" spans="1:21" s="39" customFormat="1" ht="11.25" customHeight="1" x14ac:dyDescent="0.2">
      <c r="A24714" s="26"/>
      <c r="B24714" s="26"/>
      <c r="C24714" s="38"/>
      <c r="D24714" s="38"/>
      <c r="E24714" s="38"/>
      <c r="F24714" s="38"/>
      <c r="I24714" s="32"/>
      <c r="J24714" s="26"/>
      <c r="K24714" s="26"/>
      <c r="L24714" s="26"/>
      <c r="M24714" s="26"/>
      <c r="N24714" s="26"/>
      <c r="O24714" s="26"/>
      <c r="P24714" s="26"/>
      <c r="Q24714" s="26"/>
      <c r="R24714" s="26"/>
      <c r="S24714" s="26"/>
      <c r="T24714" s="26"/>
      <c r="U24714" s="26"/>
    </row>
    <row r="24715" spans="1:21" s="39" customFormat="1" ht="11.25" customHeight="1" x14ac:dyDescent="0.2">
      <c r="A24715" s="26"/>
      <c r="B24715" s="26"/>
      <c r="C24715" s="38"/>
      <c r="D24715" s="38"/>
      <c r="E24715" s="38"/>
      <c r="F24715" s="38"/>
      <c r="I24715" s="32"/>
      <c r="J24715" s="26"/>
      <c r="K24715" s="26"/>
      <c r="L24715" s="26"/>
      <c r="M24715" s="26"/>
      <c r="N24715" s="26"/>
      <c r="O24715" s="26"/>
      <c r="P24715" s="26"/>
      <c r="Q24715" s="26"/>
      <c r="R24715" s="26"/>
      <c r="S24715" s="26"/>
      <c r="T24715" s="26"/>
      <c r="U24715" s="26"/>
    </row>
    <row r="24716" spans="1:21" s="39" customFormat="1" ht="11.25" customHeight="1" x14ac:dyDescent="0.2">
      <c r="A24716" s="26"/>
      <c r="B24716" s="26"/>
      <c r="C24716" s="38"/>
      <c r="D24716" s="38"/>
      <c r="E24716" s="38"/>
      <c r="F24716" s="38"/>
      <c r="I24716" s="32"/>
      <c r="J24716" s="26"/>
      <c r="K24716" s="26"/>
      <c r="L24716" s="26"/>
      <c r="M24716" s="26"/>
      <c r="N24716" s="26"/>
      <c r="O24716" s="26"/>
      <c r="P24716" s="26"/>
      <c r="Q24716" s="26"/>
      <c r="R24716" s="26"/>
      <c r="S24716" s="26"/>
      <c r="T24716" s="26"/>
      <c r="U24716" s="26"/>
    </row>
    <row r="24717" spans="1:21" s="39" customFormat="1" ht="11.25" customHeight="1" x14ac:dyDescent="0.2">
      <c r="A24717" s="26"/>
      <c r="B24717" s="26"/>
      <c r="C24717" s="38"/>
      <c r="D24717" s="38"/>
      <c r="E24717" s="38"/>
      <c r="F24717" s="38"/>
      <c r="I24717" s="32"/>
      <c r="J24717" s="26"/>
      <c r="K24717" s="26"/>
      <c r="L24717" s="26"/>
      <c r="M24717" s="26"/>
      <c r="N24717" s="26"/>
      <c r="O24717" s="26"/>
      <c r="P24717" s="26"/>
      <c r="Q24717" s="26"/>
      <c r="R24717" s="26"/>
      <c r="S24717" s="26"/>
      <c r="T24717" s="26"/>
      <c r="U24717" s="26"/>
    </row>
    <row r="24718" spans="1:21" s="39" customFormat="1" ht="11.25" customHeight="1" x14ac:dyDescent="0.2">
      <c r="A24718" s="26"/>
      <c r="B24718" s="26"/>
      <c r="C24718" s="38"/>
      <c r="D24718" s="38"/>
      <c r="E24718" s="38"/>
      <c r="F24718" s="38"/>
      <c r="I24718" s="32"/>
      <c r="J24718" s="26"/>
      <c r="K24718" s="26"/>
      <c r="L24718" s="26"/>
      <c r="M24718" s="26"/>
      <c r="N24718" s="26"/>
      <c r="O24718" s="26"/>
      <c r="P24718" s="26"/>
      <c r="Q24718" s="26"/>
      <c r="R24718" s="26"/>
      <c r="S24718" s="26"/>
      <c r="T24718" s="26"/>
      <c r="U24718" s="26"/>
    </row>
    <row r="24719" spans="1:21" s="39" customFormat="1" ht="11.25" customHeight="1" x14ac:dyDescent="0.2">
      <c r="A24719" s="26"/>
      <c r="B24719" s="26"/>
      <c r="C24719" s="38"/>
      <c r="D24719" s="38"/>
      <c r="E24719" s="38"/>
      <c r="F24719" s="38"/>
      <c r="I24719" s="32"/>
      <c r="J24719" s="26"/>
      <c r="K24719" s="26"/>
      <c r="L24719" s="26"/>
      <c r="M24719" s="26"/>
      <c r="N24719" s="26"/>
      <c r="O24719" s="26"/>
      <c r="P24719" s="26"/>
      <c r="Q24719" s="26"/>
      <c r="R24719" s="26"/>
      <c r="S24719" s="26"/>
      <c r="T24719" s="26"/>
      <c r="U24719" s="26"/>
    </row>
    <row r="24720" spans="1:21" s="39" customFormat="1" ht="11.25" customHeight="1" x14ac:dyDescent="0.2">
      <c r="A24720" s="26"/>
      <c r="B24720" s="26"/>
      <c r="C24720" s="38"/>
      <c r="D24720" s="38"/>
      <c r="E24720" s="38"/>
      <c r="F24720" s="38"/>
      <c r="I24720" s="32"/>
      <c r="J24720" s="26"/>
      <c r="K24720" s="26"/>
      <c r="L24720" s="26"/>
      <c r="M24720" s="26"/>
      <c r="N24720" s="26"/>
      <c r="O24720" s="26"/>
      <c r="P24720" s="26"/>
      <c r="Q24720" s="26"/>
      <c r="R24720" s="26"/>
      <c r="S24720" s="26"/>
      <c r="T24720" s="26"/>
      <c r="U24720" s="26"/>
    </row>
    <row r="24721" spans="1:21" s="39" customFormat="1" ht="11.25" customHeight="1" x14ac:dyDescent="0.2">
      <c r="A24721" s="26"/>
      <c r="B24721" s="26"/>
      <c r="C24721" s="38"/>
      <c r="D24721" s="38"/>
      <c r="E24721" s="38"/>
      <c r="F24721" s="38"/>
      <c r="I24721" s="32"/>
      <c r="J24721" s="26"/>
      <c r="K24721" s="26"/>
      <c r="L24721" s="26"/>
      <c r="M24721" s="26"/>
      <c r="N24721" s="26"/>
      <c r="O24721" s="26"/>
      <c r="P24721" s="26"/>
      <c r="Q24721" s="26"/>
      <c r="R24721" s="26"/>
      <c r="S24721" s="26"/>
      <c r="T24721" s="26"/>
      <c r="U24721" s="26"/>
    </row>
    <row r="24722" spans="1:21" s="39" customFormat="1" ht="11.25" customHeight="1" x14ac:dyDescent="0.2">
      <c r="A24722" s="26"/>
      <c r="B24722" s="26"/>
      <c r="C24722" s="38"/>
      <c r="D24722" s="38"/>
      <c r="E24722" s="38"/>
      <c r="F24722" s="38"/>
      <c r="I24722" s="32"/>
      <c r="J24722" s="26"/>
      <c r="K24722" s="26"/>
      <c r="L24722" s="26"/>
      <c r="M24722" s="26"/>
      <c r="N24722" s="26"/>
      <c r="O24722" s="26"/>
      <c r="P24722" s="26"/>
      <c r="Q24722" s="26"/>
      <c r="R24722" s="26"/>
      <c r="S24722" s="26"/>
      <c r="T24722" s="26"/>
      <c r="U24722" s="26"/>
    </row>
    <row r="24723" spans="1:21" s="39" customFormat="1" ht="11.25" customHeight="1" x14ac:dyDescent="0.2">
      <c r="A24723" s="26"/>
      <c r="B24723" s="26"/>
      <c r="C24723" s="38"/>
      <c r="D24723" s="38"/>
      <c r="E24723" s="38"/>
      <c r="F24723" s="38"/>
      <c r="I24723" s="32"/>
      <c r="J24723" s="26"/>
      <c r="K24723" s="26"/>
      <c r="L24723" s="26"/>
      <c r="M24723" s="26"/>
      <c r="N24723" s="26"/>
      <c r="O24723" s="26"/>
      <c r="P24723" s="26"/>
      <c r="Q24723" s="26"/>
      <c r="R24723" s="26"/>
      <c r="S24723" s="26"/>
      <c r="T24723" s="26"/>
      <c r="U24723" s="26"/>
    </row>
    <row r="24724" spans="1:21" s="39" customFormat="1" ht="11.25" customHeight="1" x14ac:dyDescent="0.2">
      <c r="A24724" s="26"/>
      <c r="B24724" s="26"/>
      <c r="C24724" s="38"/>
      <c r="D24724" s="38"/>
      <c r="E24724" s="38"/>
      <c r="F24724" s="38"/>
      <c r="I24724" s="32"/>
      <c r="J24724" s="26"/>
      <c r="K24724" s="26"/>
      <c r="L24724" s="26"/>
      <c r="M24724" s="26"/>
      <c r="N24724" s="26"/>
      <c r="O24724" s="26"/>
      <c r="P24724" s="26"/>
      <c r="Q24724" s="26"/>
      <c r="R24724" s="26"/>
      <c r="S24724" s="26"/>
      <c r="T24724" s="26"/>
      <c r="U24724" s="26"/>
    </row>
    <row r="24725" spans="1:21" s="39" customFormat="1" ht="11.25" customHeight="1" x14ac:dyDescent="0.2">
      <c r="A24725" s="26"/>
      <c r="B24725" s="26"/>
      <c r="C24725" s="38"/>
      <c r="D24725" s="38"/>
      <c r="E24725" s="38"/>
      <c r="F24725" s="38"/>
      <c r="I24725" s="32"/>
      <c r="J24725" s="26"/>
      <c r="K24725" s="26"/>
      <c r="L24725" s="26"/>
      <c r="M24725" s="26"/>
      <c r="N24725" s="26"/>
      <c r="O24725" s="26"/>
      <c r="P24725" s="26"/>
      <c r="Q24725" s="26"/>
      <c r="R24725" s="26"/>
      <c r="S24725" s="26"/>
      <c r="T24725" s="26"/>
      <c r="U24725" s="26"/>
    </row>
    <row r="24726" spans="1:21" s="39" customFormat="1" ht="11.25" customHeight="1" x14ac:dyDescent="0.2">
      <c r="A24726" s="26"/>
      <c r="B24726" s="26"/>
      <c r="C24726" s="38"/>
      <c r="D24726" s="38"/>
      <c r="E24726" s="38"/>
      <c r="F24726" s="38"/>
      <c r="I24726" s="32"/>
      <c r="J24726" s="26"/>
      <c r="K24726" s="26"/>
      <c r="L24726" s="26"/>
      <c r="M24726" s="26"/>
      <c r="N24726" s="26"/>
      <c r="O24726" s="26"/>
      <c r="P24726" s="26"/>
      <c r="Q24726" s="26"/>
      <c r="R24726" s="26"/>
      <c r="S24726" s="26"/>
      <c r="T24726" s="26"/>
      <c r="U24726" s="26"/>
    </row>
    <row r="24727" spans="1:21" s="39" customFormat="1" ht="11.25" customHeight="1" x14ac:dyDescent="0.2">
      <c r="A24727" s="26"/>
      <c r="B24727" s="26"/>
      <c r="C24727" s="38"/>
      <c r="D24727" s="38"/>
      <c r="E24727" s="38"/>
      <c r="F24727" s="38"/>
      <c r="I24727" s="32"/>
      <c r="J24727" s="26"/>
      <c r="K24727" s="26"/>
      <c r="L24727" s="26"/>
      <c r="M24727" s="26"/>
      <c r="N24727" s="26"/>
      <c r="O24727" s="26"/>
      <c r="P24727" s="26"/>
      <c r="Q24727" s="26"/>
      <c r="R24727" s="26"/>
      <c r="S24727" s="26"/>
      <c r="T24727" s="26"/>
      <c r="U24727" s="26"/>
    </row>
    <row r="24728" spans="1:21" s="39" customFormat="1" ht="11.25" customHeight="1" x14ac:dyDescent="0.2">
      <c r="A24728" s="26"/>
      <c r="B24728" s="26"/>
      <c r="C24728" s="38"/>
      <c r="D24728" s="38"/>
      <c r="E24728" s="38"/>
      <c r="F24728" s="38"/>
      <c r="I24728" s="32"/>
      <c r="J24728" s="26"/>
      <c r="K24728" s="26"/>
      <c r="L24728" s="26"/>
      <c r="M24728" s="26"/>
      <c r="N24728" s="26"/>
      <c r="O24728" s="26"/>
      <c r="P24728" s="26"/>
      <c r="Q24728" s="26"/>
      <c r="R24728" s="26"/>
      <c r="S24728" s="26"/>
      <c r="T24728" s="26"/>
      <c r="U24728" s="26"/>
    </row>
    <row r="24729" spans="1:21" s="39" customFormat="1" ht="11.25" customHeight="1" x14ac:dyDescent="0.2">
      <c r="A24729" s="26"/>
      <c r="B24729" s="26"/>
      <c r="C24729" s="38"/>
      <c r="D24729" s="38"/>
      <c r="E24729" s="38"/>
      <c r="F24729" s="38"/>
      <c r="I24729" s="32"/>
      <c r="J24729" s="26"/>
      <c r="K24729" s="26"/>
      <c r="L24729" s="26"/>
      <c r="M24729" s="26"/>
      <c r="N24729" s="26"/>
      <c r="O24729" s="26"/>
      <c r="P24729" s="26"/>
      <c r="Q24729" s="26"/>
      <c r="R24729" s="26"/>
      <c r="S24729" s="26"/>
      <c r="T24729" s="26"/>
      <c r="U24729" s="26"/>
    </row>
    <row r="24730" spans="1:21" s="39" customFormat="1" ht="11.25" customHeight="1" x14ac:dyDescent="0.2">
      <c r="A24730" s="26"/>
      <c r="B24730" s="26"/>
      <c r="C24730" s="38"/>
      <c r="D24730" s="38"/>
      <c r="E24730" s="38"/>
      <c r="F24730" s="38"/>
      <c r="I24730" s="32"/>
      <c r="J24730" s="26"/>
      <c r="K24730" s="26"/>
      <c r="L24730" s="26"/>
      <c r="M24730" s="26"/>
      <c r="N24730" s="26"/>
      <c r="O24730" s="26"/>
      <c r="P24730" s="26"/>
      <c r="Q24730" s="26"/>
      <c r="R24730" s="26"/>
      <c r="S24730" s="26"/>
      <c r="T24730" s="26"/>
      <c r="U24730" s="26"/>
    </row>
    <row r="24731" spans="1:21" s="39" customFormat="1" ht="11.25" customHeight="1" x14ac:dyDescent="0.2">
      <c r="A24731" s="26"/>
      <c r="B24731" s="26"/>
      <c r="C24731" s="38"/>
      <c r="D24731" s="38"/>
      <c r="E24731" s="38"/>
      <c r="F24731" s="38"/>
      <c r="I24731" s="32"/>
      <c r="J24731" s="26"/>
      <c r="K24731" s="26"/>
      <c r="L24731" s="26"/>
      <c r="M24731" s="26"/>
      <c r="N24731" s="26"/>
      <c r="O24731" s="26"/>
      <c r="P24731" s="26"/>
      <c r="Q24731" s="26"/>
      <c r="R24731" s="26"/>
      <c r="S24731" s="26"/>
      <c r="T24731" s="26"/>
      <c r="U24731" s="26"/>
    </row>
    <row r="24732" spans="1:21" s="39" customFormat="1" ht="11.25" customHeight="1" x14ac:dyDescent="0.2">
      <c r="A24732" s="26"/>
      <c r="B24732" s="26"/>
      <c r="C24732" s="38"/>
      <c r="D24732" s="38"/>
      <c r="E24732" s="38"/>
      <c r="F24732" s="38"/>
      <c r="I24732" s="32"/>
      <c r="J24732" s="26"/>
      <c r="K24732" s="26"/>
      <c r="L24732" s="26"/>
      <c r="M24732" s="26"/>
      <c r="N24732" s="26"/>
      <c r="O24732" s="26"/>
      <c r="P24732" s="26"/>
      <c r="Q24732" s="26"/>
      <c r="R24732" s="26"/>
      <c r="S24732" s="26"/>
      <c r="T24732" s="26"/>
      <c r="U24732" s="26"/>
    </row>
    <row r="24733" spans="1:21" s="39" customFormat="1" ht="11.25" customHeight="1" x14ac:dyDescent="0.2">
      <c r="A24733" s="26"/>
      <c r="B24733" s="26"/>
      <c r="C24733" s="38"/>
      <c r="D24733" s="38"/>
      <c r="E24733" s="38"/>
      <c r="F24733" s="38"/>
      <c r="I24733" s="32"/>
      <c r="J24733" s="26"/>
      <c r="K24733" s="26"/>
      <c r="L24733" s="26"/>
      <c r="M24733" s="26"/>
      <c r="N24733" s="26"/>
      <c r="O24733" s="26"/>
      <c r="P24733" s="26"/>
      <c r="Q24733" s="26"/>
      <c r="R24733" s="26"/>
      <c r="S24733" s="26"/>
      <c r="T24733" s="26"/>
      <c r="U24733" s="26"/>
    </row>
    <row r="24734" spans="1:21" s="39" customFormat="1" ht="11.25" customHeight="1" x14ac:dyDescent="0.2">
      <c r="A24734" s="26"/>
      <c r="B24734" s="26"/>
      <c r="C24734" s="38"/>
      <c r="D24734" s="38"/>
      <c r="E24734" s="38"/>
      <c r="F24734" s="38"/>
      <c r="I24734" s="32"/>
      <c r="J24734" s="26"/>
      <c r="K24734" s="26"/>
      <c r="L24734" s="26"/>
      <c r="M24734" s="26"/>
      <c r="N24734" s="26"/>
      <c r="O24734" s="26"/>
      <c r="P24734" s="26"/>
      <c r="Q24734" s="26"/>
      <c r="R24734" s="26"/>
      <c r="S24734" s="26"/>
      <c r="T24734" s="26"/>
      <c r="U24734" s="26"/>
    </row>
    <row r="24735" spans="1:21" s="39" customFormat="1" ht="11.25" customHeight="1" x14ac:dyDescent="0.2">
      <c r="A24735" s="26"/>
      <c r="B24735" s="26"/>
      <c r="C24735" s="38"/>
      <c r="D24735" s="38"/>
      <c r="E24735" s="38"/>
      <c r="F24735" s="38"/>
      <c r="I24735" s="32"/>
      <c r="J24735" s="26"/>
      <c r="K24735" s="26"/>
      <c r="L24735" s="26"/>
      <c r="M24735" s="26"/>
      <c r="N24735" s="26"/>
      <c r="O24735" s="26"/>
      <c r="P24735" s="26"/>
      <c r="Q24735" s="26"/>
      <c r="R24735" s="26"/>
      <c r="S24735" s="26"/>
      <c r="T24735" s="26"/>
      <c r="U24735" s="26"/>
    </row>
    <row r="24736" spans="1:21" s="39" customFormat="1" ht="11.25" customHeight="1" x14ac:dyDescent="0.2">
      <c r="A24736" s="26"/>
      <c r="B24736" s="26"/>
      <c r="C24736" s="38"/>
      <c r="D24736" s="38"/>
      <c r="E24736" s="38"/>
      <c r="F24736" s="38"/>
      <c r="I24736" s="32"/>
      <c r="J24736" s="26"/>
      <c r="K24736" s="26"/>
      <c r="L24736" s="26"/>
      <c r="M24736" s="26"/>
      <c r="N24736" s="26"/>
      <c r="O24736" s="26"/>
      <c r="P24736" s="26"/>
      <c r="Q24736" s="26"/>
      <c r="R24736" s="26"/>
      <c r="S24736" s="26"/>
      <c r="T24736" s="26"/>
      <c r="U24736" s="26"/>
    </row>
    <row r="24737" spans="1:21" s="39" customFormat="1" ht="11.25" customHeight="1" x14ac:dyDescent="0.2">
      <c r="A24737" s="26"/>
      <c r="B24737" s="26"/>
      <c r="C24737" s="38"/>
      <c r="D24737" s="38"/>
      <c r="E24737" s="38"/>
      <c r="F24737" s="38"/>
      <c r="I24737" s="32"/>
      <c r="J24737" s="26"/>
      <c r="K24737" s="26"/>
      <c r="L24737" s="26"/>
      <c r="M24737" s="26"/>
      <c r="N24737" s="26"/>
      <c r="O24737" s="26"/>
      <c r="P24737" s="26"/>
      <c r="Q24737" s="26"/>
      <c r="R24737" s="26"/>
      <c r="S24737" s="26"/>
      <c r="T24737" s="26"/>
      <c r="U24737" s="26"/>
    </row>
    <row r="24738" spans="1:21" s="39" customFormat="1" ht="11.25" customHeight="1" x14ac:dyDescent="0.2">
      <c r="A24738" s="26"/>
      <c r="B24738" s="26"/>
      <c r="C24738" s="38"/>
      <c r="D24738" s="38"/>
      <c r="E24738" s="38"/>
      <c r="F24738" s="38"/>
      <c r="I24738" s="32"/>
      <c r="J24738" s="26"/>
      <c r="K24738" s="26"/>
      <c r="L24738" s="26"/>
      <c r="M24738" s="26"/>
      <c r="N24738" s="26"/>
      <c r="O24738" s="26"/>
      <c r="P24738" s="26"/>
      <c r="Q24738" s="26"/>
      <c r="R24738" s="26"/>
      <c r="S24738" s="26"/>
      <c r="T24738" s="26"/>
      <c r="U24738" s="26"/>
    </row>
    <row r="24739" spans="1:21" s="39" customFormat="1" ht="11.25" customHeight="1" x14ac:dyDescent="0.2">
      <c r="A24739" s="26"/>
      <c r="B24739" s="26"/>
      <c r="C24739" s="38"/>
      <c r="D24739" s="38"/>
      <c r="E24739" s="38"/>
      <c r="F24739" s="38"/>
      <c r="I24739" s="32"/>
      <c r="J24739" s="26"/>
      <c r="K24739" s="26"/>
      <c r="L24739" s="26"/>
      <c r="M24739" s="26"/>
      <c r="N24739" s="26"/>
      <c r="O24739" s="26"/>
      <c r="P24739" s="26"/>
      <c r="Q24739" s="26"/>
      <c r="R24739" s="26"/>
      <c r="S24739" s="26"/>
      <c r="T24739" s="26"/>
      <c r="U24739" s="26"/>
    </row>
    <row r="24740" spans="1:21" s="39" customFormat="1" ht="11.25" customHeight="1" x14ac:dyDescent="0.2">
      <c r="A24740" s="26"/>
      <c r="B24740" s="26"/>
      <c r="C24740" s="38"/>
      <c r="D24740" s="38"/>
      <c r="E24740" s="38"/>
      <c r="F24740" s="38"/>
      <c r="I24740" s="32"/>
      <c r="J24740" s="26"/>
      <c r="K24740" s="26"/>
      <c r="L24740" s="26"/>
      <c r="M24740" s="26"/>
      <c r="N24740" s="26"/>
      <c r="O24740" s="26"/>
      <c r="P24740" s="26"/>
      <c r="Q24740" s="26"/>
      <c r="R24740" s="26"/>
      <c r="S24740" s="26"/>
      <c r="T24740" s="26"/>
      <c r="U24740" s="26"/>
    </row>
    <row r="24741" spans="1:21" s="39" customFormat="1" ht="11.25" customHeight="1" x14ac:dyDescent="0.2">
      <c r="A24741" s="26"/>
      <c r="B24741" s="26"/>
      <c r="C24741" s="38"/>
      <c r="D24741" s="38"/>
      <c r="E24741" s="38"/>
      <c r="F24741" s="38"/>
      <c r="I24741" s="32"/>
      <c r="J24741" s="26"/>
      <c r="K24741" s="26"/>
      <c r="L24741" s="26"/>
      <c r="M24741" s="26"/>
      <c r="N24741" s="26"/>
      <c r="O24741" s="26"/>
      <c r="P24741" s="26"/>
      <c r="Q24741" s="26"/>
      <c r="R24741" s="26"/>
      <c r="S24741" s="26"/>
      <c r="T24741" s="26"/>
      <c r="U24741" s="26"/>
    </row>
    <row r="24742" spans="1:21" s="39" customFormat="1" ht="11.25" customHeight="1" x14ac:dyDescent="0.2">
      <c r="A24742" s="26"/>
      <c r="B24742" s="26"/>
      <c r="C24742" s="38"/>
      <c r="D24742" s="38"/>
      <c r="E24742" s="38"/>
      <c r="F24742" s="38"/>
      <c r="I24742" s="32"/>
      <c r="J24742" s="26"/>
      <c r="K24742" s="26"/>
      <c r="L24742" s="26"/>
      <c r="M24742" s="26"/>
      <c r="N24742" s="26"/>
      <c r="O24742" s="26"/>
      <c r="P24742" s="26"/>
      <c r="Q24742" s="26"/>
      <c r="R24742" s="26"/>
      <c r="S24742" s="26"/>
      <c r="T24742" s="26"/>
      <c r="U24742" s="26"/>
    </row>
    <row r="24743" spans="1:21" s="39" customFormat="1" ht="11.25" customHeight="1" x14ac:dyDescent="0.2">
      <c r="A24743" s="26"/>
      <c r="B24743" s="26"/>
      <c r="C24743" s="38"/>
      <c r="D24743" s="38"/>
      <c r="E24743" s="38"/>
      <c r="F24743" s="38"/>
      <c r="I24743" s="32"/>
      <c r="J24743" s="26"/>
      <c r="K24743" s="26"/>
      <c r="L24743" s="26"/>
      <c r="M24743" s="26"/>
      <c r="N24743" s="26"/>
      <c r="O24743" s="26"/>
      <c r="P24743" s="26"/>
      <c r="Q24743" s="26"/>
      <c r="R24743" s="26"/>
      <c r="S24743" s="26"/>
      <c r="T24743" s="26"/>
      <c r="U24743" s="26"/>
    </row>
    <row r="24744" spans="1:21" s="39" customFormat="1" ht="11.25" customHeight="1" x14ac:dyDescent="0.2">
      <c r="A24744" s="26"/>
      <c r="B24744" s="26"/>
      <c r="C24744" s="38"/>
      <c r="D24744" s="38"/>
      <c r="E24744" s="38"/>
      <c r="F24744" s="38"/>
      <c r="I24744" s="32"/>
      <c r="J24744" s="26"/>
      <c r="K24744" s="26"/>
      <c r="L24744" s="26"/>
      <c r="M24744" s="26"/>
      <c r="N24744" s="26"/>
      <c r="O24744" s="26"/>
      <c r="P24744" s="26"/>
      <c r="Q24744" s="26"/>
      <c r="R24744" s="26"/>
      <c r="S24744" s="26"/>
      <c r="T24744" s="26"/>
      <c r="U24744" s="26"/>
    </row>
    <row r="24745" spans="1:21" s="39" customFormat="1" ht="11.25" customHeight="1" x14ac:dyDescent="0.2">
      <c r="A24745" s="26"/>
      <c r="B24745" s="26"/>
      <c r="C24745" s="38"/>
      <c r="D24745" s="38"/>
      <c r="E24745" s="38"/>
      <c r="F24745" s="38"/>
      <c r="I24745" s="32"/>
      <c r="J24745" s="26"/>
      <c r="K24745" s="26"/>
      <c r="L24745" s="26"/>
      <c r="M24745" s="26"/>
      <c r="N24745" s="26"/>
      <c r="O24745" s="26"/>
      <c r="P24745" s="26"/>
      <c r="Q24745" s="26"/>
      <c r="R24745" s="26"/>
      <c r="S24745" s="26"/>
      <c r="T24745" s="26"/>
      <c r="U24745" s="26"/>
    </row>
    <row r="24746" spans="1:21" s="39" customFormat="1" ht="11.25" customHeight="1" x14ac:dyDescent="0.2">
      <c r="A24746" s="26"/>
      <c r="B24746" s="26"/>
      <c r="C24746" s="38"/>
      <c r="D24746" s="38"/>
      <c r="E24746" s="38"/>
      <c r="F24746" s="38"/>
      <c r="I24746" s="32"/>
      <c r="J24746" s="26"/>
      <c r="K24746" s="26"/>
      <c r="L24746" s="26"/>
      <c r="M24746" s="26"/>
      <c r="N24746" s="26"/>
      <c r="O24746" s="26"/>
      <c r="P24746" s="26"/>
      <c r="Q24746" s="26"/>
      <c r="R24746" s="26"/>
      <c r="S24746" s="26"/>
      <c r="T24746" s="26"/>
      <c r="U24746" s="26"/>
    </row>
    <row r="24747" spans="1:21" s="39" customFormat="1" ht="11.25" customHeight="1" x14ac:dyDescent="0.2">
      <c r="A24747" s="26"/>
      <c r="B24747" s="26"/>
      <c r="C24747" s="38"/>
      <c r="D24747" s="38"/>
      <c r="E24747" s="38"/>
      <c r="F24747" s="38"/>
      <c r="I24747" s="32"/>
      <c r="J24747" s="26"/>
      <c r="K24747" s="26"/>
      <c r="L24747" s="26"/>
      <c r="M24747" s="26"/>
      <c r="N24747" s="26"/>
      <c r="O24747" s="26"/>
      <c r="P24747" s="26"/>
      <c r="Q24747" s="26"/>
      <c r="R24747" s="26"/>
      <c r="S24747" s="26"/>
      <c r="T24747" s="26"/>
      <c r="U24747" s="26"/>
    </row>
    <row r="24748" spans="1:21" s="39" customFormat="1" ht="11.25" customHeight="1" x14ac:dyDescent="0.2">
      <c r="A24748" s="26"/>
      <c r="B24748" s="26"/>
      <c r="C24748" s="38"/>
      <c r="D24748" s="38"/>
      <c r="E24748" s="38"/>
      <c r="F24748" s="38"/>
      <c r="I24748" s="32"/>
      <c r="J24748" s="26"/>
      <c r="K24748" s="26"/>
      <c r="L24748" s="26"/>
      <c r="M24748" s="26"/>
      <c r="N24748" s="26"/>
      <c r="O24748" s="26"/>
      <c r="P24748" s="26"/>
      <c r="Q24748" s="26"/>
      <c r="R24748" s="26"/>
      <c r="S24748" s="26"/>
      <c r="T24748" s="26"/>
      <c r="U24748" s="26"/>
    </row>
    <row r="24749" spans="1:21" s="39" customFormat="1" ht="11.25" customHeight="1" x14ac:dyDescent="0.2">
      <c r="A24749" s="26"/>
      <c r="B24749" s="26"/>
      <c r="C24749" s="38"/>
      <c r="D24749" s="38"/>
      <c r="E24749" s="38"/>
      <c r="F24749" s="38"/>
      <c r="I24749" s="32"/>
      <c r="J24749" s="26"/>
      <c r="K24749" s="26"/>
      <c r="L24749" s="26"/>
      <c r="M24749" s="26"/>
      <c r="N24749" s="26"/>
      <c r="O24749" s="26"/>
      <c r="P24749" s="26"/>
      <c r="Q24749" s="26"/>
      <c r="R24749" s="26"/>
      <c r="S24749" s="26"/>
      <c r="T24749" s="26"/>
      <c r="U24749" s="26"/>
    </row>
    <row r="24750" spans="1:21" s="39" customFormat="1" ht="11.25" customHeight="1" x14ac:dyDescent="0.2">
      <c r="A24750" s="26"/>
      <c r="B24750" s="26"/>
      <c r="C24750" s="38"/>
      <c r="D24750" s="38"/>
      <c r="E24750" s="38"/>
      <c r="F24750" s="38"/>
      <c r="I24750" s="32"/>
      <c r="J24750" s="26"/>
      <c r="K24750" s="26"/>
      <c r="L24750" s="26"/>
      <c r="M24750" s="26"/>
      <c r="N24750" s="26"/>
      <c r="O24750" s="26"/>
      <c r="P24750" s="26"/>
      <c r="Q24750" s="26"/>
      <c r="R24750" s="26"/>
      <c r="S24750" s="26"/>
      <c r="T24750" s="26"/>
      <c r="U24750" s="26"/>
    </row>
    <row r="24751" spans="1:21" s="39" customFormat="1" ht="11.25" customHeight="1" x14ac:dyDescent="0.2">
      <c r="A24751" s="26"/>
      <c r="B24751" s="26"/>
      <c r="C24751" s="38"/>
      <c r="D24751" s="38"/>
      <c r="E24751" s="38"/>
      <c r="F24751" s="38"/>
      <c r="I24751" s="32"/>
      <c r="J24751" s="26"/>
      <c r="K24751" s="26"/>
      <c r="L24751" s="26"/>
      <c r="M24751" s="26"/>
      <c r="N24751" s="26"/>
      <c r="O24751" s="26"/>
      <c r="P24751" s="26"/>
      <c r="Q24751" s="26"/>
      <c r="R24751" s="26"/>
      <c r="S24751" s="26"/>
      <c r="T24751" s="26"/>
      <c r="U24751" s="26"/>
    </row>
    <row r="24752" spans="1:21" s="39" customFormat="1" ht="11.25" customHeight="1" x14ac:dyDescent="0.2">
      <c r="A24752" s="26"/>
      <c r="B24752" s="26"/>
      <c r="C24752" s="38"/>
      <c r="D24752" s="38"/>
      <c r="E24752" s="38"/>
      <c r="F24752" s="38"/>
      <c r="I24752" s="32"/>
      <c r="J24752" s="26"/>
      <c r="K24752" s="26"/>
      <c r="L24752" s="26"/>
      <c r="M24752" s="26"/>
      <c r="N24752" s="26"/>
      <c r="O24752" s="26"/>
      <c r="P24752" s="26"/>
      <c r="Q24752" s="26"/>
      <c r="R24752" s="26"/>
      <c r="S24752" s="26"/>
      <c r="T24752" s="26"/>
      <c r="U24752" s="26"/>
    </row>
    <row r="24753" spans="1:21" s="39" customFormat="1" ht="11.25" customHeight="1" x14ac:dyDescent="0.2">
      <c r="A24753" s="26"/>
      <c r="B24753" s="26"/>
      <c r="C24753" s="38"/>
      <c r="D24753" s="38"/>
      <c r="E24753" s="38"/>
      <c r="F24753" s="38"/>
      <c r="I24753" s="32"/>
      <c r="J24753" s="26"/>
      <c r="K24753" s="26"/>
      <c r="L24753" s="26"/>
      <c r="M24753" s="26"/>
      <c r="N24753" s="26"/>
      <c r="O24753" s="26"/>
      <c r="P24753" s="26"/>
      <c r="Q24753" s="26"/>
      <c r="R24753" s="26"/>
      <c r="S24753" s="26"/>
      <c r="T24753" s="26"/>
      <c r="U24753" s="26"/>
    </row>
    <row r="24754" spans="1:21" s="39" customFormat="1" ht="11.25" customHeight="1" x14ac:dyDescent="0.2">
      <c r="A24754" s="26"/>
      <c r="B24754" s="26"/>
      <c r="C24754" s="38"/>
      <c r="D24754" s="38"/>
      <c r="E24754" s="38"/>
      <c r="F24754" s="38"/>
      <c r="I24754" s="32"/>
      <c r="J24754" s="26"/>
      <c r="K24754" s="26"/>
      <c r="L24754" s="26"/>
      <c r="M24754" s="26"/>
      <c r="N24754" s="26"/>
      <c r="O24754" s="26"/>
      <c r="P24754" s="26"/>
      <c r="Q24754" s="26"/>
      <c r="R24754" s="26"/>
      <c r="S24754" s="26"/>
      <c r="T24754" s="26"/>
      <c r="U24754" s="26"/>
    </row>
    <row r="24755" spans="1:21" s="39" customFormat="1" ht="11.25" customHeight="1" x14ac:dyDescent="0.2">
      <c r="A24755" s="26"/>
      <c r="B24755" s="26"/>
      <c r="C24755" s="38"/>
      <c r="D24755" s="38"/>
      <c r="E24755" s="38"/>
      <c r="F24755" s="38"/>
      <c r="I24755" s="32"/>
      <c r="J24755" s="26"/>
      <c r="K24755" s="26"/>
      <c r="L24755" s="26"/>
      <c r="M24755" s="26"/>
      <c r="N24755" s="26"/>
      <c r="O24755" s="26"/>
      <c r="P24755" s="26"/>
      <c r="Q24755" s="26"/>
      <c r="R24755" s="26"/>
      <c r="S24755" s="26"/>
      <c r="T24755" s="26"/>
      <c r="U24755" s="26"/>
    </row>
    <row r="24756" spans="1:21" s="39" customFormat="1" ht="11.25" customHeight="1" x14ac:dyDescent="0.2">
      <c r="A24756" s="26"/>
      <c r="B24756" s="26"/>
      <c r="C24756" s="38"/>
      <c r="D24756" s="38"/>
      <c r="E24756" s="38"/>
      <c r="F24756" s="38"/>
      <c r="I24756" s="32"/>
      <c r="J24756" s="26"/>
      <c r="K24756" s="26"/>
      <c r="L24756" s="26"/>
      <c r="M24756" s="26"/>
      <c r="N24756" s="26"/>
      <c r="O24756" s="26"/>
      <c r="P24756" s="26"/>
      <c r="Q24756" s="26"/>
      <c r="R24756" s="26"/>
      <c r="S24756" s="26"/>
      <c r="T24756" s="26"/>
      <c r="U24756" s="26"/>
    </row>
    <row r="24757" spans="1:21" s="39" customFormat="1" ht="11.25" customHeight="1" x14ac:dyDescent="0.2">
      <c r="A24757" s="26"/>
      <c r="B24757" s="26"/>
      <c r="C24757" s="38"/>
      <c r="D24757" s="38"/>
      <c r="E24757" s="38"/>
      <c r="F24757" s="38"/>
      <c r="I24757" s="32"/>
      <c r="J24757" s="26"/>
      <c r="K24757" s="26"/>
      <c r="L24757" s="26"/>
      <c r="M24757" s="26"/>
      <c r="N24757" s="26"/>
      <c r="O24757" s="26"/>
      <c r="P24757" s="26"/>
      <c r="Q24757" s="26"/>
      <c r="R24757" s="26"/>
      <c r="S24757" s="26"/>
      <c r="T24757" s="26"/>
      <c r="U24757" s="26"/>
    </row>
    <row r="24758" spans="1:21" s="39" customFormat="1" ht="11.25" customHeight="1" x14ac:dyDescent="0.2">
      <c r="A24758" s="26"/>
      <c r="B24758" s="26"/>
      <c r="C24758" s="38"/>
      <c r="D24758" s="38"/>
      <c r="E24758" s="38"/>
      <c r="F24758" s="38"/>
      <c r="I24758" s="32"/>
      <c r="J24758" s="26"/>
      <c r="K24758" s="26"/>
      <c r="L24758" s="26"/>
      <c r="M24758" s="26"/>
      <c r="N24758" s="26"/>
      <c r="O24758" s="26"/>
      <c r="P24758" s="26"/>
      <c r="Q24758" s="26"/>
      <c r="R24758" s="26"/>
      <c r="S24758" s="26"/>
      <c r="T24758" s="26"/>
      <c r="U24758" s="26"/>
    </row>
    <row r="24759" spans="1:21" s="39" customFormat="1" ht="11.25" customHeight="1" x14ac:dyDescent="0.2">
      <c r="A24759" s="26"/>
      <c r="B24759" s="26"/>
      <c r="C24759" s="38"/>
      <c r="D24759" s="38"/>
      <c r="E24759" s="38"/>
      <c r="F24759" s="38"/>
      <c r="I24759" s="32"/>
      <c r="J24759" s="26"/>
      <c r="K24759" s="26"/>
      <c r="L24759" s="26"/>
      <c r="M24759" s="26"/>
      <c r="N24759" s="26"/>
      <c r="O24759" s="26"/>
      <c r="P24759" s="26"/>
      <c r="Q24759" s="26"/>
      <c r="R24759" s="26"/>
      <c r="S24759" s="26"/>
      <c r="T24759" s="26"/>
      <c r="U24759" s="26"/>
    </row>
    <row r="24760" spans="1:21" s="39" customFormat="1" ht="11.25" customHeight="1" x14ac:dyDescent="0.2">
      <c r="A24760" s="26"/>
      <c r="B24760" s="26"/>
      <c r="C24760" s="38"/>
      <c r="D24760" s="38"/>
      <c r="E24760" s="38"/>
      <c r="F24760" s="38"/>
      <c r="I24760" s="32"/>
      <c r="J24760" s="26"/>
      <c r="K24760" s="26"/>
      <c r="L24760" s="26"/>
      <c r="M24760" s="26"/>
      <c r="N24760" s="26"/>
      <c r="O24760" s="26"/>
      <c r="P24760" s="26"/>
      <c r="Q24760" s="26"/>
      <c r="R24760" s="26"/>
      <c r="S24760" s="26"/>
      <c r="T24760" s="26"/>
      <c r="U24760" s="26"/>
    </row>
    <row r="24761" spans="1:21" s="39" customFormat="1" ht="11.25" customHeight="1" x14ac:dyDescent="0.2">
      <c r="A24761" s="26"/>
      <c r="B24761" s="26"/>
      <c r="C24761" s="38"/>
      <c r="D24761" s="38"/>
      <c r="E24761" s="38"/>
      <c r="F24761" s="38"/>
      <c r="I24761" s="32"/>
      <c r="J24761" s="26"/>
      <c r="K24761" s="26"/>
      <c r="L24761" s="26"/>
      <c r="M24761" s="26"/>
      <c r="N24761" s="26"/>
      <c r="O24761" s="26"/>
      <c r="P24761" s="26"/>
      <c r="Q24761" s="26"/>
      <c r="R24761" s="26"/>
      <c r="S24761" s="26"/>
      <c r="T24761" s="26"/>
      <c r="U24761" s="26"/>
    </row>
    <row r="24762" spans="1:21" s="39" customFormat="1" ht="11.25" customHeight="1" x14ac:dyDescent="0.2">
      <c r="A24762" s="26"/>
      <c r="B24762" s="26"/>
      <c r="C24762" s="38"/>
      <c r="D24762" s="38"/>
      <c r="E24762" s="38"/>
      <c r="F24762" s="38"/>
      <c r="I24762" s="32"/>
      <c r="J24762" s="26"/>
      <c r="K24762" s="26"/>
      <c r="L24762" s="26"/>
      <c r="M24762" s="26"/>
      <c r="N24762" s="26"/>
      <c r="O24762" s="26"/>
      <c r="P24762" s="26"/>
      <c r="Q24762" s="26"/>
      <c r="R24762" s="26"/>
      <c r="S24762" s="26"/>
      <c r="T24762" s="26"/>
      <c r="U24762" s="26"/>
    </row>
    <row r="24763" spans="1:21" s="39" customFormat="1" ht="11.25" customHeight="1" x14ac:dyDescent="0.2">
      <c r="A24763" s="26"/>
      <c r="B24763" s="26"/>
      <c r="C24763" s="38"/>
      <c r="D24763" s="38"/>
      <c r="E24763" s="38"/>
      <c r="F24763" s="38"/>
      <c r="I24763" s="32"/>
      <c r="J24763" s="26"/>
      <c r="K24763" s="26"/>
      <c r="L24763" s="26"/>
      <c r="M24763" s="26"/>
      <c r="N24763" s="26"/>
      <c r="O24763" s="26"/>
      <c r="P24763" s="26"/>
      <c r="Q24763" s="26"/>
      <c r="R24763" s="26"/>
      <c r="S24763" s="26"/>
      <c r="T24763" s="26"/>
      <c r="U24763" s="26"/>
    </row>
    <row r="24764" spans="1:21" s="39" customFormat="1" ht="11.25" customHeight="1" x14ac:dyDescent="0.2">
      <c r="A24764" s="26"/>
      <c r="B24764" s="26"/>
      <c r="C24764" s="38"/>
      <c r="D24764" s="38"/>
      <c r="E24764" s="38"/>
      <c r="F24764" s="38"/>
      <c r="I24764" s="32"/>
      <c r="J24764" s="26"/>
      <c r="K24764" s="26"/>
      <c r="L24764" s="26"/>
      <c r="M24764" s="26"/>
      <c r="N24764" s="26"/>
      <c r="O24764" s="26"/>
      <c r="P24764" s="26"/>
      <c r="Q24764" s="26"/>
      <c r="R24764" s="26"/>
      <c r="S24764" s="26"/>
      <c r="T24764" s="26"/>
      <c r="U24764" s="26"/>
    </row>
    <row r="24765" spans="1:21" s="39" customFormat="1" ht="11.25" customHeight="1" x14ac:dyDescent="0.2">
      <c r="A24765" s="26"/>
      <c r="B24765" s="26"/>
      <c r="C24765" s="38"/>
      <c r="D24765" s="38"/>
      <c r="E24765" s="38"/>
      <c r="F24765" s="38"/>
      <c r="I24765" s="32"/>
      <c r="J24765" s="26"/>
      <c r="K24765" s="26"/>
      <c r="L24765" s="26"/>
      <c r="M24765" s="26"/>
      <c r="N24765" s="26"/>
      <c r="O24765" s="26"/>
      <c r="P24765" s="26"/>
      <c r="Q24765" s="26"/>
      <c r="R24765" s="26"/>
      <c r="S24765" s="26"/>
      <c r="T24765" s="26"/>
      <c r="U24765" s="26"/>
    </row>
    <row r="24766" spans="1:21" s="39" customFormat="1" ht="11.25" customHeight="1" x14ac:dyDescent="0.2">
      <c r="A24766" s="26"/>
      <c r="B24766" s="26"/>
      <c r="C24766" s="38"/>
      <c r="D24766" s="38"/>
      <c r="E24766" s="38"/>
      <c r="F24766" s="38"/>
      <c r="I24766" s="32"/>
      <c r="J24766" s="26"/>
      <c r="K24766" s="26"/>
      <c r="L24766" s="26"/>
      <c r="M24766" s="26"/>
      <c r="N24766" s="26"/>
      <c r="O24766" s="26"/>
      <c r="P24766" s="26"/>
      <c r="Q24766" s="26"/>
      <c r="R24766" s="26"/>
      <c r="S24766" s="26"/>
      <c r="T24766" s="26"/>
      <c r="U24766" s="26"/>
    </row>
    <row r="24767" spans="1:21" s="39" customFormat="1" ht="11.25" customHeight="1" x14ac:dyDescent="0.2">
      <c r="A24767" s="26"/>
      <c r="B24767" s="26"/>
      <c r="C24767" s="38"/>
      <c r="D24767" s="38"/>
      <c r="E24767" s="38"/>
      <c r="F24767" s="38"/>
      <c r="I24767" s="32"/>
      <c r="J24767" s="26"/>
      <c r="K24767" s="26"/>
      <c r="L24767" s="26"/>
      <c r="M24767" s="26"/>
      <c r="N24767" s="26"/>
      <c r="O24767" s="26"/>
      <c r="P24767" s="26"/>
      <c r="Q24767" s="26"/>
      <c r="R24767" s="26"/>
      <c r="S24767" s="26"/>
      <c r="T24767" s="26"/>
      <c r="U24767" s="26"/>
    </row>
    <row r="24768" spans="1:21" s="39" customFormat="1" ht="11.25" customHeight="1" x14ac:dyDescent="0.2">
      <c r="A24768" s="26"/>
      <c r="B24768" s="26"/>
      <c r="C24768" s="38"/>
      <c r="D24768" s="38"/>
      <c r="E24768" s="38"/>
      <c r="F24768" s="38"/>
      <c r="I24768" s="32"/>
      <c r="J24768" s="26"/>
      <c r="K24768" s="26"/>
      <c r="L24768" s="26"/>
      <c r="M24768" s="26"/>
      <c r="N24768" s="26"/>
      <c r="O24768" s="26"/>
      <c r="P24768" s="26"/>
      <c r="Q24768" s="26"/>
      <c r="R24768" s="26"/>
      <c r="S24768" s="26"/>
      <c r="T24768" s="26"/>
      <c r="U24768" s="26"/>
    </row>
    <row r="24769" spans="1:21" s="39" customFormat="1" ht="11.25" customHeight="1" x14ac:dyDescent="0.2">
      <c r="A24769" s="26"/>
      <c r="B24769" s="26"/>
      <c r="C24769" s="38"/>
      <c r="D24769" s="38"/>
      <c r="E24769" s="38"/>
      <c r="F24769" s="38"/>
      <c r="I24769" s="32"/>
      <c r="J24769" s="26"/>
      <c r="K24769" s="26"/>
      <c r="L24769" s="26"/>
      <c r="M24769" s="26"/>
      <c r="N24769" s="26"/>
      <c r="O24769" s="26"/>
      <c r="P24769" s="26"/>
      <c r="Q24769" s="26"/>
      <c r="R24769" s="26"/>
      <c r="S24769" s="26"/>
      <c r="T24769" s="26"/>
      <c r="U24769" s="26"/>
    </row>
    <row r="24770" spans="1:21" s="39" customFormat="1" ht="11.25" customHeight="1" x14ac:dyDescent="0.2">
      <c r="A24770" s="26"/>
      <c r="B24770" s="26"/>
      <c r="C24770" s="38"/>
      <c r="D24770" s="38"/>
      <c r="E24770" s="38"/>
      <c r="F24770" s="38"/>
      <c r="I24770" s="32"/>
      <c r="J24770" s="26"/>
      <c r="K24770" s="26"/>
      <c r="L24770" s="26"/>
      <c r="M24770" s="26"/>
      <c r="N24770" s="26"/>
      <c r="O24770" s="26"/>
      <c r="P24770" s="26"/>
      <c r="Q24770" s="26"/>
      <c r="R24770" s="26"/>
      <c r="S24770" s="26"/>
      <c r="T24770" s="26"/>
      <c r="U24770" s="26"/>
    </row>
    <row r="24771" spans="1:21" s="39" customFormat="1" ht="11.25" customHeight="1" x14ac:dyDescent="0.2">
      <c r="A24771" s="26"/>
      <c r="B24771" s="26"/>
      <c r="C24771" s="38"/>
      <c r="D24771" s="38"/>
      <c r="E24771" s="38"/>
      <c r="F24771" s="38"/>
      <c r="I24771" s="32"/>
      <c r="J24771" s="26"/>
      <c r="K24771" s="26"/>
      <c r="L24771" s="26"/>
      <c r="M24771" s="26"/>
      <c r="N24771" s="26"/>
      <c r="O24771" s="26"/>
      <c r="P24771" s="26"/>
      <c r="Q24771" s="26"/>
      <c r="R24771" s="26"/>
      <c r="S24771" s="26"/>
      <c r="T24771" s="26"/>
      <c r="U24771" s="26"/>
    </row>
    <row r="24772" spans="1:21" s="39" customFormat="1" ht="11.25" customHeight="1" x14ac:dyDescent="0.2">
      <c r="A24772" s="26"/>
      <c r="B24772" s="26"/>
      <c r="C24772" s="38"/>
      <c r="D24772" s="38"/>
      <c r="E24772" s="38"/>
      <c r="F24772" s="38"/>
      <c r="I24772" s="32"/>
      <c r="J24772" s="26"/>
      <c r="K24772" s="26"/>
      <c r="L24772" s="26"/>
      <c r="M24772" s="26"/>
      <c r="N24772" s="26"/>
      <c r="O24772" s="26"/>
      <c r="P24772" s="26"/>
      <c r="Q24772" s="26"/>
      <c r="R24772" s="26"/>
      <c r="S24772" s="26"/>
      <c r="T24772" s="26"/>
      <c r="U24772" s="26"/>
    </row>
    <row r="24773" spans="1:21" s="39" customFormat="1" ht="11.25" customHeight="1" x14ac:dyDescent="0.2">
      <c r="A24773" s="26"/>
      <c r="B24773" s="26"/>
      <c r="C24773" s="38"/>
      <c r="D24773" s="38"/>
      <c r="E24773" s="38"/>
      <c r="F24773" s="38"/>
      <c r="I24773" s="32"/>
      <c r="J24773" s="26"/>
      <c r="K24773" s="26"/>
      <c r="L24773" s="26"/>
      <c r="M24773" s="26"/>
      <c r="N24773" s="26"/>
      <c r="O24773" s="26"/>
      <c r="P24773" s="26"/>
      <c r="Q24773" s="26"/>
      <c r="R24773" s="26"/>
      <c r="S24773" s="26"/>
      <c r="T24773" s="26"/>
      <c r="U24773" s="26"/>
    </row>
    <row r="24774" spans="1:21" s="39" customFormat="1" ht="11.25" customHeight="1" x14ac:dyDescent="0.2">
      <c r="A24774" s="26"/>
      <c r="B24774" s="26"/>
      <c r="C24774" s="38"/>
      <c r="D24774" s="38"/>
      <c r="E24774" s="38"/>
      <c r="F24774" s="38"/>
      <c r="I24774" s="32"/>
      <c r="J24774" s="26"/>
      <c r="K24774" s="26"/>
      <c r="L24774" s="26"/>
      <c r="M24774" s="26"/>
      <c r="N24774" s="26"/>
      <c r="O24774" s="26"/>
      <c r="P24774" s="26"/>
      <c r="Q24774" s="26"/>
      <c r="R24774" s="26"/>
      <c r="S24774" s="26"/>
      <c r="T24774" s="26"/>
      <c r="U24774" s="26"/>
    </row>
    <row r="24775" spans="1:21" s="39" customFormat="1" ht="11.25" customHeight="1" x14ac:dyDescent="0.2">
      <c r="A24775" s="26"/>
      <c r="B24775" s="26"/>
      <c r="C24775" s="38"/>
      <c r="D24775" s="38"/>
      <c r="E24775" s="38"/>
      <c r="F24775" s="38"/>
      <c r="I24775" s="32"/>
      <c r="J24775" s="26"/>
      <c r="K24775" s="26"/>
      <c r="L24775" s="26"/>
      <c r="M24775" s="26"/>
      <c r="N24775" s="26"/>
      <c r="O24775" s="26"/>
      <c r="P24775" s="26"/>
      <c r="Q24775" s="26"/>
      <c r="R24775" s="26"/>
      <c r="S24775" s="26"/>
      <c r="T24775" s="26"/>
      <c r="U24775" s="26"/>
    </row>
    <row r="24776" spans="1:21" s="39" customFormat="1" ht="11.25" customHeight="1" x14ac:dyDescent="0.2">
      <c r="A24776" s="26"/>
      <c r="B24776" s="26"/>
      <c r="C24776" s="38"/>
      <c r="D24776" s="38"/>
      <c r="E24776" s="38"/>
      <c r="F24776" s="38"/>
      <c r="I24776" s="32"/>
      <c r="J24776" s="26"/>
      <c r="K24776" s="26"/>
      <c r="L24776" s="26"/>
      <c r="M24776" s="26"/>
      <c r="N24776" s="26"/>
      <c r="O24776" s="26"/>
      <c r="P24776" s="26"/>
      <c r="Q24776" s="26"/>
      <c r="R24776" s="26"/>
      <c r="S24776" s="26"/>
      <c r="T24776" s="26"/>
      <c r="U24776" s="26"/>
    </row>
    <row r="24777" spans="1:21" s="39" customFormat="1" ht="11.25" customHeight="1" x14ac:dyDescent="0.2">
      <c r="A24777" s="26"/>
      <c r="B24777" s="26"/>
      <c r="C24777" s="38"/>
      <c r="D24777" s="38"/>
      <c r="E24777" s="38"/>
      <c r="F24777" s="38"/>
      <c r="I24777" s="32"/>
      <c r="J24777" s="26"/>
      <c r="K24777" s="26"/>
      <c r="L24777" s="26"/>
      <c r="M24777" s="26"/>
      <c r="N24777" s="26"/>
      <c r="O24777" s="26"/>
      <c r="P24777" s="26"/>
      <c r="Q24777" s="26"/>
      <c r="R24777" s="26"/>
      <c r="S24777" s="26"/>
      <c r="T24777" s="26"/>
      <c r="U24777" s="26"/>
    </row>
    <row r="24778" spans="1:21" s="39" customFormat="1" ht="11.25" customHeight="1" x14ac:dyDescent="0.2">
      <c r="A24778" s="26"/>
      <c r="B24778" s="26"/>
      <c r="C24778" s="38"/>
      <c r="D24778" s="38"/>
      <c r="E24778" s="38"/>
      <c r="F24778" s="38"/>
      <c r="I24778" s="32"/>
      <c r="J24778" s="26"/>
      <c r="K24778" s="26"/>
      <c r="L24778" s="26"/>
      <c r="M24778" s="26"/>
      <c r="N24778" s="26"/>
      <c r="O24778" s="26"/>
      <c r="P24778" s="26"/>
      <c r="Q24778" s="26"/>
      <c r="R24778" s="26"/>
      <c r="S24778" s="26"/>
      <c r="T24778" s="26"/>
      <c r="U24778" s="26"/>
    </row>
    <row r="24779" spans="1:21" s="39" customFormat="1" ht="11.25" customHeight="1" x14ac:dyDescent="0.2">
      <c r="A24779" s="26"/>
      <c r="B24779" s="26"/>
      <c r="C24779" s="38"/>
      <c r="D24779" s="38"/>
      <c r="E24779" s="38"/>
      <c r="F24779" s="38"/>
      <c r="I24779" s="32"/>
      <c r="J24779" s="26"/>
      <c r="K24779" s="26"/>
      <c r="L24779" s="26"/>
      <c r="M24779" s="26"/>
      <c r="N24779" s="26"/>
      <c r="O24779" s="26"/>
      <c r="P24779" s="26"/>
      <c r="Q24779" s="26"/>
      <c r="R24779" s="26"/>
      <c r="S24779" s="26"/>
      <c r="T24779" s="26"/>
      <c r="U24779" s="26"/>
    </row>
    <row r="24780" spans="1:21" s="39" customFormat="1" ht="11.25" customHeight="1" x14ac:dyDescent="0.2">
      <c r="A24780" s="26"/>
      <c r="B24780" s="26"/>
      <c r="C24780" s="38"/>
      <c r="D24780" s="38"/>
      <c r="E24780" s="38"/>
      <c r="F24780" s="38"/>
      <c r="I24780" s="32"/>
      <c r="J24780" s="26"/>
      <c r="K24780" s="26"/>
      <c r="L24780" s="26"/>
      <c r="M24780" s="26"/>
      <c r="N24780" s="26"/>
      <c r="O24780" s="26"/>
      <c r="P24780" s="26"/>
      <c r="Q24780" s="26"/>
      <c r="R24780" s="26"/>
      <c r="S24780" s="26"/>
      <c r="T24780" s="26"/>
      <c r="U24780" s="26"/>
    </row>
    <row r="24781" spans="1:21" s="39" customFormat="1" ht="11.25" customHeight="1" x14ac:dyDescent="0.2">
      <c r="A24781" s="26"/>
      <c r="B24781" s="26"/>
      <c r="C24781" s="38"/>
      <c r="D24781" s="38"/>
      <c r="E24781" s="38"/>
      <c r="F24781" s="38"/>
      <c r="I24781" s="32"/>
      <c r="J24781" s="26"/>
      <c r="K24781" s="26"/>
      <c r="L24781" s="26"/>
      <c r="M24781" s="26"/>
      <c r="N24781" s="26"/>
      <c r="O24781" s="26"/>
      <c r="P24781" s="26"/>
      <c r="Q24781" s="26"/>
      <c r="R24781" s="26"/>
      <c r="S24781" s="26"/>
      <c r="T24781" s="26"/>
      <c r="U24781" s="26"/>
    </row>
    <row r="24782" spans="1:21" s="39" customFormat="1" ht="11.25" customHeight="1" x14ac:dyDescent="0.2">
      <c r="A24782" s="26"/>
      <c r="B24782" s="26"/>
      <c r="C24782" s="38"/>
      <c r="D24782" s="38"/>
      <c r="E24782" s="38"/>
      <c r="F24782" s="38"/>
      <c r="I24782" s="32"/>
      <c r="J24782" s="26"/>
      <c r="K24782" s="26"/>
      <c r="L24782" s="26"/>
      <c r="M24782" s="26"/>
      <c r="N24782" s="26"/>
      <c r="O24782" s="26"/>
      <c r="P24782" s="26"/>
      <c r="Q24782" s="26"/>
      <c r="R24782" s="26"/>
      <c r="S24782" s="26"/>
      <c r="T24782" s="26"/>
      <c r="U24782" s="26"/>
    </row>
    <row r="24783" spans="1:21" s="39" customFormat="1" ht="11.25" customHeight="1" x14ac:dyDescent="0.2">
      <c r="A24783" s="26"/>
      <c r="B24783" s="26"/>
      <c r="C24783" s="38"/>
      <c r="D24783" s="38"/>
      <c r="E24783" s="38"/>
      <c r="F24783" s="38"/>
      <c r="I24783" s="32"/>
      <c r="J24783" s="26"/>
      <c r="K24783" s="26"/>
      <c r="L24783" s="26"/>
      <c r="M24783" s="26"/>
      <c r="N24783" s="26"/>
      <c r="O24783" s="26"/>
      <c r="P24783" s="26"/>
      <c r="Q24783" s="26"/>
      <c r="R24783" s="26"/>
      <c r="S24783" s="26"/>
      <c r="T24783" s="26"/>
      <c r="U24783" s="26"/>
    </row>
    <row r="24784" spans="1:21" s="39" customFormat="1" ht="11.25" customHeight="1" x14ac:dyDescent="0.2">
      <c r="A24784" s="26"/>
      <c r="B24784" s="26"/>
      <c r="C24784" s="38"/>
      <c r="D24784" s="38"/>
      <c r="E24784" s="38"/>
      <c r="F24784" s="38"/>
      <c r="I24784" s="32"/>
      <c r="J24784" s="26"/>
      <c r="K24784" s="26"/>
      <c r="L24784" s="26"/>
      <c r="M24784" s="26"/>
      <c r="N24784" s="26"/>
      <c r="O24784" s="26"/>
      <c r="P24784" s="26"/>
      <c r="Q24784" s="26"/>
      <c r="R24784" s="26"/>
      <c r="S24784" s="26"/>
      <c r="T24784" s="26"/>
      <c r="U24784" s="26"/>
    </row>
    <row r="24785" spans="1:21" s="39" customFormat="1" ht="11.25" customHeight="1" x14ac:dyDescent="0.2">
      <c r="A24785" s="26"/>
      <c r="B24785" s="26"/>
      <c r="C24785" s="38"/>
      <c r="D24785" s="38"/>
      <c r="E24785" s="38"/>
      <c r="F24785" s="38"/>
      <c r="I24785" s="32"/>
      <c r="J24785" s="26"/>
      <c r="K24785" s="26"/>
      <c r="L24785" s="26"/>
      <c r="M24785" s="26"/>
      <c r="N24785" s="26"/>
      <c r="O24785" s="26"/>
      <c r="P24785" s="26"/>
      <c r="Q24785" s="26"/>
      <c r="R24785" s="26"/>
      <c r="S24785" s="26"/>
      <c r="T24785" s="26"/>
      <c r="U24785" s="26"/>
    </row>
    <row r="24786" spans="1:21" s="39" customFormat="1" ht="11.25" customHeight="1" x14ac:dyDescent="0.2">
      <c r="A24786" s="26"/>
      <c r="B24786" s="26"/>
      <c r="C24786" s="38"/>
      <c r="D24786" s="38"/>
      <c r="E24786" s="38"/>
      <c r="F24786" s="38"/>
      <c r="I24786" s="32"/>
      <c r="J24786" s="26"/>
      <c r="K24786" s="26"/>
      <c r="L24786" s="26"/>
      <c r="M24786" s="26"/>
      <c r="N24786" s="26"/>
      <c r="O24786" s="26"/>
      <c r="P24786" s="26"/>
      <c r="Q24786" s="26"/>
      <c r="R24786" s="26"/>
      <c r="S24786" s="26"/>
      <c r="T24786" s="26"/>
      <c r="U24786" s="26"/>
    </row>
    <row r="24787" spans="1:21" s="39" customFormat="1" ht="11.25" customHeight="1" x14ac:dyDescent="0.2">
      <c r="A24787" s="26"/>
      <c r="B24787" s="26"/>
      <c r="C24787" s="38"/>
      <c r="D24787" s="38"/>
      <c r="E24787" s="38"/>
      <c r="F24787" s="38"/>
      <c r="I24787" s="32"/>
      <c r="J24787" s="26"/>
      <c r="K24787" s="26"/>
      <c r="L24787" s="26"/>
      <c r="M24787" s="26"/>
      <c r="N24787" s="26"/>
      <c r="O24787" s="26"/>
      <c r="P24787" s="26"/>
      <c r="Q24787" s="26"/>
      <c r="R24787" s="26"/>
      <c r="S24787" s="26"/>
      <c r="T24787" s="26"/>
      <c r="U24787" s="26"/>
    </row>
    <row r="24788" spans="1:21" s="39" customFormat="1" ht="11.25" customHeight="1" x14ac:dyDescent="0.2">
      <c r="A24788" s="26"/>
      <c r="B24788" s="26"/>
      <c r="C24788" s="38"/>
      <c r="D24788" s="38"/>
      <c r="E24788" s="38"/>
      <c r="F24788" s="38"/>
      <c r="I24788" s="32"/>
      <c r="J24788" s="26"/>
      <c r="K24788" s="26"/>
      <c r="L24788" s="26"/>
      <c r="M24788" s="26"/>
      <c r="N24788" s="26"/>
      <c r="O24788" s="26"/>
      <c r="P24788" s="26"/>
      <c r="Q24788" s="26"/>
      <c r="R24788" s="26"/>
      <c r="S24788" s="26"/>
      <c r="T24788" s="26"/>
      <c r="U24788" s="26"/>
    </row>
    <row r="24789" spans="1:21" s="39" customFormat="1" ht="11.25" customHeight="1" x14ac:dyDescent="0.2">
      <c r="A24789" s="26"/>
      <c r="B24789" s="26"/>
      <c r="C24789" s="38"/>
      <c r="D24789" s="38"/>
      <c r="E24789" s="38"/>
      <c r="F24789" s="38"/>
      <c r="I24789" s="32"/>
      <c r="J24789" s="26"/>
      <c r="K24789" s="26"/>
      <c r="L24789" s="26"/>
      <c r="M24789" s="26"/>
      <c r="N24789" s="26"/>
      <c r="O24789" s="26"/>
      <c r="P24789" s="26"/>
      <c r="Q24789" s="26"/>
      <c r="R24789" s="26"/>
      <c r="S24789" s="26"/>
      <c r="T24789" s="26"/>
      <c r="U24789" s="26"/>
    </row>
    <row r="24790" spans="1:21" s="39" customFormat="1" ht="11.25" customHeight="1" x14ac:dyDescent="0.2">
      <c r="A24790" s="26"/>
      <c r="B24790" s="26"/>
      <c r="C24790" s="38"/>
      <c r="D24790" s="38"/>
      <c r="E24790" s="38"/>
      <c r="F24790" s="38"/>
      <c r="I24790" s="32"/>
      <c r="J24790" s="26"/>
      <c r="K24790" s="26"/>
      <c r="L24790" s="26"/>
      <c r="M24790" s="26"/>
      <c r="N24790" s="26"/>
      <c r="O24790" s="26"/>
      <c r="P24790" s="26"/>
      <c r="Q24790" s="26"/>
      <c r="R24790" s="26"/>
      <c r="S24790" s="26"/>
      <c r="T24790" s="26"/>
      <c r="U24790" s="26"/>
    </row>
    <row r="24791" spans="1:21" s="39" customFormat="1" ht="11.25" customHeight="1" x14ac:dyDescent="0.2">
      <c r="A24791" s="26"/>
      <c r="B24791" s="26"/>
      <c r="C24791" s="38"/>
      <c r="D24791" s="38"/>
      <c r="E24791" s="38"/>
      <c r="F24791" s="38"/>
      <c r="I24791" s="32"/>
      <c r="J24791" s="26"/>
      <c r="K24791" s="26"/>
      <c r="L24791" s="26"/>
      <c r="M24791" s="26"/>
      <c r="N24791" s="26"/>
      <c r="O24791" s="26"/>
      <c r="P24791" s="26"/>
      <c r="Q24791" s="26"/>
      <c r="R24791" s="26"/>
      <c r="S24791" s="26"/>
      <c r="T24791" s="26"/>
      <c r="U24791" s="26"/>
    </row>
    <row r="24792" spans="1:21" s="39" customFormat="1" ht="11.25" customHeight="1" x14ac:dyDescent="0.2">
      <c r="A24792" s="26"/>
      <c r="B24792" s="26"/>
      <c r="C24792" s="38"/>
      <c r="D24792" s="38"/>
      <c r="E24792" s="38"/>
      <c r="F24792" s="38"/>
      <c r="I24792" s="32"/>
      <c r="J24792" s="26"/>
      <c r="K24792" s="26"/>
      <c r="L24792" s="26"/>
      <c r="M24792" s="26"/>
      <c r="N24792" s="26"/>
      <c r="O24792" s="26"/>
      <c r="P24792" s="26"/>
      <c r="Q24792" s="26"/>
      <c r="R24792" s="26"/>
      <c r="S24792" s="26"/>
      <c r="T24792" s="26"/>
      <c r="U24792" s="26"/>
    </row>
    <row r="24793" spans="1:21" s="39" customFormat="1" ht="11.25" customHeight="1" x14ac:dyDescent="0.2">
      <c r="A24793" s="26"/>
      <c r="B24793" s="26"/>
      <c r="C24793" s="38"/>
      <c r="D24793" s="38"/>
      <c r="E24793" s="38"/>
      <c r="F24793" s="38"/>
      <c r="I24793" s="32"/>
      <c r="J24793" s="26"/>
      <c r="K24793" s="26"/>
      <c r="L24793" s="26"/>
      <c r="M24793" s="26"/>
      <c r="N24793" s="26"/>
      <c r="O24793" s="26"/>
      <c r="P24793" s="26"/>
      <c r="Q24793" s="26"/>
      <c r="R24793" s="26"/>
      <c r="S24793" s="26"/>
      <c r="T24793" s="26"/>
      <c r="U24793" s="26"/>
    </row>
    <row r="24794" spans="1:21" s="39" customFormat="1" ht="11.25" customHeight="1" x14ac:dyDescent="0.2">
      <c r="A24794" s="26"/>
      <c r="B24794" s="26"/>
      <c r="C24794" s="38"/>
      <c r="D24794" s="38"/>
      <c r="E24794" s="38"/>
      <c r="F24794" s="38"/>
      <c r="I24794" s="32"/>
      <c r="J24794" s="26"/>
      <c r="K24794" s="26"/>
      <c r="L24794" s="26"/>
      <c r="M24794" s="26"/>
      <c r="N24794" s="26"/>
      <c r="O24794" s="26"/>
      <c r="P24794" s="26"/>
      <c r="Q24794" s="26"/>
      <c r="R24794" s="26"/>
      <c r="S24794" s="26"/>
      <c r="T24794" s="26"/>
      <c r="U24794" s="26"/>
    </row>
    <row r="24795" spans="1:21" s="39" customFormat="1" ht="11.25" customHeight="1" x14ac:dyDescent="0.2">
      <c r="A24795" s="26"/>
      <c r="B24795" s="26"/>
      <c r="C24795" s="38"/>
      <c r="D24795" s="38"/>
      <c r="E24795" s="38"/>
      <c r="F24795" s="38"/>
      <c r="I24795" s="32"/>
      <c r="J24795" s="26"/>
      <c r="K24795" s="26"/>
      <c r="L24795" s="26"/>
      <c r="M24795" s="26"/>
      <c r="N24795" s="26"/>
      <c r="O24795" s="26"/>
      <c r="P24795" s="26"/>
      <c r="Q24795" s="26"/>
      <c r="R24795" s="26"/>
      <c r="S24795" s="26"/>
      <c r="T24795" s="26"/>
      <c r="U24795" s="26"/>
    </row>
    <row r="24796" spans="1:21" s="39" customFormat="1" ht="11.25" customHeight="1" x14ac:dyDescent="0.2">
      <c r="A24796" s="26"/>
      <c r="B24796" s="26"/>
      <c r="C24796" s="38"/>
      <c r="D24796" s="38"/>
      <c r="E24796" s="38"/>
      <c r="F24796" s="38"/>
      <c r="I24796" s="32"/>
      <c r="J24796" s="26"/>
      <c r="K24796" s="26"/>
      <c r="L24796" s="26"/>
      <c r="M24796" s="26"/>
      <c r="N24796" s="26"/>
      <c r="O24796" s="26"/>
      <c r="P24796" s="26"/>
      <c r="Q24796" s="26"/>
      <c r="R24796" s="26"/>
      <c r="S24796" s="26"/>
      <c r="T24796" s="26"/>
      <c r="U24796" s="26"/>
    </row>
    <row r="24797" spans="1:21" s="39" customFormat="1" ht="11.25" customHeight="1" x14ac:dyDescent="0.2">
      <c r="A24797" s="26"/>
      <c r="B24797" s="26"/>
      <c r="C24797" s="38"/>
      <c r="D24797" s="38"/>
      <c r="E24797" s="38"/>
      <c r="F24797" s="38"/>
      <c r="I24797" s="32"/>
      <c r="J24797" s="26"/>
      <c r="K24797" s="26"/>
      <c r="L24797" s="26"/>
      <c r="M24797" s="26"/>
      <c r="N24797" s="26"/>
      <c r="O24797" s="26"/>
      <c r="P24797" s="26"/>
      <c r="Q24797" s="26"/>
      <c r="R24797" s="26"/>
      <c r="S24797" s="26"/>
      <c r="T24797" s="26"/>
      <c r="U24797" s="26"/>
    </row>
    <row r="24798" spans="1:21" s="39" customFormat="1" ht="11.25" customHeight="1" x14ac:dyDescent="0.2">
      <c r="A24798" s="26"/>
      <c r="B24798" s="26"/>
      <c r="C24798" s="38"/>
      <c r="D24798" s="38"/>
      <c r="E24798" s="38"/>
      <c r="F24798" s="38"/>
      <c r="I24798" s="32"/>
      <c r="J24798" s="26"/>
      <c r="K24798" s="26"/>
      <c r="L24798" s="26"/>
      <c r="M24798" s="26"/>
      <c r="N24798" s="26"/>
      <c r="O24798" s="26"/>
      <c r="P24798" s="26"/>
      <c r="Q24798" s="26"/>
      <c r="R24798" s="26"/>
      <c r="S24798" s="26"/>
      <c r="T24798" s="26"/>
      <c r="U24798" s="26"/>
    </row>
    <row r="24799" spans="1:21" s="39" customFormat="1" ht="11.25" customHeight="1" x14ac:dyDescent="0.2">
      <c r="A24799" s="26"/>
      <c r="B24799" s="26"/>
      <c r="C24799" s="38"/>
      <c r="D24799" s="38"/>
      <c r="E24799" s="38"/>
      <c r="F24799" s="38"/>
      <c r="I24799" s="32"/>
      <c r="J24799" s="26"/>
      <c r="K24799" s="26"/>
      <c r="L24799" s="26"/>
      <c r="M24799" s="26"/>
      <c r="N24799" s="26"/>
      <c r="O24799" s="26"/>
      <c r="P24799" s="26"/>
      <c r="Q24799" s="26"/>
      <c r="R24799" s="26"/>
      <c r="S24799" s="26"/>
      <c r="T24799" s="26"/>
      <c r="U24799" s="26"/>
    </row>
    <row r="24800" spans="1:21" s="39" customFormat="1" ht="11.25" customHeight="1" x14ac:dyDescent="0.2">
      <c r="A24800" s="26"/>
      <c r="B24800" s="26"/>
      <c r="C24800" s="38"/>
      <c r="D24800" s="38"/>
      <c r="E24800" s="38"/>
      <c r="F24800" s="38"/>
      <c r="I24800" s="32"/>
      <c r="J24800" s="26"/>
      <c r="K24800" s="26"/>
      <c r="L24800" s="26"/>
      <c r="M24800" s="26"/>
      <c r="N24800" s="26"/>
      <c r="O24800" s="26"/>
      <c r="P24800" s="26"/>
      <c r="Q24800" s="26"/>
      <c r="R24800" s="26"/>
      <c r="S24800" s="26"/>
      <c r="T24800" s="26"/>
      <c r="U24800" s="26"/>
    </row>
    <row r="24801" spans="1:21" s="39" customFormat="1" ht="11.25" customHeight="1" x14ac:dyDescent="0.2">
      <c r="A24801" s="26"/>
      <c r="B24801" s="26"/>
      <c r="C24801" s="38"/>
      <c r="D24801" s="38"/>
      <c r="E24801" s="38"/>
      <c r="F24801" s="38"/>
      <c r="I24801" s="32"/>
      <c r="J24801" s="26"/>
      <c r="K24801" s="26"/>
      <c r="L24801" s="26"/>
      <c r="M24801" s="26"/>
      <c r="N24801" s="26"/>
      <c r="O24801" s="26"/>
      <c r="P24801" s="26"/>
      <c r="Q24801" s="26"/>
      <c r="R24801" s="26"/>
      <c r="S24801" s="26"/>
      <c r="T24801" s="26"/>
      <c r="U24801" s="26"/>
    </row>
    <row r="24802" spans="1:21" s="39" customFormat="1" ht="11.25" customHeight="1" x14ac:dyDescent="0.2">
      <c r="A24802" s="26"/>
      <c r="B24802" s="26"/>
      <c r="C24802" s="38"/>
      <c r="D24802" s="38"/>
      <c r="E24802" s="38"/>
      <c r="F24802" s="38"/>
      <c r="I24802" s="32"/>
      <c r="J24802" s="26"/>
      <c r="K24802" s="26"/>
      <c r="L24802" s="26"/>
      <c r="M24802" s="26"/>
      <c r="N24802" s="26"/>
      <c r="O24802" s="26"/>
      <c r="P24802" s="26"/>
      <c r="Q24802" s="26"/>
      <c r="R24802" s="26"/>
      <c r="S24802" s="26"/>
      <c r="T24802" s="26"/>
      <c r="U24802" s="26"/>
    </row>
    <row r="24803" spans="1:21" s="39" customFormat="1" ht="11.25" customHeight="1" x14ac:dyDescent="0.2">
      <c r="A24803" s="26"/>
      <c r="B24803" s="26"/>
      <c r="C24803" s="38"/>
      <c r="D24803" s="38"/>
      <c r="E24803" s="38"/>
      <c r="F24803" s="38"/>
      <c r="I24803" s="32"/>
      <c r="J24803" s="26"/>
      <c r="K24803" s="26"/>
      <c r="L24803" s="26"/>
      <c r="M24803" s="26"/>
      <c r="N24803" s="26"/>
      <c r="O24803" s="26"/>
      <c r="P24803" s="26"/>
      <c r="Q24803" s="26"/>
      <c r="R24803" s="26"/>
      <c r="S24803" s="26"/>
      <c r="T24803" s="26"/>
      <c r="U24803" s="26"/>
    </row>
    <row r="24804" spans="1:21" s="39" customFormat="1" ht="11.25" customHeight="1" x14ac:dyDescent="0.2">
      <c r="A24804" s="26"/>
      <c r="B24804" s="26"/>
      <c r="C24804" s="38"/>
      <c r="D24804" s="38"/>
      <c r="E24804" s="38"/>
      <c r="F24804" s="38"/>
      <c r="I24804" s="32"/>
      <c r="J24804" s="26"/>
      <c r="K24804" s="26"/>
      <c r="L24804" s="26"/>
      <c r="M24804" s="26"/>
      <c r="N24804" s="26"/>
      <c r="O24804" s="26"/>
      <c r="P24804" s="26"/>
      <c r="Q24804" s="26"/>
      <c r="R24804" s="26"/>
      <c r="S24804" s="26"/>
      <c r="T24804" s="26"/>
      <c r="U24804" s="26"/>
    </row>
    <row r="24805" spans="1:21" s="39" customFormat="1" ht="11.25" customHeight="1" x14ac:dyDescent="0.2">
      <c r="A24805" s="26"/>
      <c r="B24805" s="26"/>
      <c r="C24805" s="38"/>
      <c r="D24805" s="38"/>
      <c r="E24805" s="38"/>
      <c r="F24805" s="38"/>
      <c r="I24805" s="32"/>
      <c r="J24805" s="26"/>
      <c r="K24805" s="26"/>
      <c r="L24805" s="26"/>
      <c r="M24805" s="26"/>
      <c r="N24805" s="26"/>
      <c r="O24805" s="26"/>
      <c r="P24805" s="26"/>
      <c r="Q24805" s="26"/>
      <c r="R24805" s="26"/>
      <c r="S24805" s="26"/>
      <c r="T24805" s="26"/>
      <c r="U24805" s="26"/>
    </row>
    <row r="24806" spans="1:21" s="39" customFormat="1" ht="11.25" customHeight="1" x14ac:dyDescent="0.2">
      <c r="A24806" s="26"/>
      <c r="B24806" s="26"/>
      <c r="C24806" s="38"/>
      <c r="D24806" s="38"/>
      <c r="E24806" s="38"/>
      <c r="F24806" s="38"/>
      <c r="I24806" s="32"/>
      <c r="J24806" s="26"/>
      <c r="K24806" s="26"/>
      <c r="L24806" s="26"/>
      <c r="M24806" s="26"/>
      <c r="N24806" s="26"/>
      <c r="O24806" s="26"/>
      <c r="P24806" s="26"/>
      <c r="Q24806" s="26"/>
      <c r="R24806" s="26"/>
      <c r="S24806" s="26"/>
      <c r="T24806" s="26"/>
      <c r="U24806" s="26"/>
    </row>
    <row r="24807" spans="1:21" s="39" customFormat="1" ht="11.25" customHeight="1" x14ac:dyDescent="0.2">
      <c r="A24807" s="26"/>
      <c r="B24807" s="26"/>
      <c r="C24807" s="38"/>
      <c r="D24807" s="38"/>
      <c r="E24807" s="38"/>
      <c r="F24807" s="38"/>
      <c r="I24807" s="32"/>
      <c r="J24807" s="26"/>
      <c r="K24807" s="26"/>
      <c r="L24807" s="26"/>
      <c r="M24807" s="26"/>
      <c r="N24807" s="26"/>
      <c r="O24807" s="26"/>
      <c r="P24807" s="26"/>
      <c r="Q24807" s="26"/>
      <c r="R24807" s="26"/>
      <c r="S24807" s="26"/>
      <c r="T24807" s="26"/>
      <c r="U24807" s="26"/>
    </row>
    <row r="24808" spans="1:21" s="39" customFormat="1" ht="11.25" customHeight="1" x14ac:dyDescent="0.2">
      <c r="A24808" s="26"/>
      <c r="B24808" s="26"/>
      <c r="C24808" s="38"/>
      <c r="D24808" s="38"/>
      <c r="E24808" s="38"/>
      <c r="F24808" s="38"/>
      <c r="I24808" s="32"/>
      <c r="J24808" s="26"/>
      <c r="K24808" s="26"/>
      <c r="L24808" s="26"/>
      <c r="M24808" s="26"/>
      <c r="N24808" s="26"/>
      <c r="O24808" s="26"/>
      <c r="P24808" s="26"/>
      <c r="Q24808" s="26"/>
      <c r="R24808" s="26"/>
      <c r="S24808" s="26"/>
      <c r="T24808" s="26"/>
      <c r="U24808" s="26"/>
    </row>
    <row r="24809" spans="1:21" s="39" customFormat="1" ht="11.25" customHeight="1" x14ac:dyDescent="0.2">
      <c r="A24809" s="26"/>
      <c r="B24809" s="26"/>
      <c r="C24809" s="38"/>
      <c r="D24809" s="38"/>
      <c r="E24809" s="38"/>
      <c r="F24809" s="38"/>
      <c r="I24809" s="32"/>
      <c r="J24809" s="26"/>
      <c r="K24809" s="26"/>
      <c r="L24809" s="26"/>
      <c r="M24809" s="26"/>
      <c r="N24809" s="26"/>
      <c r="O24809" s="26"/>
      <c r="P24809" s="26"/>
      <c r="Q24809" s="26"/>
      <c r="R24809" s="26"/>
      <c r="S24809" s="26"/>
      <c r="T24809" s="26"/>
      <c r="U24809" s="26"/>
    </row>
    <row r="24810" spans="1:21" s="39" customFormat="1" ht="11.25" customHeight="1" x14ac:dyDescent="0.2">
      <c r="A24810" s="26"/>
      <c r="B24810" s="26"/>
      <c r="C24810" s="38"/>
      <c r="D24810" s="38"/>
      <c r="E24810" s="38"/>
      <c r="F24810" s="38"/>
      <c r="I24810" s="32"/>
      <c r="J24810" s="26"/>
      <c r="K24810" s="26"/>
      <c r="L24810" s="26"/>
      <c r="M24810" s="26"/>
      <c r="N24810" s="26"/>
      <c r="O24810" s="26"/>
      <c r="P24810" s="26"/>
      <c r="Q24810" s="26"/>
      <c r="R24810" s="26"/>
      <c r="S24810" s="26"/>
      <c r="T24810" s="26"/>
      <c r="U24810" s="26"/>
    </row>
    <row r="24811" spans="1:21" s="39" customFormat="1" ht="11.25" customHeight="1" x14ac:dyDescent="0.2">
      <c r="A24811" s="26"/>
      <c r="B24811" s="26"/>
      <c r="C24811" s="38"/>
      <c r="D24811" s="38"/>
      <c r="E24811" s="38"/>
      <c r="F24811" s="38"/>
      <c r="I24811" s="32"/>
      <c r="J24811" s="26"/>
      <c r="K24811" s="26"/>
      <c r="L24811" s="26"/>
      <c r="M24811" s="26"/>
      <c r="N24811" s="26"/>
      <c r="O24811" s="26"/>
      <c r="P24811" s="26"/>
      <c r="Q24811" s="26"/>
      <c r="R24811" s="26"/>
      <c r="S24811" s="26"/>
      <c r="T24811" s="26"/>
      <c r="U24811" s="26"/>
    </row>
    <row r="24812" spans="1:21" s="39" customFormat="1" ht="11.25" customHeight="1" x14ac:dyDescent="0.2">
      <c r="A24812" s="26"/>
      <c r="B24812" s="26"/>
      <c r="C24812" s="38"/>
      <c r="D24812" s="38"/>
      <c r="E24812" s="38"/>
      <c r="F24812" s="38"/>
      <c r="I24812" s="32"/>
      <c r="J24812" s="26"/>
      <c r="K24812" s="26"/>
      <c r="L24812" s="26"/>
      <c r="M24812" s="26"/>
      <c r="N24812" s="26"/>
      <c r="O24812" s="26"/>
      <c r="P24812" s="26"/>
      <c r="Q24812" s="26"/>
      <c r="R24812" s="26"/>
      <c r="S24812" s="26"/>
      <c r="T24812" s="26"/>
      <c r="U24812" s="26"/>
    </row>
    <row r="24813" spans="1:21" s="39" customFormat="1" ht="11.25" customHeight="1" x14ac:dyDescent="0.2">
      <c r="A24813" s="26"/>
      <c r="B24813" s="26"/>
      <c r="C24813" s="38"/>
      <c r="D24813" s="38"/>
      <c r="E24813" s="38"/>
      <c r="F24813" s="38"/>
      <c r="I24813" s="32"/>
      <c r="J24813" s="26"/>
      <c r="K24813" s="26"/>
      <c r="L24813" s="26"/>
      <c r="M24813" s="26"/>
      <c r="N24813" s="26"/>
      <c r="O24813" s="26"/>
      <c r="P24813" s="26"/>
      <c r="Q24813" s="26"/>
      <c r="R24813" s="26"/>
      <c r="S24813" s="26"/>
      <c r="T24813" s="26"/>
      <c r="U24813" s="26"/>
    </row>
    <row r="24814" spans="1:21" s="39" customFormat="1" ht="11.25" customHeight="1" x14ac:dyDescent="0.2">
      <c r="A24814" s="26"/>
      <c r="B24814" s="26"/>
      <c r="C24814" s="38"/>
      <c r="D24814" s="38"/>
      <c r="E24814" s="38"/>
      <c r="F24814" s="38"/>
      <c r="I24814" s="32"/>
      <c r="J24814" s="26"/>
      <c r="K24814" s="26"/>
      <c r="L24814" s="26"/>
      <c r="M24814" s="26"/>
      <c r="N24814" s="26"/>
      <c r="O24814" s="26"/>
      <c r="P24814" s="26"/>
      <c r="Q24814" s="26"/>
      <c r="R24814" s="26"/>
      <c r="S24814" s="26"/>
      <c r="T24814" s="26"/>
      <c r="U24814" s="26"/>
    </row>
    <row r="24815" spans="1:21" s="39" customFormat="1" ht="11.25" customHeight="1" x14ac:dyDescent="0.2">
      <c r="A24815" s="26"/>
      <c r="B24815" s="26"/>
      <c r="C24815" s="38"/>
      <c r="D24815" s="38"/>
      <c r="E24815" s="38"/>
      <c r="F24815" s="38"/>
      <c r="I24815" s="32"/>
      <c r="J24815" s="26"/>
      <c r="K24815" s="26"/>
      <c r="L24815" s="26"/>
      <c r="M24815" s="26"/>
      <c r="N24815" s="26"/>
      <c r="O24815" s="26"/>
      <c r="P24815" s="26"/>
      <c r="Q24815" s="26"/>
      <c r="R24815" s="26"/>
      <c r="S24815" s="26"/>
      <c r="T24815" s="26"/>
      <c r="U24815" s="26"/>
    </row>
    <row r="24816" spans="1:21" s="39" customFormat="1" ht="11.25" customHeight="1" x14ac:dyDescent="0.2">
      <c r="A24816" s="26"/>
      <c r="B24816" s="26"/>
      <c r="C24816" s="38"/>
      <c r="D24816" s="38"/>
      <c r="E24816" s="38"/>
      <c r="F24816" s="38"/>
      <c r="I24816" s="32"/>
      <c r="J24816" s="26"/>
      <c r="K24816" s="26"/>
      <c r="L24816" s="26"/>
      <c r="M24816" s="26"/>
      <c r="N24816" s="26"/>
      <c r="O24816" s="26"/>
      <c r="P24816" s="26"/>
      <c r="Q24816" s="26"/>
      <c r="R24816" s="26"/>
      <c r="S24816" s="26"/>
      <c r="T24816" s="26"/>
      <c r="U24816" s="26"/>
    </row>
    <row r="24817" spans="1:21" s="39" customFormat="1" ht="11.25" customHeight="1" x14ac:dyDescent="0.2">
      <c r="A24817" s="26"/>
      <c r="B24817" s="26"/>
      <c r="C24817" s="38"/>
      <c r="D24817" s="38"/>
      <c r="E24817" s="38"/>
      <c r="F24817" s="38"/>
      <c r="I24817" s="32"/>
      <c r="J24817" s="26"/>
      <c r="K24817" s="26"/>
      <c r="L24817" s="26"/>
      <c r="M24817" s="26"/>
      <c r="N24817" s="26"/>
      <c r="O24817" s="26"/>
      <c r="P24817" s="26"/>
      <c r="Q24817" s="26"/>
      <c r="R24817" s="26"/>
      <c r="S24817" s="26"/>
      <c r="T24817" s="26"/>
      <c r="U24817" s="26"/>
    </row>
    <row r="24818" spans="1:21" s="39" customFormat="1" ht="11.25" customHeight="1" x14ac:dyDescent="0.2">
      <c r="A24818" s="26"/>
      <c r="B24818" s="26"/>
      <c r="C24818" s="38"/>
      <c r="D24818" s="38"/>
      <c r="E24818" s="38"/>
      <c r="F24818" s="38"/>
      <c r="I24818" s="32"/>
      <c r="J24818" s="26"/>
      <c r="K24818" s="26"/>
      <c r="L24818" s="26"/>
      <c r="M24818" s="26"/>
      <c r="N24818" s="26"/>
      <c r="O24818" s="26"/>
      <c r="P24818" s="26"/>
      <c r="Q24818" s="26"/>
      <c r="R24818" s="26"/>
      <c r="S24818" s="26"/>
      <c r="T24818" s="26"/>
      <c r="U24818" s="26"/>
    </row>
    <row r="24819" spans="1:21" s="39" customFormat="1" ht="11.25" customHeight="1" x14ac:dyDescent="0.2">
      <c r="A24819" s="26"/>
      <c r="B24819" s="26"/>
      <c r="C24819" s="38"/>
      <c r="D24819" s="38"/>
      <c r="E24819" s="38"/>
      <c r="F24819" s="38"/>
      <c r="I24819" s="32"/>
      <c r="J24819" s="26"/>
      <c r="K24819" s="26"/>
      <c r="L24819" s="26"/>
      <c r="M24819" s="26"/>
      <c r="N24819" s="26"/>
      <c r="O24819" s="26"/>
      <c r="P24819" s="26"/>
      <c r="Q24819" s="26"/>
      <c r="R24819" s="26"/>
      <c r="S24819" s="26"/>
      <c r="T24819" s="26"/>
      <c r="U24819" s="26"/>
    </row>
    <row r="24820" spans="1:21" s="39" customFormat="1" ht="11.25" customHeight="1" x14ac:dyDescent="0.2">
      <c r="A24820" s="26"/>
      <c r="B24820" s="26"/>
      <c r="C24820" s="38"/>
      <c r="D24820" s="38"/>
      <c r="E24820" s="38"/>
      <c r="F24820" s="38"/>
      <c r="I24820" s="32"/>
      <c r="J24820" s="26"/>
      <c r="K24820" s="26"/>
      <c r="L24820" s="26"/>
      <c r="M24820" s="26"/>
      <c r="N24820" s="26"/>
      <c r="O24820" s="26"/>
      <c r="P24820" s="26"/>
      <c r="Q24820" s="26"/>
      <c r="R24820" s="26"/>
      <c r="S24820" s="26"/>
      <c r="T24820" s="26"/>
      <c r="U24820" s="26"/>
    </row>
    <row r="24821" spans="1:21" s="39" customFormat="1" ht="11.25" customHeight="1" x14ac:dyDescent="0.2">
      <c r="A24821" s="26"/>
      <c r="B24821" s="26"/>
      <c r="C24821" s="38"/>
      <c r="D24821" s="38"/>
      <c r="E24821" s="38"/>
      <c r="F24821" s="38"/>
      <c r="I24821" s="32"/>
      <c r="J24821" s="26"/>
      <c r="K24821" s="26"/>
      <c r="L24821" s="26"/>
      <c r="M24821" s="26"/>
      <c r="N24821" s="26"/>
      <c r="O24821" s="26"/>
      <c r="P24821" s="26"/>
      <c r="Q24821" s="26"/>
      <c r="R24821" s="26"/>
      <c r="S24821" s="26"/>
      <c r="T24821" s="26"/>
      <c r="U24821" s="26"/>
    </row>
    <row r="24822" spans="1:21" s="39" customFormat="1" ht="11.25" customHeight="1" x14ac:dyDescent="0.2">
      <c r="A24822" s="26"/>
      <c r="B24822" s="26"/>
      <c r="C24822" s="38"/>
      <c r="D24822" s="38"/>
      <c r="E24822" s="38"/>
      <c r="F24822" s="38"/>
      <c r="I24822" s="32"/>
      <c r="J24822" s="26"/>
      <c r="K24822" s="26"/>
      <c r="L24822" s="26"/>
      <c r="M24822" s="26"/>
      <c r="N24822" s="26"/>
      <c r="O24822" s="26"/>
      <c r="P24822" s="26"/>
      <c r="Q24822" s="26"/>
      <c r="R24822" s="26"/>
      <c r="S24822" s="26"/>
      <c r="T24822" s="26"/>
      <c r="U24822" s="26"/>
    </row>
    <row r="24823" spans="1:21" s="39" customFormat="1" ht="11.25" customHeight="1" x14ac:dyDescent="0.2">
      <c r="A24823" s="26"/>
      <c r="B24823" s="26"/>
      <c r="C24823" s="38"/>
      <c r="D24823" s="38"/>
      <c r="E24823" s="38"/>
      <c r="F24823" s="38"/>
      <c r="I24823" s="32"/>
      <c r="J24823" s="26"/>
      <c r="K24823" s="26"/>
      <c r="L24823" s="26"/>
      <c r="M24823" s="26"/>
      <c r="N24823" s="26"/>
      <c r="O24823" s="26"/>
      <c r="P24823" s="26"/>
      <c r="Q24823" s="26"/>
      <c r="R24823" s="26"/>
      <c r="S24823" s="26"/>
      <c r="T24823" s="26"/>
      <c r="U24823" s="26"/>
    </row>
    <row r="24824" spans="1:21" s="39" customFormat="1" ht="11.25" customHeight="1" x14ac:dyDescent="0.2">
      <c r="A24824" s="26"/>
      <c r="B24824" s="26"/>
      <c r="C24824" s="38"/>
      <c r="D24824" s="38"/>
      <c r="E24824" s="38"/>
      <c r="F24824" s="38"/>
      <c r="I24824" s="32"/>
      <c r="J24824" s="26"/>
      <c r="K24824" s="26"/>
      <c r="L24824" s="26"/>
      <c r="M24824" s="26"/>
      <c r="N24824" s="26"/>
      <c r="O24824" s="26"/>
      <c r="P24824" s="26"/>
      <c r="Q24824" s="26"/>
      <c r="R24824" s="26"/>
      <c r="S24824" s="26"/>
      <c r="T24824" s="26"/>
      <c r="U24824" s="26"/>
    </row>
    <row r="24825" spans="1:21" s="39" customFormat="1" ht="11.25" customHeight="1" x14ac:dyDescent="0.2">
      <c r="A24825" s="26"/>
      <c r="B24825" s="26"/>
      <c r="C24825" s="38"/>
      <c r="D24825" s="38"/>
      <c r="E24825" s="38"/>
      <c r="F24825" s="38"/>
      <c r="I24825" s="32"/>
      <c r="J24825" s="26"/>
      <c r="K24825" s="26"/>
      <c r="L24825" s="26"/>
      <c r="M24825" s="26"/>
      <c r="N24825" s="26"/>
      <c r="O24825" s="26"/>
      <c r="P24825" s="26"/>
      <c r="Q24825" s="26"/>
      <c r="R24825" s="26"/>
      <c r="S24825" s="26"/>
      <c r="T24825" s="26"/>
      <c r="U24825" s="26"/>
    </row>
    <row r="24826" spans="1:21" s="39" customFormat="1" ht="11.25" customHeight="1" x14ac:dyDescent="0.2">
      <c r="A24826" s="26"/>
      <c r="B24826" s="26"/>
      <c r="C24826" s="38"/>
      <c r="D24826" s="38"/>
      <c r="E24826" s="38"/>
      <c r="F24826" s="38"/>
      <c r="I24826" s="32"/>
      <c r="J24826" s="26"/>
      <c r="K24826" s="26"/>
      <c r="L24826" s="26"/>
      <c r="M24826" s="26"/>
      <c r="N24826" s="26"/>
      <c r="O24826" s="26"/>
      <c r="P24826" s="26"/>
      <c r="Q24826" s="26"/>
      <c r="R24826" s="26"/>
      <c r="S24826" s="26"/>
      <c r="T24826" s="26"/>
      <c r="U24826" s="26"/>
    </row>
    <row r="24827" spans="1:21" s="39" customFormat="1" ht="11.25" customHeight="1" x14ac:dyDescent="0.2">
      <c r="A24827" s="26"/>
      <c r="B24827" s="26"/>
      <c r="C24827" s="38"/>
      <c r="D24827" s="38"/>
      <c r="E24827" s="38"/>
      <c r="F24827" s="38"/>
      <c r="I24827" s="32"/>
      <c r="J24827" s="26"/>
      <c r="K24827" s="26"/>
      <c r="L24827" s="26"/>
      <c r="M24827" s="26"/>
      <c r="N24827" s="26"/>
      <c r="O24827" s="26"/>
      <c r="P24827" s="26"/>
      <c r="Q24827" s="26"/>
      <c r="R24827" s="26"/>
      <c r="S24827" s="26"/>
      <c r="T24827" s="26"/>
      <c r="U24827" s="26"/>
    </row>
    <row r="24828" spans="1:21" s="39" customFormat="1" ht="11.25" customHeight="1" x14ac:dyDescent="0.2">
      <c r="A24828" s="26"/>
      <c r="B24828" s="26"/>
      <c r="C24828" s="38"/>
      <c r="D24828" s="38"/>
      <c r="E24828" s="38"/>
      <c r="F24828" s="38"/>
      <c r="I24828" s="32"/>
      <c r="J24828" s="26"/>
      <c r="K24828" s="26"/>
      <c r="L24828" s="26"/>
      <c r="M24828" s="26"/>
      <c r="N24828" s="26"/>
      <c r="O24828" s="26"/>
      <c r="P24828" s="26"/>
      <c r="Q24828" s="26"/>
      <c r="R24828" s="26"/>
      <c r="S24828" s="26"/>
      <c r="T24828" s="26"/>
      <c r="U24828" s="26"/>
    </row>
    <row r="24829" spans="1:21" s="39" customFormat="1" ht="11.25" customHeight="1" x14ac:dyDescent="0.2">
      <c r="A24829" s="26"/>
      <c r="B24829" s="26"/>
      <c r="C24829" s="38"/>
      <c r="D24829" s="38"/>
      <c r="E24829" s="38"/>
      <c r="F24829" s="38"/>
      <c r="I24829" s="32"/>
      <c r="J24829" s="26"/>
      <c r="K24829" s="26"/>
      <c r="L24829" s="26"/>
      <c r="M24829" s="26"/>
      <c r="N24829" s="26"/>
      <c r="O24829" s="26"/>
      <c r="P24829" s="26"/>
      <c r="Q24829" s="26"/>
      <c r="R24829" s="26"/>
      <c r="S24829" s="26"/>
      <c r="T24829" s="26"/>
      <c r="U24829" s="26"/>
    </row>
    <row r="24830" spans="1:21" s="39" customFormat="1" ht="11.25" customHeight="1" x14ac:dyDescent="0.2">
      <c r="A24830" s="26"/>
      <c r="B24830" s="26"/>
      <c r="C24830" s="38"/>
      <c r="D24830" s="38"/>
      <c r="E24830" s="38"/>
      <c r="F24830" s="38"/>
      <c r="I24830" s="32"/>
      <c r="J24830" s="26"/>
      <c r="K24830" s="26"/>
      <c r="L24830" s="26"/>
      <c r="M24830" s="26"/>
      <c r="N24830" s="26"/>
      <c r="O24830" s="26"/>
      <c r="P24830" s="26"/>
      <c r="Q24830" s="26"/>
      <c r="R24830" s="26"/>
      <c r="S24830" s="26"/>
      <c r="T24830" s="26"/>
      <c r="U24830" s="26"/>
    </row>
    <row r="24831" spans="1:21" s="39" customFormat="1" ht="11.25" customHeight="1" x14ac:dyDescent="0.2">
      <c r="A24831" s="26"/>
      <c r="B24831" s="26"/>
      <c r="C24831" s="38"/>
      <c r="D24831" s="38"/>
      <c r="E24831" s="38"/>
      <c r="F24831" s="38"/>
      <c r="I24831" s="32"/>
      <c r="J24831" s="26"/>
      <c r="K24831" s="26"/>
      <c r="L24831" s="26"/>
      <c r="M24831" s="26"/>
      <c r="N24831" s="26"/>
      <c r="O24831" s="26"/>
      <c r="P24831" s="26"/>
      <c r="Q24831" s="26"/>
      <c r="R24831" s="26"/>
      <c r="S24831" s="26"/>
      <c r="T24831" s="26"/>
      <c r="U24831" s="26"/>
    </row>
    <row r="24832" spans="1:21" s="39" customFormat="1" ht="11.25" customHeight="1" x14ac:dyDescent="0.2">
      <c r="A24832" s="26"/>
      <c r="B24832" s="26"/>
      <c r="C24832" s="38"/>
      <c r="D24832" s="38"/>
      <c r="E24832" s="38"/>
      <c r="F24832" s="38"/>
      <c r="I24832" s="32"/>
      <c r="J24832" s="26"/>
      <c r="K24832" s="26"/>
      <c r="L24832" s="26"/>
      <c r="M24832" s="26"/>
      <c r="N24832" s="26"/>
      <c r="O24832" s="26"/>
      <c r="P24832" s="26"/>
      <c r="Q24832" s="26"/>
      <c r="R24832" s="26"/>
      <c r="S24832" s="26"/>
      <c r="T24832" s="26"/>
      <c r="U24832" s="26"/>
    </row>
    <row r="24833" spans="1:21" s="39" customFormat="1" ht="11.25" customHeight="1" x14ac:dyDescent="0.2">
      <c r="A24833" s="26"/>
      <c r="B24833" s="26"/>
      <c r="C24833" s="38"/>
      <c r="D24833" s="38"/>
      <c r="E24833" s="38"/>
      <c r="F24833" s="38"/>
      <c r="I24833" s="32"/>
      <c r="J24833" s="26"/>
      <c r="K24833" s="26"/>
      <c r="L24833" s="26"/>
      <c r="M24833" s="26"/>
      <c r="N24833" s="26"/>
      <c r="O24833" s="26"/>
      <c r="P24833" s="26"/>
      <c r="Q24833" s="26"/>
      <c r="R24833" s="26"/>
      <c r="S24833" s="26"/>
      <c r="T24833" s="26"/>
      <c r="U24833" s="26"/>
    </row>
    <row r="24834" spans="1:21" s="39" customFormat="1" ht="11.25" customHeight="1" x14ac:dyDescent="0.2">
      <c r="A24834" s="26"/>
      <c r="B24834" s="26"/>
      <c r="C24834" s="38"/>
      <c r="D24834" s="38"/>
      <c r="E24834" s="38"/>
      <c r="F24834" s="38"/>
      <c r="I24834" s="32"/>
      <c r="J24834" s="26"/>
      <c r="K24834" s="26"/>
      <c r="L24834" s="26"/>
      <c r="M24834" s="26"/>
      <c r="N24834" s="26"/>
      <c r="O24834" s="26"/>
      <c r="P24834" s="26"/>
      <c r="Q24834" s="26"/>
      <c r="R24834" s="26"/>
      <c r="S24834" s="26"/>
      <c r="T24834" s="26"/>
      <c r="U24834" s="26"/>
    </row>
    <row r="24835" spans="1:21" s="39" customFormat="1" ht="11.25" customHeight="1" x14ac:dyDescent="0.2">
      <c r="A24835" s="26"/>
      <c r="B24835" s="26"/>
      <c r="C24835" s="38"/>
      <c r="D24835" s="38"/>
      <c r="E24835" s="38"/>
      <c r="F24835" s="38"/>
      <c r="I24835" s="32"/>
      <c r="J24835" s="26"/>
      <c r="K24835" s="26"/>
      <c r="L24835" s="26"/>
      <c r="M24835" s="26"/>
      <c r="N24835" s="26"/>
      <c r="O24835" s="26"/>
      <c r="P24835" s="26"/>
      <c r="Q24835" s="26"/>
      <c r="R24835" s="26"/>
      <c r="S24835" s="26"/>
      <c r="T24835" s="26"/>
      <c r="U24835" s="26"/>
    </row>
    <row r="24836" spans="1:21" s="39" customFormat="1" ht="11.25" customHeight="1" x14ac:dyDescent="0.2">
      <c r="A24836" s="26"/>
      <c r="B24836" s="26"/>
      <c r="C24836" s="38"/>
      <c r="D24836" s="38"/>
      <c r="E24836" s="38"/>
      <c r="F24836" s="38"/>
      <c r="I24836" s="32"/>
      <c r="J24836" s="26"/>
      <c r="K24836" s="26"/>
      <c r="L24836" s="26"/>
      <c r="M24836" s="26"/>
      <c r="N24836" s="26"/>
      <c r="O24836" s="26"/>
      <c r="P24836" s="26"/>
      <c r="Q24836" s="26"/>
      <c r="R24836" s="26"/>
      <c r="S24836" s="26"/>
      <c r="T24836" s="26"/>
      <c r="U24836" s="26"/>
    </row>
    <row r="24837" spans="1:21" s="39" customFormat="1" ht="11.25" customHeight="1" x14ac:dyDescent="0.2">
      <c r="A24837" s="26"/>
      <c r="B24837" s="26"/>
      <c r="C24837" s="38"/>
      <c r="D24837" s="38"/>
      <c r="E24837" s="38"/>
      <c r="F24837" s="38"/>
      <c r="I24837" s="32"/>
      <c r="J24837" s="26"/>
      <c r="K24837" s="26"/>
      <c r="L24837" s="26"/>
      <c r="M24837" s="26"/>
      <c r="N24837" s="26"/>
      <c r="O24837" s="26"/>
      <c r="P24837" s="26"/>
      <c r="Q24837" s="26"/>
      <c r="R24837" s="26"/>
      <c r="S24837" s="26"/>
      <c r="T24837" s="26"/>
      <c r="U24837" s="26"/>
    </row>
    <row r="24838" spans="1:21" s="39" customFormat="1" ht="11.25" customHeight="1" x14ac:dyDescent="0.2">
      <c r="A24838" s="26"/>
      <c r="B24838" s="26"/>
      <c r="C24838" s="38"/>
      <c r="D24838" s="38"/>
      <c r="E24838" s="38"/>
      <c r="F24838" s="38"/>
      <c r="I24838" s="32"/>
      <c r="J24838" s="26"/>
      <c r="K24838" s="26"/>
      <c r="L24838" s="26"/>
      <c r="M24838" s="26"/>
      <c r="N24838" s="26"/>
      <c r="O24838" s="26"/>
      <c r="P24838" s="26"/>
      <c r="Q24838" s="26"/>
      <c r="R24838" s="26"/>
      <c r="S24838" s="26"/>
      <c r="T24838" s="26"/>
      <c r="U24838" s="26"/>
    </row>
    <row r="24839" spans="1:21" s="39" customFormat="1" ht="11.25" customHeight="1" x14ac:dyDescent="0.2">
      <c r="A24839" s="26"/>
      <c r="B24839" s="26"/>
      <c r="C24839" s="38"/>
      <c r="D24839" s="38"/>
      <c r="E24839" s="38"/>
      <c r="F24839" s="38"/>
      <c r="I24839" s="32"/>
      <c r="J24839" s="26"/>
      <c r="K24839" s="26"/>
      <c r="L24839" s="26"/>
      <c r="M24839" s="26"/>
      <c r="N24839" s="26"/>
      <c r="O24839" s="26"/>
      <c r="P24839" s="26"/>
      <c r="Q24839" s="26"/>
      <c r="R24839" s="26"/>
      <c r="S24839" s="26"/>
      <c r="T24839" s="26"/>
      <c r="U24839" s="26"/>
    </row>
    <row r="24840" spans="1:21" s="39" customFormat="1" ht="11.25" customHeight="1" x14ac:dyDescent="0.2">
      <c r="A24840" s="26"/>
      <c r="B24840" s="26"/>
      <c r="C24840" s="38"/>
      <c r="D24840" s="38"/>
      <c r="E24840" s="38"/>
      <c r="F24840" s="38"/>
      <c r="I24840" s="32"/>
      <c r="J24840" s="26"/>
      <c r="K24840" s="26"/>
      <c r="L24840" s="26"/>
      <c r="M24840" s="26"/>
      <c r="N24840" s="26"/>
      <c r="O24840" s="26"/>
      <c r="P24840" s="26"/>
      <c r="Q24840" s="26"/>
      <c r="R24840" s="26"/>
      <c r="S24840" s="26"/>
      <c r="T24840" s="26"/>
      <c r="U24840" s="26"/>
    </row>
    <row r="24841" spans="1:21" s="39" customFormat="1" ht="11.25" customHeight="1" x14ac:dyDescent="0.2">
      <c r="A24841" s="26"/>
      <c r="B24841" s="26"/>
      <c r="C24841" s="38"/>
      <c r="D24841" s="38"/>
      <c r="E24841" s="38"/>
      <c r="F24841" s="38"/>
      <c r="I24841" s="32"/>
      <c r="J24841" s="26"/>
      <c r="K24841" s="26"/>
      <c r="L24841" s="26"/>
      <c r="M24841" s="26"/>
      <c r="N24841" s="26"/>
      <c r="O24841" s="26"/>
      <c r="P24841" s="26"/>
      <c r="Q24841" s="26"/>
      <c r="R24841" s="26"/>
      <c r="S24841" s="26"/>
      <c r="T24841" s="26"/>
      <c r="U24841" s="26"/>
    </row>
    <row r="24842" spans="1:21" s="39" customFormat="1" ht="11.25" customHeight="1" x14ac:dyDescent="0.2">
      <c r="A24842" s="26"/>
      <c r="B24842" s="26"/>
      <c r="C24842" s="38"/>
      <c r="D24842" s="38"/>
      <c r="E24842" s="38"/>
      <c r="F24842" s="38"/>
      <c r="I24842" s="32"/>
      <c r="J24842" s="26"/>
      <c r="K24842" s="26"/>
      <c r="L24842" s="26"/>
      <c r="M24842" s="26"/>
      <c r="N24842" s="26"/>
      <c r="O24842" s="26"/>
      <c r="P24842" s="26"/>
      <c r="Q24842" s="26"/>
      <c r="R24842" s="26"/>
      <c r="S24842" s="26"/>
      <c r="T24842" s="26"/>
      <c r="U24842" s="26"/>
    </row>
    <row r="24843" spans="1:21" s="39" customFormat="1" ht="11.25" customHeight="1" x14ac:dyDescent="0.2">
      <c r="A24843" s="26"/>
      <c r="B24843" s="26"/>
      <c r="C24843" s="38"/>
      <c r="D24843" s="38"/>
      <c r="E24843" s="38"/>
      <c r="F24843" s="38"/>
      <c r="I24843" s="32"/>
      <c r="J24843" s="26"/>
      <c r="K24843" s="26"/>
      <c r="L24843" s="26"/>
      <c r="M24843" s="26"/>
      <c r="N24843" s="26"/>
      <c r="O24843" s="26"/>
      <c r="P24843" s="26"/>
      <c r="Q24843" s="26"/>
      <c r="R24843" s="26"/>
      <c r="S24843" s="26"/>
      <c r="T24843" s="26"/>
      <c r="U24843" s="26"/>
    </row>
    <row r="24844" spans="1:21" s="39" customFormat="1" ht="11.25" customHeight="1" x14ac:dyDescent="0.2">
      <c r="A24844" s="26"/>
      <c r="B24844" s="26"/>
      <c r="C24844" s="38"/>
      <c r="D24844" s="38"/>
      <c r="E24844" s="38"/>
      <c r="F24844" s="38"/>
      <c r="I24844" s="32"/>
      <c r="J24844" s="26"/>
      <c r="K24844" s="26"/>
      <c r="L24844" s="26"/>
      <c r="M24844" s="26"/>
      <c r="N24844" s="26"/>
      <c r="O24844" s="26"/>
      <c r="P24844" s="26"/>
      <c r="Q24844" s="26"/>
      <c r="R24844" s="26"/>
      <c r="S24844" s="26"/>
      <c r="T24844" s="26"/>
      <c r="U24844" s="26"/>
    </row>
    <row r="24845" spans="1:21" s="39" customFormat="1" ht="11.25" customHeight="1" x14ac:dyDescent="0.2">
      <c r="A24845" s="26"/>
      <c r="B24845" s="26"/>
      <c r="C24845" s="38"/>
      <c r="D24845" s="38"/>
      <c r="E24845" s="38"/>
      <c r="F24845" s="38"/>
      <c r="I24845" s="32"/>
      <c r="J24845" s="26"/>
      <c r="K24845" s="26"/>
      <c r="L24845" s="26"/>
      <c r="M24845" s="26"/>
      <c r="N24845" s="26"/>
      <c r="O24845" s="26"/>
      <c r="P24845" s="26"/>
      <c r="Q24845" s="26"/>
      <c r="R24845" s="26"/>
      <c r="S24845" s="26"/>
      <c r="T24845" s="26"/>
      <c r="U24845" s="26"/>
    </row>
    <row r="24846" spans="1:21" s="39" customFormat="1" ht="11.25" customHeight="1" x14ac:dyDescent="0.2">
      <c r="A24846" s="26"/>
      <c r="B24846" s="26"/>
      <c r="C24846" s="38"/>
      <c r="D24846" s="38"/>
      <c r="E24846" s="38"/>
      <c r="F24846" s="38"/>
      <c r="I24846" s="32"/>
      <c r="J24846" s="26"/>
      <c r="K24846" s="26"/>
      <c r="L24846" s="26"/>
      <c r="M24846" s="26"/>
      <c r="N24846" s="26"/>
      <c r="O24846" s="26"/>
      <c r="P24846" s="26"/>
      <c r="Q24846" s="26"/>
      <c r="R24846" s="26"/>
      <c r="S24846" s="26"/>
      <c r="T24846" s="26"/>
      <c r="U24846" s="26"/>
    </row>
    <row r="24847" spans="1:21" s="39" customFormat="1" ht="11.25" customHeight="1" x14ac:dyDescent="0.2">
      <c r="A24847" s="26"/>
      <c r="B24847" s="26"/>
      <c r="C24847" s="38"/>
      <c r="D24847" s="38"/>
      <c r="E24847" s="38"/>
      <c r="F24847" s="38"/>
      <c r="I24847" s="32"/>
      <c r="J24847" s="26"/>
      <c r="K24847" s="26"/>
      <c r="L24847" s="26"/>
      <c r="M24847" s="26"/>
      <c r="N24847" s="26"/>
      <c r="O24847" s="26"/>
      <c r="P24847" s="26"/>
      <c r="Q24847" s="26"/>
      <c r="R24847" s="26"/>
      <c r="S24847" s="26"/>
      <c r="T24847" s="26"/>
      <c r="U24847" s="26"/>
    </row>
    <row r="24848" spans="1:21" s="39" customFormat="1" ht="11.25" customHeight="1" x14ac:dyDescent="0.2">
      <c r="A24848" s="26"/>
      <c r="B24848" s="26"/>
      <c r="C24848" s="38"/>
      <c r="D24848" s="38"/>
      <c r="E24848" s="38"/>
      <c r="F24848" s="38"/>
      <c r="I24848" s="32"/>
      <c r="J24848" s="26"/>
      <c r="K24848" s="26"/>
      <c r="L24848" s="26"/>
      <c r="M24848" s="26"/>
      <c r="N24848" s="26"/>
      <c r="O24848" s="26"/>
      <c r="P24848" s="26"/>
      <c r="Q24848" s="26"/>
      <c r="R24848" s="26"/>
      <c r="S24848" s="26"/>
      <c r="T24848" s="26"/>
      <c r="U24848" s="26"/>
    </row>
    <row r="24849" spans="1:21" s="39" customFormat="1" ht="11.25" customHeight="1" x14ac:dyDescent="0.2">
      <c r="A24849" s="26"/>
      <c r="B24849" s="26"/>
      <c r="C24849" s="38"/>
      <c r="D24849" s="38"/>
      <c r="E24849" s="38"/>
      <c r="F24849" s="38"/>
      <c r="I24849" s="32"/>
      <c r="J24849" s="26"/>
      <c r="K24849" s="26"/>
      <c r="L24849" s="26"/>
      <c r="M24849" s="26"/>
      <c r="N24849" s="26"/>
      <c r="O24849" s="26"/>
      <c r="P24849" s="26"/>
      <c r="Q24849" s="26"/>
      <c r="R24849" s="26"/>
      <c r="S24849" s="26"/>
      <c r="T24849" s="26"/>
      <c r="U24849" s="26"/>
    </row>
    <row r="24850" spans="1:21" s="39" customFormat="1" ht="11.25" customHeight="1" x14ac:dyDescent="0.2">
      <c r="A24850" s="26"/>
      <c r="B24850" s="26"/>
      <c r="C24850" s="38"/>
      <c r="D24850" s="38"/>
      <c r="E24850" s="38"/>
      <c r="F24850" s="38"/>
      <c r="I24850" s="32"/>
      <c r="J24850" s="26"/>
      <c r="K24850" s="26"/>
      <c r="L24850" s="26"/>
      <c r="M24850" s="26"/>
      <c r="N24850" s="26"/>
      <c r="O24850" s="26"/>
      <c r="P24850" s="26"/>
      <c r="Q24850" s="26"/>
      <c r="R24850" s="26"/>
      <c r="S24850" s="26"/>
      <c r="T24850" s="26"/>
      <c r="U24850" s="26"/>
    </row>
    <row r="24851" spans="1:21" s="39" customFormat="1" ht="11.25" customHeight="1" x14ac:dyDescent="0.2">
      <c r="A24851" s="26"/>
      <c r="B24851" s="26"/>
      <c r="C24851" s="38"/>
      <c r="D24851" s="38"/>
      <c r="E24851" s="38"/>
      <c r="F24851" s="38"/>
      <c r="I24851" s="32"/>
      <c r="J24851" s="26"/>
      <c r="K24851" s="26"/>
      <c r="L24851" s="26"/>
      <c r="M24851" s="26"/>
      <c r="N24851" s="26"/>
      <c r="O24851" s="26"/>
      <c r="P24851" s="26"/>
      <c r="Q24851" s="26"/>
      <c r="R24851" s="26"/>
      <c r="S24851" s="26"/>
      <c r="T24851" s="26"/>
      <c r="U24851" s="26"/>
    </row>
    <row r="24852" spans="1:21" s="39" customFormat="1" ht="11.25" customHeight="1" x14ac:dyDescent="0.2">
      <c r="A24852" s="26"/>
      <c r="B24852" s="26"/>
      <c r="C24852" s="38"/>
      <c r="D24852" s="38"/>
      <c r="E24852" s="38"/>
      <c r="F24852" s="38"/>
      <c r="I24852" s="32"/>
      <c r="J24852" s="26"/>
      <c r="K24852" s="26"/>
      <c r="L24852" s="26"/>
      <c r="M24852" s="26"/>
      <c r="N24852" s="26"/>
      <c r="O24852" s="26"/>
      <c r="P24852" s="26"/>
      <c r="Q24852" s="26"/>
      <c r="R24852" s="26"/>
      <c r="S24852" s="26"/>
      <c r="T24852" s="26"/>
      <c r="U24852" s="26"/>
    </row>
    <row r="24853" spans="1:21" s="39" customFormat="1" ht="11.25" customHeight="1" x14ac:dyDescent="0.2">
      <c r="A24853" s="26"/>
      <c r="B24853" s="26"/>
      <c r="C24853" s="38"/>
      <c r="D24853" s="38"/>
      <c r="E24853" s="38"/>
      <c r="F24853" s="38"/>
      <c r="I24853" s="32"/>
      <c r="J24853" s="26"/>
      <c r="K24853" s="26"/>
      <c r="L24853" s="26"/>
      <c r="M24853" s="26"/>
      <c r="N24853" s="26"/>
      <c r="O24853" s="26"/>
      <c r="P24853" s="26"/>
      <c r="Q24853" s="26"/>
      <c r="R24853" s="26"/>
      <c r="S24853" s="26"/>
      <c r="T24853" s="26"/>
      <c r="U24853" s="26"/>
    </row>
    <row r="24854" spans="1:21" s="39" customFormat="1" ht="11.25" customHeight="1" x14ac:dyDescent="0.2">
      <c r="A24854" s="26"/>
      <c r="B24854" s="26"/>
      <c r="C24854" s="38"/>
      <c r="D24854" s="38"/>
      <c r="E24854" s="38"/>
      <c r="F24854" s="38"/>
      <c r="I24854" s="32"/>
      <c r="J24854" s="26"/>
      <c r="K24854" s="26"/>
      <c r="L24854" s="26"/>
      <c r="M24854" s="26"/>
      <c r="N24854" s="26"/>
      <c r="O24854" s="26"/>
      <c r="P24854" s="26"/>
      <c r="Q24854" s="26"/>
      <c r="R24854" s="26"/>
      <c r="S24854" s="26"/>
      <c r="T24854" s="26"/>
      <c r="U24854" s="26"/>
    </row>
    <row r="24855" spans="1:21" s="39" customFormat="1" ht="11.25" customHeight="1" x14ac:dyDescent="0.2">
      <c r="A24855" s="26"/>
      <c r="B24855" s="26"/>
      <c r="C24855" s="38"/>
      <c r="D24855" s="38"/>
      <c r="E24855" s="38"/>
      <c r="F24855" s="38"/>
      <c r="I24855" s="32"/>
      <c r="J24855" s="26"/>
      <c r="K24855" s="26"/>
      <c r="L24855" s="26"/>
      <c r="M24855" s="26"/>
      <c r="N24855" s="26"/>
      <c r="O24855" s="26"/>
      <c r="P24855" s="26"/>
      <c r="Q24855" s="26"/>
      <c r="R24855" s="26"/>
      <c r="S24855" s="26"/>
      <c r="T24855" s="26"/>
      <c r="U24855" s="26"/>
    </row>
    <row r="24856" spans="1:21" s="39" customFormat="1" ht="11.25" customHeight="1" x14ac:dyDescent="0.2">
      <c r="A24856" s="26"/>
      <c r="B24856" s="26"/>
      <c r="C24856" s="38"/>
      <c r="D24856" s="38"/>
      <c r="E24856" s="38"/>
      <c r="F24856" s="38"/>
      <c r="I24856" s="32"/>
      <c r="J24856" s="26"/>
      <c r="K24856" s="26"/>
      <c r="L24856" s="26"/>
      <c r="M24856" s="26"/>
      <c r="N24856" s="26"/>
      <c r="O24856" s="26"/>
      <c r="P24856" s="26"/>
      <c r="Q24856" s="26"/>
      <c r="R24856" s="26"/>
      <c r="S24856" s="26"/>
      <c r="T24856" s="26"/>
      <c r="U24856" s="26"/>
    </row>
    <row r="24857" spans="1:21" s="39" customFormat="1" ht="11.25" customHeight="1" x14ac:dyDescent="0.2">
      <c r="A24857" s="26"/>
      <c r="B24857" s="26"/>
      <c r="C24857" s="38"/>
      <c r="D24857" s="38"/>
      <c r="E24857" s="38"/>
      <c r="F24857" s="38"/>
      <c r="I24857" s="32"/>
      <c r="J24857" s="26"/>
      <c r="K24857" s="26"/>
      <c r="L24857" s="26"/>
      <c r="M24857" s="26"/>
      <c r="N24857" s="26"/>
      <c r="O24857" s="26"/>
      <c r="P24857" s="26"/>
      <c r="Q24857" s="26"/>
      <c r="R24857" s="26"/>
      <c r="S24857" s="26"/>
      <c r="T24857" s="26"/>
      <c r="U24857" s="26"/>
    </row>
    <row r="24858" spans="1:21" s="39" customFormat="1" ht="11.25" customHeight="1" x14ac:dyDescent="0.2">
      <c r="A24858" s="26"/>
      <c r="B24858" s="26"/>
      <c r="C24858" s="38"/>
      <c r="D24858" s="38"/>
      <c r="E24858" s="38"/>
      <c r="F24858" s="38"/>
      <c r="I24858" s="32"/>
      <c r="J24858" s="26"/>
      <c r="K24858" s="26"/>
      <c r="L24858" s="26"/>
      <c r="M24858" s="26"/>
      <c r="N24858" s="26"/>
      <c r="O24858" s="26"/>
      <c r="P24858" s="26"/>
      <c r="Q24858" s="26"/>
      <c r="R24858" s="26"/>
      <c r="S24858" s="26"/>
      <c r="T24858" s="26"/>
      <c r="U24858" s="26"/>
    </row>
    <row r="24859" spans="1:21" s="39" customFormat="1" ht="11.25" customHeight="1" x14ac:dyDescent="0.2">
      <c r="A24859" s="26"/>
      <c r="B24859" s="26"/>
      <c r="C24859" s="38"/>
      <c r="D24859" s="38"/>
      <c r="E24859" s="38"/>
      <c r="F24859" s="38"/>
      <c r="I24859" s="32"/>
      <c r="J24859" s="26"/>
      <c r="K24859" s="26"/>
      <c r="L24859" s="26"/>
      <c r="M24859" s="26"/>
      <c r="N24859" s="26"/>
      <c r="O24859" s="26"/>
      <c r="P24859" s="26"/>
      <c r="Q24859" s="26"/>
      <c r="R24859" s="26"/>
      <c r="S24859" s="26"/>
      <c r="T24859" s="26"/>
      <c r="U24859" s="26"/>
    </row>
    <row r="24860" spans="1:21" s="39" customFormat="1" ht="11.25" customHeight="1" x14ac:dyDescent="0.2">
      <c r="A24860" s="26"/>
      <c r="B24860" s="26"/>
      <c r="C24860" s="38"/>
      <c r="D24860" s="38"/>
      <c r="E24860" s="38"/>
      <c r="F24860" s="38"/>
      <c r="I24860" s="32"/>
      <c r="J24860" s="26"/>
      <c r="K24860" s="26"/>
      <c r="L24860" s="26"/>
      <c r="M24860" s="26"/>
      <c r="N24860" s="26"/>
      <c r="O24860" s="26"/>
      <c r="P24860" s="26"/>
      <c r="Q24860" s="26"/>
      <c r="R24860" s="26"/>
      <c r="S24860" s="26"/>
      <c r="T24860" s="26"/>
      <c r="U24860" s="26"/>
    </row>
    <row r="24861" spans="1:21" s="39" customFormat="1" ht="11.25" customHeight="1" x14ac:dyDescent="0.2">
      <c r="A24861" s="26"/>
      <c r="B24861" s="26"/>
      <c r="C24861" s="38"/>
      <c r="D24861" s="38"/>
      <c r="E24861" s="38"/>
      <c r="F24861" s="38"/>
      <c r="I24861" s="32"/>
      <c r="J24861" s="26"/>
      <c r="K24861" s="26"/>
      <c r="L24861" s="26"/>
      <c r="M24861" s="26"/>
      <c r="N24861" s="26"/>
      <c r="O24861" s="26"/>
      <c r="P24861" s="26"/>
      <c r="Q24861" s="26"/>
      <c r="R24861" s="26"/>
      <c r="S24861" s="26"/>
      <c r="T24861" s="26"/>
      <c r="U24861" s="26"/>
    </row>
    <row r="24862" spans="1:21" s="39" customFormat="1" ht="11.25" customHeight="1" x14ac:dyDescent="0.2">
      <c r="A24862" s="26"/>
      <c r="B24862" s="26"/>
      <c r="C24862" s="38"/>
      <c r="D24862" s="38"/>
      <c r="E24862" s="38"/>
      <c r="F24862" s="38"/>
      <c r="I24862" s="32"/>
      <c r="J24862" s="26"/>
      <c r="K24862" s="26"/>
      <c r="L24862" s="26"/>
      <c r="M24862" s="26"/>
      <c r="N24862" s="26"/>
      <c r="O24862" s="26"/>
      <c r="P24862" s="26"/>
      <c r="Q24862" s="26"/>
      <c r="R24862" s="26"/>
      <c r="S24862" s="26"/>
      <c r="T24862" s="26"/>
      <c r="U24862" s="26"/>
    </row>
    <row r="24863" spans="1:21" s="39" customFormat="1" ht="11.25" customHeight="1" x14ac:dyDescent="0.2">
      <c r="A24863" s="26"/>
      <c r="B24863" s="26"/>
      <c r="C24863" s="38"/>
      <c r="D24863" s="38"/>
      <c r="E24863" s="38"/>
      <c r="F24863" s="38"/>
      <c r="I24863" s="32"/>
      <c r="J24863" s="26"/>
      <c r="K24863" s="26"/>
      <c r="L24863" s="26"/>
      <c r="M24863" s="26"/>
      <c r="N24863" s="26"/>
      <c r="O24863" s="26"/>
      <c r="P24863" s="26"/>
      <c r="Q24863" s="26"/>
      <c r="R24863" s="26"/>
      <c r="S24863" s="26"/>
      <c r="T24863" s="26"/>
      <c r="U24863" s="26"/>
    </row>
    <row r="24864" spans="1:21" s="39" customFormat="1" ht="11.25" customHeight="1" x14ac:dyDescent="0.2">
      <c r="A24864" s="26"/>
      <c r="B24864" s="26"/>
      <c r="C24864" s="38"/>
      <c r="D24864" s="38"/>
      <c r="E24864" s="38"/>
      <c r="F24864" s="38"/>
      <c r="I24864" s="32"/>
      <c r="J24864" s="26"/>
      <c r="K24864" s="26"/>
      <c r="L24864" s="26"/>
      <c r="M24864" s="26"/>
      <c r="N24864" s="26"/>
      <c r="O24864" s="26"/>
      <c r="P24864" s="26"/>
      <c r="Q24864" s="26"/>
      <c r="R24864" s="26"/>
      <c r="S24864" s="26"/>
      <c r="T24864" s="26"/>
      <c r="U24864" s="26"/>
    </row>
    <row r="24865" spans="1:21" s="39" customFormat="1" ht="11.25" customHeight="1" x14ac:dyDescent="0.2">
      <c r="A24865" s="26"/>
      <c r="B24865" s="26"/>
      <c r="C24865" s="38"/>
      <c r="D24865" s="38"/>
      <c r="E24865" s="38"/>
      <c r="F24865" s="38"/>
      <c r="I24865" s="32"/>
      <c r="J24865" s="26"/>
      <c r="K24865" s="26"/>
      <c r="L24865" s="26"/>
      <c r="M24865" s="26"/>
      <c r="N24865" s="26"/>
      <c r="O24865" s="26"/>
      <c r="P24865" s="26"/>
      <c r="Q24865" s="26"/>
      <c r="R24865" s="26"/>
      <c r="S24865" s="26"/>
      <c r="T24865" s="26"/>
      <c r="U24865" s="26"/>
    </row>
    <row r="24866" spans="1:21" s="39" customFormat="1" ht="11.25" customHeight="1" x14ac:dyDescent="0.2">
      <c r="A24866" s="26"/>
      <c r="B24866" s="26"/>
      <c r="C24866" s="38"/>
      <c r="D24866" s="38"/>
      <c r="E24866" s="38"/>
      <c r="F24866" s="38"/>
      <c r="I24866" s="32"/>
      <c r="J24866" s="26"/>
      <c r="K24866" s="26"/>
      <c r="L24866" s="26"/>
      <c r="M24866" s="26"/>
      <c r="N24866" s="26"/>
      <c r="O24866" s="26"/>
      <c r="P24866" s="26"/>
      <c r="Q24866" s="26"/>
      <c r="R24866" s="26"/>
      <c r="S24866" s="26"/>
      <c r="T24866" s="26"/>
      <c r="U24866" s="26"/>
    </row>
    <row r="24867" spans="1:21" s="39" customFormat="1" ht="11.25" customHeight="1" x14ac:dyDescent="0.2">
      <c r="A24867" s="26"/>
      <c r="B24867" s="26"/>
      <c r="C24867" s="38"/>
      <c r="D24867" s="38"/>
      <c r="E24867" s="38"/>
      <c r="F24867" s="38"/>
      <c r="I24867" s="32"/>
      <c r="J24867" s="26"/>
      <c r="K24867" s="26"/>
      <c r="L24867" s="26"/>
      <c r="M24867" s="26"/>
      <c r="N24867" s="26"/>
      <c r="O24867" s="26"/>
      <c r="P24867" s="26"/>
      <c r="Q24867" s="26"/>
      <c r="R24867" s="26"/>
      <c r="S24867" s="26"/>
      <c r="T24867" s="26"/>
      <c r="U24867" s="26"/>
    </row>
    <row r="24868" spans="1:21" s="39" customFormat="1" ht="11.25" customHeight="1" x14ac:dyDescent="0.2">
      <c r="A24868" s="26"/>
      <c r="B24868" s="26"/>
      <c r="C24868" s="38"/>
      <c r="D24868" s="38"/>
      <c r="E24868" s="38"/>
      <c r="F24868" s="38"/>
      <c r="I24868" s="32"/>
      <c r="J24868" s="26"/>
      <c r="K24868" s="26"/>
      <c r="L24868" s="26"/>
      <c r="M24868" s="26"/>
      <c r="N24868" s="26"/>
      <c r="O24868" s="26"/>
      <c r="P24868" s="26"/>
      <c r="Q24868" s="26"/>
      <c r="R24868" s="26"/>
      <c r="S24868" s="26"/>
      <c r="T24868" s="26"/>
      <c r="U24868" s="26"/>
    </row>
    <row r="24869" spans="1:21" s="39" customFormat="1" ht="11.25" customHeight="1" x14ac:dyDescent="0.2">
      <c r="A24869" s="26"/>
      <c r="B24869" s="26"/>
      <c r="C24869" s="38"/>
      <c r="D24869" s="38"/>
      <c r="E24869" s="38"/>
      <c r="F24869" s="38"/>
      <c r="I24869" s="32"/>
      <c r="J24869" s="26"/>
      <c r="K24869" s="26"/>
      <c r="L24869" s="26"/>
      <c r="M24869" s="26"/>
      <c r="N24869" s="26"/>
      <c r="O24869" s="26"/>
      <c r="P24869" s="26"/>
      <c r="Q24869" s="26"/>
      <c r="R24869" s="26"/>
      <c r="S24869" s="26"/>
      <c r="T24869" s="26"/>
      <c r="U24869" s="26"/>
    </row>
    <row r="24870" spans="1:21" s="39" customFormat="1" ht="11.25" customHeight="1" x14ac:dyDescent="0.2">
      <c r="A24870" s="26"/>
      <c r="B24870" s="26"/>
      <c r="C24870" s="38"/>
      <c r="D24870" s="38"/>
      <c r="E24870" s="38"/>
      <c r="F24870" s="38"/>
      <c r="I24870" s="32"/>
      <c r="J24870" s="26"/>
      <c r="K24870" s="26"/>
      <c r="L24870" s="26"/>
      <c r="M24870" s="26"/>
      <c r="N24870" s="26"/>
      <c r="O24870" s="26"/>
      <c r="P24870" s="26"/>
      <c r="Q24870" s="26"/>
      <c r="R24870" s="26"/>
      <c r="S24870" s="26"/>
      <c r="T24870" s="26"/>
      <c r="U24870" s="26"/>
    </row>
    <row r="24871" spans="1:21" s="39" customFormat="1" ht="11.25" customHeight="1" x14ac:dyDescent="0.2">
      <c r="A24871" s="26"/>
      <c r="B24871" s="26"/>
      <c r="C24871" s="38"/>
      <c r="D24871" s="38"/>
      <c r="E24871" s="38"/>
      <c r="F24871" s="38"/>
      <c r="I24871" s="32"/>
      <c r="J24871" s="26"/>
      <c r="K24871" s="26"/>
      <c r="L24871" s="26"/>
      <c r="M24871" s="26"/>
      <c r="N24871" s="26"/>
      <c r="O24871" s="26"/>
      <c r="P24871" s="26"/>
      <c r="Q24871" s="26"/>
      <c r="R24871" s="26"/>
      <c r="S24871" s="26"/>
      <c r="T24871" s="26"/>
      <c r="U24871" s="26"/>
    </row>
    <row r="24872" spans="1:21" s="39" customFormat="1" ht="11.25" customHeight="1" x14ac:dyDescent="0.2">
      <c r="A24872" s="26"/>
      <c r="B24872" s="26"/>
      <c r="C24872" s="38"/>
      <c r="D24872" s="38"/>
      <c r="E24872" s="38"/>
      <c r="F24872" s="38"/>
      <c r="I24872" s="32"/>
      <c r="J24872" s="26"/>
      <c r="K24872" s="26"/>
      <c r="L24872" s="26"/>
      <c r="M24872" s="26"/>
      <c r="N24872" s="26"/>
      <c r="O24872" s="26"/>
      <c r="P24872" s="26"/>
      <c r="Q24872" s="26"/>
      <c r="R24872" s="26"/>
      <c r="S24872" s="26"/>
      <c r="T24872" s="26"/>
      <c r="U24872" s="26"/>
    </row>
    <row r="24873" spans="1:21" s="39" customFormat="1" ht="11.25" customHeight="1" x14ac:dyDescent="0.2">
      <c r="A24873" s="26"/>
      <c r="B24873" s="26"/>
      <c r="C24873" s="38"/>
      <c r="D24873" s="38"/>
      <c r="E24873" s="38"/>
      <c r="F24873" s="38"/>
      <c r="I24873" s="32"/>
      <c r="J24873" s="26"/>
      <c r="K24873" s="26"/>
      <c r="L24873" s="26"/>
      <c r="M24873" s="26"/>
      <c r="N24873" s="26"/>
      <c r="O24873" s="26"/>
      <c r="P24873" s="26"/>
      <c r="Q24873" s="26"/>
      <c r="R24873" s="26"/>
      <c r="S24873" s="26"/>
      <c r="T24873" s="26"/>
      <c r="U24873" s="26"/>
    </row>
    <row r="24874" spans="1:21" s="39" customFormat="1" ht="11.25" customHeight="1" x14ac:dyDescent="0.2">
      <c r="A24874" s="26"/>
      <c r="B24874" s="26"/>
      <c r="C24874" s="38"/>
      <c r="D24874" s="38"/>
      <c r="E24874" s="38"/>
      <c r="F24874" s="38"/>
      <c r="I24874" s="32"/>
      <c r="J24874" s="26"/>
      <c r="K24874" s="26"/>
      <c r="L24874" s="26"/>
      <c r="M24874" s="26"/>
      <c r="N24874" s="26"/>
      <c r="O24874" s="26"/>
      <c r="P24874" s="26"/>
      <c r="Q24874" s="26"/>
      <c r="R24874" s="26"/>
      <c r="S24874" s="26"/>
      <c r="T24874" s="26"/>
      <c r="U24874" s="26"/>
    </row>
    <row r="24875" spans="1:21" s="39" customFormat="1" ht="11.25" customHeight="1" x14ac:dyDescent="0.2">
      <c r="A24875" s="26"/>
      <c r="B24875" s="26"/>
      <c r="C24875" s="38"/>
      <c r="D24875" s="38"/>
      <c r="E24875" s="38"/>
      <c r="F24875" s="38"/>
      <c r="I24875" s="32"/>
      <c r="J24875" s="26"/>
      <c r="K24875" s="26"/>
      <c r="L24875" s="26"/>
      <c r="M24875" s="26"/>
      <c r="N24875" s="26"/>
      <c r="O24875" s="26"/>
      <c r="P24875" s="26"/>
      <c r="Q24875" s="26"/>
      <c r="R24875" s="26"/>
      <c r="S24875" s="26"/>
      <c r="T24875" s="26"/>
      <c r="U24875" s="26"/>
    </row>
    <row r="24876" spans="1:21" s="39" customFormat="1" ht="11.25" customHeight="1" x14ac:dyDescent="0.2">
      <c r="A24876" s="26"/>
      <c r="B24876" s="26"/>
      <c r="C24876" s="38"/>
      <c r="D24876" s="38"/>
      <c r="E24876" s="38"/>
      <c r="F24876" s="38"/>
      <c r="I24876" s="32"/>
      <c r="J24876" s="26"/>
      <c r="K24876" s="26"/>
      <c r="L24876" s="26"/>
      <c r="M24876" s="26"/>
      <c r="N24876" s="26"/>
      <c r="O24876" s="26"/>
      <c r="P24876" s="26"/>
      <c r="Q24876" s="26"/>
      <c r="R24876" s="26"/>
      <c r="S24876" s="26"/>
      <c r="T24876" s="26"/>
      <c r="U24876" s="26"/>
    </row>
    <row r="24877" spans="1:21" s="39" customFormat="1" ht="11.25" customHeight="1" x14ac:dyDescent="0.2">
      <c r="A24877" s="26"/>
      <c r="B24877" s="26"/>
      <c r="C24877" s="38"/>
      <c r="D24877" s="38"/>
      <c r="E24877" s="38"/>
      <c r="F24877" s="38"/>
      <c r="I24877" s="32"/>
      <c r="J24877" s="26"/>
      <c r="K24877" s="26"/>
      <c r="L24877" s="26"/>
      <c r="M24877" s="26"/>
      <c r="N24877" s="26"/>
      <c r="O24877" s="26"/>
      <c r="P24877" s="26"/>
      <c r="Q24877" s="26"/>
      <c r="R24877" s="26"/>
      <c r="S24877" s="26"/>
      <c r="T24877" s="26"/>
      <c r="U24877" s="26"/>
    </row>
    <row r="24878" spans="1:21" s="39" customFormat="1" ht="11.25" customHeight="1" x14ac:dyDescent="0.2">
      <c r="A24878" s="26"/>
      <c r="B24878" s="26"/>
      <c r="C24878" s="38"/>
      <c r="D24878" s="38"/>
      <c r="E24878" s="38"/>
      <c r="F24878" s="38"/>
      <c r="I24878" s="32"/>
      <c r="J24878" s="26"/>
      <c r="K24878" s="26"/>
      <c r="L24878" s="26"/>
      <c r="M24878" s="26"/>
      <c r="N24878" s="26"/>
      <c r="O24878" s="26"/>
      <c r="P24878" s="26"/>
      <c r="Q24878" s="26"/>
      <c r="R24878" s="26"/>
      <c r="S24878" s="26"/>
      <c r="T24878" s="26"/>
      <c r="U24878" s="26"/>
    </row>
    <row r="24879" spans="1:21" s="39" customFormat="1" ht="11.25" customHeight="1" x14ac:dyDescent="0.2">
      <c r="A24879" s="26"/>
      <c r="B24879" s="26"/>
      <c r="C24879" s="38"/>
      <c r="D24879" s="38"/>
      <c r="E24879" s="38"/>
      <c r="F24879" s="38"/>
      <c r="I24879" s="32"/>
      <c r="J24879" s="26"/>
      <c r="K24879" s="26"/>
      <c r="L24879" s="26"/>
      <c r="M24879" s="26"/>
      <c r="N24879" s="26"/>
      <c r="O24879" s="26"/>
      <c r="P24879" s="26"/>
      <c r="Q24879" s="26"/>
      <c r="R24879" s="26"/>
      <c r="S24879" s="26"/>
      <c r="T24879" s="26"/>
      <c r="U24879" s="26"/>
    </row>
    <row r="24880" spans="1:21" s="39" customFormat="1" ht="11.25" customHeight="1" x14ac:dyDescent="0.2">
      <c r="A24880" s="26"/>
      <c r="B24880" s="26"/>
      <c r="C24880" s="38"/>
      <c r="D24880" s="38"/>
      <c r="E24880" s="38"/>
      <c r="F24880" s="38"/>
      <c r="I24880" s="32"/>
      <c r="J24880" s="26"/>
      <c r="K24880" s="26"/>
      <c r="L24880" s="26"/>
      <c r="M24880" s="26"/>
      <c r="N24880" s="26"/>
      <c r="O24880" s="26"/>
      <c r="P24880" s="26"/>
      <c r="Q24880" s="26"/>
      <c r="R24880" s="26"/>
      <c r="S24880" s="26"/>
      <c r="T24880" s="26"/>
      <c r="U24880" s="26"/>
    </row>
    <row r="24881" spans="1:21" s="39" customFormat="1" ht="11.25" customHeight="1" x14ac:dyDescent="0.2">
      <c r="A24881" s="26"/>
      <c r="B24881" s="26"/>
      <c r="C24881" s="38"/>
      <c r="D24881" s="38"/>
      <c r="E24881" s="38"/>
      <c r="F24881" s="38"/>
      <c r="I24881" s="32"/>
      <c r="J24881" s="26"/>
      <c r="K24881" s="26"/>
      <c r="L24881" s="26"/>
      <c r="M24881" s="26"/>
      <c r="N24881" s="26"/>
      <c r="O24881" s="26"/>
      <c r="P24881" s="26"/>
      <c r="Q24881" s="26"/>
      <c r="R24881" s="26"/>
      <c r="S24881" s="26"/>
      <c r="T24881" s="26"/>
      <c r="U24881" s="26"/>
    </row>
    <row r="24882" spans="1:21" s="39" customFormat="1" ht="11.25" customHeight="1" x14ac:dyDescent="0.2">
      <c r="A24882" s="26"/>
      <c r="B24882" s="26"/>
      <c r="C24882" s="38"/>
      <c r="D24882" s="38"/>
      <c r="E24882" s="38"/>
      <c r="F24882" s="38"/>
      <c r="I24882" s="32"/>
      <c r="J24882" s="26"/>
      <c r="K24882" s="26"/>
      <c r="L24882" s="26"/>
      <c r="M24882" s="26"/>
      <c r="N24882" s="26"/>
      <c r="O24882" s="26"/>
      <c r="P24882" s="26"/>
      <c r="Q24882" s="26"/>
      <c r="R24882" s="26"/>
      <c r="S24882" s="26"/>
      <c r="T24882" s="26"/>
      <c r="U24882" s="26"/>
    </row>
    <row r="24883" spans="1:21" s="39" customFormat="1" ht="11.25" customHeight="1" x14ac:dyDescent="0.2">
      <c r="A24883" s="26"/>
      <c r="B24883" s="26"/>
      <c r="C24883" s="38"/>
      <c r="D24883" s="38"/>
      <c r="E24883" s="38"/>
      <c r="F24883" s="38"/>
      <c r="I24883" s="32"/>
      <c r="J24883" s="26"/>
      <c r="K24883" s="26"/>
      <c r="L24883" s="26"/>
      <c r="M24883" s="26"/>
      <c r="N24883" s="26"/>
      <c r="O24883" s="26"/>
      <c r="P24883" s="26"/>
      <c r="Q24883" s="26"/>
      <c r="R24883" s="26"/>
      <c r="S24883" s="26"/>
      <c r="T24883" s="26"/>
      <c r="U24883" s="26"/>
    </row>
    <row r="24884" spans="1:21" s="39" customFormat="1" ht="11.25" customHeight="1" x14ac:dyDescent="0.2">
      <c r="A24884" s="26"/>
      <c r="B24884" s="26"/>
      <c r="C24884" s="38"/>
      <c r="D24884" s="38"/>
      <c r="E24884" s="38"/>
      <c r="F24884" s="38"/>
      <c r="I24884" s="32"/>
      <c r="J24884" s="26"/>
      <c r="K24884" s="26"/>
      <c r="L24884" s="26"/>
      <c r="M24884" s="26"/>
      <c r="N24884" s="26"/>
      <c r="O24884" s="26"/>
      <c r="P24884" s="26"/>
      <c r="Q24884" s="26"/>
      <c r="R24884" s="26"/>
      <c r="S24884" s="26"/>
      <c r="T24884" s="26"/>
      <c r="U24884" s="26"/>
    </row>
    <row r="24885" spans="1:21" s="39" customFormat="1" ht="11.25" customHeight="1" x14ac:dyDescent="0.2">
      <c r="A24885" s="26"/>
      <c r="B24885" s="26"/>
      <c r="C24885" s="38"/>
      <c r="D24885" s="38"/>
      <c r="E24885" s="38"/>
      <c r="F24885" s="38"/>
      <c r="I24885" s="32"/>
      <c r="J24885" s="26"/>
      <c r="K24885" s="26"/>
      <c r="L24885" s="26"/>
      <c r="M24885" s="26"/>
      <c r="N24885" s="26"/>
      <c r="O24885" s="26"/>
      <c r="P24885" s="26"/>
      <c r="Q24885" s="26"/>
      <c r="R24885" s="26"/>
      <c r="S24885" s="26"/>
      <c r="T24885" s="26"/>
      <c r="U24885" s="26"/>
    </row>
    <row r="24886" spans="1:21" s="39" customFormat="1" ht="11.25" customHeight="1" x14ac:dyDescent="0.2">
      <c r="A24886" s="26"/>
      <c r="B24886" s="26"/>
      <c r="C24886" s="38"/>
      <c r="D24886" s="38"/>
      <c r="E24886" s="38"/>
      <c r="F24886" s="38"/>
      <c r="I24886" s="32"/>
      <c r="J24886" s="26"/>
      <c r="K24886" s="26"/>
      <c r="L24886" s="26"/>
      <c r="M24886" s="26"/>
      <c r="N24886" s="26"/>
      <c r="O24886" s="26"/>
      <c r="P24886" s="26"/>
      <c r="Q24886" s="26"/>
      <c r="R24886" s="26"/>
      <c r="S24886" s="26"/>
      <c r="T24886" s="26"/>
      <c r="U24886" s="26"/>
    </row>
    <row r="24887" spans="1:21" s="39" customFormat="1" ht="11.25" customHeight="1" x14ac:dyDescent="0.2">
      <c r="A24887" s="26"/>
      <c r="B24887" s="26"/>
      <c r="C24887" s="38"/>
      <c r="D24887" s="38"/>
      <c r="E24887" s="38"/>
      <c r="F24887" s="38"/>
      <c r="I24887" s="32"/>
      <c r="J24887" s="26"/>
      <c r="K24887" s="26"/>
      <c r="L24887" s="26"/>
      <c r="M24887" s="26"/>
      <c r="N24887" s="26"/>
      <c r="O24887" s="26"/>
      <c r="P24887" s="26"/>
      <c r="Q24887" s="26"/>
      <c r="R24887" s="26"/>
      <c r="S24887" s="26"/>
      <c r="T24887" s="26"/>
      <c r="U24887" s="26"/>
    </row>
    <row r="24888" spans="1:21" s="39" customFormat="1" ht="11.25" customHeight="1" x14ac:dyDescent="0.2">
      <c r="A24888" s="26"/>
      <c r="B24888" s="26"/>
      <c r="C24888" s="38"/>
      <c r="D24888" s="38"/>
      <c r="E24888" s="38"/>
      <c r="F24888" s="38"/>
      <c r="I24888" s="32"/>
      <c r="J24888" s="26"/>
      <c r="K24888" s="26"/>
      <c r="L24888" s="26"/>
      <c r="M24888" s="26"/>
      <c r="N24888" s="26"/>
      <c r="O24888" s="26"/>
      <c r="P24888" s="26"/>
      <c r="Q24888" s="26"/>
      <c r="R24888" s="26"/>
      <c r="S24888" s="26"/>
      <c r="T24888" s="26"/>
      <c r="U24888" s="26"/>
    </row>
    <row r="24889" spans="1:21" s="39" customFormat="1" ht="11.25" customHeight="1" x14ac:dyDescent="0.2">
      <c r="A24889" s="26"/>
      <c r="B24889" s="26"/>
      <c r="C24889" s="38"/>
      <c r="D24889" s="38"/>
      <c r="E24889" s="38"/>
      <c r="F24889" s="38"/>
      <c r="I24889" s="32"/>
      <c r="J24889" s="26"/>
      <c r="K24889" s="26"/>
      <c r="L24889" s="26"/>
      <c r="M24889" s="26"/>
      <c r="N24889" s="26"/>
      <c r="O24889" s="26"/>
      <c r="P24889" s="26"/>
      <c r="Q24889" s="26"/>
      <c r="R24889" s="26"/>
      <c r="S24889" s="26"/>
      <c r="T24889" s="26"/>
      <c r="U24889" s="26"/>
    </row>
    <row r="24890" spans="1:21" s="39" customFormat="1" ht="11.25" customHeight="1" x14ac:dyDescent="0.2">
      <c r="A24890" s="26"/>
      <c r="B24890" s="26"/>
      <c r="C24890" s="38"/>
      <c r="D24890" s="38"/>
      <c r="E24890" s="38"/>
      <c r="F24890" s="38"/>
      <c r="I24890" s="32"/>
      <c r="J24890" s="26"/>
      <c r="K24890" s="26"/>
      <c r="L24890" s="26"/>
      <c r="M24890" s="26"/>
      <c r="N24890" s="26"/>
      <c r="O24890" s="26"/>
      <c r="P24890" s="26"/>
      <c r="Q24890" s="26"/>
      <c r="R24890" s="26"/>
      <c r="S24890" s="26"/>
      <c r="T24890" s="26"/>
      <c r="U24890" s="26"/>
    </row>
    <row r="24891" spans="1:21" s="39" customFormat="1" ht="11.25" customHeight="1" x14ac:dyDescent="0.2">
      <c r="A24891" s="26"/>
      <c r="B24891" s="26"/>
      <c r="C24891" s="38"/>
      <c r="D24891" s="38"/>
      <c r="E24891" s="38"/>
      <c r="F24891" s="38"/>
      <c r="I24891" s="32"/>
      <c r="J24891" s="26"/>
      <c r="K24891" s="26"/>
      <c r="L24891" s="26"/>
      <c r="M24891" s="26"/>
      <c r="N24891" s="26"/>
      <c r="O24891" s="26"/>
      <c r="P24891" s="26"/>
      <c r="Q24891" s="26"/>
      <c r="R24891" s="26"/>
      <c r="S24891" s="26"/>
      <c r="T24891" s="26"/>
      <c r="U24891" s="26"/>
    </row>
    <row r="24892" spans="1:21" s="39" customFormat="1" ht="11.25" customHeight="1" x14ac:dyDescent="0.2">
      <c r="A24892" s="26"/>
      <c r="B24892" s="26"/>
      <c r="C24892" s="38"/>
      <c r="D24892" s="38"/>
      <c r="E24892" s="38"/>
      <c r="F24892" s="38"/>
      <c r="I24892" s="32"/>
      <c r="J24892" s="26"/>
      <c r="K24892" s="26"/>
      <c r="L24892" s="26"/>
      <c r="M24892" s="26"/>
      <c r="N24892" s="26"/>
      <c r="O24892" s="26"/>
      <c r="P24892" s="26"/>
      <c r="Q24892" s="26"/>
      <c r="R24892" s="26"/>
      <c r="S24892" s="26"/>
      <c r="T24892" s="26"/>
      <c r="U24892" s="26"/>
    </row>
    <row r="24893" spans="1:21" s="39" customFormat="1" ht="11.25" customHeight="1" x14ac:dyDescent="0.2">
      <c r="A24893" s="26"/>
      <c r="B24893" s="26"/>
      <c r="C24893" s="38"/>
      <c r="D24893" s="38"/>
      <c r="E24893" s="38"/>
      <c r="F24893" s="38"/>
      <c r="I24893" s="32"/>
      <c r="J24893" s="26"/>
      <c r="K24893" s="26"/>
      <c r="L24893" s="26"/>
      <c r="M24893" s="26"/>
      <c r="N24893" s="26"/>
      <c r="O24893" s="26"/>
      <c r="P24893" s="26"/>
      <c r="Q24893" s="26"/>
      <c r="R24893" s="26"/>
      <c r="S24893" s="26"/>
      <c r="T24893" s="26"/>
      <c r="U24893" s="26"/>
    </row>
    <row r="24894" spans="1:21" s="39" customFormat="1" ht="11.25" customHeight="1" x14ac:dyDescent="0.2">
      <c r="A24894" s="26"/>
      <c r="B24894" s="26"/>
      <c r="C24894" s="38"/>
      <c r="D24894" s="38"/>
      <c r="E24894" s="38"/>
      <c r="F24894" s="38"/>
      <c r="I24894" s="32"/>
      <c r="J24894" s="26"/>
      <c r="K24894" s="26"/>
      <c r="L24894" s="26"/>
      <c r="M24894" s="26"/>
      <c r="N24894" s="26"/>
      <c r="O24894" s="26"/>
      <c r="P24894" s="26"/>
      <c r="Q24894" s="26"/>
      <c r="R24894" s="26"/>
      <c r="S24894" s="26"/>
      <c r="T24894" s="26"/>
      <c r="U24894" s="26"/>
    </row>
    <row r="24895" spans="1:21" s="39" customFormat="1" ht="11.25" customHeight="1" x14ac:dyDescent="0.2">
      <c r="A24895" s="26"/>
      <c r="B24895" s="26"/>
      <c r="C24895" s="38"/>
      <c r="D24895" s="38"/>
      <c r="E24895" s="38"/>
      <c r="F24895" s="38"/>
      <c r="I24895" s="32"/>
      <c r="J24895" s="26"/>
      <c r="K24895" s="26"/>
      <c r="L24895" s="26"/>
      <c r="M24895" s="26"/>
      <c r="N24895" s="26"/>
      <c r="O24895" s="26"/>
      <c r="P24895" s="26"/>
      <c r="Q24895" s="26"/>
      <c r="R24895" s="26"/>
      <c r="S24895" s="26"/>
      <c r="T24895" s="26"/>
      <c r="U24895" s="26"/>
    </row>
    <row r="24896" spans="1:21" s="39" customFormat="1" ht="11.25" customHeight="1" x14ac:dyDescent="0.2">
      <c r="A24896" s="26"/>
      <c r="B24896" s="26"/>
      <c r="C24896" s="38"/>
      <c r="D24896" s="38"/>
      <c r="E24896" s="38"/>
      <c r="F24896" s="38"/>
      <c r="I24896" s="32"/>
      <c r="J24896" s="26"/>
      <c r="K24896" s="26"/>
      <c r="L24896" s="26"/>
      <c r="M24896" s="26"/>
      <c r="N24896" s="26"/>
      <c r="O24896" s="26"/>
      <c r="P24896" s="26"/>
      <c r="Q24896" s="26"/>
      <c r="R24896" s="26"/>
      <c r="S24896" s="26"/>
      <c r="T24896" s="26"/>
      <c r="U24896" s="26"/>
    </row>
    <row r="24897" spans="1:21" s="39" customFormat="1" ht="11.25" customHeight="1" x14ac:dyDescent="0.2">
      <c r="A24897" s="26"/>
      <c r="B24897" s="26"/>
      <c r="C24897" s="38"/>
      <c r="D24897" s="38"/>
      <c r="E24897" s="38"/>
      <c r="F24897" s="38"/>
      <c r="I24897" s="32"/>
      <c r="J24897" s="26"/>
      <c r="K24897" s="26"/>
      <c r="L24897" s="26"/>
      <c r="M24897" s="26"/>
      <c r="N24897" s="26"/>
      <c r="O24897" s="26"/>
      <c r="P24897" s="26"/>
      <c r="Q24897" s="26"/>
      <c r="R24897" s="26"/>
      <c r="S24897" s="26"/>
      <c r="T24897" s="26"/>
      <c r="U24897" s="26"/>
    </row>
    <row r="24898" spans="1:21" s="39" customFormat="1" ht="11.25" customHeight="1" x14ac:dyDescent="0.2">
      <c r="A24898" s="26"/>
      <c r="B24898" s="26"/>
      <c r="C24898" s="38"/>
      <c r="D24898" s="38"/>
      <c r="E24898" s="38"/>
      <c r="F24898" s="38"/>
      <c r="I24898" s="32"/>
      <c r="J24898" s="26"/>
      <c r="K24898" s="26"/>
      <c r="L24898" s="26"/>
      <c r="M24898" s="26"/>
      <c r="N24898" s="26"/>
      <c r="O24898" s="26"/>
      <c r="P24898" s="26"/>
      <c r="Q24898" s="26"/>
      <c r="R24898" s="26"/>
      <c r="S24898" s="26"/>
      <c r="T24898" s="26"/>
      <c r="U24898" s="26"/>
    </row>
    <row r="24899" spans="1:21" s="39" customFormat="1" ht="11.25" customHeight="1" x14ac:dyDescent="0.2">
      <c r="A24899" s="26"/>
      <c r="B24899" s="26"/>
      <c r="C24899" s="38"/>
      <c r="D24899" s="38"/>
      <c r="E24899" s="38"/>
      <c r="F24899" s="38"/>
      <c r="I24899" s="32"/>
      <c r="J24899" s="26"/>
      <c r="K24899" s="26"/>
      <c r="L24899" s="26"/>
      <c r="M24899" s="26"/>
      <c r="N24899" s="26"/>
      <c r="O24899" s="26"/>
      <c r="P24899" s="26"/>
      <c r="Q24899" s="26"/>
      <c r="R24899" s="26"/>
      <c r="S24899" s="26"/>
      <c r="T24899" s="26"/>
      <c r="U24899" s="26"/>
    </row>
    <row r="24900" spans="1:21" s="39" customFormat="1" ht="11.25" customHeight="1" x14ac:dyDescent="0.2">
      <c r="A24900" s="26"/>
      <c r="B24900" s="26"/>
      <c r="C24900" s="38"/>
      <c r="D24900" s="38"/>
      <c r="E24900" s="38"/>
      <c r="F24900" s="38"/>
      <c r="I24900" s="32"/>
      <c r="J24900" s="26"/>
      <c r="K24900" s="26"/>
      <c r="L24900" s="26"/>
      <c r="M24900" s="26"/>
      <c r="N24900" s="26"/>
      <c r="O24900" s="26"/>
      <c r="P24900" s="26"/>
      <c r="Q24900" s="26"/>
      <c r="R24900" s="26"/>
      <c r="S24900" s="26"/>
      <c r="T24900" s="26"/>
      <c r="U24900" s="26"/>
    </row>
    <row r="24901" spans="1:21" s="39" customFormat="1" ht="11.25" customHeight="1" x14ac:dyDescent="0.2">
      <c r="A24901" s="26"/>
      <c r="B24901" s="26"/>
      <c r="C24901" s="38"/>
      <c r="D24901" s="38"/>
      <c r="E24901" s="38"/>
      <c r="F24901" s="38"/>
      <c r="I24901" s="32"/>
      <c r="J24901" s="26"/>
      <c r="K24901" s="26"/>
      <c r="L24901" s="26"/>
      <c r="M24901" s="26"/>
      <c r="N24901" s="26"/>
      <c r="O24901" s="26"/>
      <c r="P24901" s="26"/>
      <c r="Q24901" s="26"/>
      <c r="R24901" s="26"/>
      <c r="S24901" s="26"/>
      <c r="T24901" s="26"/>
      <c r="U24901" s="26"/>
    </row>
    <row r="24902" spans="1:21" s="39" customFormat="1" ht="11.25" customHeight="1" x14ac:dyDescent="0.2">
      <c r="A24902" s="26"/>
      <c r="B24902" s="26"/>
      <c r="C24902" s="38"/>
      <c r="D24902" s="38"/>
      <c r="E24902" s="38"/>
      <c r="F24902" s="38"/>
      <c r="I24902" s="32"/>
      <c r="J24902" s="26"/>
      <c r="K24902" s="26"/>
      <c r="L24902" s="26"/>
      <c r="M24902" s="26"/>
      <c r="N24902" s="26"/>
      <c r="O24902" s="26"/>
      <c r="P24902" s="26"/>
      <c r="Q24902" s="26"/>
      <c r="R24902" s="26"/>
      <c r="S24902" s="26"/>
      <c r="T24902" s="26"/>
      <c r="U24902" s="26"/>
    </row>
    <row r="24903" spans="1:21" s="39" customFormat="1" ht="11.25" customHeight="1" x14ac:dyDescent="0.2">
      <c r="A24903" s="26"/>
      <c r="B24903" s="26"/>
      <c r="C24903" s="38"/>
      <c r="D24903" s="38"/>
      <c r="E24903" s="38"/>
      <c r="F24903" s="38"/>
      <c r="I24903" s="32"/>
      <c r="J24903" s="26"/>
      <c r="K24903" s="26"/>
      <c r="L24903" s="26"/>
      <c r="M24903" s="26"/>
      <c r="N24903" s="26"/>
      <c r="O24903" s="26"/>
      <c r="P24903" s="26"/>
      <c r="Q24903" s="26"/>
      <c r="R24903" s="26"/>
      <c r="S24903" s="26"/>
      <c r="T24903" s="26"/>
      <c r="U24903" s="26"/>
    </row>
    <row r="24904" spans="1:21" s="39" customFormat="1" ht="11.25" customHeight="1" x14ac:dyDescent="0.2">
      <c r="A24904" s="26"/>
      <c r="B24904" s="26"/>
      <c r="C24904" s="38"/>
      <c r="D24904" s="38"/>
      <c r="E24904" s="38"/>
      <c r="F24904" s="38"/>
      <c r="I24904" s="32"/>
      <c r="J24904" s="26"/>
      <c r="K24904" s="26"/>
      <c r="L24904" s="26"/>
      <c r="M24904" s="26"/>
      <c r="N24904" s="26"/>
      <c r="O24904" s="26"/>
      <c r="P24904" s="26"/>
      <c r="Q24904" s="26"/>
      <c r="R24904" s="26"/>
      <c r="S24904" s="26"/>
      <c r="T24904" s="26"/>
      <c r="U24904" s="26"/>
    </row>
    <row r="24905" spans="1:21" s="39" customFormat="1" ht="11.25" customHeight="1" x14ac:dyDescent="0.2">
      <c r="A24905" s="26"/>
      <c r="B24905" s="26"/>
      <c r="C24905" s="38"/>
      <c r="D24905" s="38"/>
      <c r="E24905" s="38"/>
      <c r="F24905" s="38"/>
      <c r="I24905" s="32"/>
      <c r="J24905" s="26"/>
      <c r="K24905" s="26"/>
      <c r="L24905" s="26"/>
      <c r="M24905" s="26"/>
      <c r="N24905" s="26"/>
      <c r="O24905" s="26"/>
      <c r="P24905" s="26"/>
      <c r="Q24905" s="26"/>
      <c r="R24905" s="26"/>
      <c r="S24905" s="26"/>
      <c r="T24905" s="26"/>
      <c r="U24905" s="26"/>
    </row>
    <row r="24906" spans="1:21" s="39" customFormat="1" ht="11.25" customHeight="1" x14ac:dyDescent="0.2">
      <c r="A24906" s="26"/>
      <c r="B24906" s="26"/>
      <c r="C24906" s="38"/>
      <c r="D24906" s="38"/>
      <c r="E24906" s="38"/>
      <c r="F24906" s="38"/>
      <c r="I24906" s="32"/>
      <c r="J24906" s="26"/>
      <c r="K24906" s="26"/>
      <c r="L24906" s="26"/>
      <c r="M24906" s="26"/>
      <c r="N24906" s="26"/>
      <c r="O24906" s="26"/>
      <c r="P24906" s="26"/>
      <c r="Q24906" s="26"/>
      <c r="R24906" s="26"/>
      <c r="S24906" s="26"/>
      <c r="T24906" s="26"/>
      <c r="U24906" s="26"/>
    </row>
    <row r="24907" spans="1:21" s="39" customFormat="1" ht="11.25" customHeight="1" x14ac:dyDescent="0.2">
      <c r="A24907" s="26"/>
      <c r="B24907" s="26"/>
      <c r="C24907" s="38"/>
      <c r="D24907" s="38"/>
      <c r="E24907" s="38"/>
      <c r="F24907" s="38"/>
      <c r="I24907" s="32"/>
      <c r="J24907" s="26"/>
      <c r="K24907" s="26"/>
      <c r="L24907" s="26"/>
      <c r="M24907" s="26"/>
      <c r="N24907" s="26"/>
      <c r="O24907" s="26"/>
      <c r="P24907" s="26"/>
      <c r="Q24907" s="26"/>
      <c r="R24907" s="26"/>
      <c r="S24907" s="26"/>
      <c r="T24907" s="26"/>
      <c r="U24907" s="26"/>
    </row>
    <row r="24908" spans="1:21" s="39" customFormat="1" ht="11.25" customHeight="1" x14ac:dyDescent="0.2">
      <c r="A24908" s="26"/>
      <c r="B24908" s="26"/>
      <c r="C24908" s="38"/>
      <c r="D24908" s="38"/>
      <c r="E24908" s="38"/>
      <c r="F24908" s="38"/>
      <c r="I24908" s="32"/>
      <c r="J24908" s="26"/>
      <c r="K24908" s="26"/>
      <c r="L24908" s="26"/>
      <c r="M24908" s="26"/>
      <c r="N24908" s="26"/>
      <c r="O24908" s="26"/>
      <c r="P24908" s="26"/>
      <c r="Q24908" s="26"/>
      <c r="R24908" s="26"/>
      <c r="S24908" s="26"/>
      <c r="T24908" s="26"/>
      <c r="U24908" s="26"/>
    </row>
    <row r="24909" spans="1:21" s="39" customFormat="1" ht="11.25" customHeight="1" x14ac:dyDescent="0.2">
      <c r="A24909" s="26"/>
      <c r="B24909" s="26"/>
      <c r="C24909" s="38"/>
      <c r="D24909" s="38"/>
      <c r="E24909" s="38"/>
      <c r="F24909" s="38"/>
      <c r="I24909" s="32"/>
      <c r="J24909" s="26"/>
      <c r="K24909" s="26"/>
      <c r="L24909" s="26"/>
      <c r="M24909" s="26"/>
      <c r="N24909" s="26"/>
      <c r="O24909" s="26"/>
      <c r="P24909" s="26"/>
      <c r="Q24909" s="26"/>
      <c r="R24909" s="26"/>
      <c r="S24909" s="26"/>
      <c r="T24909" s="26"/>
      <c r="U24909" s="26"/>
    </row>
    <row r="24910" spans="1:21" s="39" customFormat="1" ht="11.25" customHeight="1" x14ac:dyDescent="0.2">
      <c r="A24910" s="26"/>
      <c r="B24910" s="26"/>
      <c r="C24910" s="38"/>
      <c r="D24910" s="38"/>
      <c r="E24910" s="38"/>
      <c r="F24910" s="38"/>
      <c r="I24910" s="32"/>
      <c r="J24910" s="26"/>
      <c r="K24910" s="26"/>
      <c r="L24910" s="26"/>
      <c r="M24910" s="26"/>
      <c r="N24910" s="26"/>
      <c r="O24910" s="26"/>
      <c r="P24910" s="26"/>
      <c r="Q24910" s="26"/>
      <c r="R24910" s="26"/>
      <c r="S24910" s="26"/>
      <c r="T24910" s="26"/>
      <c r="U24910" s="26"/>
    </row>
    <row r="24911" spans="1:21" s="39" customFormat="1" ht="11.25" customHeight="1" x14ac:dyDescent="0.2">
      <c r="A24911" s="26"/>
      <c r="B24911" s="26"/>
      <c r="C24911" s="38"/>
      <c r="D24911" s="38"/>
      <c r="E24911" s="38"/>
      <c r="F24911" s="38"/>
      <c r="I24911" s="32"/>
      <c r="J24911" s="26"/>
      <c r="K24911" s="26"/>
      <c r="L24911" s="26"/>
      <c r="M24911" s="26"/>
      <c r="N24911" s="26"/>
      <c r="O24911" s="26"/>
      <c r="P24911" s="26"/>
      <c r="Q24911" s="26"/>
      <c r="R24911" s="26"/>
      <c r="S24911" s="26"/>
      <c r="T24911" s="26"/>
      <c r="U24911" s="26"/>
    </row>
    <row r="24912" spans="1:21" s="39" customFormat="1" ht="11.25" customHeight="1" x14ac:dyDescent="0.2">
      <c r="A24912" s="26"/>
      <c r="B24912" s="26"/>
      <c r="C24912" s="38"/>
      <c r="D24912" s="38"/>
      <c r="E24912" s="38"/>
      <c r="F24912" s="38"/>
      <c r="I24912" s="32"/>
      <c r="J24912" s="26"/>
      <c r="K24912" s="26"/>
      <c r="L24912" s="26"/>
      <c r="M24912" s="26"/>
      <c r="N24912" s="26"/>
      <c r="O24912" s="26"/>
      <c r="P24912" s="26"/>
      <c r="Q24912" s="26"/>
      <c r="R24912" s="26"/>
      <c r="S24912" s="26"/>
      <c r="T24912" s="26"/>
      <c r="U24912" s="26"/>
    </row>
    <row r="24913" spans="1:21" s="39" customFormat="1" ht="11.25" customHeight="1" x14ac:dyDescent="0.2">
      <c r="A24913" s="26"/>
      <c r="B24913" s="26"/>
      <c r="C24913" s="38"/>
      <c r="D24913" s="38"/>
      <c r="E24913" s="38"/>
      <c r="F24913" s="38"/>
      <c r="I24913" s="32"/>
      <c r="J24913" s="26"/>
      <c r="K24913" s="26"/>
      <c r="L24913" s="26"/>
      <c r="M24913" s="26"/>
      <c r="N24913" s="26"/>
      <c r="O24913" s="26"/>
      <c r="P24913" s="26"/>
      <c r="Q24913" s="26"/>
      <c r="R24913" s="26"/>
      <c r="S24913" s="26"/>
      <c r="T24913" s="26"/>
      <c r="U24913" s="26"/>
    </row>
    <row r="24914" spans="1:21" s="39" customFormat="1" ht="11.25" customHeight="1" x14ac:dyDescent="0.2">
      <c r="A24914" s="26"/>
      <c r="B24914" s="26"/>
      <c r="C24914" s="38"/>
      <c r="D24914" s="38"/>
      <c r="E24914" s="38"/>
      <c r="F24914" s="38"/>
      <c r="I24914" s="32"/>
      <c r="J24914" s="26"/>
      <c r="K24914" s="26"/>
      <c r="L24914" s="26"/>
      <c r="M24914" s="26"/>
      <c r="N24914" s="26"/>
      <c r="O24914" s="26"/>
      <c r="P24914" s="26"/>
      <c r="Q24914" s="26"/>
      <c r="R24914" s="26"/>
      <c r="S24914" s="26"/>
      <c r="T24914" s="26"/>
      <c r="U24914" s="26"/>
    </row>
    <row r="24915" spans="1:21" s="39" customFormat="1" ht="11.25" customHeight="1" x14ac:dyDescent="0.2">
      <c r="A24915" s="26"/>
      <c r="B24915" s="26"/>
      <c r="C24915" s="38"/>
      <c r="D24915" s="38"/>
      <c r="E24915" s="38"/>
      <c r="F24915" s="38"/>
      <c r="I24915" s="32"/>
      <c r="J24915" s="26"/>
      <c r="K24915" s="26"/>
      <c r="L24915" s="26"/>
      <c r="M24915" s="26"/>
      <c r="N24915" s="26"/>
      <c r="O24915" s="26"/>
      <c r="P24915" s="26"/>
      <c r="Q24915" s="26"/>
      <c r="R24915" s="26"/>
      <c r="S24915" s="26"/>
      <c r="T24915" s="26"/>
      <c r="U24915" s="26"/>
    </row>
    <row r="24916" spans="1:21" s="39" customFormat="1" ht="11.25" customHeight="1" x14ac:dyDescent="0.2">
      <c r="A24916" s="26"/>
      <c r="B24916" s="26"/>
      <c r="C24916" s="38"/>
      <c r="D24916" s="38"/>
      <c r="E24916" s="38"/>
      <c r="F24916" s="38"/>
      <c r="I24916" s="32"/>
      <c r="J24916" s="26"/>
      <c r="K24916" s="26"/>
      <c r="L24916" s="26"/>
      <c r="M24916" s="26"/>
      <c r="N24916" s="26"/>
      <c r="O24916" s="26"/>
      <c r="P24916" s="26"/>
      <c r="Q24916" s="26"/>
      <c r="R24916" s="26"/>
      <c r="S24916" s="26"/>
      <c r="T24916" s="26"/>
      <c r="U24916" s="26"/>
    </row>
    <row r="24917" spans="1:21" s="39" customFormat="1" ht="11.25" customHeight="1" x14ac:dyDescent="0.2">
      <c r="A24917" s="26"/>
      <c r="B24917" s="26"/>
      <c r="C24917" s="38"/>
      <c r="D24917" s="38"/>
      <c r="E24917" s="38"/>
      <c r="F24917" s="38"/>
      <c r="I24917" s="32"/>
      <c r="J24917" s="26"/>
      <c r="K24917" s="26"/>
      <c r="L24917" s="26"/>
      <c r="M24917" s="26"/>
      <c r="N24917" s="26"/>
      <c r="O24917" s="26"/>
      <c r="P24917" s="26"/>
      <c r="Q24917" s="26"/>
      <c r="R24917" s="26"/>
      <c r="S24917" s="26"/>
      <c r="T24917" s="26"/>
      <c r="U24917" s="26"/>
    </row>
    <row r="24918" spans="1:21" s="39" customFormat="1" ht="11.25" customHeight="1" x14ac:dyDescent="0.2">
      <c r="A24918" s="26"/>
      <c r="B24918" s="26"/>
      <c r="C24918" s="38"/>
      <c r="D24918" s="38"/>
      <c r="E24918" s="38"/>
      <c r="F24918" s="38"/>
      <c r="I24918" s="32"/>
      <c r="J24918" s="26"/>
      <c r="K24918" s="26"/>
      <c r="L24918" s="26"/>
      <c r="M24918" s="26"/>
      <c r="N24918" s="26"/>
      <c r="O24918" s="26"/>
      <c r="P24918" s="26"/>
      <c r="Q24918" s="26"/>
      <c r="R24918" s="26"/>
      <c r="S24918" s="26"/>
      <c r="T24918" s="26"/>
      <c r="U24918" s="26"/>
    </row>
    <row r="24919" spans="1:21" s="39" customFormat="1" ht="11.25" customHeight="1" x14ac:dyDescent="0.2">
      <c r="A24919" s="26"/>
      <c r="B24919" s="26"/>
      <c r="C24919" s="38"/>
      <c r="D24919" s="38"/>
      <c r="E24919" s="38"/>
      <c r="F24919" s="38"/>
      <c r="I24919" s="32"/>
      <c r="J24919" s="26"/>
      <c r="K24919" s="26"/>
      <c r="L24919" s="26"/>
      <c r="M24919" s="26"/>
      <c r="N24919" s="26"/>
      <c r="O24919" s="26"/>
      <c r="P24919" s="26"/>
      <c r="Q24919" s="26"/>
      <c r="R24919" s="26"/>
      <c r="S24919" s="26"/>
      <c r="T24919" s="26"/>
      <c r="U24919" s="26"/>
    </row>
    <row r="24920" spans="1:21" s="39" customFormat="1" ht="11.25" customHeight="1" x14ac:dyDescent="0.2">
      <c r="A24920" s="26"/>
      <c r="B24920" s="26"/>
      <c r="C24920" s="38"/>
      <c r="D24920" s="38"/>
      <c r="E24920" s="38"/>
      <c r="F24920" s="38"/>
      <c r="I24920" s="32"/>
      <c r="J24920" s="26"/>
      <c r="K24920" s="26"/>
      <c r="L24920" s="26"/>
      <c r="M24920" s="26"/>
      <c r="N24920" s="26"/>
      <c r="O24920" s="26"/>
      <c r="P24920" s="26"/>
      <c r="Q24920" s="26"/>
      <c r="R24920" s="26"/>
      <c r="S24920" s="26"/>
      <c r="T24920" s="26"/>
      <c r="U24920" s="26"/>
    </row>
    <row r="24921" spans="1:21" s="39" customFormat="1" ht="11.25" customHeight="1" x14ac:dyDescent="0.2">
      <c r="A24921" s="26"/>
      <c r="B24921" s="26"/>
      <c r="C24921" s="38"/>
      <c r="D24921" s="38"/>
      <c r="E24921" s="38"/>
      <c r="F24921" s="38"/>
      <c r="I24921" s="32"/>
      <c r="J24921" s="26"/>
      <c r="K24921" s="26"/>
      <c r="L24921" s="26"/>
      <c r="M24921" s="26"/>
      <c r="N24921" s="26"/>
      <c r="O24921" s="26"/>
      <c r="P24921" s="26"/>
      <c r="Q24921" s="26"/>
      <c r="R24921" s="26"/>
      <c r="S24921" s="26"/>
      <c r="T24921" s="26"/>
      <c r="U24921" s="26"/>
    </row>
    <row r="24922" spans="1:21" s="39" customFormat="1" ht="11.25" customHeight="1" x14ac:dyDescent="0.2">
      <c r="A24922" s="26"/>
      <c r="B24922" s="26"/>
      <c r="C24922" s="38"/>
      <c r="D24922" s="38"/>
      <c r="E24922" s="38"/>
      <c r="F24922" s="38"/>
      <c r="I24922" s="32"/>
      <c r="J24922" s="26"/>
      <c r="K24922" s="26"/>
      <c r="L24922" s="26"/>
      <c r="M24922" s="26"/>
      <c r="N24922" s="26"/>
      <c r="O24922" s="26"/>
      <c r="P24922" s="26"/>
      <c r="Q24922" s="26"/>
      <c r="R24922" s="26"/>
      <c r="S24922" s="26"/>
      <c r="T24922" s="26"/>
      <c r="U24922" s="26"/>
    </row>
    <row r="24923" spans="1:21" s="39" customFormat="1" ht="11.25" customHeight="1" x14ac:dyDescent="0.2">
      <c r="A24923" s="26"/>
      <c r="B24923" s="26"/>
      <c r="C24923" s="38"/>
      <c r="D24923" s="38"/>
      <c r="E24923" s="38"/>
      <c r="F24923" s="38"/>
      <c r="I24923" s="32"/>
      <c r="J24923" s="26"/>
      <c r="K24923" s="26"/>
      <c r="L24923" s="26"/>
      <c r="M24923" s="26"/>
      <c r="N24923" s="26"/>
      <c r="O24923" s="26"/>
      <c r="P24923" s="26"/>
      <c r="Q24923" s="26"/>
      <c r="R24923" s="26"/>
      <c r="S24923" s="26"/>
      <c r="T24923" s="26"/>
      <c r="U24923" s="26"/>
    </row>
    <row r="24924" spans="1:21" s="39" customFormat="1" ht="11.25" customHeight="1" x14ac:dyDescent="0.2">
      <c r="A24924" s="26"/>
      <c r="B24924" s="26"/>
      <c r="C24924" s="38"/>
      <c r="D24924" s="38"/>
      <c r="E24924" s="38"/>
      <c r="F24924" s="38"/>
      <c r="I24924" s="32"/>
      <c r="J24924" s="26"/>
      <c r="K24924" s="26"/>
      <c r="L24924" s="26"/>
      <c r="M24924" s="26"/>
      <c r="N24924" s="26"/>
      <c r="O24924" s="26"/>
      <c r="P24924" s="26"/>
      <c r="Q24924" s="26"/>
      <c r="R24924" s="26"/>
      <c r="S24924" s="26"/>
      <c r="T24924" s="26"/>
      <c r="U24924" s="26"/>
    </row>
    <row r="24925" spans="1:21" s="39" customFormat="1" ht="11.25" customHeight="1" x14ac:dyDescent="0.2">
      <c r="A24925" s="26"/>
      <c r="B24925" s="26"/>
      <c r="C24925" s="38"/>
      <c r="D24925" s="38"/>
      <c r="E24925" s="38"/>
      <c r="F24925" s="38"/>
      <c r="I24925" s="32"/>
      <c r="J24925" s="26"/>
      <c r="K24925" s="26"/>
      <c r="L24925" s="26"/>
      <c r="M24925" s="26"/>
      <c r="N24925" s="26"/>
      <c r="O24925" s="26"/>
      <c r="P24925" s="26"/>
      <c r="Q24925" s="26"/>
      <c r="R24925" s="26"/>
      <c r="S24925" s="26"/>
      <c r="T24925" s="26"/>
      <c r="U24925" s="26"/>
    </row>
    <row r="24926" spans="1:21" s="39" customFormat="1" ht="11.25" customHeight="1" x14ac:dyDescent="0.2">
      <c r="A24926" s="26"/>
      <c r="B24926" s="26"/>
      <c r="C24926" s="38"/>
      <c r="D24926" s="38"/>
      <c r="E24926" s="38"/>
      <c r="F24926" s="38"/>
      <c r="I24926" s="32"/>
      <c r="J24926" s="26"/>
      <c r="K24926" s="26"/>
      <c r="L24926" s="26"/>
      <c r="M24926" s="26"/>
      <c r="N24926" s="26"/>
      <c r="O24926" s="26"/>
      <c r="P24926" s="26"/>
      <c r="Q24926" s="26"/>
      <c r="R24926" s="26"/>
      <c r="S24926" s="26"/>
      <c r="T24926" s="26"/>
      <c r="U24926" s="26"/>
    </row>
    <row r="24927" spans="1:21" s="39" customFormat="1" ht="11.25" customHeight="1" x14ac:dyDescent="0.2">
      <c r="A24927" s="26"/>
      <c r="B24927" s="26"/>
      <c r="C24927" s="38"/>
      <c r="D24927" s="38"/>
      <c r="E24927" s="38"/>
      <c r="F24927" s="38"/>
      <c r="I24927" s="32"/>
      <c r="J24927" s="26"/>
      <c r="K24927" s="26"/>
      <c r="L24927" s="26"/>
      <c r="M24927" s="26"/>
      <c r="N24927" s="26"/>
      <c r="O24927" s="26"/>
      <c r="P24927" s="26"/>
      <c r="Q24927" s="26"/>
      <c r="R24927" s="26"/>
      <c r="S24927" s="26"/>
      <c r="T24927" s="26"/>
      <c r="U24927" s="26"/>
    </row>
    <row r="24928" spans="1:21" s="39" customFormat="1" ht="11.25" customHeight="1" x14ac:dyDescent="0.2">
      <c r="A24928" s="26"/>
      <c r="B24928" s="26"/>
      <c r="C24928" s="38"/>
      <c r="D24928" s="38"/>
      <c r="E24928" s="38"/>
      <c r="F24928" s="38"/>
      <c r="I24928" s="32"/>
      <c r="J24928" s="26"/>
      <c r="K24928" s="26"/>
      <c r="L24928" s="26"/>
      <c r="M24928" s="26"/>
      <c r="N24928" s="26"/>
      <c r="O24928" s="26"/>
      <c r="P24928" s="26"/>
      <c r="Q24928" s="26"/>
      <c r="R24928" s="26"/>
      <c r="S24928" s="26"/>
      <c r="T24928" s="26"/>
      <c r="U24928" s="26"/>
    </row>
    <row r="24929" spans="1:21" s="39" customFormat="1" ht="11.25" customHeight="1" x14ac:dyDescent="0.2">
      <c r="A24929" s="26"/>
      <c r="B24929" s="26"/>
      <c r="C24929" s="38"/>
      <c r="D24929" s="38"/>
      <c r="E24929" s="38"/>
      <c r="F24929" s="38"/>
      <c r="I24929" s="32"/>
      <c r="J24929" s="26"/>
      <c r="K24929" s="26"/>
      <c r="L24929" s="26"/>
      <c r="M24929" s="26"/>
      <c r="N24929" s="26"/>
      <c r="O24929" s="26"/>
      <c r="P24929" s="26"/>
      <c r="Q24929" s="26"/>
      <c r="R24929" s="26"/>
      <c r="S24929" s="26"/>
      <c r="T24929" s="26"/>
      <c r="U24929" s="26"/>
    </row>
    <row r="24930" spans="1:21" s="39" customFormat="1" ht="11.25" customHeight="1" x14ac:dyDescent="0.2">
      <c r="A24930" s="26"/>
      <c r="B24930" s="26"/>
      <c r="C24930" s="38"/>
      <c r="D24930" s="38"/>
      <c r="E24930" s="38"/>
      <c r="F24930" s="38"/>
      <c r="I24930" s="32"/>
      <c r="J24930" s="26"/>
      <c r="K24930" s="26"/>
      <c r="L24930" s="26"/>
      <c r="M24930" s="26"/>
      <c r="N24930" s="26"/>
      <c r="O24930" s="26"/>
      <c r="P24930" s="26"/>
      <c r="Q24930" s="26"/>
      <c r="R24930" s="26"/>
      <c r="S24930" s="26"/>
      <c r="T24930" s="26"/>
      <c r="U24930" s="26"/>
    </row>
    <row r="24931" spans="1:21" s="39" customFormat="1" ht="11.25" customHeight="1" x14ac:dyDescent="0.2">
      <c r="A24931" s="26"/>
      <c r="B24931" s="26"/>
      <c r="C24931" s="38"/>
      <c r="D24931" s="38"/>
      <c r="E24931" s="38"/>
      <c r="F24931" s="38"/>
      <c r="I24931" s="32"/>
      <c r="J24931" s="26"/>
      <c r="K24931" s="26"/>
      <c r="L24931" s="26"/>
      <c r="M24931" s="26"/>
      <c r="N24931" s="26"/>
      <c r="O24931" s="26"/>
      <c r="P24931" s="26"/>
      <c r="Q24931" s="26"/>
      <c r="R24931" s="26"/>
      <c r="S24931" s="26"/>
      <c r="T24931" s="26"/>
      <c r="U24931" s="26"/>
    </row>
    <row r="24932" spans="1:21" s="39" customFormat="1" ht="11.25" customHeight="1" x14ac:dyDescent="0.2">
      <c r="A24932" s="26"/>
      <c r="B24932" s="26"/>
      <c r="C24932" s="38"/>
      <c r="D24932" s="38"/>
      <c r="E24932" s="38"/>
      <c r="F24932" s="38"/>
      <c r="I24932" s="32"/>
      <c r="J24932" s="26"/>
      <c r="K24932" s="26"/>
      <c r="L24932" s="26"/>
      <c r="M24932" s="26"/>
      <c r="N24932" s="26"/>
      <c r="O24932" s="26"/>
      <c r="P24932" s="26"/>
      <c r="Q24932" s="26"/>
      <c r="R24932" s="26"/>
      <c r="S24932" s="26"/>
      <c r="T24932" s="26"/>
      <c r="U24932" s="26"/>
    </row>
    <row r="24933" spans="1:21" s="39" customFormat="1" ht="11.25" customHeight="1" x14ac:dyDescent="0.2">
      <c r="A24933" s="26"/>
      <c r="B24933" s="26"/>
      <c r="C24933" s="38"/>
      <c r="D24933" s="38"/>
      <c r="E24933" s="38"/>
      <c r="F24933" s="38"/>
      <c r="I24933" s="32"/>
      <c r="J24933" s="26"/>
      <c r="K24933" s="26"/>
      <c r="L24933" s="26"/>
      <c r="M24933" s="26"/>
      <c r="N24933" s="26"/>
      <c r="O24933" s="26"/>
      <c r="P24933" s="26"/>
      <c r="Q24933" s="26"/>
      <c r="R24933" s="26"/>
      <c r="S24933" s="26"/>
      <c r="T24933" s="26"/>
      <c r="U24933" s="26"/>
    </row>
    <row r="24934" spans="1:21" s="39" customFormat="1" ht="11.25" customHeight="1" x14ac:dyDescent="0.2">
      <c r="A24934" s="26"/>
      <c r="B24934" s="26"/>
      <c r="C24934" s="38"/>
      <c r="D24934" s="38"/>
      <c r="E24934" s="38"/>
      <c r="F24934" s="38"/>
      <c r="I24934" s="32"/>
      <c r="J24934" s="26"/>
      <c r="K24934" s="26"/>
      <c r="L24934" s="26"/>
      <c r="M24934" s="26"/>
      <c r="N24934" s="26"/>
      <c r="O24934" s="26"/>
      <c r="P24934" s="26"/>
      <c r="Q24934" s="26"/>
      <c r="R24934" s="26"/>
      <c r="S24934" s="26"/>
      <c r="T24934" s="26"/>
      <c r="U24934" s="26"/>
    </row>
    <row r="24935" spans="1:21" s="39" customFormat="1" ht="11.25" customHeight="1" x14ac:dyDescent="0.2">
      <c r="A24935" s="26"/>
      <c r="B24935" s="26"/>
      <c r="C24935" s="38"/>
      <c r="D24935" s="38"/>
      <c r="E24935" s="38"/>
      <c r="F24935" s="38"/>
      <c r="I24935" s="32"/>
      <c r="J24935" s="26"/>
      <c r="K24935" s="26"/>
      <c r="L24935" s="26"/>
      <c r="M24935" s="26"/>
      <c r="N24935" s="26"/>
      <c r="O24935" s="26"/>
      <c r="P24935" s="26"/>
      <c r="Q24935" s="26"/>
      <c r="R24935" s="26"/>
      <c r="S24935" s="26"/>
      <c r="T24935" s="26"/>
      <c r="U24935" s="26"/>
    </row>
    <row r="24936" spans="1:21" s="39" customFormat="1" ht="11.25" customHeight="1" x14ac:dyDescent="0.2">
      <c r="A24936" s="26"/>
      <c r="B24936" s="26"/>
      <c r="C24936" s="38"/>
      <c r="D24936" s="38"/>
      <c r="E24936" s="38"/>
      <c r="F24936" s="38"/>
      <c r="I24936" s="32"/>
      <c r="J24936" s="26"/>
      <c r="K24936" s="26"/>
      <c r="L24936" s="26"/>
      <c r="M24936" s="26"/>
      <c r="N24936" s="26"/>
      <c r="O24936" s="26"/>
      <c r="P24936" s="26"/>
      <c r="Q24936" s="26"/>
      <c r="R24936" s="26"/>
      <c r="S24936" s="26"/>
      <c r="T24936" s="26"/>
      <c r="U24936" s="26"/>
    </row>
    <row r="24937" spans="1:21" s="39" customFormat="1" ht="11.25" customHeight="1" x14ac:dyDescent="0.2">
      <c r="A24937" s="26"/>
      <c r="B24937" s="26"/>
      <c r="C24937" s="38"/>
      <c r="D24937" s="38"/>
      <c r="E24937" s="38"/>
      <c r="F24937" s="38"/>
      <c r="I24937" s="32"/>
      <c r="J24937" s="26"/>
      <c r="K24937" s="26"/>
      <c r="L24937" s="26"/>
      <c r="M24937" s="26"/>
      <c r="N24937" s="26"/>
      <c r="O24937" s="26"/>
      <c r="P24937" s="26"/>
      <c r="Q24937" s="26"/>
      <c r="R24937" s="26"/>
      <c r="S24937" s="26"/>
      <c r="T24937" s="26"/>
      <c r="U24937" s="26"/>
    </row>
    <row r="24938" spans="1:21" s="39" customFormat="1" ht="11.25" customHeight="1" x14ac:dyDescent="0.2">
      <c r="A24938" s="26"/>
      <c r="B24938" s="26"/>
      <c r="C24938" s="38"/>
      <c r="D24938" s="38"/>
      <c r="E24938" s="38"/>
      <c r="F24938" s="38"/>
      <c r="I24938" s="32"/>
      <c r="J24938" s="26"/>
      <c r="K24938" s="26"/>
      <c r="L24938" s="26"/>
      <c r="M24938" s="26"/>
      <c r="N24938" s="26"/>
      <c r="O24938" s="26"/>
      <c r="P24938" s="26"/>
      <c r="Q24938" s="26"/>
      <c r="R24938" s="26"/>
      <c r="S24938" s="26"/>
      <c r="T24938" s="26"/>
      <c r="U24938" s="26"/>
    </row>
    <row r="24939" spans="1:21" s="39" customFormat="1" ht="11.25" customHeight="1" x14ac:dyDescent="0.2">
      <c r="A24939" s="26"/>
      <c r="B24939" s="26"/>
      <c r="C24939" s="38"/>
      <c r="D24939" s="38"/>
      <c r="E24939" s="38"/>
      <c r="F24939" s="38"/>
      <c r="I24939" s="32"/>
      <c r="J24939" s="26"/>
      <c r="K24939" s="26"/>
      <c r="L24939" s="26"/>
      <c r="M24939" s="26"/>
      <c r="N24939" s="26"/>
      <c r="O24939" s="26"/>
      <c r="P24939" s="26"/>
      <c r="Q24939" s="26"/>
      <c r="R24939" s="26"/>
      <c r="S24939" s="26"/>
      <c r="T24939" s="26"/>
      <c r="U24939" s="26"/>
    </row>
    <row r="24940" spans="1:21" s="39" customFormat="1" ht="11.25" customHeight="1" x14ac:dyDescent="0.2">
      <c r="A24940" s="26"/>
      <c r="B24940" s="26"/>
      <c r="C24940" s="38"/>
      <c r="D24940" s="38"/>
      <c r="E24940" s="38"/>
      <c r="F24940" s="38"/>
      <c r="I24940" s="32"/>
      <c r="J24940" s="26"/>
      <c r="K24940" s="26"/>
      <c r="L24940" s="26"/>
      <c r="M24940" s="26"/>
      <c r="N24940" s="26"/>
      <c r="O24940" s="26"/>
      <c r="P24940" s="26"/>
      <c r="Q24940" s="26"/>
      <c r="R24940" s="26"/>
      <c r="S24940" s="26"/>
      <c r="T24940" s="26"/>
      <c r="U24940" s="26"/>
    </row>
    <row r="24941" spans="1:21" s="39" customFormat="1" ht="11.25" customHeight="1" x14ac:dyDescent="0.2">
      <c r="A24941" s="26"/>
      <c r="B24941" s="26"/>
      <c r="C24941" s="38"/>
      <c r="D24941" s="38"/>
      <c r="E24941" s="38"/>
      <c r="F24941" s="38"/>
      <c r="I24941" s="32"/>
      <c r="J24941" s="26"/>
      <c r="K24941" s="26"/>
      <c r="L24941" s="26"/>
      <c r="M24941" s="26"/>
      <c r="N24941" s="26"/>
      <c r="O24941" s="26"/>
      <c r="P24941" s="26"/>
      <c r="Q24941" s="26"/>
      <c r="R24941" s="26"/>
      <c r="S24941" s="26"/>
      <c r="T24941" s="26"/>
      <c r="U24941" s="26"/>
    </row>
    <row r="24942" spans="1:21" s="39" customFormat="1" ht="11.25" customHeight="1" x14ac:dyDescent="0.2">
      <c r="A24942" s="26"/>
      <c r="B24942" s="26"/>
      <c r="C24942" s="38"/>
      <c r="D24942" s="38"/>
      <c r="E24942" s="38"/>
      <c r="F24942" s="38"/>
      <c r="I24942" s="32"/>
      <c r="J24942" s="26"/>
      <c r="K24942" s="26"/>
      <c r="L24942" s="26"/>
      <c r="M24942" s="26"/>
      <c r="N24942" s="26"/>
      <c r="O24942" s="26"/>
      <c r="P24942" s="26"/>
      <c r="Q24942" s="26"/>
      <c r="R24942" s="26"/>
      <c r="S24942" s="26"/>
      <c r="T24942" s="26"/>
      <c r="U24942" s="26"/>
    </row>
    <row r="24943" spans="1:21" s="39" customFormat="1" ht="11.25" customHeight="1" x14ac:dyDescent="0.2">
      <c r="A24943" s="26"/>
      <c r="B24943" s="26"/>
      <c r="C24943" s="38"/>
      <c r="D24943" s="38"/>
      <c r="E24943" s="38"/>
      <c r="F24943" s="38"/>
      <c r="I24943" s="32"/>
      <c r="J24943" s="26"/>
      <c r="K24943" s="26"/>
      <c r="L24943" s="26"/>
      <c r="M24943" s="26"/>
      <c r="N24943" s="26"/>
      <c r="O24943" s="26"/>
      <c r="P24943" s="26"/>
      <c r="Q24943" s="26"/>
      <c r="R24943" s="26"/>
      <c r="S24943" s="26"/>
      <c r="T24943" s="26"/>
      <c r="U24943" s="26"/>
    </row>
    <row r="24944" spans="1:21" s="39" customFormat="1" ht="11.25" customHeight="1" x14ac:dyDescent="0.2">
      <c r="A24944" s="26"/>
      <c r="B24944" s="26"/>
      <c r="C24944" s="38"/>
      <c r="D24944" s="38"/>
      <c r="E24944" s="38"/>
      <c r="F24944" s="38"/>
      <c r="I24944" s="32"/>
      <c r="J24944" s="26"/>
      <c r="K24944" s="26"/>
      <c r="L24944" s="26"/>
      <c r="M24944" s="26"/>
      <c r="N24944" s="26"/>
      <c r="O24944" s="26"/>
      <c r="P24944" s="26"/>
      <c r="Q24944" s="26"/>
      <c r="R24944" s="26"/>
      <c r="S24944" s="26"/>
      <c r="T24944" s="26"/>
      <c r="U24944" s="26"/>
    </row>
    <row r="24945" spans="1:21" s="39" customFormat="1" ht="11.25" customHeight="1" x14ac:dyDescent="0.2">
      <c r="A24945" s="26"/>
      <c r="B24945" s="26"/>
      <c r="C24945" s="38"/>
      <c r="D24945" s="38"/>
      <c r="E24945" s="38"/>
      <c r="F24945" s="38"/>
      <c r="I24945" s="32"/>
      <c r="J24945" s="26"/>
      <c r="K24945" s="26"/>
      <c r="L24945" s="26"/>
      <c r="M24945" s="26"/>
      <c r="N24945" s="26"/>
      <c r="O24945" s="26"/>
      <c r="P24945" s="26"/>
      <c r="Q24945" s="26"/>
      <c r="R24945" s="26"/>
      <c r="S24945" s="26"/>
      <c r="T24945" s="26"/>
      <c r="U24945" s="26"/>
    </row>
    <row r="24946" spans="1:21" s="39" customFormat="1" ht="11.25" customHeight="1" x14ac:dyDescent="0.2">
      <c r="A24946" s="26"/>
      <c r="B24946" s="26"/>
      <c r="C24946" s="38"/>
      <c r="D24946" s="38"/>
      <c r="E24946" s="38"/>
      <c r="F24946" s="38"/>
      <c r="I24946" s="32"/>
      <c r="J24946" s="26"/>
      <c r="K24946" s="26"/>
      <c r="L24946" s="26"/>
      <c r="M24946" s="26"/>
      <c r="N24946" s="26"/>
      <c r="O24946" s="26"/>
      <c r="P24946" s="26"/>
      <c r="Q24946" s="26"/>
      <c r="R24946" s="26"/>
      <c r="S24946" s="26"/>
      <c r="T24946" s="26"/>
      <c r="U24946" s="26"/>
    </row>
    <row r="24947" spans="1:21" s="39" customFormat="1" ht="11.25" customHeight="1" x14ac:dyDescent="0.2">
      <c r="A24947" s="26"/>
      <c r="B24947" s="26"/>
      <c r="C24947" s="38"/>
      <c r="D24947" s="38"/>
      <c r="E24947" s="38"/>
      <c r="F24947" s="38"/>
      <c r="I24947" s="32"/>
      <c r="J24947" s="26"/>
      <c r="K24947" s="26"/>
      <c r="L24947" s="26"/>
      <c r="M24947" s="26"/>
      <c r="N24947" s="26"/>
      <c r="O24947" s="26"/>
      <c r="P24947" s="26"/>
      <c r="Q24947" s="26"/>
      <c r="R24947" s="26"/>
      <c r="S24947" s="26"/>
      <c r="T24947" s="26"/>
      <c r="U24947" s="26"/>
    </row>
    <row r="24948" spans="1:21" s="39" customFormat="1" ht="11.25" customHeight="1" x14ac:dyDescent="0.2">
      <c r="A24948" s="26"/>
      <c r="B24948" s="26"/>
      <c r="C24948" s="38"/>
      <c r="D24948" s="38"/>
      <c r="E24948" s="38"/>
      <c r="F24948" s="38"/>
      <c r="I24948" s="32"/>
      <c r="J24948" s="26"/>
      <c r="K24948" s="26"/>
      <c r="L24948" s="26"/>
      <c r="M24948" s="26"/>
      <c r="N24948" s="26"/>
      <c r="O24948" s="26"/>
      <c r="P24948" s="26"/>
      <c r="Q24948" s="26"/>
      <c r="R24948" s="26"/>
      <c r="S24948" s="26"/>
      <c r="T24948" s="26"/>
      <c r="U24948" s="26"/>
    </row>
    <row r="24949" spans="1:21" s="39" customFormat="1" ht="11.25" customHeight="1" x14ac:dyDescent="0.2">
      <c r="A24949" s="26"/>
      <c r="B24949" s="26"/>
      <c r="C24949" s="38"/>
      <c r="D24949" s="38"/>
      <c r="E24949" s="38"/>
      <c r="F24949" s="38"/>
      <c r="I24949" s="32"/>
      <c r="J24949" s="26"/>
      <c r="K24949" s="26"/>
      <c r="L24949" s="26"/>
      <c r="M24949" s="26"/>
      <c r="N24949" s="26"/>
      <c r="O24949" s="26"/>
      <c r="P24949" s="26"/>
      <c r="Q24949" s="26"/>
      <c r="R24949" s="26"/>
      <c r="S24949" s="26"/>
      <c r="T24949" s="26"/>
      <c r="U24949" s="26"/>
    </row>
    <row r="24950" spans="1:21" s="39" customFormat="1" ht="11.25" customHeight="1" x14ac:dyDescent="0.2">
      <c r="A24950" s="26"/>
      <c r="B24950" s="26"/>
      <c r="C24950" s="38"/>
      <c r="D24950" s="38"/>
      <c r="E24950" s="38"/>
      <c r="F24950" s="38"/>
      <c r="I24950" s="32"/>
      <c r="J24950" s="26"/>
      <c r="K24950" s="26"/>
      <c r="L24950" s="26"/>
      <c r="M24950" s="26"/>
      <c r="N24950" s="26"/>
      <c r="O24950" s="26"/>
      <c r="P24950" s="26"/>
      <c r="Q24950" s="26"/>
      <c r="R24950" s="26"/>
      <c r="S24950" s="26"/>
      <c r="T24950" s="26"/>
      <c r="U24950" s="26"/>
    </row>
    <row r="24951" spans="1:21" s="39" customFormat="1" ht="11.25" customHeight="1" x14ac:dyDescent="0.2">
      <c r="A24951" s="26"/>
      <c r="B24951" s="26"/>
      <c r="C24951" s="38"/>
      <c r="D24951" s="38"/>
      <c r="E24951" s="38"/>
      <c r="F24951" s="38"/>
      <c r="I24951" s="32"/>
      <c r="J24951" s="26"/>
      <c r="K24951" s="26"/>
      <c r="L24951" s="26"/>
      <c r="M24951" s="26"/>
      <c r="N24951" s="26"/>
      <c r="O24951" s="26"/>
      <c r="P24951" s="26"/>
      <c r="Q24951" s="26"/>
      <c r="R24951" s="26"/>
      <c r="S24951" s="26"/>
      <c r="T24951" s="26"/>
      <c r="U24951" s="26"/>
    </row>
    <row r="24952" spans="1:21" s="39" customFormat="1" ht="11.25" customHeight="1" x14ac:dyDescent="0.2">
      <c r="A24952" s="26"/>
      <c r="B24952" s="26"/>
      <c r="C24952" s="38"/>
      <c r="D24952" s="38"/>
      <c r="E24952" s="38"/>
      <c r="F24952" s="38"/>
      <c r="I24952" s="32"/>
      <c r="J24952" s="26"/>
      <c r="K24952" s="26"/>
      <c r="L24952" s="26"/>
      <c r="M24952" s="26"/>
      <c r="N24952" s="26"/>
      <c r="O24952" s="26"/>
      <c r="P24952" s="26"/>
      <c r="Q24952" s="26"/>
      <c r="R24952" s="26"/>
      <c r="S24952" s="26"/>
      <c r="T24952" s="26"/>
      <c r="U24952" s="26"/>
    </row>
    <row r="24953" spans="1:21" s="39" customFormat="1" ht="11.25" customHeight="1" x14ac:dyDescent="0.2">
      <c r="A24953" s="26"/>
      <c r="B24953" s="26"/>
      <c r="C24953" s="38"/>
      <c r="D24953" s="38"/>
      <c r="E24953" s="38"/>
      <c r="F24953" s="38"/>
      <c r="I24953" s="32"/>
      <c r="J24953" s="26"/>
      <c r="K24953" s="26"/>
      <c r="L24953" s="26"/>
      <c r="M24953" s="26"/>
      <c r="N24953" s="26"/>
      <c r="O24953" s="26"/>
      <c r="P24953" s="26"/>
      <c r="Q24953" s="26"/>
      <c r="R24953" s="26"/>
      <c r="S24953" s="26"/>
      <c r="T24953" s="26"/>
      <c r="U24953" s="26"/>
    </row>
    <row r="24954" spans="1:21" s="39" customFormat="1" ht="11.25" customHeight="1" x14ac:dyDescent="0.2">
      <c r="A24954" s="26"/>
      <c r="B24954" s="26"/>
      <c r="C24954" s="38"/>
      <c r="D24954" s="38"/>
      <c r="E24954" s="38"/>
      <c r="F24954" s="38"/>
      <c r="I24954" s="32"/>
      <c r="J24954" s="26"/>
      <c r="K24954" s="26"/>
      <c r="L24954" s="26"/>
      <c r="M24954" s="26"/>
      <c r="N24954" s="26"/>
      <c r="O24954" s="26"/>
      <c r="P24954" s="26"/>
      <c r="Q24954" s="26"/>
      <c r="R24954" s="26"/>
      <c r="S24954" s="26"/>
      <c r="T24954" s="26"/>
      <c r="U24954" s="26"/>
    </row>
    <row r="24955" spans="1:21" s="39" customFormat="1" ht="11.25" customHeight="1" x14ac:dyDescent="0.2">
      <c r="A24955" s="26"/>
      <c r="B24955" s="26"/>
      <c r="C24955" s="38"/>
      <c r="D24955" s="38"/>
      <c r="E24955" s="38"/>
      <c r="F24955" s="38"/>
      <c r="I24955" s="32"/>
      <c r="J24955" s="26"/>
      <c r="K24955" s="26"/>
      <c r="L24955" s="26"/>
      <c r="M24955" s="26"/>
      <c r="N24955" s="26"/>
      <c r="O24955" s="26"/>
      <c r="P24955" s="26"/>
      <c r="Q24955" s="26"/>
      <c r="R24955" s="26"/>
      <c r="S24955" s="26"/>
      <c r="T24955" s="26"/>
      <c r="U24955" s="26"/>
    </row>
    <row r="24956" spans="1:21" s="39" customFormat="1" ht="11.25" customHeight="1" x14ac:dyDescent="0.2">
      <c r="A24956" s="26"/>
      <c r="B24956" s="26"/>
      <c r="C24956" s="38"/>
      <c r="D24956" s="38"/>
      <c r="E24956" s="38"/>
      <c r="F24956" s="38"/>
      <c r="I24956" s="32"/>
      <c r="J24956" s="26"/>
      <c r="K24956" s="26"/>
      <c r="L24956" s="26"/>
      <c r="M24956" s="26"/>
      <c r="N24956" s="26"/>
      <c r="O24956" s="26"/>
      <c r="P24956" s="26"/>
      <c r="Q24956" s="26"/>
      <c r="R24956" s="26"/>
      <c r="S24956" s="26"/>
      <c r="T24956" s="26"/>
      <c r="U24956" s="26"/>
    </row>
    <row r="24957" spans="1:21" s="39" customFormat="1" ht="11.25" customHeight="1" x14ac:dyDescent="0.2">
      <c r="A24957" s="26"/>
      <c r="B24957" s="26"/>
      <c r="C24957" s="38"/>
      <c r="D24957" s="38"/>
      <c r="E24957" s="38"/>
      <c r="F24957" s="38"/>
      <c r="I24957" s="32"/>
      <c r="J24957" s="26"/>
      <c r="K24957" s="26"/>
      <c r="L24957" s="26"/>
      <c r="M24957" s="26"/>
      <c r="N24957" s="26"/>
      <c r="O24957" s="26"/>
      <c r="P24957" s="26"/>
      <c r="Q24957" s="26"/>
      <c r="R24957" s="26"/>
      <c r="S24957" s="26"/>
      <c r="T24957" s="26"/>
      <c r="U24957" s="26"/>
    </row>
    <row r="24958" spans="1:21" s="39" customFormat="1" ht="11.25" customHeight="1" x14ac:dyDescent="0.2">
      <c r="A24958" s="26"/>
      <c r="B24958" s="26"/>
      <c r="C24958" s="38"/>
      <c r="D24958" s="38"/>
      <c r="E24958" s="38"/>
      <c r="F24958" s="38"/>
      <c r="I24958" s="32"/>
      <c r="J24958" s="26"/>
      <c r="K24958" s="26"/>
      <c r="L24958" s="26"/>
      <c r="M24958" s="26"/>
      <c r="N24958" s="26"/>
      <c r="O24958" s="26"/>
      <c r="P24958" s="26"/>
      <c r="Q24958" s="26"/>
      <c r="R24958" s="26"/>
      <c r="S24958" s="26"/>
      <c r="T24958" s="26"/>
      <c r="U24958" s="26"/>
    </row>
    <row r="24959" spans="1:21" s="39" customFormat="1" ht="11.25" customHeight="1" x14ac:dyDescent="0.2">
      <c r="A24959" s="26"/>
      <c r="B24959" s="26"/>
      <c r="C24959" s="38"/>
      <c r="D24959" s="38"/>
      <c r="E24959" s="38"/>
      <c r="F24959" s="38"/>
      <c r="I24959" s="32"/>
      <c r="J24959" s="26"/>
      <c r="K24959" s="26"/>
      <c r="L24959" s="26"/>
      <c r="M24959" s="26"/>
      <c r="N24959" s="26"/>
      <c r="O24959" s="26"/>
      <c r="P24959" s="26"/>
      <c r="Q24959" s="26"/>
      <c r="R24959" s="26"/>
      <c r="S24959" s="26"/>
      <c r="T24959" s="26"/>
      <c r="U24959" s="26"/>
    </row>
    <row r="24960" spans="1:21" s="39" customFormat="1" ht="11.25" customHeight="1" x14ac:dyDescent="0.2">
      <c r="A24960" s="26"/>
      <c r="B24960" s="26"/>
      <c r="C24960" s="38"/>
      <c r="D24960" s="38"/>
      <c r="E24960" s="38"/>
      <c r="F24960" s="38"/>
      <c r="I24960" s="32"/>
      <c r="J24960" s="26"/>
      <c r="K24960" s="26"/>
      <c r="L24960" s="26"/>
      <c r="M24960" s="26"/>
      <c r="N24960" s="26"/>
      <c r="O24960" s="26"/>
      <c r="P24960" s="26"/>
      <c r="Q24960" s="26"/>
      <c r="R24960" s="26"/>
      <c r="S24960" s="26"/>
      <c r="T24960" s="26"/>
      <c r="U24960" s="26"/>
    </row>
    <row r="24961" spans="1:21" s="39" customFormat="1" ht="11.25" customHeight="1" x14ac:dyDescent="0.2">
      <c r="A24961" s="26"/>
      <c r="B24961" s="26"/>
      <c r="C24961" s="38"/>
      <c r="D24961" s="38"/>
      <c r="E24961" s="38"/>
      <c r="F24961" s="38"/>
      <c r="I24961" s="32"/>
      <c r="J24961" s="26"/>
      <c r="K24961" s="26"/>
      <c r="L24961" s="26"/>
      <c r="M24961" s="26"/>
      <c r="N24961" s="26"/>
      <c r="O24961" s="26"/>
      <c r="P24961" s="26"/>
      <c r="Q24961" s="26"/>
      <c r="R24961" s="26"/>
      <c r="S24961" s="26"/>
      <c r="T24961" s="26"/>
      <c r="U24961" s="26"/>
    </row>
    <row r="24962" spans="1:21" s="39" customFormat="1" ht="11.25" customHeight="1" x14ac:dyDescent="0.2">
      <c r="A24962" s="26"/>
      <c r="B24962" s="26"/>
      <c r="C24962" s="38"/>
      <c r="D24962" s="38"/>
      <c r="E24962" s="38"/>
      <c r="F24962" s="38"/>
      <c r="I24962" s="32"/>
      <c r="J24962" s="26"/>
      <c r="K24962" s="26"/>
      <c r="L24962" s="26"/>
      <c r="M24962" s="26"/>
      <c r="N24962" s="26"/>
      <c r="O24962" s="26"/>
      <c r="P24962" s="26"/>
      <c r="Q24962" s="26"/>
      <c r="R24962" s="26"/>
      <c r="S24962" s="26"/>
      <c r="T24962" s="26"/>
      <c r="U24962" s="26"/>
    </row>
    <row r="24963" spans="1:21" s="39" customFormat="1" ht="11.25" customHeight="1" x14ac:dyDescent="0.2">
      <c r="A24963" s="26"/>
      <c r="B24963" s="26"/>
      <c r="C24963" s="38"/>
      <c r="D24963" s="38"/>
      <c r="E24963" s="38"/>
      <c r="F24963" s="38"/>
      <c r="I24963" s="32"/>
      <c r="J24963" s="26"/>
      <c r="K24963" s="26"/>
      <c r="L24963" s="26"/>
      <c r="M24963" s="26"/>
      <c r="N24963" s="26"/>
      <c r="O24963" s="26"/>
      <c r="P24963" s="26"/>
      <c r="Q24963" s="26"/>
      <c r="R24963" s="26"/>
      <c r="S24963" s="26"/>
      <c r="T24963" s="26"/>
      <c r="U24963" s="26"/>
    </row>
    <row r="24964" spans="1:21" s="39" customFormat="1" ht="11.25" customHeight="1" x14ac:dyDescent="0.2">
      <c r="A24964" s="26"/>
      <c r="B24964" s="26"/>
      <c r="C24964" s="38"/>
      <c r="D24964" s="38"/>
      <c r="E24964" s="38"/>
      <c r="F24964" s="38"/>
      <c r="I24964" s="32"/>
      <c r="J24964" s="26"/>
      <c r="K24964" s="26"/>
      <c r="L24964" s="26"/>
      <c r="M24964" s="26"/>
      <c r="N24964" s="26"/>
      <c r="O24964" s="26"/>
      <c r="P24964" s="26"/>
      <c r="Q24964" s="26"/>
      <c r="R24964" s="26"/>
      <c r="S24964" s="26"/>
      <c r="T24964" s="26"/>
      <c r="U24964" s="26"/>
    </row>
    <row r="24965" spans="1:21" s="39" customFormat="1" ht="11.25" customHeight="1" x14ac:dyDescent="0.2">
      <c r="A24965" s="26"/>
      <c r="B24965" s="26"/>
      <c r="C24965" s="38"/>
      <c r="D24965" s="38"/>
      <c r="E24965" s="38"/>
      <c r="F24965" s="38"/>
      <c r="I24965" s="32"/>
      <c r="J24965" s="26"/>
      <c r="K24965" s="26"/>
      <c r="L24965" s="26"/>
      <c r="M24965" s="26"/>
      <c r="N24965" s="26"/>
      <c r="O24965" s="26"/>
      <c r="P24965" s="26"/>
      <c r="Q24965" s="26"/>
      <c r="R24965" s="26"/>
      <c r="S24965" s="26"/>
      <c r="T24965" s="26"/>
      <c r="U24965" s="26"/>
    </row>
    <row r="24966" spans="1:21" s="39" customFormat="1" ht="11.25" customHeight="1" x14ac:dyDescent="0.2">
      <c r="A24966" s="26"/>
      <c r="B24966" s="26"/>
      <c r="C24966" s="38"/>
      <c r="D24966" s="38"/>
      <c r="E24966" s="38"/>
      <c r="F24966" s="38"/>
      <c r="I24966" s="32"/>
      <c r="J24966" s="26"/>
      <c r="K24966" s="26"/>
      <c r="L24966" s="26"/>
      <c r="M24966" s="26"/>
      <c r="N24966" s="26"/>
      <c r="O24966" s="26"/>
      <c r="P24966" s="26"/>
      <c r="Q24966" s="26"/>
      <c r="R24966" s="26"/>
      <c r="S24966" s="26"/>
      <c r="T24966" s="26"/>
      <c r="U24966" s="26"/>
    </row>
    <row r="24967" spans="1:21" s="39" customFormat="1" ht="11.25" customHeight="1" x14ac:dyDescent="0.2">
      <c r="A24967" s="26"/>
      <c r="B24967" s="26"/>
      <c r="C24967" s="38"/>
      <c r="D24967" s="38"/>
      <c r="E24967" s="38"/>
      <c r="F24967" s="38"/>
      <c r="I24967" s="32"/>
      <c r="J24967" s="26"/>
      <c r="K24967" s="26"/>
      <c r="L24967" s="26"/>
      <c r="M24967" s="26"/>
      <c r="N24967" s="26"/>
      <c r="O24967" s="26"/>
      <c r="P24967" s="26"/>
      <c r="Q24967" s="26"/>
      <c r="R24967" s="26"/>
      <c r="S24967" s="26"/>
      <c r="T24967" s="26"/>
      <c r="U24967" s="26"/>
    </row>
    <row r="24968" spans="1:21" s="39" customFormat="1" ht="11.25" customHeight="1" x14ac:dyDescent="0.2">
      <c r="A24968" s="26"/>
      <c r="B24968" s="26"/>
      <c r="C24968" s="38"/>
      <c r="D24968" s="38"/>
      <c r="E24968" s="38"/>
      <c r="F24968" s="38"/>
      <c r="I24968" s="32"/>
      <c r="J24968" s="26"/>
      <c r="K24968" s="26"/>
      <c r="L24968" s="26"/>
      <c r="M24968" s="26"/>
      <c r="N24968" s="26"/>
      <c r="O24968" s="26"/>
      <c r="P24968" s="26"/>
      <c r="Q24968" s="26"/>
      <c r="R24968" s="26"/>
      <c r="S24968" s="26"/>
      <c r="T24968" s="26"/>
      <c r="U24968" s="26"/>
    </row>
    <row r="24969" spans="1:21" s="39" customFormat="1" ht="11.25" customHeight="1" x14ac:dyDescent="0.2">
      <c r="A24969" s="26"/>
      <c r="B24969" s="26"/>
      <c r="C24969" s="38"/>
      <c r="D24969" s="38"/>
      <c r="E24969" s="38"/>
      <c r="F24969" s="38"/>
      <c r="I24969" s="32"/>
      <c r="J24969" s="26"/>
      <c r="K24969" s="26"/>
      <c r="L24969" s="26"/>
      <c r="M24969" s="26"/>
      <c r="N24969" s="26"/>
      <c r="O24969" s="26"/>
      <c r="P24969" s="26"/>
      <c r="Q24969" s="26"/>
      <c r="R24969" s="26"/>
      <c r="S24969" s="26"/>
      <c r="T24969" s="26"/>
      <c r="U24969" s="26"/>
    </row>
    <row r="24970" spans="1:21" s="39" customFormat="1" ht="11.25" customHeight="1" x14ac:dyDescent="0.2">
      <c r="A24970" s="26"/>
      <c r="B24970" s="26"/>
      <c r="C24970" s="38"/>
      <c r="D24970" s="38"/>
      <c r="E24970" s="38"/>
      <c r="F24970" s="38"/>
      <c r="I24970" s="32"/>
      <c r="J24970" s="26"/>
      <c r="K24970" s="26"/>
      <c r="L24970" s="26"/>
      <c r="M24970" s="26"/>
      <c r="N24970" s="26"/>
      <c r="O24970" s="26"/>
      <c r="P24970" s="26"/>
      <c r="Q24970" s="26"/>
      <c r="R24970" s="26"/>
      <c r="S24970" s="26"/>
      <c r="T24970" s="26"/>
      <c r="U24970" s="26"/>
    </row>
    <row r="24971" spans="1:21" s="39" customFormat="1" ht="11.25" customHeight="1" x14ac:dyDescent="0.2">
      <c r="A24971" s="26"/>
      <c r="B24971" s="26"/>
      <c r="C24971" s="38"/>
      <c r="D24971" s="38"/>
      <c r="E24971" s="38"/>
      <c r="F24971" s="38"/>
      <c r="I24971" s="32"/>
      <c r="J24971" s="26"/>
      <c r="K24971" s="26"/>
      <c r="L24971" s="26"/>
      <c r="M24971" s="26"/>
      <c r="N24971" s="26"/>
      <c r="O24971" s="26"/>
      <c r="P24971" s="26"/>
      <c r="Q24971" s="26"/>
      <c r="R24971" s="26"/>
      <c r="S24971" s="26"/>
      <c r="T24971" s="26"/>
      <c r="U24971" s="26"/>
    </row>
    <row r="24972" spans="1:21" s="39" customFormat="1" ht="11.25" customHeight="1" x14ac:dyDescent="0.2">
      <c r="A24972" s="26"/>
      <c r="B24972" s="26"/>
      <c r="C24972" s="38"/>
      <c r="D24972" s="38"/>
      <c r="E24972" s="38"/>
      <c r="F24972" s="38"/>
      <c r="I24972" s="32"/>
      <c r="J24972" s="26"/>
      <c r="K24972" s="26"/>
      <c r="L24972" s="26"/>
      <c r="M24972" s="26"/>
      <c r="N24972" s="26"/>
      <c r="O24972" s="26"/>
      <c r="P24972" s="26"/>
      <c r="Q24972" s="26"/>
      <c r="R24972" s="26"/>
      <c r="S24972" s="26"/>
      <c r="T24972" s="26"/>
      <c r="U24972" s="26"/>
    </row>
    <row r="24973" spans="1:21" s="39" customFormat="1" ht="11.25" customHeight="1" x14ac:dyDescent="0.2">
      <c r="A24973" s="26"/>
      <c r="B24973" s="26"/>
      <c r="C24973" s="38"/>
      <c r="D24973" s="38"/>
      <c r="E24973" s="38"/>
      <c r="F24973" s="38"/>
      <c r="I24973" s="32"/>
      <c r="J24973" s="26"/>
      <c r="K24973" s="26"/>
      <c r="L24973" s="26"/>
      <c r="M24973" s="26"/>
      <c r="N24973" s="26"/>
      <c r="O24973" s="26"/>
      <c r="P24973" s="26"/>
      <c r="Q24973" s="26"/>
      <c r="R24973" s="26"/>
      <c r="S24973" s="26"/>
      <c r="T24973" s="26"/>
      <c r="U24973" s="26"/>
    </row>
    <row r="24974" spans="1:21" s="39" customFormat="1" ht="11.25" customHeight="1" x14ac:dyDescent="0.2">
      <c r="A24974" s="26"/>
      <c r="B24974" s="26"/>
      <c r="C24974" s="38"/>
      <c r="D24974" s="38"/>
      <c r="E24974" s="38"/>
      <c r="F24974" s="38"/>
      <c r="I24974" s="32"/>
      <c r="J24974" s="26"/>
      <c r="K24974" s="26"/>
      <c r="L24974" s="26"/>
      <c r="M24974" s="26"/>
      <c r="N24974" s="26"/>
      <c r="O24974" s="26"/>
      <c r="P24974" s="26"/>
      <c r="Q24974" s="26"/>
      <c r="R24974" s="26"/>
      <c r="S24974" s="26"/>
      <c r="T24974" s="26"/>
      <c r="U24974" s="26"/>
    </row>
    <row r="24975" spans="1:21" s="39" customFormat="1" ht="11.25" customHeight="1" x14ac:dyDescent="0.2">
      <c r="A24975" s="26"/>
      <c r="B24975" s="26"/>
      <c r="C24975" s="38"/>
      <c r="D24975" s="38"/>
      <c r="E24975" s="38"/>
      <c r="F24975" s="38"/>
      <c r="I24975" s="32"/>
      <c r="J24975" s="26"/>
      <c r="K24975" s="26"/>
      <c r="L24975" s="26"/>
      <c r="M24975" s="26"/>
      <c r="N24975" s="26"/>
      <c r="O24975" s="26"/>
      <c r="P24975" s="26"/>
      <c r="Q24975" s="26"/>
      <c r="R24975" s="26"/>
      <c r="S24975" s="26"/>
      <c r="T24975" s="26"/>
      <c r="U24975" s="26"/>
    </row>
    <row r="24976" spans="1:21" s="39" customFormat="1" ht="11.25" customHeight="1" x14ac:dyDescent="0.2">
      <c r="A24976" s="26"/>
      <c r="B24976" s="26"/>
      <c r="C24976" s="38"/>
      <c r="D24976" s="38"/>
      <c r="E24976" s="38"/>
      <c r="F24976" s="38"/>
      <c r="I24976" s="32"/>
      <c r="J24976" s="26"/>
      <c r="K24976" s="26"/>
      <c r="L24976" s="26"/>
      <c r="M24976" s="26"/>
      <c r="N24976" s="26"/>
      <c r="O24976" s="26"/>
      <c r="P24976" s="26"/>
      <c r="Q24976" s="26"/>
      <c r="R24976" s="26"/>
      <c r="S24976" s="26"/>
      <c r="T24976" s="26"/>
      <c r="U24976" s="26"/>
    </row>
    <row r="24977" spans="1:21" s="39" customFormat="1" ht="11.25" customHeight="1" x14ac:dyDescent="0.2">
      <c r="A24977" s="26"/>
      <c r="B24977" s="26"/>
      <c r="C24977" s="38"/>
      <c r="D24977" s="38"/>
      <c r="E24977" s="38"/>
      <c r="F24977" s="38"/>
      <c r="I24977" s="32"/>
      <c r="J24977" s="26"/>
      <c r="K24977" s="26"/>
      <c r="L24977" s="26"/>
      <c r="M24977" s="26"/>
      <c r="N24977" s="26"/>
      <c r="O24977" s="26"/>
      <c r="P24977" s="26"/>
      <c r="Q24977" s="26"/>
      <c r="R24977" s="26"/>
      <c r="S24977" s="26"/>
      <c r="T24977" s="26"/>
      <c r="U24977" s="26"/>
    </row>
    <row r="24978" spans="1:21" s="39" customFormat="1" ht="11.25" customHeight="1" x14ac:dyDescent="0.2">
      <c r="A24978" s="26"/>
      <c r="B24978" s="26"/>
      <c r="C24978" s="38"/>
      <c r="D24978" s="38"/>
      <c r="E24978" s="38"/>
      <c r="F24978" s="38"/>
      <c r="I24978" s="32"/>
      <c r="J24978" s="26"/>
      <c r="K24978" s="26"/>
      <c r="L24978" s="26"/>
      <c r="M24978" s="26"/>
      <c r="N24978" s="26"/>
      <c r="O24978" s="26"/>
      <c r="P24978" s="26"/>
      <c r="Q24978" s="26"/>
      <c r="R24978" s="26"/>
      <c r="S24978" s="26"/>
      <c r="T24978" s="26"/>
      <c r="U24978" s="26"/>
    </row>
    <row r="24979" spans="1:21" s="39" customFormat="1" ht="11.25" customHeight="1" x14ac:dyDescent="0.2">
      <c r="A24979" s="26"/>
      <c r="B24979" s="26"/>
      <c r="C24979" s="38"/>
      <c r="D24979" s="38"/>
      <c r="E24979" s="38"/>
      <c r="F24979" s="38"/>
      <c r="I24979" s="32"/>
      <c r="J24979" s="26"/>
      <c r="K24979" s="26"/>
      <c r="L24979" s="26"/>
      <c r="M24979" s="26"/>
      <c r="N24979" s="26"/>
      <c r="O24979" s="26"/>
      <c r="P24979" s="26"/>
      <c r="Q24979" s="26"/>
      <c r="R24979" s="26"/>
      <c r="S24979" s="26"/>
      <c r="T24979" s="26"/>
      <c r="U24979" s="26"/>
    </row>
    <row r="24980" spans="1:21" s="39" customFormat="1" ht="11.25" customHeight="1" x14ac:dyDescent="0.2">
      <c r="A24980" s="26"/>
      <c r="B24980" s="26"/>
      <c r="C24980" s="38"/>
      <c r="D24980" s="38"/>
      <c r="E24980" s="38"/>
      <c r="F24980" s="38"/>
      <c r="I24980" s="32"/>
      <c r="J24980" s="26"/>
      <c r="K24980" s="26"/>
      <c r="L24980" s="26"/>
      <c r="M24980" s="26"/>
      <c r="N24980" s="26"/>
      <c r="O24980" s="26"/>
      <c r="P24980" s="26"/>
      <c r="Q24980" s="26"/>
      <c r="R24980" s="26"/>
      <c r="S24980" s="26"/>
      <c r="T24980" s="26"/>
      <c r="U24980" s="26"/>
    </row>
    <row r="24981" spans="1:21" s="39" customFormat="1" ht="11.25" customHeight="1" x14ac:dyDescent="0.2">
      <c r="A24981" s="26"/>
      <c r="B24981" s="26"/>
      <c r="C24981" s="38"/>
      <c r="D24981" s="38"/>
      <c r="E24981" s="38"/>
      <c r="F24981" s="38"/>
      <c r="I24981" s="32"/>
      <c r="J24981" s="26"/>
      <c r="K24981" s="26"/>
      <c r="L24981" s="26"/>
      <c r="M24981" s="26"/>
      <c r="N24981" s="26"/>
      <c r="O24981" s="26"/>
      <c r="P24981" s="26"/>
      <c r="Q24981" s="26"/>
      <c r="R24981" s="26"/>
      <c r="S24981" s="26"/>
      <c r="T24981" s="26"/>
      <c r="U24981" s="26"/>
    </row>
    <row r="24982" spans="1:21" s="39" customFormat="1" ht="11.25" customHeight="1" x14ac:dyDescent="0.2">
      <c r="A24982" s="26"/>
      <c r="B24982" s="26"/>
      <c r="C24982" s="38"/>
      <c r="D24982" s="38"/>
      <c r="E24982" s="38"/>
      <c r="F24982" s="38"/>
      <c r="I24982" s="32"/>
      <c r="J24982" s="26"/>
      <c r="K24982" s="26"/>
      <c r="L24982" s="26"/>
      <c r="M24982" s="26"/>
      <c r="N24982" s="26"/>
      <c r="O24982" s="26"/>
      <c r="P24982" s="26"/>
      <c r="Q24982" s="26"/>
      <c r="R24982" s="26"/>
      <c r="S24982" s="26"/>
      <c r="T24982" s="26"/>
      <c r="U24982" s="26"/>
    </row>
    <row r="24983" spans="1:21" s="39" customFormat="1" ht="11.25" customHeight="1" x14ac:dyDescent="0.2">
      <c r="A24983" s="26"/>
      <c r="B24983" s="26"/>
      <c r="C24983" s="38"/>
      <c r="D24983" s="38"/>
      <c r="E24983" s="38"/>
      <c r="F24983" s="38"/>
      <c r="I24983" s="32"/>
      <c r="J24983" s="26"/>
      <c r="K24983" s="26"/>
      <c r="L24983" s="26"/>
      <c r="M24983" s="26"/>
      <c r="N24983" s="26"/>
      <c r="O24983" s="26"/>
      <c r="P24983" s="26"/>
      <c r="Q24983" s="26"/>
      <c r="R24983" s="26"/>
      <c r="S24983" s="26"/>
      <c r="T24983" s="26"/>
      <c r="U24983" s="26"/>
    </row>
    <row r="24984" spans="1:21" s="39" customFormat="1" ht="11.25" customHeight="1" x14ac:dyDescent="0.2">
      <c r="A24984" s="26"/>
      <c r="B24984" s="26"/>
      <c r="C24984" s="38"/>
      <c r="D24984" s="38"/>
      <c r="E24984" s="38"/>
      <c r="F24984" s="38"/>
      <c r="I24984" s="32"/>
      <c r="J24984" s="26"/>
      <c r="K24984" s="26"/>
      <c r="L24984" s="26"/>
      <c r="M24984" s="26"/>
      <c r="N24984" s="26"/>
      <c r="O24984" s="26"/>
      <c r="P24984" s="26"/>
      <c r="Q24984" s="26"/>
      <c r="R24984" s="26"/>
      <c r="S24984" s="26"/>
      <c r="T24984" s="26"/>
      <c r="U24984" s="26"/>
    </row>
    <row r="24985" spans="1:21" s="39" customFormat="1" ht="11.25" customHeight="1" x14ac:dyDescent="0.2">
      <c r="A24985" s="26"/>
      <c r="B24985" s="26"/>
      <c r="C24985" s="38"/>
      <c r="D24985" s="38"/>
      <c r="E24985" s="38"/>
      <c r="F24985" s="38"/>
      <c r="I24985" s="32"/>
      <c r="J24985" s="26"/>
      <c r="K24985" s="26"/>
      <c r="L24985" s="26"/>
      <c r="M24985" s="26"/>
      <c r="N24985" s="26"/>
      <c r="O24985" s="26"/>
      <c r="P24985" s="26"/>
      <c r="Q24985" s="26"/>
      <c r="R24985" s="26"/>
      <c r="S24985" s="26"/>
      <c r="T24985" s="26"/>
      <c r="U24985" s="26"/>
    </row>
    <row r="24986" spans="1:21" s="39" customFormat="1" ht="11.25" customHeight="1" x14ac:dyDescent="0.2">
      <c r="A24986" s="26"/>
      <c r="B24986" s="26"/>
      <c r="C24986" s="38"/>
      <c r="D24986" s="38"/>
      <c r="E24986" s="38"/>
      <c r="F24986" s="38"/>
      <c r="I24986" s="32"/>
      <c r="J24986" s="26"/>
      <c r="K24986" s="26"/>
      <c r="L24986" s="26"/>
      <c r="M24986" s="26"/>
      <c r="N24986" s="26"/>
      <c r="O24986" s="26"/>
      <c r="P24986" s="26"/>
      <c r="Q24986" s="26"/>
      <c r="R24986" s="26"/>
      <c r="S24986" s="26"/>
      <c r="T24986" s="26"/>
      <c r="U24986" s="26"/>
    </row>
    <row r="24987" spans="1:21" s="39" customFormat="1" ht="11.25" customHeight="1" x14ac:dyDescent="0.2">
      <c r="A24987" s="26"/>
      <c r="B24987" s="26"/>
      <c r="C24987" s="38"/>
      <c r="D24987" s="38"/>
      <c r="E24987" s="38"/>
      <c r="F24987" s="38"/>
      <c r="I24987" s="32"/>
      <c r="J24987" s="26"/>
      <c r="K24987" s="26"/>
      <c r="L24987" s="26"/>
      <c r="M24987" s="26"/>
      <c r="N24987" s="26"/>
      <c r="O24987" s="26"/>
      <c r="P24987" s="26"/>
      <c r="Q24987" s="26"/>
      <c r="R24987" s="26"/>
      <c r="S24987" s="26"/>
      <c r="T24987" s="26"/>
      <c r="U24987" s="26"/>
    </row>
    <row r="24988" spans="1:21" s="39" customFormat="1" ht="11.25" customHeight="1" x14ac:dyDescent="0.2">
      <c r="A24988" s="26"/>
      <c r="B24988" s="26"/>
      <c r="C24988" s="38"/>
      <c r="D24988" s="38"/>
      <c r="E24988" s="38"/>
      <c r="F24988" s="38"/>
      <c r="I24988" s="32"/>
      <c r="J24988" s="26"/>
      <c r="K24988" s="26"/>
      <c r="L24988" s="26"/>
      <c r="M24988" s="26"/>
      <c r="N24988" s="26"/>
      <c r="O24988" s="26"/>
      <c r="P24988" s="26"/>
      <c r="Q24988" s="26"/>
      <c r="R24988" s="26"/>
      <c r="S24988" s="26"/>
      <c r="T24988" s="26"/>
      <c r="U24988" s="26"/>
    </row>
    <row r="24989" spans="1:21" s="39" customFormat="1" ht="11.25" customHeight="1" x14ac:dyDescent="0.2">
      <c r="A24989" s="26"/>
      <c r="B24989" s="26"/>
      <c r="C24989" s="38"/>
      <c r="D24989" s="38"/>
      <c r="E24989" s="38"/>
      <c r="F24989" s="38"/>
      <c r="I24989" s="32"/>
      <c r="J24989" s="26"/>
      <c r="K24989" s="26"/>
      <c r="L24989" s="26"/>
      <c r="M24989" s="26"/>
      <c r="N24989" s="26"/>
      <c r="O24989" s="26"/>
      <c r="P24989" s="26"/>
      <c r="Q24989" s="26"/>
      <c r="R24989" s="26"/>
      <c r="S24989" s="26"/>
      <c r="T24989" s="26"/>
      <c r="U24989" s="26"/>
    </row>
    <row r="24990" spans="1:21" s="39" customFormat="1" ht="11.25" customHeight="1" x14ac:dyDescent="0.2">
      <c r="A24990" s="26"/>
      <c r="B24990" s="26"/>
      <c r="C24990" s="38"/>
      <c r="D24990" s="38"/>
      <c r="E24990" s="38"/>
      <c r="F24990" s="38"/>
      <c r="I24990" s="32"/>
      <c r="J24990" s="26"/>
      <c r="K24990" s="26"/>
      <c r="L24990" s="26"/>
      <c r="M24990" s="26"/>
      <c r="N24990" s="26"/>
      <c r="O24990" s="26"/>
      <c r="P24990" s="26"/>
      <c r="Q24990" s="26"/>
      <c r="R24990" s="26"/>
      <c r="S24990" s="26"/>
      <c r="T24990" s="26"/>
      <c r="U24990" s="26"/>
    </row>
    <row r="24991" spans="1:21" s="39" customFormat="1" ht="11.25" customHeight="1" x14ac:dyDescent="0.2">
      <c r="A24991" s="26"/>
      <c r="B24991" s="26"/>
      <c r="C24991" s="38"/>
      <c r="D24991" s="38"/>
      <c r="E24991" s="38"/>
      <c r="F24991" s="38"/>
      <c r="I24991" s="32"/>
      <c r="J24991" s="26"/>
      <c r="K24991" s="26"/>
      <c r="L24991" s="26"/>
      <c r="M24991" s="26"/>
      <c r="N24991" s="26"/>
      <c r="O24991" s="26"/>
      <c r="P24991" s="26"/>
      <c r="Q24991" s="26"/>
      <c r="R24991" s="26"/>
      <c r="S24991" s="26"/>
      <c r="T24991" s="26"/>
      <c r="U24991" s="26"/>
    </row>
    <row r="24992" spans="1:21" s="39" customFormat="1" ht="11.25" customHeight="1" x14ac:dyDescent="0.2">
      <c r="A24992" s="26"/>
      <c r="B24992" s="26"/>
      <c r="C24992" s="38"/>
      <c r="D24992" s="38"/>
      <c r="E24992" s="38"/>
      <c r="F24992" s="38"/>
      <c r="I24992" s="32"/>
      <c r="J24992" s="26"/>
      <c r="K24992" s="26"/>
      <c r="L24992" s="26"/>
      <c r="M24992" s="26"/>
      <c r="N24992" s="26"/>
      <c r="O24992" s="26"/>
      <c r="P24992" s="26"/>
      <c r="Q24992" s="26"/>
      <c r="R24992" s="26"/>
      <c r="S24992" s="26"/>
      <c r="T24992" s="26"/>
      <c r="U24992" s="26"/>
    </row>
    <row r="24993" spans="1:21" s="39" customFormat="1" ht="11.25" customHeight="1" x14ac:dyDescent="0.2">
      <c r="A24993" s="26"/>
      <c r="B24993" s="26"/>
      <c r="C24993" s="38"/>
      <c r="D24993" s="38"/>
      <c r="E24993" s="38"/>
      <c r="F24993" s="38"/>
      <c r="I24993" s="32"/>
      <c r="J24993" s="26"/>
      <c r="K24993" s="26"/>
      <c r="L24993" s="26"/>
      <c r="M24993" s="26"/>
      <c r="N24993" s="26"/>
      <c r="O24993" s="26"/>
      <c r="P24993" s="26"/>
      <c r="Q24993" s="26"/>
      <c r="R24993" s="26"/>
      <c r="S24993" s="26"/>
      <c r="T24993" s="26"/>
      <c r="U24993" s="26"/>
    </row>
    <row r="24994" spans="1:21" s="39" customFormat="1" ht="11.25" customHeight="1" x14ac:dyDescent="0.2">
      <c r="A24994" s="26"/>
      <c r="B24994" s="26"/>
      <c r="C24994" s="38"/>
      <c r="D24994" s="38"/>
      <c r="E24994" s="38"/>
      <c r="F24994" s="38"/>
      <c r="I24994" s="32"/>
      <c r="J24994" s="26"/>
      <c r="K24994" s="26"/>
      <c r="L24994" s="26"/>
      <c r="M24994" s="26"/>
      <c r="N24994" s="26"/>
      <c r="O24994" s="26"/>
      <c r="P24994" s="26"/>
      <c r="Q24994" s="26"/>
      <c r="R24994" s="26"/>
      <c r="S24994" s="26"/>
      <c r="T24994" s="26"/>
      <c r="U24994" s="26"/>
    </row>
    <row r="24995" spans="1:21" s="39" customFormat="1" ht="11.25" customHeight="1" x14ac:dyDescent="0.2">
      <c r="A24995" s="26"/>
      <c r="B24995" s="26"/>
      <c r="C24995" s="38"/>
      <c r="D24995" s="38"/>
      <c r="E24995" s="38"/>
      <c r="F24995" s="38"/>
      <c r="I24995" s="32"/>
      <c r="J24995" s="26"/>
      <c r="K24995" s="26"/>
      <c r="L24995" s="26"/>
      <c r="M24995" s="26"/>
      <c r="N24995" s="26"/>
      <c r="O24995" s="26"/>
      <c r="P24995" s="26"/>
      <c r="Q24995" s="26"/>
      <c r="R24995" s="26"/>
      <c r="S24995" s="26"/>
      <c r="T24995" s="26"/>
      <c r="U24995" s="26"/>
    </row>
    <row r="24996" spans="1:21" s="39" customFormat="1" ht="11.25" customHeight="1" x14ac:dyDescent="0.2">
      <c r="A24996" s="26"/>
      <c r="B24996" s="26"/>
      <c r="C24996" s="38"/>
      <c r="D24996" s="38"/>
      <c r="E24996" s="38"/>
      <c r="F24996" s="38"/>
      <c r="I24996" s="32"/>
      <c r="J24996" s="26"/>
      <c r="K24996" s="26"/>
      <c r="L24996" s="26"/>
      <c r="M24996" s="26"/>
      <c r="N24996" s="26"/>
      <c r="O24996" s="26"/>
      <c r="P24996" s="26"/>
      <c r="Q24996" s="26"/>
      <c r="R24996" s="26"/>
      <c r="S24996" s="26"/>
      <c r="T24996" s="26"/>
      <c r="U24996" s="26"/>
    </row>
    <row r="24997" spans="1:21" s="39" customFormat="1" ht="11.25" customHeight="1" x14ac:dyDescent="0.2">
      <c r="A24997" s="26"/>
      <c r="B24997" s="26"/>
      <c r="C24997" s="38"/>
      <c r="D24997" s="38"/>
      <c r="E24997" s="38"/>
      <c r="F24997" s="38"/>
      <c r="I24997" s="32"/>
      <c r="J24997" s="26"/>
      <c r="K24997" s="26"/>
      <c r="L24997" s="26"/>
      <c r="M24997" s="26"/>
      <c r="N24997" s="26"/>
      <c r="O24997" s="26"/>
      <c r="P24997" s="26"/>
      <c r="Q24997" s="26"/>
      <c r="R24997" s="26"/>
      <c r="S24997" s="26"/>
      <c r="T24997" s="26"/>
      <c r="U24997" s="26"/>
    </row>
    <row r="24998" spans="1:21" s="39" customFormat="1" ht="11.25" customHeight="1" x14ac:dyDescent="0.2">
      <c r="A24998" s="26"/>
      <c r="B24998" s="26"/>
      <c r="C24998" s="38"/>
      <c r="D24998" s="38"/>
      <c r="E24998" s="38"/>
      <c r="F24998" s="38"/>
      <c r="I24998" s="32"/>
      <c r="J24998" s="26"/>
      <c r="K24998" s="26"/>
      <c r="L24998" s="26"/>
      <c r="M24998" s="26"/>
      <c r="N24998" s="26"/>
      <c r="O24998" s="26"/>
      <c r="P24998" s="26"/>
      <c r="Q24998" s="26"/>
      <c r="R24998" s="26"/>
      <c r="S24998" s="26"/>
      <c r="T24998" s="26"/>
      <c r="U24998" s="26"/>
    </row>
    <row r="24999" spans="1:21" s="39" customFormat="1" ht="11.25" customHeight="1" x14ac:dyDescent="0.2">
      <c r="A24999" s="26"/>
      <c r="B24999" s="26"/>
      <c r="C24999" s="38"/>
      <c r="D24999" s="38"/>
      <c r="E24999" s="38"/>
      <c r="F24999" s="38"/>
      <c r="I24999" s="32"/>
      <c r="J24999" s="26"/>
      <c r="K24999" s="26"/>
      <c r="L24999" s="26"/>
      <c r="M24999" s="26"/>
      <c r="N24999" s="26"/>
      <c r="O24999" s="26"/>
      <c r="P24999" s="26"/>
      <c r="Q24999" s="26"/>
      <c r="R24999" s="26"/>
      <c r="S24999" s="26"/>
      <c r="T24999" s="26"/>
      <c r="U24999" s="26"/>
    </row>
    <row r="25000" spans="1:21" s="39" customFormat="1" ht="11.25" customHeight="1" x14ac:dyDescent="0.2">
      <c r="A25000" s="26"/>
      <c r="B25000" s="26"/>
      <c r="C25000" s="38"/>
      <c r="D25000" s="38"/>
      <c r="E25000" s="38"/>
      <c r="F25000" s="38"/>
      <c r="I25000" s="32"/>
      <c r="J25000" s="26"/>
      <c r="K25000" s="26"/>
      <c r="L25000" s="26"/>
      <c r="M25000" s="26"/>
      <c r="N25000" s="26"/>
      <c r="O25000" s="26"/>
      <c r="P25000" s="26"/>
      <c r="Q25000" s="26"/>
      <c r="R25000" s="26"/>
      <c r="S25000" s="26"/>
      <c r="T25000" s="26"/>
      <c r="U25000" s="26"/>
    </row>
    <row r="25001" spans="1:21" s="39" customFormat="1" ht="11.25" customHeight="1" x14ac:dyDescent="0.2">
      <c r="A25001" s="26"/>
      <c r="B25001" s="26"/>
      <c r="C25001" s="38"/>
      <c r="D25001" s="38"/>
      <c r="E25001" s="38"/>
      <c r="F25001" s="38"/>
      <c r="I25001" s="32"/>
      <c r="J25001" s="26"/>
      <c r="K25001" s="26"/>
      <c r="L25001" s="26"/>
      <c r="M25001" s="26"/>
      <c r="N25001" s="26"/>
      <c r="O25001" s="26"/>
      <c r="P25001" s="26"/>
      <c r="Q25001" s="26"/>
      <c r="R25001" s="26"/>
      <c r="S25001" s="26"/>
      <c r="T25001" s="26"/>
      <c r="U25001" s="26"/>
    </row>
    <row r="25002" spans="1:21" s="39" customFormat="1" ht="11.25" customHeight="1" x14ac:dyDescent="0.2">
      <c r="A25002" s="26"/>
      <c r="B25002" s="26"/>
      <c r="C25002" s="38"/>
      <c r="D25002" s="38"/>
      <c r="E25002" s="38"/>
      <c r="F25002" s="38"/>
      <c r="I25002" s="32"/>
      <c r="J25002" s="26"/>
      <c r="K25002" s="26"/>
      <c r="L25002" s="26"/>
      <c r="M25002" s="26"/>
      <c r="N25002" s="26"/>
      <c r="O25002" s="26"/>
      <c r="P25002" s="26"/>
      <c r="Q25002" s="26"/>
      <c r="R25002" s="26"/>
      <c r="S25002" s="26"/>
      <c r="T25002" s="26"/>
      <c r="U25002" s="26"/>
    </row>
    <row r="25003" spans="1:21" s="39" customFormat="1" ht="11.25" customHeight="1" x14ac:dyDescent="0.2">
      <c r="A25003" s="26"/>
      <c r="B25003" s="26"/>
      <c r="C25003" s="38"/>
      <c r="D25003" s="38"/>
      <c r="E25003" s="38"/>
      <c r="F25003" s="38"/>
      <c r="I25003" s="32"/>
      <c r="J25003" s="26"/>
      <c r="K25003" s="26"/>
      <c r="L25003" s="26"/>
      <c r="M25003" s="26"/>
      <c r="N25003" s="26"/>
      <c r="O25003" s="26"/>
      <c r="P25003" s="26"/>
      <c r="Q25003" s="26"/>
      <c r="R25003" s="26"/>
      <c r="S25003" s="26"/>
      <c r="T25003" s="26"/>
      <c r="U25003" s="26"/>
    </row>
    <row r="25004" spans="1:21" s="39" customFormat="1" ht="11.25" customHeight="1" x14ac:dyDescent="0.2">
      <c r="A25004" s="26"/>
      <c r="B25004" s="26"/>
      <c r="C25004" s="38"/>
      <c r="D25004" s="38"/>
      <c r="E25004" s="38"/>
      <c r="F25004" s="38"/>
      <c r="I25004" s="32"/>
      <c r="J25004" s="26"/>
      <c r="K25004" s="26"/>
      <c r="L25004" s="26"/>
      <c r="M25004" s="26"/>
      <c r="N25004" s="26"/>
      <c r="O25004" s="26"/>
      <c r="P25004" s="26"/>
      <c r="Q25004" s="26"/>
      <c r="R25004" s="26"/>
      <c r="S25004" s="26"/>
      <c r="T25004" s="26"/>
      <c r="U25004" s="26"/>
    </row>
    <row r="25005" spans="1:21" s="39" customFormat="1" ht="11.25" customHeight="1" x14ac:dyDescent="0.2">
      <c r="A25005" s="26"/>
      <c r="B25005" s="26"/>
      <c r="C25005" s="38"/>
      <c r="D25005" s="38"/>
      <c r="E25005" s="38"/>
      <c r="F25005" s="38"/>
      <c r="I25005" s="32"/>
      <c r="J25005" s="26"/>
      <c r="K25005" s="26"/>
      <c r="L25005" s="26"/>
      <c r="M25005" s="26"/>
      <c r="N25005" s="26"/>
      <c r="O25005" s="26"/>
      <c r="P25005" s="26"/>
      <c r="Q25005" s="26"/>
      <c r="R25005" s="26"/>
      <c r="S25005" s="26"/>
      <c r="T25005" s="26"/>
      <c r="U25005" s="26"/>
    </row>
    <row r="25006" spans="1:21" s="39" customFormat="1" ht="11.25" customHeight="1" x14ac:dyDescent="0.2">
      <c r="A25006" s="26"/>
      <c r="B25006" s="26"/>
      <c r="C25006" s="38"/>
      <c r="D25006" s="38"/>
      <c r="E25006" s="38"/>
      <c r="F25006" s="38"/>
      <c r="I25006" s="32"/>
      <c r="J25006" s="26"/>
      <c r="K25006" s="26"/>
      <c r="L25006" s="26"/>
      <c r="M25006" s="26"/>
      <c r="N25006" s="26"/>
      <c r="O25006" s="26"/>
      <c r="P25006" s="26"/>
      <c r="Q25006" s="26"/>
      <c r="R25006" s="26"/>
      <c r="S25006" s="26"/>
      <c r="T25006" s="26"/>
      <c r="U25006" s="26"/>
    </row>
    <row r="25007" spans="1:21" s="39" customFormat="1" ht="11.25" customHeight="1" x14ac:dyDescent="0.2">
      <c r="A25007" s="26"/>
      <c r="B25007" s="26"/>
      <c r="C25007" s="38"/>
      <c r="D25007" s="38"/>
      <c r="E25007" s="38"/>
      <c r="F25007" s="38"/>
      <c r="I25007" s="32"/>
      <c r="J25007" s="26"/>
      <c r="K25007" s="26"/>
      <c r="L25007" s="26"/>
      <c r="M25007" s="26"/>
      <c r="N25007" s="26"/>
      <c r="O25007" s="26"/>
      <c r="P25007" s="26"/>
      <c r="Q25007" s="26"/>
      <c r="R25007" s="26"/>
      <c r="S25007" s="26"/>
      <c r="T25007" s="26"/>
      <c r="U25007" s="26"/>
    </row>
    <row r="25008" spans="1:21" s="39" customFormat="1" ht="11.25" customHeight="1" x14ac:dyDescent="0.2">
      <c r="A25008" s="26"/>
      <c r="B25008" s="26"/>
      <c r="C25008" s="38"/>
      <c r="D25008" s="38"/>
      <c r="E25008" s="38"/>
      <c r="F25008" s="38"/>
      <c r="I25008" s="32"/>
      <c r="J25008" s="26"/>
      <c r="K25008" s="26"/>
      <c r="L25008" s="26"/>
      <c r="M25008" s="26"/>
      <c r="N25008" s="26"/>
      <c r="O25008" s="26"/>
      <c r="P25008" s="26"/>
      <c r="Q25008" s="26"/>
      <c r="R25008" s="26"/>
      <c r="S25008" s="26"/>
      <c r="T25008" s="26"/>
      <c r="U25008" s="26"/>
    </row>
    <row r="25009" spans="1:21" s="39" customFormat="1" ht="11.25" customHeight="1" x14ac:dyDescent="0.2">
      <c r="A25009" s="26"/>
      <c r="B25009" s="26"/>
      <c r="C25009" s="38"/>
      <c r="D25009" s="38"/>
      <c r="E25009" s="38"/>
      <c r="F25009" s="38"/>
      <c r="I25009" s="32"/>
      <c r="J25009" s="26"/>
      <c r="K25009" s="26"/>
      <c r="L25009" s="26"/>
      <c r="M25009" s="26"/>
      <c r="N25009" s="26"/>
      <c r="O25009" s="26"/>
      <c r="P25009" s="26"/>
      <c r="Q25009" s="26"/>
      <c r="R25009" s="26"/>
      <c r="S25009" s="26"/>
      <c r="T25009" s="26"/>
      <c r="U25009" s="26"/>
    </row>
    <row r="25010" spans="1:21" s="39" customFormat="1" ht="11.25" customHeight="1" x14ac:dyDescent="0.2">
      <c r="A25010" s="26"/>
      <c r="B25010" s="26"/>
      <c r="C25010" s="38"/>
      <c r="D25010" s="38"/>
      <c r="E25010" s="38"/>
      <c r="F25010" s="38"/>
      <c r="I25010" s="32"/>
      <c r="J25010" s="26"/>
      <c r="K25010" s="26"/>
      <c r="L25010" s="26"/>
      <c r="M25010" s="26"/>
      <c r="N25010" s="26"/>
      <c r="O25010" s="26"/>
      <c r="P25010" s="26"/>
      <c r="Q25010" s="26"/>
      <c r="R25010" s="26"/>
      <c r="S25010" s="26"/>
      <c r="T25010" s="26"/>
      <c r="U25010" s="26"/>
    </row>
    <row r="25011" spans="1:21" s="39" customFormat="1" ht="11.25" customHeight="1" x14ac:dyDescent="0.2">
      <c r="A25011" s="26"/>
      <c r="B25011" s="26"/>
      <c r="C25011" s="38"/>
      <c r="D25011" s="38"/>
      <c r="E25011" s="38"/>
      <c r="F25011" s="38"/>
      <c r="I25011" s="32"/>
      <c r="J25011" s="26"/>
      <c r="K25011" s="26"/>
      <c r="L25011" s="26"/>
      <c r="M25011" s="26"/>
      <c r="N25011" s="26"/>
      <c r="O25011" s="26"/>
      <c r="P25011" s="26"/>
      <c r="Q25011" s="26"/>
      <c r="R25011" s="26"/>
      <c r="S25011" s="26"/>
      <c r="T25011" s="26"/>
      <c r="U25011" s="26"/>
    </row>
    <row r="25012" spans="1:21" s="39" customFormat="1" ht="11.25" customHeight="1" x14ac:dyDescent="0.2">
      <c r="A25012" s="26"/>
      <c r="B25012" s="26"/>
      <c r="C25012" s="38"/>
      <c r="D25012" s="38"/>
      <c r="E25012" s="38"/>
      <c r="F25012" s="38"/>
      <c r="I25012" s="32"/>
      <c r="J25012" s="26"/>
      <c r="K25012" s="26"/>
      <c r="L25012" s="26"/>
      <c r="M25012" s="26"/>
      <c r="N25012" s="26"/>
      <c r="O25012" s="26"/>
      <c r="P25012" s="26"/>
      <c r="Q25012" s="26"/>
      <c r="R25012" s="26"/>
      <c r="S25012" s="26"/>
      <c r="T25012" s="26"/>
      <c r="U25012" s="26"/>
    </row>
    <row r="25013" spans="1:21" s="39" customFormat="1" ht="11.25" customHeight="1" x14ac:dyDescent="0.2">
      <c r="A25013" s="26"/>
      <c r="B25013" s="26"/>
      <c r="C25013" s="38"/>
      <c r="D25013" s="38"/>
      <c r="E25013" s="38"/>
      <c r="F25013" s="38"/>
      <c r="I25013" s="32"/>
      <c r="J25013" s="26"/>
      <c r="K25013" s="26"/>
      <c r="L25013" s="26"/>
      <c r="M25013" s="26"/>
      <c r="N25013" s="26"/>
      <c r="O25013" s="26"/>
      <c r="P25013" s="26"/>
      <c r="Q25013" s="26"/>
      <c r="R25013" s="26"/>
      <c r="S25013" s="26"/>
      <c r="T25013" s="26"/>
      <c r="U25013" s="26"/>
    </row>
    <row r="25014" spans="1:21" s="39" customFormat="1" ht="11.25" customHeight="1" x14ac:dyDescent="0.2">
      <c r="A25014" s="26"/>
      <c r="B25014" s="26"/>
      <c r="C25014" s="38"/>
      <c r="D25014" s="38"/>
      <c r="E25014" s="38"/>
      <c r="F25014" s="38"/>
      <c r="I25014" s="32"/>
      <c r="J25014" s="26"/>
      <c r="K25014" s="26"/>
      <c r="L25014" s="26"/>
      <c r="M25014" s="26"/>
      <c r="N25014" s="26"/>
      <c r="O25014" s="26"/>
      <c r="P25014" s="26"/>
      <c r="Q25014" s="26"/>
      <c r="R25014" s="26"/>
      <c r="S25014" s="26"/>
      <c r="T25014" s="26"/>
      <c r="U25014" s="26"/>
    </row>
    <row r="25015" spans="1:21" s="39" customFormat="1" ht="11.25" customHeight="1" x14ac:dyDescent="0.2">
      <c r="A25015" s="26"/>
      <c r="B25015" s="26"/>
      <c r="C25015" s="38"/>
      <c r="D25015" s="38"/>
      <c r="E25015" s="38"/>
      <c r="F25015" s="38"/>
      <c r="I25015" s="32"/>
      <c r="J25015" s="26"/>
      <c r="K25015" s="26"/>
      <c r="L25015" s="26"/>
      <c r="M25015" s="26"/>
      <c r="N25015" s="26"/>
      <c r="O25015" s="26"/>
      <c r="P25015" s="26"/>
      <c r="Q25015" s="26"/>
      <c r="R25015" s="26"/>
      <c r="S25015" s="26"/>
      <c r="T25015" s="26"/>
      <c r="U25015" s="26"/>
    </row>
    <row r="25016" spans="1:21" s="39" customFormat="1" ht="11.25" customHeight="1" x14ac:dyDescent="0.2">
      <c r="A25016" s="26"/>
      <c r="B25016" s="26"/>
      <c r="C25016" s="38"/>
      <c r="D25016" s="38"/>
      <c r="E25016" s="38"/>
      <c r="F25016" s="38"/>
      <c r="I25016" s="32"/>
      <c r="J25016" s="26"/>
      <c r="K25016" s="26"/>
      <c r="L25016" s="26"/>
      <c r="M25016" s="26"/>
      <c r="N25016" s="26"/>
      <c r="O25016" s="26"/>
      <c r="P25016" s="26"/>
      <c r="Q25016" s="26"/>
      <c r="R25016" s="26"/>
      <c r="S25016" s="26"/>
      <c r="T25016" s="26"/>
      <c r="U25016" s="26"/>
    </row>
    <row r="25017" spans="1:21" s="39" customFormat="1" ht="11.25" customHeight="1" x14ac:dyDescent="0.2">
      <c r="A25017" s="26"/>
      <c r="B25017" s="26"/>
      <c r="C25017" s="38"/>
      <c r="D25017" s="38"/>
      <c r="E25017" s="38"/>
      <c r="F25017" s="38"/>
      <c r="I25017" s="32"/>
      <c r="J25017" s="26"/>
      <c r="K25017" s="26"/>
      <c r="L25017" s="26"/>
      <c r="M25017" s="26"/>
      <c r="N25017" s="26"/>
      <c r="O25017" s="26"/>
      <c r="P25017" s="26"/>
      <c r="Q25017" s="26"/>
      <c r="R25017" s="26"/>
      <c r="S25017" s="26"/>
      <c r="T25017" s="26"/>
      <c r="U25017" s="26"/>
    </row>
    <row r="25018" spans="1:21" s="39" customFormat="1" ht="11.25" customHeight="1" x14ac:dyDescent="0.2">
      <c r="A25018" s="26"/>
      <c r="B25018" s="26"/>
      <c r="C25018" s="38"/>
      <c r="D25018" s="38"/>
      <c r="E25018" s="38"/>
      <c r="F25018" s="38"/>
      <c r="I25018" s="32"/>
      <c r="J25018" s="26"/>
      <c r="K25018" s="26"/>
      <c r="L25018" s="26"/>
      <c r="M25018" s="26"/>
      <c r="N25018" s="26"/>
      <c r="O25018" s="26"/>
      <c r="P25018" s="26"/>
      <c r="Q25018" s="26"/>
      <c r="R25018" s="26"/>
      <c r="S25018" s="26"/>
      <c r="T25018" s="26"/>
      <c r="U25018" s="26"/>
    </row>
    <row r="25019" spans="1:21" s="39" customFormat="1" ht="11.25" customHeight="1" x14ac:dyDescent="0.2">
      <c r="A25019" s="26"/>
      <c r="B25019" s="26"/>
      <c r="C25019" s="38"/>
      <c r="D25019" s="38"/>
      <c r="E25019" s="38"/>
      <c r="F25019" s="38"/>
      <c r="I25019" s="32"/>
      <c r="J25019" s="26"/>
      <c r="K25019" s="26"/>
      <c r="L25019" s="26"/>
      <c r="M25019" s="26"/>
      <c r="N25019" s="26"/>
      <c r="O25019" s="26"/>
      <c r="P25019" s="26"/>
      <c r="Q25019" s="26"/>
      <c r="R25019" s="26"/>
      <c r="S25019" s="26"/>
      <c r="T25019" s="26"/>
      <c r="U25019" s="26"/>
    </row>
    <row r="25020" spans="1:21" s="39" customFormat="1" ht="11.25" customHeight="1" x14ac:dyDescent="0.2">
      <c r="A25020" s="26"/>
      <c r="B25020" s="26"/>
      <c r="C25020" s="38"/>
      <c r="D25020" s="38"/>
      <c r="E25020" s="38"/>
      <c r="F25020" s="38"/>
      <c r="I25020" s="32"/>
      <c r="J25020" s="26"/>
      <c r="K25020" s="26"/>
      <c r="L25020" s="26"/>
      <c r="M25020" s="26"/>
      <c r="N25020" s="26"/>
      <c r="O25020" s="26"/>
      <c r="P25020" s="26"/>
      <c r="Q25020" s="26"/>
      <c r="R25020" s="26"/>
      <c r="S25020" s="26"/>
      <c r="T25020" s="26"/>
      <c r="U25020" s="26"/>
    </row>
    <row r="25021" spans="1:21" s="39" customFormat="1" ht="11.25" customHeight="1" x14ac:dyDescent="0.2">
      <c r="A25021" s="26"/>
      <c r="B25021" s="26"/>
      <c r="C25021" s="38"/>
      <c r="D25021" s="38"/>
      <c r="E25021" s="38"/>
      <c r="F25021" s="38"/>
      <c r="I25021" s="32"/>
      <c r="J25021" s="26"/>
      <c r="K25021" s="26"/>
      <c r="L25021" s="26"/>
      <c r="M25021" s="26"/>
      <c r="N25021" s="26"/>
      <c r="O25021" s="26"/>
      <c r="P25021" s="26"/>
      <c r="Q25021" s="26"/>
      <c r="R25021" s="26"/>
      <c r="S25021" s="26"/>
      <c r="T25021" s="26"/>
      <c r="U25021" s="26"/>
    </row>
    <row r="25022" spans="1:21" s="39" customFormat="1" ht="11.25" customHeight="1" x14ac:dyDescent="0.2">
      <c r="A25022" s="26"/>
      <c r="B25022" s="26"/>
      <c r="C25022" s="38"/>
      <c r="D25022" s="38"/>
      <c r="E25022" s="38"/>
      <c r="F25022" s="38"/>
      <c r="I25022" s="32"/>
      <c r="J25022" s="26"/>
      <c r="K25022" s="26"/>
      <c r="L25022" s="26"/>
      <c r="M25022" s="26"/>
      <c r="N25022" s="26"/>
      <c r="O25022" s="26"/>
      <c r="P25022" s="26"/>
      <c r="Q25022" s="26"/>
      <c r="R25022" s="26"/>
      <c r="S25022" s="26"/>
      <c r="T25022" s="26"/>
      <c r="U25022" s="26"/>
    </row>
    <row r="25023" spans="1:21" s="39" customFormat="1" ht="11.25" customHeight="1" x14ac:dyDescent="0.2">
      <c r="A25023" s="26"/>
      <c r="B25023" s="26"/>
      <c r="C25023" s="38"/>
      <c r="D25023" s="38"/>
      <c r="E25023" s="38"/>
      <c r="F25023" s="38"/>
      <c r="I25023" s="32"/>
      <c r="J25023" s="26"/>
      <c r="K25023" s="26"/>
      <c r="L25023" s="26"/>
      <c r="M25023" s="26"/>
      <c r="N25023" s="26"/>
      <c r="O25023" s="26"/>
      <c r="P25023" s="26"/>
      <c r="Q25023" s="26"/>
      <c r="R25023" s="26"/>
      <c r="S25023" s="26"/>
      <c r="T25023" s="26"/>
      <c r="U25023" s="26"/>
    </row>
    <row r="25024" spans="1:21" s="39" customFormat="1" ht="11.25" customHeight="1" x14ac:dyDescent="0.2">
      <c r="A25024" s="26"/>
      <c r="B25024" s="26"/>
      <c r="C25024" s="38"/>
      <c r="D25024" s="38"/>
      <c r="E25024" s="38"/>
      <c r="F25024" s="38"/>
      <c r="I25024" s="32"/>
      <c r="J25024" s="26"/>
      <c r="K25024" s="26"/>
      <c r="L25024" s="26"/>
      <c r="M25024" s="26"/>
      <c r="N25024" s="26"/>
      <c r="O25024" s="26"/>
      <c r="P25024" s="26"/>
      <c r="Q25024" s="26"/>
      <c r="R25024" s="26"/>
      <c r="S25024" s="26"/>
      <c r="T25024" s="26"/>
      <c r="U25024" s="26"/>
    </row>
    <row r="25025" spans="1:21" s="39" customFormat="1" ht="11.25" customHeight="1" x14ac:dyDescent="0.2">
      <c r="A25025" s="26"/>
      <c r="B25025" s="26"/>
      <c r="C25025" s="38"/>
      <c r="D25025" s="38"/>
      <c r="E25025" s="38"/>
      <c r="F25025" s="38"/>
      <c r="I25025" s="32"/>
      <c r="J25025" s="26"/>
      <c r="K25025" s="26"/>
      <c r="L25025" s="26"/>
      <c r="M25025" s="26"/>
      <c r="N25025" s="26"/>
      <c r="O25025" s="26"/>
      <c r="P25025" s="26"/>
      <c r="Q25025" s="26"/>
      <c r="R25025" s="26"/>
      <c r="S25025" s="26"/>
      <c r="T25025" s="26"/>
      <c r="U25025" s="26"/>
    </row>
    <row r="25026" spans="1:21" s="39" customFormat="1" ht="11.25" customHeight="1" x14ac:dyDescent="0.2">
      <c r="A25026" s="26"/>
      <c r="B25026" s="26"/>
      <c r="C25026" s="38"/>
      <c r="D25026" s="38"/>
      <c r="E25026" s="38"/>
      <c r="F25026" s="38"/>
      <c r="I25026" s="32"/>
      <c r="J25026" s="26"/>
      <c r="K25026" s="26"/>
      <c r="L25026" s="26"/>
      <c r="M25026" s="26"/>
      <c r="N25026" s="26"/>
      <c r="O25026" s="26"/>
      <c r="P25026" s="26"/>
      <c r="Q25026" s="26"/>
      <c r="R25026" s="26"/>
      <c r="S25026" s="26"/>
      <c r="T25026" s="26"/>
      <c r="U25026" s="26"/>
    </row>
    <row r="25027" spans="1:21" s="39" customFormat="1" ht="11.25" customHeight="1" x14ac:dyDescent="0.2">
      <c r="A25027" s="26"/>
      <c r="B25027" s="26"/>
      <c r="C25027" s="38"/>
      <c r="D25027" s="38"/>
      <c r="E25027" s="38"/>
      <c r="F25027" s="38"/>
      <c r="I25027" s="32"/>
      <c r="J25027" s="26"/>
      <c r="K25027" s="26"/>
      <c r="L25027" s="26"/>
      <c r="M25027" s="26"/>
      <c r="N25027" s="26"/>
      <c r="O25027" s="26"/>
      <c r="P25027" s="26"/>
      <c r="Q25027" s="26"/>
      <c r="R25027" s="26"/>
      <c r="S25027" s="26"/>
      <c r="T25027" s="26"/>
      <c r="U25027" s="26"/>
    </row>
    <row r="25028" spans="1:21" s="39" customFormat="1" ht="11.25" customHeight="1" x14ac:dyDescent="0.2">
      <c r="A25028" s="26"/>
      <c r="B25028" s="26"/>
      <c r="C25028" s="38"/>
      <c r="D25028" s="38"/>
      <c r="E25028" s="38"/>
      <c r="F25028" s="38"/>
      <c r="I25028" s="32"/>
      <c r="J25028" s="26"/>
      <c r="K25028" s="26"/>
      <c r="L25028" s="26"/>
      <c r="M25028" s="26"/>
      <c r="N25028" s="26"/>
      <c r="O25028" s="26"/>
      <c r="P25028" s="26"/>
      <c r="Q25028" s="26"/>
      <c r="R25028" s="26"/>
      <c r="S25028" s="26"/>
      <c r="T25028" s="26"/>
      <c r="U25028" s="26"/>
    </row>
    <row r="25029" spans="1:21" s="39" customFormat="1" ht="11.25" customHeight="1" x14ac:dyDescent="0.2">
      <c r="A25029" s="26"/>
      <c r="B25029" s="26"/>
      <c r="C25029" s="38"/>
      <c r="D25029" s="38"/>
      <c r="E25029" s="38"/>
      <c r="F25029" s="38"/>
      <c r="I25029" s="32"/>
      <c r="J25029" s="26"/>
      <c r="K25029" s="26"/>
      <c r="L25029" s="26"/>
      <c r="M25029" s="26"/>
      <c r="N25029" s="26"/>
      <c r="O25029" s="26"/>
      <c r="P25029" s="26"/>
      <c r="Q25029" s="26"/>
      <c r="R25029" s="26"/>
      <c r="S25029" s="26"/>
      <c r="T25029" s="26"/>
      <c r="U25029" s="26"/>
    </row>
    <row r="25030" spans="1:21" s="39" customFormat="1" ht="11.25" customHeight="1" x14ac:dyDescent="0.2">
      <c r="A25030" s="26"/>
      <c r="B25030" s="26"/>
      <c r="C25030" s="38"/>
      <c r="D25030" s="38"/>
      <c r="E25030" s="38"/>
      <c r="F25030" s="38"/>
      <c r="I25030" s="32"/>
      <c r="J25030" s="26"/>
      <c r="K25030" s="26"/>
      <c r="L25030" s="26"/>
      <c r="M25030" s="26"/>
      <c r="N25030" s="26"/>
      <c r="O25030" s="26"/>
      <c r="P25030" s="26"/>
      <c r="Q25030" s="26"/>
      <c r="R25030" s="26"/>
      <c r="S25030" s="26"/>
      <c r="T25030" s="26"/>
      <c r="U25030" s="26"/>
    </row>
    <row r="25031" spans="1:21" s="39" customFormat="1" ht="11.25" customHeight="1" x14ac:dyDescent="0.2">
      <c r="A25031" s="26"/>
      <c r="B25031" s="26"/>
      <c r="C25031" s="38"/>
      <c r="D25031" s="38"/>
      <c r="E25031" s="38"/>
      <c r="F25031" s="38"/>
      <c r="I25031" s="32"/>
      <c r="J25031" s="26"/>
      <c r="K25031" s="26"/>
      <c r="L25031" s="26"/>
      <c r="M25031" s="26"/>
      <c r="N25031" s="26"/>
      <c r="O25031" s="26"/>
      <c r="P25031" s="26"/>
      <c r="Q25031" s="26"/>
      <c r="R25031" s="26"/>
      <c r="S25031" s="26"/>
      <c r="T25031" s="26"/>
      <c r="U25031" s="26"/>
    </row>
    <row r="25032" spans="1:21" s="39" customFormat="1" ht="11.25" customHeight="1" x14ac:dyDescent="0.2">
      <c r="A25032" s="26"/>
      <c r="B25032" s="26"/>
      <c r="C25032" s="38"/>
      <c r="D25032" s="38"/>
      <c r="E25032" s="38"/>
      <c r="F25032" s="38"/>
      <c r="I25032" s="32"/>
      <c r="J25032" s="26"/>
      <c r="K25032" s="26"/>
      <c r="L25032" s="26"/>
      <c r="M25032" s="26"/>
      <c r="N25032" s="26"/>
      <c r="O25032" s="26"/>
      <c r="P25032" s="26"/>
      <c r="Q25032" s="26"/>
      <c r="R25032" s="26"/>
      <c r="S25032" s="26"/>
      <c r="T25032" s="26"/>
      <c r="U25032" s="26"/>
    </row>
    <row r="25033" spans="1:21" s="39" customFormat="1" ht="11.25" customHeight="1" x14ac:dyDescent="0.2">
      <c r="A25033" s="26"/>
      <c r="B25033" s="26"/>
      <c r="C25033" s="38"/>
      <c r="D25033" s="38"/>
      <c r="E25033" s="38"/>
      <c r="F25033" s="38"/>
      <c r="I25033" s="32"/>
      <c r="J25033" s="26"/>
      <c r="K25033" s="26"/>
      <c r="L25033" s="26"/>
      <c r="M25033" s="26"/>
      <c r="N25033" s="26"/>
      <c r="O25033" s="26"/>
      <c r="P25033" s="26"/>
      <c r="Q25033" s="26"/>
      <c r="R25033" s="26"/>
      <c r="S25033" s="26"/>
      <c r="T25033" s="26"/>
      <c r="U25033" s="26"/>
    </row>
    <row r="25034" spans="1:21" s="39" customFormat="1" ht="11.25" customHeight="1" x14ac:dyDescent="0.2">
      <c r="A25034" s="26"/>
      <c r="B25034" s="26"/>
      <c r="C25034" s="38"/>
      <c r="D25034" s="38"/>
      <c r="E25034" s="38"/>
      <c r="F25034" s="38"/>
      <c r="I25034" s="32"/>
      <c r="J25034" s="26"/>
      <c r="K25034" s="26"/>
      <c r="L25034" s="26"/>
      <c r="M25034" s="26"/>
      <c r="N25034" s="26"/>
      <c r="O25034" s="26"/>
      <c r="P25034" s="26"/>
      <c r="Q25034" s="26"/>
      <c r="R25034" s="26"/>
      <c r="S25034" s="26"/>
      <c r="T25034" s="26"/>
      <c r="U25034" s="26"/>
    </row>
    <row r="25035" spans="1:21" s="39" customFormat="1" ht="11.25" customHeight="1" x14ac:dyDescent="0.2">
      <c r="A25035" s="26"/>
      <c r="B25035" s="26"/>
      <c r="C25035" s="38"/>
      <c r="D25035" s="38"/>
      <c r="E25035" s="38"/>
      <c r="F25035" s="38"/>
      <c r="I25035" s="32"/>
      <c r="J25035" s="26"/>
      <c r="K25035" s="26"/>
      <c r="L25035" s="26"/>
      <c r="M25035" s="26"/>
      <c r="N25035" s="26"/>
      <c r="O25035" s="26"/>
      <c r="P25035" s="26"/>
      <c r="Q25035" s="26"/>
      <c r="R25035" s="26"/>
      <c r="S25035" s="26"/>
      <c r="T25035" s="26"/>
      <c r="U25035" s="26"/>
    </row>
    <row r="25036" spans="1:21" s="39" customFormat="1" ht="11.25" customHeight="1" x14ac:dyDescent="0.2">
      <c r="A25036" s="26"/>
      <c r="B25036" s="26"/>
      <c r="C25036" s="38"/>
      <c r="D25036" s="38"/>
      <c r="E25036" s="38"/>
      <c r="F25036" s="38"/>
      <c r="I25036" s="32"/>
      <c r="J25036" s="26"/>
      <c r="K25036" s="26"/>
      <c r="L25036" s="26"/>
      <c r="M25036" s="26"/>
      <c r="N25036" s="26"/>
      <c r="O25036" s="26"/>
      <c r="P25036" s="26"/>
      <c r="Q25036" s="26"/>
      <c r="R25036" s="26"/>
      <c r="S25036" s="26"/>
      <c r="T25036" s="26"/>
      <c r="U25036" s="26"/>
    </row>
    <row r="25037" spans="1:21" s="39" customFormat="1" ht="11.25" customHeight="1" x14ac:dyDescent="0.2">
      <c r="A25037" s="26"/>
      <c r="B25037" s="26"/>
      <c r="C25037" s="38"/>
      <c r="D25037" s="38"/>
      <c r="E25037" s="38"/>
      <c r="F25037" s="38"/>
      <c r="I25037" s="32"/>
      <c r="J25037" s="26"/>
      <c r="K25037" s="26"/>
      <c r="L25037" s="26"/>
      <c r="M25037" s="26"/>
      <c r="N25037" s="26"/>
      <c r="O25037" s="26"/>
      <c r="P25037" s="26"/>
      <c r="Q25037" s="26"/>
      <c r="R25037" s="26"/>
      <c r="S25037" s="26"/>
      <c r="T25037" s="26"/>
      <c r="U25037" s="26"/>
    </row>
    <row r="25038" spans="1:21" s="39" customFormat="1" ht="11.25" customHeight="1" x14ac:dyDescent="0.2">
      <c r="A25038" s="26"/>
      <c r="B25038" s="26"/>
      <c r="C25038" s="38"/>
      <c r="D25038" s="38"/>
      <c r="E25038" s="38"/>
      <c r="F25038" s="38"/>
      <c r="I25038" s="32"/>
      <c r="J25038" s="26"/>
      <c r="K25038" s="26"/>
      <c r="L25038" s="26"/>
      <c r="M25038" s="26"/>
      <c r="N25038" s="26"/>
      <c r="O25038" s="26"/>
      <c r="P25038" s="26"/>
      <c r="Q25038" s="26"/>
      <c r="R25038" s="26"/>
      <c r="S25038" s="26"/>
      <c r="T25038" s="26"/>
      <c r="U25038" s="26"/>
    </row>
    <row r="25039" spans="1:21" s="39" customFormat="1" ht="11.25" customHeight="1" x14ac:dyDescent="0.2">
      <c r="A25039" s="26"/>
      <c r="B25039" s="26"/>
      <c r="C25039" s="38"/>
      <c r="D25039" s="38"/>
      <c r="E25039" s="38"/>
      <c r="F25039" s="38"/>
      <c r="I25039" s="32"/>
      <c r="J25039" s="26"/>
      <c r="K25039" s="26"/>
      <c r="L25039" s="26"/>
      <c r="M25039" s="26"/>
      <c r="N25039" s="26"/>
      <c r="O25039" s="26"/>
      <c r="P25039" s="26"/>
      <c r="Q25039" s="26"/>
      <c r="R25039" s="26"/>
      <c r="S25039" s="26"/>
      <c r="T25039" s="26"/>
      <c r="U25039" s="26"/>
    </row>
    <row r="25040" spans="1:21" s="39" customFormat="1" ht="11.25" customHeight="1" x14ac:dyDescent="0.2">
      <c r="A25040" s="26"/>
      <c r="B25040" s="26"/>
      <c r="C25040" s="38"/>
      <c r="D25040" s="38"/>
      <c r="E25040" s="38"/>
      <c r="F25040" s="38"/>
      <c r="I25040" s="32"/>
      <c r="J25040" s="26"/>
      <c r="K25040" s="26"/>
      <c r="L25040" s="26"/>
      <c r="M25040" s="26"/>
      <c r="N25040" s="26"/>
      <c r="O25040" s="26"/>
      <c r="P25040" s="26"/>
      <c r="Q25040" s="26"/>
      <c r="R25040" s="26"/>
      <c r="S25040" s="26"/>
      <c r="T25040" s="26"/>
      <c r="U25040" s="26"/>
    </row>
    <row r="25041" spans="1:21" s="39" customFormat="1" ht="11.25" customHeight="1" x14ac:dyDescent="0.2">
      <c r="A25041" s="26"/>
      <c r="B25041" s="26"/>
      <c r="C25041" s="38"/>
      <c r="D25041" s="38"/>
      <c r="E25041" s="38"/>
      <c r="F25041" s="38"/>
      <c r="I25041" s="32"/>
      <c r="J25041" s="26"/>
      <c r="K25041" s="26"/>
      <c r="L25041" s="26"/>
      <c r="M25041" s="26"/>
      <c r="N25041" s="26"/>
      <c r="O25041" s="26"/>
      <c r="P25041" s="26"/>
      <c r="Q25041" s="26"/>
      <c r="R25041" s="26"/>
      <c r="S25041" s="26"/>
      <c r="T25041" s="26"/>
      <c r="U25041" s="26"/>
    </row>
    <row r="25042" spans="1:21" s="39" customFormat="1" ht="11.25" customHeight="1" x14ac:dyDescent="0.2">
      <c r="A25042" s="26"/>
      <c r="B25042" s="26"/>
      <c r="C25042" s="38"/>
      <c r="D25042" s="38"/>
      <c r="E25042" s="38"/>
      <c r="F25042" s="38"/>
      <c r="I25042" s="32"/>
      <c r="J25042" s="26"/>
      <c r="K25042" s="26"/>
      <c r="L25042" s="26"/>
      <c r="M25042" s="26"/>
      <c r="N25042" s="26"/>
      <c r="O25042" s="26"/>
      <c r="P25042" s="26"/>
      <c r="Q25042" s="26"/>
      <c r="R25042" s="26"/>
      <c r="S25042" s="26"/>
      <c r="T25042" s="26"/>
      <c r="U25042" s="26"/>
    </row>
    <row r="25043" spans="1:21" s="39" customFormat="1" ht="11.25" customHeight="1" x14ac:dyDescent="0.2">
      <c r="A25043" s="26"/>
      <c r="B25043" s="26"/>
      <c r="C25043" s="38"/>
      <c r="D25043" s="38"/>
      <c r="E25043" s="38"/>
      <c r="F25043" s="38"/>
      <c r="I25043" s="32"/>
      <c r="J25043" s="26"/>
      <c r="K25043" s="26"/>
      <c r="L25043" s="26"/>
      <c r="M25043" s="26"/>
      <c r="N25043" s="26"/>
      <c r="O25043" s="26"/>
      <c r="P25043" s="26"/>
      <c r="Q25043" s="26"/>
      <c r="R25043" s="26"/>
      <c r="S25043" s="26"/>
      <c r="T25043" s="26"/>
      <c r="U25043" s="26"/>
    </row>
    <row r="25044" spans="1:21" s="39" customFormat="1" ht="11.25" customHeight="1" x14ac:dyDescent="0.2">
      <c r="A25044" s="26"/>
      <c r="B25044" s="26"/>
      <c r="C25044" s="38"/>
      <c r="D25044" s="38"/>
      <c r="E25044" s="38"/>
      <c r="F25044" s="38"/>
      <c r="I25044" s="32"/>
      <c r="J25044" s="26"/>
      <c r="K25044" s="26"/>
      <c r="L25044" s="26"/>
      <c r="M25044" s="26"/>
      <c r="N25044" s="26"/>
      <c r="O25044" s="26"/>
      <c r="P25044" s="26"/>
      <c r="Q25044" s="26"/>
      <c r="R25044" s="26"/>
      <c r="S25044" s="26"/>
      <c r="T25044" s="26"/>
      <c r="U25044" s="26"/>
    </row>
    <row r="25045" spans="1:21" s="39" customFormat="1" ht="11.25" customHeight="1" x14ac:dyDescent="0.2">
      <c r="A25045" s="26"/>
      <c r="B25045" s="26"/>
      <c r="C25045" s="38"/>
      <c r="D25045" s="38"/>
      <c r="E25045" s="38"/>
      <c r="F25045" s="38"/>
      <c r="I25045" s="32"/>
      <c r="J25045" s="26"/>
      <c r="K25045" s="26"/>
      <c r="L25045" s="26"/>
      <c r="M25045" s="26"/>
      <c r="N25045" s="26"/>
      <c r="O25045" s="26"/>
      <c r="P25045" s="26"/>
      <c r="Q25045" s="26"/>
      <c r="R25045" s="26"/>
      <c r="S25045" s="26"/>
      <c r="T25045" s="26"/>
      <c r="U25045" s="26"/>
    </row>
    <row r="25046" spans="1:21" s="39" customFormat="1" ht="11.25" customHeight="1" x14ac:dyDescent="0.2">
      <c r="A25046" s="26"/>
      <c r="B25046" s="26"/>
      <c r="C25046" s="38"/>
      <c r="D25046" s="38"/>
      <c r="E25046" s="38"/>
      <c r="F25046" s="38"/>
      <c r="I25046" s="32"/>
      <c r="J25046" s="26"/>
      <c r="K25046" s="26"/>
      <c r="L25046" s="26"/>
      <c r="M25046" s="26"/>
      <c r="N25046" s="26"/>
      <c r="O25046" s="26"/>
      <c r="P25046" s="26"/>
      <c r="Q25046" s="26"/>
      <c r="R25046" s="26"/>
      <c r="S25046" s="26"/>
      <c r="T25046" s="26"/>
      <c r="U25046" s="26"/>
    </row>
    <row r="25047" spans="1:21" s="39" customFormat="1" ht="11.25" customHeight="1" x14ac:dyDescent="0.2">
      <c r="A25047" s="26"/>
      <c r="B25047" s="26"/>
      <c r="C25047" s="38"/>
      <c r="D25047" s="38"/>
      <c r="E25047" s="38"/>
      <c r="F25047" s="38"/>
      <c r="I25047" s="32"/>
      <c r="J25047" s="26"/>
      <c r="K25047" s="26"/>
      <c r="L25047" s="26"/>
      <c r="M25047" s="26"/>
      <c r="N25047" s="26"/>
      <c r="O25047" s="26"/>
      <c r="P25047" s="26"/>
      <c r="Q25047" s="26"/>
      <c r="R25047" s="26"/>
      <c r="S25047" s="26"/>
      <c r="T25047" s="26"/>
      <c r="U25047" s="26"/>
    </row>
    <row r="25048" spans="1:21" s="39" customFormat="1" ht="11.25" customHeight="1" x14ac:dyDescent="0.2">
      <c r="A25048" s="26"/>
      <c r="B25048" s="26"/>
      <c r="C25048" s="38"/>
      <c r="D25048" s="38"/>
      <c r="E25048" s="38"/>
      <c r="F25048" s="38"/>
      <c r="I25048" s="32"/>
      <c r="J25048" s="26"/>
      <c r="K25048" s="26"/>
      <c r="L25048" s="26"/>
      <c r="M25048" s="26"/>
      <c r="N25048" s="26"/>
      <c r="O25048" s="26"/>
      <c r="P25048" s="26"/>
      <c r="Q25048" s="26"/>
      <c r="R25048" s="26"/>
      <c r="S25048" s="26"/>
      <c r="T25048" s="26"/>
      <c r="U25048" s="26"/>
    </row>
    <row r="25049" spans="1:21" s="39" customFormat="1" ht="11.25" customHeight="1" x14ac:dyDescent="0.2">
      <c r="A25049" s="26"/>
      <c r="B25049" s="26"/>
      <c r="C25049" s="38"/>
      <c r="D25049" s="38"/>
      <c r="E25049" s="38"/>
      <c r="F25049" s="38"/>
      <c r="I25049" s="32"/>
      <c r="J25049" s="26"/>
      <c r="K25049" s="26"/>
      <c r="L25049" s="26"/>
      <c r="M25049" s="26"/>
      <c r="N25049" s="26"/>
      <c r="O25049" s="26"/>
      <c r="P25049" s="26"/>
      <c r="Q25049" s="26"/>
      <c r="R25049" s="26"/>
      <c r="S25049" s="26"/>
      <c r="T25049" s="26"/>
      <c r="U25049" s="26"/>
    </row>
    <row r="25050" spans="1:21" s="39" customFormat="1" ht="11.25" customHeight="1" x14ac:dyDescent="0.2">
      <c r="A25050" s="26"/>
      <c r="B25050" s="26"/>
      <c r="C25050" s="38"/>
      <c r="D25050" s="38"/>
      <c r="E25050" s="38"/>
      <c r="F25050" s="38"/>
      <c r="I25050" s="32"/>
      <c r="J25050" s="26"/>
      <c r="K25050" s="26"/>
      <c r="L25050" s="26"/>
      <c r="M25050" s="26"/>
      <c r="N25050" s="26"/>
      <c r="O25050" s="26"/>
      <c r="P25050" s="26"/>
      <c r="Q25050" s="26"/>
      <c r="R25050" s="26"/>
      <c r="S25050" s="26"/>
      <c r="T25050" s="26"/>
      <c r="U25050" s="26"/>
    </row>
    <row r="25051" spans="1:21" s="39" customFormat="1" ht="11.25" customHeight="1" x14ac:dyDescent="0.2">
      <c r="A25051" s="26"/>
      <c r="B25051" s="26"/>
      <c r="C25051" s="38"/>
      <c r="D25051" s="38"/>
      <c r="E25051" s="38"/>
      <c r="F25051" s="38"/>
      <c r="I25051" s="32"/>
      <c r="J25051" s="26"/>
      <c r="K25051" s="26"/>
      <c r="L25051" s="26"/>
      <c r="M25051" s="26"/>
      <c r="N25051" s="26"/>
      <c r="O25051" s="26"/>
      <c r="P25051" s="26"/>
      <c r="Q25051" s="26"/>
      <c r="R25051" s="26"/>
      <c r="S25051" s="26"/>
      <c r="T25051" s="26"/>
      <c r="U25051" s="26"/>
    </row>
    <row r="25052" spans="1:21" s="39" customFormat="1" ht="11.25" customHeight="1" x14ac:dyDescent="0.2">
      <c r="A25052" s="26"/>
      <c r="B25052" s="26"/>
      <c r="C25052" s="38"/>
      <c r="D25052" s="38"/>
      <c r="E25052" s="38"/>
      <c r="F25052" s="38"/>
      <c r="I25052" s="32"/>
      <c r="J25052" s="26"/>
      <c r="K25052" s="26"/>
      <c r="L25052" s="26"/>
      <c r="M25052" s="26"/>
      <c r="N25052" s="26"/>
      <c r="O25052" s="26"/>
      <c r="P25052" s="26"/>
      <c r="Q25052" s="26"/>
      <c r="R25052" s="26"/>
      <c r="S25052" s="26"/>
      <c r="T25052" s="26"/>
      <c r="U25052" s="26"/>
    </row>
    <row r="25053" spans="1:21" s="39" customFormat="1" ht="11.25" customHeight="1" x14ac:dyDescent="0.2">
      <c r="A25053" s="26"/>
      <c r="B25053" s="26"/>
      <c r="C25053" s="38"/>
      <c r="D25053" s="38"/>
      <c r="E25053" s="38"/>
      <c r="F25053" s="38"/>
      <c r="I25053" s="32"/>
      <c r="J25053" s="26"/>
      <c r="K25053" s="26"/>
      <c r="L25053" s="26"/>
      <c r="M25053" s="26"/>
      <c r="N25053" s="26"/>
      <c r="O25053" s="26"/>
      <c r="P25053" s="26"/>
      <c r="Q25053" s="26"/>
      <c r="R25053" s="26"/>
      <c r="S25053" s="26"/>
      <c r="T25053" s="26"/>
      <c r="U25053" s="26"/>
    </row>
    <row r="25054" spans="1:21" s="39" customFormat="1" ht="11.25" customHeight="1" x14ac:dyDescent="0.2">
      <c r="A25054" s="26"/>
      <c r="B25054" s="26"/>
      <c r="C25054" s="38"/>
      <c r="D25054" s="38"/>
      <c r="E25054" s="38"/>
      <c r="F25054" s="38"/>
      <c r="I25054" s="32"/>
      <c r="J25054" s="26"/>
      <c r="K25054" s="26"/>
      <c r="L25054" s="26"/>
      <c r="M25054" s="26"/>
      <c r="N25054" s="26"/>
      <c r="O25054" s="26"/>
      <c r="P25054" s="26"/>
      <c r="Q25054" s="26"/>
      <c r="R25054" s="26"/>
      <c r="S25054" s="26"/>
      <c r="T25054" s="26"/>
      <c r="U25054" s="26"/>
    </row>
    <row r="25055" spans="1:21" s="39" customFormat="1" ht="11.25" customHeight="1" x14ac:dyDescent="0.2">
      <c r="A25055" s="26"/>
      <c r="B25055" s="26"/>
      <c r="C25055" s="38"/>
      <c r="D25055" s="38"/>
      <c r="E25055" s="38"/>
      <c r="F25055" s="38"/>
      <c r="I25055" s="32"/>
      <c r="J25055" s="26"/>
      <c r="K25055" s="26"/>
      <c r="L25055" s="26"/>
      <c r="M25055" s="26"/>
      <c r="N25055" s="26"/>
      <c r="O25055" s="26"/>
      <c r="P25055" s="26"/>
      <c r="Q25055" s="26"/>
      <c r="R25055" s="26"/>
      <c r="S25055" s="26"/>
      <c r="T25055" s="26"/>
      <c r="U25055" s="26"/>
    </row>
    <row r="25056" spans="1:21" s="39" customFormat="1" ht="11.25" customHeight="1" x14ac:dyDescent="0.2">
      <c r="A25056" s="26"/>
      <c r="B25056" s="26"/>
      <c r="C25056" s="38"/>
      <c r="D25056" s="38"/>
      <c r="E25056" s="38"/>
      <c r="F25056" s="38"/>
      <c r="I25056" s="32"/>
      <c r="J25056" s="26"/>
      <c r="K25056" s="26"/>
      <c r="L25056" s="26"/>
      <c r="M25056" s="26"/>
      <c r="N25056" s="26"/>
      <c r="O25056" s="26"/>
      <c r="P25056" s="26"/>
      <c r="Q25056" s="26"/>
      <c r="R25056" s="26"/>
      <c r="S25056" s="26"/>
      <c r="T25056" s="26"/>
      <c r="U25056" s="26"/>
    </row>
    <row r="25057" spans="1:21" s="39" customFormat="1" ht="11.25" customHeight="1" x14ac:dyDescent="0.2">
      <c r="A25057" s="26"/>
      <c r="B25057" s="26"/>
      <c r="C25057" s="38"/>
      <c r="D25057" s="38"/>
      <c r="E25057" s="38"/>
      <c r="F25057" s="38"/>
      <c r="I25057" s="32"/>
      <c r="J25057" s="26"/>
      <c r="K25057" s="26"/>
      <c r="L25057" s="26"/>
      <c r="M25057" s="26"/>
      <c r="N25057" s="26"/>
      <c r="O25057" s="26"/>
      <c r="P25057" s="26"/>
      <c r="Q25057" s="26"/>
      <c r="R25057" s="26"/>
      <c r="S25057" s="26"/>
      <c r="T25057" s="26"/>
      <c r="U25057" s="26"/>
    </row>
    <row r="25058" spans="1:21" s="39" customFormat="1" ht="11.25" customHeight="1" x14ac:dyDescent="0.2">
      <c r="A25058" s="26"/>
      <c r="B25058" s="26"/>
      <c r="C25058" s="38"/>
      <c r="D25058" s="38"/>
      <c r="E25058" s="38"/>
      <c r="F25058" s="38"/>
      <c r="I25058" s="32"/>
      <c r="J25058" s="26"/>
      <c r="K25058" s="26"/>
      <c r="L25058" s="26"/>
      <c r="M25058" s="26"/>
      <c r="N25058" s="26"/>
      <c r="O25058" s="26"/>
      <c r="P25058" s="26"/>
      <c r="Q25058" s="26"/>
      <c r="R25058" s="26"/>
      <c r="S25058" s="26"/>
      <c r="T25058" s="26"/>
      <c r="U25058" s="26"/>
    </row>
    <row r="25059" spans="1:21" s="39" customFormat="1" ht="11.25" customHeight="1" x14ac:dyDescent="0.2">
      <c r="A25059" s="26"/>
      <c r="B25059" s="26"/>
      <c r="C25059" s="38"/>
      <c r="D25059" s="38"/>
      <c r="E25059" s="38"/>
      <c r="F25059" s="38"/>
      <c r="I25059" s="32"/>
      <c r="J25059" s="26"/>
      <c r="K25059" s="26"/>
      <c r="L25059" s="26"/>
      <c r="M25059" s="26"/>
      <c r="N25059" s="26"/>
      <c r="O25059" s="26"/>
      <c r="P25059" s="26"/>
      <c r="Q25059" s="26"/>
      <c r="R25059" s="26"/>
      <c r="S25059" s="26"/>
      <c r="T25059" s="26"/>
      <c r="U25059" s="26"/>
    </row>
    <row r="25060" spans="1:21" s="39" customFormat="1" ht="11.25" customHeight="1" x14ac:dyDescent="0.2">
      <c r="A25060" s="26"/>
      <c r="B25060" s="26"/>
      <c r="C25060" s="38"/>
      <c r="D25060" s="38"/>
      <c r="E25060" s="38"/>
      <c r="F25060" s="38"/>
      <c r="I25060" s="32"/>
      <c r="J25060" s="26"/>
      <c r="K25060" s="26"/>
      <c r="L25060" s="26"/>
      <c r="M25060" s="26"/>
      <c r="N25060" s="26"/>
      <c r="O25060" s="26"/>
      <c r="P25060" s="26"/>
      <c r="Q25060" s="26"/>
      <c r="R25060" s="26"/>
      <c r="S25060" s="26"/>
      <c r="T25060" s="26"/>
      <c r="U25060" s="26"/>
    </row>
    <row r="25061" spans="1:21" s="39" customFormat="1" ht="11.25" customHeight="1" x14ac:dyDescent="0.2">
      <c r="A25061" s="26"/>
      <c r="B25061" s="26"/>
      <c r="C25061" s="38"/>
      <c r="D25061" s="38"/>
      <c r="E25061" s="38"/>
      <c r="F25061" s="38"/>
      <c r="I25061" s="32"/>
      <c r="J25061" s="26"/>
      <c r="K25061" s="26"/>
      <c r="L25061" s="26"/>
      <c r="M25061" s="26"/>
      <c r="N25061" s="26"/>
      <c r="O25061" s="26"/>
      <c r="P25061" s="26"/>
      <c r="Q25061" s="26"/>
      <c r="R25061" s="26"/>
      <c r="S25061" s="26"/>
      <c r="T25061" s="26"/>
      <c r="U25061" s="26"/>
    </row>
    <row r="25062" spans="1:21" s="39" customFormat="1" ht="11.25" customHeight="1" x14ac:dyDescent="0.2">
      <c r="A25062" s="26"/>
      <c r="B25062" s="26"/>
      <c r="C25062" s="38"/>
      <c r="D25062" s="38"/>
      <c r="E25062" s="38"/>
      <c r="F25062" s="38"/>
      <c r="I25062" s="32"/>
      <c r="J25062" s="26"/>
      <c r="K25062" s="26"/>
      <c r="L25062" s="26"/>
      <c r="M25062" s="26"/>
      <c r="N25062" s="26"/>
      <c r="O25062" s="26"/>
      <c r="P25062" s="26"/>
      <c r="Q25062" s="26"/>
      <c r="R25062" s="26"/>
      <c r="S25062" s="26"/>
      <c r="T25062" s="26"/>
      <c r="U25062" s="26"/>
    </row>
    <row r="25063" spans="1:21" s="39" customFormat="1" ht="11.25" customHeight="1" x14ac:dyDescent="0.2">
      <c r="A25063" s="26"/>
      <c r="B25063" s="26"/>
      <c r="C25063" s="38"/>
      <c r="D25063" s="38"/>
      <c r="E25063" s="38"/>
      <c r="F25063" s="38"/>
      <c r="I25063" s="32"/>
      <c r="J25063" s="26"/>
      <c r="K25063" s="26"/>
      <c r="L25063" s="26"/>
      <c r="M25063" s="26"/>
      <c r="N25063" s="26"/>
      <c r="O25063" s="26"/>
      <c r="P25063" s="26"/>
      <c r="Q25063" s="26"/>
      <c r="R25063" s="26"/>
      <c r="S25063" s="26"/>
      <c r="T25063" s="26"/>
      <c r="U25063" s="26"/>
    </row>
    <row r="25064" spans="1:21" s="39" customFormat="1" ht="11.25" customHeight="1" x14ac:dyDescent="0.2">
      <c r="A25064" s="26"/>
      <c r="B25064" s="26"/>
      <c r="C25064" s="38"/>
      <c r="D25064" s="38"/>
      <c r="E25064" s="38"/>
      <c r="F25064" s="38"/>
      <c r="I25064" s="32"/>
      <c r="J25064" s="26"/>
      <c r="K25064" s="26"/>
      <c r="L25064" s="26"/>
      <c r="M25064" s="26"/>
      <c r="N25064" s="26"/>
      <c r="O25064" s="26"/>
      <c r="P25064" s="26"/>
      <c r="Q25064" s="26"/>
      <c r="R25064" s="26"/>
      <c r="S25064" s="26"/>
      <c r="T25064" s="26"/>
      <c r="U25064" s="26"/>
    </row>
    <row r="25065" spans="1:21" s="39" customFormat="1" ht="11.25" customHeight="1" x14ac:dyDescent="0.2">
      <c r="A25065" s="26"/>
      <c r="B25065" s="26"/>
      <c r="C25065" s="38"/>
      <c r="D25065" s="38"/>
      <c r="E25065" s="38"/>
      <c r="F25065" s="38"/>
      <c r="I25065" s="32"/>
      <c r="J25065" s="26"/>
      <c r="K25065" s="26"/>
      <c r="L25065" s="26"/>
      <c r="M25065" s="26"/>
      <c r="N25065" s="26"/>
      <c r="O25065" s="26"/>
      <c r="P25065" s="26"/>
      <c r="Q25065" s="26"/>
      <c r="R25065" s="26"/>
      <c r="S25065" s="26"/>
      <c r="T25065" s="26"/>
      <c r="U25065" s="26"/>
    </row>
    <row r="25066" spans="1:21" s="39" customFormat="1" ht="11.25" customHeight="1" x14ac:dyDescent="0.2">
      <c r="A25066" s="26"/>
      <c r="B25066" s="26"/>
      <c r="C25066" s="38"/>
      <c r="D25066" s="38"/>
      <c r="E25066" s="38"/>
      <c r="F25066" s="38"/>
      <c r="I25066" s="32"/>
      <c r="J25066" s="26"/>
      <c r="K25066" s="26"/>
      <c r="L25066" s="26"/>
      <c r="M25066" s="26"/>
      <c r="N25066" s="26"/>
      <c r="O25066" s="26"/>
      <c r="P25066" s="26"/>
      <c r="Q25066" s="26"/>
      <c r="R25066" s="26"/>
      <c r="S25066" s="26"/>
      <c r="T25066" s="26"/>
      <c r="U25066" s="26"/>
    </row>
    <row r="25067" spans="1:21" s="39" customFormat="1" ht="11.25" customHeight="1" x14ac:dyDescent="0.2">
      <c r="A25067" s="26"/>
      <c r="B25067" s="26"/>
      <c r="C25067" s="38"/>
      <c r="D25067" s="38"/>
      <c r="E25067" s="38"/>
      <c r="F25067" s="38"/>
      <c r="I25067" s="32"/>
      <c r="J25067" s="26"/>
      <c r="K25067" s="26"/>
      <c r="L25067" s="26"/>
      <c r="M25067" s="26"/>
      <c r="N25067" s="26"/>
      <c r="O25067" s="26"/>
      <c r="P25067" s="26"/>
      <c r="Q25067" s="26"/>
      <c r="R25067" s="26"/>
      <c r="S25067" s="26"/>
      <c r="T25067" s="26"/>
      <c r="U25067" s="26"/>
    </row>
    <row r="25068" spans="1:21" s="39" customFormat="1" ht="11.25" customHeight="1" x14ac:dyDescent="0.2">
      <c r="A25068" s="26"/>
      <c r="B25068" s="26"/>
      <c r="C25068" s="38"/>
      <c r="D25068" s="38"/>
      <c r="E25068" s="38"/>
      <c r="F25068" s="38"/>
      <c r="I25068" s="32"/>
      <c r="J25068" s="26"/>
      <c r="K25068" s="26"/>
      <c r="L25068" s="26"/>
      <c r="M25068" s="26"/>
      <c r="N25068" s="26"/>
      <c r="O25068" s="26"/>
      <c r="P25068" s="26"/>
      <c r="Q25068" s="26"/>
      <c r="R25068" s="26"/>
      <c r="S25068" s="26"/>
      <c r="T25068" s="26"/>
      <c r="U25068" s="26"/>
    </row>
    <row r="25069" spans="1:21" s="39" customFormat="1" ht="11.25" customHeight="1" x14ac:dyDescent="0.2">
      <c r="A25069" s="26"/>
      <c r="B25069" s="26"/>
      <c r="C25069" s="38"/>
      <c r="D25069" s="38"/>
      <c r="E25069" s="38"/>
      <c r="F25069" s="38"/>
      <c r="I25069" s="32"/>
      <c r="J25069" s="26"/>
      <c r="K25069" s="26"/>
      <c r="L25069" s="26"/>
      <c r="M25069" s="26"/>
      <c r="N25069" s="26"/>
      <c r="O25069" s="26"/>
      <c r="P25069" s="26"/>
      <c r="Q25069" s="26"/>
      <c r="R25069" s="26"/>
      <c r="S25069" s="26"/>
      <c r="T25069" s="26"/>
      <c r="U25069" s="26"/>
    </row>
    <row r="25070" spans="1:21" s="39" customFormat="1" ht="11.25" customHeight="1" x14ac:dyDescent="0.2">
      <c r="A25070" s="26"/>
      <c r="B25070" s="26"/>
      <c r="C25070" s="38"/>
      <c r="D25070" s="38"/>
      <c r="E25070" s="38"/>
      <c r="F25070" s="38"/>
      <c r="I25070" s="32"/>
      <c r="J25070" s="26"/>
      <c r="K25070" s="26"/>
      <c r="L25070" s="26"/>
      <c r="M25070" s="26"/>
      <c r="N25070" s="26"/>
      <c r="O25070" s="26"/>
      <c r="P25070" s="26"/>
      <c r="Q25070" s="26"/>
      <c r="R25070" s="26"/>
      <c r="S25070" s="26"/>
      <c r="T25070" s="26"/>
      <c r="U25070" s="26"/>
    </row>
    <row r="25071" spans="1:21" s="39" customFormat="1" ht="11.25" customHeight="1" x14ac:dyDescent="0.2">
      <c r="A25071" s="26"/>
      <c r="B25071" s="26"/>
      <c r="C25071" s="38"/>
      <c r="D25071" s="38"/>
      <c r="E25071" s="38"/>
      <c r="F25071" s="38"/>
      <c r="I25071" s="32"/>
      <c r="J25071" s="26"/>
      <c r="K25071" s="26"/>
      <c r="L25071" s="26"/>
      <c r="M25071" s="26"/>
      <c r="N25071" s="26"/>
      <c r="O25071" s="26"/>
      <c r="P25071" s="26"/>
      <c r="Q25071" s="26"/>
      <c r="R25071" s="26"/>
      <c r="S25071" s="26"/>
      <c r="T25071" s="26"/>
      <c r="U25071" s="26"/>
    </row>
    <row r="25072" spans="1:21" s="39" customFormat="1" ht="11.25" customHeight="1" x14ac:dyDescent="0.2">
      <c r="A25072" s="26"/>
      <c r="B25072" s="26"/>
      <c r="C25072" s="38"/>
      <c r="D25072" s="38"/>
      <c r="E25072" s="38"/>
      <c r="F25072" s="38"/>
      <c r="I25072" s="32"/>
      <c r="J25072" s="26"/>
      <c r="K25072" s="26"/>
      <c r="L25072" s="26"/>
      <c r="M25072" s="26"/>
      <c r="N25072" s="26"/>
      <c r="O25072" s="26"/>
      <c r="P25072" s="26"/>
      <c r="Q25072" s="26"/>
      <c r="R25072" s="26"/>
      <c r="S25072" s="26"/>
      <c r="T25072" s="26"/>
      <c r="U25072" s="26"/>
    </row>
    <row r="25073" spans="1:21" s="39" customFormat="1" ht="11.25" customHeight="1" x14ac:dyDescent="0.2">
      <c r="A25073" s="26"/>
      <c r="B25073" s="26"/>
      <c r="C25073" s="38"/>
      <c r="D25073" s="38"/>
      <c r="E25073" s="38"/>
      <c r="F25073" s="38"/>
      <c r="I25073" s="32"/>
      <c r="J25073" s="26"/>
      <c r="K25073" s="26"/>
      <c r="L25073" s="26"/>
      <c r="M25073" s="26"/>
      <c r="N25073" s="26"/>
      <c r="O25073" s="26"/>
      <c r="P25073" s="26"/>
      <c r="Q25073" s="26"/>
      <c r="R25073" s="26"/>
      <c r="S25073" s="26"/>
      <c r="T25073" s="26"/>
      <c r="U25073" s="26"/>
    </row>
    <row r="25074" spans="1:21" s="39" customFormat="1" ht="11.25" customHeight="1" x14ac:dyDescent="0.2">
      <c r="A25074" s="26"/>
      <c r="B25074" s="26"/>
      <c r="C25074" s="38"/>
      <c r="D25074" s="38"/>
      <c r="E25074" s="38"/>
      <c r="F25074" s="38"/>
      <c r="I25074" s="32"/>
      <c r="J25074" s="26"/>
      <c r="K25074" s="26"/>
      <c r="L25074" s="26"/>
      <c r="M25074" s="26"/>
      <c r="N25074" s="26"/>
      <c r="O25074" s="26"/>
      <c r="P25074" s="26"/>
      <c r="Q25074" s="26"/>
      <c r="R25074" s="26"/>
      <c r="S25074" s="26"/>
      <c r="T25074" s="26"/>
      <c r="U25074" s="26"/>
    </row>
    <row r="25075" spans="1:21" s="39" customFormat="1" ht="11.25" customHeight="1" x14ac:dyDescent="0.2">
      <c r="A25075" s="26"/>
      <c r="B25075" s="26"/>
      <c r="C25075" s="38"/>
      <c r="D25075" s="38"/>
      <c r="E25075" s="38"/>
      <c r="F25075" s="38"/>
      <c r="I25075" s="32"/>
      <c r="J25075" s="26"/>
      <c r="K25075" s="26"/>
      <c r="L25075" s="26"/>
      <c r="M25075" s="26"/>
      <c r="N25075" s="26"/>
      <c r="O25075" s="26"/>
      <c r="P25075" s="26"/>
      <c r="Q25075" s="26"/>
      <c r="R25075" s="26"/>
      <c r="S25075" s="26"/>
      <c r="T25075" s="26"/>
      <c r="U25075" s="26"/>
    </row>
    <row r="25076" spans="1:21" s="39" customFormat="1" ht="11.25" customHeight="1" x14ac:dyDescent="0.2">
      <c r="A25076" s="26"/>
      <c r="B25076" s="26"/>
      <c r="C25076" s="38"/>
      <c r="D25076" s="38"/>
      <c r="E25076" s="38"/>
      <c r="F25076" s="38"/>
      <c r="I25076" s="32"/>
      <c r="J25076" s="26"/>
      <c r="K25076" s="26"/>
      <c r="L25076" s="26"/>
      <c r="M25076" s="26"/>
      <c r="N25076" s="26"/>
      <c r="O25076" s="26"/>
      <c r="P25076" s="26"/>
      <c r="Q25076" s="26"/>
      <c r="R25076" s="26"/>
      <c r="S25076" s="26"/>
      <c r="T25076" s="26"/>
      <c r="U25076" s="26"/>
    </row>
    <row r="25077" spans="1:21" s="39" customFormat="1" ht="11.25" customHeight="1" x14ac:dyDescent="0.2">
      <c r="A25077" s="26"/>
      <c r="B25077" s="26"/>
      <c r="C25077" s="38"/>
      <c r="D25077" s="38"/>
      <c r="E25077" s="38"/>
      <c r="F25077" s="38"/>
      <c r="I25077" s="32"/>
      <c r="J25077" s="26"/>
      <c r="K25077" s="26"/>
      <c r="L25077" s="26"/>
      <c r="M25077" s="26"/>
      <c r="N25077" s="26"/>
      <c r="O25077" s="26"/>
      <c r="P25077" s="26"/>
      <c r="Q25077" s="26"/>
      <c r="R25077" s="26"/>
      <c r="S25077" s="26"/>
      <c r="T25077" s="26"/>
      <c r="U25077" s="26"/>
    </row>
    <row r="25078" spans="1:21" s="39" customFormat="1" ht="11.25" customHeight="1" x14ac:dyDescent="0.2">
      <c r="A25078" s="26"/>
      <c r="B25078" s="26"/>
      <c r="C25078" s="38"/>
      <c r="D25078" s="38"/>
      <c r="E25078" s="38"/>
      <c r="F25078" s="38"/>
      <c r="I25078" s="32"/>
      <c r="J25078" s="26"/>
      <c r="K25078" s="26"/>
      <c r="L25078" s="26"/>
      <c r="M25078" s="26"/>
      <c r="N25078" s="26"/>
      <c r="O25078" s="26"/>
      <c r="P25078" s="26"/>
      <c r="Q25078" s="26"/>
      <c r="R25078" s="26"/>
      <c r="S25078" s="26"/>
      <c r="T25078" s="26"/>
      <c r="U25078" s="26"/>
    </row>
    <row r="25079" spans="1:21" s="39" customFormat="1" ht="11.25" customHeight="1" x14ac:dyDescent="0.2">
      <c r="A25079" s="26"/>
      <c r="B25079" s="26"/>
      <c r="C25079" s="38"/>
      <c r="D25079" s="38"/>
      <c r="E25079" s="38"/>
      <c r="F25079" s="38"/>
      <c r="I25079" s="32"/>
      <c r="J25079" s="26"/>
      <c r="K25079" s="26"/>
      <c r="L25079" s="26"/>
      <c r="M25079" s="26"/>
      <c r="N25079" s="26"/>
      <c r="O25079" s="26"/>
      <c r="P25079" s="26"/>
      <c r="Q25079" s="26"/>
      <c r="R25079" s="26"/>
      <c r="S25079" s="26"/>
      <c r="T25079" s="26"/>
      <c r="U25079" s="26"/>
    </row>
    <row r="25080" spans="1:21" s="39" customFormat="1" ht="11.25" customHeight="1" x14ac:dyDescent="0.2">
      <c r="A25080" s="26"/>
      <c r="B25080" s="26"/>
      <c r="C25080" s="38"/>
      <c r="D25080" s="38"/>
      <c r="E25080" s="38"/>
      <c r="F25080" s="38"/>
      <c r="I25080" s="32"/>
      <c r="J25080" s="26"/>
      <c r="K25080" s="26"/>
      <c r="L25080" s="26"/>
      <c r="M25080" s="26"/>
      <c r="N25080" s="26"/>
      <c r="O25080" s="26"/>
      <c r="P25080" s="26"/>
      <c r="Q25080" s="26"/>
      <c r="R25080" s="26"/>
      <c r="S25080" s="26"/>
      <c r="T25080" s="26"/>
      <c r="U25080" s="26"/>
    </row>
    <row r="25081" spans="1:21" s="39" customFormat="1" ht="11.25" customHeight="1" x14ac:dyDescent="0.2">
      <c r="A25081" s="26"/>
      <c r="B25081" s="26"/>
      <c r="C25081" s="38"/>
      <c r="D25081" s="38"/>
      <c r="E25081" s="38"/>
      <c r="F25081" s="38"/>
      <c r="I25081" s="32"/>
      <c r="J25081" s="26"/>
      <c r="K25081" s="26"/>
      <c r="L25081" s="26"/>
      <c r="M25081" s="26"/>
      <c r="N25081" s="26"/>
      <c r="O25081" s="26"/>
      <c r="P25081" s="26"/>
      <c r="Q25081" s="26"/>
      <c r="R25081" s="26"/>
      <c r="S25081" s="26"/>
      <c r="T25081" s="26"/>
      <c r="U25081" s="26"/>
    </row>
    <row r="25082" spans="1:21" s="39" customFormat="1" ht="11.25" customHeight="1" x14ac:dyDescent="0.2">
      <c r="A25082" s="26"/>
      <c r="B25082" s="26"/>
      <c r="C25082" s="38"/>
      <c r="D25082" s="38"/>
      <c r="E25082" s="38"/>
      <c r="F25082" s="38"/>
      <c r="I25082" s="32"/>
      <c r="J25082" s="26"/>
      <c r="K25082" s="26"/>
      <c r="L25082" s="26"/>
      <c r="M25082" s="26"/>
      <c r="N25082" s="26"/>
      <c r="O25082" s="26"/>
      <c r="P25082" s="26"/>
      <c r="Q25082" s="26"/>
      <c r="R25082" s="26"/>
      <c r="S25082" s="26"/>
      <c r="T25082" s="26"/>
      <c r="U25082" s="26"/>
    </row>
    <row r="25083" spans="1:21" s="39" customFormat="1" ht="11.25" customHeight="1" x14ac:dyDescent="0.2">
      <c r="A25083" s="26"/>
      <c r="B25083" s="26"/>
      <c r="C25083" s="38"/>
      <c r="D25083" s="38"/>
      <c r="E25083" s="38"/>
      <c r="F25083" s="38"/>
      <c r="I25083" s="32"/>
      <c r="J25083" s="26"/>
      <c r="K25083" s="26"/>
      <c r="L25083" s="26"/>
      <c r="M25083" s="26"/>
      <c r="N25083" s="26"/>
      <c r="O25083" s="26"/>
      <c r="P25083" s="26"/>
      <c r="Q25083" s="26"/>
      <c r="R25083" s="26"/>
      <c r="S25083" s="26"/>
      <c r="T25083" s="26"/>
      <c r="U25083" s="26"/>
    </row>
    <row r="25084" spans="1:21" s="39" customFormat="1" ht="11.25" customHeight="1" x14ac:dyDescent="0.2">
      <c r="A25084" s="26"/>
      <c r="B25084" s="26"/>
      <c r="C25084" s="38"/>
      <c r="D25084" s="38"/>
      <c r="E25084" s="38"/>
      <c r="F25084" s="38"/>
      <c r="I25084" s="32"/>
      <c r="J25084" s="26"/>
      <c r="K25084" s="26"/>
      <c r="L25084" s="26"/>
      <c r="M25084" s="26"/>
      <c r="N25084" s="26"/>
      <c r="O25084" s="26"/>
      <c r="P25084" s="26"/>
      <c r="Q25084" s="26"/>
      <c r="R25084" s="26"/>
      <c r="S25084" s="26"/>
      <c r="T25084" s="26"/>
      <c r="U25084" s="26"/>
    </row>
    <row r="25085" spans="1:21" s="39" customFormat="1" ht="11.25" customHeight="1" x14ac:dyDescent="0.2">
      <c r="A25085" s="26"/>
      <c r="B25085" s="26"/>
      <c r="C25085" s="38"/>
      <c r="D25085" s="38"/>
      <c r="E25085" s="38"/>
      <c r="F25085" s="38"/>
      <c r="I25085" s="32"/>
      <c r="J25085" s="26"/>
      <c r="K25085" s="26"/>
      <c r="L25085" s="26"/>
      <c r="M25085" s="26"/>
      <c r="N25085" s="26"/>
      <c r="O25085" s="26"/>
      <c r="P25085" s="26"/>
      <c r="Q25085" s="26"/>
      <c r="R25085" s="26"/>
      <c r="S25085" s="26"/>
      <c r="T25085" s="26"/>
      <c r="U25085" s="26"/>
    </row>
    <row r="25086" spans="1:21" s="39" customFormat="1" ht="11.25" customHeight="1" x14ac:dyDescent="0.2">
      <c r="A25086" s="26"/>
      <c r="B25086" s="26"/>
      <c r="C25086" s="38"/>
      <c r="D25086" s="38"/>
      <c r="E25086" s="38"/>
      <c r="F25086" s="38"/>
      <c r="I25086" s="32"/>
      <c r="J25086" s="26"/>
      <c r="K25086" s="26"/>
      <c r="L25086" s="26"/>
      <c r="M25086" s="26"/>
      <c r="N25086" s="26"/>
      <c r="O25086" s="26"/>
      <c r="P25086" s="26"/>
      <c r="Q25086" s="26"/>
      <c r="R25086" s="26"/>
      <c r="S25086" s="26"/>
      <c r="T25086" s="26"/>
      <c r="U25086" s="26"/>
    </row>
    <row r="25087" spans="1:21" s="39" customFormat="1" ht="11.25" customHeight="1" x14ac:dyDescent="0.2">
      <c r="A25087" s="26"/>
      <c r="B25087" s="26"/>
      <c r="C25087" s="38"/>
      <c r="D25087" s="38"/>
      <c r="E25087" s="38"/>
      <c r="F25087" s="38"/>
      <c r="I25087" s="32"/>
      <c r="J25087" s="26"/>
      <c r="K25087" s="26"/>
      <c r="L25087" s="26"/>
      <c r="M25087" s="26"/>
      <c r="N25087" s="26"/>
      <c r="O25087" s="26"/>
      <c r="P25087" s="26"/>
      <c r="Q25087" s="26"/>
      <c r="R25087" s="26"/>
      <c r="S25087" s="26"/>
      <c r="T25087" s="26"/>
      <c r="U25087" s="26"/>
    </row>
    <row r="25088" spans="1:21" s="39" customFormat="1" ht="11.25" customHeight="1" x14ac:dyDescent="0.2">
      <c r="A25088" s="26"/>
      <c r="B25088" s="26"/>
      <c r="C25088" s="38"/>
      <c r="D25088" s="38"/>
      <c r="E25088" s="38"/>
      <c r="F25088" s="38"/>
      <c r="I25088" s="32"/>
      <c r="J25088" s="26"/>
      <c r="K25088" s="26"/>
      <c r="L25088" s="26"/>
      <c r="M25088" s="26"/>
      <c r="N25088" s="26"/>
      <c r="O25088" s="26"/>
      <c r="P25088" s="26"/>
      <c r="Q25088" s="26"/>
      <c r="R25088" s="26"/>
      <c r="S25088" s="26"/>
      <c r="T25088" s="26"/>
      <c r="U25088" s="26"/>
    </row>
    <row r="25089" spans="1:21" s="39" customFormat="1" ht="11.25" customHeight="1" x14ac:dyDescent="0.2">
      <c r="A25089" s="26"/>
      <c r="B25089" s="26"/>
      <c r="C25089" s="38"/>
      <c r="D25089" s="38"/>
      <c r="E25089" s="38"/>
      <c r="F25089" s="38"/>
      <c r="I25089" s="32"/>
      <c r="J25089" s="26"/>
      <c r="K25089" s="26"/>
      <c r="L25089" s="26"/>
      <c r="M25089" s="26"/>
      <c r="N25089" s="26"/>
      <c r="O25089" s="26"/>
      <c r="P25089" s="26"/>
      <c r="Q25089" s="26"/>
      <c r="R25089" s="26"/>
      <c r="S25089" s="26"/>
      <c r="T25089" s="26"/>
      <c r="U25089" s="26"/>
    </row>
    <row r="25090" spans="1:21" s="39" customFormat="1" ht="11.25" customHeight="1" x14ac:dyDescent="0.2">
      <c r="A25090" s="26"/>
      <c r="B25090" s="26"/>
      <c r="C25090" s="38"/>
      <c r="D25090" s="38"/>
      <c r="E25090" s="38"/>
      <c r="F25090" s="38"/>
      <c r="I25090" s="32"/>
      <c r="J25090" s="26"/>
      <c r="K25090" s="26"/>
      <c r="L25090" s="26"/>
      <c r="M25090" s="26"/>
      <c r="N25090" s="26"/>
      <c r="O25090" s="26"/>
      <c r="P25090" s="26"/>
      <c r="Q25090" s="26"/>
      <c r="R25090" s="26"/>
      <c r="S25090" s="26"/>
      <c r="T25090" s="26"/>
      <c r="U25090" s="26"/>
    </row>
    <row r="25091" spans="1:21" s="39" customFormat="1" ht="11.25" customHeight="1" x14ac:dyDescent="0.2">
      <c r="A25091" s="26"/>
      <c r="B25091" s="26"/>
      <c r="C25091" s="38"/>
      <c r="D25091" s="38"/>
      <c r="E25091" s="38"/>
      <c r="F25091" s="38"/>
      <c r="I25091" s="32"/>
      <c r="J25091" s="26"/>
      <c r="K25091" s="26"/>
      <c r="L25091" s="26"/>
      <c r="M25091" s="26"/>
      <c r="N25091" s="26"/>
      <c r="O25091" s="26"/>
      <c r="P25091" s="26"/>
      <c r="Q25091" s="26"/>
      <c r="R25091" s="26"/>
      <c r="S25091" s="26"/>
      <c r="T25091" s="26"/>
      <c r="U25091" s="26"/>
    </row>
    <row r="25092" spans="1:21" s="39" customFormat="1" ht="11.25" customHeight="1" x14ac:dyDescent="0.2">
      <c r="A25092" s="26"/>
      <c r="B25092" s="26"/>
      <c r="C25092" s="38"/>
      <c r="D25092" s="38"/>
      <c r="E25092" s="38"/>
      <c r="F25092" s="38"/>
      <c r="I25092" s="32"/>
      <c r="J25092" s="26"/>
      <c r="K25092" s="26"/>
      <c r="L25092" s="26"/>
      <c r="M25092" s="26"/>
      <c r="N25092" s="26"/>
      <c r="O25092" s="26"/>
      <c r="P25092" s="26"/>
      <c r="Q25092" s="26"/>
      <c r="R25092" s="26"/>
      <c r="S25092" s="26"/>
      <c r="T25092" s="26"/>
      <c r="U25092" s="26"/>
    </row>
    <row r="25093" spans="1:21" s="39" customFormat="1" ht="11.25" customHeight="1" x14ac:dyDescent="0.2">
      <c r="A25093" s="26"/>
      <c r="B25093" s="26"/>
      <c r="C25093" s="38"/>
      <c r="D25093" s="38"/>
      <c r="E25093" s="38"/>
      <c r="F25093" s="38"/>
      <c r="I25093" s="32"/>
      <c r="J25093" s="26"/>
      <c r="K25093" s="26"/>
      <c r="L25093" s="26"/>
      <c r="M25093" s="26"/>
      <c r="N25093" s="26"/>
      <c r="O25093" s="26"/>
      <c r="P25093" s="26"/>
      <c r="Q25093" s="26"/>
      <c r="R25093" s="26"/>
      <c r="S25093" s="26"/>
      <c r="T25093" s="26"/>
      <c r="U25093" s="26"/>
    </row>
    <row r="25094" spans="1:21" s="39" customFormat="1" ht="11.25" customHeight="1" x14ac:dyDescent="0.2">
      <c r="A25094" s="26"/>
      <c r="B25094" s="26"/>
      <c r="C25094" s="38"/>
      <c r="D25094" s="38"/>
      <c r="E25094" s="38"/>
      <c r="F25094" s="38"/>
      <c r="I25094" s="32"/>
      <c r="J25094" s="26"/>
      <c r="K25094" s="26"/>
      <c r="L25094" s="26"/>
      <c r="M25094" s="26"/>
      <c r="N25094" s="26"/>
      <c r="O25094" s="26"/>
      <c r="P25094" s="26"/>
      <c r="Q25094" s="26"/>
      <c r="R25094" s="26"/>
      <c r="S25094" s="26"/>
      <c r="T25094" s="26"/>
      <c r="U25094" s="26"/>
    </row>
    <row r="25095" spans="1:21" s="39" customFormat="1" ht="11.25" customHeight="1" x14ac:dyDescent="0.2">
      <c r="A25095" s="26"/>
      <c r="B25095" s="26"/>
      <c r="C25095" s="38"/>
      <c r="D25095" s="38"/>
      <c r="E25095" s="38"/>
      <c r="F25095" s="38"/>
      <c r="I25095" s="32"/>
      <c r="J25095" s="26"/>
      <c r="K25095" s="26"/>
      <c r="L25095" s="26"/>
      <c r="M25095" s="26"/>
      <c r="N25095" s="26"/>
      <c r="O25095" s="26"/>
      <c r="P25095" s="26"/>
      <c r="Q25095" s="26"/>
      <c r="R25095" s="26"/>
      <c r="S25095" s="26"/>
      <c r="T25095" s="26"/>
      <c r="U25095" s="26"/>
    </row>
    <row r="25096" spans="1:21" s="39" customFormat="1" ht="11.25" customHeight="1" x14ac:dyDescent="0.2">
      <c r="A25096" s="26"/>
      <c r="B25096" s="26"/>
      <c r="C25096" s="38"/>
      <c r="D25096" s="38"/>
      <c r="E25096" s="38"/>
      <c r="F25096" s="38"/>
      <c r="I25096" s="32"/>
      <c r="J25096" s="26"/>
      <c r="K25096" s="26"/>
      <c r="L25096" s="26"/>
      <c r="M25096" s="26"/>
      <c r="N25096" s="26"/>
      <c r="O25096" s="26"/>
      <c r="P25096" s="26"/>
      <c r="Q25096" s="26"/>
      <c r="R25096" s="26"/>
      <c r="S25096" s="26"/>
      <c r="T25096" s="26"/>
      <c r="U25096" s="26"/>
    </row>
    <row r="25097" spans="1:21" s="39" customFormat="1" ht="11.25" customHeight="1" x14ac:dyDescent="0.2">
      <c r="A25097" s="26"/>
      <c r="B25097" s="26"/>
      <c r="C25097" s="38"/>
      <c r="D25097" s="38"/>
      <c r="E25097" s="38"/>
      <c r="F25097" s="38"/>
      <c r="I25097" s="32"/>
      <c r="J25097" s="26"/>
      <c r="K25097" s="26"/>
      <c r="L25097" s="26"/>
      <c r="M25097" s="26"/>
      <c r="N25097" s="26"/>
      <c r="O25097" s="26"/>
      <c r="P25097" s="26"/>
      <c r="Q25097" s="26"/>
      <c r="R25097" s="26"/>
      <c r="S25097" s="26"/>
      <c r="T25097" s="26"/>
      <c r="U25097" s="26"/>
    </row>
    <row r="25098" spans="1:21" s="39" customFormat="1" ht="11.25" customHeight="1" x14ac:dyDescent="0.2">
      <c r="A25098" s="26"/>
      <c r="B25098" s="26"/>
      <c r="C25098" s="38"/>
      <c r="D25098" s="38"/>
      <c r="E25098" s="38"/>
      <c r="F25098" s="38"/>
      <c r="I25098" s="32"/>
      <c r="J25098" s="26"/>
      <c r="K25098" s="26"/>
      <c r="L25098" s="26"/>
      <c r="M25098" s="26"/>
      <c r="N25098" s="26"/>
      <c r="O25098" s="26"/>
      <c r="P25098" s="26"/>
      <c r="Q25098" s="26"/>
      <c r="R25098" s="26"/>
      <c r="S25098" s="26"/>
      <c r="T25098" s="26"/>
      <c r="U25098" s="26"/>
    </row>
    <row r="25099" spans="1:21" s="39" customFormat="1" ht="11.25" customHeight="1" x14ac:dyDescent="0.2">
      <c r="A25099" s="26"/>
      <c r="B25099" s="26"/>
      <c r="C25099" s="38"/>
      <c r="D25099" s="38"/>
      <c r="E25099" s="38"/>
      <c r="F25099" s="38"/>
      <c r="I25099" s="32"/>
      <c r="J25099" s="26"/>
      <c r="K25099" s="26"/>
      <c r="L25099" s="26"/>
      <c r="M25099" s="26"/>
      <c r="N25099" s="26"/>
      <c r="O25099" s="26"/>
      <c r="P25099" s="26"/>
      <c r="Q25099" s="26"/>
      <c r="R25099" s="26"/>
      <c r="S25099" s="26"/>
      <c r="T25099" s="26"/>
      <c r="U25099" s="26"/>
    </row>
    <row r="25100" spans="1:21" s="39" customFormat="1" ht="11.25" customHeight="1" x14ac:dyDescent="0.2">
      <c r="A25100" s="26"/>
      <c r="B25100" s="26"/>
      <c r="C25100" s="38"/>
      <c r="D25100" s="38"/>
      <c r="E25100" s="38"/>
      <c r="F25100" s="38"/>
      <c r="I25100" s="32"/>
      <c r="J25100" s="26"/>
      <c r="K25100" s="26"/>
      <c r="L25100" s="26"/>
      <c r="M25100" s="26"/>
      <c r="N25100" s="26"/>
      <c r="O25100" s="26"/>
      <c r="P25100" s="26"/>
      <c r="Q25100" s="26"/>
      <c r="R25100" s="26"/>
      <c r="S25100" s="26"/>
      <c r="T25100" s="26"/>
      <c r="U25100" s="26"/>
    </row>
    <row r="25101" spans="1:21" s="39" customFormat="1" ht="11.25" customHeight="1" x14ac:dyDescent="0.2">
      <c r="A25101" s="26"/>
      <c r="B25101" s="26"/>
      <c r="C25101" s="38"/>
      <c r="D25101" s="38"/>
      <c r="E25101" s="38"/>
      <c r="F25101" s="38"/>
      <c r="I25101" s="32"/>
      <c r="J25101" s="26"/>
      <c r="K25101" s="26"/>
      <c r="L25101" s="26"/>
      <c r="M25101" s="26"/>
      <c r="N25101" s="26"/>
      <c r="O25101" s="26"/>
      <c r="P25101" s="26"/>
      <c r="Q25101" s="26"/>
      <c r="R25101" s="26"/>
      <c r="S25101" s="26"/>
      <c r="T25101" s="26"/>
      <c r="U25101" s="26"/>
    </row>
    <row r="25102" spans="1:21" s="39" customFormat="1" ht="11.25" customHeight="1" x14ac:dyDescent="0.2">
      <c r="A25102" s="26"/>
      <c r="B25102" s="26"/>
      <c r="C25102" s="38"/>
      <c r="D25102" s="38"/>
      <c r="E25102" s="38"/>
      <c r="F25102" s="38"/>
      <c r="I25102" s="32"/>
      <c r="J25102" s="26"/>
      <c r="K25102" s="26"/>
      <c r="L25102" s="26"/>
      <c r="M25102" s="26"/>
      <c r="N25102" s="26"/>
      <c r="O25102" s="26"/>
      <c r="P25102" s="26"/>
      <c r="Q25102" s="26"/>
      <c r="R25102" s="26"/>
      <c r="S25102" s="26"/>
      <c r="T25102" s="26"/>
      <c r="U25102" s="26"/>
    </row>
    <row r="25103" spans="1:21" s="39" customFormat="1" ht="11.25" customHeight="1" x14ac:dyDescent="0.2">
      <c r="A25103" s="26"/>
      <c r="B25103" s="26"/>
      <c r="C25103" s="38"/>
      <c r="D25103" s="38"/>
      <c r="E25103" s="38"/>
      <c r="F25103" s="38"/>
      <c r="I25103" s="32"/>
      <c r="J25103" s="26"/>
      <c r="K25103" s="26"/>
      <c r="L25103" s="26"/>
      <c r="M25103" s="26"/>
      <c r="N25103" s="26"/>
      <c r="O25103" s="26"/>
      <c r="P25103" s="26"/>
      <c r="Q25103" s="26"/>
      <c r="R25103" s="26"/>
      <c r="S25103" s="26"/>
      <c r="T25103" s="26"/>
      <c r="U25103" s="26"/>
    </row>
    <row r="25104" spans="1:21" s="39" customFormat="1" ht="11.25" customHeight="1" x14ac:dyDescent="0.2">
      <c r="A25104" s="26"/>
      <c r="B25104" s="26"/>
      <c r="C25104" s="38"/>
      <c r="D25104" s="38"/>
      <c r="E25104" s="38"/>
      <c r="F25104" s="38"/>
      <c r="I25104" s="32"/>
      <c r="J25104" s="26"/>
      <c r="K25104" s="26"/>
      <c r="L25104" s="26"/>
      <c r="M25104" s="26"/>
      <c r="N25104" s="26"/>
      <c r="O25104" s="26"/>
      <c r="P25104" s="26"/>
      <c r="Q25104" s="26"/>
      <c r="R25104" s="26"/>
      <c r="S25104" s="26"/>
      <c r="T25104" s="26"/>
      <c r="U25104" s="26"/>
    </row>
    <row r="25105" spans="1:21" s="39" customFormat="1" ht="11.25" customHeight="1" x14ac:dyDescent="0.2">
      <c r="A25105" s="26"/>
      <c r="B25105" s="26"/>
      <c r="C25105" s="38"/>
      <c r="D25105" s="38"/>
      <c r="E25105" s="38"/>
      <c r="F25105" s="38"/>
      <c r="I25105" s="32"/>
      <c r="J25105" s="26"/>
      <c r="K25105" s="26"/>
      <c r="L25105" s="26"/>
      <c r="M25105" s="26"/>
      <c r="N25105" s="26"/>
      <c r="O25105" s="26"/>
      <c r="P25105" s="26"/>
      <c r="Q25105" s="26"/>
      <c r="R25105" s="26"/>
      <c r="S25105" s="26"/>
      <c r="T25105" s="26"/>
      <c r="U25105" s="26"/>
    </row>
    <row r="25106" spans="1:21" s="39" customFormat="1" ht="11.25" customHeight="1" x14ac:dyDescent="0.2">
      <c r="A25106" s="26"/>
      <c r="B25106" s="26"/>
      <c r="C25106" s="38"/>
      <c r="D25106" s="38"/>
      <c r="E25106" s="38"/>
      <c r="F25106" s="38"/>
      <c r="I25106" s="32"/>
      <c r="J25106" s="26"/>
      <c r="K25106" s="26"/>
      <c r="L25106" s="26"/>
      <c r="M25106" s="26"/>
      <c r="N25106" s="26"/>
      <c r="O25106" s="26"/>
      <c r="P25106" s="26"/>
      <c r="Q25106" s="26"/>
      <c r="R25106" s="26"/>
      <c r="S25106" s="26"/>
      <c r="T25106" s="26"/>
      <c r="U25106" s="26"/>
    </row>
    <row r="25107" spans="1:21" s="39" customFormat="1" ht="11.25" customHeight="1" x14ac:dyDescent="0.2">
      <c r="A25107" s="26"/>
      <c r="B25107" s="26"/>
      <c r="C25107" s="38"/>
      <c r="D25107" s="38"/>
      <c r="E25107" s="38"/>
      <c r="F25107" s="38"/>
      <c r="I25107" s="32"/>
      <c r="J25107" s="26"/>
      <c r="K25107" s="26"/>
      <c r="L25107" s="26"/>
      <c r="M25107" s="26"/>
      <c r="N25107" s="26"/>
      <c r="O25107" s="26"/>
      <c r="P25107" s="26"/>
      <c r="Q25107" s="26"/>
      <c r="R25107" s="26"/>
      <c r="S25107" s="26"/>
      <c r="T25107" s="26"/>
      <c r="U25107" s="26"/>
    </row>
    <row r="25108" spans="1:21" s="39" customFormat="1" ht="11.25" customHeight="1" x14ac:dyDescent="0.2">
      <c r="A25108" s="26"/>
      <c r="B25108" s="26"/>
      <c r="C25108" s="38"/>
      <c r="D25108" s="38"/>
      <c r="E25108" s="38"/>
      <c r="F25108" s="38"/>
      <c r="I25108" s="32"/>
      <c r="J25108" s="26"/>
      <c r="K25108" s="26"/>
      <c r="L25108" s="26"/>
      <c r="M25108" s="26"/>
      <c r="N25108" s="26"/>
      <c r="O25108" s="26"/>
      <c r="P25108" s="26"/>
      <c r="Q25108" s="26"/>
      <c r="R25108" s="26"/>
      <c r="S25108" s="26"/>
      <c r="T25108" s="26"/>
      <c r="U25108" s="26"/>
    </row>
    <row r="25109" spans="1:21" s="39" customFormat="1" ht="11.25" customHeight="1" x14ac:dyDescent="0.2">
      <c r="A25109" s="26"/>
      <c r="B25109" s="26"/>
      <c r="C25109" s="38"/>
      <c r="D25109" s="38"/>
      <c r="E25109" s="38"/>
      <c r="F25109" s="38"/>
      <c r="I25109" s="32"/>
      <c r="J25109" s="26"/>
      <c r="K25109" s="26"/>
      <c r="L25109" s="26"/>
      <c r="M25109" s="26"/>
      <c r="N25109" s="26"/>
      <c r="O25109" s="26"/>
      <c r="P25109" s="26"/>
      <c r="Q25109" s="26"/>
      <c r="R25109" s="26"/>
      <c r="S25109" s="26"/>
      <c r="T25109" s="26"/>
      <c r="U25109" s="26"/>
    </row>
    <row r="25110" spans="1:21" s="39" customFormat="1" ht="11.25" customHeight="1" x14ac:dyDescent="0.2">
      <c r="A25110" s="26"/>
      <c r="B25110" s="26"/>
      <c r="C25110" s="38"/>
      <c r="D25110" s="38"/>
      <c r="E25110" s="38"/>
      <c r="F25110" s="38"/>
      <c r="I25110" s="32"/>
      <c r="J25110" s="26"/>
      <c r="K25110" s="26"/>
      <c r="L25110" s="26"/>
      <c r="M25110" s="26"/>
      <c r="N25110" s="26"/>
      <c r="O25110" s="26"/>
      <c r="P25110" s="26"/>
      <c r="Q25110" s="26"/>
      <c r="R25110" s="26"/>
      <c r="S25110" s="26"/>
      <c r="T25110" s="26"/>
      <c r="U25110" s="26"/>
    </row>
    <row r="25111" spans="1:21" s="39" customFormat="1" ht="11.25" customHeight="1" x14ac:dyDescent="0.2">
      <c r="A25111" s="26"/>
      <c r="B25111" s="26"/>
      <c r="C25111" s="38"/>
      <c r="D25111" s="38"/>
      <c r="E25111" s="38"/>
      <c r="F25111" s="38"/>
      <c r="I25111" s="32"/>
      <c r="J25111" s="26"/>
      <c r="K25111" s="26"/>
      <c r="L25111" s="26"/>
      <c r="M25111" s="26"/>
      <c r="N25111" s="26"/>
      <c r="O25111" s="26"/>
      <c r="P25111" s="26"/>
      <c r="Q25111" s="26"/>
      <c r="R25111" s="26"/>
      <c r="S25111" s="26"/>
      <c r="T25111" s="26"/>
      <c r="U25111" s="26"/>
    </row>
    <row r="25112" spans="1:21" s="39" customFormat="1" ht="11.25" customHeight="1" x14ac:dyDescent="0.2">
      <c r="A25112" s="26"/>
      <c r="B25112" s="26"/>
      <c r="C25112" s="38"/>
      <c r="D25112" s="38"/>
      <c r="E25112" s="38"/>
      <c r="F25112" s="38"/>
      <c r="I25112" s="32"/>
      <c r="J25112" s="26"/>
      <c r="K25112" s="26"/>
      <c r="L25112" s="26"/>
      <c r="M25112" s="26"/>
      <c r="N25112" s="26"/>
      <c r="O25112" s="26"/>
      <c r="P25112" s="26"/>
      <c r="Q25112" s="26"/>
      <c r="R25112" s="26"/>
      <c r="S25112" s="26"/>
      <c r="T25112" s="26"/>
      <c r="U25112" s="26"/>
    </row>
    <row r="25113" spans="1:21" s="39" customFormat="1" ht="11.25" customHeight="1" x14ac:dyDescent="0.2">
      <c r="A25113" s="26"/>
      <c r="B25113" s="26"/>
      <c r="C25113" s="38"/>
      <c r="D25113" s="38"/>
      <c r="E25113" s="38"/>
      <c r="F25113" s="38"/>
      <c r="I25113" s="32"/>
      <c r="J25113" s="26"/>
      <c r="K25113" s="26"/>
      <c r="L25113" s="26"/>
      <c r="M25113" s="26"/>
      <c r="N25113" s="26"/>
      <c r="O25113" s="26"/>
      <c r="P25113" s="26"/>
      <c r="Q25113" s="26"/>
      <c r="R25113" s="26"/>
      <c r="S25113" s="26"/>
      <c r="T25113" s="26"/>
      <c r="U25113" s="26"/>
    </row>
    <row r="25114" spans="1:21" s="39" customFormat="1" ht="11.25" customHeight="1" x14ac:dyDescent="0.2">
      <c r="A25114" s="26"/>
      <c r="B25114" s="26"/>
      <c r="C25114" s="38"/>
      <c r="D25114" s="38"/>
      <c r="E25114" s="38"/>
      <c r="F25114" s="38"/>
      <c r="I25114" s="32"/>
      <c r="J25114" s="26"/>
      <c r="K25114" s="26"/>
      <c r="L25114" s="26"/>
      <c r="M25114" s="26"/>
      <c r="N25114" s="26"/>
      <c r="O25114" s="26"/>
      <c r="P25114" s="26"/>
      <c r="Q25114" s="26"/>
      <c r="R25114" s="26"/>
      <c r="S25114" s="26"/>
      <c r="T25114" s="26"/>
      <c r="U25114" s="26"/>
    </row>
    <row r="25115" spans="1:21" s="39" customFormat="1" ht="11.25" customHeight="1" x14ac:dyDescent="0.2">
      <c r="A25115" s="26"/>
      <c r="B25115" s="26"/>
      <c r="C25115" s="38"/>
      <c r="D25115" s="38"/>
      <c r="E25115" s="38"/>
      <c r="F25115" s="38"/>
      <c r="I25115" s="32"/>
      <c r="J25115" s="26"/>
      <c r="K25115" s="26"/>
      <c r="L25115" s="26"/>
      <c r="M25115" s="26"/>
      <c r="N25115" s="26"/>
      <c r="O25115" s="26"/>
      <c r="P25115" s="26"/>
      <c r="Q25115" s="26"/>
      <c r="R25115" s="26"/>
      <c r="S25115" s="26"/>
      <c r="T25115" s="26"/>
      <c r="U25115" s="26"/>
    </row>
    <row r="25116" spans="1:21" s="39" customFormat="1" ht="11.25" customHeight="1" x14ac:dyDescent="0.2">
      <c r="A25116" s="26"/>
      <c r="B25116" s="26"/>
      <c r="C25116" s="38"/>
      <c r="D25116" s="38"/>
      <c r="E25116" s="38"/>
      <c r="F25116" s="38"/>
      <c r="I25116" s="32"/>
      <c r="J25116" s="26"/>
      <c r="K25116" s="26"/>
      <c r="L25116" s="26"/>
      <c r="M25116" s="26"/>
      <c r="N25116" s="26"/>
      <c r="O25116" s="26"/>
      <c r="P25116" s="26"/>
      <c r="Q25116" s="26"/>
      <c r="R25116" s="26"/>
      <c r="S25116" s="26"/>
      <c r="T25116" s="26"/>
      <c r="U25116" s="26"/>
    </row>
    <row r="25117" spans="1:21" s="39" customFormat="1" ht="11.25" customHeight="1" x14ac:dyDescent="0.2">
      <c r="A25117" s="26"/>
      <c r="B25117" s="26"/>
      <c r="C25117" s="38"/>
      <c r="D25117" s="38"/>
      <c r="E25117" s="38"/>
      <c r="F25117" s="38"/>
      <c r="I25117" s="32"/>
      <c r="J25117" s="26"/>
      <c r="K25117" s="26"/>
      <c r="L25117" s="26"/>
      <c r="M25117" s="26"/>
      <c r="N25117" s="26"/>
      <c r="O25117" s="26"/>
      <c r="P25117" s="26"/>
      <c r="Q25117" s="26"/>
      <c r="R25117" s="26"/>
      <c r="S25117" s="26"/>
      <c r="T25117" s="26"/>
      <c r="U25117" s="26"/>
    </row>
    <row r="25118" spans="1:21" s="39" customFormat="1" ht="11.25" customHeight="1" x14ac:dyDescent="0.2">
      <c r="A25118" s="26"/>
      <c r="B25118" s="26"/>
      <c r="C25118" s="38"/>
      <c r="D25118" s="38"/>
      <c r="E25118" s="38"/>
      <c r="F25118" s="38"/>
      <c r="I25118" s="32"/>
      <c r="J25118" s="26"/>
      <c r="K25118" s="26"/>
      <c r="L25118" s="26"/>
      <c r="M25118" s="26"/>
      <c r="N25118" s="26"/>
      <c r="O25118" s="26"/>
      <c r="P25118" s="26"/>
      <c r="Q25118" s="26"/>
      <c r="R25118" s="26"/>
      <c r="S25118" s="26"/>
      <c r="T25118" s="26"/>
      <c r="U25118" s="26"/>
    </row>
    <row r="25119" spans="1:21" s="39" customFormat="1" ht="11.25" customHeight="1" x14ac:dyDescent="0.2">
      <c r="A25119" s="26"/>
      <c r="B25119" s="26"/>
      <c r="C25119" s="38"/>
      <c r="D25119" s="38"/>
      <c r="E25119" s="38"/>
      <c r="F25119" s="38"/>
      <c r="I25119" s="32"/>
      <c r="J25119" s="26"/>
      <c r="K25119" s="26"/>
      <c r="L25119" s="26"/>
      <c r="M25119" s="26"/>
      <c r="N25119" s="26"/>
      <c r="O25119" s="26"/>
      <c r="P25119" s="26"/>
      <c r="Q25119" s="26"/>
      <c r="R25119" s="26"/>
      <c r="S25119" s="26"/>
      <c r="T25119" s="26"/>
      <c r="U25119" s="26"/>
    </row>
    <row r="25120" spans="1:21" s="39" customFormat="1" ht="11.25" customHeight="1" x14ac:dyDescent="0.2">
      <c r="A25120" s="26"/>
      <c r="B25120" s="26"/>
      <c r="C25120" s="38"/>
      <c r="D25120" s="38"/>
      <c r="E25120" s="38"/>
      <c r="F25120" s="38"/>
      <c r="I25120" s="32"/>
      <c r="J25120" s="26"/>
      <c r="K25120" s="26"/>
      <c r="L25120" s="26"/>
      <c r="M25120" s="26"/>
      <c r="N25120" s="26"/>
      <c r="O25120" s="26"/>
      <c r="P25120" s="26"/>
      <c r="Q25120" s="26"/>
      <c r="R25120" s="26"/>
      <c r="S25120" s="26"/>
      <c r="T25120" s="26"/>
      <c r="U25120" s="26"/>
    </row>
    <row r="25121" spans="1:21" s="39" customFormat="1" ht="11.25" customHeight="1" x14ac:dyDescent="0.2">
      <c r="A25121" s="26"/>
      <c r="B25121" s="26"/>
      <c r="C25121" s="38"/>
      <c r="D25121" s="38"/>
      <c r="E25121" s="38"/>
      <c r="F25121" s="38"/>
      <c r="I25121" s="32"/>
      <c r="J25121" s="26"/>
      <c r="K25121" s="26"/>
      <c r="L25121" s="26"/>
      <c r="M25121" s="26"/>
      <c r="N25121" s="26"/>
      <c r="O25121" s="26"/>
      <c r="P25121" s="26"/>
      <c r="Q25121" s="26"/>
      <c r="R25121" s="26"/>
      <c r="S25121" s="26"/>
      <c r="T25121" s="26"/>
      <c r="U25121" s="26"/>
    </row>
    <row r="25122" spans="1:21" s="39" customFormat="1" ht="11.25" customHeight="1" x14ac:dyDescent="0.2">
      <c r="A25122" s="26"/>
      <c r="B25122" s="26"/>
      <c r="C25122" s="38"/>
      <c r="D25122" s="38"/>
      <c r="E25122" s="38"/>
      <c r="F25122" s="38"/>
      <c r="I25122" s="32"/>
      <c r="J25122" s="26"/>
      <c r="K25122" s="26"/>
      <c r="L25122" s="26"/>
      <c r="M25122" s="26"/>
      <c r="N25122" s="26"/>
      <c r="O25122" s="26"/>
      <c r="P25122" s="26"/>
      <c r="Q25122" s="26"/>
      <c r="R25122" s="26"/>
      <c r="S25122" s="26"/>
      <c r="T25122" s="26"/>
      <c r="U25122" s="26"/>
    </row>
    <row r="25123" spans="1:21" s="39" customFormat="1" ht="11.25" customHeight="1" x14ac:dyDescent="0.2">
      <c r="A25123" s="26"/>
      <c r="B25123" s="26"/>
      <c r="C25123" s="38"/>
      <c r="D25123" s="38"/>
      <c r="E25123" s="38"/>
      <c r="F25123" s="38"/>
      <c r="I25123" s="32"/>
      <c r="J25123" s="26"/>
      <c r="K25123" s="26"/>
      <c r="L25123" s="26"/>
      <c r="M25123" s="26"/>
      <c r="N25123" s="26"/>
      <c r="O25123" s="26"/>
      <c r="P25123" s="26"/>
      <c r="Q25123" s="26"/>
      <c r="R25123" s="26"/>
      <c r="S25123" s="26"/>
      <c r="T25123" s="26"/>
      <c r="U25123" s="26"/>
    </row>
    <row r="25124" spans="1:21" s="39" customFormat="1" ht="11.25" customHeight="1" x14ac:dyDescent="0.2">
      <c r="A25124" s="26"/>
      <c r="B25124" s="26"/>
      <c r="C25124" s="38"/>
      <c r="D25124" s="38"/>
      <c r="E25124" s="38"/>
      <c r="F25124" s="38"/>
      <c r="I25124" s="32"/>
      <c r="J25124" s="26"/>
      <c r="K25124" s="26"/>
      <c r="L25124" s="26"/>
      <c r="M25124" s="26"/>
      <c r="N25124" s="26"/>
      <c r="O25124" s="26"/>
      <c r="P25124" s="26"/>
      <c r="Q25124" s="26"/>
      <c r="R25124" s="26"/>
      <c r="S25124" s="26"/>
      <c r="T25124" s="26"/>
      <c r="U25124" s="26"/>
    </row>
    <row r="25125" spans="1:21" s="39" customFormat="1" ht="11.25" customHeight="1" x14ac:dyDescent="0.2">
      <c r="A25125" s="26"/>
      <c r="B25125" s="26"/>
      <c r="C25125" s="38"/>
      <c r="D25125" s="38"/>
      <c r="E25125" s="38"/>
      <c r="F25125" s="38"/>
      <c r="I25125" s="32"/>
      <c r="J25125" s="26"/>
      <c r="K25125" s="26"/>
      <c r="L25125" s="26"/>
      <c r="M25125" s="26"/>
      <c r="N25125" s="26"/>
      <c r="O25125" s="26"/>
      <c r="P25125" s="26"/>
      <c r="Q25125" s="26"/>
      <c r="R25125" s="26"/>
      <c r="S25125" s="26"/>
      <c r="T25125" s="26"/>
      <c r="U25125" s="26"/>
    </row>
    <row r="25126" spans="1:21" s="39" customFormat="1" ht="11.25" customHeight="1" x14ac:dyDescent="0.2">
      <c r="A25126" s="26"/>
      <c r="B25126" s="26"/>
      <c r="C25126" s="38"/>
      <c r="D25126" s="38"/>
      <c r="E25126" s="38"/>
      <c r="F25126" s="38"/>
      <c r="I25126" s="32"/>
      <c r="J25126" s="26"/>
      <c r="K25126" s="26"/>
      <c r="L25126" s="26"/>
      <c r="M25126" s="26"/>
      <c r="N25126" s="26"/>
      <c r="O25126" s="26"/>
      <c r="P25126" s="26"/>
      <c r="Q25126" s="26"/>
      <c r="R25126" s="26"/>
      <c r="S25126" s="26"/>
      <c r="T25126" s="26"/>
      <c r="U25126" s="26"/>
    </row>
    <row r="25127" spans="1:21" s="39" customFormat="1" ht="11.25" customHeight="1" x14ac:dyDescent="0.2">
      <c r="A25127" s="26"/>
      <c r="B25127" s="26"/>
      <c r="C25127" s="38"/>
      <c r="D25127" s="38"/>
      <c r="E25127" s="38"/>
      <c r="F25127" s="38"/>
      <c r="I25127" s="32"/>
      <c r="J25127" s="26"/>
      <c r="K25127" s="26"/>
      <c r="L25127" s="26"/>
      <c r="M25127" s="26"/>
      <c r="N25127" s="26"/>
      <c r="O25127" s="26"/>
      <c r="P25127" s="26"/>
      <c r="Q25127" s="26"/>
      <c r="R25127" s="26"/>
      <c r="S25127" s="26"/>
      <c r="T25127" s="26"/>
      <c r="U25127" s="26"/>
    </row>
    <row r="25128" spans="1:21" s="39" customFormat="1" ht="11.25" customHeight="1" x14ac:dyDescent="0.2">
      <c r="A25128" s="26"/>
      <c r="B25128" s="26"/>
      <c r="C25128" s="38"/>
      <c r="D25128" s="38"/>
      <c r="E25128" s="38"/>
      <c r="F25128" s="38"/>
      <c r="I25128" s="32"/>
      <c r="J25128" s="26"/>
      <c r="K25128" s="26"/>
      <c r="L25128" s="26"/>
      <c r="M25128" s="26"/>
      <c r="N25128" s="26"/>
      <c r="O25128" s="26"/>
      <c r="P25128" s="26"/>
      <c r="Q25128" s="26"/>
      <c r="R25128" s="26"/>
      <c r="S25128" s="26"/>
      <c r="T25128" s="26"/>
      <c r="U25128" s="26"/>
    </row>
    <row r="25129" spans="1:21" s="39" customFormat="1" ht="11.25" customHeight="1" x14ac:dyDescent="0.2">
      <c r="A25129" s="26"/>
      <c r="B25129" s="26"/>
      <c r="C25129" s="38"/>
      <c r="D25129" s="38"/>
      <c r="E25129" s="38"/>
      <c r="F25129" s="38"/>
      <c r="I25129" s="32"/>
      <c r="J25129" s="26"/>
      <c r="K25129" s="26"/>
      <c r="L25129" s="26"/>
      <c r="M25129" s="26"/>
      <c r="N25129" s="26"/>
      <c r="O25129" s="26"/>
      <c r="P25129" s="26"/>
      <c r="Q25129" s="26"/>
      <c r="R25129" s="26"/>
      <c r="S25129" s="26"/>
      <c r="T25129" s="26"/>
      <c r="U25129" s="26"/>
    </row>
    <row r="25130" spans="1:21" s="39" customFormat="1" ht="11.25" customHeight="1" x14ac:dyDescent="0.2">
      <c r="A25130" s="26"/>
      <c r="B25130" s="26"/>
      <c r="C25130" s="38"/>
      <c r="D25130" s="38"/>
      <c r="E25130" s="38"/>
      <c r="F25130" s="38"/>
      <c r="I25130" s="32"/>
      <c r="J25130" s="26"/>
      <c r="K25130" s="26"/>
      <c r="L25130" s="26"/>
      <c r="M25130" s="26"/>
      <c r="N25130" s="26"/>
      <c r="O25130" s="26"/>
      <c r="P25130" s="26"/>
      <c r="Q25130" s="26"/>
      <c r="R25130" s="26"/>
      <c r="S25130" s="26"/>
      <c r="T25130" s="26"/>
      <c r="U25130" s="26"/>
    </row>
    <row r="25131" spans="1:21" s="39" customFormat="1" ht="11.25" customHeight="1" x14ac:dyDescent="0.2">
      <c r="A25131" s="26"/>
      <c r="B25131" s="26"/>
      <c r="C25131" s="38"/>
      <c r="D25131" s="38"/>
      <c r="E25131" s="38"/>
      <c r="F25131" s="38"/>
      <c r="I25131" s="32"/>
      <c r="J25131" s="26"/>
      <c r="K25131" s="26"/>
      <c r="L25131" s="26"/>
      <c r="M25131" s="26"/>
      <c r="N25131" s="26"/>
      <c r="O25131" s="26"/>
      <c r="P25131" s="26"/>
      <c r="Q25131" s="26"/>
      <c r="R25131" s="26"/>
      <c r="S25131" s="26"/>
      <c r="T25131" s="26"/>
      <c r="U25131" s="26"/>
    </row>
    <row r="25132" spans="1:21" s="39" customFormat="1" ht="11.25" customHeight="1" x14ac:dyDescent="0.2">
      <c r="A25132" s="26"/>
      <c r="B25132" s="26"/>
      <c r="C25132" s="38"/>
      <c r="D25132" s="38"/>
      <c r="E25132" s="38"/>
      <c r="F25132" s="38"/>
      <c r="I25132" s="32"/>
      <c r="J25132" s="26"/>
      <c r="K25132" s="26"/>
      <c r="L25132" s="26"/>
      <c r="M25132" s="26"/>
      <c r="N25132" s="26"/>
      <c r="O25132" s="26"/>
      <c r="P25132" s="26"/>
      <c r="Q25132" s="26"/>
      <c r="R25132" s="26"/>
      <c r="S25132" s="26"/>
      <c r="T25132" s="26"/>
      <c r="U25132" s="26"/>
    </row>
    <row r="25133" spans="1:21" s="39" customFormat="1" ht="11.25" customHeight="1" x14ac:dyDescent="0.2">
      <c r="A25133" s="26"/>
      <c r="B25133" s="26"/>
      <c r="C25133" s="38"/>
      <c r="D25133" s="38"/>
      <c r="E25133" s="38"/>
      <c r="F25133" s="38"/>
      <c r="I25133" s="32"/>
      <c r="J25133" s="26"/>
      <c r="K25133" s="26"/>
      <c r="L25133" s="26"/>
      <c r="M25133" s="26"/>
      <c r="N25133" s="26"/>
      <c r="O25133" s="26"/>
      <c r="P25133" s="26"/>
      <c r="Q25133" s="26"/>
      <c r="R25133" s="26"/>
      <c r="S25133" s="26"/>
      <c r="T25133" s="26"/>
      <c r="U25133" s="26"/>
    </row>
    <row r="25134" spans="1:21" s="39" customFormat="1" ht="11.25" customHeight="1" x14ac:dyDescent="0.2">
      <c r="A25134" s="26"/>
      <c r="B25134" s="26"/>
      <c r="C25134" s="38"/>
      <c r="D25134" s="38"/>
      <c r="E25134" s="38"/>
      <c r="F25134" s="38"/>
      <c r="I25134" s="32"/>
      <c r="J25134" s="26"/>
      <c r="K25134" s="26"/>
      <c r="L25134" s="26"/>
      <c r="M25134" s="26"/>
      <c r="N25134" s="26"/>
      <c r="O25134" s="26"/>
      <c r="P25134" s="26"/>
      <c r="Q25134" s="26"/>
      <c r="R25134" s="26"/>
      <c r="S25134" s="26"/>
      <c r="T25134" s="26"/>
      <c r="U25134" s="26"/>
    </row>
    <row r="25135" spans="1:21" s="39" customFormat="1" ht="11.25" customHeight="1" x14ac:dyDescent="0.2">
      <c r="A25135" s="26"/>
      <c r="B25135" s="26"/>
      <c r="C25135" s="38"/>
      <c r="D25135" s="38"/>
      <c r="E25135" s="38"/>
      <c r="F25135" s="38"/>
      <c r="I25135" s="32"/>
      <c r="J25135" s="26"/>
      <c r="K25135" s="26"/>
      <c r="L25135" s="26"/>
      <c r="M25135" s="26"/>
      <c r="N25135" s="26"/>
      <c r="O25135" s="26"/>
      <c r="P25135" s="26"/>
      <c r="Q25135" s="26"/>
      <c r="R25135" s="26"/>
      <c r="S25135" s="26"/>
      <c r="T25135" s="26"/>
      <c r="U25135" s="26"/>
    </row>
    <row r="25136" spans="1:21" s="39" customFormat="1" ht="11.25" customHeight="1" x14ac:dyDescent="0.2">
      <c r="A25136" s="26"/>
      <c r="B25136" s="26"/>
      <c r="C25136" s="38"/>
      <c r="D25136" s="38"/>
      <c r="E25136" s="38"/>
      <c r="F25136" s="38"/>
      <c r="I25136" s="32"/>
      <c r="J25136" s="26"/>
      <c r="K25136" s="26"/>
      <c r="L25136" s="26"/>
      <c r="M25136" s="26"/>
      <c r="N25136" s="26"/>
      <c r="O25136" s="26"/>
      <c r="P25136" s="26"/>
      <c r="Q25136" s="26"/>
      <c r="R25136" s="26"/>
      <c r="S25136" s="26"/>
      <c r="T25136" s="26"/>
      <c r="U25136" s="26"/>
    </row>
    <row r="25137" spans="1:21" s="39" customFormat="1" ht="11.25" customHeight="1" x14ac:dyDescent="0.2">
      <c r="A25137" s="26"/>
      <c r="B25137" s="26"/>
      <c r="C25137" s="38"/>
      <c r="D25137" s="38"/>
      <c r="E25137" s="38"/>
      <c r="F25137" s="38"/>
      <c r="I25137" s="32"/>
      <c r="J25137" s="26"/>
      <c r="K25137" s="26"/>
      <c r="L25137" s="26"/>
      <c r="M25137" s="26"/>
      <c r="N25137" s="26"/>
      <c r="O25137" s="26"/>
      <c r="P25137" s="26"/>
      <c r="Q25137" s="26"/>
      <c r="R25137" s="26"/>
      <c r="S25137" s="26"/>
      <c r="T25137" s="26"/>
      <c r="U25137" s="26"/>
    </row>
    <row r="25138" spans="1:21" s="39" customFormat="1" ht="11.25" customHeight="1" x14ac:dyDescent="0.2">
      <c r="A25138" s="26"/>
      <c r="B25138" s="26"/>
      <c r="C25138" s="38"/>
      <c r="D25138" s="38"/>
      <c r="E25138" s="38"/>
      <c r="F25138" s="38"/>
      <c r="I25138" s="32"/>
      <c r="J25138" s="26"/>
      <c r="K25138" s="26"/>
      <c r="L25138" s="26"/>
      <c r="M25138" s="26"/>
      <c r="N25138" s="26"/>
      <c r="O25138" s="26"/>
      <c r="P25138" s="26"/>
      <c r="Q25138" s="26"/>
      <c r="R25138" s="26"/>
      <c r="S25138" s="26"/>
      <c r="T25138" s="26"/>
      <c r="U25138" s="26"/>
    </row>
    <row r="25139" spans="1:21" s="39" customFormat="1" ht="11.25" customHeight="1" x14ac:dyDescent="0.2">
      <c r="A25139" s="26"/>
      <c r="B25139" s="26"/>
      <c r="C25139" s="38"/>
      <c r="D25139" s="38"/>
      <c r="E25139" s="38"/>
      <c r="F25139" s="38"/>
      <c r="I25139" s="32"/>
      <c r="J25139" s="26"/>
      <c r="K25139" s="26"/>
      <c r="L25139" s="26"/>
      <c r="M25139" s="26"/>
      <c r="N25139" s="26"/>
      <c r="O25139" s="26"/>
      <c r="P25139" s="26"/>
      <c r="Q25139" s="26"/>
      <c r="R25139" s="26"/>
      <c r="S25139" s="26"/>
      <c r="T25139" s="26"/>
      <c r="U25139" s="26"/>
    </row>
    <row r="25140" spans="1:21" s="39" customFormat="1" ht="11.25" customHeight="1" x14ac:dyDescent="0.2">
      <c r="A25140" s="26"/>
      <c r="B25140" s="26"/>
      <c r="C25140" s="38"/>
      <c r="D25140" s="38"/>
      <c r="E25140" s="38"/>
      <c r="F25140" s="38"/>
      <c r="I25140" s="32"/>
      <c r="J25140" s="26"/>
      <c r="K25140" s="26"/>
      <c r="L25140" s="26"/>
      <c r="M25140" s="26"/>
      <c r="N25140" s="26"/>
      <c r="O25140" s="26"/>
      <c r="P25140" s="26"/>
      <c r="Q25140" s="26"/>
      <c r="R25140" s="26"/>
      <c r="S25140" s="26"/>
      <c r="T25140" s="26"/>
      <c r="U25140" s="26"/>
    </row>
    <row r="25141" spans="1:21" s="39" customFormat="1" ht="11.25" customHeight="1" x14ac:dyDescent="0.2">
      <c r="A25141" s="26"/>
      <c r="B25141" s="26"/>
      <c r="C25141" s="38"/>
      <c r="D25141" s="38"/>
      <c r="E25141" s="38"/>
      <c r="F25141" s="38"/>
      <c r="I25141" s="32"/>
      <c r="J25141" s="26"/>
      <c r="K25141" s="26"/>
      <c r="L25141" s="26"/>
      <c r="M25141" s="26"/>
      <c r="N25141" s="26"/>
      <c r="O25141" s="26"/>
      <c r="P25141" s="26"/>
      <c r="Q25141" s="26"/>
      <c r="R25141" s="26"/>
      <c r="S25141" s="26"/>
      <c r="T25141" s="26"/>
      <c r="U25141" s="26"/>
    </row>
    <row r="25142" spans="1:21" s="39" customFormat="1" ht="11.25" customHeight="1" x14ac:dyDescent="0.2">
      <c r="A25142" s="26"/>
      <c r="B25142" s="26"/>
      <c r="C25142" s="38"/>
      <c r="D25142" s="38"/>
      <c r="E25142" s="38"/>
      <c r="F25142" s="38"/>
      <c r="I25142" s="32"/>
      <c r="J25142" s="26"/>
      <c r="K25142" s="26"/>
      <c r="L25142" s="26"/>
      <c r="M25142" s="26"/>
      <c r="N25142" s="26"/>
      <c r="O25142" s="26"/>
      <c r="P25142" s="26"/>
      <c r="Q25142" s="26"/>
      <c r="R25142" s="26"/>
      <c r="S25142" s="26"/>
      <c r="T25142" s="26"/>
      <c r="U25142" s="26"/>
    </row>
    <row r="25143" spans="1:21" s="39" customFormat="1" ht="11.25" customHeight="1" x14ac:dyDescent="0.2">
      <c r="A25143" s="26"/>
      <c r="B25143" s="26"/>
      <c r="C25143" s="38"/>
      <c r="D25143" s="38"/>
      <c r="E25143" s="38"/>
      <c r="F25143" s="38"/>
      <c r="I25143" s="32"/>
      <c r="J25143" s="26"/>
      <c r="K25143" s="26"/>
      <c r="L25143" s="26"/>
      <c r="M25143" s="26"/>
      <c r="N25143" s="26"/>
      <c r="O25143" s="26"/>
      <c r="P25143" s="26"/>
      <c r="Q25143" s="26"/>
      <c r="R25143" s="26"/>
      <c r="S25143" s="26"/>
      <c r="T25143" s="26"/>
      <c r="U25143" s="26"/>
    </row>
    <row r="25144" spans="1:21" s="39" customFormat="1" ht="11.25" customHeight="1" x14ac:dyDescent="0.2">
      <c r="A25144" s="26"/>
      <c r="B25144" s="26"/>
      <c r="C25144" s="38"/>
      <c r="D25144" s="38"/>
      <c r="E25144" s="38"/>
      <c r="F25144" s="38"/>
      <c r="I25144" s="32"/>
      <c r="J25144" s="26"/>
      <c r="K25144" s="26"/>
      <c r="L25144" s="26"/>
      <c r="M25144" s="26"/>
      <c r="N25144" s="26"/>
      <c r="O25144" s="26"/>
      <c r="P25144" s="26"/>
      <c r="Q25144" s="26"/>
      <c r="R25144" s="26"/>
      <c r="S25144" s="26"/>
      <c r="T25144" s="26"/>
      <c r="U25144" s="26"/>
    </row>
    <row r="25145" spans="1:21" s="39" customFormat="1" ht="11.25" customHeight="1" x14ac:dyDescent="0.2">
      <c r="A25145" s="26"/>
      <c r="B25145" s="26"/>
      <c r="C25145" s="38"/>
      <c r="D25145" s="38"/>
      <c r="E25145" s="38"/>
      <c r="F25145" s="38"/>
      <c r="I25145" s="32"/>
      <c r="J25145" s="26"/>
      <c r="K25145" s="26"/>
      <c r="L25145" s="26"/>
      <c r="M25145" s="26"/>
      <c r="N25145" s="26"/>
      <c r="O25145" s="26"/>
      <c r="P25145" s="26"/>
      <c r="Q25145" s="26"/>
      <c r="R25145" s="26"/>
      <c r="S25145" s="26"/>
      <c r="T25145" s="26"/>
      <c r="U25145" s="26"/>
    </row>
    <row r="25146" spans="1:21" s="39" customFormat="1" ht="11.25" customHeight="1" x14ac:dyDescent="0.2">
      <c r="A25146" s="26"/>
      <c r="B25146" s="26"/>
      <c r="C25146" s="38"/>
      <c r="D25146" s="38"/>
      <c r="E25146" s="38"/>
      <c r="F25146" s="38"/>
      <c r="I25146" s="32"/>
      <c r="J25146" s="26"/>
      <c r="K25146" s="26"/>
      <c r="L25146" s="26"/>
      <c r="M25146" s="26"/>
      <c r="N25146" s="26"/>
      <c r="O25146" s="26"/>
      <c r="P25146" s="26"/>
      <c r="Q25146" s="26"/>
      <c r="R25146" s="26"/>
      <c r="S25146" s="26"/>
      <c r="T25146" s="26"/>
      <c r="U25146" s="26"/>
    </row>
    <row r="25147" spans="1:21" s="39" customFormat="1" ht="11.25" customHeight="1" x14ac:dyDescent="0.2">
      <c r="A25147" s="26"/>
      <c r="B25147" s="26"/>
      <c r="C25147" s="38"/>
      <c r="D25147" s="38"/>
      <c r="E25147" s="38"/>
      <c r="F25147" s="38"/>
      <c r="I25147" s="32"/>
      <c r="J25147" s="26"/>
      <c r="K25147" s="26"/>
      <c r="L25147" s="26"/>
      <c r="M25147" s="26"/>
      <c r="N25147" s="26"/>
      <c r="O25147" s="26"/>
      <c r="P25147" s="26"/>
      <c r="Q25147" s="26"/>
      <c r="R25147" s="26"/>
      <c r="S25147" s="26"/>
      <c r="T25147" s="26"/>
      <c r="U25147" s="26"/>
    </row>
    <row r="25148" spans="1:21" s="39" customFormat="1" ht="11.25" customHeight="1" x14ac:dyDescent="0.2">
      <c r="A25148" s="26"/>
      <c r="B25148" s="26"/>
      <c r="C25148" s="38"/>
      <c r="D25148" s="38"/>
      <c r="E25148" s="38"/>
      <c r="F25148" s="38"/>
      <c r="I25148" s="32"/>
      <c r="J25148" s="26"/>
      <c r="K25148" s="26"/>
      <c r="L25148" s="26"/>
      <c r="M25148" s="26"/>
      <c r="N25148" s="26"/>
      <c r="O25148" s="26"/>
      <c r="P25148" s="26"/>
      <c r="Q25148" s="26"/>
      <c r="R25148" s="26"/>
      <c r="S25148" s="26"/>
      <c r="T25148" s="26"/>
      <c r="U25148" s="26"/>
    </row>
    <row r="25149" spans="1:21" s="39" customFormat="1" ht="11.25" customHeight="1" x14ac:dyDescent="0.2">
      <c r="A25149" s="26"/>
      <c r="B25149" s="26"/>
      <c r="C25149" s="38"/>
      <c r="D25149" s="38"/>
      <c r="E25149" s="38"/>
      <c r="F25149" s="38"/>
      <c r="I25149" s="32"/>
      <c r="J25149" s="26"/>
      <c r="K25149" s="26"/>
      <c r="L25149" s="26"/>
      <c r="M25149" s="26"/>
      <c r="N25149" s="26"/>
      <c r="O25149" s="26"/>
      <c r="P25149" s="26"/>
      <c r="Q25149" s="26"/>
      <c r="R25149" s="26"/>
      <c r="S25149" s="26"/>
      <c r="T25149" s="26"/>
      <c r="U25149" s="26"/>
    </row>
    <row r="25150" spans="1:21" s="39" customFormat="1" ht="11.25" customHeight="1" x14ac:dyDescent="0.2">
      <c r="A25150" s="26"/>
      <c r="B25150" s="26"/>
      <c r="C25150" s="38"/>
      <c r="D25150" s="38"/>
      <c r="E25150" s="38"/>
      <c r="F25150" s="38"/>
      <c r="I25150" s="32"/>
      <c r="J25150" s="26"/>
      <c r="K25150" s="26"/>
      <c r="L25150" s="26"/>
      <c r="M25150" s="26"/>
      <c r="N25150" s="26"/>
      <c r="O25150" s="26"/>
      <c r="P25150" s="26"/>
      <c r="Q25150" s="26"/>
      <c r="R25150" s="26"/>
      <c r="S25150" s="26"/>
      <c r="T25150" s="26"/>
      <c r="U25150" s="26"/>
    </row>
    <row r="25151" spans="1:21" s="39" customFormat="1" ht="11.25" customHeight="1" x14ac:dyDescent="0.2">
      <c r="A25151" s="26"/>
      <c r="B25151" s="26"/>
      <c r="C25151" s="38"/>
      <c r="D25151" s="38"/>
      <c r="E25151" s="38"/>
      <c r="F25151" s="38"/>
      <c r="I25151" s="32"/>
      <c r="J25151" s="26"/>
      <c r="K25151" s="26"/>
      <c r="L25151" s="26"/>
      <c r="M25151" s="26"/>
      <c r="N25151" s="26"/>
      <c r="O25151" s="26"/>
      <c r="P25151" s="26"/>
      <c r="Q25151" s="26"/>
      <c r="R25151" s="26"/>
      <c r="S25151" s="26"/>
      <c r="T25151" s="26"/>
      <c r="U25151" s="26"/>
    </row>
    <row r="25152" spans="1:21" s="39" customFormat="1" ht="11.25" customHeight="1" x14ac:dyDescent="0.2">
      <c r="A25152" s="26"/>
      <c r="B25152" s="26"/>
      <c r="C25152" s="38"/>
      <c r="D25152" s="38"/>
      <c r="E25152" s="38"/>
      <c r="F25152" s="38"/>
      <c r="I25152" s="32"/>
      <c r="J25152" s="26"/>
      <c r="K25152" s="26"/>
      <c r="L25152" s="26"/>
      <c r="M25152" s="26"/>
      <c r="N25152" s="26"/>
      <c r="O25152" s="26"/>
      <c r="P25152" s="26"/>
      <c r="Q25152" s="26"/>
      <c r="R25152" s="26"/>
      <c r="S25152" s="26"/>
      <c r="T25152" s="26"/>
      <c r="U25152" s="26"/>
    </row>
    <row r="25153" spans="1:21" s="39" customFormat="1" ht="11.25" customHeight="1" x14ac:dyDescent="0.2">
      <c r="A25153" s="26"/>
      <c r="B25153" s="26"/>
      <c r="C25153" s="38"/>
      <c r="D25153" s="38"/>
      <c r="E25153" s="38"/>
      <c r="F25153" s="38"/>
      <c r="I25153" s="32"/>
      <c r="J25153" s="26"/>
      <c r="K25153" s="26"/>
      <c r="L25153" s="26"/>
      <c r="M25153" s="26"/>
      <c r="N25153" s="26"/>
      <c r="O25153" s="26"/>
      <c r="P25153" s="26"/>
      <c r="Q25153" s="26"/>
      <c r="R25153" s="26"/>
      <c r="S25153" s="26"/>
      <c r="T25153" s="26"/>
      <c r="U25153" s="26"/>
    </row>
    <row r="25154" spans="1:21" s="39" customFormat="1" ht="11.25" customHeight="1" x14ac:dyDescent="0.2">
      <c r="A25154" s="26"/>
      <c r="B25154" s="26"/>
      <c r="C25154" s="38"/>
      <c r="D25154" s="38"/>
      <c r="E25154" s="38"/>
      <c r="F25154" s="38"/>
      <c r="I25154" s="32"/>
      <c r="J25154" s="26"/>
      <c r="K25154" s="26"/>
      <c r="L25154" s="26"/>
      <c r="M25154" s="26"/>
      <c r="N25154" s="26"/>
      <c r="O25154" s="26"/>
      <c r="P25154" s="26"/>
      <c r="Q25154" s="26"/>
      <c r="R25154" s="26"/>
      <c r="S25154" s="26"/>
      <c r="T25154" s="26"/>
      <c r="U25154" s="26"/>
    </row>
    <row r="25155" spans="1:21" s="39" customFormat="1" ht="11.25" customHeight="1" x14ac:dyDescent="0.2">
      <c r="A25155" s="26"/>
      <c r="B25155" s="26"/>
      <c r="C25155" s="38"/>
      <c r="D25155" s="38"/>
      <c r="E25155" s="38"/>
      <c r="F25155" s="38"/>
      <c r="I25155" s="32"/>
      <c r="J25155" s="26"/>
      <c r="K25155" s="26"/>
      <c r="L25155" s="26"/>
      <c r="M25155" s="26"/>
      <c r="N25155" s="26"/>
      <c r="O25155" s="26"/>
      <c r="P25155" s="26"/>
      <c r="Q25155" s="26"/>
      <c r="R25155" s="26"/>
      <c r="S25155" s="26"/>
      <c r="T25155" s="26"/>
      <c r="U25155" s="26"/>
    </row>
    <row r="25156" spans="1:21" s="39" customFormat="1" ht="11.25" customHeight="1" x14ac:dyDescent="0.2">
      <c r="A25156" s="26"/>
      <c r="B25156" s="26"/>
      <c r="C25156" s="38"/>
      <c r="D25156" s="38"/>
      <c r="E25156" s="38"/>
      <c r="F25156" s="38"/>
      <c r="I25156" s="32"/>
      <c r="J25156" s="26"/>
      <c r="K25156" s="26"/>
      <c r="L25156" s="26"/>
      <c r="M25156" s="26"/>
      <c r="N25156" s="26"/>
      <c r="O25156" s="26"/>
      <c r="P25156" s="26"/>
      <c r="Q25156" s="26"/>
      <c r="R25156" s="26"/>
      <c r="S25156" s="26"/>
      <c r="T25156" s="26"/>
      <c r="U25156" s="26"/>
    </row>
    <row r="25157" spans="1:21" s="39" customFormat="1" ht="11.25" customHeight="1" x14ac:dyDescent="0.2">
      <c r="A25157" s="26"/>
      <c r="B25157" s="26"/>
      <c r="C25157" s="38"/>
      <c r="D25157" s="38"/>
      <c r="E25157" s="38"/>
      <c r="F25157" s="38"/>
      <c r="I25157" s="32"/>
      <c r="J25157" s="26"/>
      <c r="K25157" s="26"/>
      <c r="L25157" s="26"/>
      <c r="M25157" s="26"/>
      <c r="N25157" s="26"/>
      <c r="O25157" s="26"/>
      <c r="P25157" s="26"/>
      <c r="Q25157" s="26"/>
      <c r="R25157" s="26"/>
      <c r="S25157" s="26"/>
      <c r="T25157" s="26"/>
      <c r="U25157" s="26"/>
    </row>
    <row r="25158" spans="1:21" s="39" customFormat="1" ht="11.25" customHeight="1" x14ac:dyDescent="0.2">
      <c r="A25158" s="26"/>
      <c r="B25158" s="26"/>
      <c r="C25158" s="38"/>
      <c r="D25158" s="38"/>
      <c r="E25158" s="38"/>
      <c r="F25158" s="38"/>
      <c r="I25158" s="32"/>
      <c r="J25158" s="26"/>
      <c r="K25158" s="26"/>
      <c r="L25158" s="26"/>
      <c r="M25158" s="26"/>
      <c r="N25158" s="26"/>
      <c r="O25158" s="26"/>
      <c r="P25158" s="26"/>
      <c r="Q25158" s="26"/>
      <c r="R25158" s="26"/>
      <c r="S25158" s="26"/>
      <c r="T25158" s="26"/>
      <c r="U25158" s="26"/>
    </row>
    <row r="25159" spans="1:21" s="39" customFormat="1" ht="11.25" customHeight="1" x14ac:dyDescent="0.2">
      <c r="A25159" s="26"/>
      <c r="B25159" s="26"/>
      <c r="C25159" s="38"/>
      <c r="D25159" s="38"/>
      <c r="E25159" s="38"/>
      <c r="F25159" s="38"/>
      <c r="I25159" s="32"/>
      <c r="J25159" s="26"/>
      <c r="K25159" s="26"/>
      <c r="L25159" s="26"/>
      <c r="M25159" s="26"/>
      <c r="N25159" s="26"/>
      <c r="O25159" s="26"/>
      <c r="P25159" s="26"/>
      <c r="Q25159" s="26"/>
      <c r="R25159" s="26"/>
      <c r="S25159" s="26"/>
      <c r="T25159" s="26"/>
      <c r="U25159" s="26"/>
    </row>
    <row r="25160" spans="1:21" s="39" customFormat="1" ht="11.25" customHeight="1" x14ac:dyDescent="0.2">
      <c r="A25160" s="26"/>
      <c r="B25160" s="26"/>
      <c r="C25160" s="38"/>
      <c r="D25160" s="38"/>
      <c r="E25160" s="38"/>
      <c r="F25160" s="38"/>
      <c r="I25160" s="32"/>
      <c r="J25160" s="26"/>
      <c r="K25160" s="26"/>
      <c r="L25160" s="26"/>
      <c r="M25160" s="26"/>
      <c r="N25160" s="26"/>
      <c r="O25160" s="26"/>
      <c r="P25160" s="26"/>
      <c r="Q25160" s="26"/>
      <c r="R25160" s="26"/>
      <c r="S25160" s="26"/>
      <c r="T25160" s="26"/>
      <c r="U25160" s="26"/>
    </row>
    <row r="25161" spans="1:21" s="39" customFormat="1" ht="11.25" customHeight="1" x14ac:dyDescent="0.2">
      <c r="A25161" s="26"/>
      <c r="B25161" s="26"/>
      <c r="C25161" s="38"/>
      <c r="D25161" s="38"/>
      <c r="E25161" s="38"/>
      <c r="F25161" s="38"/>
      <c r="I25161" s="32"/>
      <c r="J25161" s="26"/>
      <c r="K25161" s="26"/>
      <c r="L25161" s="26"/>
      <c r="M25161" s="26"/>
      <c r="N25161" s="26"/>
      <c r="O25161" s="26"/>
      <c r="P25161" s="26"/>
      <c r="Q25161" s="26"/>
      <c r="R25161" s="26"/>
      <c r="S25161" s="26"/>
      <c r="T25161" s="26"/>
      <c r="U25161" s="26"/>
    </row>
    <row r="25162" spans="1:21" s="39" customFormat="1" ht="11.25" customHeight="1" x14ac:dyDescent="0.2">
      <c r="A25162" s="26"/>
      <c r="B25162" s="26"/>
      <c r="C25162" s="38"/>
      <c r="D25162" s="38"/>
      <c r="E25162" s="38"/>
      <c r="F25162" s="38"/>
      <c r="I25162" s="32"/>
      <c r="J25162" s="26"/>
      <c r="K25162" s="26"/>
      <c r="L25162" s="26"/>
      <c r="M25162" s="26"/>
      <c r="N25162" s="26"/>
      <c r="O25162" s="26"/>
      <c r="P25162" s="26"/>
      <c r="Q25162" s="26"/>
      <c r="R25162" s="26"/>
      <c r="S25162" s="26"/>
      <c r="T25162" s="26"/>
      <c r="U25162" s="26"/>
    </row>
    <row r="25163" spans="1:21" s="39" customFormat="1" ht="11.25" customHeight="1" x14ac:dyDescent="0.2">
      <c r="A25163" s="26"/>
      <c r="B25163" s="26"/>
      <c r="C25163" s="38"/>
      <c r="D25163" s="38"/>
      <c r="E25163" s="38"/>
      <c r="F25163" s="38"/>
      <c r="I25163" s="32"/>
      <c r="J25163" s="26"/>
      <c r="K25163" s="26"/>
      <c r="L25163" s="26"/>
      <c r="M25163" s="26"/>
      <c r="N25163" s="26"/>
      <c r="O25163" s="26"/>
      <c r="P25163" s="26"/>
      <c r="Q25163" s="26"/>
      <c r="R25163" s="26"/>
      <c r="S25163" s="26"/>
      <c r="T25163" s="26"/>
      <c r="U25163" s="26"/>
    </row>
    <row r="25164" spans="1:21" s="39" customFormat="1" ht="11.25" customHeight="1" x14ac:dyDescent="0.2">
      <c r="A25164" s="26"/>
      <c r="B25164" s="26"/>
      <c r="C25164" s="38"/>
      <c r="D25164" s="38"/>
      <c r="E25164" s="38"/>
      <c r="F25164" s="38"/>
      <c r="I25164" s="32"/>
      <c r="J25164" s="26"/>
      <c r="K25164" s="26"/>
      <c r="L25164" s="26"/>
      <c r="M25164" s="26"/>
      <c r="N25164" s="26"/>
      <c r="O25164" s="26"/>
      <c r="P25164" s="26"/>
      <c r="Q25164" s="26"/>
      <c r="R25164" s="26"/>
      <c r="S25164" s="26"/>
      <c r="T25164" s="26"/>
      <c r="U25164" s="26"/>
    </row>
    <row r="25165" spans="1:21" s="39" customFormat="1" ht="11.25" customHeight="1" x14ac:dyDescent="0.2">
      <c r="A25165" s="26"/>
      <c r="B25165" s="26"/>
      <c r="C25165" s="38"/>
      <c r="D25165" s="38"/>
      <c r="E25165" s="38"/>
      <c r="F25165" s="38"/>
      <c r="I25165" s="32"/>
      <c r="J25165" s="26"/>
      <c r="K25165" s="26"/>
      <c r="L25165" s="26"/>
      <c r="M25165" s="26"/>
      <c r="N25165" s="26"/>
      <c r="O25165" s="26"/>
      <c r="P25165" s="26"/>
      <c r="Q25165" s="26"/>
      <c r="R25165" s="26"/>
      <c r="S25165" s="26"/>
      <c r="T25165" s="26"/>
      <c r="U25165" s="26"/>
    </row>
    <row r="25166" spans="1:21" s="39" customFormat="1" ht="11.25" customHeight="1" x14ac:dyDescent="0.2">
      <c r="A25166" s="26"/>
      <c r="B25166" s="26"/>
      <c r="C25166" s="38"/>
      <c r="D25166" s="38"/>
      <c r="E25166" s="38"/>
      <c r="F25166" s="38"/>
      <c r="I25166" s="32"/>
      <c r="J25166" s="26"/>
      <c r="K25166" s="26"/>
      <c r="L25166" s="26"/>
      <c r="M25166" s="26"/>
      <c r="N25166" s="26"/>
      <c r="O25166" s="26"/>
      <c r="P25166" s="26"/>
      <c r="Q25166" s="26"/>
      <c r="R25166" s="26"/>
      <c r="S25166" s="26"/>
      <c r="T25166" s="26"/>
      <c r="U25166" s="26"/>
    </row>
    <row r="25167" spans="1:21" s="39" customFormat="1" ht="11.25" customHeight="1" x14ac:dyDescent="0.2">
      <c r="A25167" s="26"/>
      <c r="B25167" s="26"/>
      <c r="C25167" s="38"/>
      <c r="D25167" s="38"/>
      <c r="E25167" s="38"/>
      <c r="F25167" s="38"/>
      <c r="I25167" s="32"/>
      <c r="J25167" s="26"/>
      <c r="K25167" s="26"/>
      <c r="L25167" s="26"/>
      <c r="M25167" s="26"/>
      <c r="N25167" s="26"/>
      <c r="O25167" s="26"/>
      <c r="P25167" s="26"/>
      <c r="Q25167" s="26"/>
      <c r="R25167" s="26"/>
      <c r="S25167" s="26"/>
      <c r="T25167" s="26"/>
      <c r="U25167" s="26"/>
    </row>
    <row r="25168" spans="1:21" s="39" customFormat="1" ht="11.25" customHeight="1" x14ac:dyDescent="0.2">
      <c r="A25168" s="26"/>
      <c r="B25168" s="26"/>
      <c r="C25168" s="38"/>
      <c r="D25168" s="38"/>
      <c r="E25168" s="38"/>
      <c r="F25168" s="38"/>
      <c r="I25168" s="32"/>
      <c r="J25168" s="26"/>
      <c r="K25168" s="26"/>
      <c r="L25168" s="26"/>
      <c r="M25168" s="26"/>
      <c r="N25168" s="26"/>
      <c r="O25168" s="26"/>
      <c r="P25168" s="26"/>
      <c r="Q25168" s="26"/>
      <c r="R25168" s="26"/>
      <c r="S25168" s="26"/>
      <c r="T25168" s="26"/>
      <c r="U25168" s="26"/>
    </row>
    <row r="25169" spans="1:21" s="39" customFormat="1" ht="11.25" customHeight="1" x14ac:dyDescent="0.2">
      <c r="A25169" s="26"/>
      <c r="B25169" s="26"/>
      <c r="C25169" s="38"/>
      <c r="D25169" s="38"/>
      <c r="E25169" s="38"/>
      <c r="F25169" s="38"/>
      <c r="I25169" s="32"/>
      <c r="J25169" s="26"/>
      <c r="K25169" s="26"/>
      <c r="L25169" s="26"/>
      <c r="M25169" s="26"/>
      <c r="N25169" s="26"/>
      <c r="O25169" s="26"/>
      <c r="P25169" s="26"/>
      <c r="Q25169" s="26"/>
      <c r="R25169" s="26"/>
      <c r="S25169" s="26"/>
      <c r="T25169" s="26"/>
      <c r="U25169" s="26"/>
    </row>
    <row r="25170" spans="1:21" s="39" customFormat="1" ht="11.25" customHeight="1" x14ac:dyDescent="0.2">
      <c r="A25170" s="26"/>
      <c r="B25170" s="26"/>
      <c r="C25170" s="38"/>
      <c r="D25170" s="38"/>
      <c r="E25170" s="38"/>
      <c r="F25170" s="38"/>
      <c r="I25170" s="32"/>
      <c r="J25170" s="26"/>
      <c r="K25170" s="26"/>
      <c r="L25170" s="26"/>
      <c r="M25170" s="26"/>
      <c r="N25170" s="26"/>
      <c r="O25170" s="26"/>
      <c r="P25170" s="26"/>
      <c r="Q25170" s="26"/>
      <c r="R25170" s="26"/>
      <c r="S25170" s="26"/>
      <c r="T25170" s="26"/>
      <c r="U25170" s="26"/>
    </row>
    <row r="25171" spans="1:21" s="39" customFormat="1" ht="11.25" customHeight="1" x14ac:dyDescent="0.2">
      <c r="A25171" s="26"/>
      <c r="B25171" s="26"/>
      <c r="C25171" s="38"/>
      <c r="D25171" s="38"/>
      <c r="E25171" s="38"/>
      <c r="F25171" s="38"/>
      <c r="I25171" s="32"/>
      <c r="J25171" s="26"/>
      <c r="K25171" s="26"/>
      <c r="L25171" s="26"/>
      <c r="M25171" s="26"/>
      <c r="N25171" s="26"/>
      <c r="O25171" s="26"/>
      <c r="P25171" s="26"/>
      <c r="Q25171" s="26"/>
      <c r="R25171" s="26"/>
      <c r="S25171" s="26"/>
      <c r="T25171" s="26"/>
      <c r="U25171" s="26"/>
    </row>
    <row r="25172" spans="1:21" s="39" customFormat="1" ht="11.25" customHeight="1" x14ac:dyDescent="0.2">
      <c r="A25172" s="26"/>
      <c r="B25172" s="26"/>
      <c r="C25172" s="38"/>
      <c r="D25172" s="38"/>
      <c r="E25172" s="38"/>
      <c r="F25172" s="38"/>
      <c r="I25172" s="32"/>
      <c r="J25172" s="26"/>
      <c r="K25172" s="26"/>
      <c r="L25172" s="26"/>
      <c r="M25172" s="26"/>
      <c r="N25172" s="26"/>
      <c r="O25172" s="26"/>
      <c r="P25172" s="26"/>
      <c r="Q25172" s="26"/>
      <c r="R25172" s="26"/>
      <c r="S25172" s="26"/>
      <c r="T25172" s="26"/>
      <c r="U25172" s="26"/>
    </row>
    <row r="25173" spans="1:21" s="39" customFormat="1" ht="11.25" customHeight="1" x14ac:dyDescent="0.2">
      <c r="A25173" s="26"/>
      <c r="B25173" s="26"/>
      <c r="C25173" s="38"/>
      <c r="D25173" s="38"/>
      <c r="E25173" s="38"/>
      <c r="F25173" s="38"/>
      <c r="I25173" s="32"/>
      <c r="J25173" s="26"/>
      <c r="K25173" s="26"/>
      <c r="L25173" s="26"/>
      <c r="M25173" s="26"/>
      <c r="N25173" s="26"/>
      <c r="O25173" s="26"/>
      <c r="P25173" s="26"/>
      <c r="Q25173" s="26"/>
      <c r="R25173" s="26"/>
      <c r="S25173" s="26"/>
      <c r="T25173" s="26"/>
      <c r="U25173" s="26"/>
    </row>
    <row r="25174" spans="1:21" s="39" customFormat="1" ht="11.25" customHeight="1" x14ac:dyDescent="0.2">
      <c r="A25174" s="26"/>
      <c r="B25174" s="26"/>
      <c r="C25174" s="38"/>
      <c r="D25174" s="38"/>
      <c r="E25174" s="38"/>
      <c r="F25174" s="38"/>
      <c r="I25174" s="32"/>
      <c r="J25174" s="26"/>
      <c r="K25174" s="26"/>
      <c r="L25174" s="26"/>
      <c r="M25174" s="26"/>
      <c r="N25174" s="26"/>
      <c r="O25174" s="26"/>
      <c r="P25174" s="26"/>
      <c r="Q25174" s="26"/>
      <c r="R25174" s="26"/>
      <c r="S25174" s="26"/>
      <c r="T25174" s="26"/>
      <c r="U25174" s="26"/>
    </row>
    <row r="25175" spans="1:21" s="39" customFormat="1" ht="11.25" customHeight="1" x14ac:dyDescent="0.2">
      <c r="A25175" s="26"/>
      <c r="B25175" s="26"/>
      <c r="C25175" s="38"/>
      <c r="D25175" s="38"/>
      <c r="E25175" s="38"/>
      <c r="F25175" s="38"/>
      <c r="I25175" s="32"/>
      <c r="J25175" s="26"/>
      <c r="K25175" s="26"/>
      <c r="L25175" s="26"/>
      <c r="M25175" s="26"/>
      <c r="N25175" s="26"/>
      <c r="O25175" s="26"/>
      <c r="P25175" s="26"/>
      <c r="Q25175" s="26"/>
      <c r="R25175" s="26"/>
      <c r="S25175" s="26"/>
      <c r="T25175" s="26"/>
      <c r="U25175" s="26"/>
    </row>
    <row r="25176" spans="1:21" s="39" customFormat="1" ht="11.25" customHeight="1" x14ac:dyDescent="0.2">
      <c r="A25176" s="26"/>
      <c r="B25176" s="26"/>
      <c r="C25176" s="38"/>
      <c r="D25176" s="38"/>
      <c r="E25176" s="38"/>
      <c r="F25176" s="38"/>
      <c r="I25176" s="32"/>
      <c r="J25176" s="26"/>
      <c r="K25176" s="26"/>
      <c r="L25176" s="26"/>
      <c r="M25176" s="26"/>
      <c r="N25176" s="26"/>
      <c r="O25176" s="26"/>
      <c r="P25176" s="26"/>
      <c r="Q25176" s="26"/>
      <c r="R25176" s="26"/>
      <c r="S25176" s="26"/>
      <c r="T25176" s="26"/>
      <c r="U25176" s="26"/>
    </row>
    <row r="25177" spans="1:21" s="39" customFormat="1" ht="11.25" customHeight="1" x14ac:dyDescent="0.2">
      <c r="A25177" s="26"/>
      <c r="B25177" s="26"/>
      <c r="C25177" s="38"/>
      <c r="D25177" s="38"/>
      <c r="E25177" s="38"/>
      <c r="F25177" s="38"/>
      <c r="I25177" s="32"/>
      <c r="J25177" s="26"/>
      <c r="K25177" s="26"/>
      <c r="L25177" s="26"/>
      <c r="M25177" s="26"/>
      <c r="N25177" s="26"/>
      <c r="O25177" s="26"/>
      <c r="P25177" s="26"/>
      <c r="Q25177" s="26"/>
      <c r="R25177" s="26"/>
      <c r="S25177" s="26"/>
      <c r="T25177" s="26"/>
      <c r="U25177" s="26"/>
    </row>
    <row r="25178" spans="1:21" s="39" customFormat="1" ht="11.25" customHeight="1" x14ac:dyDescent="0.2">
      <c r="A25178" s="26"/>
      <c r="B25178" s="26"/>
      <c r="C25178" s="38"/>
      <c r="D25178" s="38"/>
      <c r="E25178" s="38"/>
      <c r="F25178" s="38"/>
      <c r="I25178" s="32"/>
      <c r="J25178" s="26"/>
      <c r="K25178" s="26"/>
      <c r="L25178" s="26"/>
      <c r="M25178" s="26"/>
      <c r="N25178" s="26"/>
      <c r="O25178" s="26"/>
      <c r="P25178" s="26"/>
      <c r="Q25178" s="26"/>
      <c r="R25178" s="26"/>
      <c r="S25178" s="26"/>
      <c r="T25178" s="26"/>
      <c r="U25178" s="26"/>
    </row>
    <row r="25179" spans="1:21" s="39" customFormat="1" ht="11.25" customHeight="1" x14ac:dyDescent="0.2">
      <c r="A25179" s="26"/>
      <c r="B25179" s="26"/>
      <c r="C25179" s="38"/>
      <c r="D25179" s="38"/>
      <c r="E25179" s="38"/>
      <c r="F25179" s="38"/>
      <c r="I25179" s="32"/>
      <c r="J25179" s="26"/>
      <c r="K25179" s="26"/>
      <c r="L25179" s="26"/>
      <c r="M25179" s="26"/>
      <c r="N25179" s="26"/>
      <c r="O25179" s="26"/>
      <c r="P25179" s="26"/>
      <c r="Q25179" s="26"/>
      <c r="R25179" s="26"/>
      <c r="S25179" s="26"/>
      <c r="T25179" s="26"/>
      <c r="U25179" s="26"/>
    </row>
    <row r="25180" spans="1:21" s="39" customFormat="1" ht="11.25" customHeight="1" x14ac:dyDescent="0.2">
      <c r="A25180" s="26"/>
      <c r="B25180" s="26"/>
      <c r="C25180" s="38"/>
      <c r="D25180" s="38"/>
      <c r="E25180" s="38"/>
      <c r="F25180" s="38"/>
      <c r="I25180" s="32"/>
      <c r="J25180" s="26"/>
      <c r="K25180" s="26"/>
      <c r="L25180" s="26"/>
      <c r="M25180" s="26"/>
      <c r="N25180" s="26"/>
      <c r="O25180" s="26"/>
      <c r="P25180" s="26"/>
      <c r="Q25180" s="26"/>
      <c r="R25180" s="26"/>
      <c r="S25180" s="26"/>
      <c r="T25180" s="26"/>
      <c r="U25180" s="26"/>
    </row>
    <row r="25181" spans="1:21" s="39" customFormat="1" ht="11.25" customHeight="1" x14ac:dyDescent="0.2">
      <c r="A25181" s="26"/>
      <c r="B25181" s="26"/>
      <c r="C25181" s="38"/>
      <c r="D25181" s="38"/>
      <c r="E25181" s="38"/>
      <c r="F25181" s="38"/>
      <c r="I25181" s="32"/>
      <c r="J25181" s="26"/>
      <c r="K25181" s="26"/>
      <c r="L25181" s="26"/>
      <c r="M25181" s="26"/>
      <c r="N25181" s="26"/>
      <c r="O25181" s="26"/>
      <c r="P25181" s="26"/>
      <c r="Q25181" s="26"/>
      <c r="R25181" s="26"/>
      <c r="S25181" s="26"/>
      <c r="T25181" s="26"/>
      <c r="U25181" s="26"/>
    </row>
    <row r="25182" spans="1:21" s="39" customFormat="1" ht="11.25" customHeight="1" x14ac:dyDescent="0.2">
      <c r="A25182" s="26"/>
      <c r="B25182" s="26"/>
      <c r="C25182" s="38"/>
      <c r="D25182" s="38"/>
      <c r="E25182" s="38"/>
      <c r="F25182" s="38"/>
      <c r="I25182" s="32"/>
      <c r="J25182" s="26"/>
      <c r="K25182" s="26"/>
      <c r="L25182" s="26"/>
      <c r="M25182" s="26"/>
      <c r="N25182" s="26"/>
      <c r="O25182" s="26"/>
      <c r="P25182" s="26"/>
      <c r="Q25182" s="26"/>
      <c r="R25182" s="26"/>
      <c r="S25182" s="26"/>
      <c r="T25182" s="26"/>
      <c r="U25182" s="26"/>
    </row>
    <row r="25183" spans="1:21" s="39" customFormat="1" ht="11.25" customHeight="1" x14ac:dyDescent="0.2">
      <c r="A25183" s="26"/>
      <c r="B25183" s="26"/>
      <c r="C25183" s="38"/>
      <c r="D25183" s="38"/>
      <c r="E25183" s="38"/>
      <c r="F25183" s="38"/>
      <c r="I25183" s="32"/>
      <c r="J25183" s="26"/>
      <c r="K25183" s="26"/>
      <c r="L25183" s="26"/>
      <c r="M25183" s="26"/>
      <c r="N25183" s="26"/>
      <c r="O25183" s="26"/>
      <c r="P25183" s="26"/>
      <c r="Q25183" s="26"/>
      <c r="R25183" s="26"/>
      <c r="S25183" s="26"/>
      <c r="T25183" s="26"/>
      <c r="U25183" s="26"/>
    </row>
    <row r="25184" spans="1:21" s="39" customFormat="1" ht="11.25" customHeight="1" x14ac:dyDescent="0.2">
      <c r="A25184" s="26"/>
      <c r="B25184" s="26"/>
      <c r="C25184" s="38"/>
      <c r="D25184" s="38"/>
      <c r="E25184" s="38"/>
      <c r="F25184" s="38"/>
      <c r="I25184" s="32"/>
      <c r="J25184" s="26"/>
      <c r="K25184" s="26"/>
      <c r="L25184" s="26"/>
      <c r="M25184" s="26"/>
      <c r="N25184" s="26"/>
      <c r="O25184" s="26"/>
      <c r="P25184" s="26"/>
      <c r="Q25184" s="26"/>
      <c r="R25184" s="26"/>
      <c r="S25184" s="26"/>
      <c r="T25184" s="26"/>
      <c r="U25184" s="26"/>
    </row>
    <row r="25185" spans="1:21" s="39" customFormat="1" ht="11.25" customHeight="1" x14ac:dyDescent="0.2">
      <c r="A25185" s="26"/>
      <c r="B25185" s="26"/>
      <c r="C25185" s="38"/>
      <c r="D25185" s="38"/>
      <c r="E25185" s="38"/>
      <c r="F25185" s="38"/>
      <c r="I25185" s="32"/>
      <c r="J25185" s="26"/>
      <c r="K25185" s="26"/>
      <c r="L25185" s="26"/>
      <c r="M25185" s="26"/>
      <c r="N25185" s="26"/>
      <c r="O25185" s="26"/>
      <c r="P25185" s="26"/>
      <c r="Q25185" s="26"/>
      <c r="R25185" s="26"/>
      <c r="S25185" s="26"/>
      <c r="T25185" s="26"/>
      <c r="U25185" s="26"/>
    </row>
    <row r="25186" spans="1:21" s="39" customFormat="1" ht="11.25" customHeight="1" x14ac:dyDescent="0.2">
      <c r="A25186" s="26"/>
      <c r="B25186" s="26"/>
      <c r="C25186" s="38"/>
      <c r="D25186" s="38"/>
      <c r="E25186" s="38"/>
      <c r="F25186" s="38"/>
      <c r="I25186" s="32"/>
      <c r="J25186" s="26"/>
      <c r="K25186" s="26"/>
      <c r="L25186" s="26"/>
      <c r="M25186" s="26"/>
      <c r="N25186" s="26"/>
      <c r="O25186" s="26"/>
      <c r="P25186" s="26"/>
      <c r="Q25186" s="26"/>
      <c r="R25186" s="26"/>
      <c r="S25186" s="26"/>
      <c r="T25186" s="26"/>
      <c r="U25186" s="26"/>
    </row>
    <row r="25187" spans="1:21" s="39" customFormat="1" ht="11.25" customHeight="1" x14ac:dyDescent="0.2">
      <c r="A25187" s="26"/>
      <c r="B25187" s="26"/>
      <c r="C25187" s="38"/>
      <c r="D25187" s="38"/>
      <c r="E25187" s="38"/>
      <c r="F25187" s="38"/>
      <c r="I25187" s="32"/>
      <c r="J25187" s="26"/>
      <c r="K25187" s="26"/>
      <c r="L25187" s="26"/>
      <c r="M25187" s="26"/>
      <c r="N25187" s="26"/>
      <c r="O25187" s="26"/>
      <c r="P25187" s="26"/>
      <c r="Q25187" s="26"/>
      <c r="R25187" s="26"/>
      <c r="S25187" s="26"/>
      <c r="T25187" s="26"/>
      <c r="U25187" s="26"/>
    </row>
    <row r="25188" spans="1:21" s="39" customFormat="1" ht="11.25" customHeight="1" x14ac:dyDescent="0.2">
      <c r="A25188" s="26"/>
      <c r="B25188" s="26"/>
      <c r="C25188" s="38"/>
      <c r="D25188" s="38"/>
      <c r="E25188" s="38"/>
      <c r="F25188" s="38"/>
      <c r="I25188" s="32"/>
      <c r="J25188" s="26"/>
      <c r="K25188" s="26"/>
      <c r="L25188" s="26"/>
      <c r="M25188" s="26"/>
      <c r="N25188" s="26"/>
      <c r="O25188" s="26"/>
      <c r="P25188" s="26"/>
      <c r="Q25188" s="26"/>
      <c r="R25188" s="26"/>
      <c r="S25188" s="26"/>
      <c r="T25188" s="26"/>
      <c r="U25188" s="26"/>
    </row>
    <row r="25189" spans="1:21" s="39" customFormat="1" ht="11.25" customHeight="1" x14ac:dyDescent="0.2">
      <c r="A25189" s="26"/>
      <c r="B25189" s="26"/>
      <c r="C25189" s="38"/>
      <c r="D25189" s="38"/>
      <c r="E25189" s="38"/>
      <c r="F25189" s="38"/>
      <c r="I25189" s="32"/>
      <c r="J25189" s="26"/>
      <c r="K25189" s="26"/>
      <c r="L25189" s="26"/>
      <c r="M25189" s="26"/>
      <c r="N25189" s="26"/>
      <c r="O25189" s="26"/>
      <c r="P25189" s="26"/>
      <c r="Q25189" s="26"/>
      <c r="R25189" s="26"/>
      <c r="S25189" s="26"/>
      <c r="T25189" s="26"/>
      <c r="U25189" s="26"/>
    </row>
    <row r="25190" spans="1:21" s="39" customFormat="1" ht="11.25" customHeight="1" x14ac:dyDescent="0.2">
      <c r="A25190" s="26"/>
      <c r="B25190" s="26"/>
      <c r="C25190" s="38"/>
      <c r="D25190" s="38"/>
      <c r="E25190" s="38"/>
      <c r="F25190" s="38"/>
      <c r="I25190" s="32"/>
      <c r="J25190" s="26"/>
      <c r="K25190" s="26"/>
      <c r="L25190" s="26"/>
      <c r="M25190" s="26"/>
      <c r="N25190" s="26"/>
      <c r="O25190" s="26"/>
      <c r="P25190" s="26"/>
      <c r="Q25190" s="26"/>
      <c r="R25190" s="26"/>
      <c r="S25190" s="26"/>
      <c r="T25190" s="26"/>
      <c r="U25190" s="26"/>
    </row>
    <row r="25191" spans="1:21" s="39" customFormat="1" ht="11.25" customHeight="1" x14ac:dyDescent="0.2">
      <c r="A25191" s="26"/>
      <c r="B25191" s="26"/>
      <c r="C25191" s="38"/>
      <c r="D25191" s="38"/>
      <c r="E25191" s="38"/>
      <c r="F25191" s="38"/>
      <c r="I25191" s="32"/>
      <c r="J25191" s="26"/>
      <c r="K25191" s="26"/>
      <c r="L25191" s="26"/>
      <c r="M25191" s="26"/>
      <c r="N25191" s="26"/>
      <c r="O25191" s="26"/>
      <c r="P25191" s="26"/>
      <c r="Q25191" s="26"/>
      <c r="R25191" s="26"/>
      <c r="S25191" s="26"/>
      <c r="T25191" s="26"/>
      <c r="U25191" s="26"/>
    </row>
    <row r="25192" spans="1:21" s="39" customFormat="1" ht="11.25" customHeight="1" x14ac:dyDescent="0.2">
      <c r="A25192" s="26"/>
      <c r="B25192" s="26"/>
      <c r="C25192" s="38"/>
      <c r="D25192" s="38"/>
      <c r="E25192" s="38"/>
      <c r="F25192" s="38"/>
      <c r="I25192" s="32"/>
      <c r="J25192" s="26"/>
      <c r="K25192" s="26"/>
      <c r="L25192" s="26"/>
      <c r="M25192" s="26"/>
      <c r="N25192" s="26"/>
      <c r="O25192" s="26"/>
      <c r="P25192" s="26"/>
      <c r="Q25192" s="26"/>
      <c r="R25192" s="26"/>
      <c r="S25192" s="26"/>
      <c r="T25192" s="26"/>
      <c r="U25192" s="26"/>
    </row>
    <row r="25193" spans="1:21" s="39" customFormat="1" ht="11.25" customHeight="1" x14ac:dyDescent="0.2">
      <c r="A25193" s="26"/>
      <c r="B25193" s="26"/>
      <c r="C25193" s="38"/>
      <c r="D25193" s="38"/>
      <c r="E25193" s="38"/>
      <c r="F25193" s="38"/>
      <c r="I25193" s="32"/>
      <c r="J25193" s="26"/>
      <c r="K25193" s="26"/>
      <c r="L25193" s="26"/>
      <c r="M25193" s="26"/>
      <c r="N25193" s="26"/>
      <c r="O25193" s="26"/>
      <c r="P25193" s="26"/>
      <c r="Q25193" s="26"/>
      <c r="R25193" s="26"/>
      <c r="S25193" s="26"/>
      <c r="T25193" s="26"/>
      <c r="U25193" s="26"/>
    </row>
    <row r="25194" spans="1:21" s="39" customFormat="1" ht="11.25" customHeight="1" x14ac:dyDescent="0.2">
      <c r="A25194" s="26"/>
      <c r="B25194" s="26"/>
      <c r="C25194" s="38"/>
      <c r="D25194" s="38"/>
      <c r="E25194" s="38"/>
      <c r="F25194" s="38"/>
      <c r="I25194" s="32"/>
      <c r="J25194" s="26"/>
      <c r="K25194" s="26"/>
      <c r="L25194" s="26"/>
      <c r="M25194" s="26"/>
      <c r="N25194" s="26"/>
      <c r="O25194" s="26"/>
      <c r="P25194" s="26"/>
      <c r="Q25194" s="26"/>
      <c r="R25194" s="26"/>
      <c r="S25194" s="26"/>
      <c r="T25194" s="26"/>
      <c r="U25194" s="26"/>
    </row>
    <row r="25195" spans="1:21" s="39" customFormat="1" ht="11.25" customHeight="1" x14ac:dyDescent="0.2">
      <c r="A25195" s="26"/>
      <c r="B25195" s="26"/>
      <c r="C25195" s="38"/>
      <c r="D25195" s="38"/>
      <c r="E25195" s="38"/>
      <c r="F25195" s="38"/>
      <c r="I25195" s="32"/>
      <c r="J25195" s="26"/>
      <c r="K25195" s="26"/>
      <c r="L25195" s="26"/>
      <c r="M25195" s="26"/>
      <c r="N25195" s="26"/>
      <c r="O25195" s="26"/>
      <c r="P25195" s="26"/>
      <c r="Q25195" s="26"/>
      <c r="R25195" s="26"/>
      <c r="S25195" s="26"/>
      <c r="T25195" s="26"/>
      <c r="U25195" s="26"/>
    </row>
    <row r="25196" spans="1:21" s="39" customFormat="1" ht="11.25" customHeight="1" x14ac:dyDescent="0.2">
      <c r="A25196" s="26"/>
      <c r="B25196" s="26"/>
      <c r="C25196" s="38"/>
      <c r="D25196" s="38"/>
      <c r="E25196" s="38"/>
      <c r="F25196" s="38"/>
      <c r="I25196" s="32"/>
      <c r="J25196" s="26"/>
      <c r="K25196" s="26"/>
      <c r="L25196" s="26"/>
      <c r="M25196" s="26"/>
      <c r="N25196" s="26"/>
      <c r="O25196" s="26"/>
      <c r="P25196" s="26"/>
      <c r="Q25196" s="26"/>
      <c r="R25196" s="26"/>
      <c r="S25196" s="26"/>
      <c r="T25196" s="26"/>
      <c r="U25196" s="26"/>
    </row>
    <row r="25197" spans="1:21" s="39" customFormat="1" ht="11.25" customHeight="1" x14ac:dyDescent="0.2">
      <c r="A25197" s="26"/>
      <c r="B25197" s="26"/>
      <c r="C25197" s="38"/>
      <c r="D25197" s="38"/>
      <c r="E25197" s="38"/>
      <c r="F25197" s="38"/>
      <c r="I25197" s="32"/>
      <c r="J25197" s="26"/>
      <c r="K25197" s="26"/>
      <c r="L25197" s="26"/>
      <c r="M25197" s="26"/>
      <c r="N25197" s="26"/>
      <c r="O25197" s="26"/>
      <c r="P25197" s="26"/>
      <c r="Q25197" s="26"/>
      <c r="R25197" s="26"/>
      <c r="S25197" s="26"/>
      <c r="T25197" s="26"/>
      <c r="U25197" s="26"/>
    </row>
    <row r="25198" spans="1:21" s="39" customFormat="1" ht="11.25" customHeight="1" x14ac:dyDescent="0.2">
      <c r="A25198" s="26"/>
      <c r="B25198" s="26"/>
      <c r="C25198" s="38"/>
      <c r="D25198" s="38"/>
      <c r="E25198" s="38"/>
      <c r="F25198" s="38"/>
      <c r="I25198" s="32"/>
      <c r="J25198" s="26"/>
      <c r="K25198" s="26"/>
      <c r="L25198" s="26"/>
      <c r="M25198" s="26"/>
      <c r="N25198" s="26"/>
      <c r="O25198" s="26"/>
      <c r="P25198" s="26"/>
      <c r="Q25198" s="26"/>
      <c r="R25198" s="26"/>
      <c r="S25198" s="26"/>
      <c r="T25198" s="26"/>
      <c r="U25198" s="26"/>
    </row>
    <row r="25199" spans="1:21" s="39" customFormat="1" ht="11.25" customHeight="1" x14ac:dyDescent="0.2">
      <c r="A25199" s="26"/>
      <c r="B25199" s="26"/>
      <c r="C25199" s="38"/>
      <c r="D25199" s="38"/>
      <c r="E25199" s="38"/>
      <c r="F25199" s="38"/>
      <c r="I25199" s="32"/>
      <c r="J25199" s="26"/>
      <c r="K25199" s="26"/>
      <c r="L25199" s="26"/>
      <c r="M25199" s="26"/>
      <c r="N25199" s="26"/>
      <c r="O25199" s="26"/>
      <c r="P25199" s="26"/>
      <c r="Q25199" s="26"/>
      <c r="R25199" s="26"/>
      <c r="S25199" s="26"/>
      <c r="T25199" s="26"/>
      <c r="U25199" s="26"/>
    </row>
    <row r="25200" spans="1:21" s="39" customFormat="1" ht="11.25" customHeight="1" x14ac:dyDescent="0.2">
      <c r="A25200" s="26"/>
      <c r="B25200" s="26"/>
      <c r="C25200" s="38"/>
      <c r="D25200" s="38"/>
      <c r="E25200" s="38"/>
      <c r="F25200" s="38"/>
      <c r="I25200" s="32"/>
      <c r="J25200" s="26"/>
      <c r="K25200" s="26"/>
      <c r="L25200" s="26"/>
      <c r="M25200" s="26"/>
      <c r="N25200" s="26"/>
      <c r="O25200" s="26"/>
      <c r="P25200" s="26"/>
      <c r="Q25200" s="26"/>
      <c r="R25200" s="26"/>
      <c r="S25200" s="26"/>
      <c r="T25200" s="26"/>
      <c r="U25200" s="26"/>
    </row>
    <row r="25201" spans="1:21" s="39" customFormat="1" ht="11.25" customHeight="1" x14ac:dyDescent="0.2">
      <c r="A25201" s="26"/>
      <c r="B25201" s="26"/>
      <c r="C25201" s="38"/>
      <c r="D25201" s="38"/>
      <c r="E25201" s="38"/>
      <c r="F25201" s="38"/>
      <c r="I25201" s="32"/>
      <c r="J25201" s="26"/>
      <c r="K25201" s="26"/>
      <c r="L25201" s="26"/>
      <c r="M25201" s="26"/>
      <c r="N25201" s="26"/>
      <c r="O25201" s="26"/>
      <c r="P25201" s="26"/>
      <c r="Q25201" s="26"/>
      <c r="R25201" s="26"/>
      <c r="S25201" s="26"/>
      <c r="T25201" s="26"/>
      <c r="U25201" s="26"/>
    </row>
    <row r="25202" spans="1:21" s="39" customFormat="1" ht="11.25" customHeight="1" x14ac:dyDescent="0.2">
      <c r="A25202" s="26"/>
      <c r="B25202" s="26"/>
      <c r="C25202" s="38"/>
      <c r="D25202" s="38"/>
      <c r="E25202" s="38"/>
      <c r="F25202" s="38"/>
      <c r="I25202" s="32"/>
      <c r="J25202" s="26"/>
      <c r="K25202" s="26"/>
      <c r="L25202" s="26"/>
      <c r="M25202" s="26"/>
      <c r="N25202" s="26"/>
      <c r="O25202" s="26"/>
      <c r="P25202" s="26"/>
      <c r="Q25202" s="26"/>
      <c r="R25202" s="26"/>
      <c r="S25202" s="26"/>
      <c r="T25202" s="26"/>
      <c r="U25202" s="26"/>
    </row>
    <row r="25203" spans="1:21" s="39" customFormat="1" ht="11.25" customHeight="1" x14ac:dyDescent="0.2">
      <c r="A25203" s="26"/>
      <c r="B25203" s="26"/>
      <c r="C25203" s="38"/>
      <c r="D25203" s="38"/>
      <c r="E25203" s="38"/>
      <c r="F25203" s="38"/>
      <c r="I25203" s="32"/>
      <c r="J25203" s="26"/>
      <c r="K25203" s="26"/>
      <c r="L25203" s="26"/>
      <c r="M25203" s="26"/>
      <c r="N25203" s="26"/>
      <c r="O25203" s="26"/>
      <c r="P25203" s="26"/>
      <c r="Q25203" s="26"/>
      <c r="R25203" s="26"/>
      <c r="S25203" s="26"/>
      <c r="T25203" s="26"/>
      <c r="U25203" s="26"/>
    </row>
    <row r="25204" spans="1:21" s="39" customFormat="1" ht="11.25" customHeight="1" x14ac:dyDescent="0.2">
      <c r="A25204" s="26"/>
      <c r="B25204" s="26"/>
      <c r="C25204" s="38"/>
      <c r="D25204" s="38"/>
      <c r="E25204" s="38"/>
      <c r="F25204" s="38"/>
      <c r="I25204" s="32"/>
      <c r="J25204" s="26"/>
      <c r="K25204" s="26"/>
      <c r="L25204" s="26"/>
      <c r="M25204" s="26"/>
      <c r="N25204" s="26"/>
      <c r="O25204" s="26"/>
      <c r="P25204" s="26"/>
      <c r="Q25204" s="26"/>
      <c r="R25204" s="26"/>
      <c r="S25204" s="26"/>
      <c r="T25204" s="26"/>
      <c r="U25204" s="26"/>
    </row>
    <row r="25205" spans="1:21" s="39" customFormat="1" ht="11.25" customHeight="1" x14ac:dyDescent="0.2">
      <c r="A25205" s="26"/>
      <c r="B25205" s="26"/>
      <c r="C25205" s="38"/>
      <c r="D25205" s="38"/>
      <c r="E25205" s="38"/>
      <c r="F25205" s="38"/>
      <c r="I25205" s="32"/>
      <c r="J25205" s="26"/>
      <c r="K25205" s="26"/>
      <c r="L25205" s="26"/>
      <c r="M25205" s="26"/>
      <c r="N25205" s="26"/>
      <c r="O25205" s="26"/>
      <c r="P25205" s="26"/>
      <c r="Q25205" s="26"/>
      <c r="R25205" s="26"/>
      <c r="S25205" s="26"/>
      <c r="T25205" s="26"/>
      <c r="U25205" s="26"/>
    </row>
    <row r="25206" spans="1:21" s="39" customFormat="1" ht="11.25" customHeight="1" x14ac:dyDescent="0.2">
      <c r="A25206" s="26"/>
      <c r="B25206" s="26"/>
      <c r="C25206" s="38"/>
      <c r="D25206" s="38"/>
      <c r="E25206" s="38"/>
      <c r="F25206" s="38"/>
      <c r="I25206" s="32"/>
      <c r="J25206" s="26"/>
      <c r="K25206" s="26"/>
      <c r="L25206" s="26"/>
      <c r="M25206" s="26"/>
      <c r="N25206" s="26"/>
      <c r="O25206" s="26"/>
      <c r="P25206" s="26"/>
      <c r="Q25206" s="26"/>
      <c r="R25206" s="26"/>
      <c r="S25206" s="26"/>
      <c r="T25206" s="26"/>
      <c r="U25206" s="26"/>
    </row>
    <row r="25207" spans="1:21" s="39" customFormat="1" ht="11.25" customHeight="1" x14ac:dyDescent="0.2">
      <c r="A25207" s="26"/>
      <c r="B25207" s="26"/>
      <c r="C25207" s="38"/>
      <c r="D25207" s="38"/>
      <c r="E25207" s="38"/>
      <c r="F25207" s="38"/>
      <c r="I25207" s="32"/>
      <c r="J25207" s="26"/>
      <c r="K25207" s="26"/>
      <c r="L25207" s="26"/>
      <c r="M25207" s="26"/>
      <c r="N25207" s="26"/>
      <c r="O25207" s="26"/>
      <c r="P25207" s="26"/>
      <c r="Q25207" s="26"/>
      <c r="R25207" s="26"/>
      <c r="S25207" s="26"/>
      <c r="T25207" s="26"/>
      <c r="U25207" s="26"/>
    </row>
    <row r="25208" spans="1:21" s="39" customFormat="1" ht="11.25" customHeight="1" x14ac:dyDescent="0.2">
      <c r="A25208" s="26"/>
      <c r="B25208" s="26"/>
      <c r="C25208" s="38"/>
      <c r="D25208" s="38"/>
      <c r="E25208" s="38"/>
      <c r="F25208" s="38"/>
      <c r="I25208" s="32"/>
      <c r="J25208" s="26"/>
      <c r="K25208" s="26"/>
      <c r="L25208" s="26"/>
      <c r="M25208" s="26"/>
      <c r="N25208" s="26"/>
      <c r="O25208" s="26"/>
      <c r="P25208" s="26"/>
      <c r="Q25208" s="26"/>
      <c r="R25208" s="26"/>
      <c r="S25208" s="26"/>
      <c r="T25208" s="26"/>
      <c r="U25208" s="26"/>
    </row>
    <row r="25209" spans="1:21" s="39" customFormat="1" ht="11.25" customHeight="1" x14ac:dyDescent="0.2">
      <c r="A25209" s="26"/>
      <c r="B25209" s="26"/>
      <c r="C25209" s="38"/>
      <c r="D25209" s="38"/>
      <c r="E25209" s="38"/>
      <c r="F25209" s="38"/>
      <c r="I25209" s="32"/>
      <c r="J25209" s="26"/>
      <c r="K25209" s="26"/>
      <c r="L25209" s="26"/>
      <c r="M25209" s="26"/>
      <c r="N25209" s="26"/>
      <c r="O25209" s="26"/>
      <c r="P25209" s="26"/>
      <c r="Q25209" s="26"/>
      <c r="R25209" s="26"/>
      <c r="S25209" s="26"/>
      <c r="T25209" s="26"/>
      <c r="U25209" s="26"/>
    </row>
    <row r="25210" spans="1:21" s="39" customFormat="1" ht="11.25" customHeight="1" x14ac:dyDescent="0.2">
      <c r="A25210" s="26"/>
      <c r="B25210" s="26"/>
      <c r="C25210" s="38"/>
      <c r="D25210" s="38"/>
      <c r="E25210" s="38"/>
      <c r="F25210" s="38"/>
      <c r="I25210" s="32"/>
      <c r="J25210" s="26"/>
      <c r="K25210" s="26"/>
      <c r="L25210" s="26"/>
      <c r="M25210" s="26"/>
      <c r="N25210" s="26"/>
      <c r="O25210" s="26"/>
      <c r="P25210" s="26"/>
      <c r="Q25210" s="26"/>
      <c r="R25210" s="26"/>
      <c r="S25210" s="26"/>
      <c r="T25210" s="26"/>
      <c r="U25210" s="26"/>
    </row>
    <row r="25211" spans="1:21" s="39" customFormat="1" ht="11.25" customHeight="1" x14ac:dyDescent="0.2">
      <c r="A25211" s="26"/>
      <c r="B25211" s="26"/>
      <c r="C25211" s="38"/>
      <c r="D25211" s="38"/>
      <c r="E25211" s="38"/>
      <c r="F25211" s="38"/>
      <c r="I25211" s="32"/>
      <c r="J25211" s="26"/>
      <c r="K25211" s="26"/>
      <c r="L25211" s="26"/>
      <c r="M25211" s="26"/>
      <c r="N25211" s="26"/>
      <c r="O25211" s="26"/>
      <c r="P25211" s="26"/>
      <c r="Q25211" s="26"/>
      <c r="R25211" s="26"/>
      <c r="S25211" s="26"/>
      <c r="T25211" s="26"/>
      <c r="U25211" s="26"/>
    </row>
    <row r="25212" spans="1:21" s="39" customFormat="1" ht="11.25" customHeight="1" x14ac:dyDescent="0.2">
      <c r="A25212" s="26"/>
      <c r="B25212" s="26"/>
      <c r="C25212" s="38"/>
      <c r="D25212" s="38"/>
      <c r="E25212" s="38"/>
      <c r="F25212" s="38"/>
      <c r="I25212" s="32"/>
      <c r="J25212" s="26"/>
      <c r="K25212" s="26"/>
      <c r="L25212" s="26"/>
      <c r="M25212" s="26"/>
      <c r="N25212" s="26"/>
      <c r="O25212" s="26"/>
      <c r="P25212" s="26"/>
      <c r="Q25212" s="26"/>
      <c r="R25212" s="26"/>
      <c r="S25212" s="26"/>
      <c r="T25212" s="26"/>
      <c r="U25212" s="26"/>
    </row>
    <row r="25213" spans="1:21" s="39" customFormat="1" ht="11.25" customHeight="1" x14ac:dyDescent="0.2">
      <c r="A25213" s="26"/>
      <c r="B25213" s="26"/>
      <c r="C25213" s="38"/>
      <c r="D25213" s="38"/>
      <c r="E25213" s="38"/>
      <c r="F25213" s="38"/>
      <c r="I25213" s="32"/>
      <c r="J25213" s="26"/>
      <c r="K25213" s="26"/>
      <c r="L25213" s="26"/>
      <c r="M25213" s="26"/>
      <c r="N25213" s="26"/>
      <c r="O25213" s="26"/>
      <c r="P25213" s="26"/>
      <c r="Q25213" s="26"/>
      <c r="R25213" s="26"/>
      <c r="S25213" s="26"/>
      <c r="T25213" s="26"/>
      <c r="U25213" s="26"/>
    </row>
    <row r="25214" spans="1:21" s="39" customFormat="1" ht="11.25" customHeight="1" x14ac:dyDescent="0.2">
      <c r="A25214" s="26"/>
      <c r="B25214" s="26"/>
      <c r="C25214" s="38"/>
      <c r="D25214" s="38"/>
      <c r="E25214" s="38"/>
      <c r="F25214" s="38"/>
      <c r="I25214" s="32"/>
      <c r="J25214" s="26"/>
      <c r="K25214" s="26"/>
      <c r="L25214" s="26"/>
      <c r="M25214" s="26"/>
      <c r="N25214" s="26"/>
      <c r="O25214" s="26"/>
      <c r="P25214" s="26"/>
      <c r="Q25214" s="26"/>
      <c r="R25214" s="26"/>
      <c r="S25214" s="26"/>
      <c r="T25214" s="26"/>
      <c r="U25214" s="26"/>
    </row>
    <row r="25215" spans="1:21" s="39" customFormat="1" ht="11.25" customHeight="1" x14ac:dyDescent="0.2">
      <c r="A25215" s="26"/>
      <c r="B25215" s="26"/>
      <c r="C25215" s="38"/>
      <c r="D25215" s="38"/>
      <c r="E25215" s="38"/>
      <c r="F25215" s="38"/>
      <c r="I25215" s="32"/>
      <c r="J25215" s="26"/>
      <c r="K25215" s="26"/>
      <c r="L25215" s="26"/>
      <c r="M25215" s="26"/>
      <c r="N25215" s="26"/>
      <c r="O25215" s="26"/>
      <c r="P25215" s="26"/>
      <c r="Q25215" s="26"/>
      <c r="R25215" s="26"/>
      <c r="S25215" s="26"/>
      <c r="T25215" s="26"/>
      <c r="U25215" s="26"/>
    </row>
    <row r="25216" spans="1:21" s="39" customFormat="1" ht="11.25" customHeight="1" x14ac:dyDescent="0.2">
      <c r="A25216" s="26"/>
      <c r="B25216" s="26"/>
      <c r="C25216" s="38"/>
      <c r="D25216" s="38"/>
      <c r="E25216" s="38"/>
      <c r="F25216" s="38"/>
      <c r="I25216" s="32"/>
      <c r="J25216" s="26"/>
      <c r="K25216" s="26"/>
      <c r="L25216" s="26"/>
      <c r="M25216" s="26"/>
      <c r="N25216" s="26"/>
      <c r="O25216" s="26"/>
      <c r="P25216" s="26"/>
      <c r="Q25216" s="26"/>
      <c r="R25216" s="26"/>
      <c r="S25216" s="26"/>
      <c r="T25216" s="26"/>
      <c r="U25216" s="26"/>
    </row>
    <row r="25217" spans="1:21" s="39" customFormat="1" ht="11.25" customHeight="1" x14ac:dyDescent="0.2">
      <c r="A25217" s="26"/>
      <c r="B25217" s="26"/>
      <c r="C25217" s="38"/>
      <c r="D25217" s="38"/>
      <c r="E25217" s="38"/>
      <c r="F25217" s="38"/>
      <c r="I25217" s="32"/>
      <c r="J25217" s="26"/>
      <c r="K25217" s="26"/>
      <c r="L25217" s="26"/>
      <c r="M25217" s="26"/>
      <c r="N25217" s="26"/>
      <c r="O25217" s="26"/>
      <c r="P25217" s="26"/>
      <c r="Q25217" s="26"/>
      <c r="R25217" s="26"/>
      <c r="S25217" s="26"/>
      <c r="T25217" s="26"/>
      <c r="U25217" s="26"/>
    </row>
    <row r="25218" spans="1:21" s="39" customFormat="1" ht="11.25" customHeight="1" x14ac:dyDescent="0.2">
      <c r="A25218" s="26"/>
      <c r="B25218" s="26"/>
      <c r="C25218" s="38"/>
      <c r="D25218" s="38"/>
      <c r="E25218" s="38"/>
      <c r="F25218" s="38"/>
      <c r="I25218" s="32"/>
      <c r="J25218" s="26"/>
      <c r="K25218" s="26"/>
      <c r="L25218" s="26"/>
      <c r="M25218" s="26"/>
      <c r="N25218" s="26"/>
      <c r="O25218" s="26"/>
      <c r="P25218" s="26"/>
      <c r="Q25218" s="26"/>
      <c r="R25218" s="26"/>
      <c r="S25218" s="26"/>
      <c r="T25218" s="26"/>
      <c r="U25218" s="26"/>
    </row>
    <row r="25219" spans="1:21" s="39" customFormat="1" ht="11.25" customHeight="1" x14ac:dyDescent="0.2">
      <c r="A25219" s="26"/>
      <c r="B25219" s="26"/>
      <c r="C25219" s="38"/>
      <c r="D25219" s="38"/>
      <c r="E25219" s="38"/>
      <c r="F25219" s="38"/>
      <c r="I25219" s="32"/>
      <c r="J25219" s="26"/>
      <c r="K25219" s="26"/>
      <c r="L25219" s="26"/>
      <c r="M25219" s="26"/>
      <c r="N25219" s="26"/>
      <c r="O25219" s="26"/>
      <c r="P25219" s="26"/>
      <c r="Q25219" s="26"/>
      <c r="R25219" s="26"/>
      <c r="S25219" s="26"/>
      <c r="T25219" s="26"/>
      <c r="U25219" s="26"/>
    </row>
    <row r="25220" spans="1:21" s="39" customFormat="1" ht="11.25" customHeight="1" x14ac:dyDescent="0.2">
      <c r="A25220" s="26"/>
      <c r="B25220" s="26"/>
      <c r="C25220" s="38"/>
      <c r="D25220" s="38"/>
      <c r="E25220" s="38"/>
      <c r="F25220" s="38"/>
      <c r="I25220" s="32"/>
      <c r="J25220" s="26"/>
      <c r="K25220" s="26"/>
      <c r="L25220" s="26"/>
      <c r="M25220" s="26"/>
      <c r="N25220" s="26"/>
      <c r="O25220" s="26"/>
      <c r="P25220" s="26"/>
      <c r="Q25220" s="26"/>
      <c r="R25220" s="26"/>
      <c r="S25220" s="26"/>
      <c r="T25220" s="26"/>
      <c r="U25220" s="26"/>
    </row>
    <row r="25221" spans="1:21" s="39" customFormat="1" ht="11.25" customHeight="1" x14ac:dyDescent="0.2">
      <c r="A25221" s="26"/>
      <c r="B25221" s="26"/>
      <c r="C25221" s="38"/>
      <c r="D25221" s="38"/>
      <c r="E25221" s="38"/>
      <c r="F25221" s="38"/>
      <c r="I25221" s="32"/>
      <c r="J25221" s="26"/>
      <c r="K25221" s="26"/>
      <c r="L25221" s="26"/>
      <c r="M25221" s="26"/>
      <c r="N25221" s="26"/>
      <c r="O25221" s="26"/>
      <c r="P25221" s="26"/>
      <c r="Q25221" s="26"/>
      <c r="R25221" s="26"/>
      <c r="S25221" s="26"/>
      <c r="T25221" s="26"/>
      <c r="U25221" s="26"/>
    </row>
    <row r="25222" spans="1:21" s="39" customFormat="1" ht="11.25" customHeight="1" x14ac:dyDescent="0.2">
      <c r="A25222" s="26"/>
      <c r="B25222" s="26"/>
      <c r="C25222" s="38"/>
      <c r="D25222" s="38"/>
      <c r="E25222" s="38"/>
      <c r="F25222" s="38"/>
      <c r="I25222" s="32"/>
      <c r="J25222" s="26"/>
      <c r="K25222" s="26"/>
      <c r="L25222" s="26"/>
      <c r="M25222" s="26"/>
      <c r="N25222" s="26"/>
      <c r="O25222" s="26"/>
      <c r="P25222" s="26"/>
      <c r="Q25222" s="26"/>
      <c r="R25222" s="26"/>
      <c r="S25222" s="26"/>
      <c r="T25222" s="26"/>
      <c r="U25222" s="26"/>
    </row>
    <row r="25223" spans="1:21" s="39" customFormat="1" ht="11.25" customHeight="1" x14ac:dyDescent="0.2">
      <c r="A25223" s="26"/>
      <c r="B25223" s="26"/>
      <c r="C25223" s="38"/>
      <c r="D25223" s="38"/>
      <c r="E25223" s="38"/>
      <c r="F25223" s="38"/>
      <c r="I25223" s="32"/>
      <c r="J25223" s="26"/>
      <c r="K25223" s="26"/>
      <c r="L25223" s="26"/>
      <c r="M25223" s="26"/>
      <c r="N25223" s="26"/>
      <c r="O25223" s="26"/>
      <c r="P25223" s="26"/>
      <c r="Q25223" s="26"/>
      <c r="R25223" s="26"/>
      <c r="S25223" s="26"/>
      <c r="T25223" s="26"/>
      <c r="U25223" s="26"/>
    </row>
    <row r="25224" spans="1:21" s="39" customFormat="1" ht="11.25" customHeight="1" x14ac:dyDescent="0.2">
      <c r="A25224" s="26"/>
      <c r="B25224" s="26"/>
      <c r="C25224" s="38"/>
      <c r="D25224" s="38"/>
      <c r="E25224" s="38"/>
      <c r="F25224" s="38"/>
      <c r="I25224" s="32"/>
      <c r="J25224" s="26"/>
      <c r="K25224" s="26"/>
      <c r="L25224" s="26"/>
      <c r="M25224" s="26"/>
      <c r="N25224" s="26"/>
      <c r="O25224" s="26"/>
      <c r="P25224" s="26"/>
      <c r="Q25224" s="26"/>
      <c r="R25224" s="26"/>
      <c r="S25224" s="26"/>
      <c r="T25224" s="26"/>
      <c r="U25224" s="26"/>
    </row>
    <row r="25225" spans="1:21" s="39" customFormat="1" ht="11.25" customHeight="1" x14ac:dyDescent="0.2">
      <c r="A25225" s="26"/>
      <c r="B25225" s="26"/>
      <c r="C25225" s="38"/>
      <c r="D25225" s="38"/>
      <c r="E25225" s="38"/>
      <c r="F25225" s="38"/>
      <c r="I25225" s="32"/>
      <c r="J25225" s="26"/>
      <c r="K25225" s="26"/>
      <c r="L25225" s="26"/>
      <c r="M25225" s="26"/>
      <c r="N25225" s="26"/>
      <c r="O25225" s="26"/>
      <c r="P25225" s="26"/>
      <c r="Q25225" s="26"/>
      <c r="R25225" s="26"/>
      <c r="S25225" s="26"/>
      <c r="T25225" s="26"/>
      <c r="U25225" s="26"/>
    </row>
    <row r="25226" spans="1:21" s="39" customFormat="1" ht="11.25" customHeight="1" x14ac:dyDescent="0.2">
      <c r="A25226" s="26"/>
      <c r="B25226" s="26"/>
      <c r="C25226" s="38"/>
      <c r="D25226" s="38"/>
      <c r="E25226" s="38"/>
      <c r="F25226" s="38"/>
      <c r="I25226" s="32"/>
      <c r="J25226" s="26"/>
      <c r="K25226" s="26"/>
      <c r="L25226" s="26"/>
      <c r="M25226" s="26"/>
      <c r="N25226" s="26"/>
      <c r="O25226" s="26"/>
      <c r="P25226" s="26"/>
      <c r="Q25226" s="26"/>
      <c r="R25226" s="26"/>
      <c r="S25226" s="26"/>
      <c r="T25226" s="26"/>
      <c r="U25226" s="26"/>
    </row>
    <row r="25227" spans="1:21" s="39" customFormat="1" ht="11.25" customHeight="1" x14ac:dyDescent="0.2">
      <c r="A25227" s="26"/>
      <c r="B25227" s="26"/>
      <c r="C25227" s="38"/>
      <c r="D25227" s="38"/>
      <c r="E25227" s="38"/>
      <c r="F25227" s="38"/>
      <c r="I25227" s="32"/>
      <c r="J25227" s="26"/>
      <c r="K25227" s="26"/>
      <c r="L25227" s="26"/>
      <c r="M25227" s="26"/>
      <c r="N25227" s="26"/>
      <c r="O25227" s="26"/>
      <c r="P25227" s="26"/>
      <c r="Q25227" s="26"/>
      <c r="R25227" s="26"/>
      <c r="S25227" s="26"/>
      <c r="T25227" s="26"/>
      <c r="U25227" s="26"/>
    </row>
    <row r="25228" spans="1:21" s="39" customFormat="1" ht="11.25" customHeight="1" x14ac:dyDescent="0.2">
      <c r="A25228" s="26"/>
      <c r="B25228" s="26"/>
      <c r="C25228" s="38"/>
      <c r="D25228" s="38"/>
      <c r="E25228" s="38"/>
      <c r="F25228" s="38"/>
      <c r="I25228" s="32"/>
      <c r="J25228" s="26"/>
      <c r="K25228" s="26"/>
      <c r="L25228" s="26"/>
      <c r="M25228" s="26"/>
      <c r="N25228" s="26"/>
      <c r="O25228" s="26"/>
      <c r="P25228" s="26"/>
      <c r="Q25228" s="26"/>
      <c r="R25228" s="26"/>
      <c r="S25228" s="26"/>
      <c r="T25228" s="26"/>
      <c r="U25228" s="26"/>
    </row>
    <row r="25229" spans="1:21" s="39" customFormat="1" ht="11.25" customHeight="1" x14ac:dyDescent="0.2">
      <c r="A25229" s="26"/>
      <c r="B25229" s="26"/>
      <c r="C25229" s="38"/>
      <c r="D25229" s="38"/>
      <c r="E25229" s="38"/>
      <c r="F25229" s="38"/>
      <c r="I25229" s="32"/>
      <c r="J25229" s="26"/>
      <c r="K25229" s="26"/>
      <c r="L25229" s="26"/>
      <c r="M25229" s="26"/>
      <c r="N25229" s="26"/>
      <c r="O25229" s="26"/>
      <c r="P25229" s="26"/>
      <c r="Q25229" s="26"/>
      <c r="R25229" s="26"/>
      <c r="S25229" s="26"/>
      <c r="T25229" s="26"/>
      <c r="U25229" s="26"/>
    </row>
    <row r="25230" spans="1:21" s="39" customFormat="1" ht="11.25" customHeight="1" x14ac:dyDescent="0.2">
      <c r="A25230" s="26"/>
      <c r="B25230" s="26"/>
      <c r="C25230" s="38"/>
      <c r="D25230" s="38"/>
      <c r="E25230" s="38"/>
      <c r="F25230" s="38"/>
      <c r="I25230" s="32"/>
      <c r="J25230" s="26"/>
      <c r="K25230" s="26"/>
      <c r="L25230" s="26"/>
      <c r="M25230" s="26"/>
      <c r="N25230" s="26"/>
      <c r="O25230" s="26"/>
      <c r="P25230" s="26"/>
      <c r="Q25230" s="26"/>
      <c r="R25230" s="26"/>
      <c r="S25230" s="26"/>
      <c r="T25230" s="26"/>
      <c r="U25230" s="26"/>
    </row>
    <row r="25231" spans="1:21" s="39" customFormat="1" ht="11.25" customHeight="1" x14ac:dyDescent="0.2">
      <c r="A25231" s="26"/>
      <c r="B25231" s="26"/>
      <c r="C25231" s="38"/>
      <c r="D25231" s="38"/>
      <c r="E25231" s="38"/>
      <c r="F25231" s="38"/>
      <c r="I25231" s="32"/>
      <c r="J25231" s="26"/>
      <c r="K25231" s="26"/>
      <c r="L25231" s="26"/>
      <c r="M25231" s="26"/>
      <c r="N25231" s="26"/>
      <c r="O25231" s="26"/>
      <c r="P25231" s="26"/>
      <c r="Q25231" s="26"/>
      <c r="R25231" s="26"/>
      <c r="S25231" s="26"/>
      <c r="T25231" s="26"/>
      <c r="U25231" s="26"/>
    </row>
    <row r="25232" spans="1:21" s="39" customFormat="1" ht="11.25" customHeight="1" x14ac:dyDescent="0.2">
      <c r="A25232" s="26"/>
      <c r="B25232" s="26"/>
      <c r="C25232" s="38"/>
      <c r="D25232" s="38"/>
      <c r="E25232" s="38"/>
      <c r="F25232" s="38"/>
      <c r="I25232" s="32"/>
      <c r="J25232" s="26"/>
      <c r="K25232" s="26"/>
      <c r="L25232" s="26"/>
      <c r="M25232" s="26"/>
      <c r="N25232" s="26"/>
      <c r="O25232" s="26"/>
      <c r="P25232" s="26"/>
      <c r="Q25232" s="26"/>
      <c r="R25232" s="26"/>
      <c r="S25232" s="26"/>
      <c r="T25232" s="26"/>
      <c r="U25232" s="26"/>
    </row>
    <row r="25233" spans="1:21" s="39" customFormat="1" ht="11.25" customHeight="1" x14ac:dyDescent="0.2">
      <c r="A25233" s="26"/>
      <c r="B25233" s="26"/>
      <c r="C25233" s="38"/>
      <c r="D25233" s="38"/>
      <c r="E25233" s="38"/>
      <c r="F25233" s="38"/>
      <c r="I25233" s="32"/>
      <c r="J25233" s="26"/>
      <c r="K25233" s="26"/>
      <c r="L25233" s="26"/>
      <c r="M25233" s="26"/>
      <c r="N25233" s="26"/>
      <c r="O25233" s="26"/>
      <c r="P25233" s="26"/>
      <c r="Q25233" s="26"/>
      <c r="R25233" s="26"/>
      <c r="S25233" s="26"/>
      <c r="T25233" s="26"/>
      <c r="U25233" s="26"/>
    </row>
    <row r="25234" spans="1:21" s="39" customFormat="1" ht="11.25" customHeight="1" x14ac:dyDescent="0.2">
      <c r="A25234" s="26"/>
      <c r="B25234" s="26"/>
      <c r="C25234" s="38"/>
      <c r="D25234" s="38"/>
      <c r="E25234" s="38"/>
      <c r="F25234" s="38"/>
      <c r="I25234" s="32"/>
      <c r="J25234" s="26"/>
      <c r="K25234" s="26"/>
      <c r="L25234" s="26"/>
      <c r="M25234" s="26"/>
      <c r="N25234" s="26"/>
      <c r="O25234" s="26"/>
      <c r="P25234" s="26"/>
      <c r="Q25234" s="26"/>
      <c r="R25234" s="26"/>
      <c r="S25234" s="26"/>
      <c r="T25234" s="26"/>
      <c r="U25234" s="26"/>
    </row>
    <row r="25235" spans="1:21" s="39" customFormat="1" ht="11.25" customHeight="1" x14ac:dyDescent="0.2">
      <c r="A25235" s="26"/>
      <c r="B25235" s="26"/>
      <c r="C25235" s="38"/>
      <c r="D25235" s="38"/>
      <c r="E25235" s="38"/>
      <c r="F25235" s="38"/>
      <c r="I25235" s="32"/>
      <c r="J25235" s="26"/>
      <c r="K25235" s="26"/>
      <c r="L25235" s="26"/>
      <c r="M25235" s="26"/>
      <c r="N25235" s="26"/>
      <c r="O25235" s="26"/>
      <c r="P25235" s="26"/>
      <c r="Q25235" s="26"/>
      <c r="R25235" s="26"/>
      <c r="S25235" s="26"/>
      <c r="T25235" s="26"/>
      <c r="U25235" s="26"/>
    </row>
    <row r="25236" spans="1:21" s="39" customFormat="1" ht="11.25" customHeight="1" x14ac:dyDescent="0.2">
      <c r="A25236" s="26"/>
      <c r="B25236" s="26"/>
      <c r="C25236" s="38"/>
      <c r="D25236" s="38"/>
      <c r="E25236" s="38"/>
      <c r="F25236" s="38"/>
      <c r="I25236" s="32"/>
      <c r="J25236" s="26"/>
      <c r="K25236" s="26"/>
      <c r="L25236" s="26"/>
      <c r="M25236" s="26"/>
      <c r="N25236" s="26"/>
      <c r="O25236" s="26"/>
      <c r="P25236" s="26"/>
      <c r="Q25236" s="26"/>
      <c r="R25236" s="26"/>
      <c r="S25236" s="26"/>
      <c r="T25236" s="26"/>
      <c r="U25236" s="26"/>
    </row>
    <row r="25237" spans="1:21" s="39" customFormat="1" ht="11.25" customHeight="1" x14ac:dyDescent="0.2">
      <c r="A25237" s="26"/>
      <c r="B25237" s="26"/>
      <c r="C25237" s="38"/>
      <c r="D25237" s="38"/>
      <c r="E25237" s="38"/>
      <c r="F25237" s="38"/>
      <c r="I25237" s="32"/>
      <c r="J25237" s="26"/>
      <c r="K25237" s="26"/>
      <c r="L25237" s="26"/>
      <c r="M25237" s="26"/>
      <c r="N25237" s="26"/>
      <c r="O25237" s="26"/>
      <c r="P25237" s="26"/>
      <c r="Q25237" s="26"/>
      <c r="R25237" s="26"/>
      <c r="S25237" s="26"/>
      <c r="T25237" s="26"/>
      <c r="U25237" s="26"/>
    </row>
    <row r="25238" spans="1:21" s="39" customFormat="1" ht="11.25" customHeight="1" x14ac:dyDescent="0.2">
      <c r="A25238" s="26"/>
      <c r="B25238" s="26"/>
      <c r="C25238" s="38"/>
      <c r="D25238" s="38"/>
      <c r="E25238" s="38"/>
      <c r="F25238" s="38"/>
      <c r="I25238" s="32"/>
      <c r="J25238" s="26"/>
      <c r="K25238" s="26"/>
      <c r="L25238" s="26"/>
      <c r="M25238" s="26"/>
      <c r="N25238" s="26"/>
      <c r="O25238" s="26"/>
      <c r="P25238" s="26"/>
      <c r="Q25238" s="26"/>
      <c r="R25238" s="26"/>
      <c r="S25238" s="26"/>
      <c r="T25238" s="26"/>
      <c r="U25238" s="26"/>
    </row>
    <row r="25239" spans="1:21" s="39" customFormat="1" ht="11.25" customHeight="1" x14ac:dyDescent="0.2">
      <c r="A25239" s="26"/>
      <c r="B25239" s="26"/>
      <c r="C25239" s="38"/>
      <c r="D25239" s="38"/>
      <c r="E25239" s="38"/>
      <c r="F25239" s="38"/>
      <c r="I25239" s="32"/>
      <c r="J25239" s="26"/>
      <c r="K25239" s="26"/>
      <c r="L25239" s="26"/>
      <c r="M25239" s="26"/>
      <c r="N25239" s="26"/>
      <c r="O25239" s="26"/>
      <c r="P25239" s="26"/>
      <c r="Q25239" s="26"/>
      <c r="R25239" s="26"/>
      <c r="S25239" s="26"/>
      <c r="T25239" s="26"/>
      <c r="U25239" s="26"/>
    </row>
    <row r="25240" spans="1:21" s="39" customFormat="1" ht="11.25" customHeight="1" x14ac:dyDescent="0.2">
      <c r="A25240" s="26"/>
      <c r="B25240" s="26"/>
      <c r="C25240" s="38"/>
      <c r="D25240" s="38"/>
      <c r="E25240" s="38"/>
      <c r="F25240" s="38"/>
      <c r="I25240" s="32"/>
      <c r="J25240" s="26"/>
      <c r="K25240" s="26"/>
      <c r="L25240" s="26"/>
      <c r="M25240" s="26"/>
      <c r="N25240" s="26"/>
      <c r="O25240" s="26"/>
      <c r="P25240" s="26"/>
      <c r="Q25240" s="26"/>
      <c r="R25240" s="26"/>
      <c r="S25240" s="26"/>
      <c r="T25240" s="26"/>
      <c r="U25240" s="26"/>
    </row>
    <row r="25241" spans="1:21" s="39" customFormat="1" ht="11.25" customHeight="1" x14ac:dyDescent="0.2">
      <c r="A25241" s="26"/>
      <c r="B25241" s="26"/>
      <c r="C25241" s="38"/>
      <c r="D25241" s="38"/>
      <c r="E25241" s="38"/>
      <c r="F25241" s="38"/>
      <c r="I25241" s="32"/>
      <c r="J25241" s="26"/>
      <c r="K25241" s="26"/>
      <c r="L25241" s="26"/>
      <c r="M25241" s="26"/>
      <c r="N25241" s="26"/>
      <c r="O25241" s="26"/>
      <c r="P25241" s="26"/>
      <c r="Q25241" s="26"/>
      <c r="R25241" s="26"/>
      <c r="S25241" s="26"/>
      <c r="T25241" s="26"/>
      <c r="U25241" s="26"/>
    </row>
    <row r="25242" spans="1:21" s="39" customFormat="1" ht="11.25" customHeight="1" x14ac:dyDescent="0.2">
      <c r="A25242" s="26"/>
      <c r="B25242" s="26"/>
      <c r="C25242" s="38"/>
      <c r="D25242" s="38"/>
      <c r="E25242" s="38"/>
      <c r="F25242" s="38"/>
      <c r="I25242" s="32"/>
      <c r="J25242" s="26"/>
      <c r="K25242" s="26"/>
      <c r="L25242" s="26"/>
      <c r="M25242" s="26"/>
      <c r="N25242" s="26"/>
      <c r="O25242" s="26"/>
      <c r="P25242" s="26"/>
      <c r="Q25242" s="26"/>
      <c r="R25242" s="26"/>
      <c r="S25242" s="26"/>
      <c r="T25242" s="26"/>
      <c r="U25242" s="26"/>
    </row>
    <row r="25243" spans="1:21" s="39" customFormat="1" ht="11.25" customHeight="1" x14ac:dyDescent="0.2">
      <c r="A25243" s="26"/>
      <c r="B25243" s="26"/>
      <c r="C25243" s="38"/>
      <c r="D25243" s="38"/>
      <c r="E25243" s="38"/>
      <c r="F25243" s="38"/>
      <c r="I25243" s="32"/>
      <c r="J25243" s="26"/>
      <c r="K25243" s="26"/>
      <c r="L25243" s="26"/>
      <c r="M25243" s="26"/>
      <c r="N25243" s="26"/>
      <c r="O25243" s="26"/>
      <c r="P25243" s="26"/>
      <c r="Q25243" s="26"/>
      <c r="R25243" s="26"/>
      <c r="S25243" s="26"/>
      <c r="T25243" s="26"/>
      <c r="U25243" s="26"/>
    </row>
    <row r="25244" spans="1:21" s="39" customFormat="1" ht="11.25" customHeight="1" x14ac:dyDescent="0.2">
      <c r="A25244" s="26"/>
      <c r="B25244" s="26"/>
      <c r="C25244" s="38"/>
      <c r="D25244" s="38"/>
      <c r="E25244" s="38"/>
      <c r="F25244" s="38"/>
      <c r="I25244" s="32"/>
      <c r="J25244" s="26"/>
      <c r="K25244" s="26"/>
      <c r="L25244" s="26"/>
      <c r="M25244" s="26"/>
      <c r="N25244" s="26"/>
      <c r="O25244" s="26"/>
      <c r="P25244" s="26"/>
      <c r="Q25244" s="26"/>
      <c r="R25244" s="26"/>
      <c r="S25244" s="26"/>
      <c r="T25244" s="26"/>
      <c r="U25244" s="26"/>
    </row>
    <row r="25245" spans="1:21" s="39" customFormat="1" ht="11.25" customHeight="1" x14ac:dyDescent="0.2">
      <c r="A25245" s="26"/>
      <c r="B25245" s="26"/>
      <c r="C25245" s="38"/>
      <c r="D25245" s="38"/>
      <c r="E25245" s="38"/>
      <c r="F25245" s="38"/>
      <c r="I25245" s="32"/>
      <c r="J25245" s="26"/>
      <c r="K25245" s="26"/>
      <c r="L25245" s="26"/>
      <c r="M25245" s="26"/>
      <c r="N25245" s="26"/>
      <c r="O25245" s="26"/>
      <c r="P25245" s="26"/>
      <c r="Q25245" s="26"/>
      <c r="R25245" s="26"/>
      <c r="S25245" s="26"/>
      <c r="T25245" s="26"/>
      <c r="U25245" s="26"/>
    </row>
    <row r="25246" spans="1:21" s="39" customFormat="1" ht="11.25" customHeight="1" x14ac:dyDescent="0.2">
      <c r="A25246" s="26"/>
      <c r="B25246" s="26"/>
      <c r="C25246" s="38"/>
      <c r="D25246" s="38"/>
      <c r="E25246" s="38"/>
      <c r="F25246" s="38"/>
      <c r="I25246" s="32"/>
      <c r="J25246" s="26"/>
      <c r="K25246" s="26"/>
      <c r="L25246" s="26"/>
      <c r="M25246" s="26"/>
      <c r="N25246" s="26"/>
      <c r="O25246" s="26"/>
      <c r="P25246" s="26"/>
      <c r="Q25246" s="26"/>
      <c r="R25246" s="26"/>
      <c r="S25246" s="26"/>
      <c r="T25246" s="26"/>
      <c r="U25246" s="26"/>
    </row>
    <row r="25247" spans="1:21" s="39" customFormat="1" ht="11.25" customHeight="1" x14ac:dyDescent="0.2">
      <c r="A25247" s="26"/>
      <c r="B25247" s="26"/>
      <c r="C25247" s="38"/>
      <c r="D25247" s="38"/>
      <c r="E25247" s="38"/>
      <c r="F25247" s="38"/>
      <c r="I25247" s="32"/>
      <c r="J25247" s="26"/>
      <c r="K25247" s="26"/>
      <c r="L25247" s="26"/>
      <c r="M25247" s="26"/>
      <c r="N25247" s="26"/>
      <c r="O25247" s="26"/>
      <c r="P25247" s="26"/>
      <c r="Q25247" s="26"/>
      <c r="R25247" s="26"/>
      <c r="S25247" s="26"/>
      <c r="T25247" s="26"/>
      <c r="U25247" s="26"/>
    </row>
    <row r="25248" spans="1:21" s="39" customFormat="1" ht="11.25" customHeight="1" x14ac:dyDescent="0.2">
      <c r="A25248" s="26"/>
      <c r="B25248" s="26"/>
      <c r="C25248" s="38"/>
      <c r="D25248" s="38"/>
      <c r="E25248" s="38"/>
      <c r="F25248" s="38"/>
      <c r="I25248" s="32"/>
      <c r="J25248" s="26"/>
      <c r="K25248" s="26"/>
      <c r="L25248" s="26"/>
      <c r="M25248" s="26"/>
      <c r="N25248" s="26"/>
      <c r="O25248" s="26"/>
      <c r="P25248" s="26"/>
      <c r="Q25248" s="26"/>
      <c r="R25248" s="26"/>
      <c r="S25248" s="26"/>
      <c r="T25248" s="26"/>
      <c r="U25248" s="26"/>
    </row>
    <row r="25249" spans="1:21" s="39" customFormat="1" ht="11.25" customHeight="1" x14ac:dyDescent="0.2">
      <c r="A25249" s="26"/>
      <c r="B25249" s="26"/>
      <c r="C25249" s="38"/>
      <c r="D25249" s="38"/>
      <c r="E25249" s="38"/>
      <c r="F25249" s="38"/>
      <c r="I25249" s="32"/>
      <c r="J25249" s="26"/>
      <c r="K25249" s="26"/>
      <c r="L25249" s="26"/>
      <c r="M25249" s="26"/>
      <c r="N25249" s="26"/>
      <c r="O25249" s="26"/>
      <c r="P25249" s="26"/>
      <c r="Q25249" s="26"/>
      <c r="R25249" s="26"/>
      <c r="S25249" s="26"/>
      <c r="T25249" s="26"/>
      <c r="U25249" s="26"/>
    </row>
    <row r="25250" spans="1:21" s="39" customFormat="1" ht="11.25" customHeight="1" x14ac:dyDescent="0.2">
      <c r="A25250" s="26"/>
      <c r="B25250" s="26"/>
      <c r="C25250" s="38"/>
      <c r="D25250" s="38"/>
      <c r="E25250" s="38"/>
      <c r="F25250" s="38"/>
      <c r="I25250" s="32"/>
      <c r="J25250" s="26"/>
      <c r="K25250" s="26"/>
      <c r="L25250" s="26"/>
      <c r="M25250" s="26"/>
      <c r="N25250" s="26"/>
      <c r="O25250" s="26"/>
      <c r="P25250" s="26"/>
      <c r="Q25250" s="26"/>
      <c r="R25250" s="26"/>
      <c r="S25250" s="26"/>
      <c r="T25250" s="26"/>
      <c r="U25250" s="26"/>
    </row>
    <row r="25251" spans="1:21" s="39" customFormat="1" ht="11.25" customHeight="1" x14ac:dyDescent="0.2">
      <c r="A25251" s="26"/>
      <c r="B25251" s="26"/>
      <c r="C25251" s="38"/>
      <c r="D25251" s="38"/>
      <c r="E25251" s="38"/>
      <c r="F25251" s="38"/>
      <c r="I25251" s="32"/>
      <c r="J25251" s="26"/>
      <c r="K25251" s="26"/>
      <c r="L25251" s="26"/>
      <c r="M25251" s="26"/>
      <c r="N25251" s="26"/>
      <c r="O25251" s="26"/>
      <c r="P25251" s="26"/>
      <c r="Q25251" s="26"/>
      <c r="R25251" s="26"/>
      <c r="S25251" s="26"/>
      <c r="T25251" s="26"/>
      <c r="U25251" s="26"/>
    </row>
    <row r="25252" spans="1:21" s="39" customFormat="1" ht="11.25" customHeight="1" x14ac:dyDescent="0.2">
      <c r="A25252" s="26"/>
      <c r="B25252" s="26"/>
      <c r="C25252" s="38"/>
      <c r="D25252" s="38"/>
      <c r="E25252" s="38"/>
      <c r="F25252" s="38"/>
      <c r="I25252" s="32"/>
      <c r="J25252" s="26"/>
      <c r="K25252" s="26"/>
      <c r="L25252" s="26"/>
      <c r="M25252" s="26"/>
      <c r="N25252" s="26"/>
      <c r="O25252" s="26"/>
      <c r="P25252" s="26"/>
      <c r="Q25252" s="26"/>
      <c r="R25252" s="26"/>
      <c r="S25252" s="26"/>
      <c r="T25252" s="26"/>
      <c r="U25252" s="26"/>
    </row>
    <row r="25253" spans="1:21" s="39" customFormat="1" ht="11.25" customHeight="1" x14ac:dyDescent="0.2">
      <c r="A25253" s="26"/>
      <c r="B25253" s="26"/>
      <c r="C25253" s="38"/>
      <c r="D25253" s="38"/>
      <c r="E25253" s="38"/>
      <c r="F25253" s="38"/>
      <c r="I25253" s="32"/>
      <c r="J25253" s="26"/>
      <c r="K25253" s="26"/>
      <c r="L25253" s="26"/>
      <c r="M25253" s="26"/>
      <c r="N25253" s="26"/>
      <c r="O25253" s="26"/>
      <c r="P25253" s="26"/>
      <c r="Q25253" s="26"/>
      <c r="R25253" s="26"/>
      <c r="S25253" s="26"/>
      <c r="T25253" s="26"/>
      <c r="U25253" s="26"/>
    </row>
    <row r="25254" spans="1:21" s="39" customFormat="1" ht="11.25" customHeight="1" x14ac:dyDescent="0.2">
      <c r="A25254" s="26"/>
      <c r="B25254" s="26"/>
      <c r="C25254" s="38"/>
      <c r="D25254" s="38"/>
      <c r="E25254" s="38"/>
      <c r="F25254" s="38"/>
      <c r="I25254" s="32"/>
      <c r="J25254" s="26"/>
      <c r="K25254" s="26"/>
      <c r="L25254" s="26"/>
      <c r="M25254" s="26"/>
      <c r="N25254" s="26"/>
      <c r="O25254" s="26"/>
      <c r="P25254" s="26"/>
      <c r="Q25254" s="26"/>
      <c r="R25254" s="26"/>
      <c r="S25254" s="26"/>
      <c r="T25254" s="26"/>
      <c r="U25254" s="26"/>
    </row>
    <row r="25255" spans="1:21" s="39" customFormat="1" ht="11.25" customHeight="1" x14ac:dyDescent="0.2">
      <c r="A25255" s="26"/>
      <c r="B25255" s="26"/>
      <c r="C25255" s="38"/>
      <c r="D25255" s="38"/>
      <c r="E25255" s="38"/>
      <c r="F25255" s="38"/>
      <c r="I25255" s="32"/>
      <c r="J25255" s="26"/>
      <c r="K25255" s="26"/>
      <c r="L25255" s="26"/>
      <c r="M25255" s="26"/>
      <c r="N25255" s="26"/>
      <c r="O25255" s="26"/>
      <c r="P25255" s="26"/>
      <c r="Q25255" s="26"/>
      <c r="R25255" s="26"/>
      <c r="S25255" s="26"/>
      <c r="T25255" s="26"/>
      <c r="U25255" s="26"/>
    </row>
    <row r="25256" spans="1:21" s="39" customFormat="1" ht="11.25" customHeight="1" x14ac:dyDescent="0.2">
      <c r="A25256" s="26"/>
      <c r="B25256" s="26"/>
      <c r="C25256" s="38"/>
      <c r="D25256" s="38"/>
      <c r="E25256" s="38"/>
      <c r="F25256" s="38"/>
      <c r="I25256" s="32"/>
      <c r="J25256" s="26"/>
      <c r="K25256" s="26"/>
      <c r="L25256" s="26"/>
      <c r="M25256" s="26"/>
      <c r="N25256" s="26"/>
      <c r="O25256" s="26"/>
      <c r="P25256" s="26"/>
      <c r="Q25256" s="26"/>
      <c r="R25256" s="26"/>
      <c r="S25256" s="26"/>
      <c r="T25256" s="26"/>
      <c r="U25256" s="26"/>
    </row>
    <row r="25257" spans="1:21" s="39" customFormat="1" ht="11.25" customHeight="1" x14ac:dyDescent="0.2">
      <c r="A25257" s="26"/>
      <c r="B25257" s="26"/>
      <c r="C25257" s="38"/>
      <c r="D25257" s="38"/>
      <c r="E25257" s="38"/>
      <c r="F25257" s="38"/>
      <c r="I25257" s="32"/>
      <c r="J25257" s="26"/>
      <c r="K25257" s="26"/>
      <c r="L25257" s="26"/>
      <c r="M25257" s="26"/>
      <c r="N25257" s="26"/>
      <c r="O25257" s="26"/>
      <c r="P25257" s="26"/>
      <c r="Q25257" s="26"/>
      <c r="R25257" s="26"/>
      <c r="S25257" s="26"/>
      <c r="T25257" s="26"/>
      <c r="U25257" s="26"/>
    </row>
    <row r="25258" spans="1:21" s="39" customFormat="1" ht="11.25" customHeight="1" x14ac:dyDescent="0.2">
      <c r="A25258" s="26"/>
      <c r="B25258" s="26"/>
      <c r="C25258" s="38"/>
      <c r="D25258" s="38"/>
      <c r="E25258" s="38"/>
      <c r="F25258" s="38"/>
      <c r="I25258" s="32"/>
      <c r="J25258" s="26"/>
      <c r="K25258" s="26"/>
      <c r="L25258" s="26"/>
      <c r="M25258" s="26"/>
      <c r="N25258" s="26"/>
      <c r="O25258" s="26"/>
      <c r="P25258" s="26"/>
      <c r="Q25258" s="26"/>
      <c r="R25258" s="26"/>
      <c r="S25258" s="26"/>
      <c r="T25258" s="26"/>
      <c r="U25258" s="26"/>
    </row>
    <row r="25259" spans="1:21" s="39" customFormat="1" ht="11.25" customHeight="1" x14ac:dyDescent="0.2">
      <c r="A25259" s="26"/>
      <c r="B25259" s="26"/>
      <c r="C25259" s="38"/>
      <c r="D25259" s="38"/>
      <c r="E25259" s="38"/>
      <c r="F25259" s="38"/>
      <c r="I25259" s="32"/>
      <c r="J25259" s="26"/>
      <c r="K25259" s="26"/>
      <c r="L25259" s="26"/>
      <c r="M25259" s="26"/>
      <c r="N25259" s="26"/>
      <c r="O25259" s="26"/>
      <c r="P25259" s="26"/>
      <c r="Q25259" s="26"/>
      <c r="R25259" s="26"/>
      <c r="S25259" s="26"/>
      <c r="T25259" s="26"/>
      <c r="U25259" s="26"/>
    </row>
    <row r="25260" spans="1:21" s="39" customFormat="1" ht="11.25" customHeight="1" x14ac:dyDescent="0.2">
      <c r="A25260" s="26"/>
      <c r="B25260" s="26"/>
      <c r="C25260" s="38"/>
      <c r="D25260" s="38"/>
      <c r="E25260" s="38"/>
      <c r="F25260" s="38"/>
      <c r="I25260" s="32"/>
      <c r="J25260" s="26"/>
      <c r="K25260" s="26"/>
      <c r="L25260" s="26"/>
      <c r="M25260" s="26"/>
      <c r="N25260" s="26"/>
      <c r="O25260" s="26"/>
      <c r="P25260" s="26"/>
      <c r="Q25260" s="26"/>
      <c r="R25260" s="26"/>
      <c r="S25260" s="26"/>
      <c r="T25260" s="26"/>
      <c r="U25260" s="26"/>
    </row>
    <row r="25261" spans="1:21" s="39" customFormat="1" ht="11.25" customHeight="1" x14ac:dyDescent="0.2">
      <c r="A25261" s="26"/>
      <c r="B25261" s="26"/>
      <c r="C25261" s="38"/>
      <c r="D25261" s="38"/>
      <c r="E25261" s="38"/>
      <c r="F25261" s="38"/>
      <c r="I25261" s="32"/>
      <c r="J25261" s="26"/>
      <c r="K25261" s="26"/>
      <c r="L25261" s="26"/>
      <c r="M25261" s="26"/>
      <c r="N25261" s="26"/>
      <c r="O25261" s="26"/>
      <c r="P25261" s="26"/>
      <c r="Q25261" s="26"/>
      <c r="R25261" s="26"/>
      <c r="S25261" s="26"/>
      <c r="T25261" s="26"/>
      <c r="U25261" s="26"/>
    </row>
    <row r="25262" spans="1:21" s="39" customFormat="1" ht="11.25" customHeight="1" x14ac:dyDescent="0.2">
      <c r="A25262" s="26"/>
      <c r="B25262" s="26"/>
      <c r="C25262" s="38"/>
      <c r="D25262" s="38"/>
      <c r="E25262" s="38"/>
      <c r="F25262" s="38"/>
      <c r="I25262" s="32"/>
      <c r="J25262" s="26"/>
      <c r="K25262" s="26"/>
      <c r="L25262" s="26"/>
      <c r="M25262" s="26"/>
      <c r="N25262" s="26"/>
      <c r="O25262" s="26"/>
      <c r="P25262" s="26"/>
      <c r="Q25262" s="26"/>
      <c r="R25262" s="26"/>
      <c r="S25262" s="26"/>
      <c r="T25262" s="26"/>
      <c r="U25262" s="26"/>
    </row>
    <row r="25263" spans="1:21" s="39" customFormat="1" ht="11.25" customHeight="1" x14ac:dyDescent="0.2">
      <c r="A25263" s="26"/>
      <c r="B25263" s="26"/>
      <c r="C25263" s="38"/>
      <c r="D25263" s="38"/>
      <c r="E25263" s="38"/>
      <c r="F25263" s="38"/>
      <c r="I25263" s="32"/>
      <c r="J25263" s="26"/>
      <c r="K25263" s="26"/>
      <c r="L25263" s="26"/>
      <c r="M25263" s="26"/>
      <c r="N25263" s="26"/>
      <c r="O25263" s="26"/>
      <c r="P25263" s="26"/>
      <c r="Q25263" s="26"/>
      <c r="R25263" s="26"/>
      <c r="S25263" s="26"/>
      <c r="T25263" s="26"/>
      <c r="U25263" s="26"/>
    </row>
    <row r="25264" spans="1:21" s="39" customFormat="1" ht="11.25" customHeight="1" x14ac:dyDescent="0.2">
      <c r="A25264" s="26"/>
      <c r="B25264" s="26"/>
      <c r="C25264" s="38"/>
      <c r="D25264" s="38"/>
      <c r="E25264" s="38"/>
      <c r="F25264" s="38"/>
      <c r="I25264" s="32"/>
      <c r="J25264" s="26"/>
      <c r="K25264" s="26"/>
      <c r="L25264" s="26"/>
      <c r="M25264" s="26"/>
      <c r="N25264" s="26"/>
      <c r="O25264" s="26"/>
      <c r="P25264" s="26"/>
      <c r="Q25264" s="26"/>
      <c r="R25264" s="26"/>
      <c r="S25264" s="26"/>
      <c r="T25264" s="26"/>
      <c r="U25264" s="26"/>
    </row>
    <row r="25265" spans="1:21" s="39" customFormat="1" ht="11.25" customHeight="1" x14ac:dyDescent="0.2">
      <c r="A25265" s="26"/>
      <c r="B25265" s="26"/>
      <c r="C25265" s="38"/>
      <c r="D25265" s="38"/>
      <c r="E25265" s="38"/>
      <c r="F25265" s="38"/>
      <c r="I25265" s="32"/>
      <c r="J25265" s="26"/>
      <c r="K25265" s="26"/>
      <c r="L25265" s="26"/>
      <c r="M25265" s="26"/>
      <c r="N25265" s="26"/>
      <c r="O25265" s="26"/>
      <c r="P25265" s="26"/>
      <c r="Q25265" s="26"/>
      <c r="R25265" s="26"/>
      <c r="S25265" s="26"/>
      <c r="T25265" s="26"/>
      <c r="U25265" s="26"/>
    </row>
    <row r="25266" spans="1:21" s="39" customFormat="1" ht="11.25" customHeight="1" x14ac:dyDescent="0.2">
      <c r="A25266" s="26"/>
      <c r="B25266" s="26"/>
      <c r="C25266" s="38"/>
      <c r="D25266" s="38"/>
      <c r="E25266" s="38"/>
      <c r="F25266" s="38"/>
      <c r="I25266" s="32"/>
      <c r="J25266" s="26"/>
      <c r="K25266" s="26"/>
      <c r="L25266" s="26"/>
      <c r="M25266" s="26"/>
      <c r="N25266" s="26"/>
      <c r="O25266" s="26"/>
      <c r="P25266" s="26"/>
      <c r="Q25266" s="26"/>
      <c r="R25266" s="26"/>
      <c r="S25266" s="26"/>
      <c r="T25266" s="26"/>
      <c r="U25266" s="26"/>
    </row>
    <row r="25267" spans="1:21" s="39" customFormat="1" ht="11.25" customHeight="1" x14ac:dyDescent="0.2">
      <c r="A25267" s="26"/>
      <c r="B25267" s="26"/>
      <c r="C25267" s="38"/>
      <c r="D25267" s="38"/>
      <c r="E25267" s="38"/>
      <c r="F25267" s="38"/>
      <c r="I25267" s="32"/>
      <c r="J25267" s="26"/>
      <c r="K25267" s="26"/>
      <c r="L25267" s="26"/>
      <c r="M25267" s="26"/>
      <c r="N25267" s="26"/>
      <c r="O25267" s="26"/>
      <c r="P25267" s="26"/>
      <c r="Q25267" s="26"/>
      <c r="R25267" s="26"/>
      <c r="S25267" s="26"/>
      <c r="T25267" s="26"/>
      <c r="U25267" s="26"/>
    </row>
    <row r="25268" spans="1:21" s="39" customFormat="1" ht="11.25" customHeight="1" x14ac:dyDescent="0.2">
      <c r="A25268" s="26"/>
      <c r="B25268" s="26"/>
      <c r="C25268" s="38"/>
      <c r="D25268" s="38"/>
      <c r="E25268" s="38"/>
      <c r="F25268" s="38"/>
      <c r="I25268" s="32"/>
      <c r="J25268" s="26"/>
      <c r="K25268" s="26"/>
      <c r="L25268" s="26"/>
      <c r="M25268" s="26"/>
      <c r="N25268" s="26"/>
      <c r="O25268" s="26"/>
      <c r="P25268" s="26"/>
      <c r="Q25268" s="26"/>
      <c r="R25268" s="26"/>
      <c r="S25268" s="26"/>
      <c r="T25268" s="26"/>
      <c r="U25268" s="26"/>
    </row>
    <row r="25269" spans="1:21" s="39" customFormat="1" ht="11.25" customHeight="1" x14ac:dyDescent="0.2">
      <c r="A25269" s="26"/>
      <c r="B25269" s="26"/>
      <c r="C25269" s="38"/>
      <c r="D25269" s="38"/>
      <c r="E25269" s="38"/>
      <c r="F25269" s="38"/>
      <c r="I25269" s="32"/>
      <c r="J25269" s="26"/>
      <c r="K25269" s="26"/>
      <c r="L25269" s="26"/>
      <c r="M25269" s="26"/>
      <c r="N25269" s="26"/>
      <c r="O25269" s="26"/>
      <c r="P25269" s="26"/>
      <c r="Q25269" s="26"/>
      <c r="R25269" s="26"/>
      <c r="S25269" s="26"/>
      <c r="T25269" s="26"/>
      <c r="U25269" s="26"/>
    </row>
    <row r="25270" spans="1:21" s="39" customFormat="1" ht="11.25" customHeight="1" x14ac:dyDescent="0.2">
      <c r="A25270" s="26"/>
      <c r="B25270" s="26"/>
      <c r="C25270" s="38"/>
      <c r="D25270" s="38"/>
      <c r="E25270" s="38"/>
      <c r="F25270" s="38"/>
      <c r="I25270" s="32"/>
      <c r="J25270" s="26"/>
      <c r="K25270" s="26"/>
      <c r="L25270" s="26"/>
      <c r="M25270" s="26"/>
      <c r="N25270" s="26"/>
      <c r="O25270" s="26"/>
      <c r="P25270" s="26"/>
      <c r="Q25270" s="26"/>
      <c r="R25270" s="26"/>
      <c r="S25270" s="26"/>
      <c r="T25270" s="26"/>
      <c r="U25270" s="26"/>
    </row>
    <row r="25271" spans="1:21" s="39" customFormat="1" ht="11.25" customHeight="1" x14ac:dyDescent="0.2">
      <c r="A25271" s="26"/>
      <c r="B25271" s="26"/>
      <c r="C25271" s="38"/>
      <c r="D25271" s="38"/>
      <c r="E25271" s="38"/>
      <c r="F25271" s="38"/>
      <c r="I25271" s="32"/>
      <c r="J25271" s="26"/>
      <c r="K25271" s="26"/>
      <c r="L25271" s="26"/>
      <c r="M25271" s="26"/>
      <c r="N25271" s="26"/>
      <c r="O25271" s="26"/>
      <c r="P25271" s="26"/>
      <c r="Q25271" s="26"/>
      <c r="R25271" s="26"/>
      <c r="S25271" s="26"/>
      <c r="T25271" s="26"/>
      <c r="U25271" s="26"/>
    </row>
    <row r="25272" spans="1:21" s="39" customFormat="1" ht="11.25" customHeight="1" x14ac:dyDescent="0.2">
      <c r="A25272" s="26"/>
      <c r="B25272" s="26"/>
      <c r="C25272" s="38"/>
      <c r="D25272" s="38"/>
      <c r="E25272" s="38"/>
      <c r="F25272" s="38"/>
      <c r="I25272" s="32"/>
      <c r="J25272" s="26"/>
      <c r="K25272" s="26"/>
      <c r="L25272" s="26"/>
      <c r="M25272" s="26"/>
      <c r="N25272" s="26"/>
      <c r="O25272" s="26"/>
      <c r="P25272" s="26"/>
      <c r="Q25272" s="26"/>
      <c r="R25272" s="26"/>
      <c r="S25272" s="26"/>
      <c r="T25272" s="26"/>
      <c r="U25272" s="26"/>
    </row>
    <row r="25273" spans="1:21" s="39" customFormat="1" ht="11.25" customHeight="1" x14ac:dyDescent="0.2">
      <c r="A25273" s="26"/>
      <c r="B25273" s="26"/>
      <c r="C25273" s="38"/>
      <c r="D25273" s="38"/>
      <c r="E25273" s="38"/>
      <c r="F25273" s="38"/>
      <c r="I25273" s="32"/>
      <c r="J25273" s="26"/>
      <c r="K25273" s="26"/>
      <c r="L25273" s="26"/>
      <c r="M25273" s="26"/>
      <c r="N25273" s="26"/>
      <c r="O25273" s="26"/>
      <c r="P25273" s="26"/>
      <c r="Q25273" s="26"/>
      <c r="R25273" s="26"/>
      <c r="S25273" s="26"/>
      <c r="T25273" s="26"/>
      <c r="U25273" s="26"/>
    </row>
    <row r="25274" spans="1:21" s="39" customFormat="1" ht="11.25" customHeight="1" x14ac:dyDescent="0.2">
      <c r="A25274" s="26"/>
      <c r="B25274" s="26"/>
      <c r="C25274" s="38"/>
      <c r="D25274" s="38"/>
      <c r="E25274" s="38"/>
      <c r="F25274" s="38"/>
      <c r="I25274" s="32"/>
      <c r="J25274" s="26"/>
      <c r="K25274" s="26"/>
      <c r="L25274" s="26"/>
      <c r="M25274" s="26"/>
      <c r="N25274" s="26"/>
      <c r="O25274" s="26"/>
      <c r="P25274" s="26"/>
      <c r="Q25274" s="26"/>
      <c r="R25274" s="26"/>
      <c r="S25274" s="26"/>
      <c r="T25274" s="26"/>
      <c r="U25274" s="26"/>
    </row>
    <row r="25275" spans="1:21" s="39" customFormat="1" ht="11.25" customHeight="1" x14ac:dyDescent="0.2">
      <c r="A25275" s="26"/>
      <c r="B25275" s="26"/>
      <c r="C25275" s="38"/>
      <c r="D25275" s="38"/>
      <c r="E25275" s="38"/>
      <c r="F25275" s="38"/>
      <c r="I25275" s="32"/>
      <c r="J25275" s="26"/>
      <c r="K25275" s="26"/>
      <c r="L25275" s="26"/>
      <c r="M25275" s="26"/>
      <c r="N25275" s="26"/>
      <c r="O25275" s="26"/>
      <c r="P25275" s="26"/>
      <c r="Q25275" s="26"/>
      <c r="R25275" s="26"/>
      <c r="S25275" s="26"/>
      <c r="T25275" s="26"/>
      <c r="U25275" s="26"/>
    </row>
    <row r="25276" spans="1:21" s="39" customFormat="1" ht="11.25" customHeight="1" x14ac:dyDescent="0.2">
      <c r="A25276" s="26"/>
      <c r="B25276" s="26"/>
      <c r="C25276" s="38"/>
      <c r="D25276" s="38"/>
      <c r="E25276" s="38"/>
      <c r="F25276" s="38"/>
      <c r="I25276" s="32"/>
      <c r="J25276" s="26"/>
      <c r="K25276" s="26"/>
      <c r="L25276" s="26"/>
      <c r="M25276" s="26"/>
      <c r="N25276" s="26"/>
      <c r="O25276" s="26"/>
      <c r="P25276" s="26"/>
      <c r="Q25276" s="26"/>
      <c r="R25276" s="26"/>
      <c r="S25276" s="26"/>
      <c r="T25276" s="26"/>
      <c r="U25276" s="26"/>
    </row>
    <row r="25277" spans="1:21" s="39" customFormat="1" ht="11.25" customHeight="1" x14ac:dyDescent="0.2">
      <c r="A25277" s="26"/>
      <c r="B25277" s="26"/>
      <c r="C25277" s="38"/>
      <c r="D25277" s="38"/>
      <c r="E25277" s="38"/>
      <c r="F25277" s="38"/>
      <c r="I25277" s="32"/>
      <c r="J25277" s="26"/>
      <c r="K25277" s="26"/>
      <c r="L25277" s="26"/>
      <c r="M25277" s="26"/>
      <c r="N25277" s="26"/>
      <c r="O25277" s="26"/>
      <c r="P25277" s="26"/>
      <c r="Q25277" s="26"/>
      <c r="R25277" s="26"/>
      <c r="S25277" s="26"/>
      <c r="T25277" s="26"/>
      <c r="U25277" s="26"/>
    </row>
    <row r="25278" spans="1:21" s="39" customFormat="1" ht="11.25" customHeight="1" x14ac:dyDescent="0.2">
      <c r="A25278" s="26"/>
      <c r="B25278" s="26"/>
      <c r="C25278" s="38"/>
      <c r="D25278" s="38"/>
      <c r="E25278" s="38"/>
      <c r="F25278" s="38"/>
      <c r="I25278" s="32"/>
      <c r="J25278" s="26"/>
      <c r="K25278" s="26"/>
      <c r="L25278" s="26"/>
      <c r="M25278" s="26"/>
      <c r="N25278" s="26"/>
      <c r="O25278" s="26"/>
      <c r="P25278" s="26"/>
      <c r="Q25278" s="26"/>
      <c r="R25278" s="26"/>
      <c r="S25278" s="26"/>
      <c r="T25278" s="26"/>
      <c r="U25278" s="26"/>
    </row>
    <row r="25279" spans="1:21" s="39" customFormat="1" ht="11.25" customHeight="1" x14ac:dyDescent="0.2">
      <c r="A25279" s="26"/>
      <c r="B25279" s="26"/>
      <c r="C25279" s="38"/>
      <c r="D25279" s="38"/>
      <c r="E25279" s="38"/>
      <c r="F25279" s="38"/>
      <c r="I25279" s="32"/>
      <c r="J25279" s="26"/>
      <c r="K25279" s="26"/>
      <c r="L25279" s="26"/>
      <c r="M25279" s="26"/>
      <c r="N25279" s="26"/>
      <c r="O25279" s="26"/>
      <c r="P25279" s="26"/>
      <c r="Q25279" s="26"/>
      <c r="R25279" s="26"/>
      <c r="S25279" s="26"/>
      <c r="T25279" s="26"/>
      <c r="U25279" s="26"/>
    </row>
    <row r="25280" spans="1:21" s="39" customFormat="1" ht="11.25" customHeight="1" x14ac:dyDescent="0.2">
      <c r="A25280" s="26"/>
      <c r="B25280" s="26"/>
      <c r="C25280" s="38"/>
      <c r="D25280" s="38"/>
      <c r="E25280" s="38"/>
      <c r="F25280" s="38"/>
      <c r="I25280" s="32"/>
      <c r="J25280" s="26"/>
      <c r="K25280" s="26"/>
      <c r="L25280" s="26"/>
      <c r="M25280" s="26"/>
      <c r="N25280" s="26"/>
      <c r="O25280" s="26"/>
      <c r="P25280" s="26"/>
      <c r="Q25280" s="26"/>
      <c r="R25280" s="26"/>
      <c r="S25280" s="26"/>
      <c r="T25280" s="26"/>
      <c r="U25280" s="26"/>
    </row>
    <row r="25281" spans="1:21" s="39" customFormat="1" ht="11.25" customHeight="1" x14ac:dyDescent="0.2">
      <c r="A25281" s="26"/>
      <c r="B25281" s="26"/>
      <c r="C25281" s="38"/>
      <c r="D25281" s="38"/>
      <c r="E25281" s="38"/>
      <c r="F25281" s="38"/>
      <c r="I25281" s="32"/>
      <c r="J25281" s="26"/>
      <c r="K25281" s="26"/>
      <c r="L25281" s="26"/>
      <c r="M25281" s="26"/>
      <c r="N25281" s="26"/>
      <c r="O25281" s="26"/>
      <c r="P25281" s="26"/>
      <c r="Q25281" s="26"/>
      <c r="R25281" s="26"/>
      <c r="S25281" s="26"/>
      <c r="T25281" s="26"/>
      <c r="U25281" s="26"/>
    </row>
    <row r="25282" spans="1:21" s="39" customFormat="1" ht="11.25" customHeight="1" x14ac:dyDescent="0.2">
      <c r="A25282" s="26"/>
      <c r="B25282" s="26"/>
      <c r="C25282" s="38"/>
      <c r="D25282" s="38"/>
      <c r="E25282" s="38"/>
      <c r="F25282" s="38"/>
      <c r="I25282" s="32"/>
      <c r="J25282" s="26"/>
      <c r="K25282" s="26"/>
      <c r="L25282" s="26"/>
      <c r="M25282" s="26"/>
      <c r="N25282" s="26"/>
      <c r="O25282" s="26"/>
      <c r="P25282" s="26"/>
      <c r="Q25282" s="26"/>
      <c r="R25282" s="26"/>
      <c r="S25282" s="26"/>
      <c r="T25282" s="26"/>
      <c r="U25282" s="26"/>
    </row>
    <row r="25283" spans="1:21" s="39" customFormat="1" ht="11.25" customHeight="1" x14ac:dyDescent="0.2">
      <c r="A25283" s="26"/>
      <c r="B25283" s="26"/>
      <c r="C25283" s="38"/>
      <c r="D25283" s="38"/>
      <c r="E25283" s="38"/>
      <c r="F25283" s="38"/>
      <c r="I25283" s="32"/>
      <c r="J25283" s="26"/>
      <c r="K25283" s="26"/>
      <c r="L25283" s="26"/>
      <c r="M25283" s="26"/>
      <c r="N25283" s="26"/>
      <c r="O25283" s="26"/>
      <c r="P25283" s="26"/>
      <c r="Q25283" s="26"/>
      <c r="R25283" s="26"/>
      <c r="S25283" s="26"/>
      <c r="T25283" s="26"/>
      <c r="U25283" s="26"/>
    </row>
    <row r="25284" spans="1:21" s="39" customFormat="1" ht="11.25" customHeight="1" x14ac:dyDescent="0.2">
      <c r="A25284" s="26"/>
      <c r="B25284" s="26"/>
      <c r="C25284" s="38"/>
      <c r="D25284" s="38"/>
      <c r="E25284" s="38"/>
      <c r="F25284" s="38"/>
      <c r="I25284" s="32"/>
      <c r="J25284" s="26"/>
      <c r="K25284" s="26"/>
      <c r="L25284" s="26"/>
      <c r="M25284" s="26"/>
      <c r="N25284" s="26"/>
      <c r="O25284" s="26"/>
      <c r="P25284" s="26"/>
      <c r="Q25284" s="26"/>
      <c r="R25284" s="26"/>
      <c r="S25284" s="26"/>
      <c r="T25284" s="26"/>
      <c r="U25284" s="26"/>
    </row>
    <row r="25285" spans="1:21" s="39" customFormat="1" ht="11.25" customHeight="1" x14ac:dyDescent="0.2">
      <c r="A25285" s="26"/>
      <c r="B25285" s="26"/>
      <c r="C25285" s="38"/>
      <c r="D25285" s="38"/>
      <c r="E25285" s="38"/>
      <c r="F25285" s="38"/>
      <c r="I25285" s="32"/>
      <c r="J25285" s="26"/>
      <c r="K25285" s="26"/>
      <c r="L25285" s="26"/>
      <c r="M25285" s="26"/>
      <c r="N25285" s="26"/>
      <c r="O25285" s="26"/>
      <c r="P25285" s="26"/>
      <c r="Q25285" s="26"/>
      <c r="R25285" s="26"/>
      <c r="S25285" s="26"/>
      <c r="T25285" s="26"/>
      <c r="U25285" s="26"/>
    </row>
    <row r="25286" spans="1:21" s="39" customFormat="1" ht="11.25" customHeight="1" x14ac:dyDescent="0.2">
      <c r="A25286" s="26"/>
      <c r="B25286" s="26"/>
      <c r="C25286" s="38"/>
      <c r="D25286" s="38"/>
      <c r="E25286" s="38"/>
      <c r="F25286" s="38"/>
      <c r="I25286" s="32"/>
      <c r="J25286" s="26"/>
      <c r="K25286" s="26"/>
      <c r="L25286" s="26"/>
      <c r="M25286" s="26"/>
      <c r="N25286" s="26"/>
      <c r="O25286" s="26"/>
      <c r="P25286" s="26"/>
      <c r="Q25286" s="26"/>
      <c r="R25286" s="26"/>
      <c r="S25286" s="26"/>
      <c r="T25286" s="26"/>
      <c r="U25286" s="26"/>
    </row>
    <row r="25287" spans="1:21" s="39" customFormat="1" ht="11.25" customHeight="1" x14ac:dyDescent="0.2">
      <c r="A25287" s="26"/>
      <c r="B25287" s="26"/>
      <c r="C25287" s="38"/>
      <c r="D25287" s="38"/>
      <c r="E25287" s="38"/>
      <c r="F25287" s="38"/>
      <c r="I25287" s="32"/>
      <c r="J25287" s="26"/>
      <c r="K25287" s="26"/>
      <c r="L25287" s="26"/>
      <c r="M25287" s="26"/>
      <c r="N25287" s="26"/>
      <c r="O25287" s="26"/>
      <c r="P25287" s="26"/>
      <c r="Q25287" s="26"/>
      <c r="R25287" s="26"/>
      <c r="S25287" s="26"/>
      <c r="T25287" s="26"/>
      <c r="U25287" s="26"/>
    </row>
    <row r="25288" spans="1:21" s="39" customFormat="1" ht="11.25" customHeight="1" x14ac:dyDescent="0.2">
      <c r="A25288" s="26"/>
      <c r="B25288" s="26"/>
      <c r="C25288" s="38"/>
      <c r="D25288" s="38"/>
      <c r="E25288" s="38"/>
      <c r="F25288" s="38"/>
      <c r="I25288" s="32"/>
      <c r="J25288" s="26"/>
      <c r="K25288" s="26"/>
      <c r="L25288" s="26"/>
      <c r="M25288" s="26"/>
      <c r="N25288" s="26"/>
      <c r="O25288" s="26"/>
      <c r="P25288" s="26"/>
      <c r="Q25288" s="26"/>
      <c r="R25288" s="26"/>
      <c r="S25288" s="26"/>
      <c r="T25288" s="26"/>
      <c r="U25288" s="26"/>
    </row>
    <row r="25289" spans="1:21" s="39" customFormat="1" ht="11.25" customHeight="1" x14ac:dyDescent="0.2">
      <c r="A25289" s="26"/>
      <c r="B25289" s="26"/>
      <c r="C25289" s="38"/>
      <c r="D25289" s="38"/>
      <c r="E25289" s="38"/>
      <c r="F25289" s="38"/>
      <c r="I25289" s="32"/>
      <c r="J25289" s="26"/>
      <c r="K25289" s="26"/>
      <c r="L25289" s="26"/>
      <c r="M25289" s="26"/>
      <c r="N25289" s="26"/>
      <c r="O25289" s="26"/>
      <c r="P25289" s="26"/>
      <c r="Q25289" s="26"/>
      <c r="R25289" s="26"/>
      <c r="S25289" s="26"/>
      <c r="T25289" s="26"/>
      <c r="U25289" s="26"/>
    </row>
    <row r="25290" spans="1:21" s="39" customFormat="1" ht="11.25" customHeight="1" x14ac:dyDescent="0.2">
      <c r="A25290" s="26"/>
      <c r="B25290" s="26"/>
      <c r="C25290" s="38"/>
      <c r="D25290" s="38"/>
      <c r="E25290" s="38"/>
      <c r="F25290" s="38"/>
      <c r="I25290" s="32"/>
      <c r="J25290" s="26"/>
      <c r="K25290" s="26"/>
      <c r="L25290" s="26"/>
      <c r="M25290" s="26"/>
      <c r="N25290" s="26"/>
      <c r="O25290" s="26"/>
      <c r="P25290" s="26"/>
      <c r="Q25290" s="26"/>
      <c r="R25290" s="26"/>
      <c r="S25290" s="26"/>
      <c r="T25290" s="26"/>
      <c r="U25290" s="26"/>
    </row>
    <row r="25291" spans="1:21" s="39" customFormat="1" ht="11.25" customHeight="1" x14ac:dyDescent="0.2">
      <c r="A25291" s="26"/>
      <c r="B25291" s="26"/>
      <c r="C25291" s="38"/>
      <c r="D25291" s="38"/>
      <c r="E25291" s="38"/>
      <c r="F25291" s="38"/>
      <c r="I25291" s="32"/>
      <c r="J25291" s="26"/>
      <c r="K25291" s="26"/>
      <c r="L25291" s="26"/>
      <c r="M25291" s="26"/>
      <c r="N25291" s="26"/>
      <c r="O25291" s="26"/>
      <c r="P25291" s="26"/>
      <c r="Q25291" s="26"/>
      <c r="R25291" s="26"/>
      <c r="S25291" s="26"/>
      <c r="T25291" s="26"/>
      <c r="U25291" s="26"/>
    </row>
    <row r="25292" spans="1:21" s="39" customFormat="1" ht="11.25" customHeight="1" x14ac:dyDescent="0.2">
      <c r="A25292" s="26"/>
      <c r="B25292" s="26"/>
      <c r="C25292" s="38"/>
      <c r="D25292" s="38"/>
      <c r="E25292" s="38"/>
      <c r="F25292" s="38"/>
      <c r="I25292" s="32"/>
      <c r="J25292" s="26"/>
      <c r="K25292" s="26"/>
      <c r="L25292" s="26"/>
      <c r="M25292" s="26"/>
      <c r="N25292" s="26"/>
      <c r="O25292" s="26"/>
      <c r="P25292" s="26"/>
      <c r="Q25292" s="26"/>
      <c r="R25292" s="26"/>
      <c r="S25292" s="26"/>
      <c r="T25292" s="26"/>
      <c r="U25292" s="26"/>
    </row>
    <row r="25293" spans="1:21" s="39" customFormat="1" ht="11.25" customHeight="1" x14ac:dyDescent="0.2">
      <c r="A25293" s="26"/>
      <c r="B25293" s="26"/>
      <c r="C25293" s="38"/>
      <c r="D25293" s="38"/>
      <c r="E25293" s="38"/>
      <c r="F25293" s="38"/>
      <c r="I25293" s="32"/>
      <c r="J25293" s="26"/>
      <c r="K25293" s="26"/>
      <c r="L25293" s="26"/>
      <c r="M25293" s="26"/>
      <c r="N25293" s="26"/>
      <c r="O25293" s="26"/>
      <c r="P25293" s="26"/>
      <c r="Q25293" s="26"/>
      <c r="R25293" s="26"/>
      <c r="S25293" s="26"/>
      <c r="T25293" s="26"/>
      <c r="U25293" s="26"/>
    </row>
    <row r="25294" spans="1:21" s="39" customFormat="1" ht="11.25" customHeight="1" x14ac:dyDescent="0.2">
      <c r="A25294" s="26"/>
      <c r="B25294" s="26"/>
      <c r="C25294" s="38"/>
      <c r="D25294" s="38"/>
      <c r="E25294" s="38"/>
      <c r="F25294" s="38"/>
      <c r="I25294" s="32"/>
      <c r="J25294" s="26"/>
      <c r="K25294" s="26"/>
      <c r="L25294" s="26"/>
      <c r="M25294" s="26"/>
      <c r="N25294" s="26"/>
      <c r="O25294" s="26"/>
      <c r="P25294" s="26"/>
      <c r="Q25294" s="26"/>
      <c r="R25294" s="26"/>
      <c r="S25294" s="26"/>
      <c r="T25294" s="26"/>
      <c r="U25294" s="26"/>
    </row>
    <row r="25295" spans="1:21" s="39" customFormat="1" ht="11.25" customHeight="1" x14ac:dyDescent="0.2">
      <c r="A25295" s="26"/>
      <c r="B25295" s="26"/>
      <c r="C25295" s="38"/>
      <c r="D25295" s="38"/>
      <c r="E25295" s="38"/>
      <c r="F25295" s="38"/>
      <c r="I25295" s="32"/>
      <c r="J25295" s="26"/>
      <c r="K25295" s="26"/>
      <c r="L25295" s="26"/>
      <c r="M25295" s="26"/>
      <c r="N25295" s="26"/>
      <c r="O25295" s="26"/>
      <c r="P25295" s="26"/>
      <c r="Q25295" s="26"/>
      <c r="R25295" s="26"/>
      <c r="S25295" s="26"/>
      <c r="T25295" s="26"/>
      <c r="U25295" s="26"/>
    </row>
    <row r="25296" spans="1:21" s="39" customFormat="1" ht="11.25" customHeight="1" x14ac:dyDescent="0.2">
      <c r="A25296" s="26"/>
      <c r="B25296" s="26"/>
      <c r="C25296" s="38"/>
      <c r="D25296" s="38"/>
      <c r="E25296" s="38"/>
      <c r="F25296" s="38"/>
      <c r="I25296" s="32"/>
      <c r="J25296" s="26"/>
      <c r="K25296" s="26"/>
      <c r="L25296" s="26"/>
      <c r="M25296" s="26"/>
      <c r="N25296" s="26"/>
      <c r="O25296" s="26"/>
      <c r="P25296" s="26"/>
      <c r="Q25296" s="26"/>
      <c r="R25296" s="26"/>
      <c r="S25296" s="26"/>
      <c r="T25296" s="26"/>
      <c r="U25296" s="26"/>
    </row>
    <row r="25297" spans="1:21" s="39" customFormat="1" ht="11.25" customHeight="1" x14ac:dyDescent="0.2">
      <c r="A25297" s="26"/>
      <c r="B25297" s="26"/>
      <c r="C25297" s="38"/>
      <c r="D25297" s="38"/>
      <c r="E25297" s="38"/>
      <c r="F25297" s="38"/>
      <c r="I25297" s="32"/>
      <c r="J25297" s="26"/>
      <c r="K25297" s="26"/>
      <c r="L25297" s="26"/>
      <c r="M25297" s="26"/>
      <c r="N25297" s="26"/>
      <c r="O25297" s="26"/>
      <c r="P25297" s="26"/>
      <c r="Q25297" s="26"/>
      <c r="R25297" s="26"/>
      <c r="S25297" s="26"/>
      <c r="T25297" s="26"/>
      <c r="U25297" s="26"/>
    </row>
    <row r="25298" spans="1:21" s="39" customFormat="1" ht="11.25" customHeight="1" x14ac:dyDescent="0.2">
      <c r="A25298" s="26"/>
      <c r="B25298" s="26"/>
      <c r="C25298" s="38"/>
      <c r="D25298" s="38"/>
      <c r="E25298" s="38"/>
      <c r="F25298" s="38"/>
      <c r="I25298" s="32"/>
      <c r="J25298" s="26"/>
      <c r="K25298" s="26"/>
      <c r="L25298" s="26"/>
      <c r="M25298" s="26"/>
      <c r="N25298" s="26"/>
      <c r="O25298" s="26"/>
      <c r="P25298" s="26"/>
      <c r="Q25298" s="26"/>
      <c r="R25298" s="26"/>
      <c r="S25298" s="26"/>
      <c r="T25298" s="26"/>
      <c r="U25298" s="26"/>
    </row>
    <row r="25299" spans="1:21" s="39" customFormat="1" ht="11.25" customHeight="1" x14ac:dyDescent="0.2">
      <c r="A25299" s="26"/>
      <c r="B25299" s="26"/>
      <c r="C25299" s="38"/>
      <c r="D25299" s="38"/>
      <c r="E25299" s="38"/>
      <c r="F25299" s="38"/>
      <c r="I25299" s="32"/>
      <c r="J25299" s="26"/>
      <c r="K25299" s="26"/>
      <c r="L25299" s="26"/>
      <c r="M25299" s="26"/>
      <c r="N25299" s="26"/>
      <c r="O25299" s="26"/>
      <c r="P25299" s="26"/>
      <c r="Q25299" s="26"/>
      <c r="R25299" s="26"/>
      <c r="S25299" s="26"/>
      <c r="T25299" s="26"/>
      <c r="U25299" s="26"/>
    </row>
    <row r="25300" spans="1:21" s="39" customFormat="1" ht="11.25" customHeight="1" x14ac:dyDescent="0.2">
      <c r="A25300" s="26"/>
      <c r="B25300" s="26"/>
      <c r="C25300" s="38"/>
      <c r="D25300" s="38"/>
      <c r="E25300" s="38"/>
      <c r="F25300" s="38"/>
      <c r="I25300" s="32"/>
      <c r="J25300" s="26"/>
      <c r="K25300" s="26"/>
      <c r="L25300" s="26"/>
      <c r="M25300" s="26"/>
      <c r="N25300" s="26"/>
      <c r="O25300" s="26"/>
      <c r="P25300" s="26"/>
      <c r="Q25300" s="26"/>
      <c r="R25300" s="26"/>
      <c r="S25300" s="26"/>
      <c r="T25300" s="26"/>
      <c r="U25300" s="26"/>
    </row>
    <row r="25301" spans="1:21" s="39" customFormat="1" ht="11.25" customHeight="1" x14ac:dyDescent="0.2">
      <c r="A25301" s="26"/>
      <c r="B25301" s="26"/>
      <c r="C25301" s="38"/>
      <c r="D25301" s="38"/>
      <c r="E25301" s="38"/>
      <c r="F25301" s="38"/>
      <c r="I25301" s="32"/>
      <c r="J25301" s="26"/>
      <c r="K25301" s="26"/>
      <c r="L25301" s="26"/>
      <c r="M25301" s="26"/>
      <c r="N25301" s="26"/>
      <c r="O25301" s="26"/>
      <c r="P25301" s="26"/>
      <c r="Q25301" s="26"/>
      <c r="R25301" s="26"/>
      <c r="S25301" s="26"/>
      <c r="T25301" s="26"/>
      <c r="U25301" s="26"/>
    </row>
    <row r="25302" spans="1:21" s="39" customFormat="1" ht="11.25" customHeight="1" x14ac:dyDescent="0.2">
      <c r="A25302" s="26"/>
      <c r="B25302" s="26"/>
      <c r="C25302" s="38"/>
      <c r="D25302" s="38"/>
      <c r="E25302" s="38"/>
      <c r="F25302" s="38"/>
      <c r="I25302" s="32"/>
      <c r="J25302" s="26"/>
      <c r="K25302" s="26"/>
      <c r="L25302" s="26"/>
      <c r="M25302" s="26"/>
      <c r="N25302" s="26"/>
      <c r="O25302" s="26"/>
      <c r="P25302" s="26"/>
      <c r="Q25302" s="26"/>
      <c r="R25302" s="26"/>
      <c r="S25302" s="26"/>
      <c r="T25302" s="26"/>
      <c r="U25302" s="26"/>
    </row>
    <row r="25303" spans="1:21" s="39" customFormat="1" ht="11.25" customHeight="1" x14ac:dyDescent="0.2">
      <c r="A25303" s="26"/>
      <c r="B25303" s="26"/>
      <c r="C25303" s="38"/>
      <c r="D25303" s="38"/>
      <c r="E25303" s="38"/>
      <c r="F25303" s="38"/>
      <c r="I25303" s="32"/>
      <c r="J25303" s="26"/>
      <c r="K25303" s="26"/>
      <c r="L25303" s="26"/>
      <c r="M25303" s="26"/>
      <c r="N25303" s="26"/>
      <c r="O25303" s="26"/>
      <c r="P25303" s="26"/>
      <c r="Q25303" s="26"/>
      <c r="R25303" s="26"/>
      <c r="S25303" s="26"/>
      <c r="T25303" s="26"/>
      <c r="U25303" s="26"/>
    </row>
    <row r="25304" spans="1:21" s="39" customFormat="1" ht="11.25" customHeight="1" x14ac:dyDescent="0.2">
      <c r="A25304" s="26"/>
      <c r="B25304" s="26"/>
      <c r="C25304" s="38"/>
      <c r="D25304" s="38"/>
      <c r="E25304" s="38"/>
      <c r="F25304" s="38"/>
      <c r="I25304" s="32"/>
      <c r="J25304" s="26"/>
      <c r="K25304" s="26"/>
      <c r="L25304" s="26"/>
      <c r="M25304" s="26"/>
      <c r="N25304" s="26"/>
      <c r="O25304" s="26"/>
      <c r="P25304" s="26"/>
      <c r="Q25304" s="26"/>
      <c r="R25304" s="26"/>
      <c r="S25304" s="26"/>
      <c r="T25304" s="26"/>
      <c r="U25304" s="26"/>
    </row>
    <row r="25305" spans="1:21" s="39" customFormat="1" ht="11.25" customHeight="1" x14ac:dyDescent="0.2">
      <c r="A25305" s="26"/>
      <c r="B25305" s="26"/>
      <c r="C25305" s="38"/>
      <c r="D25305" s="38"/>
      <c r="E25305" s="38"/>
      <c r="F25305" s="38"/>
      <c r="I25305" s="32"/>
      <c r="J25305" s="26"/>
      <c r="K25305" s="26"/>
      <c r="L25305" s="26"/>
      <c r="M25305" s="26"/>
      <c r="N25305" s="26"/>
      <c r="O25305" s="26"/>
      <c r="P25305" s="26"/>
      <c r="Q25305" s="26"/>
      <c r="R25305" s="26"/>
      <c r="S25305" s="26"/>
      <c r="T25305" s="26"/>
      <c r="U25305" s="26"/>
    </row>
    <row r="25306" spans="1:21" s="39" customFormat="1" ht="11.25" customHeight="1" x14ac:dyDescent="0.2">
      <c r="A25306" s="26"/>
      <c r="B25306" s="26"/>
      <c r="C25306" s="38"/>
      <c r="D25306" s="38"/>
      <c r="E25306" s="38"/>
      <c r="F25306" s="38"/>
      <c r="I25306" s="32"/>
      <c r="J25306" s="26"/>
      <c r="K25306" s="26"/>
      <c r="L25306" s="26"/>
      <c r="M25306" s="26"/>
      <c r="N25306" s="26"/>
      <c r="O25306" s="26"/>
      <c r="P25306" s="26"/>
      <c r="Q25306" s="26"/>
      <c r="R25306" s="26"/>
      <c r="S25306" s="26"/>
      <c r="T25306" s="26"/>
      <c r="U25306" s="26"/>
    </row>
    <row r="25307" spans="1:21" s="39" customFormat="1" ht="11.25" customHeight="1" x14ac:dyDescent="0.2">
      <c r="A25307" s="26"/>
      <c r="B25307" s="26"/>
      <c r="C25307" s="38"/>
      <c r="D25307" s="38"/>
      <c r="E25307" s="38"/>
      <c r="F25307" s="38"/>
      <c r="I25307" s="32"/>
      <c r="J25307" s="26"/>
      <c r="K25307" s="26"/>
      <c r="L25307" s="26"/>
      <c r="M25307" s="26"/>
      <c r="N25307" s="26"/>
      <c r="O25307" s="26"/>
      <c r="P25307" s="26"/>
      <c r="Q25307" s="26"/>
      <c r="R25307" s="26"/>
      <c r="S25307" s="26"/>
      <c r="T25307" s="26"/>
      <c r="U25307" s="26"/>
    </row>
    <row r="25308" spans="1:21" s="39" customFormat="1" ht="11.25" customHeight="1" x14ac:dyDescent="0.2">
      <c r="A25308" s="26"/>
      <c r="B25308" s="26"/>
      <c r="C25308" s="38"/>
      <c r="D25308" s="38"/>
      <c r="E25308" s="38"/>
      <c r="F25308" s="38"/>
      <c r="I25308" s="32"/>
      <c r="J25308" s="26"/>
      <c r="K25308" s="26"/>
      <c r="L25308" s="26"/>
      <c r="M25308" s="26"/>
      <c r="N25308" s="26"/>
      <c r="O25308" s="26"/>
      <c r="P25308" s="26"/>
      <c r="Q25308" s="26"/>
      <c r="R25308" s="26"/>
      <c r="S25308" s="26"/>
      <c r="T25308" s="26"/>
      <c r="U25308" s="26"/>
    </row>
    <row r="25309" spans="1:21" s="39" customFormat="1" ht="11.25" customHeight="1" x14ac:dyDescent="0.2">
      <c r="A25309" s="26"/>
      <c r="B25309" s="26"/>
      <c r="C25309" s="38"/>
      <c r="D25309" s="38"/>
      <c r="E25309" s="38"/>
      <c r="F25309" s="38"/>
      <c r="I25309" s="32"/>
      <c r="J25309" s="26"/>
      <c r="K25309" s="26"/>
      <c r="L25309" s="26"/>
      <c r="M25309" s="26"/>
      <c r="N25309" s="26"/>
      <c r="O25309" s="26"/>
      <c r="P25309" s="26"/>
      <c r="Q25309" s="26"/>
      <c r="R25309" s="26"/>
      <c r="S25309" s="26"/>
      <c r="T25309" s="26"/>
      <c r="U25309" s="26"/>
    </row>
    <row r="25310" spans="1:21" s="39" customFormat="1" ht="11.25" customHeight="1" x14ac:dyDescent="0.2">
      <c r="A25310" s="26"/>
      <c r="B25310" s="26"/>
      <c r="C25310" s="38"/>
      <c r="D25310" s="38"/>
      <c r="E25310" s="38"/>
      <c r="F25310" s="38"/>
      <c r="I25310" s="32"/>
      <c r="J25310" s="26"/>
      <c r="K25310" s="26"/>
      <c r="L25310" s="26"/>
      <c r="M25310" s="26"/>
      <c r="N25310" s="26"/>
      <c r="O25310" s="26"/>
      <c r="P25310" s="26"/>
      <c r="Q25310" s="26"/>
      <c r="R25310" s="26"/>
      <c r="S25310" s="26"/>
      <c r="T25310" s="26"/>
      <c r="U25310" s="26"/>
    </row>
    <row r="25311" spans="1:21" s="39" customFormat="1" ht="11.25" customHeight="1" x14ac:dyDescent="0.2">
      <c r="A25311" s="26"/>
      <c r="B25311" s="26"/>
      <c r="C25311" s="38"/>
      <c r="D25311" s="38"/>
      <c r="E25311" s="38"/>
      <c r="F25311" s="38"/>
      <c r="I25311" s="32"/>
      <c r="J25311" s="26"/>
      <c r="K25311" s="26"/>
      <c r="L25311" s="26"/>
      <c r="M25311" s="26"/>
      <c r="N25311" s="26"/>
      <c r="O25311" s="26"/>
      <c r="P25311" s="26"/>
      <c r="Q25311" s="26"/>
      <c r="R25311" s="26"/>
      <c r="S25311" s="26"/>
      <c r="T25311" s="26"/>
      <c r="U25311" s="26"/>
    </row>
    <row r="25312" spans="1:21" s="39" customFormat="1" ht="11.25" customHeight="1" x14ac:dyDescent="0.2">
      <c r="A25312" s="26"/>
      <c r="B25312" s="26"/>
      <c r="C25312" s="38"/>
      <c r="D25312" s="38"/>
      <c r="E25312" s="38"/>
      <c r="F25312" s="38"/>
      <c r="I25312" s="32"/>
      <c r="J25312" s="26"/>
      <c r="K25312" s="26"/>
      <c r="L25312" s="26"/>
      <c r="M25312" s="26"/>
      <c r="N25312" s="26"/>
      <c r="O25312" s="26"/>
      <c r="P25312" s="26"/>
      <c r="Q25312" s="26"/>
      <c r="R25312" s="26"/>
      <c r="S25312" s="26"/>
      <c r="T25312" s="26"/>
      <c r="U25312" s="26"/>
    </row>
    <row r="25313" spans="1:21" s="39" customFormat="1" ht="11.25" customHeight="1" x14ac:dyDescent="0.2">
      <c r="A25313" s="26"/>
      <c r="B25313" s="26"/>
      <c r="C25313" s="38"/>
      <c r="D25313" s="38"/>
      <c r="E25313" s="38"/>
      <c r="F25313" s="38"/>
      <c r="I25313" s="32"/>
      <c r="J25313" s="26"/>
      <c r="K25313" s="26"/>
      <c r="L25313" s="26"/>
      <c r="M25313" s="26"/>
      <c r="N25313" s="26"/>
      <c r="O25313" s="26"/>
      <c r="P25313" s="26"/>
      <c r="Q25313" s="26"/>
      <c r="R25313" s="26"/>
      <c r="S25313" s="26"/>
      <c r="T25313" s="26"/>
      <c r="U25313" s="26"/>
    </row>
    <row r="25314" spans="1:21" s="39" customFormat="1" ht="11.25" customHeight="1" x14ac:dyDescent="0.2">
      <c r="A25314" s="26"/>
      <c r="B25314" s="26"/>
      <c r="C25314" s="38"/>
      <c r="D25314" s="38"/>
      <c r="E25314" s="38"/>
      <c r="F25314" s="38"/>
      <c r="I25314" s="32"/>
      <c r="J25314" s="26"/>
      <c r="K25314" s="26"/>
      <c r="L25314" s="26"/>
      <c r="M25314" s="26"/>
      <c r="N25314" s="26"/>
      <c r="O25314" s="26"/>
      <c r="P25314" s="26"/>
      <c r="Q25314" s="26"/>
      <c r="R25314" s="26"/>
      <c r="S25314" s="26"/>
      <c r="T25314" s="26"/>
      <c r="U25314" s="26"/>
    </row>
    <row r="25315" spans="1:21" s="39" customFormat="1" ht="11.25" customHeight="1" x14ac:dyDescent="0.2">
      <c r="A25315" s="26"/>
      <c r="B25315" s="26"/>
      <c r="C25315" s="38"/>
      <c r="D25315" s="38"/>
      <c r="E25315" s="38"/>
      <c r="F25315" s="38"/>
      <c r="I25315" s="32"/>
      <c r="J25315" s="26"/>
      <c r="K25315" s="26"/>
      <c r="L25315" s="26"/>
      <c r="M25315" s="26"/>
      <c r="N25315" s="26"/>
      <c r="O25315" s="26"/>
      <c r="P25315" s="26"/>
      <c r="Q25315" s="26"/>
      <c r="R25315" s="26"/>
      <c r="S25315" s="26"/>
      <c r="T25315" s="26"/>
      <c r="U25315" s="26"/>
    </row>
    <row r="25316" spans="1:21" s="39" customFormat="1" ht="11.25" customHeight="1" x14ac:dyDescent="0.2">
      <c r="A25316" s="26"/>
      <c r="B25316" s="26"/>
      <c r="C25316" s="38"/>
      <c r="D25316" s="38"/>
      <c r="E25316" s="38"/>
      <c r="F25316" s="38"/>
      <c r="I25316" s="32"/>
      <c r="J25316" s="26"/>
      <c r="K25316" s="26"/>
      <c r="L25316" s="26"/>
      <c r="M25316" s="26"/>
      <c r="N25316" s="26"/>
      <c r="O25316" s="26"/>
      <c r="P25316" s="26"/>
      <c r="Q25316" s="26"/>
      <c r="R25316" s="26"/>
      <c r="S25316" s="26"/>
      <c r="T25316" s="26"/>
      <c r="U25316" s="26"/>
    </row>
    <row r="25317" spans="1:21" s="39" customFormat="1" ht="11.25" customHeight="1" x14ac:dyDescent="0.2">
      <c r="A25317" s="26"/>
      <c r="B25317" s="26"/>
      <c r="C25317" s="38"/>
      <c r="D25317" s="38"/>
      <c r="E25317" s="38"/>
      <c r="F25317" s="38"/>
      <c r="I25317" s="32"/>
      <c r="J25317" s="26"/>
      <c r="K25317" s="26"/>
      <c r="L25317" s="26"/>
      <c r="M25317" s="26"/>
      <c r="N25317" s="26"/>
      <c r="O25317" s="26"/>
      <c r="P25317" s="26"/>
      <c r="Q25317" s="26"/>
      <c r="R25317" s="26"/>
      <c r="S25317" s="26"/>
      <c r="T25317" s="26"/>
      <c r="U25317" s="26"/>
    </row>
    <row r="25318" spans="1:21" s="39" customFormat="1" ht="11.25" customHeight="1" x14ac:dyDescent="0.2">
      <c r="A25318" s="26"/>
      <c r="B25318" s="26"/>
      <c r="C25318" s="38"/>
      <c r="D25318" s="38"/>
      <c r="E25318" s="38"/>
      <c r="F25318" s="38"/>
      <c r="I25318" s="32"/>
      <c r="J25318" s="26"/>
      <c r="K25318" s="26"/>
      <c r="L25318" s="26"/>
      <c r="M25318" s="26"/>
      <c r="N25318" s="26"/>
      <c r="O25318" s="26"/>
      <c r="P25318" s="26"/>
      <c r="Q25318" s="26"/>
      <c r="R25318" s="26"/>
      <c r="S25318" s="26"/>
      <c r="T25318" s="26"/>
      <c r="U25318" s="26"/>
    </row>
    <row r="25319" spans="1:21" s="39" customFormat="1" ht="11.25" customHeight="1" x14ac:dyDescent="0.2">
      <c r="A25319" s="26"/>
      <c r="B25319" s="26"/>
      <c r="C25319" s="38"/>
      <c r="D25319" s="38"/>
      <c r="E25319" s="38"/>
      <c r="F25319" s="38"/>
      <c r="I25319" s="32"/>
      <c r="J25319" s="26"/>
      <c r="K25319" s="26"/>
      <c r="L25319" s="26"/>
      <c r="M25319" s="26"/>
      <c r="N25319" s="26"/>
      <c r="O25319" s="26"/>
      <c r="P25319" s="26"/>
      <c r="Q25319" s="26"/>
      <c r="R25319" s="26"/>
      <c r="S25319" s="26"/>
      <c r="T25319" s="26"/>
      <c r="U25319" s="26"/>
    </row>
    <row r="25320" spans="1:21" s="39" customFormat="1" ht="11.25" customHeight="1" x14ac:dyDescent="0.2">
      <c r="A25320" s="26"/>
      <c r="B25320" s="26"/>
      <c r="C25320" s="38"/>
      <c r="D25320" s="38"/>
      <c r="E25320" s="38"/>
      <c r="F25320" s="38"/>
      <c r="I25320" s="32"/>
      <c r="J25320" s="26"/>
      <c r="K25320" s="26"/>
      <c r="L25320" s="26"/>
      <c r="M25320" s="26"/>
      <c r="N25320" s="26"/>
      <c r="O25320" s="26"/>
      <c r="P25320" s="26"/>
      <c r="Q25320" s="26"/>
      <c r="R25320" s="26"/>
      <c r="S25320" s="26"/>
      <c r="T25320" s="26"/>
      <c r="U25320" s="26"/>
    </row>
    <row r="25321" spans="1:21" s="39" customFormat="1" ht="11.25" customHeight="1" x14ac:dyDescent="0.2">
      <c r="A25321" s="26"/>
      <c r="B25321" s="26"/>
      <c r="C25321" s="38"/>
      <c r="D25321" s="38"/>
      <c r="E25321" s="38"/>
      <c r="F25321" s="38"/>
      <c r="I25321" s="32"/>
      <c r="J25321" s="26"/>
      <c r="K25321" s="26"/>
      <c r="L25321" s="26"/>
      <c r="M25321" s="26"/>
      <c r="N25321" s="26"/>
      <c r="O25321" s="26"/>
      <c r="P25321" s="26"/>
      <c r="Q25321" s="26"/>
      <c r="R25321" s="26"/>
      <c r="S25321" s="26"/>
      <c r="T25321" s="26"/>
      <c r="U25321" s="26"/>
    </row>
    <row r="25322" spans="1:21" s="39" customFormat="1" ht="11.25" customHeight="1" x14ac:dyDescent="0.2">
      <c r="A25322" s="26"/>
      <c r="B25322" s="26"/>
      <c r="C25322" s="38"/>
      <c r="D25322" s="38"/>
      <c r="E25322" s="38"/>
      <c r="F25322" s="38"/>
      <c r="I25322" s="32"/>
      <c r="J25322" s="26"/>
      <c r="K25322" s="26"/>
      <c r="L25322" s="26"/>
      <c r="M25322" s="26"/>
      <c r="N25322" s="26"/>
      <c r="O25322" s="26"/>
      <c r="P25322" s="26"/>
      <c r="Q25322" s="26"/>
      <c r="R25322" s="26"/>
      <c r="S25322" s="26"/>
      <c r="T25322" s="26"/>
      <c r="U25322" s="26"/>
    </row>
    <row r="25323" spans="1:21" s="39" customFormat="1" ht="11.25" customHeight="1" x14ac:dyDescent="0.2">
      <c r="A25323" s="26"/>
      <c r="B25323" s="26"/>
      <c r="C25323" s="38"/>
      <c r="D25323" s="38"/>
      <c r="E25323" s="38"/>
      <c r="F25323" s="38"/>
      <c r="I25323" s="32"/>
      <c r="J25323" s="26"/>
      <c r="K25323" s="26"/>
      <c r="L25323" s="26"/>
      <c r="M25323" s="26"/>
      <c r="N25323" s="26"/>
      <c r="O25323" s="26"/>
      <c r="P25323" s="26"/>
      <c r="Q25323" s="26"/>
      <c r="R25323" s="26"/>
      <c r="S25323" s="26"/>
      <c r="T25323" s="26"/>
      <c r="U25323" s="26"/>
    </row>
    <row r="25324" spans="1:21" s="39" customFormat="1" ht="11.25" customHeight="1" x14ac:dyDescent="0.2">
      <c r="A25324" s="26"/>
      <c r="B25324" s="26"/>
      <c r="C25324" s="38"/>
      <c r="D25324" s="38"/>
      <c r="E25324" s="38"/>
      <c r="F25324" s="38"/>
      <c r="I25324" s="32"/>
      <c r="J25324" s="26"/>
      <c r="K25324" s="26"/>
      <c r="L25324" s="26"/>
      <c r="M25324" s="26"/>
      <c r="N25324" s="26"/>
      <c r="O25324" s="26"/>
      <c r="P25324" s="26"/>
      <c r="Q25324" s="26"/>
      <c r="R25324" s="26"/>
      <c r="S25324" s="26"/>
      <c r="T25324" s="26"/>
      <c r="U25324" s="26"/>
    </row>
    <row r="25325" spans="1:21" s="39" customFormat="1" ht="11.25" customHeight="1" x14ac:dyDescent="0.2">
      <c r="A25325" s="26"/>
      <c r="B25325" s="26"/>
      <c r="C25325" s="38"/>
      <c r="D25325" s="38"/>
      <c r="E25325" s="38"/>
      <c r="F25325" s="38"/>
      <c r="I25325" s="32"/>
      <c r="J25325" s="26"/>
      <c r="K25325" s="26"/>
      <c r="L25325" s="26"/>
      <c r="M25325" s="26"/>
      <c r="N25325" s="26"/>
      <c r="O25325" s="26"/>
      <c r="P25325" s="26"/>
      <c r="Q25325" s="26"/>
      <c r="R25325" s="26"/>
      <c r="S25325" s="26"/>
      <c r="T25325" s="26"/>
      <c r="U25325" s="26"/>
    </row>
    <row r="25326" spans="1:21" s="39" customFormat="1" ht="11.25" customHeight="1" x14ac:dyDescent="0.2">
      <c r="A25326" s="26"/>
      <c r="B25326" s="26"/>
      <c r="C25326" s="38"/>
      <c r="D25326" s="38"/>
      <c r="E25326" s="38"/>
      <c r="F25326" s="38"/>
      <c r="I25326" s="32"/>
      <c r="J25326" s="26"/>
      <c r="K25326" s="26"/>
      <c r="L25326" s="26"/>
      <c r="M25326" s="26"/>
      <c r="N25326" s="26"/>
      <c r="O25326" s="26"/>
      <c r="P25326" s="26"/>
      <c r="Q25326" s="26"/>
      <c r="R25326" s="26"/>
      <c r="S25326" s="26"/>
      <c r="T25326" s="26"/>
      <c r="U25326" s="26"/>
    </row>
    <row r="25327" spans="1:21" s="39" customFormat="1" ht="11.25" customHeight="1" x14ac:dyDescent="0.2">
      <c r="A25327" s="26"/>
      <c r="B25327" s="26"/>
      <c r="C25327" s="38"/>
      <c r="D25327" s="38"/>
      <c r="E25327" s="38"/>
      <c r="F25327" s="38"/>
      <c r="I25327" s="32"/>
      <c r="J25327" s="26"/>
      <c r="K25327" s="26"/>
      <c r="L25327" s="26"/>
      <c r="M25327" s="26"/>
      <c r="N25327" s="26"/>
      <c r="O25327" s="26"/>
      <c r="P25327" s="26"/>
      <c r="Q25327" s="26"/>
      <c r="R25327" s="26"/>
      <c r="S25327" s="26"/>
      <c r="T25327" s="26"/>
      <c r="U25327" s="26"/>
    </row>
    <row r="25328" spans="1:21" s="39" customFormat="1" ht="11.25" customHeight="1" x14ac:dyDescent="0.2">
      <c r="A25328" s="26"/>
      <c r="B25328" s="26"/>
      <c r="C25328" s="38"/>
      <c r="D25328" s="38"/>
      <c r="E25328" s="38"/>
      <c r="F25328" s="38"/>
      <c r="I25328" s="32"/>
      <c r="J25328" s="26"/>
      <c r="K25328" s="26"/>
      <c r="L25328" s="26"/>
      <c r="M25328" s="26"/>
      <c r="N25328" s="26"/>
      <c r="O25328" s="26"/>
      <c r="P25328" s="26"/>
      <c r="Q25328" s="26"/>
      <c r="R25328" s="26"/>
      <c r="S25328" s="26"/>
      <c r="T25328" s="26"/>
      <c r="U25328" s="26"/>
    </row>
    <row r="25329" spans="1:21" s="39" customFormat="1" ht="11.25" customHeight="1" x14ac:dyDescent="0.2">
      <c r="A25329" s="26"/>
      <c r="B25329" s="26"/>
      <c r="C25329" s="38"/>
      <c r="D25329" s="38"/>
      <c r="E25329" s="38"/>
      <c r="F25329" s="38"/>
      <c r="I25329" s="32"/>
      <c r="J25329" s="26"/>
      <c r="K25329" s="26"/>
      <c r="L25329" s="26"/>
      <c r="M25329" s="26"/>
      <c r="N25329" s="26"/>
      <c r="O25329" s="26"/>
      <c r="P25329" s="26"/>
      <c r="Q25329" s="26"/>
      <c r="R25329" s="26"/>
      <c r="S25329" s="26"/>
      <c r="T25329" s="26"/>
      <c r="U25329" s="26"/>
    </row>
    <row r="25330" spans="1:21" s="39" customFormat="1" ht="11.25" customHeight="1" x14ac:dyDescent="0.2">
      <c r="A25330" s="26"/>
      <c r="B25330" s="26"/>
      <c r="C25330" s="38"/>
      <c r="D25330" s="38"/>
      <c r="E25330" s="38"/>
      <c r="F25330" s="38"/>
      <c r="I25330" s="32"/>
      <c r="J25330" s="26"/>
      <c r="K25330" s="26"/>
      <c r="L25330" s="26"/>
      <c r="M25330" s="26"/>
      <c r="N25330" s="26"/>
      <c r="O25330" s="26"/>
      <c r="P25330" s="26"/>
      <c r="Q25330" s="26"/>
      <c r="R25330" s="26"/>
      <c r="S25330" s="26"/>
      <c r="T25330" s="26"/>
      <c r="U25330" s="26"/>
    </row>
    <row r="25331" spans="1:21" s="39" customFormat="1" ht="11.25" customHeight="1" x14ac:dyDescent="0.2">
      <c r="A25331" s="26"/>
      <c r="B25331" s="26"/>
      <c r="C25331" s="38"/>
      <c r="D25331" s="38"/>
      <c r="E25331" s="38"/>
      <c r="F25331" s="38"/>
      <c r="I25331" s="32"/>
      <c r="J25331" s="26"/>
      <c r="K25331" s="26"/>
      <c r="L25331" s="26"/>
      <c r="M25331" s="26"/>
      <c r="N25331" s="26"/>
      <c r="O25331" s="26"/>
      <c r="P25331" s="26"/>
      <c r="Q25331" s="26"/>
      <c r="R25331" s="26"/>
      <c r="S25331" s="26"/>
      <c r="T25331" s="26"/>
      <c r="U25331" s="26"/>
    </row>
    <row r="25332" spans="1:21" s="39" customFormat="1" ht="11.25" customHeight="1" x14ac:dyDescent="0.2">
      <c r="A25332" s="26"/>
      <c r="B25332" s="26"/>
      <c r="C25332" s="38"/>
      <c r="D25332" s="38"/>
      <c r="E25332" s="38"/>
      <c r="F25332" s="38"/>
      <c r="I25332" s="32"/>
      <c r="J25332" s="26"/>
      <c r="K25332" s="26"/>
      <c r="L25332" s="26"/>
      <c r="M25332" s="26"/>
      <c r="N25332" s="26"/>
      <c r="O25332" s="26"/>
      <c r="P25332" s="26"/>
      <c r="Q25332" s="26"/>
      <c r="R25332" s="26"/>
      <c r="S25332" s="26"/>
      <c r="T25332" s="26"/>
      <c r="U25332" s="26"/>
    </row>
    <row r="25333" spans="1:21" s="39" customFormat="1" ht="11.25" customHeight="1" x14ac:dyDescent="0.2">
      <c r="A25333" s="26"/>
      <c r="B25333" s="26"/>
      <c r="C25333" s="38"/>
      <c r="D25333" s="38"/>
      <c r="E25333" s="38"/>
      <c r="F25333" s="38"/>
      <c r="I25333" s="32"/>
      <c r="J25333" s="26"/>
      <c r="K25333" s="26"/>
      <c r="L25333" s="26"/>
      <c r="M25333" s="26"/>
      <c r="N25333" s="26"/>
      <c r="O25333" s="26"/>
      <c r="P25333" s="26"/>
      <c r="Q25333" s="26"/>
      <c r="R25333" s="26"/>
      <c r="S25333" s="26"/>
      <c r="T25333" s="26"/>
      <c r="U25333" s="26"/>
    </row>
    <row r="25334" spans="1:21" s="39" customFormat="1" ht="11.25" customHeight="1" x14ac:dyDescent="0.2">
      <c r="A25334" s="26"/>
      <c r="B25334" s="26"/>
      <c r="C25334" s="38"/>
      <c r="D25334" s="38"/>
      <c r="E25334" s="38"/>
      <c r="F25334" s="38"/>
      <c r="I25334" s="32"/>
      <c r="J25334" s="26"/>
      <c r="K25334" s="26"/>
      <c r="L25334" s="26"/>
      <c r="M25334" s="26"/>
      <c r="N25334" s="26"/>
      <c r="O25334" s="26"/>
      <c r="P25334" s="26"/>
      <c r="Q25334" s="26"/>
      <c r="R25334" s="26"/>
      <c r="S25334" s="26"/>
      <c r="T25334" s="26"/>
      <c r="U25334" s="26"/>
    </row>
    <row r="25335" spans="1:21" s="39" customFormat="1" ht="11.25" customHeight="1" x14ac:dyDescent="0.2">
      <c r="A25335" s="26"/>
      <c r="B25335" s="26"/>
      <c r="C25335" s="38"/>
      <c r="D25335" s="38"/>
      <c r="E25335" s="38"/>
      <c r="F25335" s="38"/>
      <c r="I25335" s="32"/>
      <c r="J25335" s="26"/>
      <c r="K25335" s="26"/>
      <c r="L25335" s="26"/>
      <c r="M25335" s="26"/>
      <c r="N25335" s="26"/>
      <c r="O25335" s="26"/>
      <c r="P25335" s="26"/>
      <c r="Q25335" s="26"/>
      <c r="R25335" s="26"/>
      <c r="S25335" s="26"/>
      <c r="T25335" s="26"/>
      <c r="U25335" s="26"/>
    </row>
    <row r="25336" spans="1:21" s="39" customFormat="1" ht="11.25" customHeight="1" x14ac:dyDescent="0.2">
      <c r="A25336" s="26"/>
      <c r="B25336" s="26"/>
      <c r="C25336" s="38"/>
      <c r="D25336" s="38"/>
      <c r="E25336" s="38"/>
      <c r="F25336" s="38"/>
      <c r="I25336" s="32"/>
      <c r="J25336" s="26"/>
      <c r="K25336" s="26"/>
      <c r="L25336" s="26"/>
      <c r="M25336" s="26"/>
      <c r="N25336" s="26"/>
      <c r="O25336" s="26"/>
      <c r="P25336" s="26"/>
      <c r="Q25336" s="26"/>
      <c r="R25336" s="26"/>
      <c r="S25336" s="26"/>
      <c r="T25336" s="26"/>
      <c r="U25336" s="26"/>
    </row>
    <row r="25337" spans="1:21" s="39" customFormat="1" ht="11.25" customHeight="1" x14ac:dyDescent="0.2">
      <c r="A25337" s="26"/>
      <c r="B25337" s="26"/>
      <c r="C25337" s="38"/>
      <c r="D25337" s="38"/>
      <c r="E25337" s="38"/>
      <c r="F25337" s="38"/>
      <c r="I25337" s="32"/>
      <c r="J25337" s="26"/>
      <c r="K25337" s="26"/>
      <c r="L25337" s="26"/>
      <c r="M25337" s="26"/>
      <c r="N25337" s="26"/>
      <c r="O25337" s="26"/>
      <c r="P25337" s="26"/>
      <c r="Q25337" s="26"/>
      <c r="R25337" s="26"/>
      <c r="S25337" s="26"/>
      <c r="T25337" s="26"/>
      <c r="U25337" s="26"/>
    </row>
    <row r="25338" spans="1:21" s="39" customFormat="1" ht="11.25" customHeight="1" x14ac:dyDescent="0.2">
      <c r="A25338" s="26"/>
      <c r="B25338" s="26"/>
      <c r="C25338" s="38"/>
      <c r="D25338" s="38"/>
      <c r="E25338" s="38"/>
      <c r="F25338" s="38"/>
      <c r="I25338" s="32"/>
      <c r="J25338" s="26"/>
      <c r="K25338" s="26"/>
      <c r="L25338" s="26"/>
      <c r="M25338" s="26"/>
      <c r="N25338" s="26"/>
      <c r="O25338" s="26"/>
      <c r="P25338" s="26"/>
      <c r="Q25338" s="26"/>
      <c r="R25338" s="26"/>
      <c r="S25338" s="26"/>
      <c r="T25338" s="26"/>
      <c r="U25338" s="26"/>
    </row>
    <row r="25339" spans="1:21" s="39" customFormat="1" ht="11.25" customHeight="1" x14ac:dyDescent="0.2">
      <c r="A25339" s="26"/>
      <c r="B25339" s="26"/>
      <c r="C25339" s="38"/>
      <c r="D25339" s="38"/>
      <c r="E25339" s="38"/>
      <c r="F25339" s="38"/>
      <c r="I25339" s="32"/>
      <c r="J25339" s="26"/>
      <c r="K25339" s="26"/>
      <c r="L25339" s="26"/>
      <c r="M25339" s="26"/>
      <c r="N25339" s="26"/>
      <c r="O25339" s="26"/>
      <c r="P25339" s="26"/>
      <c r="Q25339" s="26"/>
      <c r="R25339" s="26"/>
      <c r="S25339" s="26"/>
      <c r="T25339" s="26"/>
      <c r="U25339" s="26"/>
    </row>
    <row r="25340" spans="1:21" s="39" customFormat="1" ht="11.25" customHeight="1" x14ac:dyDescent="0.2">
      <c r="A25340" s="26"/>
      <c r="B25340" s="26"/>
      <c r="C25340" s="38"/>
      <c r="D25340" s="38"/>
      <c r="E25340" s="38"/>
      <c r="F25340" s="38"/>
      <c r="I25340" s="32"/>
      <c r="J25340" s="26"/>
      <c r="K25340" s="26"/>
      <c r="L25340" s="26"/>
      <c r="M25340" s="26"/>
      <c r="N25340" s="26"/>
      <c r="O25340" s="26"/>
      <c r="P25340" s="26"/>
      <c r="Q25340" s="26"/>
      <c r="R25340" s="26"/>
      <c r="S25340" s="26"/>
      <c r="T25340" s="26"/>
      <c r="U25340" s="26"/>
    </row>
    <row r="25341" spans="1:21" s="39" customFormat="1" ht="11.25" customHeight="1" x14ac:dyDescent="0.2">
      <c r="A25341" s="26"/>
      <c r="B25341" s="26"/>
      <c r="C25341" s="38"/>
      <c r="D25341" s="38"/>
      <c r="E25341" s="38"/>
      <c r="F25341" s="38"/>
      <c r="I25341" s="32"/>
      <c r="J25341" s="26"/>
      <c r="K25341" s="26"/>
      <c r="L25341" s="26"/>
      <c r="M25341" s="26"/>
      <c r="N25341" s="26"/>
      <c r="O25341" s="26"/>
      <c r="P25341" s="26"/>
      <c r="Q25341" s="26"/>
      <c r="R25341" s="26"/>
      <c r="S25341" s="26"/>
      <c r="T25341" s="26"/>
      <c r="U25341" s="26"/>
    </row>
    <row r="25342" spans="1:21" s="39" customFormat="1" ht="11.25" customHeight="1" x14ac:dyDescent="0.2">
      <c r="A25342" s="26"/>
      <c r="B25342" s="26"/>
      <c r="C25342" s="38"/>
      <c r="D25342" s="38"/>
      <c r="E25342" s="38"/>
      <c r="F25342" s="38"/>
      <c r="I25342" s="32"/>
      <c r="J25342" s="26"/>
      <c r="K25342" s="26"/>
      <c r="L25342" s="26"/>
      <c r="M25342" s="26"/>
      <c r="N25342" s="26"/>
      <c r="O25342" s="26"/>
      <c r="P25342" s="26"/>
      <c r="Q25342" s="26"/>
      <c r="R25342" s="26"/>
      <c r="S25342" s="26"/>
      <c r="T25342" s="26"/>
      <c r="U25342" s="26"/>
    </row>
    <row r="25343" spans="1:21" s="39" customFormat="1" ht="11.25" customHeight="1" x14ac:dyDescent="0.2">
      <c r="A25343" s="26"/>
      <c r="B25343" s="26"/>
      <c r="C25343" s="38"/>
      <c r="D25343" s="38"/>
      <c r="E25343" s="38"/>
      <c r="F25343" s="38"/>
      <c r="I25343" s="32"/>
      <c r="J25343" s="26"/>
      <c r="K25343" s="26"/>
      <c r="L25343" s="26"/>
      <c r="M25343" s="26"/>
      <c r="N25343" s="26"/>
      <c r="O25343" s="26"/>
      <c r="P25343" s="26"/>
      <c r="Q25343" s="26"/>
      <c r="R25343" s="26"/>
      <c r="S25343" s="26"/>
      <c r="T25343" s="26"/>
      <c r="U25343" s="26"/>
    </row>
    <row r="25344" spans="1:21" s="39" customFormat="1" ht="11.25" customHeight="1" x14ac:dyDescent="0.2">
      <c r="A25344" s="26"/>
      <c r="B25344" s="26"/>
      <c r="C25344" s="38"/>
      <c r="D25344" s="38"/>
      <c r="E25344" s="38"/>
      <c r="F25344" s="38"/>
      <c r="I25344" s="32"/>
      <c r="J25344" s="26"/>
      <c r="K25344" s="26"/>
      <c r="L25344" s="26"/>
      <c r="M25344" s="26"/>
      <c r="N25344" s="26"/>
      <c r="O25344" s="26"/>
      <c r="P25344" s="26"/>
      <c r="Q25344" s="26"/>
      <c r="R25344" s="26"/>
      <c r="S25344" s="26"/>
      <c r="T25344" s="26"/>
      <c r="U25344" s="26"/>
    </row>
    <row r="25345" spans="1:21" s="39" customFormat="1" ht="11.25" customHeight="1" x14ac:dyDescent="0.2">
      <c r="A25345" s="26"/>
      <c r="B25345" s="26"/>
      <c r="C25345" s="38"/>
      <c r="D25345" s="38"/>
      <c r="E25345" s="38"/>
      <c r="F25345" s="38"/>
      <c r="I25345" s="32"/>
      <c r="J25345" s="26"/>
      <c r="K25345" s="26"/>
      <c r="L25345" s="26"/>
      <c r="M25345" s="26"/>
      <c r="N25345" s="26"/>
      <c r="O25345" s="26"/>
      <c r="P25345" s="26"/>
      <c r="Q25345" s="26"/>
      <c r="R25345" s="26"/>
      <c r="S25345" s="26"/>
      <c r="T25345" s="26"/>
      <c r="U25345" s="26"/>
    </row>
    <row r="25346" spans="1:21" s="39" customFormat="1" ht="11.25" customHeight="1" x14ac:dyDescent="0.2">
      <c r="A25346" s="26"/>
      <c r="B25346" s="26"/>
      <c r="C25346" s="38"/>
      <c r="D25346" s="38"/>
      <c r="E25346" s="38"/>
      <c r="F25346" s="38"/>
      <c r="I25346" s="32"/>
      <c r="J25346" s="26"/>
      <c r="K25346" s="26"/>
      <c r="L25346" s="26"/>
      <c r="M25346" s="26"/>
      <c r="N25346" s="26"/>
      <c r="O25346" s="26"/>
      <c r="P25346" s="26"/>
      <c r="Q25346" s="26"/>
      <c r="R25346" s="26"/>
      <c r="S25346" s="26"/>
      <c r="T25346" s="26"/>
      <c r="U25346" s="26"/>
    </row>
    <row r="25347" spans="1:21" s="39" customFormat="1" ht="11.25" customHeight="1" x14ac:dyDescent="0.2">
      <c r="A25347" s="26"/>
      <c r="B25347" s="26"/>
      <c r="C25347" s="38"/>
      <c r="D25347" s="38"/>
      <c r="E25347" s="38"/>
      <c r="F25347" s="38"/>
      <c r="I25347" s="32"/>
      <c r="J25347" s="26"/>
      <c r="K25347" s="26"/>
      <c r="L25347" s="26"/>
      <c r="M25347" s="26"/>
      <c r="N25347" s="26"/>
      <c r="O25347" s="26"/>
      <c r="P25347" s="26"/>
      <c r="Q25347" s="26"/>
      <c r="R25347" s="26"/>
      <c r="S25347" s="26"/>
      <c r="T25347" s="26"/>
      <c r="U25347" s="26"/>
    </row>
    <row r="25348" spans="1:21" s="39" customFormat="1" ht="11.25" customHeight="1" x14ac:dyDescent="0.2">
      <c r="A25348" s="26"/>
      <c r="B25348" s="26"/>
      <c r="C25348" s="38"/>
      <c r="D25348" s="38"/>
      <c r="E25348" s="38"/>
      <c r="F25348" s="38"/>
      <c r="I25348" s="32"/>
      <c r="J25348" s="26"/>
      <c r="K25348" s="26"/>
      <c r="L25348" s="26"/>
      <c r="M25348" s="26"/>
      <c r="N25348" s="26"/>
      <c r="O25348" s="26"/>
      <c r="P25348" s="26"/>
      <c r="Q25348" s="26"/>
      <c r="R25348" s="26"/>
      <c r="S25348" s="26"/>
      <c r="T25348" s="26"/>
      <c r="U25348" s="26"/>
    </row>
    <row r="25349" spans="1:21" s="39" customFormat="1" ht="11.25" customHeight="1" x14ac:dyDescent="0.2">
      <c r="A25349" s="26"/>
      <c r="B25349" s="26"/>
      <c r="C25349" s="38"/>
      <c r="D25349" s="38"/>
      <c r="E25349" s="38"/>
      <c r="F25349" s="38"/>
      <c r="I25349" s="32"/>
      <c r="J25349" s="26"/>
      <c r="K25349" s="26"/>
      <c r="L25349" s="26"/>
      <c r="M25349" s="26"/>
      <c r="N25349" s="26"/>
      <c r="O25349" s="26"/>
      <c r="P25349" s="26"/>
      <c r="Q25349" s="26"/>
      <c r="R25349" s="26"/>
      <c r="S25349" s="26"/>
      <c r="T25349" s="26"/>
      <c r="U25349" s="26"/>
    </row>
    <row r="25350" spans="1:21" s="39" customFormat="1" ht="11.25" customHeight="1" x14ac:dyDescent="0.2">
      <c r="A25350" s="26"/>
      <c r="B25350" s="26"/>
      <c r="C25350" s="38"/>
      <c r="D25350" s="38"/>
      <c r="E25350" s="38"/>
      <c r="F25350" s="38"/>
      <c r="I25350" s="32"/>
      <c r="J25350" s="26"/>
      <c r="K25350" s="26"/>
      <c r="L25350" s="26"/>
      <c r="M25350" s="26"/>
      <c r="N25350" s="26"/>
      <c r="O25350" s="26"/>
      <c r="P25350" s="26"/>
      <c r="Q25350" s="26"/>
      <c r="R25350" s="26"/>
      <c r="S25350" s="26"/>
      <c r="T25350" s="26"/>
      <c r="U25350" s="26"/>
    </row>
    <row r="25351" spans="1:21" s="39" customFormat="1" ht="11.25" customHeight="1" x14ac:dyDescent="0.2">
      <c r="A25351" s="26"/>
      <c r="B25351" s="26"/>
      <c r="C25351" s="38"/>
      <c r="D25351" s="38"/>
      <c r="E25351" s="38"/>
      <c r="F25351" s="38"/>
      <c r="I25351" s="32"/>
      <c r="J25351" s="26"/>
      <c r="K25351" s="26"/>
      <c r="L25351" s="26"/>
      <c r="M25351" s="26"/>
      <c r="N25351" s="26"/>
      <c r="O25351" s="26"/>
      <c r="P25351" s="26"/>
      <c r="Q25351" s="26"/>
      <c r="R25351" s="26"/>
      <c r="S25351" s="26"/>
      <c r="T25351" s="26"/>
      <c r="U25351" s="26"/>
    </row>
    <row r="25352" spans="1:21" s="39" customFormat="1" ht="11.25" customHeight="1" x14ac:dyDescent="0.2">
      <c r="A25352" s="26"/>
      <c r="B25352" s="26"/>
      <c r="C25352" s="38"/>
      <c r="D25352" s="38"/>
      <c r="E25352" s="38"/>
      <c r="F25352" s="38"/>
      <c r="I25352" s="32"/>
      <c r="J25352" s="26"/>
      <c r="K25352" s="26"/>
      <c r="L25352" s="26"/>
      <c r="M25352" s="26"/>
      <c r="N25352" s="26"/>
      <c r="O25352" s="26"/>
      <c r="P25352" s="26"/>
      <c r="Q25352" s="26"/>
      <c r="R25352" s="26"/>
      <c r="S25352" s="26"/>
      <c r="T25352" s="26"/>
      <c r="U25352" s="26"/>
    </row>
    <row r="25353" spans="1:21" s="39" customFormat="1" ht="11.25" customHeight="1" x14ac:dyDescent="0.2">
      <c r="A25353" s="26"/>
      <c r="B25353" s="26"/>
      <c r="C25353" s="38"/>
      <c r="D25353" s="38"/>
      <c r="E25353" s="38"/>
      <c r="F25353" s="38"/>
      <c r="I25353" s="32"/>
      <c r="J25353" s="26"/>
      <c r="K25353" s="26"/>
      <c r="L25353" s="26"/>
      <c r="M25353" s="26"/>
      <c r="N25353" s="26"/>
      <c r="O25353" s="26"/>
      <c r="P25353" s="26"/>
      <c r="Q25353" s="26"/>
      <c r="R25353" s="26"/>
      <c r="S25353" s="26"/>
      <c r="T25353" s="26"/>
      <c r="U25353" s="26"/>
    </row>
    <row r="25354" spans="1:21" s="39" customFormat="1" ht="11.25" customHeight="1" x14ac:dyDescent="0.2">
      <c r="A25354" s="26"/>
      <c r="B25354" s="26"/>
      <c r="C25354" s="38"/>
      <c r="D25354" s="38"/>
      <c r="E25354" s="38"/>
      <c r="F25354" s="38"/>
      <c r="I25354" s="32"/>
      <c r="J25354" s="26"/>
      <c r="K25354" s="26"/>
      <c r="L25354" s="26"/>
      <c r="M25354" s="26"/>
      <c r="N25354" s="26"/>
      <c r="O25354" s="26"/>
      <c r="P25354" s="26"/>
      <c r="Q25354" s="26"/>
      <c r="R25354" s="26"/>
      <c r="S25354" s="26"/>
      <c r="T25354" s="26"/>
      <c r="U25354" s="26"/>
    </row>
    <row r="25355" spans="1:21" s="39" customFormat="1" ht="11.25" customHeight="1" x14ac:dyDescent="0.2">
      <c r="A25355" s="26"/>
      <c r="B25355" s="26"/>
      <c r="C25355" s="38"/>
      <c r="D25355" s="38"/>
      <c r="E25355" s="38"/>
      <c r="F25355" s="38"/>
      <c r="I25355" s="32"/>
      <c r="J25355" s="26"/>
      <c r="K25355" s="26"/>
      <c r="L25355" s="26"/>
      <c r="M25355" s="26"/>
      <c r="N25355" s="26"/>
      <c r="O25355" s="26"/>
      <c r="P25355" s="26"/>
      <c r="Q25355" s="26"/>
      <c r="R25355" s="26"/>
      <c r="S25355" s="26"/>
      <c r="T25355" s="26"/>
      <c r="U25355" s="26"/>
    </row>
    <row r="25356" spans="1:21" s="39" customFormat="1" ht="11.25" customHeight="1" x14ac:dyDescent="0.2">
      <c r="A25356" s="26"/>
      <c r="B25356" s="26"/>
      <c r="C25356" s="38"/>
      <c r="D25356" s="38"/>
      <c r="E25356" s="38"/>
      <c r="F25356" s="38"/>
      <c r="I25356" s="32"/>
      <c r="J25356" s="26"/>
      <c r="K25356" s="26"/>
      <c r="L25356" s="26"/>
      <c r="M25356" s="26"/>
      <c r="N25356" s="26"/>
      <c r="O25356" s="26"/>
      <c r="P25356" s="26"/>
      <c r="Q25356" s="26"/>
      <c r="R25356" s="26"/>
      <c r="S25356" s="26"/>
      <c r="T25356" s="26"/>
      <c r="U25356" s="26"/>
    </row>
    <row r="25357" spans="1:21" s="39" customFormat="1" ht="11.25" customHeight="1" x14ac:dyDescent="0.2">
      <c r="A25357" s="26"/>
      <c r="B25357" s="26"/>
      <c r="C25357" s="38"/>
      <c r="D25357" s="38"/>
      <c r="E25357" s="38"/>
      <c r="F25357" s="38"/>
      <c r="I25357" s="32"/>
      <c r="J25357" s="26"/>
      <c r="K25357" s="26"/>
      <c r="L25357" s="26"/>
      <c r="M25357" s="26"/>
      <c r="N25357" s="26"/>
      <c r="O25357" s="26"/>
      <c r="P25357" s="26"/>
      <c r="Q25357" s="26"/>
      <c r="R25357" s="26"/>
      <c r="S25357" s="26"/>
      <c r="T25357" s="26"/>
      <c r="U25357" s="26"/>
    </row>
    <row r="25358" spans="1:21" s="39" customFormat="1" ht="11.25" customHeight="1" x14ac:dyDescent="0.2">
      <c r="A25358" s="26"/>
      <c r="B25358" s="26"/>
      <c r="C25358" s="38"/>
      <c r="D25358" s="38"/>
      <c r="E25358" s="38"/>
      <c r="F25358" s="38"/>
      <c r="I25358" s="32"/>
      <c r="J25358" s="26"/>
      <c r="K25358" s="26"/>
      <c r="L25358" s="26"/>
      <c r="M25358" s="26"/>
      <c r="N25358" s="26"/>
      <c r="O25358" s="26"/>
      <c r="P25358" s="26"/>
      <c r="Q25358" s="26"/>
      <c r="R25358" s="26"/>
      <c r="S25358" s="26"/>
      <c r="T25358" s="26"/>
      <c r="U25358" s="26"/>
    </row>
    <row r="25359" spans="1:21" s="39" customFormat="1" ht="11.25" customHeight="1" x14ac:dyDescent="0.2">
      <c r="A25359" s="26"/>
      <c r="B25359" s="26"/>
      <c r="C25359" s="38"/>
      <c r="D25359" s="38"/>
      <c r="E25359" s="38"/>
      <c r="F25359" s="38"/>
      <c r="I25359" s="32"/>
      <c r="J25359" s="26"/>
      <c r="K25359" s="26"/>
      <c r="L25359" s="26"/>
      <c r="M25359" s="26"/>
      <c r="N25359" s="26"/>
      <c r="O25359" s="26"/>
      <c r="P25359" s="26"/>
      <c r="Q25359" s="26"/>
      <c r="R25359" s="26"/>
      <c r="S25359" s="26"/>
      <c r="T25359" s="26"/>
      <c r="U25359" s="26"/>
    </row>
    <row r="25360" spans="1:21" s="39" customFormat="1" ht="11.25" customHeight="1" x14ac:dyDescent="0.2">
      <c r="A25360" s="26"/>
      <c r="B25360" s="26"/>
      <c r="C25360" s="38"/>
      <c r="D25360" s="38"/>
      <c r="E25360" s="38"/>
      <c r="F25360" s="38"/>
      <c r="I25360" s="32"/>
      <c r="J25360" s="26"/>
      <c r="K25360" s="26"/>
      <c r="L25360" s="26"/>
      <c r="M25360" s="26"/>
      <c r="N25360" s="26"/>
      <c r="O25360" s="26"/>
      <c r="P25360" s="26"/>
      <c r="Q25360" s="26"/>
      <c r="R25360" s="26"/>
      <c r="S25360" s="26"/>
      <c r="T25360" s="26"/>
      <c r="U25360" s="26"/>
    </row>
    <row r="25361" spans="1:21" s="39" customFormat="1" ht="11.25" customHeight="1" x14ac:dyDescent="0.2">
      <c r="A25361" s="26"/>
      <c r="B25361" s="26"/>
      <c r="C25361" s="38"/>
      <c r="D25361" s="38"/>
      <c r="E25361" s="38"/>
      <c r="F25361" s="38"/>
      <c r="I25361" s="32"/>
      <c r="J25361" s="26"/>
      <c r="K25361" s="26"/>
      <c r="L25361" s="26"/>
      <c r="M25361" s="26"/>
      <c r="N25361" s="26"/>
      <c r="O25361" s="26"/>
      <c r="P25361" s="26"/>
      <c r="Q25361" s="26"/>
      <c r="R25361" s="26"/>
      <c r="S25361" s="26"/>
      <c r="T25361" s="26"/>
      <c r="U25361" s="26"/>
    </row>
    <row r="25362" spans="1:21" s="39" customFormat="1" ht="11.25" customHeight="1" x14ac:dyDescent="0.2">
      <c r="A25362" s="26"/>
      <c r="B25362" s="26"/>
      <c r="C25362" s="38"/>
      <c r="D25362" s="38"/>
      <c r="E25362" s="38"/>
      <c r="F25362" s="38"/>
      <c r="I25362" s="32"/>
      <c r="J25362" s="26"/>
      <c r="K25362" s="26"/>
      <c r="L25362" s="26"/>
      <c r="M25362" s="26"/>
      <c r="N25362" s="26"/>
      <c r="O25362" s="26"/>
      <c r="P25362" s="26"/>
      <c r="Q25362" s="26"/>
      <c r="R25362" s="26"/>
      <c r="S25362" s="26"/>
      <c r="T25362" s="26"/>
      <c r="U25362" s="26"/>
    </row>
    <row r="25363" spans="1:21" s="39" customFormat="1" ht="11.25" customHeight="1" x14ac:dyDescent="0.2">
      <c r="A25363" s="26"/>
      <c r="B25363" s="26"/>
      <c r="C25363" s="38"/>
      <c r="D25363" s="38"/>
      <c r="E25363" s="38"/>
      <c r="F25363" s="38"/>
      <c r="I25363" s="32"/>
      <c r="J25363" s="26"/>
      <c r="K25363" s="26"/>
      <c r="L25363" s="26"/>
      <c r="M25363" s="26"/>
      <c r="N25363" s="26"/>
      <c r="O25363" s="26"/>
      <c r="P25363" s="26"/>
      <c r="Q25363" s="26"/>
      <c r="R25363" s="26"/>
      <c r="S25363" s="26"/>
      <c r="T25363" s="26"/>
      <c r="U25363" s="26"/>
    </row>
    <row r="25364" spans="1:21" s="39" customFormat="1" ht="11.25" customHeight="1" x14ac:dyDescent="0.2">
      <c r="A25364" s="26"/>
      <c r="B25364" s="26"/>
      <c r="C25364" s="38"/>
      <c r="D25364" s="38"/>
      <c r="E25364" s="38"/>
      <c r="F25364" s="38"/>
      <c r="I25364" s="32"/>
      <c r="J25364" s="26"/>
      <c r="K25364" s="26"/>
      <c r="L25364" s="26"/>
      <c r="M25364" s="26"/>
      <c r="N25364" s="26"/>
      <c r="O25364" s="26"/>
      <c r="P25364" s="26"/>
      <c r="Q25364" s="26"/>
      <c r="R25364" s="26"/>
      <c r="S25364" s="26"/>
      <c r="T25364" s="26"/>
      <c r="U25364" s="26"/>
    </row>
    <row r="25365" spans="1:21" s="39" customFormat="1" ht="11.25" customHeight="1" x14ac:dyDescent="0.2">
      <c r="A25365" s="26"/>
      <c r="B25365" s="26"/>
      <c r="C25365" s="38"/>
      <c r="D25365" s="38"/>
      <c r="E25365" s="38"/>
      <c r="F25365" s="38"/>
      <c r="I25365" s="32"/>
      <c r="J25365" s="26"/>
      <c r="K25365" s="26"/>
      <c r="L25365" s="26"/>
      <c r="M25365" s="26"/>
      <c r="N25365" s="26"/>
      <c r="O25365" s="26"/>
      <c r="P25365" s="26"/>
      <c r="Q25365" s="26"/>
      <c r="R25365" s="26"/>
      <c r="S25365" s="26"/>
      <c r="T25365" s="26"/>
      <c r="U25365" s="26"/>
    </row>
    <row r="25366" spans="1:21" s="39" customFormat="1" ht="11.25" customHeight="1" x14ac:dyDescent="0.2">
      <c r="A25366" s="26"/>
      <c r="B25366" s="26"/>
      <c r="C25366" s="38"/>
      <c r="D25366" s="38"/>
      <c r="E25366" s="38"/>
      <c r="F25366" s="38"/>
      <c r="I25366" s="32"/>
      <c r="J25366" s="26"/>
      <c r="K25366" s="26"/>
      <c r="L25366" s="26"/>
      <c r="M25366" s="26"/>
      <c r="N25366" s="26"/>
      <c r="O25366" s="26"/>
      <c r="P25366" s="26"/>
      <c r="Q25366" s="26"/>
      <c r="R25366" s="26"/>
      <c r="S25366" s="26"/>
      <c r="T25366" s="26"/>
      <c r="U25366" s="26"/>
    </row>
    <row r="25367" spans="1:21" s="39" customFormat="1" ht="11.25" customHeight="1" x14ac:dyDescent="0.2">
      <c r="A25367" s="26"/>
      <c r="B25367" s="26"/>
      <c r="C25367" s="38"/>
      <c r="D25367" s="38"/>
      <c r="E25367" s="38"/>
      <c r="F25367" s="38"/>
      <c r="I25367" s="32"/>
      <c r="J25367" s="26"/>
      <c r="K25367" s="26"/>
      <c r="L25367" s="26"/>
      <c r="M25367" s="26"/>
      <c r="N25367" s="26"/>
      <c r="O25367" s="26"/>
      <c r="P25367" s="26"/>
      <c r="Q25367" s="26"/>
      <c r="R25367" s="26"/>
      <c r="S25367" s="26"/>
      <c r="T25367" s="26"/>
      <c r="U25367" s="26"/>
    </row>
    <row r="25368" spans="1:21" s="39" customFormat="1" ht="11.25" customHeight="1" x14ac:dyDescent="0.2">
      <c r="A25368" s="26"/>
      <c r="B25368" s="26"/>
      <c r="C25368" s="38"/>
      <c r="D25368" s="38"/>
      <c r="E25368" s="38"/>
      <c r="F25368" s="38"/>
      <c r="I25368" s="32"/>
      <c r="J25368" s="26"/>
      <c r="K25368" s="26"/>
      <c r="L25368" s="26"/>
      <c r="M25368" s="26"/>
      <c r="N25368" s="26"/>
      <c r="O25368" s="26"/>
      <c r="P25368" s="26"/>
      <c r="Q25368" s="26"/>
      <c r="R25368" s="26"/>
      <c r="S25368" s="26"/>
      <c r="T25368" s="26"/>
      <c r="U25368" s="26"/>
    </row>
    <row r="25369" spans="1:21" s="39" customFormat="1" ht="11.25" customHeight="1" x14ac:dyDescent="0.2">
      <c r="A25369" s="26"/>
      <c r="B25369" s="26"/>
      <c r="C25369" s="38"/>
      <c r="D25369" s="38"/>
      <c r="E25369" s="38"/>
      <c r="F25369" s="38"/>
      <c r="I25369" s="32"/>
      <c r="J25369" s="26"/>
      <c r="K25369" s="26"/>
      <c r="L25369" s="26"/>
      <c r="M25369" s="26"/>
      <c r="N25369" s="26"/>
      <c r="O25369" s="26"/>
      <c r="P25369" s="26"/>
      <c r="Q25369" s="26"/>
      <c r="R25369" s="26"/>
      <c r="S25369" s="26"/>
      <c r="T25369" s="26"/>
      <c r="U25369" s="26"/>
    </row>
    <row r="25370" spans="1:21" s="39" customFormat="1" ht="11.25" customHeight="1" x14ac:dyDescent="0.2">
      <c r="A25370" s="26"/>
      <c r="B25370" s="26"/>
      <c r="C25370" s="38"/>
      <c r="D25370" s="38"/>
      <c r="E25370" s="38"/>
      <c r="F25370" s="38"/>
      <c r="I25370" s="32"/>
      <c r="J25370" s="26"/>
      <c r="K25370" s="26"/>
      <c r="L25370" s="26"/>
      <c r="M25370" s="26"/>
      <c r="N25370" s="26"/>
      <c r="O25370" s="26"/>
      <c r="P25370" s="26"/>
      <c r="Q25370" s="26"/>
      <c r="R25370" s="26"/>
      <c r="S25370" s="26"/>
      <c r="T25370" s="26"/>
      <c r="U25370" s="26"/>
    </row>
    <row r="25371" spans="1:21" s="39" customFormat="1" ht="11.25" customHeight="1" x14ac:dyDescent="0.2">
      <c r="A25371" s="26"/>
      <c r="B25371" s="26"/>
      <c r="C25371" s="38"/>
      <c r="D25371" s="38"/>
      <c r="E25371" s="38"/>
      <c r="F25371" s="38"/>
      <c r="I25371" s="32"/>
      <c r="J25371" s="26"/>
      <c r="K25371" s="26"/>
      <c r="L25371" s="26"/>
      <c r="M25371" s="26"/>
      <c r="N25371" s="26"/>
      <c r="O25371" s="26"/>
      <c r="P25371" s="26"/>
      <c r="Q25371" s="26"/>
      <c r="R25371" s="26"/>
      <c r="S25371" s="26"/>
      <c r="T25371" s="26"/>
      <c r="U25371" s="26"/>
    </row>
    <row r="25372" spans="1:21" s="39" customFormat="1" ht="11.25" customHeight="1" x14ac:dyDescent="0.2">
      <c r="A25372" s="26"/>
      <c r="B25372" s="26"/>
      <c r="C25372" s="38"/>
      <c r="D25372" s="38"/>
      <c r="E25372" s="38"/>
      <c r="F25372" s="38"/>
      <c r="I25372" s="32"/>
      <c r="J25372" s="26"/>
      <c r="K25372" s="26"/>
      <c r="L25372" s="26"/>
      <c r="M25372" s="26"/>
      <c r="N25372" s="26"/>
      <c r="O25372" s="26"/>
      <c r="P25372" s="26"/>
      <c r="Q25372" s="26"/>
      <c r="R25372" s="26"/>
      <c r="S25372" s="26"/>
      <c r="T25372" s="26"/>
      <c r="U25372" s="26"/>
    </row>
    <row r="25373" spans="1:21" s="39" customFormat="1" ht="11.25" customHeight="1" x14ac:dyDescent="0.2">
      <c r="A25373" s="26"/>
      <c r="B25373" s="26"/>
      <c r="C25373" s="38"/>
      <c r="D25373" s="38"/>
      <c r="E25373" s="38"/>
      <c r="F25373" s="38"/>
      <c r="I25373" s="32"/>
      <c r="J25373" s="26"/>
      <c r="K25373" s="26"/>
      <c r="L25373" s="26"/>
      <c r="M25373" s="26"/>
      <c r="N25373" s="26"/>
      <c r="O25373" s="26"/>
      <c r="P25373" s="26"/>
      <c r="Q25373" s="26"/>
      <c r="R25373" s="26"/>
      <c r="S25373" s="26"/>
      <c r="T25373" s="26"/>
      <c r="U25373" s="26"/>
    </row>
    <row r="25374" spans="1:21" s="39" customFormat="1" ht="11.25" customHeight="1" x14ac:dyDescent="0.2">
      <c r="A25374" s="26"/>
      <c r="B25374" s="26"/>
      <c r="C25374" s="38"/>
      <c r="D25374" s="38"/>
      <c r="E25374" s="38"/>
      <c r="F25374" s="38"/>
      <c r="I25374" s="32"/>
      <c r="J25374" s="26"/>
      <c r="K25374" s="26"/>
      <c r="L25374" s="26"/>
      <c r="M25374" s="26"/>
      <c r="N25374" s="26"/>
      <c r="O25374" s="26"/>
      <c r="P25374" s="26"/>
      <c r="Q25374" s="26"/>
      <c r="R25374" s="26"/>
      <c r="S25374" s="26"/>
      <c r="T25374" s="26"/>
      <c r="U25374" s="26"/>
    </row>
    <row r="25375" spans="1:21" s="39" customFormat="1" ht="11.25" customHeight="1" x14ac:dyDescent="0.2">
      <c r="A25375" s="26"/>
      <c r="B25375" s="26"/>
      <c r="C25375" s="38"/>
      <c r="D25375" s="38"/>
      <c r="E25375" s="38"/>
      <c r="F25375" s="38"/>
      <c r="I25375" s="32"/>
      <c r="J25375" s="26"/>
      <c r="K25375" s="26"/>
      <c r="L25375" s="26"/>
      <c r="M25375" s="26"/>
      <c r="N25375" s="26"/>
      <c r="O25375" s="26"/>
      <c r="P25375" s="26"/>
      <c r="Q25375" s="26"/>
      <c r="R25375" s="26"/>
      <c r="S25375" s="26"/>
      <c r="T25375" s="26"/>
      <c r="U25375" s="26"/>
    </row>
    <row r="25376" spans="1:21" s="39" customFormat="1" ht="11.25" customHeight="1" x14ac:dyDescent="0.2">
      <c r="A25376" s="26"/>
      <c r="B25376" s="26"/>
      <c r="C25376" s="38"/>
      <c r="D25376" s="38"/>
      <c r="E25376" s="38"/>
      <c r="F25376" s="38"/>
      <c r="I25376" s="32"/>
      <c r="J25376" s="26"/>
      <c r="K25376" s="26"/>
      <c r="L25376" s="26"/>
      <c r="M25376" s="26"/>
      <c r="N25376" s="26"/>
      <c r="O25376" s="26"/>
      <c r="P25376" s="26"/>
      <c r="Q25376" s="26"/>
      <c r="R25376" s="26"/>
      <c r="S25376" s="26"/>
      <c r="T25376" s="26"/>
      <c r="U25376" s="26"/>
    </row>
    <row r="25377" spans="1:21" s="39" customFormat="1" ht="11.25" customHeight="1" x14ac:dyDescent="0.2">
      <c r="A25377" s="26"/>
      <c r="B25377" s="26"/>
      <c r="C25377" s="38"/>
      <c r="D25377" s="38"/>
      <c r="E25377" s="38"/>
      <c r="F25377" s="38"/>
      <c r="I25377" s="32"/>
      <c r="J25377" s="26"/>
      <c r="K25377" s="26"/>
      <c r="L25377" s="26"/>
      <c r="M25377" s="26"/>
      <c r="N25377" s="26"/>
      <c r="O25377" s="26"/>
      <c r="P25377" s="26"/>
      <c r="Q25377" s="26"/>
      <c r="R25377" s="26"/>
      <c r="S25377" s="26"/>
      <c r="T25377" s="26"/>
      <c r="U25377" s="26"/>
    </row>
    <row r="25378" spans="1:21" s="39" customFormat="1" ht="11.25" customHeight="1" x14ac:dyDescent="0.2">
      <c r="A25378" s="26"/>
      <c r="B25378" s="26"/>
      <c r="C25378" s="38"/>
      <c r="D25378" s="38"/>
      <c r="E25378" s="38"/>
      <c r="F25378" s="38"/>
      <c r="I25378" s="32"/>
      <c r="J25378" s="26"/>
      <c r="K25378" s="26"/>
      <c r="L25378" s="26"/>
      <c r="M25378" s="26"/>
      <c r="N25378" s="26"/>
      <c r="O25378" s="26"/>
      <c r="P25378" s="26"/>
      <c r="Q25378" s="26"/>
      <c r="R25378" s="26"/>
      <c r="S25378" s="26"/>
      <c r="T25378" s="26"/>
      <c r="U25378" s="26"/>
    </row>
    <row r="25379" spans="1:21" s="39" customFormat="1" ht="11.25" customHeight="1" x14ac:dyDescent="0.2">
      <c r="A25379" s="26"/>
      <c r="B25379" s="26"/>
      <c r="C25379" s="38"/>
      <c r="D25379" s="38"/>
      <c r="E25379" s="38"/>
      <c r="F25379" s="38"/>
      <c r="I25379" s="32"/>
      <c r="J25379" s="26"/>
      <c r="K25379" s="26"/>
      <c r="L25379" s="26"/>
      <c r="M25379" s="26"/>
      <c r="N25379" s="26"/>
      <c r="O25379" s="26"/>
      <c r="P25379" s="26"/>
      <c r="Q25379" s="26"/>
      <c r="R25379" s="26"/>
      <c r="S25379" s="26"/>
      <c r="T25379" s="26"/>
      <c r="U25379" s="26"/>
    </row>
    <row r="25380" spans="1:21" s="39" customFormat="1" ht="11.25" customHeight="1" x14ac:dyDescent="0.2">
      <c r="A25380" s="26"/>
      <c r="B25380" s="26"/>
      <c r="C25380" s="38"/>
      <c r="D25380" s="38"/>
      <c r="E25380" s="38"/>
      <c r="F25380" s="38"/>
      <c r="I25380" s="32"/>
      <c r="J25380" s="26"/>
      <c r="K25380" s="26"/>
      <c r="L25380" s="26"/>
      <c r="M25380" s="26"/>
      <c r="N25380" s="26"/>
      <c r="O25380" s="26"/>
      <c r="P25380" s="26"/>
      <c r="Q25380" s="26"/>
      <c r="R25380" s="26"/>
      <c r="S25380" s="26"/>
      <c r="T25380" s="26"/>
      <c r="U25380" s="26"/>
    </row>
    <row r="25381" spans="1:21" s="39" customFormat="1" ht="11.25" customHeight="1" x14ac:dyDescent="0.2">
      <c r="A25381" s="26"/>
      <c r="B25381" s="26"/>
      <c r="C25381" s="38"/>
      <c r="D25381" s="38"/>
      <c r="E25381" s="38"/>
      <c r="F25381" s="38"/>
      <c r="I25381" s="32"/>
      <c r="J25381" s="26"/>
      <c r="K25381" s="26"/>
      <c r="L25381" s="26"/>
      <c r="M25381" s="26"/>
      <c r="N25381" s="26"/>
      <c r="O25381" s="26"/>
      <c r="P25381" s="26"/>
      <c r="Q25381" s="26"/>
      <c r="R25381" s="26"/>
      <c r="S25381" s="26"/>
      <c r="T25381" s="26"/>
      <c r="U25381" s="26"/>
    </row>
    <row r="25382" spans="1:21" s="39" customFormat="1" ht="11.25" customHeight="1" x14ac:dyDescent="0.2">
      <c r="A25382" s="26"/>
      <c r="B25382" s="26"/>
      <c r="C25382" s="38"/>
      <c r="D25382" s="38"/>
      <c r="E25382" s="38"/>
      <c r="F25382" s="38"/>
      <c r="I25382" s="32"/>
      <c r="J25382" s="26"/>
      <c r="K25382" s="26"/>
      <c r="L25382" s="26"/>
      <c r="M25382" s="26"/>
      <c r="N25382" s="26"/>
      <c r="O25382" s="26"/>
      <c r="P25382" s="26"/>
      <c r="Q25382" s="26"/>
      <c r="R25382" s="26"/>
      <c r="S25382" s="26"/>
      <c r="T25382" s="26"/>
      <c r="U25382" s="26"/>
    </row>
    <row r="25383" spans="1:21" s="39" customFormat="1" ht="11.25" customHeight="1" x14ac:dyDescent="0.2">
      <c r="A25383" s="26"/>
      <c r="B25383" s="26"/>
      <c r="C25383" s="38"/>
      <c r="D25383" s="38"/>
      <c r="E25383" s="38"/>
      <c r="F25383" s="38"/>
      <c r="I25383" s="32"/>
      <c r="J25383" s="26"/>
      <c r="K25383" s="26"/>
      <c r="L25383" s="26"/>
      <c r="M25383" s="26"/>
      <c r="N25383" s="26"/>
      <c r="O25383" s="26"/>
      <c r="P25383" s="26"/>
      <c r="Q25383" s="26"/>
      <c r="R25383" s="26"/>
      <c r="S25383" s="26"/>
      <c r="T25383" s="26"/>
      <c r="U25383" s="26"/>
    </row>
    <row r="25384" spans="1:21" s="39" customFormat="1" ht="11.25" customHeight="1" x14ac:dyDescent="0.2">
      <c r="A25384" s="26"/>
      <c r="B25384" s="26"/>
      <c r="C25384" s="38"/>
      <c r="D25384" s="38"/>
      <c r="E25384" s="38"/>
      <c r="F25384" s="38"/>
      <c r="I25384" s="32"/>
      <c r="J25384" s="26"/>
      <c r="K25384" s="26"/>
      <c r="L25384" s="26"/>
      <c r="M25384" s="26"/>
      <c r="N25384" s="26"/>
      <c r="O25384" s="26"/>
      <c r="P25384" s="26"/>
      <c r="Q25384" s="26"/>
      <c r="R25384" s="26"/>
      <c r="S25384" s="26"/>
      <c r="T25384" s="26"/>
      <c r="U25384" s="26"/>
    </row>
    <row r="25385" spans="1:21" s="39" customFormat="1" ht="11.25" customHeight="1" x14ac:dyDescent="0.2">
      <c r="A25385" s="26"/>
      <c r="B25385" s="26"/>
      <c r="C25385" s="38"/>
      <c r="D25385" s="38"/>
      <c r="E25385" s="38"/>
      <c r="F25385" s="38"/>
      <c r="I25385" s="32"/>
      <c r="J25385" s="26"/>
      <c r="K25385" s="26"/>
      <c r="L25385" s="26"/>
      <c r="M25385" s="26"/>
      <c r="N25385" s="26"/>
      <c r="O25385" s="26"/>
      <c r="P25385" s="26"/>
      <c r="Q25385" s="26"/>
      <c r="R25385" s="26"/>
      <c r="S25385" s="26"/>
      <c r="T25385" s="26"/>
      <c r="U25385" s="26"/>
    </row>
    <row r="25386" spans="1:21" s="39" customFormat="1" ht="11.25" customHeight="1" x14ac:dyDescent="0.2">
      <c r="A25386" s="26"/>
      <c r="B25386" s="26"/>
      <c r="C25386" s="38"/>
      <c r="D25386" s="38"/>
      <c r="E25386" s="38"/>
      <c r="F25386" s="38"/>
      <c r="I25386" s="32"/>
      <c r="J25386" s="26"/>
      <c r="K25386" s="26"/>
      <c r="L25386" s="26"/>
      <c r="M25386" s="26"/>
      <c r="N25386" s="26"/>
      <c r="O25386" s="26"/>
      <c r="P25386" s="26"/>
      <c r="Q25386" s="26"/>
      <c r="R25386" s="26"/>
      <c r="S25386" s="26"/>
      <c r="T25386" s="26"/>
      <c r="U25386" s="26"/>
    </row>
    <row r="25387" spans="1:21" s="39" customFormat="1" ht="11.25" customHeight="1" x14ac:dyDescent="0.2">
      <c r="A25387" s="26"/>
      <c r="B25387" s="26"/>
      <c r="C25387" s="38"/>
      <c r="D25387" s="38"/>
      <c r="E25387" s="38"/>
      <c r="F25387" s="38"/>
      <c r="I25387" s="32"/>
      <c r="J25387" s="26"/>
      <c r="K25387" s="26"/>
      <c r="L25387" s="26"/>
      <c r="M25387" s="26"/>
      <c r="N25387" s="26"/>
      <c r="O25387" s="26"/>
      <c r="P25387" s="26"/>
      <c r="Q25387" s="26"/>
      <c r="R25387" s="26"/>
      <c r="S25387" s="26"/>
      <c r="T25387" s="26"/>
      <c r="U25387" s="26"/>
    </row>
    <row r="25388" spans="1:21" s="39" customFormat="1" ht="11.25" customHeight="1" x14ac:dyDescent="0.2">
      <c r="A25388" s="26"/>
      <c r="B25388" s="26"/>
      <c r="C25388" s="38"/>
      <c r="D25388" s="38"/>
      <c r="E25388" s="38"/>
      <c r="F25388" s="38"/>
      <c r="I25388" s="32"/>
      <c r="J25388" s="26"/>
      <c r="K25388" s="26"/>
      <c r="L25388" s="26"/>
      <c r="M25388" s="26"/>
      <c r="N25388" s="26"/>
      <c r="O25388" s="26"/>
      <c r="P25388" s="26"/>
      <c r="Q25388" s="26"/>
      <c r="R25388" s="26"/>
      <c r="S25388" s="26"/>
      <c r="T25388" s="26"/>
      <c r="U25388" s="26"/>
    </row>
    <row r="25389" spans="1:21" s="39" customFormat="1" ht="11.25" customHeight="1" x14ac:dyDescent="0.2">
      <c r="A25389" s="26"/>
      <c r="B25389" s="26"/>
      <c r="C25389" s="38"/>
      <c r="D25389" s="38"/>
      <c r="E25389" s="38"/>
      <c r="F25389" s="38"/>
      <c r="I25389" s="32"/>
      <c r="J25389" s="26"/>
      <c r="K25389" s="26"/>
      <c r="L25389" s="26"/>
      <c r="M25389" s="26"/>
      <c r="N25389" s="26"/>
      <c r="O25389" s="26"/>
      <c r="P25389" s="26"/>
      <c r="Q25389" s="26"/>
      <c r="R25389" s="26"/>
      <c r="S25389" s="26"/>
      <c r="T25389" s="26"/>
      <c r="U25389" s="26"/>
    </row>
    <row r="25390" spans="1:21" s="39" customFormat="1" ht="11.25" customHeight="1" x14ac:dyDescent="0.2">
      <c r="A25390" s="26"/>
      <c r="B25390" s="26"/>
      <c r="C25390" s="38"/>
      <c r="D25390" s="38"/>
      <c r="E25390" s="38"/>
      <c r="F25390" s="38"/>
      <c r="I25390" s="32"/>
      <c r="J25390" s="26"/>
      <c r="K25390" s="26"/>
      <c r="L25390" s="26"/>
      <c r="M25390" s="26"/>
      <c r="N25390" s="26"/>
      <c r="O25390" s="26"/>
      <c r="P25390" s="26"/>
      <c r="Q25390" s="26"/>
      <c r="R25390" s="26"/>
      <c r="S25390" s="26"/>
      <c r="T25390" s="26"/>
      <c r="U25390" s="26"/>
    </row>
    <row r="25391" spans="1:21" s="39" customFormat="1" ht="11.25" customHeight="1" x14ac:dyDescent="0.2">
      <c r="A25391" s="26"/>
      <c r="B25391" s="26"/>
      <c r="C25391" s="38"/>
      <c r="D25391" s="38"/>
      <c r="E25391" s="38"/>
      <c r="F25391" s="38"/>
      <c r="I25391" s="32"/>
      <c r="J25391" s="26"/>
      <c r="K25391" s="26"/>
      <c r="L25391" s="26"/>
      <c r="M25391" s="26"/>
      <c r="N25391" s="26"/>
      <c r="O25391" s="26"/>
      <c r="P25391" s="26"/>
      <c r="Q25391" s="26"/>
      <c r="R25391" s="26"/>
      <c r="S25391" s="26"/>
      <c r="T25391" s="26"/>
      <c r="U25391" s="26"/>
    </row>
    <row r="25392" spans="1:21" s="39" customFormat="1" ht="11.25" customHeight="1" x14ac:dyDescent="0.2">
      <c r="A25392" s="26"/>
      <c r="B25392" s="26"/>
      <c r="C25392" s="38"/>
      <c r="D25392" s="38"/>
      <c r="E25392" s="38"/>
      <c r="F25392" s="38"/>
      <c r="I25392" s="32"/>
      <c r="J25392" s="26"/>
      <c r="K25392" s="26"/>
      <c r="L25392" s="26"/>
      <c r="M25392" s="26"/>
      <c r="N25392" s="26"/>
      <c r="O25392" s="26"/>
      <c r="P25392" s="26"/>
      <c r="Q25392" s="26"/>
      <c r="R25392" s="26"/>
      <c r="S25392" s="26"/>
      <c r="T25392" s="26"/>
      <c r="U25392" s="26"/>
    </row>
    <row r="25393" spans="1:21" s="39" customFormat="1" ht="11.25" customHeight="1" x14ac:dyDescent="0.2">
      <c r="A25393" s="26"/>
      <c r="B25393" s="26"/>
      <c r="C25393" s="38"/>
      <c r="D25393" s="38"/>
      <c r="E25393" s="38"/>
      <c r="F25393" s="38"/>
      <c r="I25393" s="32"/>
      <c r="J25393" s="26"/>
      <c r="K25393" s="26"/>
      <c r="L25393" s="26"/>
      <c r="M25393" s="26"/>
      <c r="N25393" s="26"/>
      <c r="O25393" s="26"/>
      <c r="P25393" s="26"/>
      <c r="Q25393" s="26"/>
      <c r="R25393" s="26"/>
      <c r="S25393" s="26"/>
      <c r="T25393" s="26"/>
      <c r="U25393" s="26"/>
    </row>
    <row r="25394" spans="1:21" s="39" customFormat="1" ht="11.25" customHeight="1" x14ac:dyDescent="0.2">
      <c r="A25394" s="26"/>
      <c r="B25394" s="26"/>
      <c r="C25394" s="38"/>
      <c r="D25394" s="38"/>
      <c r="E25394" s="38"/>
      <c r="F25394" s="38"/>
      <c r="I25394" s="32"/>
      <c r="J25394" s="26"/>
      <c r="K25394" s="26"/>
      <c r="L25394" s="26"/>
      <c r="M25394" s="26"/>
      <c r="N25394" s="26"/>
      <c r="O25394" s="26"/>
      <c r="P25394" s="26"/>
      <c r="Q25394" s="26"/>
      <c r="R25394" s="26"/>
      <c r="S25394" s="26"/>
      <c r="T25394" s="26"/>
      <c r="U25394" s="26"/>
    </row>
    <row r="25395" spans="1:21" s="39" customFormat="1" ht="11.25" customHeight="1" x14ac:dyDescent="0.2">
      <c r="A25395" s="26"/>
      <c r="B25395" s="26"/>
      <c r="C25395" s="38"/>
      <c r="D25395" s="38"/>
      <c r="E25395" s="38"/>
      <c r="F25395" s="38"/>
      <c r="I25395" s="32"/>
      <c r="J25395" s="26"/>
      <c r="K25395" s="26"/>
      <c r="L25395" s="26"/>
      <c r="M25395" s="26"/>
      <c r="N25395" s="26"/>
      <c r="O25395" s="26"/>
      <c r="P25395" s="26"/>
      <c r="Q25395" s="26"/>
      <c r="R25395" s="26"/>
      <c r="S25395" s="26"/>
      <c r="T25395" s="26"/>
      <c r="U25395" s="26"/>
    </row>
    <row r="25396" spans="1:21" s="39" customFormat="1" ht="11.25" customHeight="1" x14ac:dyDescent="0.2">
      <c r="A25396" s="26"/>
      <c r="B25396" s="26"/>
      <c r="C25396" s="38"/>
      <c r="D25396" s="38"/>
      <c r="E25396" s="38"/>
      <c r="F25396" s="38"/>
      <c r="I25396" s="32"/>
      <c r="J25396" s="26"/>
      <c r="K25396" s="26"/>
      <c r="L25396" s="26"/>
      <c r="M25396" s="26"/>
      <c r="N25396" s="26"/>
      <c r="O25396" s="26"/>
      <c r="P25396" s="26"/>
      <c r="Q25396" s="26"/>
      <c r="R25396" s="26"/>
      <c r="S25396" s="26"/>
      <c r="T25396" s="26"/>
      <c r="U25396" s="26"/>
    </row>
    <row r="25397" spans="1:21" s="39" customFormat="1" ht="11.25" customHeight="1" x14ac:dyDescent="0.2">
      <c r="A25397" s="26"/>
      <c r="B25397" s="26"/>
      <c r="C25397" s="38"/>
      <c r="D25397" s="38"/>
      <c r="E25397" s="38"/>
      <c r="F25397" s="38"/>
      <c r="I25397" s="32"/>
      <c r="J25397" s="26"/>
      <c r="K25397" s="26"/>
      <c r="L25397" s="26"/>
      <c r="M25397" s="26"/>
      <c r="N25397" s="26"/>
      <c r="O25397" s="26"/>
      <c r="P25397" s="26"/>
      <c r="Q25397" s="26"/>
      <c r="R25397" s="26"/>
      <c r="S25397" s="26"/>
      <c r="T25397" s="26"/>
      <c r="U25397" s="26"/>
    </row>
    <row r="25398" spans="1:21" s="39" customFormat="1" ht="11.25" customHeight="1" x14ac:dyDescent="0.2">
      <c r="A25398" s="26"/>
      <c r="B25398" s="26"/>
      <c r="C25398" s="38"/>
      <c r="D25398" s="38"/>
      <c r="E25398" s="38"/>
      <c r="F25398" s="38"/>
      <c r="I25398" s="32"/>
      <c r="J25398" s="26"/>
      <c r="K25398" s="26"/>
      <c r="L25398" s="26"/>
      <c r="M25398" s="26"/>
      <c r="N25398" s="26"/>
      <c r="O25398" s="26"/>
      <c r="P25398" s="26"/>
      <c r="Q25398" s="26"/>
      <c r="R25398" s="26"/>
      <c r="S25398" s="26"/>
      <c r="T25398" s="26"/>
      <c r="U25398" s="26"/>
    </row>
    <row r="25399" spans="1:21" s="39" customFormat="1" ht="11.25" customHeight="1" x14ac:dyDescent="0.2">
      <c r="A25399" s="26"/>
      <c r="B25399" s="26"/>
      <c r="C25399" s="38"/>
      <c r="D25399" s="38"/>
      <c r="E25399" s="38"/>
      <c r="F25399" s="38"/>
      <c r="I25399" s="32"/>
      <c r="J25399" s="26"/>
      <c r="K25399" s="26"/>
      <c r="L25399" s="26"/>
      <c r="M25399" s="26"/>
      <c r="N25399" s="26"/>
      <c r="O25399" s="26"/>
      <c r="P25399" s="26"/>
      <c r="Q25399" s="26"/>
      <c r="R25399" s="26"/>
      <c r="S25399" s="26"/>
      <c r="T25399" s="26"/>
      <c r="U25399" s="26"/>
    </row>
    <row r="25400" spans="1:21" s="39" customFormat="1" ht="11.25" customHeight="1" x14ac:dyDescent="0.2">
      <c r="A25400" s="26"/>
      <c r="B25400" s="26"/>
      <c r="C25400" s="38"/>
      <c r="D25400" s="38"/>
      <c r="E25400" s="38"/>
      <c r="F25400" s="38"/>
      <c r="I25400" s="32"/>
      <c r="J25400" s="26"/>
      <c r="K25400" s="26"/>
      <c r="L25400" s="26"/>
      <c r="M25400" s="26"/>
      <c r="N25400" s="26"/>
      <c r="O25400" s="26"/>
      <c r="P25400" s="26"/>
      <c r="Q25400" s="26"/>
      <c r="R25400" s="26"/>
      <c r="S25400" s="26"/>
      <c r="T25400" s="26"/>
      <c r="U25400" s="26"/>
    </row>
    <row r="25401" spans="1:21" s="39" customFormat="1" ht="11.25" customHeight="1" x14ac:dyDescent="0.2">
      <c r="A25401" s="26"/>
      <c r="B25401" s="26"/>
      <c r="C25401" s="38"/>
      <c r="D25401" s="38"/>
      <c r="E25401" s="38"/>
      <c r="F25401" s="38"/>
      <c r="I25401" s="32"/>
      <c r="J25401" s="26"/>
      <c r="K25401" s="26"/>
      <c r="L25401" s="26"/>
      <c r="M25401" s="26"/>
      <c r="N25401" s="26"/>
      <c r="O25401" s="26"/>
      <c r="P25401" s="26"/>
      <c r="Q25401" s="26"/>
      <c r="R25401" s="26"/>
      <c r="S25401" s="26"/>
      <c r="T25401" s="26"/>
      <c r="U25401" s="26"/>
    </row>
    <row r="25402" spans="1:21" s="39" customFormat="1" ht="11.25" customHeight="1" x14ac:dyDescent="0.2">
      <c r="A25402" s="26"/>
      <c r="B25402" s="26"/>
      <c r="C25402" s="38"/>
      <c r="D25402" s="38"/>
      <c r="E25402" s="38"/>
      <c r="F25402" s="38"/>
      <c r="I25402" s="32"/>
      <c r="J25402" s="26"/>
      <c r="K25402" s="26"/>
      <c r="L25402" s="26"/>
      <c r="M25402" s="26"/>
      <c r="N25402" s="26"/>
      <c r="O25402" s="26"/>
      <c r="P25402" s="26"/>
      <c r="Q25402" s="26"/>
      <c r="R25402" s="26"/>
      <c r="S25402" s="26"/>
      <c r="T25402" s="26"/>
      <c r="U25402" s="26"/>
    </row>
    <row r="25403" spans="1:21" s="39" customFormat="1" ht="11.25" customHeight="1" x14ac:dyDescent="0.2">
      <c r="A25403" s="26"/>
      <c r="B25403" s="26"/>
      <c r="C25403" s="38"/>
      <c r="D25403" s="38"/>
      <c r="E25403" s="38"/>
      <c r="F25403" s="38"/>
      <c r="I25403" s="32"/>
      <c r="J25403" s="26"/>
      <c r="K25403" s="26"/>
      <c r="L25403" s="26"/>
      <c r="M25403" s="26"/>
      <c r="N25403" s="26"/>
      <c r="O25403" s="26"/>
      <c r="P25403" s="26"/>
      <c r="Q25403" s="26"/>
      <c r="R25403" s="26"/>
      <c r="S25403" s="26"/>
      <c r="T25403" s="26"/>
      <c r="U25403" s="26"/>
    </row>
    <row r="25404" spans="1:21" s="39" customFormat="1" ht="11.25" customHeight="1" x14ac:dyDescent="0.2">
      <c r="A25404" s="26"/>
      <c r="B25404" s="26"/>
      <c r="C25404" s="38"/>
      <c r="D25404" s="38"/>
      <c r="E25404" s="38"/>
      <c r="F25404" s="38"/>
      <c r="I25404" s="32"/>
      <c r="J25404" s="26"/>
      <c r="K25404" s="26"/>
      <c r="L25404" s="26"/>
      <c r="M25404" s="26"/>
      <c r="N25404" s="26"/>
      <c r="O25404" s="26"/>
      <c r="P25404" s="26"/>
      <c r="Q25404" s="26"/>
      <c r="R25404" s="26"/>
      <c r="S25404" s="26"/>
      <c r="T25404" s="26"/>
      <c r="U25404" s="26"/>
    </row>
    <row r="25405" spans="1:21" s="39" customFormat="1" ht="11.25" customHeight="1" x14ac:dyDescent="0.2">
      <c r="A25405" s="26"/>
      <c r="B25405" s="26"/>
      <c r="C25405" s="38"/>
      <c r="D25405" s="38"/>
      <c r="E25405" s="38"/>
      <c r="F25405" s="38"/>
      <c r="I25405" s="32"/>
      <c r="J25405" s="26"/>
      <c r="K25405" s="26"/>
      <c r="L25405" s="26"/>
      <c r="M25405" s="26"/>
      <c r="N25405" s="26"/>
      <c r="O25405" s="26"/>
      <c r="P25405" s="26"/>
      <c r="Q25405" s="26"/>
      <c r="R25405" s="26"/>
      <c r="S25405" s="26"/>
      <c r="T25405" s="26"/>
      <c r="U25405" s="26"/>
    </row>
    <row r="25406" spans="1:21" s="39" customFormat="1" ht="11.25" customHeight="1" x14ac:dyDescent="0.2">
      <c r="A25406" s="26"/>
      <c r="B25406" s="26"/>
      <c r="C25406" s="38"/>
      <c r="D25406" s="38"/>
      <c r="E25406" s="38"/>
      <c r="F25406" s="38"/>
      <c r="I25406" s="32"/>
      <c r="J25406" s="26"/>
      <c r="K25406" s="26"/>
      <c r="L25406" s="26"/>
      <c r="M25406" s="26"/>
      <c r="N25406" s="26"/>
      <c r="O25406" s="26"/>
      <c r="P25406" s="26"/>
      <c r="Q25406" s="26"/>
      <c r="R25406" s="26"/>
      <c r="S25406" s="26"/>
      <c r="T25406" s="26"/>
      <c r="U25406" s="26"/>
    </row>
    <row r="25407" spans="1:21" s="39" customFormat="1" ht="11.25" customHeight="1" x14ac:dyDescent="0.2">
      <c r="A25407" s="26"/>
      <c r="B25407" s="26"/>
      <c r="C25407" s="38"/>
      <c r="D25407" s="38"/>
      <c r="E25407" s="38"/>
      <c r="F25407" s="38"/>
      <c r="I25407" s="32"/>
      <c r="J25407" s="26"/>
      <c r="K25407" s="26"/>
      <c r="L25407" s="26"/>
      <c r="M25407" s="26"/>
      <c r="N25407" s="26"/>
      <c r="O25407" s="26"/>
      <c r="P25407" s="26"/>
      <c r="Q25407" s="26"/>
      <c r="R25407" s="26"/>
      <c r="S25407" s="26"/>
      <c r="T25407" s="26"/>
      <c r="U25407" s="26"/>
    </row>
    <row r="25408" spans="1:21" s="39" customFormat="1" ht="11.25" customHeight="1" x14ac:dyDescent="0.2">
      <c r="A25408" s="26"/>
      <c r="B25408" s="26"/>
      <c r="C25408" s="38"/>
      <c r="D25408" s="38"/>
      <c r="E25408" s="38"/>
      <c r="F25408" s="38"/>
      <c r="I25408" s="32"/>
      <c r="J25408" s="26"/>
      <c r="K25408" s="26"/>
      <c r="L25408" s="26"/>
      <c r="M25408" s="26"/>
      <c r="N25408" s="26"/>
      <c r="O25408" s="26"/>
      <c r="P25408" s="26"/>
      <c r="Q25408" s="26"/>
      <c r="R25408" s="26"/>
      <c r="S25408" s="26"/>
      <c r="T25408" s="26"/>
      <c r="U25408" s="26"/>
    </row>
    <row r="25409" spans="1:21" s="39" customFormat="1" ht="11.25" customHeight="1" x14ac:dyDescent="0.2">
      <c r="A25409" s="26"/>
      <c r="B25409" s="26"/>
      <c r="C25409" s="38"/>
      <c r="D25409" s="38"/>
      <c r="E25409" s="38"/>
      <c r="F25409" s="38"/>
      <c r="I25409" s="32"/>
      <c r="J25409" s="26"/>
      <c r="K25409" s="26"/>
      <c r="L25409" s="26"/>
      <c r="M25409" s="26"/>
      <c r="N25409" s="26"/>
      <c r="O25409" s="26"/>
      <c r="P25409" s="26"/>
      <c r="Q25409" s="26"/>
      <c r="R25409" s="26"/>
      <c r="S25409" s="26"/>
      <c r="T25409" s="26"/>
      <c r="U25409" s="26"/>
    </row>
    <row r="25410" spans="1:21" s="39" customFormat="1" ht="11.25" customHeight="1" x14ac:dyDescent="0.2">
      <c r="A25410" s="26"/>
      <c r="B25410" s="26"/>
      <c r="C25410" s="38"/>
      <c r="D25410" s="38"/>
      <c r="E25410" s="38"/>
      <c r="F25410" s="38"/>
      <c r="I25410" s="32"/>
      <c r="J25410" s="26"/>
      <c r="K25410" s="26"/>
      <c r="L25410" s="26"/>
      <c r="M25410" s="26"/>
      <c r="N25410" s="26"/>
      <c r="O25410" s="26"/>
      <c r="P25410" s="26"/>
      <c r="Q25410" s="26"/>
      <c r="R25410" s="26"/>
      <c r="S25410" s="26"/>
      <c r="T25410" s="26"/>
      <c r="U25410" s="26"/>
    </row>
    <row r="25411" spans="1:21" s="39" customFormat="1" ht="11.25" customHeight="1" x14ac:dyDescent="0.2">
      <c r="A25411" s="26"/>
      <c r="B25411" s="26"/>
      <c r="C25411" s="38"/>
      <c r="D25411" s="38"/>
      <c r="E25411" s="38"/>
      <c r="F25411" s="38"/>
      <c r="I25411" s="32"/>
      <c r="J25411" s="26"/>
      <c r="K25411" s="26"/>
      <c r="L25411" s="26"/>
      <c r="M25411" s="26"/>
      <c r="N25411" s="26"/>
      <c r="O25411" s="26"/>
      <c r="P25411" s="26"/>
      <c r="Q25411" s="26"/>
      <c r="R25411" s="26"/>
      <c r="S25411" s="26"/>
      <c r="T25411" s="26"/>
      <c r="U25411" s="26"/>
    </row>
    <row r="25412" spans="1:21" s="39" customFormat="1" ht="11.25" customHeight="1" x14ac:dyDescent="0.2">
      <c r="A25412" s="26"/>
      <c r="B25412" s="26"/>
      <c r="C25412" s="38"/>
      <c r="D25412" s="38"/>
      <c r="E25412" s="38"/>
      <c r="F25412" s="38"/>
      <c r="I25412" s="32"/>
      <c r="J25412" s="26"/>
      <c r="K25412" s="26"/>
      <c r="L25412" s="26"/>
      <c r="M25412" s="26"/>
      <c r="N25412" s="26"/>
      <c r="O25412" s="26"/>
      <c r="P25412" s="26"/>
      <c r="Q25412" s="26"/>
      <c r="R25412" s="26"/>
      <c r="S25412" s="26"/>
      <c r="T25412" s="26"/>
      <c r="U25412" s="26"/>
    </row>
    <row r="25413" spans="1:21" s="39" customFormat="1" ht="11.25" customHeight="1" x14ac:dyDescent="0.2">
      <c r="A25413" s="26"/>
      <c r="B25413" s="26"/>
      <c r="C25413" s="38"/>
      <c r="D25413" s="38"/>
      <c r="E25413" s="38"/>
      <c r="F25413" s="38"/>
      <c r="I25413" s="32"/>
      <c r="J25413" s="26"/>
      <c r="K25413" s="26"/>
      <c r="L25413" s="26"/>
      <c r="M25413" s="26"/>
      <c r="N25413" s="26"/>
      <c r="O25413" s="26"/>
      <c r="P25413" s="26"/>
      <c r="Q25413" s="26"/>
      <c r="R25413" s="26"/>
      <c r="S25413" s="26"/>
      <c r="T25413" s="26"/>
      <c r="U25413" s="26"/>
    </row>
    <row r="25414" spans="1:21" s="39" customFormat="1" ht="11.25" customHeight="1" x14ac:dyDescent="0.2">
      <c r="A25414" s="26"/>
      <c r="B25414" s="26"/>
      <c r="C25414" s="38"/>
      <c r="D25414" s="38"/>
      <c r="E25414" s="38"/>
      <c r="F25414" s="38"/>
      <c r="I25414" s="32"/>
      <c r="J25414" s="26"/>
      <c r="K25414" s="26"/>
      <c r="L25414" s="26"/>
      <c r="M25414" s="26"/>
      <c r="N25414" s="26"/>
      <c r="O25414" s="26"/>
      <c r="P25414" s="26"/>
      <c r="Q25414" s="26"/>
      <c r="R25414" s="26"/>
      <c r="S25414" s="26"/>
      <c r="T25414" s="26"/>
      <c r="U25414" s="26"/>
    </row>
    <row r="25415" spans="1:21" s="39" customFormat="1" ht="11.25" customHeight="1" x14ac:dyDescent="0.2">
      <c r="A25415" s="26"/>
      <c r="B25415" s="26"/>
      <c r="C25415" s="38"/>
      <c r="D25415" s="38"/>
      <c r="E25415" s="38"/>
      <c r="F25415" s="38"/>
      <c r="I25415" s="32"/>
      <c r="J25415" s="26"/>
      <c r="K25415" s="26"/>
      <c r="L25415" s="26"/>
      <c r="M25415" s="26"/>
      <c r="N25415" s="26"/>
      <c r="O25415" s="26"/>
      <c r="P25415" s="26"/>
      <c r="Q25415" s="26"/>
      <c r="R25415" s="26"/>
      <c r="S25415" s="26"/>
      <c r="T25415" s="26"/>
      <c r="U25415" s="26"/>
    </row>
    <row r="25416" spans="1:21" s="39" customFormat="1" ht="11.25" customHeight="1" x14ac:dyDescent="0.2">
      <c r="A25416" s="26"/>
      <c r="B25416" s="26"/>
      <c r="C25416" s="38"/>
      <c r="D25416" s="38"/>
      <c r="E25416" s="38"/>
      <c r="F25416" s="38"/>
      <c r="I25416" s="32"/>
      <c r="J25416" s="26"/>
      <c r="K25416" s="26"/>
      <c r="L25416" s="26"/>
      <c r="M25416" s="26"/>
      <c r="N25416" s="26"/>
      <c r="O25416" s="26"/>
      <c r="P25416" s="26"/>
      <c r="Q25416" s="26"/>
      <c r="R25416" s="26"/>
      <c r="S25416" s="26"/>
      <c r="T25416" s="26"/>
      <c r="U25416" s="26"/>
    </row>
    <row r="25417" spans="1:21" s="39" customFormat="1" ht="11.25" customHeight="1" x14ac:dyDescent="0.2">
      <c r="A25417" s="26"/>
      <c r="B25417" s="26"/>
      <c r="C25417" s="38"/>
      <c r="D25417" s="38"/>
      <c r="E25417" s="38"/>
      <c r="F25417" s="38"/>
      <c r="I25417" s="32"/>
      <c r="J25417" s="26"/>
      <c r="K25417" s="26"/>
      <c r="L25417" s="26"/>
      <c r="M25417" s="26"/>
      <c r="N25417" s="26"/>
      <c r="O25417" s="26"/>
      <c r="P25417" s="26"/>
      <c r="Q25417" s="26"/>
      <c r="R25417" s="26"/>
      <c r="S25417" s="26"/>
      <c r="T25417" s="26"/>
      <c r="U25417" s="26"/>
    </row>
    <row r="25418" spans="1:21" s="39" customFormat="1" ht="11.25" customHeight="1" x14ac:dyDescent="0.2">
      <c r="A25418" s="26"/>
      <c r="B25418" s="26"/>
      <c r="C25418" s="38"/>
      <c r="D25418" s="38"/>
      <c r="E25418" s="38"/>
      <c r="F25418" s="38"/>
      <c r="I25418" s="32"/>
      <c r="J25418" s="26"/>
      <c r="K25418" s="26"/>
      <c r="L25418" s="26"/>
      <c r="M25418" s="26"/>
      <c r="N25418" s="26"/>
      <c r="O25418" s="26"/>
      <c r="P25418" s="26"/>
      <c r="Q25418" s="26"/>
      <c r="R25418" s="26"/>
      <c r="S25418" s="26"/>
      <c r="T25418" s="26"/>
      <c r="U25418" s="26"/>
    </row>
    <row r="25419" spans="1:21" s="39" customFormat="1" ht="11.25" customHeight="1" x14ac:dyDescent="0.2">
      <c r="A25419" s="26"/>
      <c r="B25419" s="26"/>
      <c r="C25419" s="38"/>
      <c r="D25419" s="38"/>
      <c r="E25419" s="38"/>
      <c r="F25419" s="38"/>
      <c r="I25419" s="32"/>
      <c r="J25419" s="26"/>
      <c r="K25419" s="26"/>
      <c r="L25419" s="26"/>
      <c r="M25419" s="26"/>
      <c r="N25419" s="26"/>
      <c r="O25419" s="26"/>
      <c r="P25419" s="26"/>
      <c r="Q25419" s="26"/>
      <c r="R25419" s="26"/>
      <c r="S25419" s="26"/>
      <c r="T25419" s="26"/>
      <c r="U25419" s="26"/>
    </row>
    <row r="25420" spans="1:21" s="39" customFormat="1" ht="11.25" customHeight="1" x14ac:dyDescent="0.2">
      <c r="A25420" s="26"/>
      <c r="B25420" s="26"/>
      <c r="C25420" s="38"/>
      <c r="D25420" s="38"/>
      <c r="E25420" s="38"/>
      <c r="F25420" s="38"/>
      <c r="I25420" s="32"/>
      <c r="J25420" s="26"/>
      <c r="K25420" s="26"/>
      <c r="L25420" s="26"/>
      <c r="M25420" s="26"/>
      <c r="N25420" s="26"/>
      <c r="O25420" s="26"/>
      <c r="P25420" s="26"/>
      <c r="Q25420" s="26"/>
      <c r="R25420" s="26"/>
      <c r="S25420" s="26"/>
      <c r="T25420" s="26"/>
      <c r="U25420" s="26"/>
    </row>
    <row r="25421" spans="1:21" s="39" customFormat="1" ht="11.25" customHeight="1" x14ac:dyDescent="0.2">
      <c r="A25421" s="26"/>
      <c r="B25421" s="26"/>
      <c r="C25421" s="38"/>
      <c r="D25421" s="38"/>
      <c r="E25421" s="38"/>
      <c r="F25421" s="38"/>
      <c r="I25421" s="32"/>
      <c r="J25421" s="26"/>
      <c r="K25421" s="26"/>
      <c r="L25421" s="26"/>
      <c r="M25421" s="26"/>
      <c r="N25421" s="26"/>
      <c r="O25421" s="26"/>
      <c r="P25421" s="26"/>
      <c r="Q25421" s="26"/>
      <c r="R25421" s="26"/>
      <c r="S25421" s="26"/>
      <c r="T25421" s="26"/>
      <c r="U25421" s="26"/>
    </row>
    <row r="25422" spans="1:21" s="39" customFormat="1" ht="11.25" customHeight="1" x14ac:dyDescent="0.2">
      <c r="A25422" s="26"/>
      <c r="B25422" s="26"/>
      <c r="C25422" s="38"/>
      <c r="D25422" s="38"/>
      <c r="E25422" s="38"/>
      <c r="F25422" s="38"/>
      <c r="I25422" s="32"/>
      <c r="J25422" s="26"/>
      <c r="K25422" s="26"/>
      <c r="L25422" s="26"/>
      <c r="M25422" s="26"/>
      <c r="N25422" s="26"/>
      <c r="O25422" s="26"/>
      <c r="P25422" s="26"/>
      <c r="Q25422" s="26"/>
      <c r="R25422" s="26"/>
      <c r="S25422" s="26"/>
      <c r="T25422" s="26"/>
      <c r="U25422" s="26"/>
    </row>
    <row r="25423" spans="1:21" s="39" customFormat="1" ht="11.25" customHeight="1" x14ac:dyDescent="0.2">
      <c r="A25423" s="26"/>
      <c r="B25423" s="26"/>
      <c r="C25423" s="38"/>
      <c r="D25423" s="38"/>
      <c r="E25423" s="38"/>
      <c r="F25423" s="38"/>
      <c r="I25423" s="32"/>
      <c r="J25423" s="26"/>
      <c r="K25423" s="26"/>
      <c r="L25423" s="26"/>
      <c r="M25423" s="26"/>
      <c r="N25423" s="26"/>
      <c r="O25423" s="26"/>
      <c r="P25423" s="26"/>
      <c r="Q25423" s="26"/>
      <c r="R25423" s="26"/>
      <c r="S25423" s="26"/>
      <c r="T25423" s="26"/>
      <c r="U25423" s="26"/>
    </row>
    <row r="25424" spans="1:21" s="39" customFormat="1" ht="11.25" customHeight="1" x14ac:dyDescent="0.2">
      <c r="A25424" s="26"/>
      <c r="B25424" s="26"/>
      <c r="C25424" s="38"/>
      <c r="D25424" s="38"/>
      <c r="E25424" s="38"/>
      <c r="F25424" s="38"/>
      <c r="I25424" s="32"/>
      <c r="J25424" s="26"/>
      <c r="K25424" s="26"/>
      <c r="L25424" s="26"/>
      <c r="M25424" s="26"/>
      <c r="N25424" s="26"/>
      <c r="O25424" s="26"/>
      <c r="P25424" s="26"/>
      <c r="Q25424" s="26"/>
      <c r="R25424" s="26"/>
      <c r="S25424" s="26"/>
      <c r="T25424" s="26"/>
      <c r="U25424" s="26"/>
    </row>
    <row r="25425" spans="1:21" s="39" customFormat="1" ht="11.25" customHeight="1" x14ac:dyDescent="0.2">
      <c r="A25425" s="26"/>
      <c r="B25425" s="26"/>
      <c r="C25425" s="38"/>
      <c r="D25425" s="38"/>
      <c r="E25425" s="38"/>
      <c r="F25425" s="38"/>
      <c r="I25425" s="32"/>
      <c r="J25425" s="26"/>
      <c r="K25425" s="26"/>
      <c r="L25425" s="26"/>
      <c r="M25425" s="26"/>
      <c r="N25425" s="26"/>
      <c r="O25425" s="26"/>
      <c r="P25425" s="26"/>
      <c r="Q25425" s="26"/>
      <c r="R25425" s="26"/>
      <c r="S25425" s="26"/>
      <c r="T25425" s="26"/>
      <c r="U25425" s="26"/>
    </row>
    <row r="25426" spans="1:21" s="39" customFormat="1" ht="11.25" customHeight="1" x14ac:dyDescent="0.2">
      <c r="A25426" s="26"/>
      <c r="B25426" s="26"/>
      <c r="C25426" s="38"/>
      <c r="D25426" s="38"/>
      <c r="E25426" s="38"/>
      <c r="F25426" s="38"/>
      <c r="I25426" s="32"/>
      <c r="J25426" s="26"/>
      <c r="K25426" s="26"/>
      <c r="L25426" s="26"/>
      <c r="M25426" s="26"/>
      <c r="N25426" s="26"/>
      <c r="O25426" s="26"/>
      <c r="P25426" s="26"/>
      <c r="Q25426" s="26"/>
      <c r="R25426" s="26"/>
      <c r="S25426" s="26"/>
      <c r="T25426" s="26"/>
      <c r="U25426" s="26"/>
    </row>
    <row r="25427" spans="1:21" s="39" customFormat="1" ht="11.25" customHeight="1" x14ac:dyDescent="0.2">
      <c r="A25427" s="26"/>
      <c r="B25427" s="26"/>
      <c r="C25427" s="38"/>
      <c r="D25427" s="38"/>
      <c r="E25427" s="38"/>
      <c r="F25427" s="38"/>
      <c r="I25427" s="32"/>
      <c r="J25427" s="26"/>
      <c r="K25427" s="26"/>
      <c r="L25427" s="26"/>
      <c r="M25427" s="26"/>
      <c r="N25427" s="26"/>
      <c r="O25427" s="26"/>
      <c r="P25427" s="26"/>
      <c r="Q25427" s="26"/>
      <c r="R25427" s="26"/>
      <c r="S25427" s="26"/>
      <c r="T25427" s="26"/>
      <c r="U25427" s="26"/>
    </row>
    <row r="25428" spans="1:21" s="39" customFormat="1" ht="11.25" customHeight="1" x14ac:dyDescent="0.2">
      <c r="A25428" s="26"/>
      <c r="B25428" s="26"/>
      <c r="C25428" s="38"/>
      <c r="D25428" s="38"/>
      <c r="E25428" s="38"/>
      <c r="F25428" s="38"/>
      <c r="I25428" s="32"/>
      <c r="J25428" s="26"/>
      <c r="K25428" s="26"/>
      <c r="L25428" s="26"/>
      <c r="M25428" s="26"/>
      <c r="N25428" s="26"/>
      <c r="O25428" s="26"/>
      <c r="P25428" s="26"/>
      <c r="Q25428" s="26"/>
      <c r="R25428" s="26"/>
      <c r="S25428" s="26"/>
      <c r="T25428" s="26"/>
      <c r="U25428" s="26"/>
    </row>
    <row r="25429" spans="1:21" s="39" customFormat="1" ht="11.25" customHeight="1" x14ac:dyDescent="0.2">
      <c r="A25429" s="26"/>
      <c r="B25429" s="26"/>
      <c r="C25429" s="38"/>
      <c r="D25429" s="38"/>
      <c r="E25429" s="38"/>
      <c r="F25429" s="38"/>
      <c r="I25429" s="32"/>
      <c r="J25429" s="26"/>
      <c r="K25429" s="26"/>
      <c r="L25429" s="26"/>
      <c r="M25429" s="26"/>
      <c r="N25429" s="26"/>
      <c r="O25429" s="26"/>
      <c r="P25429" s="26"/>
      <c r="Q25429" s="26"/>
      <c r="R25429" s="26"/>
      <c r="S25429" s="26"/>
      <c r="T25429" s="26"/>
      <c r="U25429" s="26"/>
    </row>
    <row r="25430" spans="1:21" s="39" customFormat="1" ht="11.25" customHeight="1" x14ac:dyDescent="0.2">
      <c r="A25430" s="26"/>
      <c r="B25430" s="26"/>
      <c r="C25430" s="38"/>
      <c r="D25430" s="38"/>
      <c r="E25430" s="38"/>
      <c r="F25430" s="38"/>
      <c r="I25430" s="32"/>
      <c r="J25430" s="26"/>
      <c r="K25430" s="26"/>
      <c r="L25430" s="26"/>
      <c r="M25430" s="26"/>
      <c r="N25430" s="26"/>
      <c r="O25430" s="26"/>
      <c r="P25430" s="26"/>
      <c r="Q25430" s="26"/>
      <c r="R25430" s="26"/>
      <c r="S25430" s="26"/>
      <c r="T25430" s="26"/>
      <c r="U25430" s="26"/>
    </row>
    <row r="25431" spans="1:21" s="39" customFormat="1" ht="11.25" customHeight="1" x14ac:dyDescent="0.2">
      <c r="A25431" s="26"/>
      <c r="B25431" s="26"/>
      <c r="C25431" s="38"/>
      <c r="D25431" s="38"/>
      <c r="E25431" s="38"/>
      <c r="F25431" s="38"/>
      <c r="I25431" s="32"/>
      <c r="J25431" s="26"/>
      <c r="K25431" s="26"/>
      <c r="L25431" s="26"/>
      <c r="M25431" s="26"/>
      <c r="N25431" s="26"/>
      <c r="O25431" s="26"/>
      <c r="P25431" s="26"/>
      <c r="Q25431" s="26"/>
      <c r="R25431" s="26"/>
      <c r="S25431" s="26"/>
      <c r="T25431" s="26"/>
      <c r="U25431" s="26"/>
    </row>
    <row r="25432" spans="1:21" s="39" customFormat="1" ht="11.25" customHeight="1" x14ac:dyDescent="0.2">
      <c r="A25432" s="26"/>
      <c r="B25432" s="26"/>
      <c r="C25432" s="38"/>
      <c r="D25432" s="38"/>
      <c r="E25432" s="38"/>
      <c r="F25432" s="38"/>
      <c r="I25432" s="32"/>
      <c r="J25432" s="26"/>
      <c r="K25432" s="26"/>
      <c r="L25432" s="26"/>
      <c r="M25432" s="26"/>
      <c r="N25432" s="26"/>
      <c r="O25432" s="26"/>
      <c r="P25432" s="26"/>
      <c r="Q25432" s="26"/>
      <c r="R25432" s="26"/>
      <c r="S25432" s="26"/>
      <c r="T25432" s="26"/>
      <c r="U25432" s="26"/>
    </row>
    <row r="25433" spans="1:21" s="39" customFormat="1" ht="11.25" customHeight="1" x14ac:dyDescent="0.2">
      <c r="A25433" s="26"/>
      <c r="B25433" s="26"/>
      <c r="C25433" s="38"/>
      <c r="D25433" s="38"/>
      <c r="E25433" s="38"/>
      <c r="F25433" s="38"/>
      <c r="I25433" s="32"/>
      <c r="J25433" s="26"/>
      <c r="K25433" s="26"/>
      <c r="L25433" s="26"/>
      <c r="M25433" s="26"/>
      <c r="N25433" s="26"/>
      <c r="O25433" s="26"/>
      <c r="P25433" s="26"/>
      <c r="Q25433" s="26"/>
      <c r="R25433" s="26"/>
      <c r="S25433" s="26"/>
      <c r="T25433" s="26"/>
      <c r="U25433" s="26"/>
    </row>
    <row r="25434" spans="1:21" s="39" customFormat="1" ht="11.25" customHeight="1" x14ac:dyDescent="0.2">
      <c r="A25434" s="26"/>
      <c r="B25434" s="26"/>
      <c r="C25434" s="38"/>
      <c r="D25434" s="38"/>
      <c r="E25434" s="38"/>
      <c r="F25434" s="38"/>
      <c r="I25434" s="32"/>
      <c r="J25434" s="26"/>
      <c r="K25434" s="26"/>
      <c r="L25434" s="26"/>
      <c r="M25434" s="26"/>
      <c r="N25434" s="26"/>
      <c r="O25434" s="26"/>
      <c r="P25434" s="26"/>
      <c r="Q25434" s="26"/>
      <c r="R25434" s="26"/>
      <c r="S25434" s="26"/>
      <c r="T25434" s="26"/>
      <c r="U25434" s="26"/>
    </row>
    <row r="25435" spans="1:21" s="39" customFormat="1" ht="11.25" customHeight="1" x14ac:dyDescent="0.2">
      <c r="A25435" s="26"/>
      <c r="B25435" s="26"/>
      <c r="C25435" s="38"/>
      <c r="D25435" s="38"/>
      <c r="E25435" s="38"/>
      <c r="F25435" s="38"/>
      <c r="I25435" s="32"/>
      <c r="J25435" s="26"/>
      <c r="K25435" s="26"/>
      <c r="L25435" s="26"/>
      <c r="M25435" s="26"/>
      <c r="N25435" s="26"/>
      <c r="O25435" s="26"/>
      <c r="P25435" s="26"/>
      <c r="Q25435" s="26"/>
      <c r="R25435" s="26"/>
      <c r="S25435" s="26"/>
      <c r="T25435" s="26"/>
      <c r="U25435" s="26"/>
    </row>
    <row r="25436" spans="1:21" s="39" customFormat="1" ht="11.25" customHeight="1" x14ac:dyDescent="0.2">
      <c r="A25436" s="26"/>
      <c r="B25436" s="26"/>
      <c r="C25436" s="38"/>
      <c r="D25436" s="38"/>
      <c r="E25436" s="38"/>
      <c r="F25436" s="38"/>
      <c r="I25436" s="32"/>
      <c r="J25436" s="26"/>
      <c r="K25436" s="26"/>
      <c r="L25436" s="26"/>
      <c r="M25436" s="26"/>
      <c r="N25436" s="26"/>
      <c r="O25436" s="26"/>
      <c r="P25436" s="26"/>
      <c r="Q25436" s="26"/>
      <c r="R25436" s="26"/>
      <c r="S25436" s="26"/>
      <c r="T25436" s="26"/>
      <c r="U25436" s="26"/>
    </row>
    <row r="25437" spans="1:21" s="39" customFormat="1" ht="11.25" customHeight="1" x14ac:dyDescent="0.2">
      <c r="A25437" s="26"/>
      <c r="B25437" s="26"/>
      <c r="C25437" s="38"/>
      <c r="D25437" s="38"/>
      <c r="E25437" s="38"/>
      <c r="F25437" s="38"/>
      <c r="I25437" s="32"/>
      <c r="J25437" s="26"/>
      <c r="K25437" s="26"/>
      <c r="L25437" s="26"/>
      <c r="M25437" s="26"/>
      <c r="N25437" s="26"/>
      <c r="O25437" s="26"/>
      <c r="P25437" s="26"/>
      <c r="Q25437" s="26"/>
      <c r="R25437" s="26"/>
      <c r="S25437" s="26"/>
      <c r="T25437" s="26"/>
      <c r="U25437" s="26"/>
    </row>
    <row r="25438" spans="1:21" s="39" customFormat="1" ht="11.25" customHeight="1" x14ac:dyDescent="0.2">
      <c r="A25438" s="26"/>
      <c r="B25438" s="26"/>
      <c r="C25438" s="38"/>
      <c r="D25438" s="38"/>
      <c r="E25438" s="38"/>
      <c r="F25438" s="38"/>
      <c r="I25438" s="32"/>
      <c r="J25438" s="26"/>
      <c r="K25438" s="26"/>
      <c r="L25438" s="26"/>
      <c r="M25438" s="26"/>
      <c r="N25438" s="26"/>
      <c r="O25438" s="26"/>
      <c r="P25438" s="26"/>
      <c r="Q25438" s="26"/>
      <c r="R25438" s="26"/>
      <c r="S25438" s="26"/>
      <c r="T25438" s="26"/>
      <c r="U25438" s="26"/>
    </row>
    <row r="25439" spans="1:21" s="39" customFormat="1" ht="11.25" customHeight="1" x14ac:dyDescent="0.2">
      <c r="A25439" s="26"/>
      <c r="B25439" s="26"/>
      <c r="C25439" s="38"/>
      <c r="D25439" s="38"/>
      <c r="E25439" s="38"/>
      <c r="F25439" s="38"/>
      <c r="I25439" s="32"/>
      <c r="J25439" s="26"/>
      <c r="K25439" s="26"/>
      <c r="L25439" s="26"/>
      <c r="M25439" s="26"/>
      <c r="N25439" s="26"/>
      <c r="O25439" s="26"/>
      <c r="P25439" s="26"/>
      <c r="Q25439" s="26"/>
      <c r="R25439" s="26"/>
      <c r="S25439" s="26"/>
      <c r="T25439" s="26"/>
      <c r="U25439" s="26"/>
    </row>
    <row r="25440" spans="1:21" s="39" customFormat="1" ht="11.25" customHeight="1" x14ac:dyDescent="0.2">
      <c r="A25440" s="26"/>
      <c r="B25440" s="26"/>
      <c r="C25440" s="38"/>
      <c r="D25440" s="38"/>
      <c r="E25440" s="38"/>
      <c r="F25440" s="38"/>
      <c r="I25440" s="32"/>
      <c r="J25440" s="26"/>
      <c r="K25440" s="26"/>
      <c r="L25440" s="26"/>
      <c r="M25440" s="26"/>
      <c r="N25440" s="26"/>
      <c r="O25440" s="26"/>
      <c r="P25440" s="26"/>
      <c r="Q25440" s="26"/>
      <c r="R25440" s="26"/>
      <c r="S25440" s="26"/>
      <c r="T25440" s="26"/>
      <c r="U25440" s="26"/>
    </row>
    <row r="25441" spans="1:21" s="39" customFormat="1" ht="11.25" customHeight="1" x14ac:dyDescent="0.2">
      <c r="A25441" s="26"/>
      <c r="B25441" s="26"/>
      <c r="C25441" s="38"/>
      <c r="D25441" s="38"/>
      <c r="E25441" s="38"/>
      <c r="F25441" s="38"/>
      <c r="I25441" s="32"/>
      <c r="J25441" s="26"/>
      <c r="K25441" s="26"/>
      <c r="L25441" s="26"/>
      <c r="M25441" s="26"/>
      <c r="N25441" s="26"/>
      <c r="O25441" s="26"/>
      <c r="P25441" s="26"/>
      <c r="Q25441" s="26"/>
      <c r="R25441" s="26"/>
      <c r="S25441" s="26"/>
      <c r="T25441" s="26"/>
      <c r="U25441" s="26"/>
    </row>
    <row r="25442" spans="1:21" s="39" customFormat="1" ht="11.25" customHeight="1" x14ac:dyDescent="0.2">
      <c r="A25442" s="26"/>
      <c r="B25442" s="26"/>
      <c r="C25442" s="38"/>
      <c r="D25442" s="38"/>
      <c r="E25442" s="38"/>
      <c r="F25442" s="38"/>
      <c r="I25442" s="32"/>
      <c r="J25442" s="26"/>
      <c r="K25442" s="26"/>
      <c r="L25442" s="26"/>
      <c r="M25442" s="26"/>
      <c r="N25442" s="26"/>
      <c r="O25442" s="26"/>
      <c r="P25442" s="26"/>
      <c r="Q25442" s="26"/>
      <c r="R25442" s="26"/>
      <c r="S25442" s="26"/>
      <c r="T25442" s="26"/>
      <c r="U25442" s="26"/>
    </row>
    <row r="25443" spans="1:21" s="39" customFormat="1" ht="11.25" customHeight="1" x14ac:dyDescent="0.2">
      <c r="A25443" s="26"/>
      <c r="B25443" s="26"/>
      <c r="C25443" s="38"/>
      <c r="D25443" s="38"/>
      <c r="E25443" s="38"/>
      <c r="F25443" s="38"/>
      <c r="I25443" s="32"/>
      <c r="J25443" s="26"/>
      <c r="K25443" s="26"/>
      <c r="L25443" s="26"/>
      <c r="M25443" s="26"/>
      <c r="N25443" s="26"/>
      <c r="O25443" s="26"/>
      <c r="P25443" s="26"/>
      <c r="Q25443" s="26"/>
      <c r="R25443" s="26"/>
      <c r="S25443" s="26"/>
      <c r="T25443" s="26"/>
      <c r="U25443" s="26"/>
    </row>
    <row r="25444" spans="1:21" s="39" customFormat="1" ht="11.25" customHeight="1" x14ac:dyDescent="0.2">
      <c r="A25444" s="26"/>
      <c r="B25444" s="26"/>
      <c r="C25444" s="38"/>
      <c r="D25444" s="38"/>
      <c r="E25444" s="38"/>
      <c r="F25444" s="38"/>
      <c r="I25444" s="32"/>
      <c r="J25444" s="26"/>
      <c r="K25444" s="26"/>
      <c r="L25444" s="26"/>
      <c r="M25444" s="26"/>
      <c r="N25444" s="26"/>
      <c r="O25444" s="26"/>
      <c r="P25444" s="26"/>
      <c r="Q25444" s="26"/>
      <c r="R25444" s="26"/>
      <c r="S25444" s="26"/>
      <c r="T25444" s="26"/>
      <c r="U25444" s="26"/>
    </row>
    <row r="25445" spans="1:21" s="39" customFormat="1" ht="11.25" customHeight="1" x14ac:dyDescent="0.2">
      <c r="A25445" s="26"/>
      <c r="B25445" s="26"/>
      <c r="C25445" s="38"/>
      <c r="D25445" s="38"/>
      <c r="E25445" s="38"/>
      <c r="F25445" s="38"/>
      <c r="I25445" s="32"/>
      <c r="J25445" s="26"/>
      <c r="K25445" s="26"/>
      <c r="L25445" s="26"/>
      <c r="M25445" s="26"/>
      <c r="N25445" s="26"/>
      <c r="O25445" s="26"/>
      <c r="P25445" s="26"/>
      <c r="Q25445" s="26"/>
      <c r="R25445" s="26"/>
      <c r="S25445" s="26"/>
      <c r="T25445" s="26"/>
      <c r="U25445" s="26"/>
    </row>
    <row r="25446" spans="1:21" s="39" customFormat="1" ht="11.25" customHeight="1" x14ac:dyDescent="0.2">
      <c r="A25446" s="26"/>
      <c r="B25446" s="26"/>
      <c r="C25446" s="38"/>
      <c r="D25446" s="38"/>
      <c r="E25446" s="38"/>
      <c r="F25446" s="38"/>
      <c r="I25446" s="32"/>
      <c r="J25446" s="26"/>
      <c r="K25446" s="26"/>
      <c r="L25446" s="26"/>
      <c r="M25446" s="26"/>
      <c r="N25446" s="26"/>
      <c r="O25446" s="26"/>
      <c r="P25446" s="26"/>
      <c r="Q25446" s="26"/>
      <c r="R25446" s="26"/>
      <c r="S25446" s="26"/>
      <c r="T25446" s="26"/>
      <c r="U25446" s="26"/>
    </row>
    <row r="25447" spans="1:21" s="39" customFormat="1" ht="11.25" customHeight="1" x14ac:dyDescent="0.2">
      <c r="A25447" s="26"/>
      <c r="B25447" s="26"/>
      <c r="C25447" s="38"/>
      <c r="D25447" s="38"/>
      <c r="E25447" s="38"/>
      <c r="F25447" s="38"/>
      <c r="I25447" s="32"/>
      <c r="J25447" s="26"/>
      <c r="K25447" s="26"/>
      <c r="L25447" s="26"/>
      <c r="M25447" s="26"/>
      <c r="N25447" s="26"/>
      <c r="O25447" s="26"/>
      <c r="P25447" s="26"/>
      <c r="Q25447" s="26"/>
      <c r="R25447" s="26"/>
      <c r="S25447" s="26"/>
      <c r="T25447" s="26"/>
      <c r="U25447" s="26"/>
    </row>
    <row r="25448" spans="1:21" s="39" customFormat="1" ht="11.25" customHeight="1" x14ac:dyDescent="0.2">
      <c r="A25448" s="26"/>
      <c r="B25448" s="26"/>
      <c r="C25448" s="38"/>
      <c r="D25448" s="38"/>
      <c r="E25448" s="38"/>
      <c r="F25448" s="38"/>
      <c r="I25448" s="32"/>
      <c r="J25448" s="26"/>
      <c r="K25448" s="26"/>
      <c r="L25448" s="26"/>
      <c r="M25448" s="26"/>
      <c r="N25448" s="26"/>
      <c r="O25448" s="26"/>
      <c r="P25448" s="26"/>
      <c r="Q25448" s="26"/>
      <c r="R25448" s="26"/>
      <c r="S25448" s="26"/>
      <c r="T25448" s="26"/>
      <c r="U25448" s="26"/>
    </row>
    <row r="25449" spans="1:21" s="39" customFormat="1" ht="11.25" customHeight="1" x14ac:dyDescent="0.2">
      <c r="A25449" s="26"/>
      <c r="B25449" s="26"/>
      <c r="C25449" s="38"/>
      <c r="D25449" s="38"/>
      <c r="E25449" s="38"/>
      <c r="F25449" s="38"/>
      <c r="I25449" s="32"/>
      <c r="J25449" s="26"/>
      <c r="K25449" s="26"/>
      <c r="L25449" s="26"/>
      <c r="M25449" s="26"/>
      <c r="N25449" s="26"/>
      <c r="O25449" s="26"/>
      <c r="P25449" s="26"/>
      <c r="Q25449" s="26"/>
      <c r="R25449" s="26"/>
      <c r="S25449" s="26"/>
      <c r="T25449" s="26"/>
      <c r="U25449" s="26"/>
    </row>
    <row r="25450" spans="1:21" s="39" customFormat="1" ht="11.25" customHeight="1" x14ac:dyDescent="0.2">
      <c r="A25450" s="26"/>
      <c r="B25450" s="26"/>
      <c r="C25450" s="38"/>
      <c r="D25450" s="38"/>
      <c r="E25450" s="38"/>
      <c r="F25450" s="38"/>
      <c r="I25450" s="32"/>
      <c r="J25450" s="26"/>
      <c r="K25450" s="26"/>
      <c r="L25450" s="26"/>
      <c r="M25450" s="26"/>
      <c r="N25450" s="26"/>
      <c r="O25450" s="26"/>
      <c r="P25450" s="26"/>
      <c r="Q25450" s="26"/>
      <c r="R25450" s="26"/>
      <c r="S25450" s="26"/>
      <c r="T25450" s="26"/>
      <c r="U25450" s="26"/>
    </row>
    <row r="25451" spans="1:21" s="39" customFormat="1" ht="11.25" customHeight="1" x14ac:dyDescent="0.2">
      <c r="A25451" s="26"/>
      <c r="B25451" s="26"/>
      <c r="C25451" s="38"/>
      <c r="D25451" s="38"/>
      <c r="E25451" s="38"/>
      <c r="F25451" s="38"/>
      <c r="I25451" s="32"/>
      <c r="J25451" s="26"/>
      <c r="K25451" s="26"/>
      <c r="L25451" s="26"/>
      <c r="M25451" s="26"/>
      <c r="N25451" s="26"/>
      <c r="O25451" s="26"/>
      <c r="P25451" s="26"/>
      <c r="Q25451" s="26"/>
      <c r="R25451" s="26"/>
      <c r="S25451" s="26"/>
      <c r="T25451" s="26"/>
      <c r="U25451" s="26"/>
    </row>
    <row r="25452" spans="1:21" s="39" customFormat="1" ht="11.25" customHeight="1" x14ac:dyDescent="0.2">
      <c r="A25452" s="26"/>
      <c r="B25452" s="26"/>
      <c r="C25452" s="38"/>
      <c r="D25452" s="38"/>
      <c r="E25452" s="38"/>
      <c r="F25452" s="38"/>
      <c r="I25452" s="32"/>
      <c r="J25452" s="26"/>
      <c r="K25452" s="26"/>
      <c r="L25452" s="26"/>
      <c r="M25452" s="26"/>
      <c r="N25452" s="26"/>
      <c r="O25452" s="26"/>
      <c r="P25452" s="26"/>
      <c r="Q25452" s="26"/>
      <c r="R25452" s="26"/>
      <c r="S25452" s="26"/>
      <c r="T25452" s="26"/>
      <c r="U25452" s="26"/>
    </row>
    <row r="25453" spans="1:21" s="39" customFormat="1" ht="11.25" customHeight="1" x14ac:dyDescent="0.2">
      <c r="A25453" s="26"/>
      <c r="B25453" s="26"/>
      <c r="C25453" s="38"/>
      <c r="D25453" s="38"/>
      <c r="E25453" s="38"/>
      <c r="F25453" s="38"/>
      <c r="I25453" s="32"/>
      <c r="J25453" s="26"/>
      <c r="K25453" s="26"/>
      <c r="L25453" s="26"/>
      <c r="M25453" s="26"/>
      <c r="N25453" s="26"/>
      <c r="O25453" s="26"/>
      <c r="P25453" s="26"/>
      <c r="Q25453" s="26"/>
      <c r="R25453" s="26"/>
      <c r="S25453" s="26"/>
      <c r="T25453" s="26"/>
      <c r="U25453" s="26"/>
    </row>
    <row r="25454" spans="1:21" s="39" customFormat="1" ht="11.25" customHeight="1" x14ac:dyDescent="0.2">
      <c r="A25454" s="26"/>
      <c r="B25454" s="26"/>
      <c r="C25454" s="38"/>
      <c r="D25454" s="38"/>
      <c r="E25454" s="38"/>
      <c r="F25454" s="38"/>
      <c r="I25454" s="32"/>
      <c r="J25454" s="26"/>
      <c r="K25454" s="26"/>
      <c r="L25454" s="26"/>
      <c r="M25454" s="26"/>
      <c r="N25454" s="26"/>
      <c r="O25454" s="26"/>
      <c r="P25454" s="26"/>
      <c r="Q25454" s="26"/>
      <c r="R25454" s="26"/>
      <c r="S25454" s="26"/>
      <c r="T25454" s="26"/>
      <c r="U25454" s="26"/>
    </row>
    <row r="25455" spans="1:21" s="39" customFormat="1" ht="11.25" customHeight="1" x14ac:dyDescent="0.2">
      <c r="A25455" s="26"/>
      <c r="B25455" s="26"/>
      <c r="C25455" s="38"/>
      <c r="D25455" s="38"/>
      <c r="E25455" s="38"/>
      <c r="F25455" s="38"/>
      <c r="I25455" s="32"/>
      <c r="J25455" s="26"/>
      <c r="K25455" s="26"/>
      <c r="L25455" s="26"/>
      <c r="M25455" s="26"/>
      <c r="N25455" s="26"/>
      <c r="O25455" s="26"/>
      <c r="P25455" s="26"/>
      <c r="Q25455" s="26"/>
      <c r="R25455" s="26"/>
      <c r="S25455" s="26"/>
      <c r="T25455" s="26"/>
      <c r="U25455" s="26"/>
    </row>
    <row r="25456" spans="1:21" s="39" customFormat="1" ht="11.25" customHeight="1" x14ac:dyDescent="0.2">
      <c r="A25456" s="26"/>
      <c r="B25456" s="26"/>
      <c r="C25456" s="38"/>
      <c r="D25456" s="38"/>
      <c r="E25456" s="38"/>
      <c r="F25456" s="38"/>
      <c r="I25456" s="32"/>
      <c r="J25456" s="26"/>
      <c r="K25456" s="26"/>
      <c r="L25456" s="26"/>
      <c r="M25456" s="26"/>
      <c r="N25456" s="26"/>
      <c r="O25456" s="26"/>
      <c r="P25456" s="26"/>
      <c r="Q25456" s="26"/>
      <c r="R25456" s="26"/>
      <c r="S25456" s="26"/>
      <c r="T25456" s="26"/>
      <c r="U25456" s="26"/>
    </row>
    <row r="25457" spans="1:21" s="39" customFormat="1" ht="11.25" customHeight="1" x14ac:dyDescent="0.2">
      <c r="A25457" s="26"/>
      <c r="B25457" s="26"/>
      <c r="C25457" s="38"/>
      <c r="D25457" s="38"/>
      <c r="E25457" s="38"/>
      <c r="F25457" s="38"/>
      <c r="I25457" s="32"/>
      <c r="J25457" s="26"/>
      <c r="K25457" s="26"/>
      <c r="L25457" s="26"/>
      <c r="M25457" s="26"/>
      <c r="N25457" s="26"/>
      <c r="O25457" s="26"/>
      <c r="P25457" s="26"/>
      <c r="Q25457" s="26"/>
      <c r="R25457" s="26"/>
      <c r="S25457" s="26"/>
      <c r="T25457" s="26"/>
      <c r="U25457" s="26"/>
    </row>
    <row r="25458" spans="1:21" s="39" customFormat="1" ht="11.25" customHeight="1" x14ac:dyDescent="0.2">
      <c r="A25458" s="26"/>
      <c r="B25458" s="26"/>
      <c r="C25458" s="38"/>
      <c r="D25458" s="38"/>
      <c r="E25458" s="38"/>
      <c r="F25458" s="38"/>
      <c r="I25458" s="32"/>
      <c r="J25458" s="26"/>
      <c r="K25458" s="26"/>
      <c r="L25458" s="26"/>
      <c r="M25458" s="26"/>
      <c r="N25458" s="26"/>
      <c r="O25458" s="26"/>
      <c r="P25458" s="26"/>
      <c r="Q25458" s="26"/>
      <c r="R25458" s="26"/>
      <c r="S25458" s="26"/>
      <c r="T25458" s="26"/>
      <c r="U25458" s="26"/>
    </row>
    <row r="25459" spans="1:21" s="39" customFormat="1" ht="11.25" customHeight="1" x14ac:dyDescent="0.2">
      <c r="A25459" s="26"/>
      <c r="B25459" s="26"/>
      <c r="C25459" s="38"/>
      <c r="D25459" s="38"/>
      <c r="E25459" s="38"/>
      <c r="F25459" s="38"/>
      <c r="I25459" s="32"/>
      <c r="J25459" s="26"/>
      <c r="K25459" s="26"/>
      <c r="L25459" s="26"/>
      <c r="M25459" s="26"/>
      <c r="N25459" s="26"/>
      <c r="O25459" s="26"/>
      <c r="P25459" s="26"/>
      <c r="Q25459" s="26"/>
      <c r="R25459" s="26"/>
      <c r="S25459" s="26"/>
      <c r="T25459" s="26"/>
      <c r="U25459" s="26"/>
    </row>
    <row r="25460" spans="1:21" s="39" customFormat="1" ht="11.25" customHeight="1" x14ac:dyDescent="0.2">
      <c r="A25460" s="26"/>
      <c r="B25460" s="26"/>
      <c r="C25460" s="38"/>
      <c r="D25460" s="38"/>
      <c r="E25460" s="38"/>
      <c r="F25460" s="38"/>
      <c r="I25460" s="32"/>
      <c r="J25460" s="26"/>
      <c r="K25460" s="26"/>
      <c r="L25460" s="26"/>
      <c r="M25460" s="26"/>
      <c r="N25460" s="26"/>
      <c r="O25460" s="26"/>
      <c r="P25460" s="26"/>
      <c r="Q25460" s="26"/>
      <c r="R25460" s="26"/>
      <c r="S25460" s="26"/>
      <c r="T25460" s="26"/>
      <c r="U25460" s="26"/>
    </row>
    <row r="25461" spans="1:21" s="39" customFormat="1" ht="11.25" customHeight="1" x14ac:dyDescent="0.2">
      <c r="A25461" s="26"/>
      <c r="B25461" s="26"/>
      <c r="C25461" s="38"/>
      <c r="D25461" s="38"/>
      <c r="E25461" s="38"/>
      <c r="F25461" s="38"/>
      <c r="I25461" s="32"/>
      <c r="J25461" s="26"/>
      <c r="K25461" s="26"/>
      <c r="L25461" s="26"/>
      <c r="M25461" s="26"/>
      <c r="N25461" s="26"/>
      <c r="O25461" s="26"/>
      <c r="P25461" s="26"/>
      <c r="Q25461" s="26"/>
      <c r="R25461" s="26"/>
      <c r="S25461" s="26"/>
      <c r="T25461" s="26"/>
      <c r="U25461" s="26"/>
    </row>
    <row r="25462" spans="1:21" s="39" customFormat="1" ht="11.25" customHeight="1" x14ac:dyDescent="0.2">
      <c r="A25462" s="26"/>
      <c r="B25462" s="26"/>
      <c r="C25462" s="38"/>
      <c r="D25462" s="38"/>
      <c r="E25462" s="38"/>
      <c r="F25462" s="38"/>
      <c r="I25462" s="32"/>
      <c r="J25462" s="26"/>
      <c r="K25462" s="26"/>
      <c r="L25462" s="26"/>
      <c r="M25462" s="26"/>
      <c r="N25462" s="26"/>
      <c r="O25462" s="26"/>
      <c r="P25462" s="26"/>
      <c r="Q25462" s="26"/>
      <c r="R25462" s="26"/>
      <c r="S25462" s="26"/>
      <c r="T25462" s="26"/>
      <c r="U25462" s="26"/>
    </row>
    <row r="25463" spans="1:21" s="39" customFormat="1" ht="11.25" customHeight="1" x14ac:dyDescent="0.2">
      <c r="A25463" s="26"/>
      <c r="B25463" s="26"/>
      <c r="C25463" s="38"/>
      <c r="D25463" s="38"/>
      <c r="E25463" s="38"/>
      <c r="F25463" s="38"/>
      <c r="I25463" s="32"/>
      <c r="J25463" s="26"/>
      <c r="K25463" s="26"/>
      <c r="L25463" s="26"/>
      <c r="M25463" s="26"/>
      <c r="N25463" s="26"/>
      <c r="O25463" s="26"/>
      <c r="P25463" s="26"/>
      <c r="Q25463" s="26"/>
      <c r="R25463" s="26"/>
      <c r="S25463" s="26"/>
      <c r="T25463" s="26"/>
      <c r="U25463" s="26"/>
    </row>
    <row r="25464" spans="1:21" s="39" customFormat="1" ht="11.25" customHeight="1" x14ac:dyDescent="0.2">
      <c r="A25464" s="26"/>
      <c r="B25464" s="26"/>
      <c r="C25464" s="38"/>
      <c r="D25464" s="38"/>
      <c r="E25464" s="38"/>
      <c r="F25464" s="38"/>
      <c r="I25464" s="32"/>
      <c r="J25464" s="26"/>
      <c r="K25464" s="26"/>
      <c r="L25464" s="26"/>
      <c r="M25464" s="26"/>
      <c r="N25464" s="26"/>
      <c r="O25464" s="26"/>
      <c r="P25464" s="26"/>
      <c r="Q25464" s="26"/>
      <c r="R25464" s="26"/>
      <c r="S25464" s="26"/>
      <c r="T25464" s="26"/>
      <c r="U25464" s="26"/>
    </row>
    <row r="25465" spans="1:21" s="39" customFormat="1" ht="11.25" customHeight="1" x14ac:dyDescent="0.2">
      <c r="A25465" s="26"/>
      <c r="B25465" s="26"/>
      <c r="C25465" s="38"/>
      <c r="D25465" s="38"/>
      <c r="E25465" s="38"/>
      <c r="F25465" s="38"/>
      <c r="I25465" s="32"/>
      <c r="J25465" s="26"/>
      <c r="K25465" s="26"/>
      <c r="L25465" s="26"/>
      <c r="M25465" s="26"/>
      <c r="N25465" s="26"/>
      <c r="O25465" s="26"/>
      <c r="P25465" s="26"/>
      <c r="Q25465" s="26"/>
      <c r="R25465" s="26"/>
      <c r="S25465" s="26"/>
      <c r="T25465" s="26"/>
      <c r="U25465" s="26"/>
    </row>
    <row r="25466" spans="1:21" s="39" customFormat="1" ht="11.25" customHeight="1" x14ac:dyDescent="0.2">
      <c r="A25466" s="26"/>
      <c r="B25466" s="26"/>
      <c r="C25466" s="38"/>
      <c r="D25466" s="38"/>
      <c r="E25466" s="38"/>
      <c r="F25466" s="38"/>
      <c r="I25466" s="32"/>
      <c r="J25466" s="26"/>
      <c r="K25466" s="26"/>
      <c r="L25466" s="26"/>
      <c r="M25466" s="26"/>
      <c r="N25466" s="26"/>
      <c r="O25466" s="26"/>
      <c r="P25466" s="26"/>
      <c r="Q25466" s="26"/>
      <c r="R25466" s="26"/>
      <c r="S25466" s="26"/>
      <c r="T25466" s="26"/>
      <c r="U25466" s="26"/>
    </row>
    <row r="25467" spans="1:21" s="39" customFormat="1" ht="11.25" customHeight="1" x14ac:dyDescent="0.2">
      <c r="A25467" s="26"/>
      <c r="B25467" s="26"/>
      <c r="C25467" s="38"/>
      <c r="D25467" s="38"/>
      <c r="E25467" s="38"/>
      <c r="F25467" s="38"/>
      <c r="I25467" s="32"/>
      <c r="J25467" s="26"/>
      <c r="K25467" s="26"/>
      <c r="L25467" s="26"/>
      <c r="M25467" s="26"/>
      <c r="N25467" s="26"/>
      <c r="O25467" s="26"/>
      <c r="P25467" s="26"/>
      <c r="Q25467" s="26"/>
      <c r="R25467" s="26"/>
      <c r="S25467" s="26"/>
      <c r="T25467" s="26"/>
      <c r="U25467" s="26"/>
    </row>
    <row r="25468" spans="1:21" s="39" customFormat="1" ht="11.25" customHeight="1" x14ac:dyDescent="0.2">
      <c r="A25468" s="26"/>
      <c r="B25468" s="26"/>
      <c r="C25468" s="38"/>
      <c r="D25468" s="38"/>
      <c r="E25468" s="38"/>
      <c r="F25468" s="38"/>
      <c r="I25468" s="32"/>
      <c r="J25468" s="26"/>
      <c r="K25468" s="26"/>
      <c r="L25468" s="26"/>
      <c r="M25468" s="26"/>
      <c r="N25468" s="26"/>
      <c r="O25468" s="26"/>
      <c r="P25468" s="26"/>
      <c r="Q25468" s="26"/>
      <c r="R25468" s="26"/>
      <c r="S25468" s="26"/>
      <c r="T25468" s="26"/>
      <c r="U25468" s="26"/>
    </row>
    <row r="25469" spans="1:21" s="39" customFormat="1" ht="11.25" customHeight="1" x14ac:dyDescent="0.2">
      <c r="A25469" s="26"/>
      <c r="B25469" s="26"/>
      <c r="C25469" s="38"/>
      <c r="D25469" s="38"/>
      <c r="E25469" s="38"/>
      <c r="F25469" s="38"/>
      <c r="I25469" s="32"/>
      <c r="J25469" s="26"/>
      <c r="K25469" s="26"/>
      <c r="L25469" s="26"/>
      <c r="M25469" s="26"/>
      <c r="N25469" s="26"/>
      <c r="O25469" s="26"/>
      <c r="P25469" s="26"/>
      <c r="Q25469" s="26"/>
      <c r="R25469" s="26"/>
      <c r="S25469" s="26"/>
      <c r="T25469" s="26"/>
      <c r="U25469" s="26"/>
    </row>
    <row r="25470" spans="1:21" s="39" customFormat="1" ht="11.25" customHeight="1" x14ac:dyDescent="0.2">
      <c r="A25470" s="26"/>
      <c r="B25470" s="26"/>
      <c r="C25470" s="38"/>
      <c r="D25470" s="38"/>
      <c r="E25470" s="38"/>
      <c r="F25470" s="38"/>
      <c r="I25470" s="32"/>
      <c r="J25470" s="26"/>
      <c r="K25470" s="26"/>
      <c r="L25470" s="26"/>
      <c r="M25470" s="26"/>
      <c r="N25470" s="26"/>
      <c r="O25470" s="26"/>
      <c r="P25470" s="26"/>
      <c r="Q25470" s="26"/>
      <c r="R25470" s="26"/>
      <c r="S25470" s="26"/>
      <c r="T25470" s="26"/>
      <c r="U25470" s="26"/>
    </row>
    <row r="25471" spans="1:21" s="39" customFormat="1" ht="11.25" customHeight="1" x14ac:dyDescent="0.2">
      <c r="A25471" s="26"/>
      <c r="B25471" s="26"/>
      <c r="C25471" s="38"/>
      <c r="D25471" s="38"/>
      <c r="E25471" s="38"/>
      <c r="F25471" s="38"/>
      <c r="I25471" s="32"/>
      <c r="J25471" s="26"/>
      <c r="K25471" s="26"/>
      <c r="L25471" s="26"/>
      <c r="M25471" s="26"/>
      <c r="N25471" s="26"/>
      <c r="O25471" s="26"/>
      <c r="P25471" s="26"/>
      <c r="Q25471" s="26"/>
      <c r="R25471" s="26"/>
      <c r="S25471" s="26"/>
      <c r="T25471" s="26"/>
      <c r="U25471" s="26"/>
    </row>
    <row r="25472" spans="1:21" s="39" customFormat="1" ht="11.25" customHeight="1" x14ac:dyDescent="0.2">
      <c r="A25472" s="26"/>
      <c r="B25472" s="26"/>
      <c r="C25472" s="38"/>
      <c r="D25472" s="38"/>
      <c r="E25472" s="38"/>
      <c r="F25472" s="38"/>
      <c r="I25472" s="32"/>
      <c r="J25472" s="26"/>
      <c r="K25472" s="26"/>
      <c r="L25472" s="26"/>
      <c r="M25472" s="26"/>
      <c r="N25472" s="26"/>
      <c r="O25472" s="26"/>
      <c r="P25472" s="26"/>
      <c r="Q25472" s="26"/>
      <c r="R25472" s="26"/>
      <c r="S25472" s="26"/>
      <c r="T25472" s="26"/>
      <c r="U25472" s="26"/>
    </row>
    <row r="25473" spans="1:21" s="39" customFormat="1" ht="11.25" customHeight="1" x14ac:dyDescent="0.2">
      <c r="A25473" s="26"/>
      <c r="B25473" s="26"/>
      <c r="C25473" s="38"/>
      <c r="D25473" s="38"/>
      <c r="E25473" s="38"/>
      <c r="F25473" s="38"/>
      <c r="I25473" s="32"/>
      <c r="J25473" s="26"/>
      <c r="K25473" s="26"/>
      <c r="L25473" s="26"/>
      <c r="M25473" s="26"/>
      <c r="N25473" s="26"/>
      <c r="O25473" s="26"/>
      <c r="P25473" s="26"/>
      <c r="Q25473" s="26"/>
      <c r="R25473" s="26"/>
      <c r="S25473" s="26"/>
      <c r="T25473" s="26"/>
      <c r="U25473" s="26"/>
    </row>
    <row r="25474" spans="1:21" s="39" customFormat="1" ht="11.25" customHeight="1" x14ac:dyDescent="0.2">
      <c r="A25474" s="26"/>
      <c r="B25474" s="26"/>
      <c r="C25474" s="38"/>
      <c r="D25474" s="38"/>
      <c r="E25474" s="38"/>
      <c r="F25474" s="38"/>
      <c r="I25474" s="32"/>
      <c r="J25474" s="26"/>
      <c r="K25474" s="26"/>
      <c r="L25474" s="26"/>
      <c r="M25474" s="26"/>
      <c r="N25474" s="26"/>
      <c r="O25474" s="26"/>
      <c r="P25474" s="26"/>
      <c r="Q25474" s="26"/>
      <c r="R25474" s="26"/>
      <c r="S25474" s="26"/>
      <c r="T25474" s="26"/>
      <c r="U25474" s="26"/>
    </row>
    <row r="25475" spans="1:21" s="39" customFormat="1" ht="11.25" customHeight="1" x14ac:dyDescent="0.2">
      <c r="A25475" s="26"/>
      <c r="B25475" s="26"/>
      <c r="C25475" s="38"/>
      <c r="D25475" s="38"/>
      <c r="E25475" s="38"/>
      <c r="F25475" s="38"/>
      <c r="I25475" s="32"/>
      <c r="J25475" s="26"/>
      <c r="K25475" s="26"/>
      <c r="L25475" s="26"/>
      <c r="M25475" s="26"/>
      <c r="N25475" s="26"/>
      <c r="O25475" s="26"/>
      <c r="P25475" s="26"/>
      <c r="Q25475" s="26"/>
      <c r="R25475" s="26"/>
      <c r="S25475" s="26"/>
      <c r="T25475" s="26"/>
      <c r="U25475" s="26"/>
    </row>
    <row r="25476" spans="1:21" s="39" customFormat="1" ht="11.25" customHeight="1" x14ac:dyDescent="0.2">
      <c r="A25476" s="26"/>
      <c r="B25476" s="26"/>
      <c r="C25476" s="38"/>
      <c r="D25476" s="38"/>
      <c r="E25476" s="38"/>
      <c r="F25476" s="38"/>
      <c r="I25476" s="32"/>
      <c r="J25476" s="26"/>
      <c r="K25476" s="26"/>
      <c r="L25476" s="26"/>
      <c r="M25476" s="26"/>
      <c r="N25476" s="26"/>
      <c r="O25476" s="26"/>
      <c r="P25476" s="26"/>
      <c r="Q25476" s="26"/>
      <c r="R25476" s="26"/>
      <c r="S25476" s="26"/>
      <c r="T25476" s="26"/>
      <c r="U25476" s="26"/>
    </row>
    <row r="25477" spans="1:21" s="39" customFormat="1" ht="11.25" customHeight="1" x14ac:dyDescent="0.2">
      <c r="A25477" s="26"/>
      <c r="B25477" s="26"/>
      <c r="C25477" s="38"/>
      <c r="D25477" s="38"/>
      <c r="E25477" s="38"/>
      <c r="F25477" s="38"/>
      <c r="I25477" s="32"/>
      <c r="J25477" s="26"/>
      <c r="K25477" s="26"/>
      <c r="L25477" s="26"/>
      <c r="M25477" s="26"/>
      <c r="N25477" s="26"/>
      <c r="O25477" s="26"/>
      <c r="P25477" s="26"/>
      <c r="Q25477" s="26"/>
      <c r="R25477" s="26"/>
      <c r="S25477" s="26"/>
      <c r="T25477" s="26"/>
      <c r="U25477" s="26"/>
    </row>
    <row r="25478" spans="1:21" s="39" customFormat="1" ht="11.25" customHeight="1" x14ac:dyDescent="0.2">
      <c r="A25478" s="26"/>
      <c r="B25478" s="26"/>
      <c r="C25478" s="38"/>
      <c r="D25478" s="38"/>
      <c r="E25478" s="38"/>
      <c r="F25478" s="38"/>
      <c r="I25478" s="32"/>
      <c r="J25478" s="26"/>
      <c r="K25478" s="26"/>
      <c r="L25478" s="26"/>
      <c r="M25478" s="26"/>
      <c r="N25478" s="26"/>
      <c r="O25478" s="26"/>
      <c r="P25478" s="26"/>
      <c r="Q25478" s="26"/>
      <c r="R25478" s="26"/>
      <c r="S25478" s="26"/>
      <c r="T25478" s="26"/>
      <c r="U25478" s="26"/>
    </row>
    <row r="25479" spans="1:21" s="39" customFormat="1" ht="11.25" customHeight="1" x14ac:dyDescent="0.2">
      <c r="A25479" s="26"/>
      <c r="B25479" s="26"/>
      <c r="C25479" s="38"/>
      <c r="D25479" s="38"/>
      <c r="E25479" s="38"/>
      <c r="F25479" s="38"/>
      <c r="I25479" s="32"/>
      <c r="J25479" s="26"/>
      <c r="K25479" s="26"/>
      <c r="L25479" s="26"/>
      <c r="M25479" s="26"/>
      <c r="N25479" s="26"/>
      <c r="O25479" s="26"/>
      <c r="P25479" s="26"/>
      <c r="Q25479" s="26"/>
      <c r="R25479" s="26"/>
      <c r="S25479" s="26"/>
      <c r="T25479" s="26"/>
      <c r="U25479" s="26"/>
    </row>
    <row r="25480" spans="1:21" s="39" customFormat="1" ht="11.25" customHeight="1" x14ac:dyDescent="0.2">
      <c r="A25480" s="26"/>
      <c r="B25480" s="26"/>
      <c r="C25480" s="38"/>
      <c r="D25480" s="38"/>
      <c r="E25480" s="38"/>
      <c r="F25480" s="38"/>
      <c r="I25480" s="32"/>
      <c r="J25480" s="26"/>
      <c r="K25480" s="26"/>
      <c r="L25480" s="26"/>
      <c r="M25480" s="26"/>
      <c r="N25480" s="26"/>
      <c r="O25480" s="26"/>
      <c r="P25480" s="26"/>
      <c r="Q25480" s="26"/>
      <c r="R25480" s="26"/>
      <c r="S25480" s="26"/>
      <c r="T25480" s="26"/>
      <c r="U25480" s="26"/>
    </row>
    <row r="25481" spans="1:21" s="39" customFormat="1" ht="11.25" customHeight="1" x14ac:dyDescent="0.2">
      <c r="A25481" s="26"/>
      <c r="B25481" s="26"/>
      <c r="C25481" s="38"/>
      <c r="D25481" s="38"/>
      <c r="E25481" s="38"/>
      <c r="F25481" s="38"/>
      <c r="I25481" s="32"/>
      <c r="J25481" s="26"/>
      <c r="K25481" s="26"/>
      <c r="L25481" s="26"/>
      <c r="M25481" s="26"/>
      <c r="N25481" s="26"/>
      <c r="O25481" s="26"/>
      <c r="P25481" s="26"/>
      <c r="Q25481" s="26"/>
      <c r="R25481" s="26"/>
      <c r="S25481" s="26"/>
      <c r="T25481" s="26"/>
      <c r="U25481" s="26"/>
    </row>
    <row r="25482" spans="1:21" s="39" customFormat="1" ht="11.25" customHeight="1" x14ac:dyDescent="0.2">
      <c r="A25482" s="26"/>
      <c r="B25482" s="26"/>
      <c r="C25482" s="38"/>
      <c r="D25482" s="38"/>
      <c r="E25482" s="38"/>
      <c r="F25482" s="38"/>
      <c r="I25482" s="32"/>
      <c r="J25482" s="26"/>
      <c r="K25482" s="26"/>
      <c r="L25482" s="26"/>
      <c r="M25482" s="26"/>
      <c r="N25482" s="26"/>
      <c r="O25482" s="26"/>
      <c r="P25482" s="26"/>
      <c r="Q25482" s="26"/>
      <c r="R25482" s="26"/>
      <c r="S25482" s="26"/>
      <c r="T25482" s="26"/>
      <c r="U25482" s="26"/>
    </row>
    <row r="25483" spans="1:21" s="39" customFormat="1" ht="11.25" customHeight="1" x14ac:dyDescent="0.2">
      <c r="A25483" s="26"/>
      <c r="B25483" s="26"/>
      <c r="C25483" s="38"/>
      <c r="D25483" s="38"/>
      <c r="E25483" s="38"/>
      <c r="F25483" s="38"/>
      <c r="I25483" s="32"/>
      <c r="J25483" s="26"/>
      <c r="K25483" s="26"/>
      <c r="L25483" s="26"/>
      <c r="M25483" s="26"/>
      <c r="N25483" s="26"/>
      <c r="O25483" s="26"/>
      <c r="P25483" s="26"/>
      <c r="Q25483" s="26"/>
      <c r="R25483" s="26"/>
      <c r="S25483" s="26"/>
      <c r="T25483" s="26"/>
      <c r="U25483" s="26"/>
    </row>
    <row r="25484" spans="1:21" s="39" customFormat="1" ht="11.25" customHeight="1" x14ac:dyDescent="0.2">
      <c r="A25484" s="26"/>
      <c r="B25484" s="26"/>
      <c r="C25484" s="38"/>
      <c r="D25484" s="38"/>
      <c r="E25484" s="38"/>
      <c r="F25484" s="38"/>
      <c r="I25484" s="32"/>
      <c r="J25484" s="26"/>
      <c r="K25484" s="26"/>
      <c r="L25484" s="26"/>
      <c r="M25484" s="26"/>
      <c r="N25484" s="26"/>
      <c r="O25484" s="26"/>
      <c r="P25484" s="26"/>
      <c r="Q25484" s="26"/>
      <c r="R25484" s="26"/>
      <c r="S25484" s="26"/>
      <c r="T25484" s="26"/>
      <c r="U25484" s="26"/>
    </row>
    <row r="25485" spans="1:21" s="39" customFormat="1" ht="11.25" customHeight="1" x14ac:dyDescent="0.2">
      <c r="A25485" s="26"/>
      <c r="B25485" s="26"/>
      <c r="C25485" s="38"/>
      <c r="D25485" s="38"/>
      <c r="E25485" s="38"/>
      <c r="F25485" s="38"/>
      <c r="I25485" s="32"/>
      <c r="J25485" s="26"/>
      <c r="K25485" s="26"/>
      <c r="L25485" s="26"/>
      <c r="M25485" s="26"/>
      <c r="N25485" s="26"/>
      <c r="O25485" s="26"/>
      <c r="P25485" s="26"/>
      <c r="Q25485" s="26"/>
      <c r="R25485" s="26"/>
      <c r="S25485" s="26"/>
      <c r="T25485" s="26"/>
      <c r="U25485" s="26"/>
    </row>
    <row r="25486" spans="1:21" s="39" customFormat="1" ht="11.25" customHeight="1" x14ac:dyDescent="0.2">
      <c r="A25486" s="26"/>
      <c r="B25486" s="26"/>
      <c r="C25486" s="38"/>
      <c r="D25486" s="38"/>
      <c r="E25486" s="38"/>
      <c r="F25486" s="38"/>
      <c r="I25486" s="32"/>
      <c r="J25486" s="26"/>
      <c r="K25486" s="26"/>
      <c r="L25486" s="26"/>
      <c r="M25486" s="26"/>
      <c r="N25486" s="26"/>
      <c r="O25486" s="26"/>
      <c r="P25486" s="26"/>
      <c r="Q25486" s="26"/>
      <c r="R25486" s="26"/>
      <c r="S25486" s="26"/>
      <c r="T25486" s="26"/>
      <c r="U25486" s="26"/>
    </row>
    <row r="25487" spans="1:21" s="39" customFormat="1" ht="11.25" customHeight="1" x14ac:dyDescent="0.2">
      <c r="A25487" s="26"/>
      <c r="B25487" s="26"/>
      <c r="C25487" s="38"/>
      <c r="D25487" s="38"/>
      <c r="E25487" s="38"/>
      <c r="F25487" s="38"/>
      <c r="I25487" s="32"/>
      <c r="J25487" s="26"/>
      <c r="K25487" s="26"/>
      <c r="L25487" s="26"/>
      <c r="M25487" s="26"/>
      <c r="N25487" s="26"/>
      <c r="O25487" s="26"/>
      <c r="P25487" s="26"/>
      <c r="Q25487" s="26"/>
      <c r="R25487" s="26"/>
      <c r="S25487" s="26"/>
      <c r="T25487" s="26"/>
      <c r="U25487" s="26"/>
    </row>
    <row r="25488" spans="1:21" s="39" customFormat="1" ht="11.25" customHeight="1" x14ac:dyDescent="0.2">
      <c r="A25488" s="26"/>
      <c r="B25488" s="26"/>
      <c r="C25488" s="38"/>
      <c r="D25488" s="38"/>
      <c r="E25488" s="38"/>
      <c r="F25488" s="38"/>
      <c r="I25488" s="32"/>
      <c r="J25488" s="26"/>
      <c r="K25488" s="26"/>
      <c r="L25488" s="26"/>
      <c r="M25488" s="26"/>
      <c r="N25488" s="26"/>
      <c r="O25488" s="26"/>
      <c r="P25488" s="26"/>
      <c r="Q25488" s="26"/>
      <c r="R25488" s="26"/>
      <c r="S25488" s="26"/>
      <c r="T25488" s="26"/>
      <c r="U25488" s="26"/>
    </row>
    <row r="25489" spans="1:21" s="39" customFormat="1" ht="11.25" customHeight="1" x14ac:dyDescent="0.2">
      <c r="A25489" s="26"/>
      <c r="B25489" s="26"/>
      <c r="C25489" s="38"/>
      <c r="D25489" s="38"/>
      <c r="E25489" s="38"/>
      <c r="F25489" s="38"/>
      <c r="I25489" s="32"/>
      <c r="J25489" s="26"/>
      <c r="K25489" s="26"/>
      <c r="L25489" s="26"/>
      <c r="M25489" s="26"/>
      <c r="N25489" s="26"/>
      <c r="O25489" s="26"/>
      <c r="P25489" s="26"/>
      <c r="Q25489" s="26"/>
      <c r="R25489" s="26"/>
      <c r="S25489" s="26"/>
      <c r="T25489" s="26"/>
      <c r="U25489" s="26"/>
    </row>
    <row r="25490" spans="1:21" s="39" customFormat="1" ht="11.25" customHeight="1" x14ac:dyDescent="0.2">
      <c r="A25490" s="26"/>
      <c r="B25490" s="26"/>
      <c r="C25490" s="38"/>
      <c r="D25490" s="38"/>
      <c r="E25490" s="38"/>
      <c r="F25490" s="38"/>
      <c r="I25490" s="32"/>
      <c r="J25490" s="26"/>
      <c r="K25490" s="26"/>
      <c r="L25490" s="26"/>
      <c r="M25490" s="26"/>
      <c r="N25490" s="26"/>
      <c r="O25490" s="26"/>
      <c r="P25490" s="26"/>
      <c r="Q25490" s="26"/>
      <c r="R25490" s="26"/>
      <c r="S25490" s="26"/>
      <c r="T25490" s="26"/>
      <c r="U25490" s="26"/>
    </row>
    <row r="25491" spans="1:21" s="39" customFormat="1" ht="11.25" customHeight="1" x14ac:dyDescent="0.2">
      <c r="A25491" s="26"/>
      <c r="B25491" s="26"/>
      <c r="C25491" s="38"/>
      <c r="D25491" s="38"/>
      <c r="E25491" s="38"/>
      <c r="F25491" s="38"/>
      <c r="I25491" s="32"/>
      <c r="J25491" s="26"/>
      <c r="K25491" s="26"/>
      <c r="L25491" s="26"/>
      <c r="M25491" s="26"/>
      <c r="N25491" s="26"/>
      <c r="O25491" s="26"/>
      <c r="P25491" s="26"/>
      <c r="Q25491" s="26"/>
      <c r="R25491" s="26"/>
      <c r="S25491" s="26"/>
      <c r="T25491" s="26"/>
      <c r="U25491" s="26"/>
    </row>
    <row r="25492" spans="1:21" s="39" customFormat="1" ht="11.25" customHeight="1" x14ac:dyDescent="0.2">
      <c r="A25492" s="26"/>
      <c r="B25492" s="26"/>
      <c r="C25492" s="38"/>
      <c r="D25492" s="38"/>
      <c r="E25492" s="38"/>
      <c r="F25492" s="38"/>
      <c r="I25492" s="32"/>
      <c r="J25492" s="26"/>
      <c r="K25492" s="26"/>
      <c r="L25492" s="26"/>
      <c r="M25492" s="26"/>
      <c r="N25492" s="26"/>
      <c r="O25492" s="26"/>
      <c r="P25492" s="26"/>
      <c r="Q25492" s="26"/>
      <c r="R25492" s="26"/>
      <c r="S25492" s="26"/>
      <c r="T25492" s="26"/>
      <c r="U25492" s="26"/>
    </row>
    <row r="25493" spans="1:21" s="39" customFormat="1" ht="11.25" customHeight="1" x14ac:dyDescent="0.2">
      <c r="A25493" s="26"/>
      <c r="B25493" s="26"/>
      <c r="C25493" s="38"/>
      <c r="D25493" s="38"/>
      <c r="E25493" s="38"/>
      <c r="F25493" s="38"/>
      <c r="I25493" s="32"/>
      <c r="J25493" s="26"/>
      <c r="K25493" s="26"/>
      <c r="L25493" s="26"/>
      <c r="M25493" s="26"/>
      <c r="N25493" s="26"/>
      <c r="O25493" s="26"/>
      <c r="P25493" s="26"/>
      <c r="Q25493" s="26"/>
      <c r="R25493" s="26"/>
      <c r="S25493" s="26"/>
      <c r="T25493" s="26"/>
      <c r="U25493" s="26"/>
    </row>
    <row r="25494" spans="1:21" s="39" customFormat="1" ht="11.25" customHeight="1" x14ac:dyDescent="0.2">
      <c r="A25494" s="26"/>
      <c r="B25494" s="26"/>
      <c r="C25494" s="38"/>
      <c r="D25494" s="38"/>
      <c r="E25494" s="38"/>
      <c r="F25494" s="38"/>
      <c r="I25494" s="32"/>
      <c r="J25494" s="26"/>
      <c r="K25494" s="26"/>
      <c r="L25494" s="26"/>
      <c r="M25494" s="26"/>
      <c r="N25494" s="26"/>
      <c r="O25494" s="26"/>
      <c r="P25494" s="26"/>
      <c r="Q25494" s="26"/>
      <c r="R25494" s="26"/>
      <c r="S25494" s="26"/>
      <c r="T25494" s="26"/>
      <c r="U25494" s="26"/>
    </row>
    <row r="25495" spans="1:21" s="39" customFormat="1" ht="11.25" customHeight="1" x14ac:dyDescent="0.2">
      <c r="A25495" s="26"/>
      <c r="B25495" s="26"/>
      <c r="C25495" s="38"/>
      <c r="D25495" s="38"/>
      <c r="E25495" s="38"/>
      <c r="F25495" s="38"/>
      <c r="I25495" s="32"/>
      <c r="J25495" s="26"/>
      <c r="K25495" s="26"/>
      <c r="L25495" s="26"/>
      <c r="M25495" s="26"/>
      <c r="N25495" s="26"/>
      <c r="O25495" s="26"/>
      <c r="P25495" s="26"/>
      <c r="Q25495" s="26"/>
      <c r="R25495" s="26"/>
      <c r="S25495" s="26"/>
      <c r="T25495" s="26"/>
      <c r="U25495" s="26"/>
    </row>
    <row r="25496" spans="1:21" s="39" customFormat="1" ht="11.25" customHeight="1" x14ac:dyDescent="0.2">
      <c r="A25496" s="26"/>
      <c r="B25496" s="26"/>
      <c r="C25496" s="38"/>
      <c r="D25496" s="38"/>
      <c r="E25496" s="38"/>
      <c r="F25496" s="38"/>
      <c r="I25496" s="32"/>
      <c r="J25496" s="26"/>
      <c r="K25496" s="26"/>
      <c r="L25496" s="26"/>
      <c r="M25496" s="26"/>
      <c r="N25496" s="26"/>
      <c r="O25496" s="26"/>
      <c r="P25496" s="26"/>
      <c r="Q25496" s="26"/>
      <c r="R25496" s="26"/>
      <c r="S25496" s="26"/>
      <c r="T25496" s="26"/>
      <c r="U25496" s="26"/>
    </row>
    <row r="25497" spans="1:21" s="39" customFormat="1" ht="11.25" customHeight="1" x14ac:dyDescent="0.2">
      <c r="A25497" s="26"/>
      <c r="B25497" s="26"/>
      <c r="C25497" s="38"/>
      <c r="D25497" s="38"/>
      <c r="E25497" s="38"/>
      <c r="F25497" s="38"/>
      <c r="I25497" s="32"/>
      <c r="J25497" s="26"/>
      <c r="K25497" s="26"/>
      <c r="L25497" s="26"/>
      <c r="M25497" s="26"/>
      <c r="N25497" s="26"/>
      <c r="O25497" s="26"/>
      <c r="P25497" s="26"/>
      <c r="Q25497" s="26"/>
      <c r="R25497" s="26"/>
      <c r="S25497" s="26"/>
      <c r="T25497" s="26"/>
      <c r="U25497" s="26"/>
    </row>
    <row r="25498" spans="1:21" s="39" customFormat="1" ht="11.25" customHeight="1" x14ac:dyDescent="0.2">
      <c r="A25498" s="26"/>
      <c r="B25498" s="26"/>
      <c r="C25498" s="38"/>
      <c r="D25498" s="38"/>
      <c r="E25498" s="38"/>
      <c r="F25498" s="38"/>
      <c r="I25498" s="32"/>
      <c r="J25498" s="26"/>
      <c r="K25498" s="26"/>
      <c r="L25498" s="26"/>
      <c r="M25498" s="26"/>
      <c r="N25498" s="26"/>
      <c r="O25498" s="26"/>
      <c r="P25498" s="26"/>
      <c r="Q25498" s="26"/>
      <c r="R25498" s="26"/>
      <c r="S25498" s="26"/>
      <c r="T25498" s="26"/>
      <c r="U25498" s="26"/>
    </row>
    <row r="25499" spans="1:21" s="39" customFormat="1" ht="11.25" customHeight="1" x14ac:dyDescent="0.2">
      <c r="A25499" s="26"/>
      <c r="B25499" s="26"/>
      <c r="C25499" s="38"/>
      <c r="D25499" s="38"/>
      <c r="E25499" s="38"/>
      <c r="F25499" s="38"/>
      <c r="I25499" s="32"/>
      <c r="J25499" s="26"/>
      <c r="K25499" s="26"/>
      <c r="L25499" s="26"/>
      <c r="M25499" s="26"/>
      <c r="N25499" s="26"/>
      <c r="O25499" s="26"/>
      <c r="P25499" s="26"/>
      <c r="Q25499" s="26"/>
      <c r="R25499" s="26"/>
      <c r="S25499" s="26"/>
      <c r="T25499" s="26"/>
      <c r="U25499" s="26"/>
    </row>
    <row r="25500" spans="1:21" s="39" customFormat="1" ht="11.25" customHeight="1" x14ac:dyDescent="0.2">
      <c r="A25500" s="26"/>
      <c r="B25500" s="26"/>
      <c r="C25500" s="38"/>
      <c r="D25500" s="38"/>
      <c r="E25500" s="38"/>
      <c r="F25500" s="38"/>
      <c r="I25500" s="32"/>
      <c r="J25500" s="26"/>
      <c r="K25500" s="26"/>
      <c r="L25500" s="26"/>
      <c r="M25500" s="26"/>
      <c r="N25500" s="26"/>
      <c r="O25500" s="26"/>
      <c r="P25500" s="26"/>
      <c r="Q25500" s="26"/>
      <c r="R25500" s="26"/>
      <c r="S25500" s="26"/>
      <c r="T25500" s="26"/>
      <c r="U25500" s="26"/>
    </row>
    <row r="25501" spans="1:21" s="39" customFormat="1" ht="11.25" customHeight="1" x14ac:dyDescent="0.2">
      <c r="A25501" s="26"/>
      <c r="B25501" s="26"/>
      <c r="C25501" s="38"/>
      <c r="D25501" s="38"/>
      <c r="E25501" s="38"/>
      <c r="F25501" s="38"/>
      <c r="I25501" s="32"/>
      <c r="J25501" s="26"/>
      <c r="K25501" s="26"/>
      <c r="L25501" s="26"/>
      <c r="M25501" s="26"/>
      <c r="N25501" s="26"/>
      <c r="O25501" s="26"/>
      <c r="P25501" s="26"/>
      <c r="Q25501" s="26"/>
      <c r="R25501" s="26"/>
      <c r="S25501" s="26"/>
      <c r="T25501" s="26"/>
      <c r="U25501" s="26"/>
    </row>
    <row r="25502" spans="1:21" s="39" customFormat="1" ht="11.25" customHeight="1" x14ac:dyDescent="0.2">
      <c r="A25502" s="26"/>
      <c r="B25502" s="26"/>
      <c r="C25502" s="38"/>
      <c r="D25502" s="38"/>
      <c r="E25502" s="38"/>
      <c r="F25502" s="38"/>
      <c r="I25502" s="32"/>
      <c r="J25502" s="26"/>
      <c r="K25502" s="26"/>
      <c r="L25502" s="26"/>
      <c r="M25502" s="26"/>
      <c r="N25502" s="26"/>
      <c r="O25502" s="26"/>
      <c r="P25502" s="26"/>
      <c r="Q25502" s="26"/>
      <c r="R25502" s="26"/>
      <c r="S25502" s="26"/>
      <c r="T25502" s="26"/>
      <c r="U25502" s="26"/>
    </row>
    <row r="25503" spans="1:21" s="39" customFormat="1" ht="11.25" customHeight="1" x14ac:dyDescent="0.2">
      <c r="A25503" s="26"/>
      <c r="B25503" s="26"/>
      <c r="C25503" s="38"/>
      <c r="D25503" s="38"/>
      <c r="E25503" s="38"/>
      <c r="F25503" s="38"/>
      <c r="I25503" s="32"/>
      <c r="J25503" s="26"/>
      <c r="K25503" s="26"/>
      <c r="L25503" s="26"/>
      <c r="M25503" s="26"/>
      <c r="N25503" s="26"/>
      <c r="O25503" s="26"/>
      <c r="P25503" s="26"/>
      <c r="Q25503" s="26"/>
      <c r="R25503" s="26"/>
      <c r="S25503" s="26"/>
      <c r="T25503" s="26"/>
      <c r="U25503" s="26"/>
    </row>
    <row r="25504" spans="1:21" s="39" customFormat="1" ht="11.25" customHeight="1" x14ac:dyDescent="0.2">
      <c r="A25504" s="26"/>
      <c r="B25504" s="26"/>
      <c r="C25504" s="38"/>
      <c r="D25504" s="38"/>
      <c r="E25504" s="38"/>
      <c r="F25504" s="38"/>
      <c r="I25504" s="32"/>
      <c r="J25504" s="26"/>
      <c r="K25504" s="26"/>
      <c r="L25504" s="26"/>
      <c r="M25504" s="26"/>
      <c r="N25504" s="26"/>
      <c r="O25504" s="26"/>
      <c r="P25504" s="26"/>
      <c r="Q25504" s="26"/>
      <c r="R25504" s="26"/>
      <c r="S25504" s="26"/>
      <c r="T25504" s="26"/>
      <c r="U25504" s="26"/>
    </row>
    <row r="25505" spans="1:21" s="39" customFormat="1" ht="11.25" customHeight="1" x14ac:dyDescent="0.2">
      <c r="A25505" s="26"/>
      <c r="B25505" s="26"/>
      <c r="C25505" s="38"/>
      <c r="D25505" s="38"/>
      <c r="E25505" s="38"/>
      <c r="F25505" s="38"/>
      <c r="I25505" s="32"/>
      <c r="J25505" s="26"/>
      <c r="K25505" s="26"/>
      <c r="L25505" s="26"/>
      <c r="M25505" s="26"/>
      <c r="N25505" s="26"/>
      <c r="O25505" s="26"/>
      <c r="P25505" s="26"/>
      <c r="Q25505" s="26"/>
      <c r="R25505" s="26"/>
      <c r="S25505" s="26"/>
      <c r="T25505" s="26"/>
      <c r="U25505" s="26"/>
    </row>
    <row r="25506" spans="1:21" s="39" customFormat="1" ht="11.25" customHeight="1" x14ac:dyDescent="0.2">
      <c r="A25506" s="26"/>
      <c r="B25506" s="26"/>
      <c r="C25506" s="38"/>
      <c r="D25506" s="38"/>
      <c r="E25506" s="38"/>
      <c r="F25506" s="38"/>
      <c r="I25506" s="32"/>
      <c r="J25506" s="26"/>
      <c r="K25506" s="26"/>
      <c r="L25506" s="26"/>
      <c r="M25506" s="26"/>
      <c r="N25506" s="26"/>
      <c r="O25506" s="26"/>
      <c r="P25506" s="26"/>
      <c r="Q25506" s="26"/>
      <c r="R25506" s="26"/>
      <c r="S25506" s="26"/>
      <c r="T25506" s="26"/>
      <c r="U25506" s="26"/>
    </row>
    <row r="25507" spans="1:21" s="39" customFormat="1" ht="11.25" customHeight="1" x14ac:dyDescent="0.2">
      <c r="A25507" s="26"/>
      <c r="B25507" s="26"/>
      <c r="C25507" s="38"/>
      <c r="D25507" s="38"/>
      <c r="E25507" s="38"/>
      <c r="F25507" s="38"/>
      <c r="I25507" s="32"/>
      <c r="J25507" s="26"/>
      <c r="K25507" s="26"/>
      <c r="L25507" s="26"/>
      <c r="M25507" s="26"/>
      <c r="N25507" s="26"/>
      <c r="O25507" s="26"/>
      <c r="P25507" s="26"/>
      <c r="Q25507" s="26"/>
      <c r="R25507" s="26"/>
      <c r="S25507" s="26"/>
      <c r="T25507" s="26"/>
      <c r="U25507" s="26"/>
    </row>
    <row r="25508" spans="1:21" s="39" customFormat="1" ht="11.25" customHeight="1" x14ac:dyDescent="0.2">
      <c r="A25508" s="26"/>
      <c r="B25508" s="26"/>
      <c r="C25508" s="38"/>
      <c r="D25508" s="38"/>
      <c r="E25508" s="38"/>
      <c r="F25508" s="38"/>
      <c r="I25508" s="32"/>
      <c r="J25508" s="26"/>
      <c r="K25508" s="26"/>
      <c r="L25508" s="26"/>
      <c r="M25508" s="26"/>
      <c r="N25508" s="26"/>
      <c r="O25508" s="26"/>
      <c r="P25508" s="26"/>
      <c r="Q25508" s="26"/>
      <c r="R25508" s="26"/>
      <c r="S25508" s="26"/>
      <c r="T25508" s="26"/>
      <c r="U25508" s="26"/>
    </row>
    <row r="25509" spans="1:21" s="39" customFormat="1" ht="11.25" customHeight="1" x14ac:dyDescent="0.2">
      <c r="A25509" s="26"/>
      <c r="B25509" s="26"/>
      <c r="C25509" s="38"/>
      <c r="D25509" s="38"/>
      <c r="E25509" s="38"/>
      <c r="F25509" s="38"/>
      <c r="I25509" s="32"/>
      <c r="J25509" s="26"/>
      <c r="K25509" s="26"/>
      <c r="L25509" s="26"/>
      <c r="M25509" s="26"/>
      <c r="N25509" s="26"/>
      <c r="O25509" s="26"/>
      <c r="P25509" s="26"/>
      <c r="Q25509" s="26"/>
      <c r="R25509" s="26"/>
      <c r="S25509" s="26"/>
      <c r="T25509" s="26"/>
      <c r="U25509" s="26"/>
    </row>
    <row r="25510" spans="1:21" s="39" customFormat="1" ht="11.25" customHeight="1" x14ac:dyDescent="0.2">
      <c r="A25510" s="26"/>
      <c r="B25510" s="26"/>
      <c r="C25510" s="38"/>
      <c r="D25510" s="38"/>
      <c r="E25510" s="38"/>
      <c r="F25510" s="38"/>
      <c r="I25510" s="32"/>
      <c r="J25510" s="26"/>
      <c r="K25510" s="26"/>
      <c r="L25510" s="26"/>
      <c r="M25510" s="26"/>
      <c r="N25510" s="26"/>
      <c r="O25510" s="26"/>
      <c r="P25510" s="26"/>
      <c r="Q25510" s="26"/>
      <c r="R25510" s="26"/>
      <c r="S25510" s="26"/>
      <c r="T25510" s="26"/>
      <c r="U25510" s="26"/>
    </row>
    <row r="25511" spans="1:21" s="39" customFormat="1" ht="11.25" customHeight="1" x14ac:dyDescent="0.2">
      <c r="A25511" s="26"/>
      <c r="B25511" s="26"/>
      <c r="C25511" s="38"/>
      <c r="D25511" s="38"/>
      <c r="E25511" s="38"/>
      <c r="F25511" s="38"/>
      <c r="I25511" s="32"/>
      <c r="J25511" s="26"/>
      <c r="K25511" s="26"/>
      <c r="L25511" s="26"/>
      <c r="M25511" s="26"/>
      <c r="N25511" s="26"/>
      <c r="O25511" s="26"/>
      <c r="P25511" s="26"/>
      <c r="Q25511" s="26"/>
      <c r="R25511" s="26"/>
      <c r="S25511" s="26"/>
      <c r="T25511" s="26"/>
      <c r="U25511" s="26"/>
    </row>
    <row r="25512" spans="1:21" s="39" customFormat="1" ht="11.25" customHeight="1" x14ac:dyDescent="0.2">
      <c r="A25512" s="26"/>
      <c r="B25512" s="26"/>
      <c r="C25512" s="38"/>
      <c r="D25512" s="38"/>
      <c r="E25512" s="38"/>
      <c r="F25512" s="38"/>
      <c r="I25512" s="32"/>
      <c r="J25512" s="26"/>
      <c r="K25512" s="26"/>
      <c r="L25512" s="26"/>
      <c r="M25512" s="26"/>
      <c r="N25512" s="26"/>
      <c r="O25512" s="26"/>
      <c r="P25512" s="26"/>
      <c r="Q25512" s="26"/>
      <c r="R25512" s="26"/>
      <c r="S25512" s="26"/>
      <c r="T25512" s="26"/>
      <c r="U25512" s="26"/>
    </row>
    <row r="25513" spans="1:21" s="39" customFormat="1" ht="11.25" customHeight="1" x14ac:dyDescent="0.2">
      <c r="A25513" s="26"/>
      <c r="B25513" s="26"/>
      <c r="C25513" s="38"/>
      <c r="D25513" s="38"/>
      <c r="E25513" s="38"/>
      <c r="F25513" s="38"/>
      <c r="I25513" s="32"/>
      <c r="J25513" s="26"/>
      <c r="K25513" s="26"/>
      <c r="L25513" s="26"/>
      <c r="M25513" s="26"/>
      <c r="N25513" s="26"/>
      <c r="O25513" s="26"/>
      <c r="P25513" s="26"/>
      <c r="Q25513" s="26"/>
      <c r="R25513" s="26"/>
      <c r="S25513" s="26"/>
      <c r="T25513" s="26"/>
      <c r="U25513" s="26"/>
    </row>
    <row r="25514" spans="1:21" s="39" customFormat="1" ht="11.25" customHeight="1" x14ac:dyDescent="0.2">
      <c r="A25514" s="26"/>
      <c r="B25514" s="26"/>
      <c r="C25514" s="38"/>
      <c r="D25514" s="38"/>
      <c r="E25514" s="38"/>
      <c r="F25514" s="38"/>
      <c r="I25514" s="32"/>
      <c r="J25514" s="26"/>
      <c r="K25514" s="26"/>
      <c r="L25514" s="26"/>
      <c r="M25514" s="26"/>
      <c r="N25514" s="26"/>
      <c r="O25514" s="26"/>
      <c r="P25514" s="26"/>
      <c r="Q25514" s="26"/>
      <c r="R25514" s="26"/>
      <c r="S25514" s="26"/>
      <c r="T25514" s="26"/>
      <c r="U25514" s="26"/>
    </row>
    <row r="25515" spans="1:21" s="39" customFormat="1" ht="11.25" customHeight="1" x14ac:dyDescent="0.2">
      <c r="A25515" s="26"/>
      <c r="B25515" s="26"/>
      <c r="C25515" s="38"/>
      <c r="D25515" s="38"/>
      <c r="E25515" s="38"/>
      <c r="F25515" s="38"/>
      <c r="I25515" s="32"/>
      <c r="J25515" s="26"/>
      <c r="K25515" s="26"/>
      <c r="L25515" s="26"/>
      <c r="M25515" s="26"/>
      <c r="N25515" s="26"/>
      <c r="O25515" s="26"/>
      <c r="P25515" s="26"/>
      <c r="Q25515" s="26"/>
      <c r="R25515" s="26"/>
      <c r="S25515" s="26"/>
      <c r="T25515" s="26"/>
      <c r="U25515" s="26"/>
    </row>
    <row r="25516" spans="1:21" s="39" customFormat="1" ht="11.25" customHeight="1" x14ac:dyDescent="0.2">
      <c r="A25516" s="26"/>
      <c r="B25516" s="26"/>
      <c r="C25516" s="38"/>
      <c r="D25516" s="38"/>
      <c r="E25516" s="38"/>
      <c r="F25516" s="38"/>
      <c r="I25516" s="32"/>
      <c r="J25516" s="26"/>
      <c r="K25516" s="26"/>
      <c r="L25516" s="26"/>
      <c r="M25516" s="26"/>
      <c r="N25516" s="26"/>
      <c r="O25516" s="26"/>
      <c r="P25516" s="26"/>
      <c r="Q25516" s="26"/>
      <c r="R25516" s="26"/>
      <c r="S25516" s="26"/>
      <c r="T25516" s="26"/>
      <c r="U25516" s="26"/>
    </row>
    <row r="25517" spans="1:21" s="39" customFormat="1" ht="11.25" customHeight="1" x14ac:dyDescent="0.2">
      <c r="A25517" s="26"/>
      <c r="B25517" s="26"/>
      <c r="C25517" s="38"/>
      <c r="D25517" s="38"/>
      <c r="E25517" s="38"/>
      <c r="F25517" s="38"/>
      <c r="I25517" s="32"/>
      <c r="J25517" s="26"/>
      <c r="K25517" s="26"/>
      <c r="L25517" s="26"/>
      <c r="M25517" s="26"/>
      <c r="N25517" s="26"/>
      <c r="O25517" s="26"/>
      <c r="P25517" s="26"/>
      <c r="Q25517" s="26"/>
      <c r="R25517" s="26"/>
      <c r="S25517" s="26"/>
      <c r="T25517" s="26"/>
      <c r="U25517" s="26"/>
    </row>
    <row r="25518" spans="1:21" s="39" customFormat="1" ht="11.25" customHeight="1" x14ac:dyDescent="0.2">
      <c r="A25518" s="26"/>
      <c r="B25518" s="26"/>
      <c r="C25518" s="38"/>
      <c r="D25518" s="38"/>
      <c r="E25518" s="38"/>
      <c r="F25518" s="38"/>
      <c r="I25518" s="32"/>
      <c r="J25518" s="26"/>
      <c r="K25518" s="26"/>
      <c r="L25518" s="26"/>
      <c r="M25518" s="26"/>
      <c r="N25518" s="26"/>
      <c r="O25518" s="26"/>
      <c r="P25518" s="26"/>
      <c r="Q25518" s="26"/>
      <c r="R25518" s="26"/>
      <c r="S25518" s="26"/>
      <c r="T25518" s="26"/>
      <c r="U25518" s="26"/>
    </row>
    <row r="25519" spans="1:21" s="39" customFormat="1" ht="11.25" customHeight="1" x14ac:dyDescent="0.2">
      <c r="A25519" s="26"/>
      <c r="B25519" s="26"/>
      <c r="C25519" s="38"/>
      <c r="D25519" s="38"/>
      <c r="E25519" s="38"/>
      <c r="F25519" s="38"/>
      <c r="I25519" s="32"/>
      <c r="J25519" s="26"/>
      <c r="K25519" s="26"/>
      <c r="L25519" s="26"/>
      <c r="M25519" s="26"/>
      <c r="N25519" s="26"/>
      <c r="O25519" s="26"/>
      <c r="P25519" s="26"/>
      <c r="Q25519" s="26"/>
      <c r="R25519" s="26"/>
      <c r="S25519" s="26"/>
      <c r="T25519" s="26"/>
      <c r="U25519" s="26"/>
    </row>
    <row r="25520" spans="1:21" s="39" customFormat="1" ht="11.25" customHeight="1" x14ac:dyDescent="0.2">
      <c r="A25520" s="26"/>
      <c r="B25520" s="26"/>
      <c r="C25520" s="38"/>
      <c r="D25520" s="38"/>
      <c r="E25520" s="38"/>
      <c r="F25520" s="38"/>
      <c r="I25520" s="32"/>
      <c r="J25520" s="26"/>
      <c r="K25520" s="26"/>
      <c r="L25520" s="26"/>
      <c r="M25520" s="26"/>
      <c r="N25520" s="26"/>
      <c r="O25520" s="26"/>
      <c r="P25520" s="26"/>
      <c r="Q25520" s="26"/>
      <c r="R25520" s="26"/>
      <c r="S25520" s="26"/>
      <c r="T25520" s="26"/>
      <c r="U25520" s="26"/>
    </row>
    <row r="25521" spans="1:21" s="39" customFormat="1" ht="11.25" customHeight="1" x14ac:dyDescent="0.2">
      <c r="A25521" s="26"/>
      <c r="B25521" s="26"/>
      <c r="C25521" s="38"/>
      <c r="D25521" s="38"/>
      <c r="E25521" s="38"/>
      <c r="F25521" s="38"/>
      <c r="I25521" s="32"/>
      <c r="J25521" s="26"/>
      <c r="K25521" s="26"/>
      <c r="L25521" s="26"/>
      <c r="M25521" s="26"/>
      <c r="N25521" s="26"/>
      <c r="O25521" s="26"/>
      <c r="P25521" s="26"/>
      <c r="Q25521" s="26"/>
      <c r="R25521" s="26"/>
      <c r="S25521" s="26"/>
      <c r="T25521" s="26"/>
      <c r="U25521" s="26"/>
    </row>
    <row r="25522" spans="1:21" s="39" customFormat="1" ht="11.25" customHeight="1" x14ac:dyDescent="0.2">
      <c r="A25522" s="26"/>
      <c r="B25522" s="26"/>
      <c r="C25522" s="38"/>
      <c r="D25522" s="38"/>
      <c r="E25522" s="38"/>
      <c r="F25522" s="38"/>
      <c r="I25522" s="32"/>
      <c r="J25522" s="26"/>
      <c r="K25522" s="26"/>
      <c r="L25522" s="26"/>
      <c r="M25522" s="26"/>
      <c r="N25522" s="26"/>
      <c r="O25522" s="26"/>
      <c r="P25522" s="26"/>
      <c r="Q25522" s="26"/>
      <c r="R25522" s="26"/>
      <c r="S25522" s="26"/>
      <c r="T25522" s="26"/>
      <c r="U25522" s="26"/>
    </row>
    <row r="25523" spans="1:21" s="39" customFormat="1" ht="11.25" customHeight="1" x14ac:dyDescent="0.2">
      <c r="A25523" s="26"/>
      <c r="B25523" s="26"/>
      <c r="C25523" s="38"/>
      <c r="D25523" s="38"/>
      <c r="E25523" s="38"/>
      <c r="F25523" s="38"/>
      <c r="I25523" s="32"/>
      <c r="J25523" s="26"/>
      <c r="K25523" s="26"/>
      <c r="L25523" s="26"/>
      <c r="M25523" s="26"/>
      <c r="N25523" s="26"/>
      <c r="O25523" s="26"/>
      <c r="P25523" s="26"/>
      <c r="Q25523" s="26"/>
      <c r="R25523" s="26"/>
      <c r="S25523" s="26"/>
      <c r="T25523" s="26"/>
      <c r="U25523" s="26"/>
    </row>
    <row r="25524" spans="1:21" s="39" customFormat="1" ht="11.25" customHeight="1" x14ac:dyDescent="0.2">
      <c r="A25524" s="26"/>
      <c r="B25524" s="26"/>
      <c r="C25524" s="38"/>
      <c r="D25524" s="38"/>
      <c r="E25524" s="38"/>
      <c r="F25524" s="38"/>
      <c r="I25524" s="32"/>
      <c r="J25524" s="26"/>
      <c r="K25524" s="26"/>
      <c r="L25524" s="26"/>
      <c r="M25524" s="26"/>
      <c r="N25524" s="26"/>
      <c r="O25524" s="26"/>
      <c r="P25524" s="26"/>
      <c r="Q25524" s="26"/>
      <c r="R25524" s="26"/>
      <c r="S25524" s="26"/>
      <c r="T25524" s="26"/>
      <c r="U25524" s="26"/>
    </row>
    <row r="25525" spans="1:21" s="39" customFormat="1" ht="11.25" customHeight="1" x14ac:dyDescent="0.2">
      <c r="A25525" s="26"/>
      <c r="B25525" s="26"/>
      <c r="C25525" s="38"/>
      <c r="D25525" s="38"/>
      <c r="E25525" s="38"/>
      <c r="F25525" s="38"/>
      <c r="I25525" s="32"/>
      <c r="J25525" s="26"/>
      <c r="K25525" s="26"/>
      <c r="L25525" s="26"/>
      <c r="M25525" s="26"/>
      <c r="N25525" s="26"/>
      <c r="O25525" s="26"/>
      <c r="P25525" s="26"/>
      <c r="Q25525" s="26"/>
      <c r="R25525" s="26"/>
      <c r="S25525" s="26"/>
      <c r="T25525" s="26"/>
      <c r="U25525" s="26"/>
    </row>
    <row r="25526" spans="1:21" s="39" customFormat="1" ht="11.25" customHeight="1" x14ac:dyDescent="0.2">
      <c r="A25526" s="26"/>
      <c r="B25526" s="26"/>
      <c r="C25526" s="38"/>
      <c r="D25526" s="38"/>
      <c r="E25526" s="38"/>
      <c r="F25526" s="38"/>
      <c r="I25526" s="32"/>
      <c r="J25526" s="26"/>
      <c r="K25526" s="26"/>
      <c r="L25526" s="26"/>
      <c r="M25526" s="26"/>
      <c r="N25526" s="26"/>
      <c r="O25526" s="26"/>
      <c r="P25526" s="26"/>
      <c r="Q25526" s="26"/>
      <c r="R25526" s="26"/>
      <c r="S25526" s="26"/>
      <c r="T25526" s="26"/>
      <c r="U25526" s="26"/>
    </row>
    <row r="25527" spans="1:21" s="39" customFormat="1" ht="11.25" customHeight="1" x14ac:dyDescent="0.2">
      <c r="A25527" s="26"/>
      <c r="B25527" s="26"/>
      <c r="C25527" s="38"/>
      <c r="D25527" s="38"/>
      <c r="E25527" s="38"/>
      <c r="F25527" s="38"/>
      <c r="I25527" s="32"/>
      <c r="J25527" s="26"/>
      <c r="K25527" s="26"/>
      <c r="L25527" s="26"/>
      <c r="M25527" s="26"/>
      <c r="N25527" s="26"/>
      <c r="O25527" s="26"/>
      <c r="P25527" s="26"/>
      <c r="Q25527" s="26"/>
      <c r="R25527" s="26"/>
      <c r="S25527" s="26"/>
      <c r="T25527" s="26"/>
      <c r="U25527" s="26"/>
    </row>
    <row r="25528" spans="1:21" s="39" customFormat="1" ht="11.25" customHeight="1" x14ac:dyDescent="0.2">
      <c r="A25528" s="26"/>
      <c r="B25528" s="26"/>
      <c r="C25528" s="38"/>
      <c r="D25528" s="38"/>
      <c r="E25528" s="38"/>
      <c r="F25528" s="38"/>
      <c r="I25528" s="32"/>
      <c r="J25528" s="26"/>
      <c r="K25528" s="26"/>
      <c r="L25528" s="26"/>
      <c r="M25528" s="26"/>
      <c r="N25528" s="26"/>
      <c r="O25528" s="26"/>
      <c r="P25528" s="26"/>
      <c r="Q25528" s="26"/>
      <c r="R25528" s="26"/>
      <c r="S25528" s="26"/>
      <c r="T25528" s="26"/>
      <c r="U25528" s="26"/>
    </row>
    <row r="25529" spans="1:21" s="39" customFormat="1" ht="11.25" customHeight="1" x14ac:dyDescent="0.2">
      <c r="A25529" s="26"/>
      <c r="B25529" s="26"/>
      <c r="C25529" s="38"/>
      <c r="D25529" s="38"/>
      <c r="E25529" s="38"/>
      <c r="F25529" s="38"/>
      <c r="I25529" s="32"/>
      <c r="J25529" s="26"/>
      <c r="K25529" s="26"/>
      <c r="L25529" s="26"/>
      <c r="M25529" s="26"/>
      <c r="N25529" s="26"/>
      <c r="O25529" s="26"/>
      <c r="P25529" s="26"/>
      <c r="Q25529" s="26"/>
      <c r="R25529" s="26"/>
      <c r="S25529" s="26"/>
      <c r="T25529" s="26"/>
      <c r="U25529" s="26"/>
    </row>
    <row r="25530" spans="1:21" s="39" customFormat="1" ht="11.25" customHeight="1" x14ac:dyDescent="0.2">
      <c r="A25530" s="26"/>
      <c r="B25530" s="26"/>
      <c r="C25530" s="38"/>
      <c r="D25530" s="38"/>
      <c r="E25530" s="38"/>
      <c r="F25530" s="38"/>
      <c r="I25530" s="32"/>
      <c r="J25530" s="26"/>
      <c r="K25530" s="26"/>
      <c r="L25530" s="26"/>
      <c r="M25530" s="26"/>
      <c r="N25530" s="26"/>
      <c r="O25530" s="26"/>
      <c r="P25530" s="26"/>
      <c r="Q25530" s="26"/>
      <c r="R25530" s="26"/>
      <c r="S25530" s="26"/>
      <c r="T25530" s="26"/>
      <c r="U25530" s="26"/>
    </row>
    <row r="25531" spans="1:21" s="39" customFormat="1" ht="11.25" customHeight="1" x14ac:dyDescent="0.2">
      <c r="A25531" s="26"/>
      <c r="B25531" s="26"/>
      <c r="C25531" s="38"/>
      <c r="D25531" s="38"/>
      <c r="E25531" s="38"/>
      <c r="F25531" s="38"/>
      <c r="I25531" s="32"/>
      <c r="J25531" s="26"/>
      <c r="K25531" s="26"/>
      <c r="L25531" s="26"/>
      <c r="M25531" s="26"/>
      <c r="N25531" s="26"/>
      <c r="O25531" s="26"/>
      <c r="P25531" s="26"/>
      <c r="Q25531" s="26"/>
      <c r="R25531" s="26"/>
      <c r="S25531" s="26"/>
      <c r="T25531" s="26"/>
      <c r="U25531" s="26"/>
    </row>
    <row r="25532" spans="1:21" s="39" customFormat="1" ht="11.25" customHeight="1" x14ac:dyDescent="0.2">
      <c r="A25532" s="26"/>
      <c r="B25532" s="26"/>
      <c r="C25532" s="38"/>
      <c r="D25532" s="38"/>
      <c r="E25532" s="38"/>
      <c r="F25532" s="38"/>
      <c r="I25532" s="32"/>
      <c r="J25532" s="26"/>
      <c r="K25532" s="26"/>
      <c r="L25532" s="26"/>
      <c r="M25532" s="26"/>
      <c r="N25532" s="26"/>
      <c r="O25532" s="26"/>
      <c r="P25532" s="26"/>
      <c r="Q25532" s="26"/>
      <c r="R25532" s="26"/>
      <c r="S25532" s="26"/>
      <c r="T25532" s="26"/>
      <c r="U25532" s="26"/>
    </row>
    <row r="25533" spans="1:21" s="39" customFormat="1" ht="11.25" customHeight="1" x14ac:dyDescent="0.2">
      <c r="A25533" s="26"/>
      <c r="B25533" s="26"/>
      <c r="C25533" s="38"/>
      <c r="D25533" s="38"/>
      <c r="E25533" s="38"/>
      <c r="F25533" s="38"/>
      <c r="I25533" s="32"/>
      <c r="J25533" s="26"/>
      <c r="K25533" s="26"/>
      <c r="L25533" s="26"/>
      <c r="M25533" s="26"/>
      <c r="N25533" s="26"/>
      <c r="O25533" s="26"/>
      <c r="P25533" s="26"/>
      <c r="Q25533" s="26"/>
      <c r="R25533" s="26"/>
      <c r="S25533" s="26"/>
      <c r="T25533" s="26"/>
      <c r="U25533" s="26"/>
    </row>
    <row r="25534" spans="1:21" s="39" customFormat="1" ht="11.25" customHeight="1" x14ac:dyDescent="0.2">
      <c r="A25534" s="26"/>
      <c r="B25534" s="26"/>
      <c r="C25534" s="38"/>
      <c r="D25534" s="38"/>
      <c r="E25534" s="38"/>
      <c r="F25534" s="38"/>
      <c r="I25534" s="32"/>
      <c r="J25534" s="26"/>
      <c r="K25534" s="26"/>
      <c r="L25534" s="26"/>
      <c r="M25534" s="26"/>
      <c r="N25534" s="26"/>
      <c r="O25534" s="26"/>
      <c r="P25534" s="26"/>
      <c r="Q25534" s="26"/>
      <c r="R25534" s="26"/>
      <c r="S25534" s="26"/>
      <c r="T25534" s="26"/>
      <c r="U25534" s="26"/>
    </row>
    <row r="25535" spans="1:21" s="39" customFormat="1" ht="11.25" customHeight="1" x14ac:dyDescent="0.2">
      <c r="A25535" s="26"/>
      <c r="B25535" s="26"/>
      <c r="C25535" s="38"/>
      <c r="D25535" s="38"/>
      <c r="E25535" s="38"/>
      <c r="F25535" s="38"/>
      <c r="I25535" s="32"/>
      <c r="J25535" s="26"/>
      <c r="K25535" s="26"/>
      <c r="L25535" s="26"/>
      <c r="M25535" s="26"/>
      <c r="N25535" s="26"/>
      <c r="O25535" s="26"/>
      <c r="P25535" s="26"/>
      <c r="Q25535" s="26"/>
      <c r="R25535" s="26"/>
      <c r="S25535" s="26"/>
      <c r="T25535" s="26"/>
      <c r="U25535" s="26"/>
    </row>
    <row r="25536" spans="1:21" s="39" customFormat="1" ht="11.25" customHeight="1" x14ac:dyDescent="0.2">
      <c r="A25536" s="26"/>
      <c r="B25536" s="26"/>
      <c r="C25536" s="38"/>
      <c r="D25536" s="38"/>
      <c r="E25536" s="38"/>
      <c r="F25536" s="38"/>
      <c r="I25536" s="32"/>
      <c r="J25536" s="26"/>
      <c r="K25536" s="26"/>
      <c r="L25536" s="26"/>
      <c r="M25536" s="26"/>
      <c r="N25536" s="26"/>
      <c r="O25536" s="26"/>
      <c r="P25536" s="26"/>
      <c r="Q25536" s="26"/>
      <c r="R25536" s="26"/>
      <c r="S25536" s="26"/>
      <c r="T25536" s="26"/>
      <c r="U25536" s="26"/>
    </row>
    <row r="25537" spans="1:21" s="39" customFormat="1" ht="11.25" customHeight="1" x14ac:dyDescent="0.2">
      <c r="A25537" s="26"/>
      <c r="B25537" s="26"/>
      <c r="C25537" s="38"/>
      <c r="D25537" s="38"/>
      <c r="E25537" s="38"/>
      <c r="F25537" s="38"/>
      <c r="I25537" s="32"/>
      <c r="J25537" s="26"/>
      <c r="K25537" s="26"/>
      <c r="L25537" s="26"/>
      <c r="M25537" s="26"/>
      <c r="N25537" s="26"/>
      <c r="O25537" s="26"/>
      <c r="P25537" s="26"/>
      <c r="Q25537" s="26"/>
      <c r="R25537" s="26"/>
      <c r="S25537" s="26"/>
      <c r="T25537" s="26"/>
      <c r="U25537" s="26"/>
    </row>
    <row r="25538" spans="1:21" s="39" customFormat="1" ht="11.25" customHeight="1" x14ac:dyDescent="0.2">
      <c r="A25538" s="26"/>
      <c r="B25538" s="26"/>
      <c r="C25538" s="38"/>
      <c r="D25538" s="38"/>
      <c r="E25538" s="38"/>
      <c r="F25538" s="38"/>
      <c r="I25538" s="32"/>
      <c r="J25538" s="26"/>
      <c r="K25538" s="26"/>
      <c r="L25538" s="26"/>
      <c r="M25538" s="26"/>
      <c r="N25538" s="26"/>
      <c r="O25538" s="26"/>
      <c r="P25538" s="26"/>
      <c r="Q25538" s="26"/>
      <c r="R25538" s="26"/>
      <c r="S25538" s="26"/>
      <c r="T25538" s="26"/>
      <c r="U25538" s="26"/>
    </row>
    <row r="25539" spans="1:21" s="39" customFormat="1" ht="11.25" customHeight="1" x14ac:dyDescent="0.2">
      <c r="A25539" s="26"/>
      <c r="B25539" s="26"/>
      <c r="C25539" s="38"/>
      <c r="D25539" s="38"/>
      <c r="E25539" s="38"/>
      <c r="F25539" s="38"/>
      <c r="I25539" s="32"/>
      <c r="J25539" s="26"/>
      <c r="K25539" s="26"/>
      <c r="L25539" s="26"/>
      <c r="M25539" s="26"/>
      <c r="N25539" s="26"/>
      <c r="O25539" s="26"/>
      <c r="P25539" s="26"/>
      <c r="Q25539" s="26"/>
      <c r="R25539" s="26"/>
      <c r="S25539" s="26"/>
      <c r="T25539" s="26"/>
      <c r="U25539" s="26"/>
    </row>
    <row r="25540" spans="1:21" s="39" customFormat="1" ht="11.25" customHeight="1" x14ac:dyDescent="0.2">
      <c r="A25540" s="26"/>
      <c r="B25540" s="26"/>
      <c r="C25540" s="38"/>
      <c r="D25540" s="38"/>
      <c r="E25540" s="38"/>
      <c r="F25540" s="38"/>
      <c r="I25540" s="32"/>
      <c r="J25540" s="26"/>
      <c r="K25540" s="26"/>
      <c r="L25540" s="26"/>
      <c r="M25540" s="26"/>
      <c r="N25540" s="26"/>
      <c r="O25540" s="26"/>
      <c r="P25540" s="26"/>
      <c r="Q25540" s="26"/>
      <c r="R25540" s="26"/>
      <c r="S25540" s="26"/>
      <c r="T25540" s="26"/>
      <c r="U25540" s="26"/>
    </row>
    <row r="25541" spans="1:21" s="39" customFormat="1" ht="11.25" customHeight="1" x14ac:dyDescent="0.2">
      <c r="A25541" s="26"/>
      <c r="B25541" s="26"/>
      <c r="C25541" s="38"/>
      <c r="D25541" s="38"/>
      <c r="E25541" s="38"/>
      <c r="F25541" s="38"/>
      <c r="I25541" s="32"/>
      <c r="J25541" s="26"/>
      <c r="K25541" s="26"/>
      <c r="L25541" s="26"/>
      <c r="M25541" s="26"/>
      <c r="N25541" s="26"/>
      <c r="O25541" s="26"/>
      <c r="P25541" s="26"/>
      <c r="Q25541" s="26"/>
      <c r="R25541" s="26"/>
      <c r="S25541" s="26"/>
      <c r="T25541" s="26"/>
      <c r="U25541" s="26"/>
    </row>
    <row r="25542" spans="1:21" s="39" customFormat="1" ht="11.25" customHeight="1" x14ac:dyDescent="0.2">
      <c r="A25542" s="26"/>
      <c r="B25542" s="26"/>
      <c r="C25542" s="38"/>
      <c r="D25542" s="38"/>
      <c r="E25542" s="38"/>
      <c r="F25542" s="38"/>
      <c r="I25542" s="32"/>
      <c r="J25542" s="26"/>
      <c r="K25542" s="26"/>
      <c r="L25542" s="26"/>
      <c r="M25542" s="26"/>
      <c r="N25542" s="26"/>
      <c r="O25542" s="26"/>
      <c r="P25542" s="26"/>
      <c r="Q25542" s="26"/>
      <c r="R25542" s="26"/>
      <c r="S25542" s="26"/>
      <c r="T25542" s="26"/>
      <c r="U25542" s="26"/>
    </row>
    <row r="25543" spans="1:21" s="39" customFormat="1" ht="11.25" customHeight="1" x14ac:dyDescent="0.2">
      <c r="A25543" s="26"/>
      <c r="B25543" s="26"/>
      <c r="C25543" s="38"/>
      <c r="D25543" s="38"/>
      <c r="E25543" s="38"/>
      <c r="F25543" s="38"/>
      <c r="I25543" s="32"/>
      <c r="J25543" s="26"/>
      <c r="K25543" s="26"/>
      <c r="L25543" s="26"/>
      <c r="M25543" s="26"/>
      <c r="N25543" s="26"/>
      <c r="O25543" s="26"/>
      <c r="P25543" s="26"/>
      <c r="Q25543" s="26"/>
      <c r="R25543" s="26"/>
      <c r="S25543" s="26"/>
      <c r="T25543" s="26"/>
      <c r="U25543" s="26"/>
    </row>
    <row r="25544" spans="1:21" s="39" customFormat="1" ht="11.25" customHeight="1" x14ac:dyDescent="0.2">
      <c r="A25544" s="26"/>
      <c r="B25544" s="26"/>
      <c r="C25544" s="38"/>
      <c r="D25544" s="38"/>
      <c r="E25544" s="38"/>
      <c r="F25544" s="38"/>
      <c r="I25544" s="32"/>
      <c r="J25544" s="26"/>
      <c r="K25544" s="26"/>
      <c r="L25544" s="26"/>
      <c r="M25544" s="26"/>
      <c r="N25544" s="26"/>
      <c r="O25544" s="26"/>
      <c r="P25544" s="26"/>
      <c r="Q25544" s="26"/>
      <c r="R25544" s="26"/>
      <c r="S25544" s="26"/>
      <c r="T25544" s="26"/>
      <c r="U25544" s="26"/>
    </row>
    <row r="25545" spans="1:21" s="39" customFormat="1" ht="11.25" customHeight="1" x14ac:dyDescent="0.2">
      <c r="A25545" s="26"/>
      <c r="B25545" s="26"/>
      <c r="C25545" s="38"/>
      <c r="D25545" s="38"/>
      <c r="E25545" s="38"/>
      <c r="F25545" s="38"/>
      <c r="I25545" s="32"/>
      <c r="J25545" s="26"/>
      <c r="K25545" s="26"/>
      <c r="L25545" s="26"/>
      <c r="M25545" s="26"/>
      <c r="N25545" s="26"/>
      <c r="O25545" s="26"/>
      <c r="P25545" s="26"/>
      <c r="Q25545" s="26"/>
      <c r="R25545" s="26"/>
      <c r="S25545" s="26"/>
      <c r="T25545" s="26"/>
      <c r="U25545" s="26"/>
    </row>
    <row r="25546" spans="1:21" s="39" customFormat="1" ht="11.25" customHeight="1" x14ac:dyDescent="0.2">
      <c r="A25546" s="26"/>
      <c r="B25546" s="26"/>
      <c r="C25546" s="38"/>
      <c r="D25546" s="38"/>
      <c r="E25546" s="38"/>
      <c r="F25546" s="38"/>
      <c r="I25546" s="32"/>
      <c r="J25546" s="26"/>
      <c r="K25546" s="26"/>
      <c r="L25546" s="26"/>
      <c r="M25546" s="26"/>
      <c r="N25546" s="26"/>
      <c r="O25546" s="26"/>
      <c r="P25546" s="26"/>
      <c r="Q25546" s="26"/>
      <c r="R25546" s="26"/>
      <c r="S25546" s="26"/>
      <c r="T25546" s="26"/>
      <c r="U25546" s="26"/>
    </row>
    <row r="25547" spans="1:21" s="39" customFormat="1" ht="11.25" customHeight="1" x14ac:dyDescent="0.2">
      <c r="A25547" s="26"/>
      <c r="B25547" s="26"/>
      <c r="C25547" s="38"/>
      <c r="D25547" s="38"/>
      <c r="E25547" s="38"/>
      <c r="F25547" s="38"/>
      <c r="I25547" s="32"/>
      <c r="J25547" s="26"/>
      <c r="K25547" s="26"/>
      <c r="L25547" s="26"/>
      <c r="M25547" s="26"/>
      <c r="N25547" s="26"/>
      <c r="O25547" s="26"/>
      <c r="P25547" s="26"/>
      <c r="Q25547" s="26"/>
      <c r="R25547" s="26"/>
      <c r="S25547" s="26"/>
      <c r="T25547" s="26"/>
      <c r="U25547" s="26"/>
    </row>
    <row r="25548" spans="1:21" s="39" customFormat="1" ht="11.25" customHeight="1" x14ac:dyDescent="0.2">
      <c r="A25548" s="26"/>
      <c r="B25548" s="26"/>
      <c r="C25548" s="38"/>
      <c r="D25548" s="38"/>
      <c r="E25548" s="38"/>
      <c r="F25548" s="38"/>
      <c r="I25548" s="32"/>
      <c r="J25548" s="26"/>
      <c r="K25548" s="26"/>
      <c r="L25548" s="26"/>
      <c r="M25548" s="26"/>
      <c r="N25548" s="26"/>
      <c r="O25548" s="26"/>
      <c r="P25548" s="26"/>
      <c r="Q25548" s="26"/>
      <c r="R25548" s="26"/>
      <c r="S25548" s="26"/>
      <c r="T25548" s="26"/>
      <c r="U25548" s="26"/>
    </row>
    <row r="25549" spans="1:21" s="39" customFormat="1" ht="11.25" customHeight="1" x14ac:dyDescent="0.2">
      <c r="A25549" s="26"/>
      <c r="B25549" s="26"/>
      <c r="C25549" s="38"/>
      <c r="D25549" s="38"/>
      <c r="E25549" s="38"/>
      <c r="F25549" s="38"/>
      <c r="I25549" s="32"/>
      <c r="J25549" s="26"/>
      <c r="K25549" s="26"/>
      <c r="L25549" s="26"/>
      <c r="M25549" s="26"/>
      <c r="N25549" s="26"/>
      <c r="O25549" s="26"/>
      <c r="P25549" s="26"/>
      <c r="Q25549" s="26"/>
      <c r="R25549" s="26"/>
      <c r="S25549" s="26"/>
      <c r="T25549" s="26"/>
      <c r="U25549" s="26"/>
    </row>
    <row r="25550" spans="1:21" s="39" customFormat="1" ht="11.25" customHeight="1" x14ac:dyDescent="0.2">
      <c r="A25550" s="26"/>
      <c r="B25550" s="26"/>
      <c r="C25550" s="38"/>
      <c r="D25550" s="38"/>
      <c r="E25550" s="38"/>
      <c r="F25550" s="38"/>
      <c r="I25550" s="32"/>
      <c r="J25550" s="26"/>
      <c r="K25550" s="26"/>
      <c r="L25550" s="26"/>
      <c r="M25550" s="26"/>
      <c r="N25550" s="26"/>
      <c r="O25550" s="26"/>
      <c r="P25550" s="26"/>
      <c r="Q25550" s="26"/>
      <c r="R25550" s="26"/>
      <c r="S25550" s="26"/>
      <c r="T25550" s="26"/>
      <c r="U25550" s="26"/>
    </row>
    <row r="25551" spans="1:21" s="39" customFormat="1" ht="11.25" customHeight="1" x14ac:dyDescent="0.2">
      <c r="A25551" s="26"/>
      <c r="B25551" s="26"/>
      <c r="C25551" s="38"/>
      <c r="D25551" s="38"/>
      <c r="E25551" s="38"/>
      <c r="F25551" s="38"/>
      <c r="I25551" s="32"/>
      <c r="J25551" s="26"/>
      <c r="K25551" s="26"/>
      <c r="L25551" s="26"/>
      <c r="M25551" s="26"/>
      <c r="N25551" s="26"/>
      <c r="O25551" s="26"/>
      <c r="P25551" s="26"/>
      <c r="Q25551" s="26"/>
      <c r="R25551" s="26"/>
      <c r="S25551" s="26"/>
      <c r="T25551" s="26"/>
      <c r="U25551" s="26"/>
    </row>
    <row r="25552" spans="1:21" s="39" customFormat="1" ht="11.25" customHeight="1" x14ac:dyDescent="0.2">
      <c r="A25552" s="26"/>
      <c r="B25552" s="26"/>
      <c r="C25552" s="38"/>
      <c r="D25552" s="38"/>
      <c r="E25552" s="38"/>
      <c r="F25552" s="38"/>
      <c r="I25552" s="32"/>
      <c r="J25552" s="26"/>
      <c r="K25552" s="26"/>
      <c r="L25552" s="26"/>
      <c r="M25552" s="26"/>
      <c r="N25552" s="26"/>
      <c r="O25552" s="26"/>
      <c r="P25552" s="26"/>
      <c r="Q25552" s="26"/>
      <c r="R25552" s="26"/>
      <c r="S25552" s="26"/>
      <c r="T25552" s="26"/>
      <c r="U25552" s="26"/>
    </row>
    <row r="25553" spans="1:21" s="39" customFormat="1" ht="11.25" customHeight="1" x14ac:dyDescent="0.2">
      <c r="A25553" s="26"/>
      <c r="B25553" s="26"/>
      <c r="C25553" s="38"/>
      <c r="D25553" s="38"/>
      <c r="E25553" s="38"/>
      <c r="F25553" s="38"/>
      <c r="I25553" s="32"/>
      <c r="J25553" s="26"/>
      <c r="K25553" s="26"/>
      <c r="L25553" s="26"/>
      <c r="M25553" s="26"/>
      <c r="N25553" s="26"/>
      <c r="O25553" s="26"/>
      <c r="P25553" s="26"/>
      <c r="Q25553" s="26"/>
      <c r="R25553" s="26"/>
      <c r="S25553" s="26"/>
      <c r="T25553" s="26"/>
      <c r="U25553" s="26"/>
    </row>
    <row r="25554" spans="1:21" s="39" customFormat="1" ht="11.25" customHeight="1" x14ac:dyDescent="0.2">
      <c r="A25554" s="26"/>
      <c r="B25554" s="26"/>
      <c r="C25554" s="38"/>
      <c r="D25554" s="38"/>
      <c r="E25554" s="38"/>
      <c r="F25554" s="38"/>
      <c r="I25554" s="32"/>
      <c r="J25554" s="26"/>
      <c r="K25554" s="26"/>
      <c r="L25554" s="26"/>
      <c r="M25554" s="26"/>
      <c r="N25554" s="26"/>
      <c r="O25554" s="26"/>
      <c r="P25554" s="26"/>
      <c r="Q25554" s="26"/>
      <c r="R25554" s="26"/>
      <c r="S25554" s="26"/>
      <c r="T25554" s="26"/>
      <c r="U25554" s="26"/>
    </row>
    <row r="25555" spans="1:21" s="39" customFormat="1" ht="11.25" customHeight="1" x14ac:dyDescent="0.2">
      <c r="A25555" s="26"/>
      <c r="B25555" s="26"/>
      <c r="C25555" s="38"/>
      <c r="D25555" s="38"/>
      <c r="E25555" s="38"/>
      <c r="F25555" s="38"/>
      <c r="I25555" s="32"/>
      <c r="J25555" s="26"/>
      <c r="K25555" s="26"/>
      <c r="L25555" s="26"/>
      <c r="M25555" s="26"/>
      <c r="N25555" s="26"/>
      <c r="O25555" s="26"/>
      <c r="P25555" s="26"/>
      <c r="Q25555" s="26"/>
      <c r="R25555" s="26"/>
      <c r="S25555" s="26"/>
      <c r="T25555" s="26"/>
      <c r="U25555" s="26"/>
    </row>
    <row r="25556" spans="1:21" s="39" customFormat="1" ht="11.25" customHeight="1" x14ac:dyDescent="0.2">
      <c r="A25556" s="26"/>
      <c r="B25556" s="26"/>
      <c r="C25556" s="38"/>
      <c r="D25556" s="38"/>
      <c r="E25556" s="38"/>
      <c r="F25556" s="38"/>
      <c r="I25556" s="32"/>
      <c r="J25556" s="26"/>
      <c r="K25556" s="26"/>
      <c r="L25556" s="26"/>
      <c r="M25556" s="26"/>
      <c r="N25556" s="26"/>
      <c r="O25556" s="26"/>
      <c r="P25556" s="26"/>
      <c r="Q25556" s="26"/>
      <c r="R25556" s="26"/>
      <c r="S25556" s="26"/>
      <c r="T25556" s="26"/>
      <c r="U25556" s="26"/>
    </row>
    <row r="25557" spans="1:21" s="39" customFormat="1" ht="11.25" customHeight="1" x14ac:dyDescent="0.2">
      <c r="A25557" s="26"/>
      <c r="B25557" s="26"/>
      <c r="C25557" s="38"/>
      <c r="D25557" s="38"/>
      <c r="E25557" s="38"/>
      <c r="F25557" s="38"/>
      <c r="I25557" s="32"/>
      <c r="J25557" s="26"/>
      <c r="K25557" s="26"/>
      <c r="L25557" s="26"/>
      <c r="M25557" s="26"/>
      <c r="N25557" s="26"/>
      <c r="O25557" s="26"/>
      <c r="P25557" s="26"/>
      <c r="Q25557" s="26"/>
      <c r="R25557" s="26"/>
      <c r="S25557" s="26"/>
      <c r="T25557" s="26"/>
      <c r="U25557" s="26"/>
    </row>
    <row r="25558" spans="1:21" s="39" customFormat="1" ht="11.25" customHeight="1" x14ac:dyDescent="0.2">
      <c r="A25558" s="26"/>
      <c r="B25558" s="26"/>
      <c r="C25558" s="38"/>
      <c r="D25558" s="38"/>
      <c r="E25558" s="38"/>
      <c r="F25558" s="38"/>
      <c r="I25558" s="32"/>
      <c r="J25558" s="26"/>
      <c r="K25558" s="26"/>
      <c r="L25558" s="26"/>
      <c r="M25558" s="26"/>
      <c r="N25558" s="26"/>
      <c r="O25558" s="26"/>
      <c r="P25558" s="26"/>
      <c r="Q25558" s="26"/>
      <c r="R25558" s="26"/>
      <c r="S25558" s="26"/>
      <c r="T25558" s="26"/>
      <c r="U25558" s="26"/>
    </row>
    <row r="25559" spans="1:21" s="39" customFormat="1" ht="11.25" customHeight="1" x14ac:dyDescent="0.2">
      <c r="A25559" s="26"/>
      <c r="B25559" s="26"/>
      <c r="C25559" s="38"/>
      <c r="D25559" s="38"/>
      <c r="E25559" s="38"/>
      <c r="F25559" s="38"/>
      <c r="I25559" s="32"/>
      <c r="J25559" s="26"/>
      <c r="K25559" s="26"/>
      <c r="L25559" s="26"/>
      <c r="M25559" s="26"/>
      <c r="N25559" s="26"/>
      <c r="O25559" s="26"/>
      <c r="P25559" s="26"/>
      <c r="Q25559" s="26"/>
      <c r="R25559" s="26"/>
      <c r="S25559" s="26"/>
      <c r="T25559" s="26"/>
      <c r="U25559" s="26"/>
    </row>
    <row r="25560" spans="1:21" s="39" customFormat="1" ht="11.25" customHeight="1" x14ac:dyDescent="0.2">
      <c r="A25560" s="26"/>
      <c r="B25560" s="26"/>
      <c r="C25560" s="38"/>
      <c r="D25560" s="38"/>
      <c r="E25560" s="38"/>
      <c r="F25560" s="38"/>
      <c r="I25560" s="32"/>
      <c r="J25560" s="26"/>
      <c r="K25560" s="26"/>
      <c r="L25560" s="26"/>
      <c r="M25560" s="26"/>
      <c r="N25560" s="26"/>
      <c r="O25560" s="26"/>
      <c r="P25560" s="26"/>
      <c r="Q25560" s="26"/>
      <c r="R25560" s="26"/>
      <c r="S25560" s="26"/>
      <c r="T25560" s="26"/>
      <c r="U25560" s="26"/>
    </row>
    <row r="25561" spans="1:21" s="39" customFormat="1" ht="11.25" customHeight="1" x14ac:dyDescent="0.2">
      <c r="A25561" s="26"/>
      <c r="B25561" s="26"/>
      <c r="C25561" s="38"/>
      <c r="D25561" s="38"/>
      <c r="E25561" s="38"/>
      <c r="F25561" s="38"/>
      <c r="I25561" s="32"/>
      <c r="J25561" s="26"/>
      <c r="K25561" s="26"/>
      <c r="L25561" s="26"/>
      <c r="M25561" s="26"/>
      <c r="N25561" s="26"/>
      <c r="O25561" s="26"/>
      <c r="P25561" s="26"/>
      <c r="Q25561" s="26"/>
      <c r="R25561" s="26"/>
      <c r="S25561" s="26"/>
      <c r="T25561" s="26"/>
      <c r="U25561" s="26"/>
    </row>
    <row r="25562" spans="1:21" s="39" customFormat="1" ht="11.25" customHeight="1" x14ac:dyDescent="0.2">
      <c r="A25562" s="26"/>
      <c r="B25562" s="26"/>
      <c r="C25562" s="38"/>
      <c r="D25562" s="38"/>
      <c r="E25562" s="38"/>
      <c r="F25562" s="38"/>
      <c r="I25562" s="32"/>
      <c r="J25562" s="26"/>
      <c r="K25562" s="26"/>
      <c r="L25562" s="26"/>
      <c r="M25562" s="26"/>
      <c r="N25562" s="26"/>
      <c r="O25562" s="26"/>
      <c r="P25562" s="26"/>
      <c r="Q25562" s="26"/>
      <c r="R25562" s="26"/>
      <c r="S25562" s="26"/>
      <c r="T25562" s="26"/>
      <c r="U25562" s="26"/>
    </row>
    <row r="25563" spans="1:21" s="39" customFormat="1" ht="11.25" customHeight="1" x14ac:dyDescent="0.2">
      <c r="A25563" s="26"/>
      <c r="B25563" s="26"/>
      <c r="C25563" s="38"/>
      <c r="D25563" s="38"/>
      <c r="E25563" s="38"/>
      <c r="F25563" s="38"/>
      <c r="I25563" s="32"/>
      <c r="J25563" s="26"/>
      <c r="K25563" s="26"/>
      <c r="L25563" s="26"/>
      <c r="M25563" s="26"/>
      <c r="N25563" s="26"/>
      <c r="O25563" s="26"/>
      <c r="P25563" s="26"/>
      <c r="Q25563" s="26"/>
      <c r="R25563" s="26"/>
      <c r="S25563" s="26"/>
      <c r="T25563" s="26"/>
      <c r="U25563" s="26"/>
    </row>
    <row r="25564" spans="1:21" s="39" customFormat="1" ht="11.25" customHeight="1" x14ac:dyDescent="0.2">
      <c r="A25564" s="26"/>
      <c r="B25564" s="26"/>
      <c r="C25564" s="38"/>
      <c r="D25564" s="38"/>
      <c r="E25564" s="38"/>
      <c r="F25564" s="38"/>
      <c r="I25564" s="32"/>
      <c r="J25564" s="26"/>
      <c r="K25564" s="26"/>
      <c r="L25564" s="26"/>
      <c r="M25564" s="26"/>
      <c r="N25564" s="26"/>
      <c r="O25564" s="26"/>
      <c r="P25564" s="26"/>
      <c r="Q25564" s="26"/>
      <c r="R25564" s="26"/>
      <c r="S25564" s="26"/>
      <c r="T25564" s="26"/>
      <c r="U25564" s="26"/>
    </row>
    <row r="25565" spans="1:21" s="39" customFormat="1" ht="11.25" customHeight="1" x14ac:dyDescent="0.2">
      <c r="A25565" s="26"/>
      <c r="B25565" s="26"/>
      <c r="C25565" s="38"/>
      <c r="D25565" s="38"/>
      <c r="E25565" s="38"/>
      <c r="F25565" s="38"/>
      <c r="I25565" s="32"/>
      <c r="J25565" s="26"/>
      <c r="K25565" s="26"/>
      <c r="L25565" s="26"/>
      <c r="M25565" s="26"/>
      <c r="N25565" s="26"/>
      <c r="O25565" s="26"/>
      <c r="P25565" s="26"/>
      <c r="Q25565" s="26"/>
      <c r="R25565" s="26"/>
      <c r="S25565" s="26"/>
      <c r="T25565" s="26"/>
      <c r="U25565" s="26"/>
    </row>
    <row r="25566" spans="1:21" s="39" customFormat="1" ht="11.25" customHeight="1" x14ac:dyDescent="0.2">
      <c r="A25566" s="26"/>
      <c r="B25566" s="26"/>
      <c r="C25566" s="38"/>
      <c r="D25566" s="38"/>
      <c r="E25566" s="38"/>
      <c r="F25566" s="38"/>
      <c r="I25566" s="32"/>
      <c r="J25566" s="26"/>
      <c r="K25566" s="26"/>
      <c r="L25566" s="26"/>
      <c r="M25566" s="26"/>
      <c r="N25566" s="26"/>
      <c r="O25566" s="26"/>
      <c r="P25566" s="26"/>
      <c r="Q25566" s="26"/>
      <c r="R25566" s="26"/>
      <c r="S25566" s="26"/>
      <c r="T25566" s="26"/>
      <c r="U25566" s="26"/>
    </row>
    <row r="25567" spans="1:21" s="39" customFormat="1" ht="11.25" customHeight="1" x14ac:dyDescent="0.2">
      <c r="A25567" s="26"/>
      <c r="B25567" s="26"/>
      <c r="C25567" s="38"/>
      <c r="D25567" s="38"/>
      <c r="E25567" s="38"/>
      <c r="F25567" s="38"/>
      <c r="I25567" s="32"/>
      <c r="J25567" s="26"/>
      <c r="K25567" s="26"/>
      <c r="L25567" s="26"/>
      <c r="M25567" s="26"/>
      <c r="N25567" s="26"/>
      <c r="O25567" s="26"/>
      <c r="P25567" s="26"/>
      <c r="Q25567" s="26"/>
      <c r="R25567" s="26"/>
      <c r="S25567" s="26"/>
      <c r="T25567" s="26"/>
      <c r="U25567" s="26"/>
    </row>
    <row r="25568" spans="1:21" s="39" customFormat="1" ht="11.25" customHeight="1" x14ac:dyDescent="0.2">
      <c r="A25568" s="26"/>
      <c r="B25568" s="26"/>
      <c r="C25568" s="38"/>
      <c r="D25568" s="38"/>
      <c r="E25568" s="38"/>
      <c r="F25568" s="38"/>
      <c r="I25568" s="32"/>
      <c r="J25568" s="26"/>
      <c r="K25568" s="26"/>
      <c r="L25568" s="26"/>
      <c r="M25568" s="26"/>
      <c r="N25568" s="26"/>
      <c r="O25568" s="26"/>
      <c r="P25568" s="26"/>
      <c r="Q25568" s="26"/>
      <c r="R25568" s="26"/>
      <c r="S25568" s="26"/>
      <c r="T25568" s="26"/>
      <c r="U25568" s="26"/>
    </row>
    <row r="25569" spans="1:21" s="39" customFormat="1" ht="11.25" customHeight="1" x14ac:dyDescent="0.2">
      <c r="A25569" s="26"/>
      <c r="B25569" s="26"/>
      <c r="C25569" s="38"/>
      <c r="D25569" s="38"/>
      <c r="E25569" s="38"/>
      <c r="F25569" s="38"/>
      <c r="I25569" s="32"/>
      <c r="J25569" s="26"/>
      <c r="K25569" s="26"/>
      <c r="L25569" s="26"/>
      <c r="M25569" s="26"/>
      <c r="N25569" s="26"/>
      <c r="O25569" s="26"/>
      <c r="P25569" s="26"/>
      <c r="Q25569" s="26"/>
      <c r="R25569" s="26"/>
      <c r="S25569" s="26"/>
      <c r="T25569" s="26"/>
      <c r="U25569" s="26"/>
    </row>
    <row r="25570" spans="1:21" s="39" customFormat="1" ht="11.25" customHeight="1" x14ac:dyDescent="0.2">
      <c r="A25570" s="26"/>
      <c r="B25570" s="26"/>
      <c r="C25570" s="38"/>
      <c r="D25570" s="38"/>
      <c r="E25570" s="38"/>
      <c r="F25570" s="38"/>
      <c r="I25570" s="32"/>
      <c r="J25570" s="26"/>
      <c r="K25570" s="26"/>
      <c r="L25570" s="26"/>
      <c r="M25570" s="26"/>
      <c r="N25570" s="26"/>
      <c r="O25570" s="26"/>
      <c r="P25570" s="26"/>
      <c r="Q25570" s="26"/>
      <c r="R25570" s="26"/>
      <c r="S25570" s="26"/>
      <c r="T25570" s="26"/>
      <c r="U25570" s="26"/>
    </row>
    <row r="25571" spans="1:21" s="39" customFormat="1" ht="11.25" customHeight="1" x14ac:dyDescent="0.2">
      <c r="A25571" s="26"/>
      <c r="B25571" s="26"/>
      <c r="C25571" s="38"/>
      <c r="D25571" s="38"/>
      <c r="E25571" s="38"/>
      <c r="F25571" s="38"/>
      <c r="I25571" s="32"/>
      <c r="J25571" s="26"/>
      <c r="K25571" s="26"/>
      <c r="L25571" s="26"/>
      <c r="M25571" s="26"/>
      <c r="N25571" s="26"/>
      <c r="O25571" s="26"/>
      <c r="P25571" s="26"/>
      <c r="Q25571" s="26"/>
      <c r="R25571" s="26"/>
      <c r="S25571" s="26"/>
      <c r="T25571" s="26"/>
      <c r="U25571" s="26"/>
    </row>
    <row r="25572" spans="1:21" s="39" customFormat="1" ht="11.25" customHeight="1" x14ac:dyDescent="0.2">
      <c r="A25572" s="26"/>
      <c r="B25572" s="26"/>
      <c r="C25572" s="38"/>
      <c r="D25572" s="38"/>
      <c r="E25572" s="38"/>
      <c r="F25572" s="38"/>
      <c r="I25572" s="32"/>
      <c r="J25572" s="26"/>
      <c r="K25572" s="26"/>
      <c r="L25572" s="26"/>
      <c r="M25572" s="26"/>
      <c r="N25572" s="26"/>
      <c r="O25572" s="26"/>
      <c r="P25572" s="26"/>
      <c r="Q25572" s="26"/>
      <c r="R25572" s="26"/>
      <c r="S25572" s="26"/>
      <c r="T25572" s="26"/>
      <c r="U25572" s="26"/>
    </row>
    <row r="25573" spans="1:21" s="39" customFormat="1" ht="11.25" customHeight="1" x14ac:dyDescent="0.2">
      <c r="A25573" s="26"/>
      <c r="B25573" s="26"/>
      <c r="C25573" s="38"/>
      <c r="D25573" s="38"/>
      <c r="E25573" s="38"/>
      <c r="F25573" s="38"/>
      <c r="I25573" s="32"/>
      <c r="J25573" s="26"/>
      <c r="K25573" s="26"/>
      <c r="L25573" s="26"/>
      <c r="M25573" s="26"/>
      <c r="N25573" s="26"/>
      <c r="O25573" s="26"/>
      <c r="P25573" s="26"/>
      <c r="Q25573" s="26"/>
      <c r="R25573" s="26"/>
      <c r="S25573" s="26"/>
      <c r="T25573" s="26"/>
      <c r="U25573" s="26"/>
    </row>
    <row r="25574" spans="1:21" s="39" customFormat="1" ht="11.25" customHeight="1" x14ac:dyDescent="0.2">
      <c r="A25574" s="26"/>
      <c r="B25574" s="26"/>
      <c r="C25574" s="38"/>
      <c r="D25574" s="38"/>
      <c r="E25574" s="38"/>
      <c r="F25574" s="38"/>
      <c r="I25574" s="32"/>
      <c r="J25574" s="26"/>
      <c r="K25574" s="26"/>
      <c r="L25574" s="26"/>
      <c r="M25574" s="26"/>
      <c r="N25574" s="26"/>
      <c r="O25574" s="26"/>
      <c r="P25574" s="26"/>
      <c r="Q25574" s="26"/>
      <c r="R25574" s="26"/>
      <c r="S25574" s="26"/>
      <c r="T25574" s="26"/>
      <c r="U25574" s="26"/>
    </row>
    <row r="25575" spans="1:21" s="39" customFormat="1" ht="11.25" customHeight="1" x14ac:dyDescent="0.2">
      <c r="A25575" s="26"/>
      <c r="B25575" s="26"/>
      <c r="C25575" s="38"/>
      <c r="D25575" s="38"/>
      <c r="E25575" s="38"/>
      <c r="F25575" s="38"/>
      <c r="I25575" s="32"/>
      <c r="J25575" s="26"/>
      <c r="K25575" s="26"/>
      <c r="L25575" s="26"/>
      <c r="M25575" s="26"/>
      <c r="N25575" s="26"/>
      <c r="O25575" s="26"/>
      <c r="P25575" s="26"/>
      <c r="Q25575" s="26"/>
      <c r="R25575" s="26"/>
      <c r="S25575" s="26"/>
      <c r="T25575" s="26"/>
      <c r="U25575" s="26"/>
    </row>
    <row r="25576" spans="1:21" s="39" customFormat="1" ht="11.25" customHeight="1" x14ac:dyDescent="0.2">
      <c r="A25576" s="26"/>
      <c r="B25576" s="26"/>
      <c r="C25576" s="38"/>
      <c r="D25576" s="38"/>
      <c r="E25576" s="38"/>
      <c r="F25576" s="38"/>
      <c r="I25576" s="32"/>
      <c r="J25576" s="26"/>
      <c r="K25576" s="26"/>
      <c r="L25576" s="26"/>
      <c r="M25576" s="26"/>
      <c r="N25576" s="26"/>
      <c r="O25576" s="26"/>
      <c r="P25576" s="26"/>
      <c r="Q25576" s="26"/>
      <c r="R25576" s="26"/>
      <c r="S25576" s="26"/>
      <c r="T25576" s="26"/>
      <c r="U25576" s="26"/>
    </row>
    <row r="25577" spans="1:21" s="39" customFormat="1" ht="11.25" customHeight="1" x14ac:dyDescent="0.2">
      <c r="A25577" s="26"/>
      <c r="B25577" s="26"/>
      <c r="C25577" s="38"/>
      <c r="D25577" s="38"/>
      <c r="E25577" s="38"/>
      <c r="F25577" s="38"/>
      <c r="I25577" s="32"/>
      <c r="J25577" s="26"/>
      <c r="K25577" s="26"/>
      <c r="L25577" s="26"/>
      <c r="M25577" s="26"/>
      <c r="N25577" s="26"/>
      <c r="O25577" s="26"/>
      <c r="P25577" s="26"/>
      <c r="Q25577" s="26"/>
      <c r="R25577" s="26"/>
      <c r="S25577" s="26"/>
      <c r="T25577" s="26"/>
      <c r="U25577" s="26"/>
    </row>
    <row r="25578" spans="1:21" s="39" customFormat="1" ht="11.25" customHeight="1" x14ac:dyDescent="0.2">
      <c r="A25578" s="26"/>
      <c r="B25578" s="26"/>
      <c r="C25578" s="38"/>
      <c r="D25578" s="38"/>
      <c r="E25578" s="38"/>
      <c r="F25578" s="38"/>
      <c r="I25578" s="32"/>
      <c r="J25578" s="26"/>
      <c r="K25578" s="26"/>
      <c r="L25578" s="26"/>
      <c r="M25578" s="26"/>
      <c r="N25578" s="26"/>
      <c r="O25578" s="26"/>
      <c r="P25578" s="26"/>
      <c r="Q25578" s="26"/>
      <c r="R25578" s="26"/>
      <c r="S25578" s="26"/>
      <c r="T25578" s="26"/>
      <c r="U25578" s="26"/>
    </row>
    <row r="25579" spans="1:21" s="39" customFormat="1" ht="11.25" customHeight="1" x14ac:dyDescent="0.2">
      <c r="A25579" s="26"/>
      <c r="B25579" s="26"/>
      <c r="C25579" s="38"/>
      <c r="D25579" s="38"/>
      <c r="E25579" s="38"/>
      <c r="F25579" s="38"/>
      <c r="I25579" s="32"/>
      <c r="J25579" s="26"/>
      <c r="K25579" s="26"/>
      <c r="L25579" s="26"/>
      <c r="M25579" s="26"/>
      <c r="N25579" s="26"/>
      <c r="O25579" s="26"/>
      <c r="P25579" s="26"/>
      <c r="Q25579" s="26"/>
      <c r="R25579" s="26"/>
      <c r="S25579" s="26"/>
      <c r="T25579" s="26"/>
      <c r="U25579" s="26"/>
    </row>
    <row r="25580" spans="1:21" s="39" customFormat="1" ht="11.25" customHeight="1" x14ac:dyDescent="0.2">
      <c r="A25580" s="26"/>
      <c r="B25580" s="26"/>
      <c r="C25580" s="38"/>
      <c r="D25580" s="38"/>
      <c r="E25580" s="38"/>
      <c r="F25580" s="38"/>
      <c r="I25580" s="32"/>
      <c r="J25580" s="26"/>
      <c r="K25580" s="26"/>
      <c r="L25580" s="26"/>
      <c r="M25580" s="26"/>
      <c r="N25580" s="26"/>
      <c r="O25580" s="26"/>
      <c r="P25580" s="26"/>
      <c r="Q25580" s="26"/>
      <c r="R25580" s="26"/>
      <c r="S25580" s="26"/>
      <c r="T25580" s="26"/>
      <c r="U25580" s="26"/>
    </row>
    <row r="25581" spans="1:21" s="39" customFormat="1" ht="11.25" customHeight="1" x14ac:dyDescent="0.2">
      <c r="A25581" s="26"/>
      <c r="B25581" s="26"/>
      <c r="C25581" s="38"/>
      <c r="D25581" s="38"/>
      <c r="E25581" s="38"/>
      <c r="F25581" s="38"/>
      <c r="I25581" s="32"/>
      <c r="J25581" s="26"/>
      <c r="K25581" s="26"/>
      <c r="L25581" s="26"/>
      <c r="M25581" s="26"/>
      <c r="N25581" s="26"/>
      <c r="O25581" s="26"/>
      <c r="P25581" s="26"/>
      <c r="Q25581" s="26"/>
      <c r="R25581" s="26"/>
      <c r="S25581" s="26"/>
      <c r="T25581" s="26"/>
      <c r="U25581" s="26"/>
    </row>
    <row r="25582" spans="1:21" s="39" customFormat="1" ht="11.25" customHeight="1" x14ac:dyDescent="0.2">
      <c r="A25582" s="26"/>
      <c r="B25582" s="26"/>
      <c r="C25582" s="38"/>
      <c r="D25582" s="38"/>
      <c r="E25582" s="38"/>
      <c r="F25582" s="38"/>
      <c r="I25582" s="32"/>
      <c r="J25582" s="26"/>
      <c r="K25582" s="26"/>
      <c r="L25582" s="26"/>
      <c r="M25582" s="26"/>
      <c r="N25582" s="26"/>
      <c r="O25582" s="26"/>
      <c r="P25582" s="26"/>
      <c r="Q25582" s="26"/>
      <c r="R25582" s="26"/>
      <c r="S25582" s="26"/>
      <c r="T25582" s="26"/>
      <c r="U25582" s="26"/>
    </row>
    <row r="25583" spans="1:21" s="39" customFormat="1" ht="11.25" customHeight="1" x14ac:dyDescent="0.2">
      <c r="A25583" s="26"/>
      <c r="B25583" s="26"/>
      <c r="C25583" s="38"/>
      <c r="D25583" s="38"/>
      <c r="E25583" s="38"/>
      <c r="F25583" s="38"/>
      <c r="I25583" s="32"/>
      <c r="J25583" s="26"/>
      <c r="K25583" s="26"/>
      <c r="L25583" s="26"/>
      <c r="M25583" s="26"/>
      <c r="N25583" s="26"/>
      <c r="O25583" s="26"/>
      <c r="P25583" s="26"/>
      <c r="Q25583" s="26"/>
      <c r="R25583" s="26"/>
      <c r="S25583" s="26"/>
      <c r="T25583" s="26"/>
      <c r="U25583" s="26"/>
    </row>
    <row r="25584" spans="1:21" s="39" customFormat="1" ht="11.25" customHeight="1" x14ac:dyDescent="0.2">
      <c r="A25584" s="26"/>
      <c r="B25584" s="26"/>
      <c r="C25584" s="38"/>
      <c r="D25584" s="38"/>
      <c r="E25584" s="38"/>
      <c r="F25584" s="38"/>
      <c r="I25584" s="32"/>
      <c r="J25584" s="26"/>
      <c r="K25584" s="26"/>
      <c r="L25584" s="26"/>
      <c r="M25584" s="26"/>
      <c r="N25584" s="26"/>
      <c r="O25584" s="26"/>
      <c r="P25584" s="26"/>
      <c r="Q25584" s="26"/>
      <c r="R25584" s="26"/>
      <c r="S25584" s="26"/>
      <c r="T25584" s="26"/>
      <c r="U25584" s="26"/>
    </row>
    <row r="25585" spans="1:21" s="39" customFormat="1" ht="11.25" customHeight="1" x14ac:dyDescent="0.2">
      <c r="A25585" s="26"/>
      <c r="B25585" s="26"/>
      <c r="C25585" s="38"/>
      <c r="D25585" s="38"/>
      <c r="E25585" s="38"/>
      <c r="F25585" s="38"/>
      <c r="I25585" s="32"/>
      <c r="J25585" s="26"/>
      <c r="K25585" s="26"/>
      <c r="L25585" s="26"/>
      <c r="M25585" s="26"/>
      <c r="N25585" s="26"/>
      <c r="O25585" s="26"/>
      <c r="P25585" s="26"/>
      <c r="Q25585" s="26"/>
      <c r="R25585" s="26"/>
      <c r="S25585" s="26"/>
      <c r="T25585" s="26"/>
      <c r="U25585" s="26"/>
    </row>
    <row r="25586" spans="1:21" s="39" customFormat="1" ht="11.25" customHeight="1" x14ac:dyDescent="0.2">
      <c r="A25586" s="26"/>
      <c r="B25586" s="26"/>
      <c r="C25586" s="38"/>
      <c r="D25586" s="38"/>
      <c r="E25586" s="38"/>
      <c r="F25586" s="38"/>
      <c r="I25586" s="32"/>
      <c r="J25586" s="26"/>
      <c r="K25586" s="26"/>
      <c r="L25586" s="26"/>
      <c r="M25586" s="26"/>
      <c r="N25586" s="26"/>
      <c r="O25586" s="26"/>
      <c r="P25586" s="26"/>
      <c r="Q25586" s="26"/>
      <c r="R25586" s="26"/>
      <c r="S25586" s="26"/>
      <c r="T25586" s="26"/>
      <c r="U25586" s="26"/>
    </row>
    <row r="25587" spans="1:21" s="39" customFormat="1" ht="11.25" customHeight="1" x14ac:dyDescent="0.2">
      <c r="A25587" s="26"/>
      <c r="B25587" s="26"/>
      <c r="C25587" s="38"/>
      <c r="D25587" s="38"/>
      <c r="E25587" s="38"/>
      <c r="F25587" s="38"/>
      <c r="I25587" s="32"/>
      <c r="J25587" s="26"/>
      <c r="K25587" s="26"/>
      <c r="L25587" s="26"/>
      <c r="M25587" s="26"/>
      <c r="N25587" s="26"/>
      <c r="O25587" s="26"/>
      <c r="P25587" s="26"/>
      <c r="Q25587" s="26"/>
      <c r="R25587" s="26"/>
      <c r="S25587" s="26"/>
      <c r="T25587" s="26"/>
      <c r="U25587" s="26"/>
    </row>
    <row r="25588" spans="1:21" s="39" customFormat="1" ht="11.25" customHeight="1" x14ac:dyDescent="0.2">
      <c r="A25588" s="26"/>
      <c r="B25588" s="26"/>
      <c r="C25588" s="38"/>
      <c r="D25588" s="38"/>
      <c r="E25588" s="38"/>
      <c r="F25588" s="38"/>
      <c r="I25588" s="32"/>
      <c r="J25588" s="26"/>
      <c r="K25588" s="26"/>
      <c r="L25588" s="26"/>
      <c r="M25588" s="26"/>
      <c r="N25588" s="26"/>
      <c r="O25588" s="26"/>
      <c r="P25588" s="26"/>
      <c r="Q25588" s="26"/>
      <c r="R25588" s="26"/>
      <c r="S25588" s="26"/>
      <c r="T25588" s="26"/>
      <c r="U25588" s="26"/>
    </row>
    <row r="25589" spans="1:21" s="39" customFormat="1" ht="11.25" customHeight="1" x14ac:dyDescent="0.2">
      <c r="A25589" s="26"/>
      <c r="B25589" s="26"/>
      <c r="C25589" s="38"/>
      <c r="D25589" s="38"/>
      <c r="E25589" s="38"/>
      <c r="F25589" s="38"/>
      <c r="I25589" s="32"/>
      <c r="J25589" s="26"/>
      <c r="K25589" s="26"/>
      <c r="L25589" s="26"/>
      <c r="M25589" s="26"/>
      <c r="N25589" s="26"/>
      <c r="O25589" s="26"/>
      <c r="P25589" s="26"/>
      <c r="Q25589" s="26"/>
      <c r="R25589" s="26"/>
      <c r="S25589" s="26"/>
      <c r="T25589" s="26"/>
      <c r="U25589" s="26"/>
    </row>
    <row r="25590" spans="1:21" s="39" customFormat="1" ht="11.25" customHeight="1" x14ac:dyDescent="0.2">
      <c r="A25590" s="26"/>
      <c r="B25590" s="26"/>
      <c r="C25590" s="38"/>
      <c r="D25590" s="38"/>
      <c r="E25590" s="38"/>
      <c r="F25590" s="38"/>
      <c r="I25590" s="32"/>
      <c r="J25590" s="26"/>
      <c r="K25590" s="26"/>
      <c r="L25590" s="26"/>
      <c r="M25590" s="26"/>
      <c r="N25590" s="26"/>
      <c r="O25590" s="26"/>
      <c r="P25590" s="26"/>
      <c r="Q25590" s="26"/>
      <c r="R25590" s="26"/>
      <c r="S25590" s="26"/>
      <c r="T25590" s="26"/>
      <c r="U25590" s="26"/>
    </row>
    <row r="25591" spans="1:21" s="39" customFormat="1" ht="11.25" customHeight="1" x14ac:dyDescent="0.2">
      <c r="A25591" s="26"/>
      <c r="B25591" s="26"/>
      <c r="C25591" s="38"/>
      <c r="D25591" s="38"/>
      <c r="E25591" s="38"/>
      <c r="F25591" s="38"/>
      <c r="I25591" s="32"/>
      <c r="J25591" s="26"/>
      <c r="K25591" s="26"/>
      <c r="L25591" s="26"/>
      <c r="M25591" s="26"/>
      <c r="N25591" s="26"/>
      <c r="O25591" s="26"/>
      <c r="P25591" s="26"/>
      <c r="Q25591" s="26"/>
      <c r="R25591" s="26"/>
      <c r="S25591" s="26"/>
      <c r="T25591" s="26"/>
      <c r="U25591" s="26"/>
    </row>
    <row r="25592" spans="1:21" s="39" customFormat="1" ht="11.25" customHeight="1" x14ac:dyDescent="0.2">
      <c r="A25592" s="26"/>
      <c r="B25592" s="26"/>
      <c r="C25592" s="38"/>
      <c r="D25592" s="38"/>
      <c r="E25592" s="38"/>
      <c r="F25592" s="38"/>
      <c r="I25592" s="32"/>
      <c r="J25592" s="26"/>
      <c r="K25592" s="26"/>
      <c r="L25592" s="26"/>
      <c r="M25592" s="26"/>
      <c r="N25592" s="26"/>
      <c r="O25592" s="26"/>
      <c r="P25592" s="26"/>
      <c r="Q25592" s="26"/>
      <c r="R25592" s="26"/>
      <c r="S25592" s="26"/>
      <c r="T25592" s="26"/>
      <c r="U25592" s="26"/>
    </row>
    <row r="25593" spans="1:21" s="39" customFormat="1" ht="11.25" customHeight="1" x14ac:dyDescent="0.2">
      <c r="A25593" s="26"/>
      <c r="B25593" s="26"/>
      <c r="C25593" s="38"/>
      <c r="D25593" s="38"/>
      <c r="E25593" s="38"/>
      <c r="F25593" s="38"/>
      <c r="I25593" s="32"/>
      <c r="J25593" s="26"/>
      <c r="K25593" s="26"/>
      <c r="L25593" s="26"/>
      <c r="M25593" s="26"/>
      <c r="N25593" s="26"/>
      <c r="O25593" s="26"/>
      <c r="P25593" s="26"/>
      <c r="Q25593" s="26"/>
      <c r="R25593" s="26"/>
      <c r="S25593" s="26"/>
      <c r="T25593" s="26"/>
      <c r="U25593" s="26"/>
    </row>
    <row r="25594" spans="1:21" s="39" customFormat="1" ht="11.25" customHeight="1" x14ac:dyDescent="0.2">
      <c r="A25594" s="26"/>
      <c r="B25594" s="26"/>
      <c r="C25594" s="38"/>
      <c r="D25594" s="38"/>
      <c r="E25594" s="38"/>
      <c r="F25594" s="38"/>
      <c r="I25594" s="32"/>
      <c r="J25594" s="26"/>
      <c r="K25594" s="26"/>
      <c r="L25594" s="26"/>
      <c r="M25594" s="26"/>
      <c r="N25594" s="26"/>
      <c r="O25594" s="26"/>
      <c r="P25594" s="26"/>
      <c r="Q25594" s="26"/>
      <c r="R25594" s="26"/>
      <c r="S25594" s="26"/>
      <c r="T25594" s="26"/>
      <c r="U25594" s="26"/>
    </row>
    <row r="25595" spans="1:21" s="39" customFormat="1" ht="11.25" customHeight="1" x14ac:dyDescent="0.2">
      <c r="A25595" s="26"/>
      <c r="B25595" s="26"/>
      <c r="C25595" s="38"/>
      <c r="D25595" s="38"/>
      <c r="E25595" s="38"/>
      <c r="F25595" s="38"/>
      <c r="I25595" s="32"/>
      <c r="J25595" s="26"/>
      <c r="K25595" s="26"/>
      <c r="L25595" s="26"/>
      <c r="M25595" s="26"/>
      <c r="N25595" s="26"/>
      <c r="O25595" s="26"/>
      <c r="P25595" s="26"/>
      <c r="Q25595" s="26"/>
      <c r="R25595" s="26"/>
      <c r="S25595" s="26"/>
      <c r="T25595" s="26"/>
      <c r="U25595" s="26"/>
    </row>
    <row r="25596" spans="1:21" s="39" customFormat="1" ht="11.25" customHeight="1" x14ac:dyDescent="0.2">
      <c r="A25596" s="26"/>
      <c r="B25596" s="26"/>
      <c r="C25596" s="38"/>
      <c r="D25596" s="38"/>
      <c r="E25596" s="38"/>
      <c r="F25596" s="38"/>
      <c r="I25596" s="32"/>
      <c r="J25596" s="26"/>
      <c r="K25596" s="26"/>
      <c r="L25596" s="26"/>
      <c r="M25596" s="26"/>
      <c r="N25596" s="26"/>
      <c r="O25596" s="26"/>
      <c r="P25596" s="26"/>
      <c r="Q25596" s="26"/>
      <c r="R25596" s="26"/>
      <c r="S25596" s="26"/>
      <c r="T25596" s="26"/>
      <c r="U25596" s="26"/>
    </row>
    <row r="25597" spans="1:21" s="39" customFormat="1" ht="11.25" customHeight="1" x14ac:dyDescent="0.2">
      <c r="A25597" s="26"/>
      <c r="B25597" s="26"/>
      <c r="C25597" s="38"/>
      <c r="D25597" s="38"/>
      <c r="E25597" s="38"/>
      <c r="F25597" s="38"/>
      <c r="I25597" s="32"/>
      <c r="J25597" s="26"/>
      <c r="K25597" s="26"/>
      <c r="L25597" s="26"/>
      <c r="M25597" s="26"/>
      <c r="N25597" s="26"/>
      <c r="O25597" s="26"/>
      <c r="P25597" s="26"/>
      <c r="Q25597" s="26"/>
      <c r="R25597" s="26"/>
      <c r="S25597" s="26"/>
      <c r="T25597" s="26"/>
      <c r="U25597" s="26"/>
    </row>
    <row r="25598" spans="1:21" s="39" customFormat="1" ht="11.25" customHeight="1" x14ac:dyDescent="0.2">
      <c r="A25598" s="26"/>
      <c r="B25598" s="26"/>
      <c r="C25598" s="38"/>
      <c r="D25598" s="38"/>
      <c r="E25598" s="38"/>
      <c r="F25598" s="38"/>
      <c r="I25598" s="32"/>
      <c r="J25598" s="26"/>
      <c r="K25598" s="26"/>
      <c r="L25598" s="26"/>
      <c r="M25598" s="26"/>
      <c r="N25598" s="26"/>
      <c r="O25598" s="26"/>
      <c r="P25598" s="26"/>
      <c r="Q25598" s="26"/>
      <c r="R25598" s="26"/>
      <c r="S25598" s="26"/>
      <c r="T25598" s="26"/>
      <c r="U25598" s="26"/>
    </row>
    <row r="25599" spans="1:21" s="39" customFormat="1" ht="11.25" customHeight="1" x14ac:dyDescent="0.2">
      <c r="A25599" s="26"/>
      <c r="B25599" s="26"/>
      <c r="C25599" s="38"/>
      <c r="D25599" s="38"/>
      <c r="E25599" s="38"/>
      <c r="F25599" s="38"/>
      <c r="I25599" s="32"/>
      <c r="J25599" s="26"/>
      <c r="K25599" s="26"/>
      <c r="L25599" s="26"/>
      <c r="M25599" s="26"/>
      <c r="N25599" s="26"/>
      <c r="O25599" s="26"/>
      <c r="P25599" s="26"/>
      <c r="Q25599" s="26"/>
      <c r="R25599" s="26"/>
      <c r="S25599" s="26"/>
      <c r="T25599" s="26"/>
      <c r="U25599" s="26"/>
    </row>
    <row r="25600" spans="1:21" s="39" customFormat="1" ht="11.25" customHeight="1" x14ac:dyDescent="0.2">
      <c r="A25600" s="26"/>
      <c r="B25600" s="26"/>
      <c r="C25600" s="38"/>
      <c r="D25600" s="38"/>
      <c r="E25600" s="38"/>
      <c r="F25600" s="38"/>
      <c r="I25600" s="32"/>
      <c r="J25600" s="26"/>
      <c r="K25600" s="26"/>
      <c r="L25600" s="26"/>
      <c r="M25600" s="26"/>
      <c r="N25600" s="26"/>
      <c r="O25600" s="26"/>
      <c r="P25600" s="26"/>
      <c r="Q25600" s="26"/>
      <c r="R25600" s="26"/>
      <c r="S25600" s="26"/>
      <c r="T25600" s="26"/>
      <c r="U25600" s="26"/>
    </row>
    <row r="25601" spans="1:21" s="39" customFormat="1" ht="11.25" customHeight="1" x14ac:dyDescent="0.2">
      <c r="A25601" s="26"/>
      <c r="B25601" s="26"/>
      <c r="C25601" s="38"/>
      <c r="D25601" s="38"/>
      <c r="E25601" s="38"/>
      <c r="F25601" s="38"/>
      <c r="I25601" s="32"/>
      <c r="J25601" s="26"/>
      <c r="K25601" s="26"/>
      <c r="L25601" s="26"/>
      <c r="M25601" s="26"/>
      <c r="N25601" s="26"/>
      <c r="O25601" s="26"/>
      <c r="P25601" s="26"/>
      <c r="Q25601" s="26"/>
      <c r="R25601" s="26"/>
      <c r="S25601" s="26"/>
      <c r="T25601" s="26"/>
      <c r="U25601" s="26"/>
    </row>
    <row r="25602" spans="1:21" s="39" customFormat="1" ht="11.25" customHeight="1" x14ac:dyDescent="0.2">
      <c r="A25602" s="26"/>
      <c r="B25602" s="26"/>
      <c r="C25602" s="38"/>
      <c r="D25602" s="38"/>
      <c r="E25602" s="38"/>
      <c r="F25602" s="38"/>
      <c r="I25602" s="32"/>
      <c r="J25602" s="26"/>
      <c r="K25602" s="26"/>
      <c r="L25602" s="26"/>
      <c r="M25602" s="26"/>
      <c r="N25602" s="26"/>
      <c r="O25602" s="26"/>
      <c r="P25602" s="26"/>
      <c r="Q25602" s="26"/>
      <c r="R25602" s="26"/>
      <c r="S25602" s="26"/>
      <c r="T25602" s="26"/>
      <c r="U25602" s="26"/>
    </row>
    <row r="25603" spans="1:21" s="39" customFormat="1" ht="11.25" customHeight="1" x14ac:dyDescent="0.2">
      <c r="A25603" s="26"/>
      <c r="B25603" s="26"/>
      <c r="C25603" s="38"/>
      <c r="D25603" s="38"/>
      <c r="E25603" s="38"/>
      <c r="F25603" s="38"/>
      <c r="I25603" s="32"/>
      <c r="J25603" s="26"/>
      <c r="K25603" s="26"/>
      <c r="L25603" s="26"/>
      <c r="M25603" s="26"/>
      <c r="N25603" s="26"/>
      <c r="O25603" s="26"/>
      <c r="P25603" s="26"/>
      <c r="Q25603" s="26"/>
      <c r="R25603" s="26"/>
      <c r="S25603" s="26"/>
      <c r="T25603" s="26"/>
      <c r="U25603" s="26"/>
    </row>
    <row r="25604" spans="1:21" s="39" customFormat="1" ht="11.25" customHeight="1" x14ac:dyDescent="0.2">
      <c r="A25604" s="26"/>
      <c r="B25604" s="26"/>
      <c r="C25604" s="38"/>
      <c r="D25604" s="38"/>
      <c r="E25604" s="38"/>
      <c r="F25604" s="38"/>
      <c r="I25604" s="32"/>
      <c r="J25604" s="26"/>
      <c r="K25604" s="26"/>
      <c r="L25604" s="26"/>
      <c r="M25604" s="26"/>
      <c r="N25604" s="26"/>
      <c r="O25604" s="26"/>
      <c r="P25604" s="26"/>
      <c r="Q25604" s="26"/>
      <c r="R25604" s="26"/>
      <c r="S25604" s="26"/>
      <c r="T25604" s="26"/>
      <c r="U25604" s="26"/>
    </row>
    <row r="25605" spans="1:21" s="39" customFormat="1" ht="11.25" customHeight="1" x14ac:dyDescent="0.2">
      <c r="A25605" s="26"/>
      <c r="B25605" s="26"/>
      <c r="C25605" s="38"/>
      <c r="D25605" s="38"/>
      <c r="E25605" s="38"/>
      <c r="F25605" s="38"/>
      <c r="I25605" s="32"/>
      <c r="J25605" s="26"/>
      <c r="K25605" s="26"/>
      <c r="L25605" s="26"/>
      <c r="M25605" s="26"/>
      <c r="N25605" s="26"/>
      <c r="O25605" s="26"/>
      <c r="P25605" s="26"/>
      <c r="Q25605" s="26"/>
      <c r="R25605" s="26"/>
      <c r="S25605" s="26"/>
      <c r="T25605" s="26"/>
      <c r="U25605" s="26"/>
    </row>
    <row r="25606" spans="1:21" s="39" customFormat="1" ht="11.25" customHeight="1" x14ac:dyDescent="0.2">
      <c r="A25606" s="26"/>
      <c r="B25606" s="26"/>
      <c r="C25606" s="38"/>
      <c r="D25606" s="38"/>
      <c r="E25606" s="38"/>
      <c r="F25606" s="38"/>
      <c r="I25606" s="32"/>
      <c r="J25606" s="26"/>
      <c r="K25606" s="26"/>
      <c r="L25606" s="26"/>
      <c r="M25606" s="26"/>
      <c r="N25606" s="26"/>
      <c r="O25606" s="26"/>
      <c r="P25606" s="26"/>
      <c r="Q25606" s="26"/>
      <c r="R25606" s="26"/>
      <c r="S25606" s="26"/>
      <c r="T25606" s="26"/>
      <c r="U25606" s="26"/>
    </row>
    <row r="25607" spans="1:21" s="39" customFormat="1" ht="11.25" customHeight="1" x14ac:dyDescent="0.2">
      <c r="A25607" s="26"/>
      <c r="B25607" s="26"/>
      <c r="C25607" s="38"/>
      <c r="D25607" s="38"/>
      <c r="E25607" s="38"/>
      <c r="F25607" s="38"/>
      <c r="I25607" s="32"/>
      <c r="J25607" s="26"/>
      <c r="K25607" s="26"/>
      <c r="L25607" s="26"/>
      <c r="M25607" s="26"/>
      <c r="N25607" s="26"/>
      <c r="O25607" s="26"/>
      <c r="P25607" s="26"/>
      <c r="Q25607" s="26"/>
      <c r="R25607" s="26"/>
      <c r="S25607" s="26"/>
      <c r="T25607" s="26"/>
      <c r="U25607" s="26"/>
    </row>
    <row r="25608" spans="1:21" s="39" customFormat="1" ht="11.25" customHeight="1" x14ac:dyDescent="0.2">
      <c r="A25608" s="26"/>
      <c r="B25608" s="26"/>
      <c r="C25608" s="38"/>
      <c r="D25608" s="38"/>
      <c r="E25608" s="38"/>
      <c r="F25608" s="38"/>
      <c r="I25608" s="32"/>
      <c r="J25608" s="26"/>
      <c r="K25608" s="26"/>
      <c r="L25608" s="26"/>
      <c r="M25608" s="26"/>
      <c r="N25608" s="26"/>
      <c r="O25608" s="26"/>
      <c r="P25608" s="26"/>
      <c r="Q25608" s="26"/>
      <c r="R25608" s="26"/>
      <c r="S25608" s="26"/>
      <c r="T25608" s="26"/>
      <c r="U25608" s="26"/>
    </row>
    <row r="25609" spans="1:21" s="39" customFormat="1" ht="11.25" customHeight="1" x14ac:dyDescent="0.2">
      <c r="A25609" s="26"/>
      <c r="B25609" s="26"/>
      <c r="C25609" s="38"/>
      <c r="D25609" s="38"/>
      <c r="E25609" s="38"/>
      <c r="F25609" s="38"/>
      <c r="I25609" s="32"/>
      <c r="J25609" s="26"/>
      <c r="K25609" s="26"/>
      <c r="L25609" s="26"/>
      <c r="M25609" s="26"/>
      <c r="N25609" s="26"/>
      <c r="O25609" s="26"/>
      <c r="P25609" s="26"/>
      <c r="Q25609" s="26"/>
      <c r="R25609" s="26"/>
      <c r="S25609" s="26"/>
      <c r="T25609" s="26"/>
      <c r="U25609" s="26"/>
    </row>
    <row r="25610" spans="1:21" s="39" customFormat="1" ht="11.25" customHeight="1" x14ac:dyDescent="0.2">
      <c r="A25610" s="26"/>
      <c r="B25610" s="26"/>
      <c r="C25610" s="38"/>
      <c r="D25610" s="38"/>
      <c r="E25610" s="38"/>
      <c r="F25610" s="38"/>
      <c r="I25610" s="32"/>
      <c r="J25610" s="26"/>
      <c r="K25610" s="26"/>
      <c r="L25610" s="26"/>
      <c r="M25610" s="26"/>
      <c r="N25610" s="26"/>
      <c r="O25610" s="26"/>
      <c r="P25610" s="26"/>
      <c r="Q25610" s="26"/>
      <c r="R25610" s="26"/>
      <c r="S25610" s="26"/>
      <c r="T25610" s="26"/>
      <c r="U25610" s="26"/>
    </row>
    <row r="25611" spans="1:21" s="39" customFormat="1" ht="11.25" customHeight="1" x14ac:dyDescent="0.2">
      <c r="A25611" s="26"/>
      <c r="B25611" s="26"/>
      <c r="C25611" s="38"/>
      <c r="D25611" s="38"/>
      <c r="E25611" s="38"/>
      <c r="F25611" s="38"/>
      <c r="I25611" s="32"/>
      <c r="J25611" s="26"/>
      <c r="K25611" s="26"/>
      <c r="L25611" s="26"/>
      <c r="M25611" s="26"/>
      <c r="N25611" s="26"/>
      <c r="O25611" s="26"/>
      <c r="P25611" s="26"/>
      <c r="Q25611" s="26"/>
      <c r="R25611" s="26"/>
      <c r="S25611" s="26"/>
      <c r="T25611" s="26"/>
      <c r="U25611" s="26"/>
    </row>
    <row r="25612" spans="1:21" s="39" customFormat="1" ht="11.25" customHeight="1" x14ac:dyDescent="0.2">
      <c r="A25612" s="26"/>
      <c r="B25612" s="26"/>
      <c r="C25612" s="38"/>
      <c r="D25612" s="38"/>
      <c r="E25612" s="38"/>
      <c r="F25612" s="38"/>
      <c r="I25612" s="32"/>
      <c r="J25612" s="26"/>
      <c r="K25612" s="26"/>
      <c r="L25612" s="26"/>
      <c r="M25612" s="26"/>
      <c r="N25612" s="26"/>
      <c r="O25612" s="26"/>
      <c r="P25612" s="26"/>
      <c r="Q25612" s="26"/>
      <c r="R25612" s="26"/>
      <c r="S25612" s="26"/>
      <c r="T25612" s="26"/>
      <c r="U25612" s="26"/>
    </row>
    <row r="25613" spans="1:21" s="39" customFormat="1" ht="11.25" customHeight="1" x14ac:dyDescent="0.2">
      <c r="A25613" s="26"/>
      <c r="B25613" s="26"/>
      <c r="C25613" s="38"/>
      <c r="D25613" s="38"/>
      <c r="E25613" s="38"/>
      <c r="F25613" s="38"/>
      <c r="I25613" s="32"/>
      <c r="J25613" s="26"/>
      <c r="K25613" s="26"/>
      <c r="L25613" s="26"/>
      <c r="M25613" s="26"/>
      <c r="N25613" s="26"/>
      <c r="O25613" s="26"/>
      <c r="P25613" s="26"/>
      <c r="Q25613" s="26"/>
      <c r="R25613" s="26"/>
      <c r="S25613" s="26"/>
      <c r="T25613" s="26"/>
      <c r="U25613" s="26"/>
    </row>
    <row r="25614" spans="1:21" s="39" customFormat="1" ht="11.25" customHeight="1" x14ac:dyDescent="0.2">
      <c r="A25614" s="26"/>
      <c r="B25614" s="26"/>
      <c r="C25614" s="38"/>
      <c r="D25614" s="38"/>
      <c r="E25614" s="38"/>
      <c r="F25614" s="38"/>
      <c r="I25614" s="32"/>
      <c r="J25614" s="26"/>
      <c r="K25614" s="26"/>
      <c r="L25614" s="26"/>
      <c r="M25614" s="26"/>
      <c r="N25614" s="26"/>
      <c r="O25614" s="26"/>
      <c r="P25614" s="26"/>
      <c r="Q25614" s="26"/>
      <c r="R25614" s="26"/>
      <c r="S25614" s="26"/>
      <c r="T25614" s="26"/>
      <c r="U25614" s="26"/>
    </row>
    <row r="25615" spans="1:21" s="39" customFormat="1" ht="11.25" customHeight="1" x14ac:dyDescent="0.2">
      <c r="A25615" s="26"/>
      <c r="B25615" s="26"/>
      <c r="C25615" s="38"/>
      <c r="D25615" s="38"/>
      <c r="E25615" s="38"/>
      <c r="F25615" s="38"/>
      <c r="I25615" s="32"/>
      <c r="J25615" s="26"/>
      <c r="K25615" s="26"/>
      <c r="L25615" s="26"/>
      <c r="M25615" s="26"/>
      <c r="N25615" s="26"/>
      <c r="O25615" s="26"/>
      <c r="P25615" s="26"/>
      <c r="Q25615" s="26"/>
      <c r="R25615" s="26"/>
      <c r="S25615" s="26"/>
      <c r="T25615" s="26"/>
      <c r="U25615" s="26"/>
    </row>
    <row r="25616" spans="1:21" s="39" customFormat="1" ht="11.25" customHeight="1" x14ac:dyDescent="0.2">
      <c r="A25616" s="26"/>
      <c r="B25616" s="26"/>
      <c r="C25616" s="38"/>
      <c r="D25616" s="38"/>
      <c r="E25616" s="38"/>
      <c r="F25616" s="38"/>
      <c r="I25616" s="32"/>
      <c r="J25616" s="26"/>
      <c r="K25616" s="26"/>
      <c r="L25616" s="26"/>
      <c r="M25616" s="26"/>
      <c r="N25616" s="26"/>
      <c r="O25616" s="26"/>
      <c r="P25616" s="26"/>
      <c r="Q25616" s="26"/>
      <c r="R25616" s="26"/>
      <c r="S25616" s="26"/>
      <c r="T25616" s="26"/>
      <c r="U25616" s="26"/>
    </row>
    <row r="25617" spans="1:21" s="39" customFormat="1" ht="11.25" customHeight="1" x14ac:dyDescent="0.2">
      <c r="A25617" s="26"/>
      <c r="B25617" s="26"/>
      <c r="C25617" s="38"/>
      <c r="D25617" s="38"/>
      <c r="E25617" s="38"/>
      <c r="F25617" s="38"/>
      <c r="I25617" s="32"/>
      <c r="J25617" s="26"/>
      <c r="K25617" s="26"/>
      <c r="L25617" s="26"/>
      <c r="M25617" s="26"/>
      <c r="N25617" s="26"/>
      <c r="O25617" s="26"/>
      <c r="P25617" s="26"/>
      <c r="Q25617" s="26"/>
      <c r="R25617" s="26"/>
      <c r="S25617" s="26"/>
      <c r="T25617" s="26"/>
      <c r="U25617" s="26"/>
    </row>
    <row r="25618" spans="1:21" s="39" customFormat="1" ht="11.25" customHeight="1" x14ac:dyDescent="0.2">
      <c r="A25618" s="26"/>
      <c r="B25618" s="26"/>
      <c r="C25618" s="38"/>
      <c r="D25618" s="38"/>
      <c r="E25618" s="38"/>
      <c r="F25618" s="38"/>
      <c r="I25618" s="32"/>
      <c r="J25618" s="26"/>
      <c r="K25618" s="26"/>
      <c r="L25618" s="26"/>
      <c r="M25618" s="26"/>
      <c r="N25618" s="26"/>
      <c r="O25618" s="26"/>
      <c r="P25618" s="26"/>
      <c r="Q25618" s="26"/>
      <c r="R25618" s="26"/>
      <c r="S25618" s="26"/>
      <c r="T25618" s="26"/>
      <c r="U25618" s="26"/>
    </row>
    <row r="25619" spans="1:21" s="39" customFormat="1" ht="11.25" customHeight="1" x14ac:dyDescent="0.2">
      <c r="A25619" s="26"/>
      <c r="B25619" s="26"/>
      <c r="C25619" s="38"/>
      <c r="D25619" s="38"/>
      <c r="E25619" s="38"/>
      <c r="F25619" s="38"/>
      <c r="I25619" s="32"/>
      <c r="J25619" s="26"/>
      <c r="K25619" s="26"/>
      <c r="L25619" s="26"/>
      <c r="M25619" s="26"/>
      <c r="N25619" s="26"/>
      <c r="O25619" s="26"/>
      <c r="P25619" s="26"/>
      <c r="Q25619" s="26"/>
      <c r="R25619" s="26"/>
      <c r="S25619" s="26"/>
      <c r="T25619" s="26"/>
      <c r="U25619" s="26"/>
    </row>
    <row r="25620" spans="1:21" s="39" customFormat="1" ht="11.25" customHeight="1" x14ac:dyDescent="0.2">
      <c r="A25620" s="26"/>
      <c r="B25620" s="26"/>
      <c r="C25620" s="38"/>
      <c r="D25620" s="38"/>
      <c r="E25620" s="38"/>
      <c r="F25620" s="38"/>
      <c r="I25620" s="32"/>
      <c r="J25620" s="26"/>
      <c r="K25620" s="26"/>
      <c r="L25620" s="26"/>
      <c r="M25620" s="26"/>
      <c r="N25620" s="26"/>
      <c r="O25620" s="26"/>
      <c r="P25620" s="26"/>
      <c r="Q25620" s="26"/>
      <c r="R25620" s="26"/>
      <c r="S25620" s="26"/>
      <c r="T25620" s="26"/>
      <c r="U25620" s="26"/>
    </row>
    <row r="25621" spans="1:21" s="39" customFormat="1" ht="11.25" customHeight="1" x14ac:dyDescent="0.2">
      <c r="A25621" s="26"/>
      <c r="B25621" s="26"/>
      <c r="C25621" s="38"/>
      <c r="D25621" s="38"/>
      <c r="E25621" s="38"/>
      <c r="F25621" s="38"/>
      <c r="I25621" s="32"/>
      <c r="J25621" s="26"/>
      <c r="K25621" s="26"/>
      <c r="L25621" s="26"/>
      <c r="M25621" s="26"/>
      <c r="N25621" s="26"/>
      <c r="O25621" s="26"/>
      <c r="P25621" s="26"/>
      <c r="Q25621" s="26"/>
      <c r="R25621" s="26"/>
      <c r="S25621" s="26"/>
      <c r="T25621" s="26"/>
      <c r="U25621" s="26"/>
    </row>
    <row r="25622" spans="1:21" s="39" customFormat="1" ht="11.25" customHeight="1" x14ac:dyDescent="0.2">
      <c r="A25622" s="26"/>
      <c r="B25622" s="26"/>
      <c r="C25622" s="38"/>
      <c r="D25622" s="38"/>
      <c r="E25622" s="38"/>
      <c r="F25622" s="38"/>
      <c r="I25622" s="32"/>
      <c r="J25622" s="26"/>
      <c r="K25622" s="26"/>
      <c r="L25622" s="26"/>
      <c r="M25622" s="26"/>
      <c r="N25622" s="26"/>
      <c r="O25622" s="26"/>
      <c r="P25622" s="26"/>
      <c r="Q25622" s="26"/>
      <c r="R25622" s="26"/>
      <c r="S25622" s="26"/>
      <c r="T25622" s="26"/>
      <c r="U25622" s="26"/>
    </row>
    <row r="25623" spans="1:21" s="39" customFormat="1" ht="11.25" customHeight="1" x14ac:dyDescent="0.2">
      <c r="A25623" s="26"/>
      <c r="B25623" s="26"/>
      <c r="C25623" s="38"/>
      <c r="D25623" s="38"/>
      <c r="E25623" s="38"/>
      <c r="F25623" s="38"/>
      <c r="I25623" s="32"/>
      <c r="J25623" s="26"/>
      <c r="K25623" s="26"/>
      <c r="L25623" s="26"/>
      <c r="M25623" s="26"/>
      <c r="N25623" s="26"/>
      <c r="O25623" s="26"/>
      <c r="P25623" s="26"/>
      <c r="Q25623" s="26"/>
      <c r="R25623" s="26"/>
      <c r="S25623" s="26"/>
      <c r="T25623" s="26"/>
      <c r="U25623" s="26"/>
    </row>
    <row r="25624" spans="1:21" s="39" customFormat="1" ht="11.25" customHeight="1" x14ac:dyDescent="0.2">
      <c r="A25624" s="26"/>
      <c r="B25624" s="26"/>
      <c r="C25624" s="38"/>
      <c r="D25624" s="38"/>
      <c r="E25624" s="38"/>
      <c r="F25624" s="38"/>
      <c r="I25624" s="32"/>
      <c r="J25624" s="26"/>
      <c r="K25624" s="26"/>
      <c r="L25624" s="26"/>
      <c r="M25624" s="26"/>
      <c r="N25624" s="26"/>
      <c r="O25624" s="26"/>
      <c r="P25624" s="26"/>
      <c r="Q25624" s="26"/>
      <c r="R25624" s="26"/>
      <c r="S25624" s="26"/>
      <c r="T25624" s="26"/>
      <c r="U25624" s="26"/>
    </row>
    <row r="25625" spans="1:21" s="39" customFormat="1" ht="11.25" customHeight="1" x14ac:dyDescent="0.2">
      <c r="A25625" s="26"/>
      <c r="B25625" s="26"/>
      <c r="C25625" s="38"/>
      <c r="D25625" s="38"/>
      <c r="E25625" s="38"/>
      <c r="F25625" s="38"/>
      <c r="I25625" s="32"/>
      <c r="J25625" s="26"/>
      <c r="K25625" s="26"/>
      <c r="L25625" s="26"/>
      <c r="M25625" s="26"/>
      <c r="N25625" s="26"/>
      <c r="O25625" s="26"/>
      <c r="P25625" s="26"/>
      <c r="Q25625" s="26"/>
      <c r="R25625" s="26"/>
      <c r="S25625" s="26"/>
      <c r="T25625" s="26"/>
      <c r="U25625" s="26"/>
    </row>
    <row r="25626" spans="1:21" s="39" customFormat="1" ht="11.25" customHeight="1" x14ac:dyDescent="0.2">
      <c r="A25626" s="26"/>
      <c r="B25626" s="26"/>
      <c r="C25626" s="38"/>
      <c r="D25626" s="38"/>
      <c r="E25626" s="38"/>
      <c r="F25626" s="38"/>
      <c r="I25626" s="32"/>
      <c r="J25626" s="26"/>
      <c r="K25626" s="26"/>
      <c r="L25626" s="26"/>
      <c r="M25626" s="26"/>
      <c r="N25626" s="26"/>
      <c r="O25626" s="26"/>
      <c r="P25626" s="26"/>
      <c r="Q25626" s="26"/>
      <c r="R25626" s="26"/>
      <c r="S25626" s="26"/>
      <c r="T25626" s="26"/>
      <c r="U25626" s="26"/>
    </row>
    <row r="25627" spans="1:21" s="39" customFormat="1" ht="11.25" customHeight="1" x14ac:dyDescent="0.2">
      <c r="A25627" s="26"/>
      <c r="B25627" s="26"/>
      <c r="C25627" s="38"/>
      <c r="D25627" s="38"/>
      <c r="E25627" s="38"/>
      <c r="F25627" s="38"/>
      <c r="I25627" s="32"/>
      <c r="J25627" s="26"/>
      <c r="K25627" s="26"/>
      <c r="L25627" s="26"/>
      <c r="M25627" s="26"/>
      <c r="N25627" s="26"/>
      <c r="O25627" s="26"/>
      <c r="P25627" s="26"/>
      <c r="Q25627" s="26"/>
      <c r="R25627" s="26"/>
      <c r="S25627" s="26"/>
      <c r="T25627" s="26"/>
      <c r="U25627" s="26"/>
    </row>
    <row r="25628" spans="1:21" s="39" customFormat="1" ht="11.25" customHeight="1" x14ac:dyDescent="0.2">
      <c r="A25628" s="26"/>
      <c r="B25628" s="26"/>
      <c r="C25628" s="38"/>
      <c r="D25628" s="38"/>
      <c r="E25628" s="38"/>
      <c r="F25628" s="38"/>
      <c r="I25628" s="32"/>
      <c r="J25628" s="26"/>
      <c r="K25628" s="26"/>
      <c r="L25628" s="26"/>
      <c r="M25628" s="26"/>
      <c r="N25628" s="26"/>
      <c r="O25628" s="26"/>
      <c r="P25628" s="26"/>
      <c r="Q25628" s="26"/>
      <c r="R25628" s="26"/>
      <c r="S25628" s="26"/>
      <c r="T25628" s="26"/>
      <c r="U25628" s="26"/>
    </row>
    <row r="25629" spans="1:21" s="39" customFormat="1" ht="11.25" customHeight="1" x14ac:dyDescent="0.2">
      <c r="A25629" s="26"/>
      <c r="B25629" s="26"/>
      <c r="C25629" s="38"/>
      <c r="D25629" s="38"/>
      <c r="E25629" s="38"/>
      <c r="F25629" s="38"/>
      <c r="I25629" s="32"/>
      <c r="J25629" s="26"/>
      <c r="K25629" s="26"/>
      <c r="L25629" s="26"/>
      <c r="M25629" s="26"/>
      <c r="N25629" s="26"/>
      <c r="O25629" s="26"/>
      <c r="P25629" s="26"/>
      <c r="Q25629" s="26"/>
      <c r="R25629" s="26"/>
      <c r="S25629" s="26"/>
      <c r="T25629" s="26"/>
      <c r="U25629" s="26"/>
    </row>
    <row r="25630" spans="1:21" s="39" customFormat="1" ht="11.25" customHeight="1" x14ac:dyDescent="0.2">
      <c r="A25630" s="26"/>
      <c r="B25630" s="26"/>
      <c r="C25630" s="38"/>
      <c r="D25630" s="38"/>
      <c r="E25630" s="38"/>
      <c r="F25630" s="38"/>
      <c r="I25630" s="32"/>
      <c r="J25630" s="26"/>
      <c r="K25630" s="26"/>
      <c r="L25630" s="26"/>
      <c r="M25630" s="26"/>
      <c r="N25630" s="26"/>
      <c r="O25630" s="26"/>
      <c r="P25630" s="26"/>
      <c r="Q25630" s="26"/>
      <c r="R25630" s="26"/>
      <c r="S25630" s="26"/>
      <c r="T25630" s="26"/>
      <c r="U25630" s="26"/>
    </row>
    <row r="25631" spans="1:21" s="39" customFormat="1" ht="11.25" customHeight="1" x14ac:dyDescent="0.2">
      <c r="A25631" s="26"/>
      <c r="B25631" s="26"/>
      <c r="C25631" s="38"/>
      <c r="D25631" s="38"/>
      <c r="E25631" s="38"/>
      <c r="F25631" s="38"/>
      <c r="I25631" s="32"/>
      <c r="J25631" s="26"/>
      <c r="K25631" s="26"/>
      <c r="L25631" s="26"/>
      <c r="M25631" s="26"/>
      <c r="N25631" s="26"/>
      <c r="O25631" s="26"/>
      <c r="P25631" s="26"/>
      <c r="Q25631" s="26"/>
      <c r="R25631" s="26"/>
      <c r="S25631" s="26"/>
      <c r="T25631" s="26"/>
      <c r="U25631" s="26"/>
    </row>
    <row r="25632" spans="1:21" s="39" customFormat="1" ht="11.25" customHeight="1" x14ac:dyDescent="0.2">
      <c r="A25632" s="26"/>
      <c r="B25632" s="26"/>
      <c r="C25632" s="38"/>
      <c r="D25632" s="38"/>
      <c r="E25632" s="38"/>
      <c r="F25632" s="38"/>
      <c r="I25632" s="32"/>
      <c r="J25632" s="26"/>
      <c r="K25632" s="26"/>
      <c r="L25632" s="26"/>
      <c r="M25632" s="26"/>
      <c r="N25632" s="26"/>
      <c r="O25632" s="26"/>
      <c r="P25632" s="26"/>
      <c r="Q25632" s="26"/>
      <c r="R25632" s="26"/>
      <c r="S25632" s="26"/>
      <c r="T25632" s="26"/>
      <c r="U25632" s="26"/>
    </row>
    <row r="25633" spans="1:21" s="39" customFormat="1" ht="11.25" customHeight="1" x14ac:dyDescent="0.2">
      <c r="A25633" s="26"/>
      <c r="B25633" s="26"/>
      <c r="C25633" s="38"/>
      <c r="D25633" s="38"/>
      <c r="E25633" s="38"/>
      <c r="F25633" s="38"/>
      <c r="I25633" s="32"/>
      <c r="J25633" s="26"/>
      <c r="K25633" s="26"/>
      <c r="L25633" s="26"/>
      <c r="M25633" s="26"/>
      <c r="N25633" s="26"/>
      <c r="O25633" s="26"/>
      <c r="P25633" s="26"/>
      <c r="Q25633" s="26"/>
      <c r="R25633" s="26"/>
      <c r="S25633" s="26"/>
      <c r="T25633" s="26"/>
      <c r="U25633" s="26"/>
    </row>
    <row r="25634" spans="1:21" s="39" customFormat="1" ht="11.25" customHeight="1" x14ac:dyDescent="0.2">
      <c r="A25634" s="26"/>
      <c r="B25634" s="26"/>
      <c r="C25634" s="38"/>
      <c r="D25634" s="38"/>
      <c r="E25634" s="38"/>
      <c r="F25634" s="38"/>
      <c r="I25634" s="32"/>
      <c r="J25634" s="26"/>
      <c r="K25634" s="26"/>
      <c r="L25634" s="26"/>
      <c r="M25634" s="26"/>
      <c r="N25634" s="26"/>
      <c r="O25634" s="26"/>
      <c r="P25634" s="26"/>
      <c r="Q25634" s="26"/>
      <c r="R25634" s="26"/>
      <c r="S25634" s="26"/>
      <c r="T25634" s="26"/>
      <c r="U25634" s="26"/>
    </row>
    <row r="25635" spans="1:21" s="39" customFormat="1" ht="11.25" customHeight="1" x14ac:dyDescent="0.2">
      <c r="A25635" s="26"/>
      <c r="B25635" s="26"/>
      <c r="C25635" s="38"/>
      <c r="D25635" s="38"/>
      <c r="E25635" s="38"/>
      <c r="F25635" s="38"/>
      <c r="I25635" s="32"/>
      <c r="J25635" s="26"/>
      <c r="K25635" s="26"/>
      <c r="L25635" s="26"/>
      <c r="M25635" s="26"/>
      <c r="N25635" s="26"/>
      <c r="O25635" s="26"/>
      <c r="P25635" s="26"/>
      <c r="Q25635" s="26"/>
      <c r="R25635" s="26"/>
      <c r="S25635" s="26"/>
      <c r="T25635" s="26"/>
      <c r="U25635" s="26"/>
    </row>
    <row r="25636" spans="1:21" s="39" customFormat="1" ht="11.25" customHeight="1" x14ac:dyDescent="0.2">
      <c r="A25636" s="26"/>
      <c r="B25636" s="26"/>
      <c r="C25636" s="38"/>
      <c r="D25636" s="38"/>
      <c r="E25636" s="38"/>
      <c r="F25636" s="38"/>
      <c r="I25636" s="32"/>
      <c r="J25636" s="26"/>
      <c r="K25636" s="26"/>
      <c r="L25636" s="26"/>
      <c r="M25636" s="26"/>
      <c r="N25636" s="26"/>
      <c r="O25636" s="26"/>
      <c r="P25636" s="26"/>
      <c r="Q25636" s="26"/>
      <c r="R25636" s="26"/>
      <c r="S25636" s="26"/>
      <c r="T25636" s="26"/>
      <c r="U25636" s="26"/>
    </row>
    <row r="25637" spans="1:21" s="39" customFormat="1" ht="11.25" customHeight="1" x14ac:dyDescent="0.2">
      <c r="A25637" s="26"/>
      <c r="B25637" s="26"/>
      <c r="C25637" s="38"/>
      <c r="D25637" s="38"/>
      <c r="E25637" s="38"/>
      <c r="F25637" s="38"/>
      <c r="I25637" s="32"/>
      <c r="J25637" s="26"/>
      <c r="K25637" s="26"/>
      <c r="L25637" s="26"/>
      <c r="M25637" s="26"/>
      <c r="N25637" s="26"/>
      <c r="O25637" s="26"/>
      <c r="P25637" s="26"/>
      <c r="Q25637" s="26"/>
      <c r="R25637" s="26"/>
      <c r="S25637" s="26"/>
      <c r="T25637" s="26"/>
      <c r="U25637" s="26"/>
    </row>
    <row r="25638" spans="1:21" s="39" customFormat="1" ht="11.25" customHeight="1" x14ac:dyDescent="0.2">
      <c r="A25638" s="26"/>
      <c r="B25638" s="26"/>
      <c r="C25638" s="38"/>
      <c r="D25638" s="38"/>
      <c r="E25638" s="38"/>
      <c r="F25638" s="38"/>
      <c r="I25638" s="32"/>
      <c r="J25638" s="26"/>
      <c r="K25638" s="26"/>
      <c r="L25638" s="26"/>
      <c r="M25638" s="26"/>
      <c r="N25638" s="26"/>
      <c r="O25638" s="26"/>
      <c r="P25638" s="26"/>
      <c r="Q25638" s="26"/>
      <c r="R25638" s="26"/>
      <c r="S25638" s="26"/>
      <c r="T25638" s="26"/>
      <c r="U25638" s="26"/>
    </row>
    <row r="25639" spans="1:21" s="39" customFormat="1" ht="11.25" customHeight="1" x14ac:dyDescent="0.2">
      <c r="A25639" s="26"/>
      <c r="B25639" s="26"/>
      <c r="C25639" s="38"/>
      <c r="D25639" s="38"/>
      <c r="E25639" s="38"/>
      <c r="F25639" s="38"/>
      <c r="I25639" s="32"/>
      <c r="J25639" s="26"/>
      <c r="K25639" s="26"/>
      <c r="L25639" s="26"/>
      <c r="M25639" s="26"/>
      <c r="N25639" s="26"/>
      <c r="O25639" s="26"/>
      <c r="P25639" s="26"/>
      <c r="Q25639" s="26"/>
      <c r="R25639" s="26"/>
      <c r="S25639" s="26"/>
      <c r="T25639" s="26"/>
      <c r="U25639" s="26"/>
    </row>
    <row r="25640" spans="1:21" s="39" customFormat="1" ht="11.25" customHeight="1" x14ac:dyDescent="0.2">
      <c r="A25640" s="26"/>
      <c r="B25640" s="26"/>
      <c r="C25640" s="38"/>
      <c r="D25640" s="38"/>
      <c r="E25640" s="38"/>
      <c r="F25640" s="38"/>
      <c r="I25640" s="32"/>
      <c r="J25640" s="26"/>
      <c r="K25640" s="26"/>
      <c r="L25640" s="26"/>
      <c r="M25640" s="26"/>
      <c r="N25640" s="26"/>
      <c r="O25640" s="26"/>
      <c r="P25640" s="26"/>
      <c r="Q25640" s="26"/>
      <c r="R25640" s="26"/>
      <c r="S25640" s="26"/>
      <c r="T25640" s="26"/>
      <c r="U25640" s="26"/>
    </row>
    <row r="25641" spans="1:21" s="39" customFormat="1" ht="11.25" customHeight="1" x14ac:dyDescent="0.2">
      <c r="A25641" s="26"/>
      <c r="B25641" s="26"/>
      <c r="C25641" s="38"/>
      <c r="D25641" s="38"/>
      <c r="E25641" s="38"/>
      <c r="F25641" s="38"/>
      <c r="I25641" s="32"/>
      <c r="J25641" s="26"/>
      <c r="K25641" s="26"/>
      <c r="L25641" s="26"/>
      <c r="M25641" s="26"/>
      <c r="N25641" s="26"/>
      <c r="O25641" s="26"/>
      <c r="P25641" s="26"/>
      <c r="Q25641" s="26"/>
      <c r="R25641" s="26"/>
      <c r="S25641" s="26"/>
      <c r="T25641" s="26"/>
      <c r="U25641" s="26"/>
    </row>
    <row r="25642" spans="1:21" s="39" customFormat="1" ht="11.25" customHeight="1" x14ac:dyDescent="0.2">
      <c r="A25642" s="26"/>
      <c r="B25642" s="26"/>
      <c r="C25642" s="38"/>
      <c r="D25642" s="38"/>
      <c r="E25642" s="38"/>
      <c r="F25642" s="38"/>
      <c r="I25642" s="32"/>
      <c r="J25642" s="26"/>
      <c r="K25642" s="26"/>
      <c r="L25642" s="26"/>
      <c r="M25642" s="26"/>
      <c r="N25642" s="26"/>
      <c r="O25642" s="26"/>
      <c r="P25642" s="26"/>
      <c r="Q25642" s="26"/>
      <c r="R25642" s="26"/>
      <c r="S25642" s="26"/>
      <c r="T25642" s="26"/>
      <c r="U25642" s="26"/>
    </row>
    <row r="25643" spans="1:21" s="39" customFormat="1" ht="11.25" customHeight="1" x14ac:dyDescent="0.2">
      <c r="A25643" s="26"/>
      <c r="B25643" s="26"/>
      <c r="C25643" s="38"/>
      <c r="D25643" s="38"/>
      <c r="E25643" s="38"/>
      <c r="F25643" s="38"/>
      <c r="I25643" s="32"/>
      <c r="J25643" s="26"/>
      <c r="K25643" s="26"/>
      <c r="L25643" s="26"/>
      <c r="M25643" s="26"/>
      <c r="N25643" s="26"/>
      <c r="O25643" s="26"/>
      <c r="P25643" s="26"/>
      <c r="Q25643" s="26"/>
      <c r="R25643" s="26"/>
      <c r="S25643" s="26"/>
      <c r="T25643" s="26"/>
      <c r="U25643" s="26"/>
    </row>
    <row r="25644" spans="1:21" s="39" customFormat="1" ht="11.25" customHeight="1" x14ac:dyDescent="0.2">
      <c r="A25644" s="26"/>
      <c r="B25644" s="26"/>
      <c r="C25644" s="38"/>
      <c r="D25644" s="38"/>
      <c r="E25644" s="38"/>
      <c r="F25644" s="38"/>
      <c r="I25644" s="32"/>
      <c r="J25644" s="26"/>
      <c r="K25644" s="26"/>
      <c r="L25644" s="26"/>
      <c r="M25644" s="26"/>
      <c r="N25644" s="26"/>
      <c r="O25644" s="26"/>
      <c r="P25644" s="26"/>
      <c r="Q25644" s="26"/>
      <c r="R25644" s="26"/>
      <c r="S25644" s="26"/>
      <c r="T25644" s="26"/>
      <c r="U25644" s="26"/>
    </row>
    <row r="25645" spans="1:21" s="39" customFormat="1" ht="11.25" customHeight="1" x14ac:dyDescent="0.2">
      <c r="A25645" s="26"/>
      <c r="B25645" s="26"/>
      <c r="C25645" s="38"/>
      <c r="D25645" s="38"/>
      <c r="E25645" s="38"/>
      <c r="F25645" s="38"/>
      <c r="I25645" s="32"/>
      <c r="J25645" s="26"/>
      <c r="K25645" s="26"/>
      <c r="L25645" s="26"/>
      <c r="M25645" s="26"/>
      <c r="N25645" s="26"/>
      <c r="O25645" s="26"/>
      <c r="P25645" s="26"/>
      <c r="Q25645" s="26"/>
      <c r="R25645" s="26"/>
      <c r="S25645" s="26"/>
      <c r="T25645" s="26"/>
      <c r="U25645" s="26"/>
    </row>
    <row r="25646" spans="1:21" s="39" customFormat="1" ht="11.25" customHeight="1" x14ac:dyDescent="0.2">
      <c r="A25646" s="26"/>
      <c r="B25646" s="26"/>
      <c r="C25646" s="38"/>
      <c r="D25646" s="38"/>
      <c r="E25646" s="38"/>
      <c r="F25646" s="38"/>
      <c r="I25646" s="32"/>
      <c r="J25646" s="26"/>
      <c r="K25646" s="26"/>
      <c r="L25646" s="26"/>
      <c r="M25646" s="26"/>
      <c r="N25646" s="26"/>
      <c r="O25646" s="26"/>
      <c r="P25646" s="26"/>
      <c r="Q25646" s="26"/>
      <c r="R25646" s="26"/>
      <c r="S25646" s="26"/>
      <c r="T25646" s="26"/>
      <c r="U25646" s="26"/>
    </row>
    <row r="25647" spans="1:21" s="39" customFormat="1" ht="11.25" customHeight="1" x14ac:dyDescent="0.2">
      <c r="A25647" s="26"/>
      <c r="B25647" s="26"/>
      <c r="C25647" s="38"/>
      <c r="D25647" s="38"/>
      <c r="E25647" s="38"/>
      <c r="F25647" s="38"/>
      <c r="I25647" s="32"/>
      <c r="J25647" s="26"/>
      <c r="K25647" s="26"/>
      <c r="L25647" s="26"/>
      <c r="M25647" s="26"/>
      <c r="N25647" s="26"/>
      <c r="O25647" s="26"/>
      <c r="P25647" s="26"/>
      <c r="Q25647" s="26"/>
      <c r="R25647" s="26"/>
      <c r="S25647" s="26"/>
      <c r="T25647" s="26"/>
      <c r="U25647" s="26"/>
    </row>
    <row r="25648" spans="1:21" s="39" customFormat="1" ht="11.25" customHeight="1" x14ac:dyDescent="0.2">
      <c r="A25648" s="26"/>
      <c r="B25648" s="26"/>
      <c r="C25648" s="38"/>
      <c r="D25648" s="38"/>
      <c r="E25648" s="38"/>
      <c r="F25648" s="38"/>
      <c r="I25648" s="32"/>
      <c r="J25648" s="26"/>
      <c r="K25648" s="26"/>
      <c r="L25648" s="26"/>
      <c r="M25648" s="26"/>
      <c r="N25648" s="26"/>
      <c r="O25648" s="26"/>
      <c r="P25648" s="26"/>
      <c r="Q25648" s="26"/>
      <c r="R25648" s="26"/>
      <c r="S25648" s="26"/>
      <c r="T25648" s="26"/>
      <c r="U25648" s="26"/>
    </row>
    <row r="25649" spans="1:21" s="39" customFormat="1" ht="11.25" customHeight="1" x14ac:dyDescent="0.2">
      <c r="A25649" s="26"/>
      <c r="B25649" s="26"/>
      <c r="C25649" s="38"/>
      <c r="D25649" s="38"/>
      <c r="E25649" s="38"/>
      <c r="F25649" s="38"/>
      <c r="I25649" s="32"/>
      <c r="J25649" s="26"/>
      <c r="K25649" s="26"/>
      <c r="L25649" s="26"/>
      <c r="M25649" s="26"/>
      <c r="N25649" s="26"/>
      <c r="O25649" s="26"/>
      <c r="P25649" s="26"/>
      <c r="Q25649" s="26"/>
      <c r="R25649" s="26"/>
      <c r="S25649" s="26"/>
      <c r="T25649" s="26"/>
      <c r="U25649" s="26"/>
    </row>
    <row r="25650" spans="1:21" s="39" customFormat="1" ht="11.25" customHeight="1" x14ac:dyDescent="0.2">
      <c r="A25650" s="26"/>
      <c r="B25650" s="26"/>
      <c r="C25650" s="38"/>
      <c r="D25650" s="38"/>
      <c r="E25650" s="38"/>
      <c r="F25650" s="38"/>
      <c r="I25650" s="32"/>
      <c r="J25650" s="26"/>
      <c r="K25650" s="26"/>
      <c r="L25650" s="26"/>
      <c r="M25650" s="26"/>
      <c r="N25650" s="26"/>
      <c r="O25650" s="26"/>
      <c r="P25650" s="26"/>
      <c r="Q25650" s="26"/>
      <c r="R25650" s="26"/>
      <c r="S25650" s="26"/>
      <c r="T25650" s="26"/>
      <c r="U25650" s="26"/>
    </row>
    <row r="25651" spans="1:21" s="39" customFormat="1" ht="11.25" customHeight="1" x14ac:dyDescent="0.2">
      <c r="A25651" s="26"/>
      <c r="B25651" s="26"/>
      <c r="C25651" s="38"/>
      <c r="D25651" s="38"/>
      <c r="E25651" s="38"/>
      <c r="F25651" s="38"/>
      <c r="I25651" s="32"/>
      <c r="J25651" s="26"/>
      <c r="K25651" s="26"/>
      <c r="L25651" s="26"/>
      <c r="M25651" s="26"/>
      <c r="N25651" s="26"/>
      <c r="O25651" s="26"/>
      <c r="P25651" s="26"/>
      <c r="Q25651" s="26"/>
      <c r="R25651" s="26"/>
      <c r="S25651" s="26"/>
      <c r="T25651" s="26"/>
      <c r="U25651" s="26"/>
    </row>
    <row r="25652" spans="1:21" s="39" customFormat="1" ht="11.25" customHeight="1" x14ac:dyDescent="0.2">
      <c r="A25652" s="26"/>
      <c r="B25652" s="26"/>
      <c r="C25652" s="38"/>
      <c r="D25652" s="38"/>
      <c r="E25652" s="38"/>
      <c r="F25652" s="38"/>
      <c r="I25652" s="32"/>
      <c r="J25652" s="26"/>
      <c r="K25652" s="26"/>
      <c r="L25652" s="26"/>
      <c r="M25652" s="26"/>
      <c r="N25652" s="26"/>
      <c r="O25652" s="26"/>
      <c r="P25652" s="26"/>
      <c r="Q25652" s="26"/>
      <c r="R25652" s="26"/>
      <c r="S25652" s="26"/>
      <c r="T25652" s="26"/>
      <c r="U25652" s="26"/>
    </row>
    <row r="25653" spans="1:21" s="39" customFormat="1" ht="11.25" customHeight="1" x14ac:dyDescent="0.2">
      <c r="A25653" s="26"/>
      <c r="B25653" s="26"/>
      <c r="C25653" s="38"/>
      <c r="D25653" s="38"/>
      <c r="E25653" s="38"/>
      <c r="F25653" s="38"/>
      <c r="I25653" s="32"/>
      <c r="J25653" s="26"/>
      <c r="K25653" s="26"/>
      <c r="L25653" s="26"/>
      <c r="M25653" s="26"/>
      <c r="N25653" s="26"/>
      <c r="O25653" s="26"/>
      <c r="P25653" s="26"/>
      <c r="Q25653" s="26"/>
      <c r="R25653" s="26"/>
      <c r="S25653" s="26"/>
      <c r="T25653" s="26"/>
      <c r="U25653" s="26"/>
    </row>
    <row r="25654" spans="1:21" s="39" customFormat="1" ht="11.25" customHeight="1" x14ac:dyDescent="0.2">
      <c r="A25654" s="26"/>
      <c r="B25654" s="26"/>
      <c r="C25654" s="38"/>
      <c r="D25654" s="38"/>
      <c r="E25654" s="38"/>
      <c r="F25654" s="38"/>
      <c r="I25654" s="32"/>
      <c r="J25654" s="26"/>
      <c r="K25654" s="26"/>
      <c r="L25654" s="26"/>
      <c r="M25654" s="26"/>
      <c r="N25654" s="26"/>
      <c r="O25654" s="26"/>
      <c r="P25654" s="26"/>
      <c r="Q25654" s="26"/>
      <c r="R25654" s="26"/>
      <c r="S25654" s="26"/>
      <c r="T25654" s="26"/>
      <c r="U25654" s="26"/>
    </row>
    <row r="25655" spans="1:21" s="39" customFormat="1" ht="11.25" customHeight="1" x14ac:dyDescent="0.2">
      <c r="A25655" s="26"/>
      <c r="B25655" s="26"/>
      <c r="C25655" s="38"/>
      <c r="D25655" s="38"/>
      <c r="E25655" s="38"/>
      <c r="F25655" s="38"/>
      <c r="I25655" s="32"/>
      <c r="J25655" s="26"/>
      <c r="K25655" s="26"/>
      <c r="L25655" s="26"/>
      <c r="M25655" s="26"/>
      <c r="N25655" s="26"/>
      <c r="O25655" s="26"/>
      <c r="P25655" s="26"/>
      <c r="Q25655" s="26"/>
      <c r="R25655" s="26"/>
      <c r="S25655" s="26"/>
      <c r="T25655" s="26"/>
      <c r="U25655" s="26"/>
    </row>
    <row r="25656" spans="1:21" s="39" customFormat="1" ht="11.25" customHeight="1" x14ac:dyDescent="0.2">
      <c r="A25656" s="26"/>
      <c r="B25656" s="26"/>
      <c r="C25656" s="38"/>
      <c r="D25656" s="38"/>
      <c r="E25656" s="38"/>
      <c r="F25656" s="38"/>
      <c r="I25656" s="32"/>
      <c r="J25656" s="26"/>
      <c r="K25656" s="26"/>
      <c r="L25656" s="26"/>
      <c r="M25656" s="26"/>
      <c r="N25656" s="26"/>
      <c r="O25656" s="26"/>
      <c r="P25656" s="26"/>
      <c r="Q25656" s="26"/>
      <c r="R25656" s="26"/>
      <c r="S25656" s="26"/>
      <c r="T25656" s="26"/>
      <c r="U25656" s="26"/>
    </row>
    <row r="25657" spans="1:21" s="39" customFormat="1" ht="11.25" customHeight="1" x14ac:dyDescent="0.2">
      <c r="A25657" s="26"/>
      <c r="B25657" s="26"/>
      <c r="C25657" s="38"/>
      <c r="D25657" s="38"/>
      <c r="E25657" s="38"/>
      <c r="F25657" s="38"/>
      <c r="I25657" s="32"/>
      <c r="J25657" s="26"/>
      <c r="K25657" s="26"/>
      <c r="L25657" s="26"/>
      <c r="M25657" s="26"/>
      <c r="N25657" s="26"/>
      <c r="O25657" s="26"/>
      <c r="P25657" s="26"/>
      <c r="Q25657" s="26"/>
      <c r="R25657" s="26"/>
      <c r="S25657" s="26"/>
      <c r="T25657" s="26"/>
      <c r="U25657" s="26"/>
    </row>
    <row r="25658" spans="1:21" s="39" customFormat="1" ht="11.25" customHeight="1" x14ac:dyDescent="0.2">
      <c r="A25658" s="26"/>
      <c r="B25658" s="26"/>
      <c r="C25658" s="38"/>
      <c r="D25658" s="38"/>
      <c r="E25658" s="38"/>
      <c r="F25658" s="38"/>
      <c r="I25658" s="32"/>
      <c r="J25658" s="26"/>
      <c r="K25658" s="26"/>
      <c r="L25658" s="26"/>
      <c r="M25658" s="26"/>
      <c r="N25658" s="26"/>
      <c r="O25658" s="26"/>
      <c r="P25658" s="26"/>
      <c r="Q25658" s="26"/>
      <c r="R25658" s="26"/>
      <c r="S25658" s="26"/>
      <c r="T25658" s="26"/>
      <c r="U25658" s="26"/>
    </row>
    <row r="25659" spans="1:21" s="39" customFormat="1" ht="11.25" customHeight="1" x14ac:dyDescent="0.2">
      <c r="A25659" s="26"/>
      <c r="B25659" s="26"/>
      <c r="C25659" s="38"/>
      <c r="D25659" s="38"/>
      <c r="E25659" s="38"/>
      <c r="F25659" s="38"/>
      <c r="I25659" s="32"/>
      <c r="J25659" s="26"/>
      <c r="K25659" s="26"/>
      <c r="L25659" s="26"/>
      <c r="M25659" s="26"/>
      <c r="N25659" s="26"/>
      <c r="O25659" s="26"/>
      <c r="P25659" s="26"/>
      <c r="Q25659" s="26"/>
      <c r="R25659" s="26"/>
      <c r="S25659" s="26"/>
      <c r="T25659" s="26"/>
      <c r="U25659" s="26"/>
    </row>
    <row r="25660" spans="1:21" s="39" customFormat="1" ht="11.25" customHeight="1" x14ac:dyDescent="0.2">
      <c r="A25660" s="26"/>
      <c r="B25660" s="26"/>
      <c r="C25660" s="38"/>
      <c r="D25660" s="38"/>
      <c r="E25660" s="38"/>
      <c r="F25660" s="38"/>
      <c r="I25660" s="32"/>
      <c r="J25660" s="26"/>
      <c r="K25660" s="26"/>
      <c r="L25660" s="26"/>
      <c r="M25660" s="26"/>
      <c r="N25660" s="26"/>
      <c r="O25660" s="26"/>
      <c r="P25660" s="26"/>
      <c r="Q25660" s="26"/>
      <c r="R25660" s="26"/>
      <c r="S25660" s="26"/>
      <c r="T25660" s="26"/>
      <c r="U25660" s="26"/>
    </row>
    <row r="25661" spans="1:21" s="39" customFormat="1" ht="11.25" customHeight="1" x14ac:dyDescent="0.2">
      <c r="A25661" s="26"/>
      <c r="B25661" s="26"/>
      <c r="C25661" s="38"/>
      <c r="D25661" s="38"/>
      <c r="E25661" s="38"/>
      <c r="F25661" s="38"/>
      <c r="I25661" s="32"/>
      <c r="J25661" s="26"/>
      <c r="K25661" s="26"/>
      <c r="L25661" s="26"/>
      <c r="M25661" s="26"/>
      <c r="N25661" s="26"/>
      <c r="O25661" s="26"/>
      <c r="P25661" s="26"/>
      <c r="Q25661" s="26"/>
      <c r="R25661" s="26"/>
      <c r="S25661" s="26"/>
      <c r="T25661" s="26"/>
      <c r="U25661" s="26"/>
    </row>
    <row r="25662" spans="1:21" s="39" customFormat="1" ht="11.25" customHeight="1" x14ac:dyDescent="0.2">
      <c r="A25662" s="26"/>
      <c r="B25662" s="26"/>
      <c r="C25662" s="38"/>
      <c r="D25662" s="38"/>
      <c r="E25662" s="38"/>
      <c r="F25662" s="38"/>
      <c r="I25662" s="32"/>
      <c r="J25662" s="26"/>
      <c r="K25662" s="26"/>
      <c r="L25662" s="26"/>
      <c r="M25662" s="26"/>
      <c r="N25662" s="26"/>
      <c r="O25662" s="26"/>
      <c r="P25662" s="26"/>
      <c r="Q25662" s="26"/>
      <c r="R25662" s="26"/>
      <c r="S25662" s="26"/>
      <c r="T25662" s="26"/>
      <c r="U25662" s="26"/>
    </row>
    <row r="25663" spans="1:21" s="39" customFormat="1" ht="11.25" customHeight="1" x14ac:dyDescent="0.2">
      <c r="A25663" s="26"/>
      <c r="B25663" s="26"/>
      <c r="C25663" s="38"/>
      <c r="D25663" s="38"/>
      <c r="E25663" s="38"/>
      <c r="F25663" s="38"/>
      <c r="I25663" s="32"/>
      <c r="J25663" s="26"/>
      <c r="K25663" s="26"/>
      <c r="L25663" s="26"/>
      <c r="M25663" s="26"/>
      <c r="N25663" s="26"/>
      <c r="O25663" s="26"/>
      <c r="P25663" s="26"/>
      <c r="Q25663" s="26"/>
      <c r="R25663" s="26"/>
      <c r="S25663" s="26"/>
      <c r="T25663" s="26"/>
      <c r="U25663" s="26"/>
    </row>
    <row r="25664" spans="1:21" s="39" customFormat="1" ht="11.25" customHeight="1" x14ac:dyDescent="0.2">
      <c r="A25664" s="26"/>
      <c r="B25664" s="26"/>
      <c r="C25664" s="38"/>
      <c r="D25664" s="38"/>
      <c r="E25664" s="38"/>
      <c r="F25664" s="38"/>
      <c r="I25664" s="32"/>
      <c r="J25664" s="26"/>
      <c r="K25664" s="26"/>
      <c r="L25664" s="26"/>
      <c r="M25664" s="26"/>
      <c r="N25664" s="26"/>
      <c r="O25664" s="26"/>
      <c r="P25664" s="26"/>
      <c r="Q25664" s="26"/>
      <c r="R25664" s="26"/>
      <c r="S25664" s="26"/>
      <c r="T25664" s="26"/>
      <c r="U25664" s="26"/>
    </row>
    <row r="25665" spans="1:21" s="39" customFormat="1" ht="11.25" customHeight="1" x14ac:dyDescent="0.2">
      <c r="A25665" s="26"/>
      <c r="B25665" s="26"/>
      <c r="C25665" s="38"/>
      <c r="D25665" s="38"/>
      <c r="E25665" s="38"/>
      <c r="F25665" s="38"/>
      <c r="I25665" s="32"/>
      <c r="J25665" s="26"/>
      <c r="K25665" s="26"/>
      <c r="L25665" s="26"/>
      <c r="M25665" s="26"/>
      <c r="N25665" s="26"/>
      <c r="O25665" s="26"/>
      <c r="P25665" s="26"/>
      <c r="Q25665" s="26"/>
      <c r="R25665" s="26"/>
      <c r="S25665" s="26"/>
      <c r="T25665" s="26"/>
      <c r="U25665" s="26"/>
    </row>
    <row r="25666" spans="1:21" s="39" customFormat="1" ht="11.25" customHeight="1" x14ac:dyDescent="0.2">
      <c r="A25666" s="26"/>
      <c r="B25666" s="26"/>
      <c r="C25666" s="38"/>
      <c r="D25666" s="38"/>
      <c r="E25666" s="38"/>
      <c r="F25666" s="38"/>
      <c r="I25666" s="32"/>
      <c r="J25666" s="26"/>
      <c r="K25666" s="26"/>
      <c r="L25666" s="26"/>
      <c r="M25666" s="26"/>
      <c r="N25666" s="26"/>
      <c r="O25666" s="26"/>
      <c r="P25666" s="26"/>
      <c r="Q25666" s="26"/>
      <c r="R25666" s="26"/>
      <c r="S25666" s="26"/>
      <c r="T25666" s="26"/>
      <c r="U25666" s="26"/>
    </row>
    <row r="25667" spans="1:21" s="39" customFormat="1" ht="11.25" customHeight="1" x14ac:dyDescent="0.2">
      <c r="A25667" s="26"/>
      <c r="B25667" s="26"/>
      <c r="C25667" s="38"/>
      <c r="D25667" s="38"/>
      <c r="E25667" s="38"/>
      <c r="F25667" s="38"/>
      <c r="I25667" s="32"/>
      <c r="J25667" s="26"/>
      <c r="K25667" s="26"/>
      <c r="L25667" s="26"/>
      <c r="M25667" s="26"/>
      <c r="N25667" s="26"/>
      <c r="O25667" s="26"/>
      <c r="P25667" s="26"/>
      <c r="Q25667" s="26"/>
      <c r="R25667" s="26"/>
      <c r="S25667" s="26"/>
      <c r="T25667" s="26"/>
      <c r="U25667" s="26"/>
    </row>
    <row r="25668" spans="1:21" s="39" customFormat="1" ht="11.25" customHeight="1" x14ac:dyDescent="0.2">
      <c r="A25668" s="26"/>
      <c r="B25668" s="26"/>
      <c r="C25668" s="38"/>
      <c r="D25668" s="38"/>
      <c r="E25668" s="38"/>
      <c r="F25668" s="38"/>
      <c r="I25668" s="32"/>
      <c r="J25668" s="26"/>
      <c r="K25668" s="26"/>
      <c r="L25668" s="26"/>
      <c r="M25668" s="26"/>
      <c r="N25668" s="26"/>
      <c r="O25668" s="26"/>
      <c r="P25668" s="26"/>
      <c r="Q25668" s="26"/>
      <c r="R25668" s="26"/>
      <c r="S25668" s="26"/>
      <c r="T25668" s="26"/>
      <c r="U25668" s="26"/>
    </row>
    <row r="25669" spans="1:21" s="39" customFormat="1" ht="11.25" customHeight="1" x14ac:dyDescent="0.2">
      <c r="A25669" s="26"/>
      <c r="B25669" s="26"/>
      <c r="C25669" s="38"/>
      <c r="D25669" s="38"/>
      <c r="E25669" s="38"/>
      <c r="F25669" s="38"/>
      <c r="I25669" s="32"/>
      <c r="J25669" s="26"/>
      <c r="K25669" s="26"/>
      <c r="L25669" s="26"/>
      <c r="M25669" s="26"/>
      <c r="N25669" s="26"/>
      <c r="O25669" s="26"/>
      <c r="P25669" s="26"/>
      <c r="Q25669" s="26"/>
      <c r="R25669" s="26"/>
      <c r="S25669" s="26"/>
      <c r="T25669" s="26"/>
      <c r="U25669" s="26"/>
    </row>
    <row r="25670" spans="1:21" s="39" customFormat="1" ht="11.25" customHeight="1" x14ac:dyDescent="0.2">
      <c r="A25670" s="26"/>
      <c r="B25670" s="26"/>
      <c r="C25670" s="38"/>
      <c r="D25670" s="38"/>
      <c r="E25670" s="38"/>
      <c r="F25670" s="38"/>
      <c r="I25670" s="32"/>
      <c r="J25670" s="26"/>
      <c r="K25670" s="26"/>
      <c r="L25670" s="26"/>
      <c r="M25670" s="26"/>
      <c r="N25670" s="26"/>
      <c r="O25670" s="26"/>
      <c r="P25670" s="26"/>
      <c r="Q25670" s="26"/>
      <c r="R25670" s="26"/>
      <c r="S25670" s="26"/>
      <c r="T25670" s="26"/>
      <c r="U25670" s="26"/>
    </row>
    <row r="25671" spans="1:21" s="39" customFormat="1" ht="11.25" customHeight="1" x14ac:dyDescent="0.2">
      <c r="A25671" s="26"/>
      <c r="B25671" s="26"/>
      <c r="C25671" s="38"/>
      <c r="D25671" s="38"/>
      <c r="E25671" s="38"/>
      <c r="F25671" s="38"/>
      <c r="I25671" s="32"/>
      <c r="J25671" s="26"/>
      <c r="K25671" s="26"/>
      <c r="L25671" s="26"/>
      <c r="M25671" s="26"/>
      <c r="N25671" s="26"/>
      <c r="O25671" s="26"/>
      <c r="P25671" s="26"/>
      <c r="Q25671" s="26"/>
      <c r="R25671" s="26"/>
      <c r="S25671" s="26"/>
      <c r="T25671" s="26"/>
      <c r="U25671" s="26"/>
    </row>
    <row r="25672" spans="1:21" s="39" customFormat="1" ht="11.25" customHeight="1" x14ac:dyDescent="0.2">
      <c r="A25672" s="26"/>
      <c r="B25672" s="26"/>
      <c r="C25672" s="38"/>
      <c r="D25672" s="38"/>
      <c r="E25672" s="38"/>
      <c r="F25672" s="38"/>
      <c r="I25672" s="32"/>
      <c r="J25672" s="26"/>
      <c r="K25672" s="26"/>
      <c r="L25672" s="26"/>
      <c r="M25672" s="26"/>
      <c r="N25672" s="26"/>
      <c r="O25672" s="26"/>
      <c r="P25672" s="26"/>
      <c r="Q25672" s="26"/>
      <c r="R25672" s="26"/>
      <c r="S25672" s="26"/>
      <c r="T25672" s="26"/>
      <c r="U25672" s="26"/>
    </row>
    <row r="25673" spans="1:21" s="39" customFormat="1" ht="11.25" customHeight="1" x14ac:dyDescent="0.2">
      <c r="A25673" s="26"/>
      <c r="B25673" s="26"/>
      <c r="C25673" s="38"/>
      <c r="D25673" s="38"/>
      <c r="E25673" s="38"/>
      <c r="F25673" s="38"/>
      <c r="I25673" s="32"/>
      <c r="J25673" s="26"/>
      <c r="K25673" s="26"/>
      <c r="L25673" s="26"/>
      <c r="M25673" s="26"/>
      <c r="N25673" s="26"/>
      <c r="O25673" s="26"/>
      <c r="P25673" s="26"/>
      <c r="Q25673" s="26"/>
      <c r="R25673" s="26"/>
      <c r="S25673" s="26"/>
      <c r="T25673" s="26"/>
      <c r="U25673" s="26"/>
    </row>
    <row r="25674" spans="1:21" s="39" customFormat="1" ht="11.25" customHeight="1" x14ac:dyDescent="0.2">
      <c r="A25674" s="26"/>
      <c r="B25674" s="26"/>
      <c r="C25674" s="38"/>
      <c r="D25674" s="38"/>
      <c r="E25674" s="38"/>
      <c r="F25674" s="38"/>
      <c r="I25674" s="32"/>
      <c r="J25674" s="26"/>
      <c r="K25674" s="26"/>
      <c r="L25674" s="26"/>
      <c r="M25674" s="26"/>
      <c r="N25674" s="26"/>
      <c r="O25674" s="26"/>
      <c r="P25674" s="26"/>
      <c r="Q25674" s="26"/>
      <c r="R25674" s="26"/>
      <c r="S25674" s="26"/>
      <c r="T25674" s="26"/>
      <c r="U25674" s="26"/>
    </row>
    <row r="25675" spans="1:21" s="39" customFormat="1" ht="11.25" customHeight="1" x14ac:dyDescent="0.2">
      <c r="A25675" s="26"/>
      <c r="B25675" s="26"/>
      <c r="C25675" s="38"/>
      <c r="D25675" s="38"/>
      <c r="E25675" s="38"/>
      <c r="F25675" s="38"/>
      <c r="I25675" s="32"/>
      <c r="J25675" s="26"/>
      <c r="K25675" s="26"/>
      <c r="L25675" s="26"/>
      <c r="M25675" s="26"/>
      <c r="N25675" s="26"/>
      <c r="O25675" s="26"/>
      <c r="P25675" s="26"/>
      <c r="Q25675" s="26"/>
      <c r="R25675" s="26"/>
      <c r="S25675" s="26"/>
      <c r="T25675" s="26"/>
      <c r="U25675" s="26"/>
    </row>
    <row r="25676" spans="1:21" s="39" customFormat="1" ht="11.25" customHeight="1" x14ac:dyDescent="0.2">
      <c r="A25676" s="26"/>
      <c r="B25676" s="26"/>
      <c r="C25676" s="38"/>
      <c r="D25676" s="38"/>
      <c r="E25676" s="38"/>
      <c r="F25676" s="38"/>
      <c r="I25676" s="32"/>
      <c r="J25676" s="26"/>
      <c r="K25676" s="26"/>
      <c r="L25676" s="26"/>
      <c r="M25676" s="26"/>
      <c r="N25676" s="26"/>
      <c r="O25676" s="26"/>
      <c r="P25676" s="26"/>
      <c r="Q25676" s="26"/>
      <c r="R25676" s="26"/>
      <c r="S25676" s="26"/>
      <c r="T25676" s="26"/>
      <c r="U25676" s="26"/>
    </row>
    <row r="25677" spans="1:21" s="39" customFormat="1" ht="11.25" customHeight="1" x14ac:dyDescent="0.2">
      <c r="A25677" s="26"/>
      <c r="B25677" s="26"/>
      <c r="C25677" s="38"/>
      <c r="D25677" s="38"/>
      <c r="E25677" s="38"/>
      <c r="F25677" s="38"/>
      <c r="I25677" s="32"/>
      <c r="J25677" s="26"/>
      <c r="K25677" s="26"/>
      <c r="L25677" s="26"/>
      <c r="M25677" s="26"/>
      <c r="N25677" s="26"/>
      <c r="O25677" s="26"/>
      <c r="P25677" s="26"/>
      <c r="Q25677" s="26"/>
      <c r="R25677" s="26"/>
      <c r="S25677" s="26"/>
      <c r="T25677" s="26"/>
      <c r="U25677" s="26"/>
    </row>
    <row r="25678" spans="1:21" s="39" customFormat="1" ht="11.25" customHeight="1" x14ac:dyDescent="0.2">
      <c r="A25678" s="26"/>
      <c r="B25678" s="26"/>
      <c r="C25678" s="38"/>
      <c r="D25678" s="38"/>
      <c r="E25678" s="38"/>
      <c r="F25678" s="38"/>
      <c r="I25678" s="32"/>
      <c r="J25678" s="26"/>
      <c r="K25678" s="26"/>
      <c r="L25678" s="26"/>
      <c r="M25678" s="26"/>
      <c r="N25678" s="26"/>
      <c r="O25678" s="26"/>
      <c r="P25678" s="26"/>
      <c r="Q25678" s="26"/>
      <c r="R25678" s="26"/>
      <c r="S25678" s="26"/>
      <c r="T25678" s="26"/>
      <c r="U25678" s="26"/>
    </row>
    <row r="25679" spans="1:21" s="39" customFormat="1" ht="11.25" customHeight="1" x14ac:dyDescent="0.2">
      <c r="A25679" s="26"/>
      <c r="B25679" s="26"/>
      <c r="C25679" s="38"/>
      <c r="D25679" s="38"/>
      <c r="E25679" s="38"/>
      <c r="F25679" s="38"/>
      <c r="I25679" s="32"/>
      <c r="J25679" s="26"/>
      <c r="K25679" s="26"/>
      <c r="L25679" s="26"/>
      <c r="M25679" s="26"/>
      <c r="N25679" s="26"/>
      <c r="O25679" s="26"/>
      <c r="P25679" s="26"/>
      <c r="Q25679" s="26"/>
      <c r="R25679" s="26"/>
      <c r="S25679" s="26"/>
      <c r="T25679" s="26"/>
      <c r="U25679" s="26"/>
    </row>
    <row r="25680" spans="1:21" s="39" customFormat="1" ht="11.25" customHeight="1" x14ac:dyDescent="0.2">
      <c r="A25680" s="26"/>
      <c r="B25680" s="26"/>
      <c r="C25680" s="38"/>
      <c r="D25680" s="38"/>
      <c r="E25680" s="38"/>
      <c r="F25680" s="38"/>
      <c r="I25680" s="32"/>
      <c r="J25680" s="26"/>
      <c r="K25680" s="26"/>
      <c r="L25680" s="26"/>
      <c r="M25680" s="26"/>
      <c r="N25680" s="26"/>
      <c r="O25680" s="26"/>
      <c r="P25680" s="26"/>
      <c r="Q25680" s="26"/>
      <c r="R25680" s="26"/>
      <c r="S25680" s="26"/>
      <c r="T25680" s="26"/>
      <c r="U25680" s="26"/>
    </row>
    <row r="25681" spans="1:21" s="39" customFormat="1" ht="11.25" customHeight="1" x14ac:dyDescent="0.2">
      <c r="A25681" s="26"/>
      <c r="B25681" s="26"/>
      <c r="C25681" s="38"/>
      <c r="D25681" s="38"/>
      <c r="E25681" s="38"/>
      <c r="F25681" s="38"/>
      <c r="I25681" s="32"/>
      <c r="J25681" s="26"/>
      <c r="K25681" s="26"/>
      <c r="L25681" s="26"/>
      <c r="M25681" s="26"/>
      <c r="N25681" s="26"/>
      <c r="O25681" s="26"/>
      <c r="P25681" s="26"/>
      <c r="Q25681" s="26"/>
      <c r="R25681" s="26"/>
      <c r="S25681" s="26"/>
      <c r="T25681" s="26"/>
      <c r="U25681" s="26"/>
    </row>
    <row r="25682" spans="1:21" s="39" customFormat="1" ht="11.25" customHeight="1" x14ac:dyDescent="0.2">
      <c r="A25682" s="26"/>
      <c r="B25682" s="26"/>
      <c r="C25682" s="38"/>
      <c r="D25682" s="38"/>
      <c r="E25682" s="38"/>
      <c r="F25682" s="38"/>
      <c r="I25682" s="32"/>
      <c r="J25682" s="26"/>
      <c r="K25682" s="26"/>
      <c r="L25682" s="26"/>
      <c r="M25682" s="26"/>
      <c r="N25682" s="26"/>
      <c r="O25682" s="26"/>
      <c r="P25682" s="26"/>
      <c r="Q25682" s="26"/>
      <c r="R25682" s="26"/>
      <c r="S25682" s="26"/>
      <c r="T25682" s="26"/>
      <c r="U25682" s="26"/>
    </row>
    <row r="25683" spans="1:21" s="39" customFormat="1" ht="11.25" customHeight="1" x14ac:dyDescent="0.2">
      <c r="A25683" s="26"/>
      <c r="B25683" s="26"/>
      <c r="C25683" s="38"/>
      <c r="D25683" s="38"/>
      <c r="E25683" s="38"/>
      <c r="F25683" s="38"/>
      <c r="I25683" s="32"/>
      <c r="J25683" s="26"/>
      <c r="K25683" s="26"/>
      <c r="L25683" s="26"/>
      <c r="M25683" s="26"/>
      <c r="N25683" s="26"/>
      <c r="O25683" s="26"/>
      <c r="P25683" s="26"/>
      <c r="Q25683" s="26"/>
      <c r="R25683" s="26"/>
      <c r="S25683" s="26"/>
      <c r="T25683" s="26"/>
      <c r="U25683" s="26"/>
    </row>
    <row r="25684" spans="1:21" s="39" customFormat="1" ht="11.25" customHeight="1" x14ac:dyDescent="0.2">
      <c r="A25684" s="26"/>
      <c r="B25684" s="26"/>
      <c r="C25684" s="38"/>
      <c r="D25684" s="38"/>
      <c r="E25684" s="38"/>
      <c r="F25684" s="38"/>
      <c r="I25684" s="32"/>
      <c r="J25684" s="26"/>
      <c r="K25684" s="26"/>
      <c r="L25684" s="26"/>
      <c r="M25684" s="26"/>
      <c r="N25684" s="26"/>
      <c r="O25684" s="26"/>
      <c r="P25684" s="26"/>
      <c r="Q25684" s="26"/>
      <c r="R25684" s="26"/>
      <c r="S25684" s="26"/>
      <c r="T25684" s="26"/>
      <c r="U25684" s="26"/>
    </row>
    <row r="25685" spans="1:21" s="39" customFormat="1" ht="11.25" customHeight="1" x14ac:dyDescent="0.2">
      <c r="A25685" s="26"/>
      <c r="B25685" s="26"/>
      <c r="C25685" s="38"/>
      <c r="D25685" s="38"/>
      <c r="E25685" s="38"/>
      <c r="F25685" s="38"/>
      <c r="I25685" s="32"/>
      <c r="J25685" s="26"/>
      <c r="K25685" s="26"/>
      <c r="L25685" s="26"/>
      <c r="M25685" s="26"/>
      <c r="N25685" s="26"/>
      <c r="O25685" s="26"/>
      <c r="P25685" s="26"/>
      <c r="Q25685" s="26"/>
      <c r="R25685" s="26"/>
      <c r="S25685" s="26"/>
      <c r="T25685" s="26"/>
      <c r="U25685" s="26"/>
    </row>
    <row r="25686" spans="1:21" s="39" customFormat="1" ht="11.25" customHeight="1" x14ac:dyDescent="0.2">
      <c r="A25686" s="26"/>
      <c r="B25686" s="26"/>
      <c r="C25686" s="38"/>
      <c r="D25686" s="38"/>
      <c r="E25686" s="38"/>
      <c r="F25686" s="38"/>
      <c r="I25686" s="32"/>
      <c r="J25686" s="26"/>
      <c r="K25686" s="26"/>
      <c r="L25686" s="26"/>
      <c r="M25686" s="26"/>
      <c r="N25686" s="26"/>
      <c r="O25686" s="26"/>
      <c r="P25686" s="26"/>
      <c r="Q25686" s="26"/>
      <c r="R25686" s="26"/>
      <c r="S25686" s="26"/>
      <c r="T25686" s="26"/>
      <c r="U25686" s="26"/>
    </row>
    <row r="25687" spans="1:21" s="39" customFormat="1" ht="11.25" customHeight="1" x14ac:dyDescent="0.2">
      <c r="A25687" s="26"/>
      <c r="B25687" s="26"/>
      <c r="C25687" s="38"/>
      <c r="D25687" s="38"/>
      <c r="E25687" s="38"/>
      <c r="F25687" s="38"/>
      <c r="I25687" s="32"/>
      <c r="J25687" s="26"/>
      <c r="K25687" s="26"/>
      <c r="L25687" s="26"/>
      <c r="M25687" s="26"/>
      <c r="N25687" s="26"/>
      <c r="O25687" s="26"/>
      <c r="P25687" s="26"/>
      <c r="Q25687" s="26"/>
      <c r="R25687" s="26"/>
      <c r="S25687" s="26"/>
      <c r="T25687" s="26"/>
      <c r="U25687" s="26"/>
    </row>
    <row r="25688" spans="1:21" s="39" customFormat="1" ht="11.25" customHeight="1" x14ac:dyDescent="0.2">
      <c r="A25688" s="26"/>
      <c r="B25688" s="26"/>
      <c r="C25688" s="38"/>
      <c r="D25688" s="38"/>
      <c r="E25688" s="38"/>
      <c r="F25688" s="38"/>
      <c r="I25688" s="32"/>
      <c r="J25688" s="26"/>
      <c r="K25688" s="26"/>
      <c r="L25688" s="26"/>
      <c r="M25688" s="26"/>
      <c r="N25688" s="26"/>
      <c r="O25688" s="26"/>
      <c r="P25688" s="26"/>
      <c r="Q25688" s="26"/>
      <c r="R25688" s="26"/>
      <c r="S25688" s="26"/>
      <c r="T25688" s="26"/>
      <c r="U25688" s="26"/>
    </row>
    <row r="25689" spans="1:21" s="39" customFormat="1" ht="11.25" customHeight="1" x14ac:dyDescent="0.2">
      <c r="A25689" s="26"/>
      <c r="B25689" s="26"/>
      <c r="C25689" s="38"/>
      <c r="D25689" s="38"/>
      <c r="E25689" s="38"/>
      <c r="F25689" s="38"/>
      <c r="I25689" s="32"/>
      <c r="J25689" s="26"/>
      <c r="K25689" s="26"/>
      <c r="L25689" s="26"/>
      <c r="M25689" s="26"/>
      <c r="N25689" s="26"/>
      <c r="O25689" s="26"/>
      <c r="P25689" s="26"/>
      <c r="Q25689" s="26"/>
      <c r="R25689" s="26"/>
      <c r="S25689" s="26"/>
      <c r="T25689" s="26"/>
      <c r="U25689" s="26"/>
    </row>
    <row r="25690" spans="1:21" s="39" customFormat="1" ht="11.25" customHeight="1" x14ac:dyDescent="0.2">
      <c r="A25690" s="26"/>
      <c r="B25690" s="26"/>
      <c r="C25690" s="38"/>
      <c r="D25690" s="38"/>
      <c r="E25690" s="38"/>
      <c r="F25690" s="38"/>
      <c r="I25690" s="32"/>
      <c r="J25690" s="26"/>
      <c r="K25690" s="26"/>
      <c r="L25690" s="26"/>
      <c r="M25690" s="26"/>
      <c r="N25690" s="26"/>
      <c r="O25690" s="26"/>
      <c r="P25690" s="26"/>
      <c r="Q25690" s="26"/>
      <c r="R25690" s="26"/>
      <c r="S25690" s="26"/>
      <c r="T25690" s="26"/>
      <c r="U25690" s="26"/>
    </row>
    <row r="25691" spans="1:21" s="39" customFormat="1" ht="11.25" customHeight="1" x14ac:dyDescent="0.2">
      <c r="A25691" s="26"/>
      <c r="B25691" s="26"/>
      <c r="C25691" s="38"/>
      <c r="D25691" s="38"/>
      <c r="E25691" s="38"/>
      <c r="F25691" s="38"/>
      <c r="I25691" s="32"/>
      <c r="J25691" s="26"/>
      <c r="K25691" s="26"/>
      <c r="L25691" s="26"/>
      <c r="M25691" s="26"/>
      <c r="N25691" s="26"/>
      <c r="O25691" s="26"/>
      <c r="P25691" s="26"/>
      <c r="Q25691" s="26"/>
      <c r="R25691" s="26"/>
      <c r="S25691" s="26"/>
      <c r="T25691" s="26"/>
      <c r="U25691" s="26"/>
    </row>
    <row r="25692" spans="1:21" s="39" customFormat="1" ht="11.25" customHeight="1" x14ac:dyDescent="0.2">
      <c r="A25692" s="26"/>
      <c r="B25692" s="26"/>
      <c r="C25692" s="38"/>
      <c r="D25692" s="38"/>
      <c r="E25692" s="38"/>
      <c r="F25692" s="38"/>
      <c r="I25692" s="32"/>
      <c r="J25692" s="26"/>
      <c r="K25692" s="26"/>
      <c r="L25692" s="26"/>
      <c r="M25692" s="26"/>
      <c r="N25692" s="26"/>
      <c r="O25692" s="26"/>
      <c r="P25692" s="26"/>
      <c r="Q25692" s="26"/>
      <c r="R25692" s="26"/>
      <c r="S25692" s="26"/>
      <c r="T25692" s="26"/>
      <c r="U25692" s="26"/>
    </row>
    <row r="25693" spans="1:21" s="39" customFormat="1" ht="11.25" customHeight="1" x14ac:dyDescent="0.2">
      <c r="A25693" s="26"/>
      <c r="B25693" s="26"/>
      <c r="C25693" s="38"/>
      <c r="D25693" s="38"/>
      <c r="E25693" s="38"/>
      <c r="F25693" s="38"/>
      <c r="I25693" s="32"/>
      <c r="J25693" s="26"/>
      <c r="K25693" s="26"/>
      <c r="L25693" s="26"/>
      <c r="M25693" s="26"/>
      <c r="N25693" s="26"/>
      <c r="O25693" s="26"/>
      <c r="P25693" s="26"/>
      <c r="Q25693" s="26"/>
      <c r="R25693" s="26"/>
      <c r="S25693" s="26"/>
      <c r="T25693" s="26"/>
      <c r="U25693" s="26"/>
    </row>
    <row r="25694" spans="1:21" s="39" customFormat="1" ht="11.25" customHeight="1" x14ac:dyDescent="0.2">
      <c r="A25694" s="26"/>
      <c r="B25694" s="26"/>
      <c r="C25694" s="38"/>
      <c r="D25694" s="38"/>
      <c r="E25694" s="38"/>
      <c r="F25694" s="38"/>
      <c r="I25694" s="32"/>
      <c r="J25694" s="26"/>
      <c r="K25694" s="26"/>
      <c r="L25694" s="26"/>
      <c r="M25694" s="26"/>
      <c r="N25694" s="26"/>
      <c r="O25694" s="26"/>
      <c r="P25694" s="26"/>
      <c r="Q25694" s="26"/>
      <c r="R25694" s="26"/>
      <c r="S25694" s="26"/>
      <c r="T25694" s="26"/>
      <c r="U25694" s="26"/>
    </row>
    <row r="25695" spans="1:21" s="39" customFormat="1" ht="11.25" customHeight="1" x14ac:dyDescent="0.2">
      <c r="A25695" s="26"/>
      <c r="B25695" s="26"/>
      <c r="C25695" s="38"/>
      <c r="D25695" s="38"/>
      <c r="E25695" s="38"/>
      <c r="F25695" s="38"/>
      <c r="I25695" s="32"/>
      <c r="J25695" s="26"/>
      <c r="K25695" s="26"/>
      <c r="L25695" s="26"/>
      <c r="M25695" s="26"/>
      <c r="N25695" s="26"/>
      <c r="O25695" s="26"/>
      <c r="P25695" s="26"/>
      <c r="Q25695" s="26"/>
      <c r="R25695" s="26"/>
      <c r="S25695" s="26"/>
      <c r="T25695" s="26"/>
      <c r="U25695" s="26"/>
    </row>
    <row r="25696" spans="1:21" s="39" customFormat="1" ht="11.25" customHeight="1" x14ac:dyDescent="0.2">
      <c r="A25696" s="26"/>
      <c r="B25696" s="26"/>
      <c r="C25696" s="38"/>
      <c r="D25696" s="38"/>
      <c r="E25696" s="38"/>
      <c r="F25696" s="38"/>
      <c r="I25696" s="32"/>
      <c r="J25696" s="26"/>
      <c r="K25696" s="26"/>
      <c r="L25696" s="26"/>
      <c r="M25696" s="26"/>
      <c r="N25696" s="26"/>
      <c r="O25696" s="26"/>
      <c r="P25696" s="26"/>
      <c r="Q25696" s="26"/>
      <c r="R25696" s="26"/>
      <c r="S25696" s="26"/>
      <c r="T25696" s="26"/>
      <c r="U25696" s="26"/>
    </row>
    <row r="25697" spans="1:21" s="39" customFormat="1" ht="11.25" customHeight="1" x14ac:dyDescent="0.2">
      <c r="A25697" s="26"/>
      <c r="B25697" s="26"/>
      <c r="C25697" s="38"/>
      <c r="D25697" s="38"/>
      <c r="E25697" s="38"/>
      <c r="F25697" s="38"/>
      <c r="I25697" s="32"/>
      <c r="J25697" s="26"/>
      <c r="K25697" s="26"/>
      <c r="L25697" s="26"/>
      <c r="M25697" s="26"/>
      <c r="N25697" s="26"/>
      <c r="O25697" s="26"/>
      <c r="P25697" s="26"/>
      <c r="Q25697" s="26"/>
      <c r="R25697" s="26"/>
      <c r="S25697" s="26"/>
      <c r="T25697" s="26"/>
      <c r="U25697" s="26"/>
    </row>
    <row r="25698" spans="1:21" s="39" customFormat="1" ht="11.25" customHeight="1" x14ac:dyDescent="0.2">
      <c r="A25698" s="26"/>
      <c r="B25698" s="26"/>
      <c r="C25698" s="38"/>
      <c r="D25698" s="38"/>
      <c r="E25698" s="38"/>
      <c r="F25698" s="38"/>
      <c r="I25698" s="32"/>
      <c r="J25698" s="26"/>
      <c r="K25698" s="26"/>
      <c r="L25698" s="26"/>
      <c r="M25698" s="26"/>
      <c r="N25698" s="26"/>
      <c r="O25698" s="26"/>
      <c r="P25698" s="26"/>
      <c r="Q25698" s="26"/>
      <c r="R25698" s="26"/>
      <c r="S25698" s="26"/>
      <c r="T25698" s="26"/>
      <c r="U25698" s="26"/>
    </row>
    <row r="25699" spans="1:21" s="39" customFormat="1" ht="11.25" customHeight="1" x14ac:dyDescent="0.2">
      <c r="A25699" s="26"/>
      <c r="B25699" s="26"/>
      <c r="C25699" s="38"/>
      <c r="D25699" s="38"/>
      <c r="E25699" s="38"/>
      <c r="F25699" s="38"/>
      <c r="I25699" s="32"/>
      <c r="J25699" s="26"/>
      <c r="K25699" s="26"/>
      <c r="L25699" s="26"/>
      <c r="M25699" s="26"/>
      <c r="N25699" s="26"/>
      <c r="O25699" s="26"/>
      <c r="P25699" s="26"/>
      <c r="Q25699" s="26"/>
      <c r="R25699" s="26"/>
      <c r="S25699" s="26"/>
      <c r="T25699" s="26"/>
      <c r="U25699" s="26"/>
    </row>
    <row r="25700" spans="1:21" s="39" customFormat="1" ht="11.25" customHeight="1" x14ac:dyDescent="0.2">
      <c r="A25700" s="26"/>
      <c r="B25700" s="26"/>
      <c r="C25700" s="38"/>
      <c r="D25700" s="38"/>
      <c r="E25700" s="38"/>
      <c r="F25700" s="38"/>
      <c r="I25700" s="32"/>
      <c r="J25700" s="26"/>
      <c r="K25700" s="26"/>
      <c r="L25700" s="26"/>
      <c r="M25700" s="26"/>
      <c r="N25700" s="26"/>
      <c r="O25700" s="26"/>
      <c r="P25700" s="26"/>
      <c r="Q25700" s="26"/>
      <c r="R25700" s="26"/>
      <c r="S25700" s="26"/>
      <c r="T25700" s="26"/>
      <c r="U25700" s="26"/>
    </row>
    <row r="25701" spans="1:21" s="39" customFormat="1" ht="11.25" customHeight="1" x14ac:dyDescent="0.2">
      <c r="A25701" s="26"/>
      <c r="B25701" s="26"/>
      <c r="C25701" s="38"/>
      <c r="D25701" s="38"/>
      <c r="E25701" s="38"/>
      <c r="F25701" s="38"/>
      <c r="I25701" s="32"/>
      <c r="J25701" s="26"/>
      <c r="K25701" s="26"/>
      <c r="L25701" s="26"/>
      <c r="M25701" s="26"/>
      <c r="N25701" s="26"/>
      <c r="O25701" s="26"/>
      <c r="P25701" s="26"/>
      <c r="Q25701" s="26"/>
      <c r="R25701" s="26"/>
      <c r="S25701" s="26"/>
      <c r="T25701" s="26"/>
      <c r="U25701" s="26"/>
    </row>
    <row r="25702" spans="1:21" s="39" customFormat="1" ht="11.25" customHeight="1" x14ac:dyDescent="0.2">
      <c r="A25702" s="26"/>
      <c r="B25702" s="26"/>
      <c r="C25702" s="38"/>
      <c r="D25702" s="38"/>
      <c r="E25702" s="38"/>
      <c r="F25702" s="38"/>
      <c r="I25702" s="32"/>
      <c r="J25702" s="26"/>
      <c r="K25702" s="26"/>
      <c r="L25702" s="26"/>
      <c r="M25702" s="26"/>
      <c r="N25702" s="26"/>
      <c r="O25702" s="26"/>
      <c r="P25702" s="26"/>
      <c r="Q25702" s="26"/>
      <c r="R25702" s="26"/>
      <c r="S25702" s="26"/>
      <c r="T25702" s="26"/>
      <c r="U25702" s="26"/>
    </row>
    <row r="25703" spans="1:21" s="39" customFormat="1" ht="11.25" customHeight="1" x14ac:dyDescent="0.2">
      <c r="A25703" s="26"/>
      <c r="B25703" s="26"/>
      <c r="C25703" s="38"/>
      <c r="D25703" s="38"/>
      <c r="E25703" s="38"/>
      <c r="F25703" s="38"/>
      <c r="I25703" s="32"/>
      <c r="J25703" s="26"/>
      <c r="K25703" s="26"/>
      <c r="L25703" s="26"/>
      <c r="M25703" s="26"/>
      <c r="N25703" s="26"/>
      <c r="O25703" s="26"/>
      <c r="P25703" s="26"/>
      <c r="Q25703" s="26"/>
      <c r="R25703" s="26"/>
      <c r="S25703" s="26"/>
      <c r="T25703" s="26"/>
      <c r="U25703" s="26"/>
    </row>
    <row r="25704" spans="1:21" s="39" customFormat="1" ht="11.25" customHeight="1" x14ac:dyDescent="0.2">
      <c r="A25704" s="26"/>
      <c r="B25704" s="26"/>
      <c r="C25704" s="38"/>
      <c r="D25704" s="38"/>
      <c r="E25704" s="38"/>
      <c r="F25704" s="38"/>
      <c r="I25704" s="32"/>
      <c r="J25704" s="26"/>
      <c r="K25704" s="26"/>
      <c r="L25704" s="26"/>
      <c r="M25704" s="26"/>
      <c r="N25704" s="26"/>
      <c r="O25704" s="26"/>
      <c r="P25704" s="26"/>
      <c r="Q25704" s="26"/>
      <c r="R25704" s="26"/>
      <c r="S25704" s="26"/>
      <c r="T25704" s="26"/>
      <c r="U25704" s="26"/>
    </row>
    <row r="25705" spans="1:21" s="39" customFormat="1" ht="11.25" customHeight="1" x14ac:dyDescent="0.2">
      <c r="A25705" s="26"/>
      <c r="B25705" s="26"/>
      <c r="C25705" s="38"/>
      <c r="D25705" s="38"/>
      <c r="E25705" s="38"/>
      <c r="F25705" s="38"/>
      <c r="I25705" s="32"/>
      <c r="J25705" s="26"/>
      <c r="K25705" s="26"/>
      <c r="L25705" s="26"/>
      <c r="M25705" s="26"/>
      <c r="N25705" s="26"/>
      <c r="O25705" s="26"/>
      <c r="P25705" s="26"/>
      <c r="Q25705" s="26"/>
      <c r="R25705" s="26"/>
      <c r="S25705" s="26"/>
      <c r="T25705" s="26"/>
      <c r="U25705" s="26"/>
    </row>
    <row r="25706" spans="1:21" s="39" customFormat="1" ht="11.25" customHeight="1" x14ac:dyDescent="0.2">
      <c r="A25706" s="26"/>
      <c r="B25706" s="26"/>
      <c r="C25706" s="38"/>
      <c r="D25706" s="38"/>
      <c r="E25706" s="38"/>
      <c r="F25706" s="38"/>
      <c r="I25706" s="32"/>
      <c r="J25706" s="26"/>
      <c r="K25706" s="26"/>
      <c r="L25706" s="26"/>
      <c r="M25706" s="26"/>
      <c r="N25706" s="26"/>
      <c r="O25706" s="26"/>
      <c r="P25706" s="26"/>
      <c r="Q25706" s="26"/>
      <c r="R25706" s="26"/>
      <c r="S25706" s="26"/>
      <c r="T25706" s="26"/>
      <c r="U25706" s="26"/>
    </row>
    <row r="25707" spans="1:21" s="39" customFormat="1" ht="11.25" customHeight="1" x14ac:dyDescent="0.2">
      <c r="A25707" s="26"/>
      <c r="B25707" s="26"/>
      <c r="C25707" s="38"/>
      <c r="D25707" s="38"/>
      <c r="E25707" s="38"/>
      <c r="F25707" s="38"/>
      <c r="I25707" s="32"/>
      <c r="J25707" s="26"/>
      <c r="K25707" s="26"/>
      <c r="L25707" s="26"/>
      <c r="M25707" s="26"/>
      <c r="N25707" s="26"/>
      <c r="O25707" s="26"/>
      <c r="P25707" s="26"/>
      <c r="Q25707" s="26"/>
      <c r="R25707" s="26"/>
      <c r="S25707" s="26"/>
      <c r="T25707" s="26"/>
      <c r="U25707" s="26"/>
    </row>
    <row r="25708" spans="1:21" s="39" customFormat="1" ht="11.25" customHeight="1" x14ac:dyDescent="0.2">
      <c r="A25708" s="26"/>
      <c r="B25708" s="26"/>
      <c r="C25708" s="38"/>
      <c r="D25708" s="38"/>
      <c r="E25708" s="38"/>
      <c r="F25708" s="38"/>
      <c r="I25708" s="32"/>
      <c r="J25708" s="26"/>
      <c r="K25708" s="26"/>
      <c r="L25708" s="26"/>
      <c r="M25708" s="26"/>
      <c r="N25708" s="26"/>
      <c r="O25708" s="26"/>
      <c r="P25708" s="26"/>
      <c r="Q25708" s="26"/>
      <c r="R25708" s="26"/>
      <c r="S25708" s="26"/>
      <c r="T25708" s="26"/>
      <c r="U25708" s="26"/>
    </row>
    <row r="25709" spans="1:21" s="39" customFormat="1" ht="11.25" customHeight="1" x14ac:dyDescent="0.2">
      <c r="A25709" s="26"/>
      <c r="B25709" s="26"/>
      <c r="C25709" s="38"/>
      <c r="D25709" s="38"/>
      <c r="E25709" s="38"/>
      <c r="F25709" s="38"/>
      <c r="I25709" s="32"/>
      <c r="J25709" s="26"/>
      <c r="K25709" s="26"/>
      <c r="L25709" s="26"/>
      <c r="M25709" s="26"/>
      <c r="N25709" s="26"/>
      <c r="O25709" s="26"/>
      <c r="P25709" s="26"/>
      <c r="Q25709" s="26"/>
      <c r="R25709" s="26"/>
      <c r="S25709" s="26"/>
      <c r="T25709" s="26"/>
      <c r="U25709" s="26"/>
    </row>
    <row r="25710" spans="1:21" s="39" customFormat="1" ht="11.25" customHeight="1" x14ac:dyDescent="0.2">
      <c r="A25710" s="26"/>
      <c r="B25710" s="26"/>
      <c r="C25710" s="38"/>
      <c r="D25710" s="38"/>
      <c r="E25710" s="38"/>
      <c r="F25710" s="38"/>
      <c r="I25710" s="32"/>
      <c r="J25710" s="26"/>
      <c r="K25710" s="26"/>
      <c r="L25710" s="26"/>
      <c r="M25710" s="26"/>
      <c r="N25710" s="26"/>
      <c r="O25710" s="26"/>
      <c r="P25710" s="26"/>
      <c r="Q25710" s="26"/>
      <c r="R25710" s="26"/>
      <c r="S25710" s="26"/>
      <c r="T25710" s="26"/>
      <c r="U25710" s="26"/>
    </row>
    <row r="25711" spans="1:21" s="39" customFormat="1" ht="11.25" customHeight="1" x14ac:dyDescent="0.2">
      <c r="A25711" s="26"/>
      <c r="B25711" s="26"/>
      <c r="C25711" s="38"/>
      <c r="D25711" s="38"/>
      <c r="E25711" s="38"/>
      <c r="F25711" s="38"/>
      <c r="I25711" s="32"/>
      <c r="J25711" s="26"/>
      <c r="K25711" s="26"/>
      <c r="L25711" s="26"/>
      <c r="M25711" s="26"/>
      <c r="N25711" s="26"/>
      <c r="O25711" s="26"/>
      <c r="P25711" s="26"/>
      <c r="Q25711" s="26"/>
      <c r="R25711" s="26"/>
      <c r="S25711" s="26"/>
      <c r="T25711" s="26"/>
      <c r="U25711" s="26"/>
    </row>
    <row r="25712" spans="1:21" s="39" customFormat="1" ht="11.25" customHeight="1" x14ac:dyDescent="0.2">
      <c r="A25712" s="26"/>
      <c r="B25712" s="26"/>
      <c r="C25712" s="38"/>
      <c r="D25712" s="38"/>
      <c r="E25712" s="38"/>
      <c r="F25712" s="38"/>
      <c r="I25712" s="32"/>
      <c r="J25712" s="26"/>
      <c r="K25712" s="26"/>
      <c r="L25712" s="26"/>
      <c r="M25712" s="26"/>
      <c r="N25712" s="26"/>
      <c r="O25712" s="26"/>
      <c r="P25712" s="26"/>
      <c r="Q25712" s="26"/>
      <c r="R25712" s="26"/>
      <c r="S25712" s="26"/>
      <c r="T25712" s="26"/>
      <c r="U25712" s="26"/>
    </row>
    <row r="25713" spans="1:21" s="39" customFormat="1" ht="11.25" customHeight="1" x14ac:dyDescent="0.2">
      <c r="A25713" s="26"/>
      <c r="B25713" s="26"/>
      <c r="C25713" s="38"/>
      <c r="D25713" s="38"/>
      <c r="E25713" s="38"/>
      <c r="F25713" s="38"/>
      <c r="I25713" s="32"/>
      <c r="J25713" s="26"/>
      <c r="K25713" s="26"/>
      <c r="L25713" s="26"/>
      <c r="M25713" s="26"/>
      <c r="N25713" s="26"/>
      <c r="O25713" s="26"/>
      <c r="P25713" s="26"/>
      <c r="Q25713" s="26"/>
      <c r="R25713" s="26"/>
      <c r="S25713" s="26"/>
      <c r="T25713" s="26"/>
      <c r="U25713" s="26"/>
    </row>
    <row r="25714" spans="1:21" s="39" customFormat="1" ht="11.25" customHeight="1" x14ac:dyDescent="0.2">
      <c r="A25714" s="26"/>
      <c r="B25714" s="26"/>
      <c r="C25714" s="38"/>
      <c r="D25714" s="38"/>
      <c r="E25714" s="38"/>
      <c r="F25714" s="38"/>
      <c r="I25714" s="32"/>
      <c r="J25714" s="26"/>
      <c r="K25714" s="26"/>
      <c r="L25714" s="26"/>
      <c r="M25714" s="26"/>
      <c r="N25714" s="26"/>
      <c r="O25714" s="26"/>
      <c r="P25714" s="26"/>
      <c r="Q25714" s="26"/>
      <c r="R25714" s="26"/>
      <c r="S25714" s="26"/>
      <c r="T25714" s="26"/>
      <c r="U25714" s="26"/>
    </row>
    <row r="25715" spans="1:21" s="39" customFormat="1" ht="11.25" customHeight="1" x14ac:dyDescent="0.2">
      <c r="A25715" s="26"/>
      <c r="B25715" s="26"/>
      <c r="C25715" s="38"/>
      <c r="D25715" s="38"/>
      <c r="E25715" s="38"/>
      <c r="F25715" s="38"/>
      <c r="I25715" s="32"/>
      <c r="J25715" s="26"/>
      <c r="K25715" s="26"/>
      <c r="L25715" s="26"/>
      <c r="M25715" s="26"/>
      <c r="N25715" s="26"/>
      <c r="O25715" s="26"/>
      <c r="P25715" s="26"/>
      <c r="Q25715" s="26"/>
      <c r="R25715" s="26"/>
      <c r="S25715" s="26"/>
      <c r="T25715" s="26"/>
      <c r="U25715" s="26"/>
    </row>
    <row r="25716" spans="1:21" s="39" customFormat="1" ht="11.25" customHeight="1" x14ac:dyDescent="0.2">
      <c r="A25716" s="26"/>
      <c r="B25716" s="26"/>
      <c r="C25716" s="38"/>
      <c r="D25716" s="38"/>
      <c r="E25716" s="38"/>
      <c r="F25716" s="38"/>
      <c r="I25716" s="32"/>
      <c r="J25716" s="26"/>
      <c r="K25716" s="26"/>
      <c r="L25716" s="26"/>
      <c r="M25716" s="26"/>
      <c r="N25716" s="26"/>
      <c r="O25716" s="26"/>
      <c r="P25716" s="26"/>
      <c r="Q25716" s="26"/>
      <c r="R25716" s="26"/>
      <c r="S25716" s="26"/>
      <c r="T25716" s="26"/>
      <c r="U25716" s="26"/>
    </row>
    <row r="25717" spans="1:21" s="39" customFormat="1" ht="11.25" customHeight="1" x14ac:dyDescent="0.2">
      <c r="A25717" s="26"/>
      <c r="B25717" s="26"/>
      <c r="C25717" s="38"/>
      <c r="D25717" s="38"/>
      <c r="E25717" s="38"/>
      <c r="F25717" s="38"/>
      <c r="I25717" s="32"/>
      <c r="J25717" s="26"/>
      <c r="K25717" s="26"/>
      <c r="L25717" s="26"/>
      <c r="M25717" s="26"/>
      <c r="N25717" s="26"/>
      <c r="O25717" s="26"/>
      <c r="P25717" s="26"/>
      <c r="Q25717" s="26"/>
      <c r="R25717" s="26"/>
      <c r="S25717" s="26"/>
      <c r="T25717" s="26"/>
      <c r="U25717" s="26"/>
    </row>
    <row r="25718" spans="1:21" s="39" customFormat="1" ht="11.25" customHeight="1" x14ac:dyDescent="0.2">
      <c r="A25718" s="26"/>
      <c r="B25718" s="26"/>
      <c r="C25718" s="38"/>
      <c r="D25718" s="38"/>
      <c r="E25718" s="38"/>
      <c r="F25718" s="38"/>
      <c r="I25718" s="32"/>
      <c r="J25718" s="26"/>
      <c r="K25718" s="26"/>
      <c r="L25718" s="26"/>
      <c r="M25718" s="26"/>
      <c r="N25718" s="26"/>
      <c r="O25718" s="26"/>
      <c r="P25718" s="26"/>
      <c r="Q25718" s="26"/>
      <c r="R25718" s="26"/>
      <c r="S25718" s="26"/>
      <c r="T25718" s="26"/>
      <c r="U25718" s="26"/>
    </row>
    <row r="25719" spans="1:21" s="39" customFormat="1" ht="11.25" customHeight="1" x14ac:dyDescent="0.2">
      <c r="A25719" s="26"/>
      <c r="B25719" s="26"/>
      <c r="C25719" s="38"/>
      <c r="D25719" s="38"/>
      <c r="E25719" s="38"/>
      <c r="F25719" s="38"/>
      <c r="I25719" s="32"/>
      <c r="J25719" s="26"/>
      <c r="K25719" s="26"/>
      <c r="L25719" s="26"/>
      <c r="M25719" s="26"/>
      <c r="N25719" s="26"/>
      <c r="O25719" s="26"/>
      <c r="P25719" s="26"/>
      <c r="Q25719" s="26"/>
      <c r="R25719" s="26"/>
      <c r="S25719" s="26"/>
      <c r="T25719" s="26"/>
      <c r="U25719" s="26"/>
    </row>
    <row r="25720" spans="1:21" s="39" customFormat="1" ht="11.25" customHeight="1" x14ac:dyDescent="0.2">
      <c r="A25720" s="26"/>
      <c r="B25720" s="26"/>
      <c r="C25720" s="38"/>
      <c r="D25720" s="38"/>
      <c r="E25720" s="38"/>
      <c r="F25720" s="38"/>
      <c r="I25720" s="32"/>
      <c r="J25720" s="26"/>
      <c r="K25720" s="26"/>
      <c r="L25720" s="26"/>
      <c r="M25720" s="26"/>
      <c r="N25720" s="26"/>
      <c r="O25720" s="26"/>
      <c r="P25720" s="26"/>
      <c r="Q25720" s="26"/>
      <c r="R25720" s="26"/>
      <c r="S25720" s="26"/>
      <c r="T25720" s="26"/>
      <c r="U25720" s="26"/>
    </row>
    <row r="25721" spans="1:21" s="39" customFormat="1" ht="11.25" customHeight="1" x14ac:dyDescent="0.2">
      <c r="A25721" s="26"/>
      <c r="B25721" s="26"/>
      <c r="C25721" s="38"/>
      <c r="D25721" s="38"/>
      <c r="E25721" s="38"/>
      <c r="F25721" s="38"/>
      <c r="I25721" s="32"/>
      <c r="J25721" s="26"/>
      <c r="K25721" s="26"/>
      <c r="L25721" s="26"/>
      <c r="M25721" s="26"/>
      <c r="N25721" s="26"/>
      <c r="O25721" s="26"/>
      <c r="P25721" s="26"/>
      <c r="Q25721" s="26"/>
      <c r="R25721" s="26"/>
      <c r="S25721" s="26"/>
      <c r="T25721" s="26"/>
      <c r="U25721" s="26"/>
    </row>
    <row r="25722" spans="1:21" s="39" customFormat="1" ht="11.25" customHeight="1" x14ac:dyDescent="0.2">
      <c r="A25722" s="26"/>
      <c r="B25722" s="26"/>
      <c r="C25722" s="38"/>
      <c r="D25722" s="38"/>
      <c r="E25722" s="38"/>
      <c r="F25722" s="38"/>
      <c r="I25722" s="32"/>
      <c r="J25722" s="26"/>
      <c r="K25722" s="26"/>
      <c r="L25722" s="26"/>
      <c r="M25722" s="26"/>
      <c r="N25722" s="26"/>
      <c r="O25722" s="26"/>
      <c r="P25722" s="26"/>
      <c r="Q25722" s="26"/>
      <c r="R25722" s="26"/>
      <c r="S25722" s="26"/>
      <c r="T25722" s="26"/>
      <c r="U25722" s="26"/>
    </row>
    <row r="25723" spans="1:21" s="39" customFormat="1" ht="11.25" customHeight="1" x14ac:dyDescent="0.2">
      <c r="A25723" s="26"/>
      <c r="B25723" s="26"/>
      <c r="C25723" s="38"/>
      <c r="D25723" s="38"/>
      <c r="E25723" s="38"/>
      <c r="F25723" s="38"/>
      <c r="I25723" s="32"/>
      <c r="J25723" s="26"/>
      <c r="K25723" s="26"/>
      <c r="L25723" s="26"/>
      <c r="M25723" s="26"/>
      <c r="N25723" s="26"/>
      <c r="O25723" s="26"/>
      <c r="P25723" s="26"/>
      <c r="Q25723" s="26"/>
      <c r="R25723" s="26"/>
      <c r="S25723" s="26"/>
      <c r="T25723" s="26"/>
      <c r="U25723" s="26"/>
    </row>
    <row r="25724" spans="1:21" s="39" customFormat="1" ht="11.25" customHeight="1" x14ac:dyDescent="0.2">
      <c r="A25724" s="26"/>
      <c r="B25724" s="26"/>
      <c r="C25724" s="38"/>
      <c r="D25724" s="38"/>
      <c r="E25724" s="38"/>
      <c r="F25724" s="38"/>
      <c r="I25724" s="32"/>
      <c r="J25724" s="26"/>
      <c r="K25724" s="26"/>
      <c r="L25724" s="26"/>
      <c r="M25724" s="26"/>
      <c r="N25724" s="26"/>
      <c r="O25724" s="26"/>
      <c r="P25724" s="26"/>
      <c r="Q25724" s="26"/>
      <c r="R25724" s="26"/>
      <c r="S25724" s="26"/>
      <c r="T25724" s="26"/>
      <c r="U25724" s="26"/>
    </row>
    <row r="25725" spans="1:21" s="39" customFormat="1" ht="11.25" customHeight="1" x14ac:dyDescent="0.2">
      <c r="A25725" s="26"/>
      <c r="B25725" s="26"/>
      <c r="C25725" s="38"/>
      <c r="D25725" s="38"/>
      <c r="E25725" s="38"/>
      <c r="F25725" s="38"/>
      <c r="I25725" s="32"/>
      <c r="J25725" s="26"/>
      <c r="K25725" s="26"/>
      <c r="L25725" s="26"/>
      <c r="M25725" s="26"/>
      <c r="N25725" s="26"/>
      <c r="O25725" s="26"/>
      <c r="P25725" s="26"/>
      <c r="Q25725" s="26"/>
      <c r="R25725" s="26"/>
      <c r="S25725" s="26"/>
      <c r="T25725" s="26"/>
      <c r="U25725" s="26"/>
    </row>
    <row r="25726" spans="1:21" s="39" customFormat="1" ht="11.25" customHeight="1" x14ac:dyDescent="0.2">
      <c r="A25726" s="26"/>
      <c r="B25726" s="26"/>
      <c r="C25726" s="38"/>
      <c r="D25726" s="38"/>
      <c r="E25726" s="38"/>
      <c r="F25726" s="38"/>
      <c r="I25726" s="32"/>
      <c r="J25726" s="26"/>
      <c r="K25726" s="26"/>
      <c r="L25726" s="26"/>
      <c r="M25726" s="26"/>
      <c r="N25726" s="26"/>
      <c r="O25726" s="26"/>
      <c r="P25726" s="26"/>
      <c r="Q25726" s="26"/>
      <c r="R25726" s="26"/>
      <c r="S25726" s="26"/>
      <c r="T25726" s="26"/>
      <c r="U25726" s="26"/>
    </row>
    <row r="25727" spans="1:21" s="39" customFormat="1" ht="11.25" customHeight="1" x14ac:dyDescent="0.2">
      <c r="A25727" s="26"/>
      <c r="B25727" s="26"/>
      <c r="C25727" s="38"/>
      <c r="D25727" s="38"/>
      <c r="E25727" s="38"/>
      <c r="F25727" s="38"/>
      <c r="I25727" s="32"/>
      <c r="J25727" s="26"/>
      <c r="K25727" s="26"/>
      <c r="L25727" s="26"/>
      <c r="M25727" s="26"/>
      <c r="N25727" s="26"/>
      <c r="O25727" s="26"/>
      <c r="P25727" s="26"/>
      <c r="Q25727" s="26"/>
      <c r="R25727" s="26"/>
      <c r="S25727" s="26"/>
      <c r="T25727" s="26"/>
      <c r="U25727" s="26"/>
    </row>
    <row r="25728" spans="1:21" s="39" customFormat="1" ht="11.25" customHeight="1" x14ac:dyDescent="0.2">
      <c r="A25728" s="26"/>
      <c r="B25728" s="26"/>
      <c r="C25728" s="38"/>
      <c r="D25728" s="38"/>
      <c r="E25728" s="38"/>
      <c r="F25728" s="38"/>
      <c r="I25728" s="32"/>
      <c r="J25728" s="26"/>
      <c r="K25728" s="26"/>
      <c r="L25728" s="26"/>
      <c r="M25728" s="26"/>
      <c r="N25728" s="26"/>
      <c r="O25728" s="26"/>
      <c r="P25728" s="26"/>
      <c r="Q25728" s="26"/>
      <c r="R25728" s="26"/>
      <c r="S25728" s="26"/>
      <c r="T25728" s="26"/>
      <c r="U25728" s="26"/>
    </row>
    <row r="25729" spans="1:21" s="39" customFormat="1" ht="11.25" customHeight="1" x14ac:dyDescent="0.2">
      <c r="A25729" s="26"/>
      <c r="B25729" s="26"/>
      <c r="C25729" s="38"/>
      <c r="D25729" s="38"/>
      <c r="E25729" s="38"/>
      <c r="F25729" s="38"/>
      <c r="I25729" s="32"/>
      <c r="J25729" s="26"/>
      <c r="K25729" s="26"/>
      <c r="L25729" s="26"/>
      <c r="M25729" s="26"/>
      <c r="N25729" s="26"/>
      <c r="O25729" s="26"/>
      <c r="P25729" s="26"/>
      <c r="Q25729" s="26"/>
      <c r="R25729" s="26"/>
      <c r="S25729" s="26"/>
      <c r="T25729" s="26"/>
      <c r="U25729" s="26"/>
    </row>
    <row r="25730" spans="1:21" s="39" customFormat="1" ht="11.25" customHeight="1" x14ac:dyDescent="0.2">
      <c r="A25730" s="26"/>
      <c r="B25730" s="26"/>
      <c r="C25730" s="38"/>
      <c r="D25730" s="38"/>
      <c r="E25730" s="38"/>
      <c r="F25730" s="38"/>
      <c r="I25730" s="32"/>
      <c r="J25730" s="26"/>
      <c r="K25730" s="26"/>
      <c r="L25730" s="26"/>
      <c r="M25730" s="26"/>
      <c r="N25730" s="26"/>
      <c r="O25730" s="26"/>
      <c r="P25730" s="26"/>
      <c r="Q25730" s="26"/>
      <c r="R25730" s="26"/>
      <c r="S25730" s="26"/>
      <c r="T25730" s="26"/>
      <c r="U25730" s="26"/>
    </row>
    <row r="25731" spans="1:21" s="39" customFormat="1" ht="11.25" customHeight="1" x14ac:dyDescent="0.2">
      <c r="A25731" s="26"/>
      <c r="B25731" s="26"/>
      <c r="C25731" s="38"/>
      <c r="D25731" s="38"/>
      <c r="E25731" s="38"/>
      <c r="F25731" s="38"/>
      <c r="I25731" s="32"/>
      <c r="J25731" s="26"/>
      <c r="K25731" s="26"/>
      <c r="L25731" s="26"/>
      <c r="M25731" s="26"/>
      <c r="N25731" s="26"/>
      <c r="O25731" s="26"/>
      <c r="P25731" s="26"/>
      <c r="Q25731" s="26"/>
      <c r="R25731" s="26"/>
      <c r="S25731" s="26"/>
      <c r="T25731" s="26"/>
      <c r="U25731" s="26"/>
    </row>
    <row r="25732" spans="1:21" s="39" customFormat="1" ht="11.25" customHeight="1" x14ac:dyDescent="0.2">
      <c r="A25732" s="26"/>
      <c r="B25732" s="26"/>
      <c r="C25732" s="38"/>
      <c r="D25732" s="38"/>
      <c r="E25732" s="38"/>
      <c r="F25732" s="38"/>
      <c r="I25732" s="32"/>
      <c r="J25732" s="26"/>
      <c r="K25732" s="26"/>
      <c r="L25732" s="26"/>
      <c r="M25732" s="26"/>
      <c r="N25732" s="26"/>
      <c r="O25732" s="26"/>
      <c r="P25732" s="26"/>
      <c r="Q25732" s="26"/>
      <c r="R25732" s="26"/>
      <c r="S25732" s="26"/>
      <c r="T25732" s="26"/>
      <c r="U25732" s="26"/>
    </row>
    <row r="25733" spans="1:21" s="39" customFormat="1" ht="11.25" customHeight="1" x14ac:dyDescent="0.2">
      <c r="A25733" s="26"/>
      <c r="B25733" s="26"/>
      <c r="C25733" s="38"/>
      <c r="D25733" s="38"/>
      <c r="E25733" s="38"/>
      <c r="F25733" s="38"/>
      <c r="I25733" s="32"/>
      <c r="J25733" s="26"/>
      <c r="K25733" s="26"/>
      <c r="L25733" s="26"/>
      <c r="M25733" s="26"/>
      <c r="N25733" s="26"/>
      <c r="O25733" s="26"/>
      <c r="P25733" s="26"/>
      <c r="Q25733" s="26"/>
      <c r="R25733" s="26"/>
      <c r="S25733" s="26"/>
      <c r="T25733" s="26"/>
      <c r="U25733" s="26"/>
    </row>
    <row r="25734" spans="1:21" s="39" customFormat="1" ht="11.25" customHeight="1" x14ac:dyDescent="0.2">
      <c r="A25734" s="26"/>
      <c r="B25734" s="26"/>
      <c r="C25734" s="38"/>
      <c r="D25734" s="38"/>
      <c r="E25734" s="38"/>
      <c r="F25734" s="38"/>
      <c r="I25734" s="32"/>
      <c r="J25734" s="26"/>
      <c r="K25734" s="26"/>
      <c r="L25734" s="26"/>
      <c r="M25734" s="26"/>
      <c r="N25734" s="26"/>
      <c r="O25734" s="26"/>
      <c r="P25734" s="26"/>
      <c r="Q25734" s="26"/>
      <c r="R25734" s="26"/>
      <c r="S25734" s="26"/>
      <c r="T25734" s="26"/>
      <c r="U25734" s="26"/>
    </row>
    <row r="25735" spans="1:21" s="39" customFormat="1" ht="11.25" customHeight="1" x14ac:dyDescent="0.2">
      <c r="A25735" s="26"/>
      <c r="B25735" s="26"/>
      <c r="C25735" s="38"/>
      <c r="D25735" s="38"/>
      <c r="E25735" s="38"/>
      <c r="F25735" s="38"/>
      <c r="I25735" s="32"/>
      <c r="J25735" s="26"/>
      <c r="K25735" s="26"/>
      <c r="L25735" s="26"/>
      <c r="M25735" s="26"/>
      <c r="N25735" s="26"/>
      <c r="O25735" s="26"/>
      <c r="P25735" s="26"/>
      <c r="Q25735" s="26"/>
      <c r="R25735" s="26"/>
      <c r="S25735" s="26"/>
      <c r="T25735" s="26"/>
      <c r="U25735" s="26"/>
    </row>
    <row r="25736" spans="1:21" s="39" customFormat="1" ht="11.25" customHeight="1" x14ac:dyDescent="0.2">
      <c r="A25736" s="26"/>
      <c r="B25736" s="26"/>
      <c r="C25736" s="38"/>
      <c r="D25736" s="38"/>
      <c r="E25736" s="38"/>
      <c r="F25736" s="38"/>
      <c r="I25736" s="32"/>
      <c r="J25736" s="26"/>
      <c r="K25736" s="26"/>
      <c r="L25736" s="26"/>
      <c r="M25736" s="26"/>
      <c r="N25736" s="26"/>
      <c r="O25736" s="26"/>
      <c r="P25736" s="26"/>
      <c r="Q25736" s="26"/>
      <c r="R25736" s="26"/>
      <c r="S25736" s="26"/>
      <c r="T25736" s="26"/>
      <c r="U25736" s="26"/>
    </row>
    <row r="25737" spans="1:21" s="39" customFormat="1" ht="11.25" customHeight="1" x14ac:dyDescent="0.2">
      <c r="A25737" s="26"/>
      <c r="B25737" s="26"/>
      <c r="C25737" s="38"/>
      <c r="D25737" s="38"/>
      <c r="E25737" s="38"/>
      <c r="F25737" s="38"/>
      <c r="I25737" s="32"/>
      <c r="J25737" s="26"/>
      <c r="K25737" s="26"/>
      <c r="L25737" s="26"/>
      <c r="M25737" s="26"/>
      <c r="N25737" s="26"/>
      <c r="O25737" s="26"/>
      <c r="P25737" s="26"/>
      <c r="Q25737" s="26"/>
      <c r="R25737" s="26"/>
      <c r="S25737" s="26"/>
      <c r="T25737" s="26"/>
      <c r="U25737" s="26"/>
    </row>
    <row r="25738" spans="1:21" s="39" customFormat="1" ht="11.25" customHeight="1" x14ac:dyDescent="0.2">
      <c r="A25738" s="26"/>
      <c r="B25738" s="26"/>
      <c r="C25738" s="38"/>
      <c r="D25738" s="38"/>
      <c r="E25738" s="38"/>
      <c r="F25738" s="38"/>
      <c r="I25738" s="32"/>
      <c r="J25738" s="26"/>
      <c r="K25738" s="26"/>
      <c r="L25738" s="26"/>
      <c r="M25738" s="26"/>
      <c r="N25738" s="26"/>
      <c r="O25738" s="26"/>
      <c r="P25738" s="26"/>
      <c r="Q25738" s="26"/>
      <c r="R25738" s="26"/>
      <c r="S25738" s="26"/>
      <c r="T25738" s="26"/>
      <c r="U25738" s="26"/>
    </row>
    <row r="25739" spans="1:21" s="39" customFormat="1" ht="11.25" customHeight="1" x14ac:dyDescent="0.2">
      <c r="A25739" s="26"/>
      <c r="B25739" s="26"/>
      <c r="C25739" s="38"/>
      <c r="D25739" s="38"/>
      <c r="E25739" s="38"/>
      <c r="F25739" s="38"/>
      <c r="I25739" s="32"/>
      <c r="J25739" s="26"/>
      <c r="K25739" s="26"/>
      <c r="L25739" s="26"/>
      <c r="M25739" s="26"/>
      <c r="N25739" s="26"/>
      <c r="O25739" s="26"/>
      <c r="P25739" s="26"/>
      <c r="Q25739" s="26"/>
      <c r="R25739" s="26"/>
      <c r="S25739" s="26"/>
      <c r="T25739" s="26"/>
      <c r="U25739" s="26"/>
    </row>
    <row r="25740" spans="1:21" s="39" customFormat="1" ht="11.25" customHeight="1" x14ac:dyDescent="0.2">
      <c r="A25740" s="26"/>
      <c r="B25740" s="26"/>
      <c r="C25740" s="38"/>
      <c r="D25740" s="38"/>
      <c r="E25740" s="38"/>
      <c r="F25740" s="38"/>
      <c r="I25740" s="32"/>
      <c r="J25740" s="26"/>
      <c r="K25740" s="26"/>
      <c r="L25740" s="26"/>
      <c r="M25740" s="26"/>
      <c r="N25740" s="26"/>
      <c r="O25740" s="26"/>
      <c r="P25740" s="26"/>
      <c r="Q25740" s="26"/>
      <c r="R25740" s="26"/>
      <c r="S25740" s="26"/>
      <c r="T25740" s="26"/>
      <c r="U25740" s="26"/>
    </row>
    <row r="25741" spans="1:21" s="39" customFormat="1" ht="11.25" customHeight="1" x14ac:dyDescent="0.2">
      <c r="A25741" s="26"/>
      <c r="B25741" s="26"/>
      <c r="C25741" s="38"/>
      <c r="D25741" s="38"/>
      <c r="E25741" s="38"/>
      <c r="F25741" s="38"/>
      <c r="I25741" s="32"/>
      <c r="J25741" s="26"/>
      <c r="K25741" s="26"/>
      <c r="L25741" s="26"/>
      <c r="M25741" s="26"/>
      <c r="N25741" s="26"/>
      <c r="O25741" s="26"/>
      <c r="P25741" s="26"/>
      <c r="Q25741" s="26"/>
      <c r="R25741" s="26"/>
      <c r="S25741" s="26"/>
      <c r="T25741" s="26"/>
      <c r="U25741" s="26"/>
    </row>
    <row r="25742" spans="1:21" s="39" customFormat="1" ht="11.25" customHeight="1" x14ac:dyDescent="0.2">
      <c r="A25742" s="26"/>
      <c r="B25742" s="26"/>
      <c r="C25742" s="38"/>
      <c r="D25742" s="38"/>
      <c r="E25742" s="38"/>
      <c r="F25742" s="38"/>
      <c r="I25742" s="32"/>
      <c r="J25742" s="26"/>
      <c r="K25742" s="26"/>
      <c r="L25742" s="26"/>
      <c r="M25742" s="26"/>
      <c r="N25742" s="26"/>
      <c r="O25742" s="26"/>
      <c r="P25742" s="26"/>
      <c r="Q25742" s="26"/>
      <c r="R25742" s="26"/>
      <c r="S25742" s="26"/>
      <c r="T25742" s="26"/>
      <c r="U25742" s="26"/>
    </row>
    <row r="25743" spans="1:21" s="39" customFormat="1" ht="11.25" customHeight="1" x14ac:dyDescent="0.2">
      <c r="A25743" s="26"/>
      <c r="B25743" s="26"/>
      <c r="C25743" s="38"/>
      <c r="D25743" s="38"/>
      <c r="E25743" s="38"/>
      <c r="F25743" s="38"/>
      <c r="I25743" s="32"/>
      <c r="J25743" s="26"/>
      <c r="K25743" s="26"/>
      <c r="L25743" s="26"/>
      <c r="M25743" s="26"/>
      <c r="N25743" s="26"/>
      <c r="O25743" s="26"/>
      <c r="P25743" s="26"/>
      <c r="Q25743" s="26"/>
      <c r="R25743" s="26"/>
      <c r="S25743" s="26"/>
      <c r="T25743" s="26"/>
      <c r="U25743" s="26"/>
    </row>
    <row r="25744" spans="1:21" s="39" customFormat="1" ht="11.25" customHeight="1" x14ac:dyDescent="0.2">
      <c r="A25744" s="26"/>
      <c r="B25744" s="26"/>
      <c r="C25744" s="38"/>
      <c r="D25744" s="38"/>
      <c r="E25744" s="38"/>
      <c r="F25744" s="38"/>
      <c r="I25744" s="32"/>
      <c r="J25744" s="26"/>
      <c r="K25744" s="26"/>
      <c r="L25744" s="26"/>
      <c r="M25744" s="26"/>
      <c r="N25744" s="26"/>
      <c r="O25744" s="26"/>
      <c r="P25744" s="26"/>
      <c r="Q25744" s="26"/>
      <c r="R25744" s="26"/>
      <c r="S25744" s="26"/>
      <c r="T25744" s="26"/>
      <c r="U25744" s="26"/>
    </row>
    <row r="25745" spans="1:21" s="39" customFormat="1" ht="11.25" customHeight="1" x14ac:dyDescent="0.2">
      <c r="A25745" s="26"/>
      <c r="B25745" s="26"/>
      <c r="C25745" s="38"/>
      <c r="D25745" s="38"/>
      <c r="E25745" s="38"/>
      <c r="F25745" s="38"/>
      <c r="I25745" s="32"/>
      <c r="J25745" s="26"/>
      <c r="K25745" s="26"/>
      <c r="L25745" s="26"/>
      <c r="M25745" s="26"/>
      <c r="N25745" s="26"/>
      <c r="O25745" s="26"/>
      <c r="P25745" s="26"/>
      <c r="Q25745" s="26"/>
      <c r="R25745" s="26"/>
      <c r="S25745" s="26"/>
      <c r="T25745" s="26"/>
      <c r="U25745" s="26"/>
    </row>
    <row r="25746" spans="1:21" s="39" customFormat="1" ht="11.25" customHeight="1" x14ac:dyDescent="0.2">
      <c r="A25746" s="26"/>
      <c r="B25746" s="26"/>
      <c r="C25746" s="38"/>
      <c r="D25746" s="38"/>
      <c r="E25746" s="38"/>
      <c r="F25746" s="38"/>
      <c r="I25746" s="32"/>
      <c r="J25746" s="26"/>
      <c r="K25746" s="26"/>
      <c r="L25746" s="26"/>
      <c r="M25746" s="26"/>
      <c r="N25746" s="26"/>
      <c r="O25746" s="26"/>
      <c r="P25746" s="26"/>
      <c r="Q25746" s="26"/>
      <c r="R25746" s="26"/>
      <c r="S25746" s="26"/>
      <c r="T25746" s="26"/>
      <c r="U25746" s="26"/>
    </row>
    <row r="25747" spans="1:21" s="39" customFormat="1" ht="11.25" customHeight="1" x14ac:dyDescent="0.2">
      <c r="A25747" s="26"/>
      <c r="B25747" s="26"/>
      <c r="C25747" s="38"/>
      <c r="D25747" s="38"/>
      <c r="E25747" s="38"/>
      <c r="F25747" s="38"/>
      <c r="I25747" s="32"/>
      <c r="J25747" s="26"/>
      <c r="K25747" s="26"/>
      <c r="L25747" s="26"/>
      <c r="M25747" s="26"/>
      <c r="N25747" s="26"/>
      <c r="O25747" s="26"/>
      <c r="P25747" s="26"/>
      <c r="Q25747" s="26"/>
      <c r="R25747" s="26"/>
      <c r="S25747" s="26"/>
      <c r="T25747" s="26"/>
      <c r="U25747" s="26"/>
    </row>
    <row r="25748" spans="1:21" s="39" customFormat="1" ht="11.25" customHeight="1" x14ac:dyDescent="0.2">
      <c r="A25748" s="26"/>
      <c r="B25748" s="26"/>
      <c r="C25748" s="38"/>
      <c r="D25748" s="38"/>
      <c r="E25748" s="38"/>
      <c r="F25748" s="38"/>
      <c r="I25748" s="32"/>
      <c r="J25748" s="26"/>
      <c r="K25748" s="26"/>
      <c r="L25748" s="26"/>
      <c r="M25748" s="26"/>
      <c r="N25748" s="26"/>
      <c r="O25748" s="26"/>
      <c r="P25748" s="26"/>
      <c r="Q25748" s="26"/>
      <c r="R25748" s="26"/>
      <c r="S25748" s="26"/>
      <c r="T25748" s="26"/>
      <c r="U25748" s="26"/>
    </row>
    <row r="25749" spans="1:21" s="39" customFormat="1" ht="11.25" customHeight="1" x14ac:dyDescent="0.2">
      <c r="A25749" s="26"/>
      <c r="B25749" s="26"/>
      <c r="C25749" s="38"/>
      <c r="D25749" s="38"/>
      <c r="E25749" s="38"/>
      <c r="F25749" s="38"/>
      <c r="I25749" s="32"/>
      <c r="J25749" s="26"/>
      <c r="K25749" s="26"/>
      <c r="L25749" s="26"/>
      <c r="M25749" s="26"/>
      <c r="N25749" s="26"/>
      <c r="O25749" s="26"/>
      <c r="P25749" s="26"/>
      <c r="Q25749" s="26"/>
      <c r="R25749" s="26"/>
      <c r="S25749" s="26"/>
      <c r="T25749" s="26"/>
      <c r="U25749" s="26"/>
    </row>
    <row r="25750" spans="1:21" s="39" customFormat="1" ht="11.25" customHeight="1" x14ac:dyDescent="0.2">
      <c r="A25750" s="26"/>
      <c r="B25750" s="26"/>
      <c r="C25750" s="38"/>
      <c r="D25750" s="38"/>
      <c r="E25750" s="38"/>
      <c r="F25750" s="38"/>
      <c r="I25750" s="32"/>
      <c r="J25750" s="26"/>
      <c r="K25750" s="26"/>
      <c r="L25750" s="26"/>
      <c r="M25750" s="26"/>
      <c r="N25750" s="26"/>
      <c r="O25750" s="26"/>
      <c r="P25750" s="26"/>
      <c r="Q25750" s="26"/>
      <c r="R25750" s="26"/>
      <c r="S25750" s="26"/>
      <c r="T25750" s="26"/>
      <c r="U25750" s="26"/>
    </row>
    <row r="25751" spans="1:21" s="39" customFormat="1" ht="11.25" customHeight="1" x14ac:dyDescent="0.2">
      <c r="A25751" s="26"/>
      <c r="B25751" s="26"/>
      <c r="C25751" s="38"/>
      <c r="D25751" s="38"/>
      <c r="E25751" s="38"/>
      <c r="F25751" s="38"/>
      <c r="I25751" s="32"/>
      <c r="J25751" s="26"/>
      <c r="K25751" s="26"/>
      <c r="L25751" s="26"/>
      <c r="M25751" s="26"/>
      <c r="N25751" s="26"/>
      <c r="O25751" s="26"/>
      <c r="P25751" s="26"/>
      <c r="Q25751" s="26"/>
      <c r="R25751" s="26"/>
      <c r="S25751" s="26"/>
      <c r="T25751" s="26"/>
      <c r="U25751" s="26"/>
    </row>
    <row r="25752" spans="1:21" s="39" customFormat="1" ht="11.25" customHeight="1" x14ac:dyDescent="0.2">
      <c r="A25752" s="26"/>
      <c r="B25752" s="26"/>
      <c r="C25752" s="38"/>
      <c r="D25752" s="38"/>
      <c r="E25752" s="38"/>
      <c r="F25752" s="38"/>
      <c r="I25752" s="32"/>
      <c r="J25752" s="26"/>
      <c r="K25752" s="26"/>
      <c r="L25752" s="26"/>
      <c r="M25752" s="26"/>
      <c r="N25752" s="26"/>
      <c r="O25752" s="26"/>
      <c r="P25752" s="26"/>
      <c r="Q25752" s="26"/>
      <c r="R25752" s="26"/>
      <c r="S25752" s="26"/>
      <c r="T25752" s="26"/>
      <c r="U25752" s="26"/>
    </row>
    <row r="25753" spans="1:21" s="39" customFormat="1" ht="11.25" customHeight="1" x14ac:dyDescent="0.2">
      <c r="A25753" s="26"/>
      <c r="B25753" s="26"/>
      <c r="C25753" s="38"/>
      <c r="D25753" s="38"/>
      <c r="E25753" s="38"/>
      <c r="F25753" s="38"/>
      <c r="I25753" s="32"/>
      <c r="J25753" s="26"/>
      <c r="K25753" s="26"/>
      <c r="L25753" s="26"/>
      <c r="M25753" s="26"/>
      <c r="N25753" s="26"/>
      <c r="O25753" s="26"/>
      <c r="P25753" s="26"/>
      <c r="Q25753" s="26"/>
      <c r="R25753" s="26"/>
      <c r="S25753" s="26"/>
      <c r="T25753" s="26"/>
      <c r="U25753" s="26"/>
    </row>
    <row r="25754" spans="1:21" s="39" customFormat="1" ht="11.25" customHeight="1" x14ac:dyDescent="0.2">
      <c r="A25754" s="26"/>
      <c r="B25754" s="26"/>
      <c r="C25754" s="38"/>
      <c r="D25754" s="38"/>
      <c r="E25754" s="38"/>
      <c r="F25754" s="38"/>
      <c r="I25754" s="32"/>
      <c r="J25754" s="26"/>
      <c r="K25754" s="26"/>
      <c r="L25754" s="26"/>
      <c r="M25754" s="26"/>
      <c r="N25754" s="26"/>
      <c r="O25754" s="26"/>
      <c r="P25754" s="26"/>
      <c r="Q25754" s="26"/>
      <c r="R25754" s="26"/>
      <c r="S25754" s="26"/>
      <c r="T25754" s="26"/>
      <c r="U25754" s="26"/>
    </row>
    <row r="25755" spans="1:21" s="39" customFormat="1" ht="11.25" customHeight="1" x14ac:dyDescent="0.2">
      <c r="A25755" s="26"/>
      <c r="B25755" s="26"/>
      <c r="C25755" s="38"/>
      <c r="D25755" s="38"/>
      <c r="E25755" s="38"/>
      <c r="F25755" s="38"/>
      <c r="I25755" s="32"/>
      <c r="J25755" s="26"/>
      <c r="K25755" s="26"/>
      <c r="L25755" s="26"/>
      <c r="M25755" s="26"/>
      <c r="N25755" s="26"/>
      <c r="O25755" s="26"/>
      <c r="P25755" s="26"/>
      <c r="Q25755" s="26"/>
      <c r="R25755" s="26"/>
      <c r="S25755" s="26"/>
      <c r="T25755" s="26"/>
      <c r="U25755" s="26"/>
    </row>
    <row r="25756" spans="1:21" s="39" customFormat="1" ht="11.25" customHeight="1" x14ac:dyDescent="0.2">
      <c r="A25756" s="26"/>
      <c r="B25756" s="26"/>
      <c r="C25756" s="38"/>
      <c r="D25756" s="38"/>
      <c r="E25756" s="38"/>
      <c r="F25756" s="38"/>
      <c r="I25756" s="32"/>
      <c r="J25756" s="26"/>
      <c r="K25756" s="26"/>
      <c r="L25756" s="26"/>
      <c r="M25756" s="26"/>
      <c r="N25756" s="26"/>
      <c r="O25756" s="26"/>
      <c r="P25756" s="26"/>
      <c r="Q25756" s="26"/>
      <c r="R25756" s="26"/>
      <c r="S25756" s="26"/>
      <c r="T25756" s="26"/>
      <c r="U25756" s="26"/>
    </row>
    <row r="25757" spans="1:21" s="39" customFormat="1" ht="11.25" customHeight="1" x14ac:dyDescent="0.2">
      <c r="A25757" s="26"/>
      <c r="B25757" s="26"/>
      <c r="C25757" s="38"/>
      <c r="D25757" s="38"/>
      <c r="E25757" s="38"/>
      <c r="F25757" s="38"/>
      <c r="I25757" s="32"/>
      <c r="J25757" s="26"/>
      <c r="K25757" s="26"/>
      <c r="L25757" s="26"/>
      <c r="M25757" s="26"/>
      <c r="N25757" s="26"/>
      <c r="O25757" s="26"/>
      <c r="P25757" s="26"/>
      <c r="Q25757" s="26"/>
      <c r="R25757" s="26"/>
      <c r="S25757" s="26"/>
      <c r="T25757" s="26"/>
      <c r="U25757" s="26"/>
    </row>
    <row r="25758" spans="1:21" s="39" customFormat="1" ht="11.25" customHeight="1" x14ac:dyDescent="0.2">
      <c r="A25758" s="26"/>
      <c r="B25758" s="26"/>
      <c r="C25758" s="38"/>
      <c r="D25758" s="38"/>
      <c r="E25758" s="38"/>
      <c r="F25758" s="38"/>
      <c r="I25758" s="32"/>
      <c r="J25758" s="26"/>
      <c r="K25758" s="26"/>
      <c r="L25758" s="26"/>
      <c r="M25758" s="26"/>
      <c r="N25758" s="26"/>
      <c r="O25758" s="26"/>
      <c r="P25758" s="26"/>
      <c r="Q25758" s="26"/>
      <c r="R25758" s="26"/>
      <c r="S25758" s="26"/>
      <c r="T25758" s="26"/>
      <c r="U25758" s="26"/>
    </row>
    <row r="25759" spans="1:21" s="39" customFormat="1" ht="11.25" customHeight="1" x14ac:dyDescent="0.2">
      <c r="A25759" s="26"/>
      <c r="B25759" s="26"/>
      <c r="C25759" s="38"/>
      <c r="D25759" s="38"/>
      <c r="E25759" s="38"/>
      <c r="F25759" s="38"/>
      <c r="I25759" s="32"/>
      <c r="J25759" s="26"/>
      <c r="K25759" s="26"/>
      <c r="L25759" s="26"/>
      <c r="M25759" s="26"/>
      <c r="N25759" s="26"/>
      <c r="O25759" s="26"/>
      <c r="P25759" s="26"/>
      <c r="Q25759" s="26"/>
      <c r="R25759" s="26"/>
      <c r="S25759" s="26"/>
      <c r="T25759" s="26"/>
      <c r="U25759" s="26"/>
    </row>
    <row r="25760" spans="1:21" s="39" customFormat="1" ht="11.25" customHeight="1" x14ac:dyDescent="0.2">
      <c r="A25760" s="26"/>
      <c r="B25760" s="26"/>
      <c r="C25760" s="38"/>
      <c r="D25760" s="38"/>
      <c r="E25760" s="38"/>
      <c r="F25760" s="38"/>
      <c r="I25760" s="32"/>
      <c r="J25760" s="26"/>
      <c r="K25760" s="26"/>
      <c r="L25760" s="26"/>
      <c r="M25760" s="26"/>
      <c r="N25760" s="26"/>
      <c r="O25760" s="26"/>
      <c r="P25760" s="26"/>
      <c r="Q25760" s="26"/>
      <c r="R25760" s="26"/>
      <c r="S25760" s="26"/>
      <c r="T25760" s="26"/>
      <c r="U25760" s="26"/>
    </row>
    <row r="25761" spans="1:21" s="39" customFormat="1" ht="11.25" customHeight="1" x14ac:dyDescent="0.2">
      <c r="A25761" s="26"/>
      <c r="B25761" s="26"/>
      <c r="C25761" s="38"/>
      <c r="D25761" s="38"/>
      <c r="E25761" s="38"/>
      <c r="F25761" s="38"/>
      <c r="I25761" s="32"/>
      <c r="J25761" s="26"/>
      <c r="K25761" s="26"/>
      <c r="L25761" s="26"/>
      <c r="M25761" s="26"/>
      <c r="N25761" s="26"/>
      <c r="O25761" s="26"/>
      <c r="P25761" s="26"/>
      <c r="Q25761" s="26"/>
      <c r="R25761" s="26"/>
      <c r="S25761" s="26"/>
      <c r="T25761" s="26"/>
      <c r="U25761" s="26"/>
    </row>
    <row r="25762" spans="1:21" s="39" customFormat="1" ht="11.25" customHeight="1" x14ac:dyDescent="0.2">
      <c r="A25762" s="26"/>
      <c r="B25762" s="26"/>
      <c r="C25762" s="38"/>
      <c r="D25762" s="38"/>
      <c r="E25762" s="38"/>
      <c r="F25762" s="38"/>
      <c r="I25762" s="32"/>
      <c r="J25762" s="26"/>
      <c r="K25762" s="26"/>
      <c r="L25762" s="26"/>
      <c r="M25762" s="26"/>
      <c r="N25762" s="26"/>
      <c r="O25762" s="26"/>
      <c r="P25762" s="26"/>
      <c r="Q25762" s="26"/>
      <c r="R25762" s="26"/>
      <c r="S25762" s="26"/>
      <c r="T25762" s="26"/>
      <c r="U25762" s="26"/>
    </row>
    <row r="25763" spans="1:21" s="39" customFormat="1" ht="11.25" customHeight="1" x14ac:dyDescent="0.2">
      <c r="A25763" s="26"/>
      <c r="B25763" s="26"/>
      <c r="C25763" s="38"/>
      <c r="D25763" s="38"/>
      <c r="E25763" s="38"/>
      <c r="F25763" s="38"/>
      <c r="I25763" s="32"/>
      <c r="J25763" s="26"/>
      <c r="K25763" s="26"/>
      <c r="L25763" s="26"/>
      <c r="M25763" s="26"/>
      <c r="N25763" s="26"/>
      <c r="O25763" s="26"/>
      <c r="P25763" s="26"/>
      <c r="Q25763" s="26"/>
      <c r="R25763" s="26"/>
      <c r="S25763" s="26"/>
      <c r="T25763" s="26"/>
      <c r="U25763" s="26"/>
    </row>
    <row r="25764" spans="1:21" s="39" customFormat="1" ht="11.25" customHeight="1" x14ac:dyDescent="0.2">
      <c r="A25764" s="26"/>
      <c r="B25764" s="26"/>
      <c r="C25764" s="38"/>
      <c r="D25764" s="38"/>
      <c r="E25764" s="38"/>
      <c r="F25764" s="38"/>
      <c r="I25764" s="32"/>
      <c r="J25764" s="26"/>
      <c r="K25764" s="26"/>
      <c r="L25764" s="26"/>
      <c r="M25764" s="26"/>
      <c r="N25764" s="26"/>
      <c r="O25764" s="26"/>
      <c r="P25764" s="26"/>
      <c r="Q25764" s="26"/>
      <c r="R25764" s="26"/>
      <c r="S25764" s="26"/>
      <c r="T25764" s="26"/>
      <c r="U25764" s="26"/>
    </row>
    <row r="25765" spans="1:21" s="39" customFormat="1" ht="11.25" customHeight="1" x14ac:dyDescent="0.2">
      <c r="A25765" s="26"/>
      <c r="B25765" s="26"/>
      <c r="C25765" s="38"/>
      <c r="D25765" s="38"/>
      <c r="E25765" s="38"/>
      <c r="F25765" s="38"/>
      <c r="I25765" s="32"/>
      <c r="J25765" s="26"/>
      <c r="K25765" s="26"/>
      <c r="L25765" s="26"/>
      <c r="M25765" s="26"/>
      <c r="N25765" s="26"/>
      <c r="O25765" s="26"/>
      <c r="P25765" s="26"/>
      <c r="Q25765" s="26"/>
      <c r="R25765" s="26"/>
      <c r="S25765" s="26"/>
      <c r="T25765" s="26"/>
      <c r="U25765" s="26"/>
    </row>
    <row r="25766" spans="1:21" s="39" customFormat="1" ht="11.25" customHeight="1" x14ac:dyDescent="0.2">
      <c r="A25766" s="26"/>
      <c r="B25766" s="26"/>
      <c r="C25766" s="38"/>
      <c r="D25766" s="38"/>
      <c r="E25766" s="38"/>
      <c r="F25766" s="38"/>
      <c r="I25766" s="32"/>
      <c r="J25766" s="26"/>
      <c r="K25766" s="26"/>
      <c r="L25766" s="26"/>
      <c r="M25766" s="26"/>
      <c r="N25766" s="26"/>
      <c r="O25766" s="26"/>
      <c r="P25766" s="26"/>
      <c r="Q25766" s="26"/>
      <c r="R25766" s="26"/>
      <c r="S25766" s="26"/>
      <c r="T25766" s="26"/>
      <c r="U25766" s="26"/>
    </row>
    <row r="25767" spans="1:21" s="39" customFormat="1" ht="11.25" customHeight="1" x14ac:dyDescent="0.2">
      <c r="A25767" s="26"/>
      <c r="B25767" s="26"/>
      <c r="C25767" s="38"/>
      <c r="D25767" s="38"/>
      <c r="E25767" s="38"/>
      <c r="F25767" s="38"/>
      <c r="I25767" s="32"/>
      <c r="J25767" s="26"/>
      <c r="K25767" s="26"/>
      <c r="L25767" s="26"/>
      <c r="M25767" s="26"/>
      <c r="N25767" s="26"/>
      <c r="O25767" s="26"/>
      <c r="P25767" s="26"/>
      <c r="Q25767" s="26"/>
      <c r="R25767" s="26"/>
      <c r="S25767" s="26"/>
      <c r="T25767" s="26"/>
      <c r="U25767" s="26"/>
    </row>
    <row r="25768" spans="1:21" s="39" customFormat="1" ht="11.25" customHeight="1" x14ac:dyDescent="0.2">
      <c r="A25768" s="26"/>
      <c r="B25768" s="26"/>
      <c r="C25768" s="38"/>
      <c r="D25768" s="38"/>
      <c r="E25768" s="38"/>
      <c r="F25768" s="38"/>
      <c r="I25768" s="32"/>
      <c r="J25768" s="26"/>
      <c r="K25768" s="26"/>
      <c r="L25768" s="26"/>
      <c r="M25768" s="26"/>
      <c r="N25768" s="26"/>
      <c r="O25768" s="26"/>
      <c r="P25768" s="26"/>
      <c r="Q25768" s="26"/>
      <c r="R25768" s="26"/>
      <c r="S25768" s="26"/>
      <c r="T25768" s="26"/>
      <c r="U25768" s="26"/>
    </row>
    <row r="25769" spans="1:21" s="39" customFormat="1" ht="11.25" customHeight="1" x14ac:dyDescent="0.2">
      <c r="A25769" s="26"/>
      <c r="B25769" s="26"/>
      <c r="C25769" s="38"/>
      <c r="D25769" s="38"/>
      <c r="E25769" s="38"/>
      <c r="F25769" s="38"/>
      <c r="I25769" s="32"/>
      <c r="J25769" s="26"/>
      <c r="K25769" s="26"/>
      <c r="L25769" s="26"/>
      <c r="M25769" s="26"/>
      <c r="N25769" s="26"/>
      <c r="O25769" s="26"/>
      <c r="P25769" s="26"/>
      <c r="Q25769" s="26"/>
      <c r="R25769" s="26"/>
      <c r="S25769" s="26"/>
      <c r="T25769" s="26"/>
      <c r="U25769" s="26"/>
    </row>
    <row r="25770" spans="1:21" s="39" customFormat="1" ht="11.25" customHeight="1" x14ac:dyDescent="0.2">
      <c r="A25770" s="26"/>
      <c r="B25770" s="26"/>
      <c r="C25770" s="38"/>
      <c r="D25770" s="38"/>
      <c r="E25770" s="38"/>
      <c r="F25770" s="38"/>
      <c r="I25770" s="32"/>
      <c r="J25770" s="26"/>
      <c r="K25770" s="26"/>
      <c r="L25770" s="26"/>
      <c r="M25770" s="26"/>
      <c r="N25770" s="26"/>
      <c r="O25770" s="26"/>
      <c r="P25770" s="26"/>
      <c r="Q25770" s="26"/>
      <c r="R25770" s="26"/>
      <c r="S25770" s="26"/>
      <c r="T25770" s="26"/>
      <c r="U25770" s="26"/>
    </row>
    <row r="25771" spans="1:21" s="39" customFormat="1" ht="11.25" customHeight="1" x14ac:dyDescent="0.2">
      <c r="A25771" s="26"/>
      <c r="B25771" s="26"/>
      <c r="C25771" s="38"/>
      <c r="D25771" s="38"/>
      <c r="E25771" s="38"/>
      <c r="F25771" s="38"/>
      <c r="I25771" s="32"/>
      <c r="J25771" s="26"/>
      <c r="K25771" s="26"/>
      <c r="L25771" s="26"/>
      <c r="M25771" s="26"/>
      <c r="N25771" s="26"/>
      <c r="O25771" s="26"/>
      <c r="P25771" s="26"/>
      <c r="Q25771" s="26"/>
      <c r="R25771" s="26"/>
      <c r="S25771" s="26"/>
      <c r="T25771" s="26"/>
      <c r="U25771" s="26"/>
    </row>
    <row r="25772" spans="1:21" s="39" customFormat="1" ht="11.25" customHeight="1" x14ac:dyDescent="0.2">
      <c r="A25772" s="26"/>
      <c r="B25772" s="26"/>
      <c r="C25772" s="38"/>
      <c r="D25772" s="38"/>
      <c r="E25772" s="38"/>
      <c r="F25772" s="38"/>
      <c r="I25772" s="32"/>
      <c r="J25772" s="26"/>
      <c r="K25772" s="26"/>
      <c r="L25772" s="26"/>
      <c r="M25772" s="26"/>
      <c r="N25772" s="26"/>
      <c r="O25772" s="26"/>
      <c r="P25772" s="26"/>
      <c r="Q25772" s="26"/>
      <c r="R25772" s="26"/>
      <c r="S25772" s="26"/>
      <c r="T25772" s="26"/>
      <c r="U25772" s="26"/>
    </row>
    <row r="25773" spans="1:21" s="39" customFormat="1" ht="11.25" customHeight="1" x14ac:dyDescent="0.2">
      <c r="A25773" s="26"/>
      <c r="B25773" s="26"/>
      <c r="C25773" s="38"/>
      <c r="D25773" s="38"/>
      <c r="E25773" s="38"/>
      <c r="F25773" s="38"/>
      <c r="I25773" s="32"/>
      <c r="J25773" s="26"/>
      <c r="K25773" s="26"/>
      <c r="L25773" s="26"/>
      <c r="M25773" s="26"/>
      <c r="N25773" s="26"/>
      <c r="O25773" s="26"/>
      <c r="P25773" s="26"/>
      <c r="Q25773" s="26"/>
      <c r="R25773" s="26"/>
      <c r="S25773" s="26"/>
      <c r="T25773" s="26"/>
      <c r="U25773" s="26"/>
    </row>
    <row r="25774" spans="1:21" s="39" customFormat="1" ht="11.25" customHeight="1" x14ac:dyDescent="0.2">
      <c r="A25774" s="26"/>
      <c r="B25774" s="26"/>
      <c r="C25774" s="38"/>
      <c r="D25774" s="38"/>
      <c r="E25774" s="38"/>
      <c r="F25774" s="38"/>
      <c r="I25774" s="32"/>
      <c r="J25774" s="26"/>
      <c r="K25774" s="26"/>
      <c r="L25774" s="26"/>
      <c r="M25774" s="26"/>
      <c r="N25774" s="26"/>
      <c r="O25774" s="26"/>
      <c r="P25774" s="26"/>
      <c r="Q25774" s="26"/>
      <c r="R25774" s="26"/>
      <c r="S25774" s="26"/>
      <c r="T25774" s="26"/>
      <c r="U25774" s="26"/>
    </row>
    <row r="25775" spans="1:21" s="39" customFormat="1" ht="11.25" customHeight="1" x14ac:dyDescent="0.2">
      <c r="A25775" s="26"/>
      <c r="B25775" s="26"/>
      <c r="C25775" s="38"/>
      <c r="D25775" s="38"/>
      <c r="E25775" s="38"/>
      <c r="F25775" s="38"/>
      <c r="I25775" s="32"/>
      <c r="J25775" s="26"/>
      <c r="K25775" s="26"/>
      <c r="L25775" s="26"/>
      <c r="M25775" s="26"/>
      <c r="N25775" s="26"/>
      <c r="O25775" s="26"/>
      <c r="P25775" s="26"/>
      <c r="Q25775" s="26"/>
      <c r="R25775" s="26"/>
      <c r="S25775" s="26"/>
      <c r="T25775" s="26"/>
      <c r="U25775" s="26"/>
    </row>
    <row r="25776" spans="1:21" s="39" customFormat="1" ht="11.25" customHeight="1" x14ac:dyDescent="0.2">
      <c r="A25776" s="26"/>
      <c r="B25776" s="26"/>
      <c r="C25776" s="38"/>
      <c r="D25776" s="38"/>
      <c r="E25776" s="38"/>
      <c r="F25776" s="38"/>
      <c r="I25776" s="32"/>
      <c r="J25776" s="26"/>
      <c r="K25776" s="26"/>
      <c r="L25776" s="26"/>
      <c r="M25776" s="26"/>
      <c r="N25776" s="26"/>
      <c r="O25776" s="26"/>
      <c r="P25776" s="26"/>
      <c r="Q25776" s="26"/>
      <c r="R25776" s="26"/>
      <c r="S25776" s="26"/>
      <c r="T25776" s="26"/>
      <c r="U25776" s="26"/>
    </row>
    <row r="25777" spans="1:21" s="39" customFormat="1" ht="11.25" customHeight="1" x14ac:dyDescent="0.2">
      <c r="A25777" s="26"/>
      <c r="B25777" s="26"/>
      <c r="C25777" s="38"/>
      <c r="D25777" s="38"/>
      <c r="E25777" s="38"/>
      <c r="F25777" s="38"/>
      <c r="I25777" s="32"/>
      <c r="J25777" s="26"/>
      <c r="K25777" s="26"/>
      <c r="L25777" s="26"/>
      <c r="M25777" s="26"/>
      <c r="N25777" s="26"/>
      <c r="O25777" s="26"/>
      <c r="P25777" s="26"/>
      <c r="Q25777" s="26"/>
      <c r="R25777" s="26"/>
      <c r="S25777" s="26"/>
      <c r="T25777" s="26"/>
      <c r="U25777" s="26"/>
    </row>
    <row r="25778" spans="1:21" s="39" customFormat="1" ht="11.25" customHeight="1" x14ac:dyDescent="0.2">
      <c r="A25778" s="26"/>
      <c r="B25778" s="26"/>
      <c r="C25778" s="38"/>
      <c r="D25778" s="38"/>
      <c r="E25778" s="38"/>
      <c r="F25778" s="38"/>
      <c r="I25778" s="32"/>
      <c r="J25778" s="26"/>
      <c r="K25778" s="26"/>
      <c r="L25778" s="26"/>
      <c r="M25778" s="26"/>
      <c r="N25778" s="26"/>
      <c r="O25778" s="26"/>
      <c r="P25778" s="26"/>
      <c r="Q25778" s="26"/>
      <c r="R25778" s="26"/>
      <c r="S25778" s="26"/>
      <c r="T25778" s="26"/>
      <c r="U25778" s="26"/>
    </row>
    <row r="25779" spans="1:21" s="39" customFormat="1" ht="11.25" customHeight="1" x14ac:dyDescent="0.2">
      <c r="A25779" s="26"/>
      <c r="B25779" s="26"/>
      <c r="C25779" s="38"/>
      <c r="D25779" s="38"/>
      <c r="E25779" s="38"/>
      <c r="F25779" s="38"/>
      <c r="I25779" s="32"/>
      <c r="J25779" s="26"/>
      <c r="K25779" s="26"/>
      <c r="L25779" s="26"/>
      <c r="M25779" s="26"/>
      <c r="N25779" s="26"/>
      <c r="O25779" s="26"/>
      <c r="P25779" s="26"/>
      <c r="Q25779" s="26"/>
      <c r="R25779" s="26"/>
      <c r="S25779" s="26"/>
      <c r="T25779" s="26"/>
      <c r="U25779" s="26"/>
    </row>
    <row r="25780" spans="1:21" s="39" customFormat="1" ht="11.25" customHeight="1" x14ac:dyDescent="0.2">
      <c r="A25780" s="26"/>
      <c r="B25780" s="26"/>
      <c r="C25780" s="38"/>
      <c r="D25780" s="38"/>
      <c r="E25780" s="38"/>
      <c r="F25780" s="38"/>
      <c r="I25780" s="32"/>
      <c r="J25780" s="26"/>
      <c r="K25780" s="26"/>
      <c r="L25780" s="26"/>
      <c r="M25780" s="26"/>
      <c r="N25780" s="26"/>
      <c r="O25780" s="26"/>
      <c r="P25780" s="26"/>
      <c r="Q25780" s="26"/>
      <c r="R25780" s="26"/>
      <c r="S25780" s="26"/>
      <c r="T25780" s="26"/>
      <c r="U25780" s="26"/>
    </row>
    <row r="25781" spans="1:21" s="39" customFormat="1" ht="11.25" customHeight="1" x14ac:dyDescent="0.2">
      <c r="A25781" s="26"/>
      <c r="B25781" s="26"/>
      <c r="C25781" s="38"/>
      <c r="D25781" s="38"/>
      <c r="E25781" s="38"/>
      <c r="F25781" s="38"/>
      <c r="I25781" s="32"/>
      <c r="J25781" s="26"/>
      <c r="K25781" s="26"/>
      <c r="L25781" s="26"/>
      <c r="M25781" s="26"/>
      <c r="N25781" s="26"/>
      <c r="O25781" s="26"/>
      <c r="P25781" s="26"/>
      <c r="Q25781" s="26"/>
      <c r="R25781" s="26"/>
      <c r="S25781" s="26"/>
      <c r="T25781" s="26"/>
      <c r="U25781" s="26"/>
    </row>
    <row r="25782" spans="1:21" s="39" customFormat="1" ht="11.25" customHeight="1" x14ac:dyDescent="0.2">
      <c r="A25782" s="26"/>
      <c r="B25782" s="26"/>
      <c r="C25782" s="38"/>
      <c r="D25782" s="38"/>
      <c r="E25782" s="38"/>
      <c r="F25782" s="38"/>
      <c r="I25782" s="32"/>
      <c r="J25782" s="26"/>
      <c r="K25782" s="26"/>
      <c r="L25782" s="26"/>
      <c r="M25782" s="26"/>
      <c r="N25782" s="26"/>
      <c r="O25782" s="26"/>
      <c r="P25782" s="26"/>
      <c r="Q25782" s="26"/>
      <c r="R25782" s="26"/>
      <c r="S25782" s="26"/>
      <c r="T25782" s="26"/>
      <c r="U25782" s="26"/>
    </row>
    <row r="25783" spans="1:21" s="39" customFormat="1" ht="11.25" customHeight="1" x14ac:dyDescent="0.2">
      <c r="A25783" s="26"/>
      <c r="B25783" s="26"/>
      <c r="C25783" s="38"/>
      <c r="D25783" s="38"/>
      <c r="E25783" s="38"/>
      <c r="F25783" s="38"/>
      <c r="I25783" s="32"/>
      <c r="J25783" s="26"/>
      <c r="K25783" s="26"/>
      <c r="L25783" s="26"/>
      <c r="M25783" s="26"/>
      <c r="N25783" s="26"/>
      <c r="O25783" s="26"/>
      <c r="P25783" s="26"/>
      <c r="Q25783" s="26"/>
      <c r="R25783" s="26"/>
      <c r="S25783" s="26"/>
      <c r="T25783" s="26"/>
      <c r="U25783" s="26"/>
    </row>
    <row r="25784" spans="1:21" s="39" customFormat="1" ht="11.25" customHeight="1" x14ac:dyDescent="0.2">
      <c r="A25784" s="26"/>
      <c r="B25784" s="26"/>
      <c r="C25784" s="38"/>
      <c r="D25784" s="38"/>
      <c r="E25784" s="38"/>
      <c r="F25784" s="38"/>
      <c r="I25784" s="32"/>
      <c r="J25784" s="26"/>
      <c r="K25784" s="26"/>
      <c r="L25784" s="26"/>
      <c r="M25784" s="26"/>
      <c r="N25784" s="26"/>
      <c r="O25784" s="26"/>
      <c r="P25784" s="26"/>
      <c r="Q25784" s="26"/>
      <c r="R25784" s="26"/>
      <c r="S25784" s="26"/>
      <c r="T25784" s="26"/>
      <c r="U25784" s="26"/>
    </row>
    <row r="25785" spans="1:21" s="39" customFormat="1" ht="11.25" customHeight="1" x14ac:dyDescent="0.2">
      <c r="A25785" s="26"/>
      <c r="B25785" s="26"/>
      <c r="C25785" s="38"/>
      <c r="D25785" s="38"/>
      <c r="E25785" s="38"/>
      <c r="F25785" s="38"/>
      <c r="I25785" s="32"/>
      <c r="J25785" s="26"/>
      <c r="K25785" s="26"/>
      <c r="L25785" s="26"/>
      <c r="M25785" s="26"/>
      <c r="N25785" s="26"/>
      <c r="O25785" s="26"/>
      <c r="P25785" s="26"/>
      <c r="Q25785" s="26"/>
      <c r="R25785" s="26"/>
      <c r="S25785" s="26"/>
      <c r="T25785" s="26"/>
      <c r="U25785" s="26"/>
    </row>
    <row r="25786" spans="1:21" s="39" customFormat="1" ht="11.25" customHeight="1" x14ac:dyDescent="0.2">
      <c r="A25786" s="26"/>
      <c r="B25786" s="26"/>
      <c r="C25786" s="38"/>
      <c r="D25786" s="38"/>
      <c r="E25786" s="38"/>
      <c r="F25786" s="38"/>
      <c r="I25786" s="32"/>
      <c r="J25786" s="26"/>
      <c r="K25786" s="26"/>
      <c r="L25786" s="26"/>
      <c r="M25786" s="26"/>
      <c r="N25786" s="26"/>
      <c r="O25786" s="26"/>
      <c r="P25786" s="26"/>
      <c r="Q25786" s="26"/>
      <c r="R25786" s="26"/>
      <c r="S25786" s="26"/>
      <c r="T25786" s="26"/>
      <c r="U25786" s="26"/>
    </row>
    <row r="25787" spans="1:21" s="39" customFormat="1" ht="11.25" customHeight="1" x14ac:dyDescent="0.2">
      <c r="A25787" s="26"/>
      <c r="B25787" s="26"/>
      <c r="C25787" s="38"/>
      <c r="D25787" s="38"/>
      <c r="E25787" s="38"/>
      <c r="F25787" s="38"/>
      <c r="I25787" s="32"/>
      <c r="J25787" s="26"/>
      <c r="K25787" s="26"/>
      <c r="L25787" s="26"/>
      <c r="M25787" s="26"/>
      <c r="N25787" s="26"/>
      <c r="O25787" s="26"/>
      <c r="P25787" s="26"/>
      <c r="Q25787" s="26"/>
      <c r="R25787" s="26"/>
      <c r="S25787" s="26"/>
      <c r="T25787" s="26"/>
      <c r="U25787" s="26"/>
    </row>
    <row r="25788" spans="1:21" s="39" customFormat="1" ht="11.25" customHeight="1" x14ac:dyDescent="0.2">
      <c r="A25788" s="26"/>
      <c r="B25788" s="26"/>
      <c r="C25788" s="38"/>
      <c r="D25788" s="38"/>
      <c r="E25788" s="38"/>
      <c r="F25788" s="38"/>
      <c r="I25788" s="32"/>
      <c r="J25788" s="26"/>
      <c r="K25788" s="26"/>
      <c r="L25788" s="26"/>
      <c r="M25788" s="26"/>
      <c r="N25788" s="26"/>
      <c r="O25788" s="26"/>
      <c r="P25788" s="26"/>
      <c r="Q25788" s="26"/>
      <c r="R25788" s="26"/>
      <c r="S25788" s="26"/>
      <c r="T25788" s="26"/>
      <c r="U25788" s="26"/>
    </row>
    <row r="25789" spans="1:21" s="39" customFormat="1" ht="11.25" customHeight="1" x14ac:dyDescent="0.2">
      <c r="A25789" s="26"/>
      <c r="B25789" s="26"/>
      <c r="C25789" s="38"/>
      <c r="D25789" s="38"/>
      <c r="E25789" s="38"/>
      <c r="F25789" s="38"/>
      <c r="I25789" s="32"/>
      <c r="J25789" s="26"/>
      <c r="K25789" s="26"/>
      <c r="L25789" s="26"/>
      <c r="M25789" s="26"/>
      <c r="N25789" s="26"/>
      <c r="O25789" s="26"/>
      <c r="P25789" s="26"/>
      <c r="Q25789" s="26"/>
      <c r="R25789" s="26"/>
      <c r="S25789" s="26"/>
      <c r="T25789" s="26"/>
      <c r="U25789" s="26"/>
    </row>
    <row r="25790" spans="1:21" s="39" customFormat="1" ht="11.25" customHeight="1" x14ac:dyDescent="0.2">
      <c r="A25790" s="26"/>
      <c r="B25790" s="26"/>
      <c r="C25790" s="38"/>
      <c r="D25790" s="38"/>
      <c r="E25790" s="38"/>
      <c r="F25790" s="38"/>
      <c r="I25790" s="32"/>
      <c r="J25790" s="26"/>
      <c r="K25790" s="26"/>
      <c r="L25790" s="26"/>
      <c r="M25790" s="26"/>
      <c r="N25790" s="26"/>
      <c r="O25790" s="26"/>
      <c r="P25790" s="26"/>
      <c r="Q25790" s="26"/>
      <c r="R25790" s="26"/>
      <c r="S25790" s="26"/>
      <c r="T25790" s="26"/>
      <c r="U25790" s="26"/>
    </row>
    <row r="25791" spans="1:21" s="39" customFormat="1" ht="11.25" customHeight="1" x14ac:dyDescent="0.2">
      <c r="A25791" s="26"/>
      <c r="B25791" s="26"/>
      <c r="C25791" s="38"/>
      <c r="D25791" s="38"/>
      <c r="E25791" s="38"/>
      <c r="F25791" s="38"/>
      <c r="I25791" s="32"/>
      <c r="J25791" s="26"/>
      <c r="K25791" s="26"/>
      <c r="L25791" s="26"/>
      <c r="M25791" s="26"/>
      <c r="N25791" s="26"/>
      <c r="O25791" s="26"/>
      <c r="P25791" s="26"/>
      <c r="Q25791" s="26"/>
      <c r="R25791" s="26"/>
      <c r="S25791" s="26"/>
      <c r="T25791" s="26"/>
      <c r="U25791" s="26"/>
    </row>
    <row r="25792" spans="1:21" s="39" customFormat="1" ht="11.25" customHeight="1" x14ac:dyDescent="0.2">
      <c r="A25792" s="26"/>
      <c r="B25792" s="26"/>
      <c r="C25792" s="38"/>
      <c r="D25792" s="38"/>
      <c r="E25792" s="38"/>
      <c r="F25792" s="38"/>
      <c r="I25792" s="32"/>
      <c r="J25792" s="26"/>
      <c r="K25792" s="26"/>
      <c r="L25792" s="26"/>
      <c r="M25792" s="26"/>
      <c r="N25792" s="26"/>
      <c r="O25792" s="26"/>
      <c r="P25792" s="26"/>
      <c r="Q25792" s="26"/>
      <c r="R25792" s="26"/>
      <c r="S25792" s="26"/>
      <c r="T25792" s="26"/>
      <c r="U25792" s="26"/>
    </row>
    <row r="25793" spans="1:21" s="39" customFormat="1" ht="11.25" customHeight="1" x14ac:dyDescent="0.2">
      <c r="A25793" s="26"/>
      <c r="B25793" s="26"/>
      <c r="C25793" s="38"/>
      <c r="D25793" s="38"/>
      <c r="E25793" s="38"/>
      <c r="F25793" s="38"/>
      <c r="I25793" s="32"/>
      <c r="J25793" s="26"/>
      <c r="K25793" s="26"/>
      <c r="L25793" s="26"/>
      <c r="M25793" s="26"/>
      <c r="N25793" s="26"/>
      <c r="O25793" s="26"/>
      <c r="P25793" s="26"/>
      <c r="Q25793" s="26"/>
      <c r="R25793" s="26"/>
      <c r="S25793" s="26"/>
      <c r="T25793" s="26"/>
      <c r="U25793" s="26"/>
    </row>
    <row r="25794" spans="1:21" s="39" customFormat="1" ht="11.25" customHeight="1" x14ac:dyDescent="0.2">
      <c r="A25794" s="26"/>
      <c r="B25794" s="26"/>
      <c r="C25794" s="38"/>
      <c r="D25794" s="38"/>
      <c r="E25794" s="38"/>
      <c r="F25794" s="38"/>
      <c r="I25794" s="32"/>
      <c r="J25794" s="26"/>
      <c r="K25794" s="26"/>
      <c r="L25794" s="26"/>
      <c r="M25794" s="26"/>
      <c r="N25794" s="26"/>
      <c r="O25794" s="26"/>
      <c r="P25794" s="26"/>
      <c r="Q25794" s="26"/>
      <c r="R25794" s="26"/>
      <c r="S25794" s="26"/>
      <c r="T25794" s="26"/>
      <c r="U25794" s="26"/>
    </row>
    <row r="25795" spans="1:21" s="39" customFormat="1" ht="11.25" customHeight="1" x14ac:dyDescent="0.2">
      <c r="A25795" s="26"/>
      <c r="B25795" s="26"/>
      <c r="C25795" s="38"/>
      <c r="D25795" s="38"/>
      <c r="E25795" s="38"/>
      <c r="F25795" s="38"/>
      <c r="I25795" s="32"/>
      <c r="J25795" s="26"/>
      <c r="K25795" s="26"/>
      <c r="L25795" s="26"/>
      <c r="M25795" s="26"/>
      <c r="N25795" s="26"/>
      <c r="O25795" s="26"/>
      <c r="P25795" s="26"/>
      <c r="Q25795" s="26"/>
      <c r="R25795" s="26"/>
      <c r="S25795" s="26"/>
      <c r="T25795" s="26"/>
      <c r="U25795" s="26"/>
    </row>
    <row r="25796" spans="1:21" s="39" customFormat="1" ht="11.25" customHeight="1" x14ac:dyDescent="0.2">
      <c r="A25796" s="26"/>
      <c r="B25796" s="26"/>
      <c r="C25796" s="38"/>
      <c r="D25796" s="38"/>
      <c r="E25796" s="38"/>
      <c r="F25796" s="38"/>
      <c r="I25796" s="32"/>
      <c r="J25796" s="26"/>
      <c r="K25796" s="26"/>
      <c r="L25796" s="26"/>
      <c r="M25796" s="26"/>
      <c r="N25796" s="26"/>
      <c r="O25796" s="26"/>
      <c r="P25796" s="26"/>
      <c r="Q25796" s="26"/>
      <c r="R25796" s="26"/>
      <c r="S25796" s="26"/>
      <c r="T25796" s="26"/>
      <c r="U25796" s="26"/>
    </row>
    <row r="25797" spans="1:21" s="39" customFormat="1" ht="11.25" customHeight="1" x14ac:dyDescent="0.2">
      <c r="A25797" s="26"/>
      <c r="B25797" s="26"/>
      <c r="C25797" s="38"/>
      <c r="D25797" s="38"/>
      <c r="E25797" s="38"/>
      <c r="F25797" s="38"/>
      <c r="I25797" s="32"/>
      <c r="J25797" s="26"/>
      <c r="K25797" s="26"/>
      <c r="L25797" s="26"/>
      <c r="M25797" s="26"/>
      <c r="N25797" s="26"/>
      <c r="O25797" s="26"/>
      <c r="P25797" s="26"/>
      <c r="Q25797" s="26"/>
      <c r="R25797" s="26"/>
      <c r="S25797" s="26"/>
      <c r="T25797" s="26"/>
      <c r="U25797" s="26"/>
    </row>
    <row r="25798" spans="1:21" s="39" customFormat="1" ht="11.25" customHeight="1" x14ac:dyDescent="0.2">
      <c r="A25798" s="26"/>
      <c r="B25798" s="26"/>
      <c r="C25798" s="38"/>
      <c r="D25798" s="38"/>
      <c r="E25798" s="38"/>
      <c r="F25798" s="38"/>
      <c r="I25798" s="32"/>
      <c r="J25798" s="26"/>
      <c r="K25798" s="26"/>
      <c r="L25798" s="26"/>
      <c r="M25798" s="26"/>
      <c r="N25798" s="26"/>
      <c r="O25798" s="26"/>
      <c r="P25798" s="26"/>
      <c r="Q25798" s="26"/>
      <c r="R25798" s="26"/>
      <c r="S25798" s="26"/>
      <c r="T25798" s="26"/>
      <c r="U25798" s="26"/>
    </row>
    <row r="25799" spans="1:21" s="39" customFormat="1" ht="11.25" customHeight="1" x14ac:dyDescent="0.2">
      <c r="A25799" s="26"/>
      <c r="B25799" s="26"/>
      <c r="C25799" s="38"/>
      <c r="D25799" s="38"/>
      <c r="E25799" s="38"/>
      <c r="F25799" s="38"/>
      <c r="I25799" s="32"/>
      <c r="J25799" s="26"/>
      <c r="K25799" s="26"/>
      <c r="L25799" s="26"/>
      <c r="M25799" s="26"/>
      <c r="N25799" s="26"/>
      <c r="O25799" s="26"/>
      <c r="P25799" s="26"/>
      <c r="Q25799" s="26"/>
      <c r="R25799" s="26"/>
      <c r="S25799" s="26"/>
      <c r="T25799" s="26"/>
      <c r="U25799" s="26"/>
    </row>
    <row r="25800" spans="1:21" s="39" customFormat="1" ht="11.25" customHeight="1" x14ac:dyDescent="0.2">
      <c r="A25800" s="26"/>
      <c r="B25800" s="26"/>
      <c r="C25800" s="38"/>
      <c r="D25800" s="38"/>
      <c r="E25800" s="38"/>
      <c r="F25800" s="38"/>
      <c r="I25800" s="32"/>
      <c r="J25800" s="26"/>
      <c r="K25800" s="26"/>
      <c r="L25800" s="26"/>
      <c r="M25800" s="26"/>
      <c r="N25800" s="26"/>
      <c r="O25800" s="26"/>
      <c r="P25800" s="26"/>
      <c r="Q25800" s="26"/>
      <c r="R25800" s="26"/>
      <c r="S25800" s="26"/>
      <c r="T25800" s="26"/>
      <c r="U25800" s="26"/>
    </row>
    <row r="25801" spans="1:21" s="39" customFormat="1" ht="11.25" customHeight="1" x14ac:dyDescent="0.2">
      <c r="A25801" s="26"/>
      <c r="B25801" s="26"/>
      <c r="C25801" s="38"/>
      <c r="D25801" s="38"/>
      <c r="E25801" s="38"/>
      <c r="F25801" s="38"/>
      <c r="I25801" s="32"/>
      <c r="J25801" s="26"/>
      <c r="K25801" s="26"/>
      <c r="L25801" s="26"/>
      <c r="M25801" s="26"/>
      <c r="N25801" s="26"/>
      <c r="O25801" s="26"/>
      <c r="P25801" s="26"/>
      <c r="Q25801" s="26"/>
      <c r="R25801" s="26"/>
      <c r="S25801" s="26"/>
      <c r="T25801" s="26"/>
      <c r="U25801" s="26"/>
    </row>
    <row r="25802" spans="1:21" s="39" customFormat="1" ht="11.25" customHeight="1" x14ac:dyDescent="0.2">
      <c r="A25802" s="26"/>
      <c r="B25802" s="26"/>
      <c r="C25802" s="38"/>
      <c r="D25802" s="38"/>
      <c r="E25802" s="38"/>
      <c r="F25802" s="38"/>
      <c r="I25802" s="32"/>
      <c r="J25802" s="26"/>
      <c r="K25802" s="26"/>
      <c r="L25802" s="26"/>
      <c r="M25802" s="26"/>
      <c r="N25802" s="26"/>
      <c r="O25802" s="26"/>
      <c r="P25802" s="26"/>
      <c r="Q25802" s="26"/>
      <c r="R25802" s="26"/>
      <c r="S25802" s="26"/>
      <c r="T25802" s="26"/>
      <c r="U25802" s="26"/>
    </row>
    <row r="25803" spans="1:21" s="39" customFormat="1" ht="11.25" customHeight="1" x14ac:dyDescent="0.2">
      <c r="A25803" s="26"/>
      <c r="B25803" s="26"/>
      <c r="C25803" s="38"/>
      <c r="D25803" s="38"/>
      <c r="E25803" s="38"/>
      <c r="F25803" s="38"/>
      <c r="I25803" s="32"/>
      <c r="J25803" s="26"/>
      <c r="K25803" s="26"/>
      <c r="L25803" s="26"/>
      <c r="M25803" s="26"/>
      <c r="N25803" s="26"/>
      <c r="O25803" s="26"/>
      <c r="P25803" s="26"/>
      <c r="Q25803" s="26"/>
      <c r="R25803" s="26"/>
      <c r="S25803" s="26"/>
      <c r="T25803" s="26"/>
      <c r="U25803" s="26"/>
    </row>
    <row r="25804" spans="1:21" s="39" customFormat="1" ht="11.25" customHeight="1" x14ac:dyDescent="0.2">
      <c r="A25804" s="26"/>
      <c r="B25804" s="26"/>
      <c r="C25804" s="38"/>
      <c r="D25804" s="38"/>
      <c r="E25804" s="38"/>
      <c r="F25804" s="38"/>
      <c r="I25804" s="32"/>
      <c r="J25804" s="26"/>
      <c r="K25804" s="26"/>
      <c r="L25804" s="26"/>
      <c r="M25804" s="26"/>
      <c r="N25804" s="26"/>
      <c r="O25804" s="26"/>
      <c r="P25804" s="26"/>
      <c r="Q25804" s="26"/>
      <c r="R25804" s="26"/>
      <c r="S25804" s="26"/>
      <c r="T25804" s="26"/>
      <c r="U25804" s="26"/>
    </row>
    <row r="25805" spans="1:21" s="39" customFormat="1" ht="11.25" customHeight="1" x14ac:dyDescent="0.2">
      <c r="A25805" s="26"/>
      <c r="B25805" s="26"/>
      <c r="C25805" s="38"/>
      <c r="D25805" s="38"/>
      <c r="E25805" s="38"/>
      <c r="F25805" s="38"/>
      <c r="I25805" s="32"/>
      <c r="J25805" s="26"/>
      <c r="K25805" s="26"/>
      <c r="L25805" s="26"/>
      <c r="M25805" s="26"/>
      <c r="N25805" s="26"/>
      <c r="O25805" s="26"/>
      <c r="P25805" s="26"/>
      <c r="Q25805" s="26"/>
      <c r="R25805" s="26"/>
      <c r="S25805" s="26"/>
      <c r="T25805" s="26"/>
      <c r="U25805" s="26"/>
    </row>
    <row r="25806" spans="1:21" s="39" customFormat="1" ht="11.25" customHeight="1" x14ac:dyDescent="0.2">
      <c r="A25806" s="26"/>
      <c r="B25806" s="26"/>
      <c r="C25806" s="38"/>
      <c r="D25806" s="38"/>
      <c r="E25806" s="38"/>
      <c r="F25806" s="38"/>
      <c r="I25806" s="32"/>
      <c r="J25806" s="26"/>
      <c r="K25806" s="26"/>
      <c r="L25806" s="26"/>
      <c r="M25806" s="26"/>
      <c r="N25806" s="26"/>
      <c r="O25806" s="26"/>
      <c r="P25806" s="26"/>
      <c r="Q25806" s="26"/>
      <c r="R25806" s="26"/>
      <c r="S25806" s="26"/>
      <c r="T25806" s="26"/>
      <c r="U25806" s="26"/>
    </row>
    <row r="25807" spans="1:21" s="39" customFormat="1" ht="11.25" customHeight="1" x14ac:dyDescent="0.2">
      <c r="A25807" s="26"/>
      <c r="B25807" s="26"/>
      <c r="C25807" s="38"/>
      <c r="D25807" s="38"/>
      <c r="E25807" s="38"/>
      <c r="F25807" s="38"/>
      <c r="I25807" s="32"/>
      <c r="J25807" s="26"/>
      <c r="K25807" s="26"/>
      <c r="L25807" s="26"/>
      <c r="M25807" s="26"/>
      <c r="N25807" s="26"/>
      <c r="O25807" s="26"/>
      <c r="P25807" s="26"/>
      <c r="Q25807" s="26"/>
      <c r="R25807" s="26"/>
      <c r="S25807" s="26"/>
      <c r="T25807" s="26"/>
      <c r="U25807" s="26"/>
    </row>
    <row r="25808" spans="1:21" s="39" customFormat="1" ht="11.25" customHeight="1" x14ac:dyDescent="0.2">
      <c r="A25808" s="26"/>
      <c r="B25808" s="26"/>
      <c r="C25808" s="38"/>
      <c r="D25808" s="38"/>
      <c r="E25808" s="38"/>
      <c r="F25808" s="38"/>
      <c r="I25808" s="32"/>
      <c r="J25808" s="26"/>
      <c r="K25808" s="26"/>
      <c r="L25808" s="26"/>
      <c r="M25808" s="26"/>
      <c r="N25808" s="26"/>
      <c r="O25808" s="26"/>
      <c r="P25808" s="26"/>
      <c r="Q25808" s="26"/>
      <c r="R25808" s="26"/>
      <c r="S25808" s="26"/>
      <c r="T25808" s="26"/>
      <c r="U25808" s="26"/>
    </row>
    <row r="25809" spans="1:21" s="39" customFormat="1" ht="11.25" customHeight="1" x14ac:dyDescent="0.2">
      <c r="A25809" s="26"/>
      <c r="B25809" s="26"/>
      <c r="C25809" s="38"/>
      <c r="D25809" s="38"/>
      <c r="E25809" s="38"/>
      <c r="F25809" s="38"/>
      <c r="I25809" s="32"/>
      <c r="J25809" s="26"/>
      <c r="K25809" s="26"/>
      <c r="L25809" s="26"/>
      <c r="M25809" s="26"/>
      <c r="N25809" s="26"/>
      <c r="O25809" s="26"/>
      <c r="P25809" s="26"/>
      <c r="Q25809" s="26"/>
      <c r="R25809" s="26"/>
      <c r="S25809" s="26"/>
      <c r="T25809" s="26"/>
      <c r="U25809" s="26"/>
    </row>
    <row r="25810" spans="1:21" s="39" customFormat="1" ht="11.25" customHeight="1" x14ac:dyDescent="0.2">
      <c r="A25810" s="26"/>
      <c r="B25810" s="26"/>
      <c r="C25810" s="38"/>
      <c r="D25810" s="38"/>
      <c r="E25810" s="38"/>
      <c r="F25810" s="38"/>
      <c r="I25810" s="32"/>
      <c r="J25810" s="26"/>
      <c r="K25810" s="26"/>
      <c r="L25810" s="26"/>
      <c r="M25810" s="26"/>
      <c r="N25810" s="26"/>
      <c r="O25810" s="26"/>
      <c r="P25810" s="26"/>
      <c r="Q25810" s="26"/>
      <c r="R25810" s="26"/>
      <c r="S25810" s="26"/>
      <c r="T25810" s="26"/>
      <c r="U25810" s="26"/>
    </row>
    <row r="25811" spans="1:21" s="39" customFormat="1" ht="11.25" customHeight="1" x14ac:dyDescent="0.2">
      <c r="A25811" s="26"/>
      <c r="B25811" s="26"/>
      <c r="C25811" s="38"/>
      <c r="D25811" s="38"/>
      <c r="E25811" s="38"/>
      <c r="F25811" s="38"/>
      <c r="I25811" s="32"/>
      <c r="J25811" s="26"/>
      <c r="K25811" s="26"/>
      <c r="L25811" s="26"/>
      <c r="M25811" s="26"/>
      <c r="N25811" s="26"/>
      <c r="O25811" s="26"/>
      <c r="P25811" s="26"/>
      <c r="Q25811" s="26"/>
      <c r="R25811" s="26"/>
      <c r="S25811" s="26"/>
      <c r="T25811" s="26"/>
      <c r="U25811" s="26"/>
    </row>
    <row r="25812" spans="1:21" s="39" customFormat="1" ht="11.25" customHeight="1" x14ac:dyDescent="0.2">
      <c r="A25812" s="26"/>
      <c r="B25812" s="26"/>
      <c r="C25812" s="38"/>
      <c r="D25812" s="38"/>
      <c r="E25812" s="38"/>
      <c r="F25812" s="38"/>
      <c r="I25812" s="32"/>
      <c r="J25812" s="26"/>
      <c r="K25812" s="26"/>
      <c r="L25812" s="26"/>
      <c r="M25812" s="26"/>
      <c r="N25812" s="26"/>
      <c r="O25812" s="26"/>
      <c r="P25812" s="26"/>
      <c r="Q25812" s="26"/>
      <c r="R25812" s="26"/>
      <c r="S25812" s="26"/>
      <c r="T25812" s="26"/>
      <c r="U25812" s="26"/>
    </row>
    <row r="25813" spans="1:21" s="39" customFormat="1" ht="11.25" customHeight="1" x14ac:dyDescent="0.2">
      <c r="A25813" s="26"/>
      <c r="B25813" s="26"/>
      <c r="C25813" s="38"/>
      <c r="D25813" s="38"/>
      <c r="E25813" s="38"/>
      <c r="F25813" s="38"/>
      <c r="I25813" s="32"/>
      <c r="J25813" s="26"/>
      <c r="K25813" s="26"/>
      <c r="L25813" s="26"/>
      <c r="M25813" s="26"/>
      <c r="N25813" s="26"/>
      <c r="O25813" s="26"/>
      <c r="P25813" s="26"/>
      <c r="Q25813" s="26"/>
      <c r="R25813" s="26"/>
      <c r="S25813" s="26"/>
      <c r="T25813" s="26"/>
      <c r="U25813" s="26"/>
    </row>
    <row r="25814" spans="1:21" s="39" customFormat="1" ht="11.25" customHeight="1" x14ac:dyDescent="0.2">
      <c r="A25814" s="26"/>
      <c r="B25814" s="26"/>
      <c r="C25814" s="38"/>
      <c r="D25814" s="38"/>
      <c r="E25814" s="38"/>
      <c r="F25814" s="38"/>
      <c r="I25814" s="32"/>
      <c r="J25814" s="26"/>
      <c r="K25814" s="26"/>
      <c r="L25814" s="26"/>
      <c r="M25814" s="26"/>
      <c r="N25814" s="26"/>
      <c r="O25814" s="26"/>
      <c r="P25814" s="26"/>
      <c r="Q25814" s="26"/>
      <c r="R25814" s="26"/>
      <c r="S25814" s="26"/>
      <c r="T25814" s="26"/>
      <c r="U25814" s="26"/>
    </row>
    <row r="25815" spans="1:21" s="39" customFormat="1" ht="11.25" customHeight="1" x14ac:dyDescent="0.2">
      <c r="A25815" s="26"/>
      <c r="B25815" s="26"/>
      <c r="C25815" s="38"/>
      <c r="D25815" s="38"/>
      <c r="E25815" s="38"/>
      <c r="F25815" s="38"/>
      <c r="I25815" s="32"/>
      <c r="J25815" s="26"/>
      <c r="K25815" s="26"/>
      <c r="L25815" s="26"/>
      <c r="M25815" s="26"/>
      <c r="N25815" s="26"/>
      <c r="O25815" s="26"/>
      <c r="P25815" s="26"/>
      <c r="Q25815" s="26"/>
      <c r="R25815" s="26"/>
      <c r="S25815" s="26"/>
      <c r="T25815" s="26"/>
      <c r="U25815" s="26"/>
    </row>
    <row r="25816" spans="1:21" s="39" customFormat="1" ht="11.25" customHeight="1" x14ac:dyDescent="0.2">
      <c r="A25816" s="26"/>
      <c r="B25816" s="26"/>
      <c r="C25816" s="38"/>
      <c r="D25816" s="38"/>
      <c r="E25816" s="38"/>
      <c r="F25816" s="38"/>
      <c r="I25816" s="32"/>
      <c r="J25816" s="26"/>
      <c r="K25816" s="26"/>
      <c r="L25816" s="26"/>
      <c r="M25816" s="26"/>
      <c r="N25816" s="26"/>
      <c r="O25816" s="26"/>
      <c r="P25816" s="26"/>
      <c r="Q25816" s="26"/>
      <c r="R25816" s="26"/>
      <c r="S25816" s="26"/>
      <c r="T25816" s="26"/>
      <c r="U25816" s="26"/>
    </row>
    <row r="25817" spans="1:21" s="39" customFormat="1" ht="11.25" customHeight="1" x14ac:dyDescent="0.2">
      <c r="A25817" s="26"/>
      <c r="B25817" s="26"/>
      <c r="C25817" s="38"/>
      <c r="D25817" s="38"/>
      <c r="E25817" s="38"/>
      <c r="F25817" s="38"/>
      <c r="I25817" s="32"/>
      <c r="J25817" s="26"/>
      <c r="K25817" s="26"/>
      <c r="L25817" s="26"/>
      <c r="M25817" s="26"/>
      <c r="N25817" s="26"/>
      <c r="O25817" s="26"/>
      <c r="P25817" s="26"/>
      <c r="Q25817" s="26"/>
      <c r="R25817" s="26"/>
      <c r="S25817" s="26"/>
      <c r="T25817" s="26"/>
      <c r="U25817" s="26"/>
    </row>
    <row r="25818" spans="1:21" s="39" customFormat="1" ht="11.25" customHeight="1" x14ac:dyDescent="0.2">
      <c r="A25818" s="26"/>
      <c r="B25818" s="26"/>
      <c r="C25818" s="38"/>
      <c r="D25818" s="38"/>
      <c r="E25818" s="38"/>
      <c r="F25818" s="38"/>
      <c r="I25818" s="32"/>
      <c r="J25818" s="26"/>
      <c r="K25818" s="26"/>
      <c r="L25818" s="26"/>
      <c r="M25818" s="26"/>
      <c r="N25818" s="26"/>
      <c r="O25818" s="26"/>
      <c r="P25818" s="26"/>
      <c r="Q25818" s="26"/>
      <c r="R25818" s="26"/>
      <c r="S25818" s="26"/>
      <c r="T25818" s="26"/>
      <c r="U25818" s="26"/>
    </row>
    <row r="25819" spans="1:21" s="39" customFormat="1" ht="11.25" customHeight="1" x14ac:dyDescent="0.2">
      <c r="A25819" s="26"/>
      <c r="B25819" s="26"/>
      <c r="C25819" s="38"/>
      <c r="D25819" s="38"/>
      <c r="E25819" s="38"/>
      <c r="F25819" s="38"/>
      <c r="I25819" s="32"/>
      <c r="J25819" s="26"/>
      <c r="K25819" s="26"/>
      <c r="L25819" s="26"/>
      <c r="M25819" s="26"/>
      <c r="N25819" s="26"/>
      <c r="O25819" s="26"/>
      <c r="P25819" s="26"/>
      <c r="Q25819" s="26"/>
      <c r="R25819" s="26"/>
      <c r="S25819" s="26"/>
      <c r="T25819" s="26"/>
      <c r="U25819" s="26"/>
    </row>
    <row r="25820" spans="1:21" s="39" customFormat="1" ht="11.25" customHeight="1" x14ac:dyDescent="0.2">
      <c r="A25820" s="26"/>
      <c r="B25820" s="26"/>
      <c r="C25820" s="38"/>
      <c r="D25820" s="38"/>
      <c r="E25820" s="38"/>
      <c r="F25820" s="38"/>
      <c r="I25820" s="32"/>
      <c r="J25820" s="26"/>
      <c r="K25820" s="26"/>
      <c r="L25820" s="26"/>
      <c r="M25820" s="26"/>
      <c r="N25820" s="26"/>
      <c r="O25820" s="26"/>
      <c r="P25820" s="26"/>
      <c r="Q25820" s="26"/>
      <c r="R25820" s="26"/>
      <c r="S25820" s="26"/>
      <c r="T25820" s="26"/>
      <c r="U25820" s="26"/>
    </row>
    <row r="25821" spans="1:21" s="39" customFormat="1" ht="11.25" customHeight="1" x14ac:dyDescent="0.2">
      <c r="A25821" s="26"/>
      <c r="B25821" s="26"/>
      <c r="C25821" s="38"/>
      <c r="D25821" s="38"/>
      <c r="E25821" s="38"/>
      <c r="F25821" s="38"/>
      <c r="I25821" s="32"/>
      <c r="J25821" s="26"/>
      <c r="K25821" s="26"/>
      <c r="L25821" s="26"/>
      <c r="M25821" s="26"/>
      <c r="N25821" s="26"/>
      <c r="O25821" s="26"/>
      <c r="P25821" s="26"/>
      <c r="Q25821" s="26"/>
      <c r="R25821" s="26"/>
      <c r="S25821" s="26"/>
      <c r="T25821" s="26"/>
      <c r="U25821" s="26"/>
    </row>
    <row r="25822" spans="1:21" s="39" customFormat="1" ht="11.25" customHeight="1" x14ac:dyDescent="0.2">
      <c r="A25822" s="26"/>
      <c r="B25822" s="26"/>
      <c r="C25822" s="38"/>
      <c r="D25822" s="38"/>
      <c r="E25822" s="38"/>
      <c r="F25822" s="38"/>
      <c r="I25822" s="32"/>
      <c r="J25822" s="26"/>
      <c r="K25822" s="26"/>
      <c r="L25822" s="26"/>
      <c r="M25822" s="26"/>
      <c r="N25822" s="26"/>
      <c r="O25822" s="26"/>
      <c r="P25822" s="26"/>
      <c r="Q25822" s="26"/>
      <c r="R25822" s="26"/>
      <c r="S25822" s="26"/>
      <c r="T25822" s="26"/>
      <c r="U25822" s="26"/>
    </row>
    <row r="25823" spans="1:21" s="39" customFormat="1" ht="11.25" customHeight="1" x14ac:dyDescent="0.2">
      <c r="A25823" s="26"/>
      <c r="B25823" s="26"/>
      <c r="C25823" s="38"/>
      <c r="D25823" s="38"/>
      <c r="E25823" s="38"/>
      <c r="F25823" s="38"/>
      <c r="I25823" s="32"/>
      <c r="J25823" s="26"/>
      <c r="K25823" s="26"/>
      <c r="L25823" s="26"/>
      <c r="M25823" s="26"/>
      <c r="N25823" s="26"/>
      <c r="O25823" s="26"/>
      <c r="P25823" s="26"/>
      <c r="Q25823" s="26"/>
      <c r="R25823" s="26"/>
      <c r="S25823" s="26"/>
      <c r="T25823" s="26"/>
      <c r="U25823" s="26"/>
    </row>
    <row r="25824" spans="1:21" s="39" customFormat="1" ht="11.25" customHeight="1" x14ac:dyDescent="0.2">
      <c r="A25824" s="26"/>
      <c r="B25824" s="26"/>
      <c r="C25824" s="38"/>
      <c r="D25824" s="38"/>
      <c r="E25824" s="38"/>
      <c r="F25824" s="38"/>
      <c r="I25824" s="32"/>
      <c r="J25824" s="26"/>
      <c r="K25824" s="26"/>
      <c r="L25824" s="26"/>
      <c r="M25824" s="26"/>
      <c r="N25824" s="26"/>
      <c r="O25824" s="26"/>
      <c r="P25824" s="26"/>
      <c r="Q25824" s="26"/>
      <c r="R25824" s="26"/>
      <c r="S25824" s="26"/>
      <c r="T25824" s="26"/>
      <c r="U25824" s="26"/>
    </row>
    <row r="25825" spans="1:21" s="39" customFormat="1" ht="11.25" customHeight="1" x14ac:dyDescent="0.2">
      <c r="A25825" s="26"/>
      <c r="B25825" s="26"/>
      <c r="C25825" s="38"/>
      <c r="D25825" s="38"/>
      <c r="E25825" s="38"/>
      <c r="F25825" s="38"/>
      <c r="I25825" s="32"/>
      <c r="J25825" s="26"/>
      <c r="K25825" s="26"/>
      <c r="L25825" s="26"/>
      <c r="M25825" s="26"/>
      <c r="N25825" s="26"/>
      <c r="O25825" s="26"/>
      <c r="P25825" s="26"/>
      <c r="Q25825" s="26"/>
      <c r="R25825" s="26"/>
      <c r="S25825" s="26"/>
      <c r="T25825" s="26"/>
      <c r="U25825" s="26"/>
    </row>
    <row r="25826" spans="1:21" s="39" customFormat="1" ht="11.25" customHeight="1" x14ac:dyDescent="0.2">
      <c r="A25826" s="26"/>
      <c r="B25826" s="26"/>
      <c r="C25826" s="38"/>
      <c r="D25826" s="38"/>
      <c r="E25826" s="38"/>
      <c r="F25826" s="38"/>
      <c r="I25826" s="32"/>
      <c r="J25826" s="26"/>
      <c r="K25826" s="26"/>
      <c r="L25826" s="26"/>
      <c r="M25826" s="26"/>
      <c r="N25826" s="26"/>
      <c r="O25826" s="26"/>
      <c r="P25826" s="26"/>
      <c r="Q25826" s="26"/>
      <c r="R25826" s="26"/>
      <c r="S25826" s="26"/>
      <c r="T25826" s="26"/>
      <c r="U25826" s="26"/>
    </row>
    <row r="25827" spans="1:21" s="39" customFormat="1" ht="11.25" customHeight="1" x14ac:dyDescent="0.2">
      <c r="A25827" s="26"/>
      <c r="B25827" s="26"/>
      <c r="C25827" s="38"/>
      <c r="D25827" s="38"/>
      <c r="E25827" s="38"/>
      <c r="F25827" s="38"/>
      <c r="I25827" s="32"/>
      <c r="J25827" s="26"/>
      <c r="K25827" s="26"/>
      <c r="L25827" s="26"/>
      <c r="M25827" s="26"/>
      <c r="N25827" s="26"/>
      <c r="O25827" s="26"/>
      <c r="P25827" s="26"/>
      <c r="Q25827" s="26"/>
      <c r="R25827" s="26"/>
      <c r="S25827" s="26"/>
      <c r="T25827" s="26"/>
      <c r="U25827" s="26"/>
    </row>
    <row r="25828" spans="1:21" s="39" customFormat="1" ht="11.25" customHeight="1" x14ac:dyDescent="0.2">
      <c r="A25828" s="26"/>
      <c r="B25828" s="26"/>
      <c r="C25828" s="38"/>
      <c r="D25828" s="38"/>
      <c r="E25828" s="38"/>
      <c r="F25828" s="38"/>
      <c r="I25828" s="32"/>
      <c r="J25828" s="26"/>
      <c r="K25828" s="26"/>
      <c r="L25828" s="26"/>
      <c r="M25828" s="26"/>
      <c r="N25828" s="26"/>
      <c r="O25828" s="26"/>
      <c r="P25828" s="26"/>
      <c r="Q25828" s="26"/>
      <c r="R25828" s="26"/>
      <c r="S25828" s="26"/>
      <c r="T25828" s="26"/>
      <c r="U25828" s="26"/>
    </row>
    <row r="25829" spans="1:21" s="39" customFormat="1" ht="11.25" customHeight="1" x14ac:dyDescent="0.2">
      <c r="A25829" s="26"/>
      <c r="B25829" s="26"/>
      <c r="C25829" s="38"/>
      <c r="D25829" s="38"/>
      <c r="E25829" s="38"/>
      <c r="F25829" s="38"/>
      <c r="I25829" s="32"/>
      <c r="J25829" s="26"/>
      <c r="K25829" s="26"/>
      <c r="L25829" s="26"/>
      <c r="M25829" s="26"/>
      <c r="N25829" s="26"/>
      <c r="O25829" s="26"/>
      <c r="P25829" s="26"/>
      <c r="Q25829" s="26"/>
      <c r="R25829" s="26"/>
      <c r="S25829" s="26"/>
      <c r="T25829" s="26"/>
      <c r="U25829" s="26"/>
    </row>
    <row r="25830" spans="1:21" s="39" customFormat="1" ht="11.25" customHeight="1" x14ac:dyDescent="0.2">
      <c r="A25830" s="26"/>
      <c r="B25830" s="26"/>
      <c r="C25830" s="38"/>
      <c r="D25830" s="38"/>
      <c r="E25830" s="38"/>
      <c r="F25830" s="38"/>
      <c r="I25830" s="32"/>
      <c r="J25830" s="26"/>
      <c r="K25830" s="26"/>
      <c r="L25830" s="26"/>
      <c r="M25830" s="26"/>
      <c r="N25830" s="26"/>
      <c r="O25830" s="26"/>
      <c r="P25830" s="26"/>
      <c r="Q25830" s="26"/>
      <c r="R25830" s="26"/>
      <c r="S25830" s="26"/>
      <c r="T25830" s="26"/>
      <c r="U25830" s="26"/>
    </row>
    <row r="25831" spans="1:21" s="39" customFormat="1" ht="11.25" customHeight="1" x14ac:dyDescent="0.2">
      <c r="A25831" s="26"/>
      <c r="B25831" s="26"/>
      <c r="C25831" s="38"/>
      <c r="D25831" s="38"/>
      <c r="E25831" s="38"/>
      <c r="F25831" s="38"/>
      <c r="I25831" s="32"/>
      <c r="J25831" s="26"/>
      <c r="K25831" s="26"/>
      <c r="L25831" s="26"/>
      <c r="M25831" s="26"/>
      <c r="N25831" s="26"/>
      <c r="O25831" s="26"/>
      <c r="P25831" s="26"/>
      <c r="Q25831" s="26"/>
      <c r="R25831" s="26"/>
      <c r="S25831" s="26"/>
      <c r="T25831" s="26"/>
      <c r="U25831" s="26"/>
    </row>
    <row r="25832" spans="1:21" s="39" customFormat="1" ht="11.25" customHeight="1" x14ac:dyDescent="0.2">
      <c r="A25832" s="26"/>
      <c r="B25832" s="26"/>
      <c r="C25832" s="38"/>
      <c r="D25832" s="38"/>
      <c r="E25832" s="38"/>
      <c r="F25832" s="38"/>
      <c r="I25832" s="32"/>
      <c r="J25832" s="26"/>
      <c r="K25832" s="26"/>
      <c r="L25832" s="26"/>
      <c r="M25832" s="26"/>
      <c r="N25832" s="26"/>
      <c r="O25832" s="26"/>
      <c r="P25832" s="26"/>
      <c r="Q25832" s="26"/>
      <c r="R25832" s="26"/>
      <c r="S25832" s="26"/>
      <c r="T25832" s="26"/>
      <c r="U25832" s="26"/>
    </row>
    <row r="25833" spans="1:21" s="39" customFormat="1" ht="11.25" customHeight="1" x14ac:dyDescent="0.2">
      <c r="A25833" s="26"/>
      <c r="B25833" s="26"/>
      <c r="C25833" s="38"/>
      <c r="D25833" s="38"/>
      <c r="E25833" s="38"/>
      <c r="F25833" s="38"/>
      <c r="I25833" s="32"/>
      <c r="J25833" s="26"/>
      <c r="K25833" s="26"/>
      <c r="L25833" s="26"/>
      <c r="M25833" s="26"/>
      <c r="N25833" s="26"/>
      <c r="O25833" s="26"/>
      <c r="P25833" s="26"/>
      <c r="Q25833" s="26"/>
      <c r="R25833" s="26"/>
      <c r="S25833" s="26"/>
      <c r="T25833" s="26"/>
      <c r="U25833" s="26"/>
    </row>
    <row r="25834" spans="1:21" s="39" customFormat="1" ht="11.25" customHeight="1" x14ac:dyDescent="0.2">
      <c r="A25834" s="26"/>
      <c r="B25834" s="26"/>
      <c r="C25834" s="38"/>
      <c r="D25834" s="38"/>
      <c r="E25834" s="38"/>
      <c r="F25834" s="38"/>
      <c r="I25834" s="32"/>
      <c r="J25834" s="26"/>
      <c r="K25834" s="26"/>
      <c r="L25834" s="26"/>
      <c r="M25834" s="26"/>
      <c r="N25834" s="26"/>
      <c r="O25834" s="26"/>
      <c r="P25834" s="26"/>
      <c r="Q25834" s="26"/>
      <c r="R25834" s="26"/>
      <c r="S25834" s="26"/>
      <c r="T25834" s="26"/>
      <c r="U25834" s="26"/>
    </row>
    <row r="25835" spans="1:21" s="39" customFormat="1" ht="11.25" customHeight="1" x14ac:dyDescent="0.2">
      <c r="A25835" s="26"/>
      <c r="B25835" s="26"/>
      <c r="C25835" s="38"/>
      <c r="D25835" s="38"/>
      <c r="E25835" s="38"/>
      <c r="F25835" s="38"/>
      <c r="I25835" s="32"/>
      <c r="J25835" s="26"/>
      <c r="K25835" s="26"/>
      <c r="L25835" s="26"/>
      <c r="M25835" s="26"/>
      <c r="N25835" s="26"/>
      <c r="O25835" s="26"/>
      <c r="P25835" s="26"/>
      <c r="Q25835" s="26"/>
      <c r="R25835" s="26"/>
      <c r="S25835" s="26"/>
      <c r="T25835" s="26"/>
      <c r="U25835" s="26"/>
    </row>
    <row r="25836" spans="1:21" s="39" customFormat="1" ht="11.25" customHeight="1" x14ac:dyDescent="0.2">
      <c r="A25836" s="26"/>
      <c r="B25836" s="26"/>
      <c r="C25836" s="38"/>
      <c r="D25836" s="38"/>
      <c r="E25836" s="38"/>
      <c r="F25836" s="38"/>
      <c r="I25836" s="32"/>
      <c r="J25836" s="26"/>
      <c r="K25836" s="26"/>
      <c r="L25836" s="26"/>
      <c r="M25836" s="26"/>
      <c r="N25836" s="26"/>
      <c r="O25836" s="26"/>
      <c r="P25836" s="26"/>
      <c r="Q25836" s="26"/>
      <c r="R25836" s="26"/>
      <c r="S25836" s="26"/>
      <c r="T25836" s="26"/>
      <c r="U25836" s="26"/>
    </row>
    <row r="25837" spans="1:21" s="39" customFormat="1" ht="11.25" customHeight="1" x14ac:dyDescent="0.2">
      <c r="A25837" s="26"/>
      <c r="B25837" s="26"/>
      <c r="C25837" s="38"/>
      <c r="D25837" s="38"/>
      <c r="E25837" s="38"/>
      <c r="F25837" s="38"/>
      <c r="I25837" s="32"/>
      <c r="J25837" s="26"/>
      <c r="K25837" s="26"/>
      <c r="L25837" s="26"/>
      <c r="M25837" s="26"/>
      <c r="N25837" s="26"/>
      <c r="O25837" s="26"/>
      <c r="P25837" s="26"/>
      <c r="Q25837" s="26"/>
      <c r="R25837" s="26"/>
      <c r="S25837" s="26"/>
      <c r="T25837" s="26"/>
      <c r="U25837" s="26"/>
    </row>
    <row r="25838" spans="1:21" s="39" customFormat="1" ht="11.25" customHeight="1" x14ac:dyDescent="0.2">
      <c r="A25838" s="26"/>
      <c r="B25838" s="26"/>
      <c r="C25838" s="38"/>
      <c r="D25838" s="38"/>
      <c r="E25838" s="38"/>
      <c r="F25838" s="38"/>
      <c r="I25838" s="32"/>
      <c r="J25838" s="26"/>
      <c r="K25838" s="26"/>
      <c r="L25838" s="26"/>
      <c r="M25838" s="26"/>
      <c r="N25838" s="26"/>
      <c r="O25838" s="26"/>
      <c r="P25838" s="26"/>
      <c r="Q25838" s="26"/>
      <c r="R25838" s="26"/>
      <c r="S25838" s="26"/>
      <c r="T25838" s="26"/>
      <c r="U25838" s="26"/>
    </row>
    <row r="25839" spans="1:21" s="39" customFormat="1" ht="11.25" customHeight="1" x14ac:dyDescent="0.2">
      <c r="A25839" s="26"/>
      <c r="B25839" s="26"/>
      <c r="C25839" s="38"/>
      <c r="D25839" s="38"/>
      <c r="E25839" s="38"/>
      <c r="F25839" s="38"/>
      <c r="I25839" s="32"/>
      <c r="J25839" s="26"/>
      <c r="K25839" s="26"/>
      <c r="L25839" s="26"/>
      <c r="M25839" s="26"/>
      <c r="N25839" s="26"/>
      <c r="O25839" s="26"/>
      <c r="P25839" s="26"/>
      <c r="Q25839" s="26"/>
      <c r="R25839" s="26"/>
      <c r="S25839" s="26"/>
      <c r="T25839" s="26"/>
      <c r="U25839" s="26"/>
    </row>
    <row r="25840" spans="1:21" s="39" customFormat="1" ht="11.25" customHeight="1" x14ac:dyDescent="0.2">
      <c r="A25840" s="26"/>
      <c r="B25840" s="26"/>
      <c r="C25840" s="38"/>
      <c r="D25840" s="38"/>
      <c r="E25840" s="38"/>
      <c r="F25840" s="38"/>
      <c r="I25840" s="32"/>
      <c r="J25840" s="26"/>
      <c r="K25840" s="26"/>
      <c r="L25840" s="26"/>
      <c r="M25840" s="26"/>
      <c r="N25840" s="26"/>
      <c r="O25840" s="26"/>
      <c r="P25840" s="26"/>
      <c r="Q25840" s="26"/>
      <c r="R25840" s="26"/>
      <c r="S25840" s="26"/>
      <c r="T25840" s="26"/>
      <c r="U25840" s="26"/>
    </row>
    <row r="25841" spans="1:21" s="39" customFormat="1" ht="11.25" customHeight="1" x14ac:dyDescent="0.2">
      <c r="A25841" s="26"/>
      <c r="B25841" s="26"/>
      <c r="C25841" s="38"/>
      <c r="D25841" s="38"/>
      <c r="E25841" s="38"/>
      <c r="F25841" s="38"/>
      <c r="I25841" s="32"/>
      <c r="J25841" s="26"/>
      <c r="K25841" s="26"/>
      <c r="L25841" s="26"/>
      <c r="M25841" s="26"/>
      <c r="N25841" s="26"/>
      <c r="O25841" s="26"/>
      <c r="P25841" s="26"/>
      <c r="Q25841" s="26"/>
      <c r="R25841" s="26"/>
      <c r="S25841" s="26"/>
      <c r="T25841" s="26"/>
      <c r="U25841" s="26"/>
    </row>
    <row r="25842" spans="1:21" s="39" customFormat="1" ht="11.25" customHeight="1" x14ac:dyDescent="0.2">
      <c r="A25842" s="26"/>
      <c r="B25842" s="26"/>
      <c r="C25842" s="38"/>
      <c r="D25842" s="38"/>
      <c r="E25842" s="38"/>
      <c r="F25842" s="38"/>
      <c r="I25842" s="32"/>
      <c r="J25842" s="26"/>
      <c r="K25842" s="26"/>
      <c r="L25842" s="26"/>
      <c r="M25842" s="26"/>
      <c r="N25842" s="26"/>
      <c r="O25842" s="26"/>
      <c r="P25842" s="26"/>
      <c r="Q25842" s="26"/>
      <c r="R25842" s="26"/>
      <c r="S25842" s="26"/>
      <c r="T25842" s="26"/>
      <c r="U25842" s="26"/>
    </row>
    <row r="25843" spans="1:21" s="39" customFormat="1" ht="11.25" customHeight="1" x14ac:dyDescent="0.2">
      <c r="A25843" s="26"/>
      <c r="B25843" s="26"/>
      <c r="C25843" s="38"/>
      <c r="D25843" s="38"/>
      <c r="E25843" s="38"/>
      <c r="F25843" s="38"/>
      <c r="I25843" s="32"/>
      <c r="J25843" s="26"/>
      <c r="K25843" s="26"/>
      <c r="L25843" s="26"/>
      <c r="M25843" s="26"/>
      <c r="N25843" s="26"/>
      <c r="O25843" s="26"/>
      <c r="P25843" s="26"/>
      <c r="Q25843" s="26"/>
      <c r="R25843" s="26"/>
      <c r="S25843" s="26"/>
      <c r="T25843" s="26"/>
      <c r="U25843" s="26"/>
    </row>
    <row r="25844" spans="1:21" s="39" customFormat="1" ht="11.25" customHeight="1" x14ac:dyDescent="0.2">
      <c r="A25844" s="26"/>
      <c r="B25844" s="26"/>
      <c r="C25844" s="38"/>
      <c r="D25844" s="38"/>
      <c r="E25844" s="38"/>
      <c r="F25844" s="38"/>
      <c r="I25844" s="32"/>
      <c r="J25844" s="26"/>
      <c r="K25844" s="26"/>
      <c r="L25844" s="26"/>
      <c r="M25844" s="26"/>
      <c r="N25844" s="26"/>
      <c r="O25844" s="26"/>
      <c r="P25844" s="26"/>
      <c r="Q25844" s="26"/>
      <c r="R25844" s="26"/>
      <c r="S25844" s="26"/>
      <c r="T25844" s="26"/>
      <c r="U25844" s="26"/>
    </row>
    <row r="25845" spans="1:21" s="39" customFormat="1" ht="11.25" customHeight="1" x14ac:dyDescent="0.2">
      <c r="A25845" s="26"/>
      <c r="B25845" s="26"/>
      <c r="C25845" s="38"/>
      <c r="D25845" s="38"/>
      <c r="E25845" s="38"/>
      <c r="F25845" s="38"/>
      <c r="I25845" s="32"/>
      <c r="J25845" s="26"/>
      <c r="K25845" s="26"/>
      <c r="L25845" s="26"/>
      <c r="M25845" s="26"/>
      <c r="N25845" s="26"/>
      <c r="O25845" s="26"/>
      <c r="P25845" s="26"/>
      <c r="Q25845" s="26"/>
      <c r="R25845" s="26"/>
      <c r="S25845" s="26"/>
      <c r="T25845" s="26"/>
      <c r="U25845" s="26"/>
    </row>
    <row r="25846" spans="1:21" s="39" customFormat="1" ht="11.25" customHeight="1" x14ac:dyDescent="0.2">
      <c r="A25846" s="26"/>
      <c r="B25846" s="26"/>
      <c r="C25846" s="38"/>
      <c r="D25846" s="38"/>
      <c r="E25846" s="38"/>
      <c r="F25846" s="38"/>
      <c r="I25846" s="32"/>
      <c r="J25846" s="26"/>
      <c r="K25846" s="26"/>
      <c r="L25846" s="26"/>
      <c r="M25846" s="26"/>
      <c r="N25846" s="26"/>
      <c r="O25846" s="26"/>
      <c r="P25846" s="26"/>
      <c r="Q25846" s="26"/>
      <c r="R25846" s="26"/>
      <c r="S25846" s="26"/>
      <c r="T25846" s="26"/>
      <c r="U25846" s="26"/>
    </row>
    <row r="25847" spans="1:21" s="39" customFormat="1" ht="11.25" customHeight="1" x14ac:dyDescent="0.2">
      <c r="A25847" s="26"/>
      <c r="B25847" s="26"/>
      <c r="C25847" s="38"/>
      <c r="D25847" s="38"/>
      <c r="E25847" s="38"/>
      <c r="F25847" s="38"/>
      <c r="I25847" s="32"/>
      <c r="J25847" s="26"/>
      <c r="K25847" s="26"/>
      <c r="L25847" s="26"/>
      <c r="M25847" s="26"/>
      <c r="N25847" s="26"/>
      <c r="O25847" s="26"/>
      <c r="P25847" s="26"/>
      <c r="Q25847" s="26"/>
      <c r="R25847" s="26"/>
      <c r="S25847" s="26"/>
      <c r="T25847" s="26"/>
      <c r="U25847" s="26"/>
    </row>
    <row r="25848" spans="1:21" s="39" customFormat="1" ht="11.25" customHeight="1" x14ac:dyDescent="0.2">
      <c r="A25848" s="26"/>
      <c r="B25848" s="26"/>
      <c r="C25848" s="38"/>
      <c r="D25848" s="38"/>
      <c r="E25848" s="38"/>
      <c r="F25848" s="38"/>
      <c r="I25848" s="32"/>
      <c r="J25848" s="26"/>
      <c r="K25848" s="26"/>
      <c r="L25848" s="26"/>
      <c r="M25848" s="26"/>
      <c r="N25848" s="26"/>
      <c r="O25848" s="26"/>
      <c r="P25848" s="26"/>
      <c r="Q25848" s="26"/>
      <c r="R25848" s="26"/>
      <c r="S25848" s="26"/>
      <c r="T25848" s="26"/>
      <c r="U25848" s="26"/>
    </row>
    <row r="25849" spans="1:21" s="39" customFormat="1" ht="11.25" customHeight="1" x14ac:dyDescent="0.2">
      <c r="A25849" s="26"/>
      <c r="B25849" s="26"/>
      <c r="C25849" s="38"/>
      <c r="D25849" s="38"/>
      <c r="E25849" s="38"/>
      <c r="F25849" s="38"/>
      <c r="I25849" s="32"/>
      <c r="J25849" s="26"/>
      <c r="K25849" s="26"/>
      <c r="L25849" s="26"/>
      <c r="M25849" s="26"/>
      <c r="N25849" s="26"/>
      <c r="O25849" s="26"/>
      <c r="P25849" s="26"/>
      <c r="Q25849" s="26"/>
      <c r="R25849" s="26"/>
      <c r="S25849" s="26"/>
      <c r="T25849" s="26"/>
      <c r="U25849" s="26"/>
    </row>
    <row r="25850" spans="1:21" s="39" customFormat="1" ht="11.25" customHeight="1" x14ac:dyDescent="0.2">
      <c r="A25850" s="26"/>
      <c r="B25850" s="26"/>
      <c r="C25850" s="38"/>
      <c r="D25850" s="38"/>
      <c r="E25850" s="38"/>
      <c r="F25850" s="38"/>
      <c r="I25850" s="32"/>
      <c r="J25850" s="26"/>
      <c r="K25850" s="26"/>
      <c r="L25850" s="26"/>
      <c r="M25850" s="26"/>
      <c r="N25850" s="26"/>
      <c r="O25850" s="26"/>
      <c r="P25850" s="26"/>
      <c r="Q25850" s="26"/>
      <c r="R25850" s="26"/>
      <c r="S25850" s="26"/>
      <c r="T25850" s="26"/>
      <c r="U25850" s="26"/>
    </row>
    <row r="25851" spans="1:21" s="39" customFormat="1" ht="11.25" customHeight="1" x14ac:dyDescent="0.2">
      <c r="A25851" s="26"/>
      <c r="B25851" s="26"/>
      <c r="C25851" s="38"/>
      <c r="D25851" s="38"/>
      <c r="E25851" s="38"/>
      <c r="F25851" s="38"/>
      <c r="I25851" s="32"/>
      <c r="J25851" s="26"/>
      <c r="K25851" s="26"/>
      <c r="L25851" s="26"/>
      <c r="M25851" s="26"/>
      <c r="N25851" s="26"/>
      <c r="O25851" s="26"/>
      <c r="P25851" s="26"/>
      <c r="Q25851" s="26"/>
      <c r="R25851" s="26"/>
      <c r="S25851" s="26"/>
      <c r="T25851" s="26"/>
      <c r="U25851" s="26"/>
    </row>
    <row r="25852" spans="1:21" s="39" customFormat="1" ht="11.25" customHeight="1" x14ac:dyDescent="0.2">
      <c r="A25852" s="26"/>
      <c r="B25852" s="26"/>
      <c r="C25852" s="38"/>
      <c r="D25852" s="38"/>
      <c r="E25852" s="38"/>
      <c r="F25852" s="38"/>
      <c r="I25852" s="32"/>
      <c r="J25852" s="26"/>
      <c r="K25852" s="26"/>
      <c r="L25852" s="26"/>
      <c r="M25852" s="26"/>
      <c r="N25852" s="26"/>
      <c r="O25852" s="26"/>
      <c r="P25852" s="26"/>
      <c r="Q25852" s="26"/>
      <c r="R25852" s="26"/>
      <c r="S25852" s="26"/>
      <c r="T25852" s="26"/>
      <c r="U25852" s="26"/>
    </row>
    <row r="25853" spans="1:21" s="39" customFormat="1" ht="11.25" customHeight="1" x14ac:dyDescent="0.2">
      <c r="A25853" s="26"/>
      <c r="B25853" s="26"/>
      <c r="C25853" s="38"/>
      <c r="D25853" s="38"/>
      <c r="E25853" s="38"/>
      <c r="F25853" s="38"/>
      <c r="I25853" s="32"/>
      <c r="J25853" s="26"/>
      <c r="K25853" s="26"/>
      <c r="L25853" s="26"/>
      <c r="M25853" s="26"/>
      <c r="N25853" s="26"/>
      <c r="O25853" s="26"/>
      <c r="P25853" s="26"/>
      <c r="Q25853" s="26"/>
      <c r="R25853" s="26"/>
      <c r="S25853" s="26"/>
      <c r="T25853" s="26"/>
      <c r="U25853" s="26"/>
    </row>
    <row r="25854" spans="1:21" s="39" customFormat="1" ht="11.25" customHeight="1" x14ac:dyDescent="0.2">
      <c r="A25854" s="26"/>
      <c r="B25854" s="26"/>
      <c r="C25854" s="38"/>
      <c r="D25854" s="38"/>
      <c r="E25854" s="38"/>
      <c r="F25854" s="38"/>
      <c r="I25854" s="32"/>
      <c r="J25854" s="26"/>
      <c r="K25854" s="26"/>
      <c r="L25854" s="26"/>
      <c r="M25854" s="26"/>
      <c r="N25854" s="26"/>
      <c r="O25854" s="26"/>
      <c r="P25854" s="26"/>
      <c r="Q25854" s="26"/>
      <c r="R25854" s="26"/>
      <c r="S25854" s="26"/>
      <c r="T25854" s="26"/>
      <c r="U25854" s="26"/>
    </row>
    <row r="25855" spans="1:21" s="39" customFormat="1" ht="11.25" customHeight="1" x14ac:dyDescent="0.2">
      <c r="A25855" s="26"/>
      <c r="B25855" s="26"/>
      <c r="C25855" s="38"/>
      <c r="D25855" s="38"/>
      <c r="E25855" s="38"/>
      <c r="F25855" s="38"/>
      <c r="I25855" s="32"/>
      <c r="J25855" s="26"/>
      <c r="K25855" s="26"/>
      <c r="L25855" s="26"/>
      <c r="M25855" s="26"/>
      <c r="N25855" s="26"/>
      <c r="O25855" s="26"/>
      <c r="P25855" s="26"/>
      <c r="Q25855" s="26"/>
      <c r="R25855" s="26"/>
      <c r="S25855" s="26"/>
      <c r="T25855" s="26"/>
      <c r="U25855" s="26"/>
    </row>
    <row r="25856" spans="1:21" s="39" customFormat="1" ht="11.25" customHeight="1" x14ac:dyDescent="0.2">
      <c r="A25856" s="26"/>
      <c r="B25856" s="26"/>
      <c r="C25856" s="38"/>
      <c r="D25856" s="38"/>
      <c r="E25856" s="38"/>
      <c r="F25856" s="38"/>
      <c r="I25856" s="32"/>
      <c r="J25856" s="26"/>
      <c r="K25856" s="26"/>
      <c r="L25856" s="26"/>
      <c r="M25856" s="26"/>
      <c r="N25856" s="26"/>
      <c r="O25856" s="26"/>
      <c r="P25856" s="26"/>
      <c r="Q25856" s="26"/>
      <c r="R25856" s="26"/>
      <c r="S25856" s="26"/>
      <c r="T25856" s="26"/>
      <c r="U25856" s="26"/>
    </row>
    <row r="25857" spans="1:21" s="39" customFormat="1" ht="11.25" customHeight="1" x14ac:dyDescent="0.2">
      <c r="A25857" s="26"/>
      <c r="B25857" s="26"/>
      <c r="C25857" s="38"/>
      <c r="D25857" s="38"/>
      <c r="E25857" s="38"/>
      <c r="F25857" s="38"/>
      <c r="I25857" s="32"/>
      <c r="J25857" s="26"/>
      <c r="K25857" s="26"/>
      <c r="L25857" s="26"/>
      <c r="M25857" s="26"/>
      <c r="N25857" s="26"/>
      <c r="O25857" s="26"/>
      <c r="P25857" s="26"/>
      <c r="Q25857" s="26"/>
      <c r="R25857" s="26"/>
      <c r="S25857" s="26"/>
      <c r="T25857" s="26"/>
      <c r="U25857" s="26"/>
    </row>
    <row r="25858" spans="1:21" s="39" customFormat="1" ht="11.25" customHeight="1" x14ac:dyDescent="0.2">
      <c r="A25858" s="26"/>
      <c r="B25858" s="26"/>
      <c r="C25858" s="38"/>
      <c r="D25858" s="38"/>
      <c r="E25858" s="38"/>
      <c r="F25858" s="38"/>
      <c r="I25858" s="32"/>
      <c r="J25858" s="26"/>
      <c r="K25858" s="26"/>
      <c r="L25858" s="26"/>
      <c r="M25858" s="26"/>
      <c r="N25858" s="26"/>
      <c r="O25858" s="26"/>
      <c r="P25858" s="26"/>
      <c r="Q25858" s="26"/>
      <c r="R25858" s="26"/>
      <c r="S25858" s="26"/>
      <c r="T25858" s="26"/>
      <c r="U25858" s="26"/>
    </row>
    <row r="25859" spans="1:21" s="39" customFormat="1" ht="11.25" customHeight="1" x14ac:dyDescent="0.2">
      <c r="A25859" s="26"/>
      <c r="B25859" s="26"/>
      <c r="C25859" s="38"/>
      <c r="D25859" s="38"/>
      <c r="E25859" s="38"/>
      <c r="F25859" s="38"/>
      <c r="I25859" s="32"/>
      <c r="J25859" s="26"/>
      <c r="K25859" s="26"/>
      <c r="L25859" s="26"/>
      <c r="M25859" s="26"/>
      <c r="N25859" s="26"/>
      <c r="O25859" s="26"/>
      <c r="P25859" s="26"/>
      <c r="Q25859" s="26"/>
      <c r="R25859" s="26"/>
      <c r="S25859" s="26"/>
      <c r="T25859" s="26"/>
      <c r="U25859" s="26"/>
    </row>
    <row r="25860" spans="1:21" s="39" customFormat="1" ht="11.25" customHeight="1" x14ac:dyDescent="0.2">
      <c r="A25860" s="26"/>
      <c r="B25860" s="26"/>
      <c r="C25860" s="38"/>
      <c r="D25860" s="38"/>
      <c r="E25860" s="38"/>
      <c r="F25860" s="38"/>
      <c r="I25860" s="32"/>
      <c r="J25860" s="26"/>
      <c r="K25860" s="26"/>
      <c r="L25860" s="26"/>
      <c r="M25860" s="26"/>
      <c r="N25860" s="26"/>
      <c r="O25860" s="26"/>
      <c r="P25860" s="26"/>
      <c r="Q25860" s="26"/>
      <c r="R25860" s="26"/>
      <c r="S25860" s="26"/>
      <c r="T25860" s="26"/>
      <c r="U25860" s="26"/>
    </row>
    <row r="25861" spans="1:21" s="39" customFormat="1" ht="11.25" customHeight="1" x14ac:dyDescent="0.2">
      <c r="A25861" s="26"/>
      <c r="B25861" s="26"/>
      <c r="C25861" s="38"/>
      <c r="D25861" s="38"/>
      <c r="E25861" s="38"/>
      <c r="F25861" s="38"/>
      <c r="I25861" s="32"/>
      <c r="J25861" s="26"/>
      <c r="K25861" s="26"/>
      <c r="L25861" s="26"/>
      <c r="M25861" s="26"/>
      <c r="N25861" s="26"/>
      <c r="O25861" s="26"/>
      <c r="P25861" s="26"/>
      <c r="Q25861" s="26"/>
      <c r="R25861" s="26"/>
      <c r="S25861" s="26"/>
      <c r="T25861" s="26"/>
      <c r="U25861" s="26"/>
    </row>
    <row r="25862" spans="1:21" s="39" customFormat="1" ht="11.25" customHeight="1" x14ac:dyDescent="0.2">
      <c r="A25862" s="26"/>
      <c r="B25862" s="26"/>
      <c r="C25862" s="38"/>
      <c r="D25862" s="38"/>
      <c r="E25862" s="38"/>
      <c r="F25862" s="38"/>
      <c r="I25862" s="32"/>
      <c r="J25862" s="26"/>
      <c r="K25862" s="26"/>
      <c r="L25862" s="26"/>
      <c r="M25862" s="26"/>
      <c r="N25862" s="26"/>
      <c r="O25862" s="26"/>
      <c r="P25862" s="26"/>
      <c r="Q25862" s="26"/>
      <c r="R25862" s="26"/>
      <c r="S25862" s="26"/>
      <c r="T25862" s="26"/>
      <c r="U25862" s="26"/>
    </row>
    <row r="25863" spans="1:21" s="39" customFormat="1" ht="11.25" customHeight="1" x14ac:dyDescent="0.2">
      <c r="A25863" s="26"/>
      <c r="B25863" s="26"/>
      <c r="C25863" s="38"/>
      <c r="D25863" s="38"/>
      <c r="E25863" s="38"/>
      <c r="F25863" s="38"/>
      <c r="I25863" s="32"/>
      <c r="J25863" s="26"/>
      <c r="K25863" s="26"/>
      <c r="L25863" s="26"/>
      <c r="M25863" s="26"/>
      <c r="N25863" s="26"/>
      <c r="O25863" s="26"/>
      <c r="P25863" s="26"/>
      <c r="Q25863" s="26"/>
      <c r="R25863" s="26"/>
      <c r="S25863" s="26"/>
      <c r="T25863" s="26"/>
      <c r="U25863" s="26"/>
    </row>
    <row r="25864" spans="1:21" s="39" customFormat="1" ht="11.25" customHeight="1" x14ac:dyDescent="0.2">
      <c r="A25864" s="26"/>
      <c r="B25864" s="26"/>
      <c r="C25864" s="38"/>
      <c r="D25864" s="38"/>
      <c r="E25864" s="38"/>
      <c r="F25864" s="38"/>
      <c r="I25864" s="32"/>
      <c r="J25864" s="26"/>
      <c r="K25864" s="26"/>
      <c r="L25864" s="26"/>
      <c r="M25864" s="26"/>
      <c r="N25864" s="26"/>
      <c r="O25864" s="26"/>
      <c r="P25864" s="26"/>
      <c r="Q25864" s="26"/>
      <c r="R25864" s="26"/>
      <c r="S25864" s="26"/>
      <c r="T25864" s="26"/>
      <c r="U25864" s="26"/>
    </row>
    <row r="25865" spans="1:21" s="39" customFormat="1" ht="11.25" customHeight="1" x14ac:dyDescent="0.2">
      <c r="A25865" s="26"/>
      <c r="B25865" s="26"/>
      <c r="C25865" s="38"/>
      <c r="D25865" s="38"/>
      <c r="E25865" s="38"/>
      <c r="F25865" s="38"/>
      <c r="I25865" s="32"/>
      <c r="J25865" s="26"/>
      <c r="K25865" s="26"/>
      <c r="L25865" s="26"/>
      <c r="M25865" s="26"/>
      <c r="N25865" s="26"/>
      <c r="O25865" s="26"/>
      <c r="P25865" s="26"/>
      <c r="Q25865" s="26"/>
      <c r="R25865" s="26"/>
      <c r="S25865" s="26"/>
      <c r="T25865" s="26"/>
      <c r="U25865" s="26"/>
    </row>
    <row r="25866" spans="1:21" s="39" customFormat="1" ht="11.25" customHeight="1" x14ac:dyDescent="0.2">
      <c r="A25866" s="26"/>
      <c r="B25866" s="26"/>
      <c r="C25866" s="38"/>
      <c r="D25866" s="38"/>
      <c r="E25866" s="38"/>
      <c r="F25866" s="38"/>
      <c r="I25866" s="32"/>
      <c r="J25866" s="26"/>
      <c r="K25866" s="26"/>
      <c r="L25866" s="26"/>
      <c r="M25866" s="26"/>
      <c r="N25866" s="26"/>
      <c r="O25866" s="26"/>
      <c r="P25866" s="26"/>
      <c r="Q25866" s="26"/>
      <c r="R25866" s="26"/>
      <c r="S25866" s="26"/>
      <c r="T25866" s="26"/>
      <c r="U25866" s="26"/>
    </row>
    <row r="25867" spans="1:21" s="39" customFormat="1" ht="11.25" customHeight="1" x14ac:dyDescent="0.2">
      <c r="A25867" s="26"/>
      <c r="B25867" s="26"/>
      <c r="C25867" s="38"/>
      <c r="D25867" s="38"/>
      <c r="E25867" s="38"/>
      <c r="F25867" s="38"/>
      <c r="I25867" s="32"/>
      <c r="J25867" s="26"/>
      <c r="K25867" s="26"/>
      <c r="L25867" s="26"/>
      <c r="M25867" s="26"/>
      <c r="N25867" s="26"/>
      <c r="O25867" s="26"/>
      <c r="P25867" s="26"/>
      <c r="Q25867" s="26"/>
      <c r="R25867" s="26"/>
      <c r="S25867" s="26"/>
      <c r="T25867" s="26"/>
      <c r="U25867" s="26"/>
    </row>
    <row r="25868" spans="1:21" s="39" customFormat="1" ht="11.25" customHeight="1" x14ac:dyDescent="0.2">
      <c r="A25868" s="26"/>
      <c r="B25868" s="26"/>
      <c r="C25868" s="38"/>
      <c r="D25868" s="38"/>
      <c r="E25868" s="38"/>
      <c r="F25868" s="38"/>
      <c r="I25868" s="32"/>
      <c r="J25868" s="26"/>
      <c r="K25868" s="26"/>
      <c r="L25868" s="26"/>
      <c r="M25868" s="26"/>
      <c r="N25868" s="26"/>
      <c r="O25868" s="26"/>
      <c r="P25868" s="26"/>
      <c r="Q25868" s="26"/>
      <c r="R25868" s="26"/>
      <c r="S25868" s="26"/>
      <c r="T25868" s="26"/>
      <c r="U25868" s="26"/>
    </row>
    <row r="25869" spans="1:21" s="39" customFormat="1" ht="11.25" customHeight="1" x14ac:dyDescent="0.2">
      <c r="A25869" s="26"/>
      <c r="B25869" s="26"/>
      <c r="C25869" s="38"/>
      <c r="D25869" s="38"/>
      <c r="E25869" s="38"/>
      <c r="F25869" s="38"/>
      <c r="I25869" s="32"/>
      <c r="J25869" s="26"/>
      <c r="K25869" s="26"/>
      <c r="L25869" s="26"/>
      <c r="M25869" s="26"/>
      <c r="N25869" s="26"/>
      <c r="O25869" s="26"/>
      <c r="P25869" s="26"/>
      <c r="Q25869" s="26"/>
      <c r="R25869" s="26"/>
      <c r="S25869" s="26"/>
      <c r="T25869" s="26"/>
      <c r="U25869" s="26"/>
    </row>
    <row r="25870" spans="1:21" s="39" customFormat="1" ht="11.25" customHeight="1" x14ac:dyDescent="0.2">
      <c r="A25870" s="26"/>
      <c r="B25870" s="26"/>
      <c r="C25870" s="38"/>
      <c r="D25870" s="38"/>
      <c r="E25870" s="38"/>
      <c r="F25870" s="38"/>
      <c r="I25870" s="32"/>
      <c r="J25870" s="26"/>
      <c r="K25870" s="26"/>
      <c r="L25870" s="26"/>
      <c r="M25870" s="26"/>
      <c r="N25870" s="26"/>
      <c r="O25870" s="26"/>
      <c r="P25870" s="26"/>
      <c r="Q25870" s="26"/>
      <c r="R25870" s="26"/>
      <c r="S25870" s="26"/>
      <c r="T25870" s="26"/>
      <c r="U25870" s="26"/>
    </row>
    <row r="25871" spans="1:21" s="39" customFormat="1" ht="11.25" customHeight="1" x14ac:dyDescent="0.2">
      <c r="A25871" s="26"/>
      <c r="B25871" s="26"/>
      <c r="C25871" s="38"/>
      <c r="D25871" s="38"/>
      <c r="E25871" s="38"/>
      <c r="F25871" s="38"/>
      <c r="I25871" s="32"/>
      <c r="J25871" s="26"/>
      <c r="K25871" s="26"/>
      <c r="L25871" s="26"/>
      <c r="M25871" s="26"/>
      <c r="N25871" s="26"/>
      <c r="O25871" s="26"/>
      <c r="P25871" s="26"/>
      <c r="Q25871" s="26"/>
      <c r="R25871" s="26"/>
      <c r="S25871" s="26"/>
      <c r="T25871" s="26"/>
      <c r="U25871" s="26"/>
    </row>
    <row r="25872" spans="1:21" s="39" customFormat="1" ht="11.25" customHeight="1" x14ac:dyDescent="0.2">
      <c r="A25872" s="26"/>
      <c r="B25872" s="26"/>
      <c r="C25872" s="38"/>
      <c r="D25872" s="38"/>
      <c r="E25872" s="38"/>
      <c r="F25872" s="38"/>
      <c r="I25872" s="32"/>
      <c r="J25872" s="26"/>
      <c r="K25872" s="26"/>
      <c r="L25872" s="26"/>
      <c r="M25872" s="26"/>
      <c r="N25872" s="26"/>
      <c r="O25872" s="26"/>
      <c r="P25872" s="26"/>
      <c r="Q25872" s="26"/>
      <c r="R25872" s="26"/>
      <c r="S25872" s="26"/>
      <c r="T25872" s="26"/>
      <c r="U25872" s="26"/>
    </row>
    <row r="25873" spans="1:21" s="39" customFormat="1" ht="11.25" customHeight="1" x14ac:dyDescent="0.2">
      <c r="A25873" s="26"/>
      <c r="B25873" s="26"/>
      <c r="C25873" s="38"/>
      <c r="D25873" s="38"/>
      <c r="E25873" s="38"/>
      <c r="F25873" s="38"/>
      <c r="I25873" s="32"/>
      <c r="J25873" s="26"/>
      <c r="K25873" s="26"/>
      <c r="L25873" s="26"/>
      <c r="M25873" s="26"/>
      <c r="N25873" s="26"/>
      <c r="O25873" s="26"/>
      <c r="P25873" s="26"/>
      <c r="Q25873" s="26"/>
      <c r="R25873" s="26"/>
      <c r="S25873" s="26"/>
      <c r="T25873" s="26"/>
      <c r="U25873" s="26"/>
    </row>
    <row r="25874" spans="1:21" s="39" customFormat="1" ht="11.25" customHeight="1" x14ac:dyDescent="0.2">
      <c r="A25874" s="26"/>
      <c r="B25874" s="26"/>
      <c r="C25874" s="38"/>
      <c r="D25874" s="38"/>
      <c r="E25874" s="38"/>
      <c r="F25874" s="38"/>
      <c r="I25874" s="32"/>
      <c r="J25874" s="26"/>
      <c r="K25874" s="26"/>
      <c r="L25874" s="26"/>
      <c r="M25874" s="26"/>
      <c r="N25874" s="26"/>
      <c r="O25874" s="26"/>
      <c r="P25874" s="26"/>
      <c r="Q25874" s="26"/>
      <c r="R25874" s="26"/>
      <c r="S25874" s="26"/>
      <c r="T25874" s="26"/>
      <c r="U25874" s="26"/>
    </row>
    <row r="25875" spans="1:21" s="39" customFormat="1" ht="11.25" customHeight="1" x14ac:dyDescent="0.2">
      <c r="A25875" s="26"/>
      <c r="B25875" s="26"/>
      <c r="C25875" s="38"/>
      <c r="D25875" s="38"/>
      <c r="E25875" s="38"/>
      <c r="F25875" s="38"/>
      <c r="I25875" s="32"/>
      <c r="J25875" s="26"/>
      <c r="K25875" s="26"/>
      <c r="L25875" s="26"/>
      <c r="M25875" s="26"/>
      <c r="N25875" s="26"/>
      <c r="O25875" s="26"/>
      <c r="P25875" s="26"/>
      <c r="Q25875" s="26"/>
      <c r="R25875" s="26"/>
      <c r="S25875" s="26"/>
      <c r="T25875" s="26"/>
      <c r="U25875" s="26"/>
    </row>
    <row r="25876" spans="1:21" s="39" customFormat="1" ht="11.25" customHeight="1" x14ac:dyDescent="0.2">
      <c r="A25876" s="26"/>
      <c r="B25876" s="26"/>
      <c r="C25876" s="38"/>
      <c r="D25876" s="38"/>
      <c r="E25876" s="38"/>
      <c r="F25876" s="38"/>
      <c r="I25876" s="32"/>
      <c r="J25876" s="26"/>
      <c r="K25876" s="26"/>
      <c r="L25876" s="26"/>
      <c r="M25876" s="26"/>
      <c r="N25876" s="26"/>
      <c r="O25876" s="26"/>
      <c r="P25876" s="26"/>
      <c r="Q25876" s="26"/>
      <c r="R25876" s="26"/>
      <c r="S25876" s="26"/>
      <c r="T25876" s="26"/>
      <c r="U25876" s="26"/>
    </row>
    <row r="25877" spans="1:21" s="39" customFormat="1" ht="11.25" customHeight="1" x14ac:dyDescent="0.2">
      <c r="A25877" s="26"/>
      <c r="B25877" s="26"/>
      <c r="C25877" s="38"/>
      <c r="D25877" s="38"/>
      <c r="E25877" s="38"/>
      <c r="F25877" s="38"/>
      <c r="I25877" s="32"/>
      <c r="J25877" s="26"/>
      <c r="K25877" s="26"/>
      <c r="L25877" s="26"/>
      <c r="M25877" s="26"/>
      <c r="N25877" s="26"/>
      <c r="O25877" s="26"/>
      <c r="P25877" s="26"/>
      <c r="Q25877" s="26"/>
      <c r="R25877" s="26"/>
      <c r="S25877" s="26"/>
      <c r="T25877" s="26"/>
      <c r="U25877" s="26"/>
    </row>
    <row r="25878" spans="1:21" s="39" customFormat="1" ht="11.25" customHeight="1" x14ac:dyDescent="0.2">
      <c r="A25878" s="26"/>
      <c r="B25878" s="26"/>
      <c r="C25878" s="38"/>
      <c r="D25878" s="38"/>
      <c r="E25878" s="38"/>
      <c r="F25878" s="38"/>
      <c r="I25878" s="32"/>
      <c r="J25878" s="26"/>
      <c r="K25878" s="26"/>
      <c r="L25878" s="26"/>
      <c r="M25878" s="26"/>
      <c r="N25878" s="26"/>
      <c r="O25878" s="26"/>
      <c r="P25878" s="26"/>
      <c r="Q25878" s="26"/>
      <c r="R25878" s="26"/>
      <c r="S25878" s="26"/>
      <c r="T25878" s="26"/>
      <c r="U25878" s="26"/>
    </row>
    <row r="25879" spans="1:21" s="39" customFormat="1" ht="11.25" customHeight="1" x14ac:dyDescent="0.2">
      <c r="A25879" s="26"/>
      <c r="B25879" s="26"/>
      <c r="C25879" s="38"/>
      <c r="D25879" s="38"/>
      <c r="E25879" s="38"/>
      <c r="F25879" s="38"/>
      <c r="I25879" s="32"/>
      <c r="J25879" s="26"/>
      <c r="K25879" s="26"/>
      <c r="L25879" s="26"/>
      <c r="M25879" s="26"/>
      <c r="N25879" s="26"/>
      <c r="O25879" s="26"/>
      <c r="P25879" s="26"/>
      <c r="Q25879" s="26"/>
      <c r="R25879" s="26"/>
      <c r="S25879" s="26"/>
      <c r="T25879" s="26"/>
      <c r="U25879" s="26"/>
    </row>
    <row r="25880" spans="1:21" s="39" customFormat="1" ht="11.25" customHeight="1" x14ac:dyDescent="0.2">
      <c r="A25880" s="26"/>
      <c r="B25880" s="26"/>
      <c r="C25880" s="38"/>
      <c r="D25880" s="38"/>
      <c r="E25880" s="38"/>
      <c r="F25880" s="38"/>
      <c r="I25880" s="32"/>
      <c r="J25880" s="26"/>
      <c r="K25880" s="26"/>
      <c r="L25880" s="26"/>
      <c r="M25880" s="26"/>
      <c r="N25880" s="26"/>
      <c r="O25880" s="26"/>
      <c r="P25880" s="26"/>
      <c r="Q25880" s="26"/>
      <c r="R25880" s="26"/>
      <c r="S25880" s="26"/>
      <c r="T25880" s="26"/>
      <c r="U25880" s="26"/>
    </row>
    <row r="25881" spans="1:21" s="39" customFormat="1" ht="11.25" customHeight="1" x14ac:dyDescent="0.2">
      <c r="A25881" s="26"/>
      <c r="B25881" s="26"/>
      <c r="C25881" s="38"/>
      <c r="D25881" s="38"/>
      <c r="E25881" s="38"/>
      <c r="F25881" s="38"/>
      <c r="I25881" s="32"/>
      <c r="J25881" s="26"/>
      <c r="K25881" s="26"/>
      <c r="L25881" s="26"/>
      <c r="M25881" s="26"/>
      <c r="N25881" s="26"/>
      <c r="O25881" s="26"/>
      <c r="P25881" s="26"/>
      <c r="Q25881" s="26"/>
      <c r="R25881" s="26"/>
      <c r="S25881" s="26"/>
      <c r="T25881" s="26"/>
      <c r="U25881" s="26"/>
    </row>
    <row r="25882" spans="1:21" s="39" customFormat="1" ht="11.25" customHeight="1" x14ac:dyDescent="0.2">
      <c r="A25882" s="26"/>
      <c r="B25882" s="26"/>
      <c r="C25882" s="38"/>
      <c r="D25882" s="38"/>
      <c r="E25882" s="38"/>
      <c r="F25882" s="38"/>
      <c r="I25882" s="32"/>
      <c r="J25882" s="26"/>
      <c r="K25882" s="26"/>
      <c r="L25882" s="26"/>
      <c r="M25882" s="26"/>
      <c r="N25882" s="26"/>
      <c r="O25882" s="26"/>
      <c r="P25882" s="26"/>
      <c r="Q25882" s="26"/>
      <c r="R25882" s="26"/>
      <c r="S25882" s="26"/>
      <c r="T25882" s="26"/>
      <c r="U25882" s="26"/>
    </row>
    <row r="25883" spans="1:21" s="39" customFormat="1" ht="11.25" customHeight="1" x14ac:dyDescent="0.2">
      <c r="A25883" s="26"/>
      <c r="B25883" s="26"/>
      <c r="C25883" s="38"/>
      <c r="D25883" s="38"/>
      <c r="E25883" s="38"/>
      <c r="F25883" s="38"/>
      <c r="I25883" s="32"/>
      <c r="J25883" s="26"/>
      <c r="K25883" s="26"/>
      <c r="L25883" s="26"/>
      <c r="M25883" s="26"/>
      <c r="N25883" s="26"/>
      <c r="O25883" s="26"/>
      <c r="P25883" s="26"/>
      <c r="Q25883" s="26"/>
      <c r="R25883" s="26"/>
      <c r="S25883" s="26"/>
      <c r="T25883" s="26"/>
      <c r="U25883" s="26"/>
    </row>
    <row r="25884" spans="1:21" s="39" customFormat="1" ht="11.25" customHeight="1" x14ac:dyDescent="0.2">
      <c r="A25884" s="26"/>
      <c r="B25884" s="26"/>
      <c r="C25884" s="38"/>
      <c r="D25884" s="38"/>
      <c r="E25884" s="38"/>
      <c r="F25884" s="38"/>
      <c r="I25884" s="32"/>
      <c r="J25884" s="26"/>
      <c r="K25884" s="26"/>
      <c r="L25884" s="26"/>
      <c r="M25884" s="26"/>
      <c r="N25884" s="26"/>
      <c r="O25884" s="26"/>
      <c r="P25884" s="26"/>
      <c r="Q25884" s="26"/>
      <c r="R25884" s="26"/>
      <c r="S25884" s="26"/>
      <c r="T25884" s="26"/>
      <c r="U25884" s="26"/>
    </row>
    <row r="25885" spans="1:21" s="39" customFormat="1" ht="11.25" customHeight="1" x14ac:dyDescent="0.2">
      <c r="A25885" s="26"/>
      <c r="B25885" s="26"/>
      <c r="C25885" s="38"/>
      <c r="D25885" s="38"/>
      <c r="E25885" s="38"/>
      <c r="F25885" s="38"/>
      <c r="I25885" s="32"/>
      <c r="J25885" s="26"/>
      <c r="K25885" s="26"/>
      <c r="L25885" s="26"/>
      <c r="M25885" s="26"/>
      <c r="N25885" s="26"/>
      <c r="O25885" s="26"/>
      <c r="P25885" s="26"/>
      <c r="Q25885" s="26"/>
      <c r="R25885" s="26"/>
      <c r="S25885" s="26"/>
      <c r="T25885" s="26"/>
      <c r="U25885" s="26"/>
    </row>
    <row r="25886" spans="1:21" s="39" customFormat="1" ht="11.25" customHeight="1" x14ac:dyDescent="0.2">
      <c r="A25886" s="26"/>
      <c r="B25886" s="26"/>
      <c r="C25886" s="38"/>
      <c r="D25886" s="38"/>
      <c r="E25886" s="38"/>
      <c r="F25886" s="38"/>
      <c r="I25886" s="32"/>
      <c r="J25886" s="26"/>
      <c r="K25886" s="26"/>
      <c r="L25886" s="26"/>
      <c r="M25886" s="26"/>
      <c r="N25886" s="26"/>
      <c r="O25886" s="26"/>
      <c r="P25886" s="26"/>
      <c r="Q25886" s="26"/>
      <c r="R25886" s="26"/>
      <c r="S25886" s="26"/>
      <c r="T25886" s="26"/>
      <c r="U25886" s="26"/>
    </row>
    <row r="25887" spans="1:21" s="39" customFormat="1" ht="11.25" customHeight="1" x14ac:dyDescent="0.2">
      <c r="A25887" s="26"/>
      <c r="B25887" s="26"/>
      <c r="C25887" s="38"/>
      <c r="D25887" s="38"/>
      <c r="E25887" s="38"/>
      <c r="F25887" s="38"/>
      <c r="I25887" s="32"/>
      <c r="J25887" s="26"/>
      <c r="K25887" s="26"/>
      <c r="L25887" s="26"/>
      <c r="M25887" s="26"/>
      <c r="N25887" s="26"/>
      <c r="O25887" s="26"/>
      <c r="P25887" s="26"/>
      <c r="Q25887" s="26"/>
      <c r="R25887" s="26"/>
      <c r="S25887" s="26"/>
      <c r="T25887" s="26"/>
      <c r="U25887" s="26"/>
    </row>
    <row r="25888" spans="1:21" s="39" customFormat="1" ht="11.25" customHeight="1" x14ac:dyDescent="0.2">
      <c r="A25888" s="26"/>
      <c r="B25888" s="26"/>
      <c r="C25888" s="38"/>
      <c r="D25888" s="38"/>
      <c r="E25888" s="38"/>
      <c r="F25888" s="38"/>
      <c r="I25888" s="32"/>
      <c r="J25888" s="26"/>
      <c r="K25888" s="26"/>
      <c r="L25888" s="26"/>
      <c r="M25888" s="26"/>
      <c r="N25888" s="26"/>
      <c r="O25888" s="26"/>
      <c r="P25888" s="26"/>
      <c r="Q25888" s="26"/>
      <c r="R25888" s="26"/>
      <c r="S25888" s="26"/>
      <c r="T25888" s="26"/>
      <c r="U25888" s="26"/>
    </row>
    <row r="25889" spans="1:21" s="39" customFormat="1" ht="11.25" customHeight="1" x14ac:dyDescent="0.2">
      <c r="A25889" s="26"/>
      <c r="B25889" s="26"/>
      <c r="C25889" s="38"/>
      <c r="D25889" s="38"/>
      <c r="E25889" s="38"/>
      <c r="F25889" s="38"/>
      <c r="I25889" s="32"/>
      <c r="J25889" s="26"/>
      <c r="K25889" s="26"/>
      <c r="L25889" s="26"/>
      <c r="M25889" s="26"/>
      <c r="N25889" s="26"/>
      <c r="O25889" s="26"/>
      <c r="P25889" s="26"/>
      <c r="Q25889" s="26"/>
      <c r="R25889" s="26"/>
      <c r="S25889" s="26"/>
      <c r="T25889" s="26"/>
      <c r="U25889" s="26"/>
    </row>
    <row r="25890" spans="1:21" s="39" customFormat="1" ht="11.25" customHeight="1" x14ac:dyDescent="0.2">
      <c r="A25890" s="26"/>
      <c r="B25890" s="26"/>
      <c r="C25890" s="38"/>
      <c r="D25890" s="38"/>
      <c r="E25890" s="38"/>
      <c r="F25890" s="38"/>
      <c r="I25890" s="32"/>
      <c r="J25890" s="26"/>
      <c r="K25890" s="26"/>
      <c r="L25890" s="26"/>
      <c r="M25890" s="26"/>
      <c r="N25890" s="26"/>
      <c r="O25890" s="26"/>
      <c r="P25890" s="26"/>
      <c r="Q25890" s="26"/>
      <c r="R25890" s="26"/>
      <c r="S25890" s="26"/>
      <c r="T25890" s="26"/>
      <c r="U25890" s="26"/>
    </row>
    <row r="25891" spans="1:21" s="39" customFormat="1" ht="11.25" customHeight="1" x14ac:dyDescent="0.2">
      <c r="A25891" s="26"/>
      <c r="B25891" s="26"/>
      <c r="C25891" s="38"/>
      <c r="D25891" s="38"/>
      <c r="E25891" s="38"/>
      <c r="F25891" s="38"/>
      <c r="I25891" s="32"/>
      <c r="J25891" s="26"/>
      <c r="K25891" s="26"/>
      <c r="L25891" s="26"/>
      <c r="M25891" s="26"/>
      <c r="N25891" s="26"/>
      <c r="O25891" s="26"/>
      <c r="P25891" s="26"/>
      <c r="Q25891" s="26"/>
      <c r="R25891" s="26"/>
      <c r="S25891" s="26"/>
      <c r="T25891" s="26"/>
      <c r="U25891" s="26"/>
    </row>
    <row r="25892" spans="1:21" s="39" customFormat="1" ht="11.25" customHeight="1" x14ac:dyDescent="0.2">
      <c r="A25892" s="26"/>
      <c r="B25892" s="26"/>
      <c r="C25892" s="38"/>
      <c r="D25892" s="38"/>
      <c r="E25892" s="38"/>
      <c r="F25892" s="38"/>
      <c r="I25892" s="32"/>
      <c r="J25892" s="26"/>
      <c r="K25892" s="26"/>
      <c r="L25892" s="26"/>
      <c r="M25892" s="26"/>
      <c r="N25892" s="26"/>
      <c r="O25892" s="26"/>
      <c r="P25892" s="26"/>
      <c r="Q25892" s="26"/>
      <c r="R25892" s="26"/>
      <c r="S25892" s="26"/>
      <c r="T25892" s="26"/>
      <c r="U25892" s="26"/>
    </row>
    <row r="25893" spans="1:21" s="39" customFormat="1" ht="11.25" customHeight="1" x14ac:dyDescent="0.2">
      <c r="A25893" s="26"/>
      <c r="B25893" s="26"/>
      <c r="C25893" s="38"/>
      <c r="D25893" s="38"/>
      <c r="E25893" s="38"/>
      <c r="F25893" s="38"/>
      <c r="I25893" s="32"/>
      <c r="J25893" s="26"/>
      <c r="K25893" s="26"/>
      <c r="L25893" s="26"/>
      <c r="M25893" s="26"/>
      <c r="N25893" s="26"/>
      <c r="O25893" s="26"/>
      <c r="P25893" s="26"/>
      <c r="Q25893" s="26"/>
      <c r="R25893" s="26"/>
      <c r="S25893" s="26"/>
      <c r="T25893" s="26"/>
      <c r="U25893" s="26"/>
    </row>
    <row r="25894" spans="1:21" s="39" customFormat="1" ht="11.25" customHeight="1" x14ac:dyDescent="0.2">
      <c r="A25894" s="26"/>
      <c r="B25894" s="26"/>
      <c r="C25894" s="38"/>
      <c r="D25894" s="38"/>
      <c r="E25894" s="38"/>
      <c r="F25894" s="38"/>
      <c r="I25894" s="32"/>
      <c r="J25894" s="26"/>
      <c r="K25894" s="26"/>
      <c r="L25894" s="26"/>
      <c r="M25894" s="26"/>
      <c r="N25894" s="26"/>
      <c r="O25894" s="26"/>
      <c r="P25894" s="26"/>
      <c r="Q25894" s="26"/>
      <c r="R25894" s="26"/>
      <c r="S25894" s="26"/>
      <c r="T25894" s="26"/>
      <c r="U25894" s="26"/>
    </row>
    <row r="25895" spans="1:21" s="39" customFormat="1" ht="11.25" customHeight="1" x14ac:dyDescent="0.2">
      <c r="A25895" s="26"/>
      <c r="B25895" s="26"/>
      <c r="C25895" s="38"/>
      <c r="D25895" s="38"/>
      <c r="E25895" s="38"/>
      <c r="F25895" s="38"/>
      <c r="I25895" s="32"/>
      <c r="J25895" s="26"/>
      <c r="K25895" s="26"/>
      <c r="L25895" s="26"/>
      <c r="M25895" s="26"/>
      <c r="N25895" s="26"/>
      <c r="O25895" s="26"/>
      <c r="P25895" s="26"/>
      <c r="Q25895" s="26"/>
      <c r="R25895" s="26"/>
      <c r="S25895" s="26"/>
      <c r="T25895" s="26"/>
      <c r="U25895" s="26"/>
    </row>
    <row r="25896" spans="1:21" s="39" customFormat="1" ht="11.25" customHeight="1" x14ac:dyDescent="0.2">
      <c r="A25896" s="26"/>
      <c r="B25896" s="26"/>
      <c r="C25896" s="38"/>
      <c r="D25896" s="38"/>
      <c r="E25896" s="38"/>
      <c r="F25896" s="38"/>
      <c r="I25896" s="32"/>
      <c r="J25896" s="26"/>
      <c r="K25896" s="26"/>
      <c r="L25896" s="26"/>
      <c r="M25896" s="26"/>
      <c r="N25896" s="26"/>
      <c r="O25896" s="26"/>
      <c r="P25896" s="26"/>
      <c r="Q25896" s="26"/>
      <c r="R25896" s="26"/>
      <c r="S25896" s="26"/>
      <c r="T25896" s="26"/>
      <c r="U25896" s="26"/>
    </row>
    <row r="25897" spans="1:21" s="39" customFormat="1" ht="11.25" customHeight="1" x14ac:dyDescent="0.2">
      <c r="A25897" s="26"/>
      <c r="B25897" s="26"/>
      <c r="C25897" s="38"/>
      <c r="D25897" s="38"/>
      <c r="E25897" s="38"/>
      <c r="F25897" s="38"/>
      <c r="I25897" s="32"/>
      <c r="J25897" s="26"/>
      <c r="K25897" s="26"/>
      <c r="L25897" s="26"/>
      <c r="M25897" s="26"/>
      <c r="N25897" s="26"/>
      <c r="O25897" s="26"/>
      <c r="P25897" s="26"/>
      <c r="Q25897" s="26"/>
      <c r="R25897" s="26"/>
      <c r="S25897" s="26"/>
      <c r="T25897" s="26"/>
      <c r="U25897" s="26"/>
    </row>
    <row r="25898" spans="1:21" s="39" customFormat="1" ht="11.25" customHeight="1" x14ac:dyDescent="0.2">
      <c r="A25898" s="26"/>
      <c r="B25898" s="26"/>
      <c r="C25898" s="38"/>
      <c r="D25898" s="38"/>
      <c r="E25898" s="38"/>
      <c r="F25898" s="38"/>
      <c r="I25898" s="32"/>
      <c r="J25898" s="26"/>
      <c r="K25898" s="26"/>
      <c r="L25898" s="26"/>
      <c r="M25898" s="26"/>
      <c r="N25898" s="26"/>
      <c r="O25898" s="26"/>
      <c r="P25898" s="26"/>
      <c r="Q25898" s="26"/>
      <c r="R25898" s="26"/>
      <c r="S25898" s="26"/>
      <c r="T25898" s="26"/>
      <c r="U25898" s="26"/>
    </row>
    <row r="25899" spans="1:21" s="39" customFormat="1" ht="11.25" customHeight="1" x14ac:dyDescent="0.2">
      <c r="A25899" s="26"/>
      <c r="B25899" s="26"/>
      <c r="C25899" s="38"/>
      <c r="D25899" s="38"/>
      <c r="E25899" s="38"/>
      <c r="F25899" s="38"/>
      <c r="I25899" s="32"/>
      <c r="J25899" s="26"/>
      <c r="K25899" s="26"/>
      <c r="L25899" s="26"/>
      <c r="M25899" s="26"/>
      <c r="N25899" s="26"/>
      <c r="O25899" s="26"/>
      <c r="P25899" s="26"/>
      <c r="Q25899" s="26"/>
      <c r="R25899" s="26"/>
      <c r="S25899" s="26"/>
      <c r="T25899" s="26"/>
      <c r="U25899" s="26"/>
    </row>
    <row r="25900" spans="1:21" s="39" customFormat="1" ht="11.25" customHeight="1" x14ac:dyDescent="0.2">
      <c r="A25900" s="26"/>
      <c r="B25900" s="26"/>
      <c r="C25900" s="38"/>
      <c r="D25900" s="38"/>
      <c r="E25900" s="38"/>
      <c r="F25900" s="38"/>
      <c r="I25900" s="32"/>
      <c r="J25900" s="26"/>
      <c r="K25900" s="26"/>
      <c r="L25900" s="26"/>
      <c r="M25900" s="26"/>
      <c r="N25900" s="26"/>
      <c r="O25900" s="26"/>
      <c r="P25900" s="26"/>
      <c r="Q25900" s="26"/>
      <c r="R25900" s="26"/>
      <c r="S25900" s="26"/>
      <c r="T25900" s="26"/>
      <c r="U25900" s="26"/>
    </row>
    <row r="25901" spans="1:21" s="39" customFormat="1" ht="11.25" customHeight="1" x14ac:dyDescent="0.2">
      <c r="A25901" s="26"/>
      <c r="B25901" s="26"/>
      <c r="C25901" s="38"/>
      <c r="D25901" s="38"/>
      <c r="E25901" s="38"/>
      <c r="F25901" s="38"/>
      <c r="I25901" s="32"/>
      <c r="J25901" s="26"/>
      <c r="K25901" s="26"/>
      <c r="L25901" s="26"/>
      <c r="M25901" s="26"/>
      <c r="N25901" s="26"/>
      <c r="O25901" s="26"/>
      <c r="P25901" s="26"/>
      <c r="Q25901" s="26"/>
      <c r="R25901" s="26"/>
      <c r="S25901" s="26"/>
      <c r="T25901" s="26"/>
      <c r="U25901" s="26"/>
    </row>
    <row r="25902" spans="1:21" s="39" customFormat="1" ht="11.25" customHeight="1" x14ac:dyDescent="0.2">
      <c r="A25902" s="26"/>
      <c r="B25902" s="26"/>
      <c r="C25902" s="38"/>
      <c r="D25902" s="38"/>
      <c r="E25902" s="38"/>
      <c r="F25902" s="38"/>
      <c r="I25902" s="32"/>
      <c r="J25902" s="26"/>
      <c r="K25902" s="26"/>
      <c r="L25902" s="26"/>
      <c r="M25902" s="26"/>
      <c r="N25902" s="26"/>
      <c r="O25902" s="26"/>
      <c r="P25902" s="26"/>
      <c r="Q25902" s="26"/>
      <c r="R25902" s="26"/>
      <c r="S25902" s="26"/>
      <c r="T25902" s="26"/>
      <c r="U25902" s="26"/>
    </row>
    <row r="25903" spans="1:21" s="39" customFormat="1" ht="11.25" customHeight="1" x14ac:dyDescent="0.2">
      <c r="A25903" s="26"/>
      <c r="B25903" s="26"/>
      <c r="C25903" s="38"/>
      <c r="D25903" s="38"/>
      <c r="E25903" s="38"/>
      <c r="F25903" s="38"/>
      <c r="I25903" s="32"/>
      <c r="J25903" s="26"/>
      <c r="K25903" s="26"/>
      <c r="L25903" s="26"/>
      <c r="M25903" s="26"/>
      <c r="N25903" s="26"/>
      <c r="O25903" s="26"/>
      <c r="P25903" s="26"/>
      <c r="Q25903" s="26"/>
      <c r="R25903" s="26"/>
      <c r="S25903" s="26"/>
      <c r="T25903" s="26"/>
      <c r="U25903" s="26"/>
    </row>
    <row r="25904" spans="1:21" s="39" customFormat="1" ht="11.25" customHeight="1" x14ac:dyDescent="0.2">
      <c r="A25904" s="26"/>
      <c r="B25904" s="26"/>
      <c r="C25904" s="38"/>
      <c r="D25904" s="38"/>
      <c r="E25904" s="38"/>
      <c r="F25904" s="38"/>
      <c r="I25904" s="32"/>
      <c r="J25904" s="26"/>
      <c r="K25904" s="26"/>
      <c r="L25904" s="26"/>
      <c r="M25904" s="26"/>
      <c r="N25904" s="26"/>
      <c r="O25904" s="26"/>
      <c r="P25904" s="26"/>
      <c r="Q25904" s="26"/>
      <c r="R25904" s="26"/>
      <c r="S25904" s="26"/>
      <c r="T25904" s="26"/>
      <c r="U25904" s="26"/>
    </row>
    <row r="25905" spans="1:21" s="39" customFormat="1" ht="11.25" customHeight="1" x14ac:dyDescent="0.2">
      <c r="A25905" s="26"/>
      <c r="B25905" s="26"/>
      <c r="C25905" s="38"/>
      <c r="D25905" s="38"/>
      <c r="E25905" s="38"/>
      <c r="F25905" s="38"/>
      <c r="I25905" s="32"/>
      <c r="J25905" s="26"/>
      <c r="K25905" s="26"/>
      <c r="L25905" s="26"/>
      <c r="M25905" s="26"/>
      <c r="N25905" s="26"/>
      <c r="O25905" s="26"/>
      <c r="P25905" s="26"/>
      <c r="Q25905" s="26"/>
      <c r="R25905" s="26"/>
      <c r="S25905" s="26"/>
      <c r="T25905" s="26"/>
      <c r="U25905" s="26"/>
    </row>
    <row r="25906" spans="1:21" s="39" customFormat="1" ht="11.25" customHeight="1" x14ac:dyDescent="0.2">
      <c r="A25906" s="26"/>
      <c r="B25906" s="26"/>
      <c r="C25906" s="38"/>
      <c r="D25906" s="38"/>
      <c r="E25906" s="38"/>
      <c r="F25906" s="38"/>
      <c r="I25906" s="32"/>
      <c r="J25906" s="26"/>
      <c r="K25906" s="26"/>
      <c r="L25906" s="26"/>
      <c r="M25906" s="26"/>
      <c r="N25906" s="26"/>
      <c r="O25906" s="26"/>
      <c r="P25906" s="26"/>
      <c r="Q25906" s="26"/>
      <c r="R25906" s="26"/>
      <c r="S25906" s="26"/>
      <c r="T25906" s="26"/>
      <c r="U25906" s="26"/>
    </row>
    <row r="25907" spans="1:21" s="39" customFormat="1" ht="11.25" customHeight="1" x14ac:dyDescent="0.2">
      <c r="A25907" s="26"/>
      <c r="B25907" s="26"/>
      <c r="C25907" s="38"/>
      <c r="D25907" s="38"/>
      <c r="E25907" s="38"/>
      <c r="F25907" s="38"/>
      <c r="I25907" s="32"/>
      <c r="J25907" s="26"/>
      <c r="K25907" s="26"/>
      <c r="L25907" s="26"/>
      <c r="M25907" s="26"/>
      <c r="N25907" s="26"/>
      <c r="O25907" s="26"/>
      <c r="P25907" s="26"/>
      <c r="Q25907" s="26"/>
      <c r="R25907" s="26"/>
      <c r="S25907" s="26"/>
      <c r="T25907" s="26"/>
      <c r="U25907" s="26"/>
    </row>
    <row r="25908" spans="1:21" s="39" customFormat="1" ht="11.25" customHeight="1" x14ac:dyDescent="0.2">
      <c r="A25908" s="26"/>
      <c r="B25908" s="26"/>
      <c r="C25908" s="38"/>
      <c r="D25908" s="38"/>
      <c r="E25908" s="38"/>
      <c r="F25908" s="38"/>
      <c r="I25908" s="32"/>
      <c r="J25908" s="26"/>
      <c r="K25908" s="26"/>
      <c r="L25908" s="26"/>
      <c r="M25908" s="26"/>
      <c r="N25908" s="26"/>
      <c r="O25908" s="26"/>
      <c r="P25908" s="26"/>
      <c r="Q25908" s="26"/>
      <c r="R25908" s="26"/>
      <c r="S25908" s="26"/>
      <c r="T25908" s="26"/>
      <c r="U25908" s="26"/>
    </row>
    <row r="25909" spans="1:21" s="39" customFormat="1" ht="11.25" customHeight="1" x14ac:dyDescent="0.2">
      <c r="A25909" s="26"/>
      <c r="B25909" s="26"/>
      <c r="C25909" s="38"/>
      <c r="D25909" s="38"/>
      <c r="E25909" s="38"/>
      <c r="F25909" s="38"/>
      <c r="I25909" s="32"/>
      <c r="J25909" s="26"/>
      <c r="K25909" s="26"/>
      <c r="L25909" s="26"/>
      <c r="M25909" s="26"/>
      <c r="N25909" s="26"/>
      <c r="O25909" s="26"/>
      <c r="P25909" s="26"/>
      <c r="Q25909" s="26"/>
      <c r="R25909" s="26"/>
      <c r="S25909" s="26"/>
      <c r="T25909" s="26"/>
      <c r="U25909" s="26"/>
    </row>
    <row r="25910" spans="1:21" s="39" customFormat="1" ht="11.25" customHeight="1" x14ac:dyDescent="0.2">
      <c r="A25910" s="26"/>
      <c r="B25910" s="26"/>
      <c r="C25910" s="38"/>
      <c r="D25910" s="38"/>
      <c r="E25910" s="38"/>
      <c r="F25910" s="38"/>
      <c r="I25910" s="32"/>
      <c r="J25910" s="26"/>
      <c r="K25910" s="26"/>
      <c r="L25910" s="26"/>
      <c r="M25910" s="26"/>
      <c r="N25910" s="26"/>
      <c r="O25910" s="26"/>
      <c r="P25910" s="26"/>
      <c r="Q25910" s="26"/>
      <c r="R25910" s="26"/>
      <c r="S25910" s="26"/>
      <c r="T25910" s="26"/>
      <c r="U25910" s="26"/>
    </row>
    <row r="25911" spans="1:21" s="39" customFormat="1" ht="11.25" customHeight="1" x14ac:dyDescent="0.2">
      <c r="A25911" s="26"/>
      <c r="B25911" s="26"/>
      <c r="C25911" s="38"/>
      <c r="D25911" s="38"/>
      <c r="E25911" s="38"/>
      <c r="F25911" s="38"/>
      <c r="I25911" s="32"/>
      <c r="J25911" s="26"/>
      <c r="K25911" s="26"/>
      <c r="L25911" s="26"/>
      <c r="M25911" s="26"/>
      <c r="N25911" s="26"/>
      <c r="O25911" s="26"/>
      <c r="P25911" s="26"/>
      <c r="Q25911" s="26"/>
      <c r="R25911" s="26"/>
      <c r="S25911" s="26"/>
      <c r="T25911" s="26"/>
      <c r="U25911" s="26"/>
    </row>
    <row r="25912" spans="1:21" s="39" customFormat="1" ht="11.25" customHeight="1" x14ac:dyDescent="0.2">
      <c r="A25912" s="26"/>
      <c r="B25912" s="26"/>
      <c r="C25912" s="38"/>
      <c r="D25912" s="38"/>
      <c r="E25912" s="38"/>
      <c r="F25912" s="38"/>
      <c r="I25912" s="32"/>
      <c r="J25912" s="26"/>
      <c r="K25912" s="26"/>
      <c r="L25912" s="26"/>
      <c r="M25912" s="26"/>
      <c r="N25912" s="26"/>
      <c r="O25912" s="26"/>
      <c r="P25912" s="26"/>
      <c r="Q25912" s="26"/>
      <c r="R25912" s="26"/>
      <c r="S25912" s="26"/>
      <c r="T25912" s="26"/>
      <c r="U25912" s="26"/>
    </row>
    <row r="25913" spans="1:21" s="39" customFormat="1" ht="11.25" customHeight="1" x14ac:dyDescent="0.2">
      <c r="A25913" s="26"/>
      <c r="B25913" s="26"/>
      <c r="C25913" s="38"/>
      <c r="D25913" s="38"/>
      <c r="E25913" s="38"/>
      <c r="F25913" s="38"/>
      <c r="I25913" s="32"/>
      <c r="J25913" s="26"/>
      <c r="K25913" s="26"/>
      <c r="L25913" s="26"/>
      <c r="M25913" s="26"/>
      <c r="N25913" s="26"/>
      <c r="O25913" s="26"/>
      <c r="P25913" s="26"/>
      <c r="Q25913" s="26"/>
      <c r="R25913" s="26"/>
      <c r="S25913" s="26"/>
      <c r="T25913" s="26"/>
      <c r="U25913" s="26"/>
    </row>
    <row r="25914" spans="1:21" s="39" customFormat="1" ht="11.25" customHeight="1" x14ac:dyDescent="0.2">
      <c r="A25914" s="26"/>
      <c r="B25914" s="26"/>
      <c r="C25914" s="38"/>
      <c r="D25914" s="38"/>
      <c r="E25914" s="38"/>
      <c r="F25914" s="38"/>
      <c r="I25914" s="32"/>
      <c r="J25914" s="26"/>
      <c r="K25914" s="26"/>
      <c r="L25914" s="26"/>
      <c r="M25914" s="26"/>
      <c r="N25914" s="26"/>
      <c r="O25914" s="26"/>
      <c r="P25914" s="26"/>
      <c r="Q25914" s="26"/>
      <c r="R25914" s="26"/>
      <c r="S25914" s="26"/>
      <c r="T25914" s="26"/>
      <c r="U25914" s="26"/>
    </row>
    <row r="25915" spans="1:21" s="39" customFormat="1" ht="11.25" customHeight="1" x14ac:dyDescent="0.2">
      <c r="A25915" s="26"/>
      <c r="B25915" s="26"/>
      <c r="C25915" s="38"/>
      <c r="D25915" s="38"/>
      <c r="E25915" s="38"/>
      <c r="F25915" s="38"/>
      <c r="I25915" s="32"/>
      <c r="J25915" s="26"/>
      <c r="K25915" s="26"/>
      <c r="L25915" s="26"/>
      <c r="M25915" s="26"/>
      <c r="N25915" s="26"/>
      <c r="O25915" s="26"/>
      <c r="P25915" s="26"/>
      <c r="Q25915" s="26"/>
      <c r="R25915" s="26"/>
      <c r="S25915" s="26"/>
      <c r="T25915" s="26"/>
      <c r="U25915" s="26"/>
    </row>
    <row r="25916" spans="1:21" s="39" customFormat="1" ht="11.25" customHeight="1" x14ac:dyDescent="0.2">
      <c r="A25916" s="26"/>
      <c r="B25916" s="26"/>
      <c r="C25916" s="38"/>
      <c r="D25916" s="38"/>
      <c r="E25916" s="38"/>
      <c r="F25916" s="38"/>
      <c r="I25916" s="32"/>
      <c r="J25916" s="26"/>
      <c r="K25916" s="26"/>
      <c r="L25916" s="26"/>
      <c r="M25916" s="26"/>
      <c r="N25916" s="26"/>
      <c r="O25916" s="26"/>
      <c r="P25916" s="26"/>
      <c r="Q25916" s="26"/>
      <c r="R25916" s="26"/>
      <c r="S25916" s="26"/>
      <c r="T25916" s="26"/>
      <c r="U25916" s="26"/>
    </row>
    <row r="25917" spans="1:21" s="39" customFormat="1" ht="11.25" customHeight="1" x14ac:dyDescent="0.2">
      <c r="A25917" s="26"/>
      <c r="B25917" s="26"/>
      <c r="C25917" s="38"/>
      <c r="D25917" s="38"/>
      <c r="E25917" s="38"/>
      <c r="F25917" s="38"/>
      <c r="I25917" s="32"/>
      <c r="J25917" s="26"/>
      <c r="K25917" s="26"/>
      <c r="L25917" s="26"/>
      <c r="M25917" s="26"/>
      <c r="N25917" s="26"/>
      <c r="O25917" s="26"/>
      <c r="P25917" s="26"/>
      <c r="Q25917" s="26"/>
      <c r="R25917" s="26"/>
      <c r="S25917" s="26"/>
      <c r="T25917" s="26"/>
      <c r="U25917" s="26"/>
    </row>
    <row r="25918" spans="1:21" s="39" customFormat="1" ht="11.25" customHeight="1" x14ac:dyDescent="0.2">
      <c r="A25918" s="26"/>
      <c r="B25918" s="26"/>
      <c r="C25918" s="38"/>
      <c r="D25918" s="38"/>
      <c r="E25918" s="38"/>
      <c r="F25918" s="38"/>
      <c r="I25918" s="32"/>
      <c r="J25918" s="26"/>
      <c r="K25918" s="26"/>
      <c r="L25918" s="26"/>
      <c r="M25918" s="26"/>
      <c r="N25918" s="26"/>
      <c r="O25918" s="26"/>
      <c r="P25918" s="26"/>
      <c r="Q25918" s="26"/>
      <c r="R25918" s="26"/>
      <c r="S25918" s="26"/>
      <c r="T25918" s="26"/>
      <c r="U25918" s="26"/>
    </row>
    <row r="25919" spans="1:21" s="39" customFormat="1" ht="11.25" customHeight="1" x14ac:dyDescent="0.2">
      <c r="A25919" s="26"/>
      <c r="B25919" s="26"/>
      <c r="C25919" s="38"/>
      <c r="D25919" s="38"/>
      <c r="E25919" s="38"/>
      <c r="F25919" s="38"/>
      <c r="I25919" s="32"/>
      <c r="J25919" s="26"/>
      <c r="K25919" s="26"/>
      <c r="L25919" s="26"/>
      <c r="M25919" s="26"/>
      <c r="N25919" s="26"/>
      <c r="O25919" s="26"/>
      <c r="P25919" s="26"/>
      <c r="Q25919" s="26"/>
      <c r="R25919" s="26"/>
      <c r="S25919" s="26"/>
      <c r="T25919" s="26"/>
      <c r="U25919" s="26"/>
    </row>
    <row r="25920" spans="1:21" s="39" customFormat="1" ht="11.25" customHeight="1" x14ac:dyDescent="0.2">
      <c r="A25920" s="26"/>
      <c r="B25920" s="26"/>
      <c r="C25920" s="38"/>
      <c r="D25920" s="38"/>
      <c r="E25920" s="38"/>
      <c r="F25920" s="38"/>
      <c r="I25920" s="32"/>
      <c r="J25920" s="26"/>
      <c r="K25920" s="26"/>
      <c r="L25920" s="26"/>
      <c r="M25920" s="26"/>
      <c r="N25920" s="26"/>
      <c r="O25920" s="26"/>
      <c r="P25920" s="26"/>
      <c r="Q25920" s="26"/>
      <c r="R25920" s="26"/>
      <c r="S25920" s="26"/>
      <c r="T25920" s="26"/>
      <c r="U25920" s="26"/>
    </row>
    <row r="25921" spans="1:21" s="39" customFormat="1" ht="11.25" customHeight="1" x14ac:dyDescent="0.2">
      <c r="A25921" s="26"/>
      <c r="B25921" s="26"/>
      <c r="C25921" s="38"/>
      <c r="D25921" s="38"/>
      <c r="E25921" s="38"/>
      <c r="F25921" s="38"/>
      <c r="I25921" s="32"/>
      <c r="J25921" s="26"/>
      <c r="K25921" s="26"/>
      <c r="L25921" s="26"/>
      <c r="M25921" s="26"/>
      <c r="N25921" s="26"/>
      <c r="O25921" s="26"/>
      <c r="P25921" s="26"/>
      <c r="Q25921" s="26"/>
      <c r="R25921" s="26"/>
      <c r="S25921" s="26"/>
      <c r="T25921" s="26"/>
      <c r="U25921" s="26"/>
    </row>
    <row r="25922" spans="1:21" s="39" customFormat="1" ht="11.25" customHeight="1" x14ac:dyDescent="0.2">
      <c r="A25922" s="26"/>
      <c r="B25922" s="26"/>
      <c r="C25922" s="38"/>
      <c r="D25922" s="38"/>
      <c r="E25922" s="38"/>
      <c r="F25922" s="38"/>
      <c r="I25922" s="32"/>
      <c r="J25922" s="26"/>
      <c r="K25922" s="26"/>
      <c r="L25922" s="26"/>
      <c r="M25922" s="26"/>
      <c r="N25922" s="26"/>
      <c r="O25922" s="26"/>
      <c r="P25922" s="26"/>
      <c r="Q25922" s="26"/>
      <c r="R25922" s="26"/>
      <c r="S25922" s="26"/>
      <c r="T25922" s="26"/>
      <c r="U25922" s="26"/>
    </row>
    <row r="25923" spans="1:21" s="39" customFormat="1" ht="11.25" customHeight="1" x14ac:dyDescent="0.2">
      <c r="A25923" s="26"/>
      <c r="B25923" s="26"/>
      <c r="C25923" s="38"/>
      <c r="D25923" s="38"/>
      <c r="E25923" s="38"/>
      <c r="F25923" s="38"/>
      <c r="I25923" s="32"/>
      <c r="J25923" s="26"/>
      <c r="K25923" s="26"/>
      <c r="L25923" s="26"/>
      <c r="M25923" s="26"/>
      <c r="N25923" s="26"/>
      <c r="O25923" s="26"/>
      <c r="P25923" s="26"/>
      <c r="Q25923" s="26"/>
      <c r="R25923" s="26"/>
      <c r="S25923" s="26"/>
      <c r="T25923" s="26"/>
      <c r="U25923" s="26"/>
    </row>
    <row r="25924" spans="1:21" s="39" customFormat="1" ht="11.25" customHeight="1" x14ac:dyDescent="0.2">
      <c r="A25924" s="26"/>
      <c r="B25924" s="26"/>
      <c r="C25924" s="38"/>
      <c r="D25924" s="38"/>
      <c r="E25924" s="38"/>
      <c r="F25924" s="38"/>
      <c r="I25924" s="32"/>
      <c r="J25924" s="26"/>
      <c r="K25924" s="26"/>
      <c r="L25924" s="26"/>
      <c r="M25924" s="26"/>
      <c r="N25924" s="26"/>
      <c r="O25924" s="26"/>
      <c r="P25924" s="26"/>
      <c r="Q25924" s="26"/>
      <c r="R25924" s="26"/>
      <c r="S25924" s="26"/>
      <c r="T25924" s="26"/>
      <c r="U25924" s="26"/>
    </row>
    <row r="25925" spans="1:21" s="39" customFormat="1" ht="11.25" customHeight="1" x14ac:dyDescent="0.2">
      <c r="A25925" s="26"/>
      <c r="B25925" s="26"/>
      <c r="C25925" s="38"/>
      <c r="D25925" s="38"/>
      <c r="E25925" s="38"/>
      <c r="F25925" s="38"/>
      <c r="I25925" s="32"/>
      <c r="J25925" s="26"/>
      <c r="K25925" s="26"/>
      <c r="L25925" s="26"/>
      <c r="M25925" s="26"/>
      <c r="N25925" s="26"/>
      <c r="O25925" s="26"/>
      <c r="P25925" s="26"/>
      <c r="Q25925" s="26"/>
      <c r="R25925" s="26"/>
      <c r="S25925" s="26"/>
      <c r="T25925" s="26"/>
      <c r="U25925" s="26"/>
    </row>
    <row r="25926" spans="1:21" s="39" customFormat="1" ht="11.25" customHeight="1" x14ac:dyDescent="0.2">
      <c r="A25926" s="26"/>
      <c r="B25926" s="26"/>
      <c r="C25926" s="38"/>
      <c r="D25926" s="38"/>
      <c r="E25926" s="38"/>
      <c r="F25926" s="38"/>
      <c r="I25926" s="32"/>
      <c r="J25926" s="26"/>
      <c r="K25926" s="26"/>
      <c r="L25926" s="26"/>
      <c r="M25926" s="26"/>
      <c r="N25926" s="26"/>
      <c r="O25926" s="26"/>
      <c r="P25926" s="26"/>
      <c r="Q25926" s="26"/>
      <c r="R25926" s="26"/>
      <c r="S25926" s="26"/>
      <c r="T25926" s="26"/>
      <c r="U25926" s="26"/>
    </row>
    <row r="25927" spans="1:21" s="39" customFormat="1" ht="11.25" customHeight="1" x14ac:dyDescent="0.2">
      <c r="A25927" s="26"/>
      <c r="B25927" s="26"/>
      <c r="C25927" s="38"/>
      <c r="D25927" s="38"/>
      <c r="E25927" s="38"/>
      <c r="F25927" s="38"/>
      <c r="I25927" s="32"/>
      <c r="J25927" s="26"/>
      <c r="K25927" s="26"/>
      <c r="L25927" s="26"/>
      <c r="M25927" s="26"/>
      <c r="N25927" s="26"/>
      <c r="O25927" s="26"/>
      <c r="P25927" s="26"/>
      <c r="Q25927" s="26"/>
      <c r="R25927" s="26"/>
      <c r="S25927" s="26"/>
      <c r="T25927" s="26"/>
      <c r="U25927" s="26"/>
    </row>
    <row r="25928" spans="1:21" s="39" customFormat="1" ht="11.25" customHeight="1" x14ac:dyDescent="0.2">
      <c r="A25928" s="26"/>
      <c r="B25928" s="26"/>
      <c r="C25928" s="38"/>
      <c r="D25928" s="38"/>
      <c r="E25928" s="38"/>
      <c r="F25928" s="38"/>
      <c r="I25928" s="32"/>
      <c r="J25928" s="26"/>
      <c r="K25928" s="26"/>
      <c r="L25928" s="26"/>
      <c r="M25928" s="26"/>
      <c r="N25928" s="26"/>
      <c r="O25928" s="26"/>
      <c r="P25928" s="26"/>
      <c r="Q25928" s="26"/>
      <c r="R25928" s="26"/>
      <c r="S25928" s="26"/>
      <c r="T25928" s="26"/>
      <c r="U25928" s="26"/>
    </row>
    <row r="25929" spans="1:21" s="39" customFormat="1" ht="11.25" customHeight="1" x14ac:dyDescent="0.2">
      <c r="A25929" s="26"/>
      <c r="B25929" s="26"/>
      <c r="C25929" s="38"/>
      <c r="D25929" s="38"/>
      <c r="E25929" s="38"/>
      <c r="F25929" s="38"/>
      <c r="I25929" s="32"/>
      <c r="J25929" s="26"/>
      <c r="K25929" s="26"/>
      <c r="L25929" s="26"/>
      <c r="M25929" s="26"/>
      <c r="N25929" s="26"/>
      <c r="O25929" s="26"/>
      <c r="P25929" s="26"/>
      <c r="Q25929" s="26"/>
      <c r="R25929" s="26"/>
      <c r="S25929" s="26"/>
      <c r="T25929" s="26"/>
      <c r="U25929" s="26"/>
    </row>
    <row r="25930" spans="1:21" s="39" customFormat="1" ht="11.25" customHeight="1" x14ac:dyDescent="0.2">
      <c r="A25930" s="26"/>
      <c r="B25930" s="26"/>
      <c r="C25930" s="38"/>
      <c r="D25930" s="38"/>
      <c r="E25930" s="38"/>
      <c r="F25930" s="38"/>
      <c r="I25930" s="32"/>
      <c r="J25930" s="26"/>
      <c r="K25930" s="26"/>
      <c r="L25930" s="26"/>
      <c r="M25930" s="26"/>
      <c r="N25930" s="26"/>
      <c r="O25930" s="26"/>
      <c r="P25930" s="26"/>
      <c r="Q25930" s="26"/>
      <c r="R25930" s="26"/>
      <c r="S25930" s="26"/>
      <c r="T25930" s="26"/>
      <c r="U25930" s="26"/>
    </row>
    <row r="25931" spans="1:21" s="39" customFormat="1" ht="11.25" customHeight="1" x14ac:dyDescent="0.2">
      <c r="A25931" s="26"/>
      <c r="B25931" s="26"/>
      <c r="C25931" s="38"/>
      <c r="D25931" s="38"/>
      <c r="E25931" s="38"/>
      <c r="F25931" s="38"/>
      <c r="I25931" s="32"/>
      <c r="J25931" s="26"/>
      <c r="K25931" s="26"/>
      <c r="L25931" s="26"/>
      <c r="M25931" s="26"/>
      <c r="N25931" s="26"/>
      <c r="O25931" s="26"/>
      <c r="P25931" s="26"/>
      <c r="Q25931" s="26"/>
      <c r="R25931" s="26"/>
      <c r="S25931" s="26"/>
      <c r="T25931" s="26"/>
      <c r="U25931" s="26"/>
    </row>
    <row r="25932" spans="1:21" s="39" customFormat="1" ht="11.25" customHeight="1" x14ac:dyDescent="0.2">
      <c r="A25932" s="26"/>
      <c r="B25932" s="26"/>
      <c r="C25932" s="38"/>
      <c r="D25932" s="38"/>
      <c r="E25932" s="38"/>
      <c r="F25932" s="38"/>
      <c r="I25932" s="32"/>
      <c r="J25932" s="26"/>
      <c r="K25932" s="26"/>
      <c r="L25932" s="26"/>
      <c r="M25932" s="26"/>
      <c r="N25932" s="26"/>
      <c r="O25932" s="26"/>
      <c r="P25932" s="26"/>
      <c r="Q25932" s="26"/>
      <c r="R25932" s="26"/>
      <c r="S25932" s="26"/>
      <c r="T25932" s="26"/>
      <c r="U25932" s="26"/>
    </row>
    <row r="25933" spans="1:21" s="39" customFormat="1" ht="11.25" customHeight="1" x14ac:dyDescent="0.2">
      <c r="A25933" s="26"/>
      <c r="B25933" s="26"/>
      <c r="C25933" s="38"/>
      <c r="D25933" s="38"/>
      <c r="E25933" s="38"/>
      <c r="F25933" s="38"/>
      <c r="I25933" s="32"/>
      <c r="J25933" s="26"/>
      <c r="K25933" s="26"/>
      <c r="L25933" s="26"/>
      <c r="M25933" s="26"/>
      <c r="N25933" s="26"/>
      <c r="O25933" s="26"/>
      <c r="P25933" s="26"/>
      <c r="Q25933" s="26"/>
      <c r="R25933" s="26"/>
      <c r="S25933" s="26"/>
      <c r="T25933" s="26"/>
      <c r="U25933" s="26"/>
    </row>
    <row r="25934" spans="1:21" s="39" customFormat="1" ht="11.25" customHeight="1" x14ac:dyDescent="0.2">
      <c r="A25934" s="26"/>
      <c r="B25934" s="26"/>
      <c r="C25934" s="38"/>
      <c r="D25934" s="38"/>
      <c r="E25934" s="38"/>
      <c r="F25934" s="38"/>
      <c r="I25934" s="32"/>
      <c r="J25934" s="26"/>
      <c r="K25934" s="26"/>
      <c r="L25934" s="26"/>
      <c r="M25934" s="26"/>
      <c r="N25934" s="26"/>
      <c r="O25934" s="26"/>
      <c r="P25934" s="26"/>
      <c r="Q25934" s="26"/>
      <c r="R25934" s="26"/>
      <c r="S25934" s="26"/>
      <c r="T25934" s="26"/>
      <c r="U25934" s="26"/>
    </row>
    <row r="25935" spans="1:21" s="39" customFormat="1" ht="11.25" customHeight="1" x14ac:dyDescent="0.2">
      <c r="A25935" s="26"/>
      <c r="B25935" s="26"/>
      <c r="C25935" s="38"/>
      <c r="D25935" s="38"/>
      <c r="E25935" s="38"/>
      <c r="F25935" s="38"/>
      <c r="I25935" s="32"/>
      <c r="J25935" s="26"/>
      <c r="K25935" s="26"/>
      <c r="L25935" s="26"/>
      <c r="M25935" s="26"/>
      <c r="N25935" s="26"/>
      <c r="O25935" s="26"/>
      <c r="P25935" s="26"/>
      <c r="Q25935" s="26"/>
      <c r="R25935" s="26"/>
      <c r="S25935" s="26"/>
      <c r="T25935" s="26"/>
      <c r="U25935" s="26"/>
    </row>
    <row r="25936" spans="1:21" s="39" customFormat="1" ht="11.25" customHeight="1" x14ac:dyDescent="0.2">
      <c r="A25936" s="26"/>
      <c r="B25936" s="26"/>
      <c r="C25936" s="38"/>
      <c r="D25936" s="38"/>
      <c r="E25936" s="38"/>
      <c r="F25936" s="38"/>
      <c r="I25936" s="32"/>
      <c r="J25936" s="26"/>
      <c r="K25936" s="26"/>
      <c r="L25936" s="26"/>
      <c r="M25936" s="26"/>
      <c r="N25936" s="26"/>
      <c r="O25936" s="26"/>
      <c r="P25936" s="26"/>
      <c r="Q25936" s="26"/>
      <c r="R25936" s="26"/>
      <c r="S25936" s="26"/>
      <c r="T25936" s="26"/>
      <c r="U25936" s="26"/>
    </row>
    <row r="25937" spans="1:21" s="39" customFormat="1" ht="11.25" customHeight="1" x14ac:dyDescent="0.2">
      <c r="A25937" s="26"/>
      <c r="B25937" s="26"/>
      <c r="C25937" s="38"/>
      <c r="D25937" s="38"/>
      <c r="E25937" s="38"/>
      <c r="F25937" s="38"/>
      <c r="I25937" s="32"/>
      <c r="J25937" s="26"/>
      <c r="K25937" s="26"/>
      <c r="L25937" s="26"/>
      <c r="M25937" s="26"/>
      <c r="N25937" s="26"/>
      <c r="O25937" s="26"/>
      <c r="P25937" s="26"/>
      <c r="Q25937" s="26"/>
      <c r="R25937" s="26"/>
      <c r="S25937" s="26"/>
      <c r="T25937" s="26"/>
      <c r="U25937" s="26"/>
    </row>
    <row r="25938" spans="1:21" s="39" customFormat="1" ht="11.25" customHeight="1" x14ac:dyDescent="0.2">
      <c r="A25938" s="26"/>
      <c r="B25938" s="26"/>
      <c r="C25938" s="38"/>
      <c r="D25938" s="38"/>
      <c r="E25938" s="38"/>
      <c r="F25938" s="38"/>
      <c r="I25938" s="32"/>
      <c r="J25938" s="26"/>
      <c r="K25938" s="26"/>
      <c r="L25938" s="26"/>
      <c r="M25938" s="26"/>
      <c r="N25938" s="26"/>
      <c r="O25938" s="26"/>
      <c r="P25938" s="26"/>
      <c r="Q25938" s="26"/>
      <c r="R25938" s="26"/>
      <c r="S25938" s="26"/>
      <c r="T25938" s="26"/>
      <c r="U25938" s="26"/>
    </row>
    <row r="25939" spans="1:21" s="39" customFormat="1" ht="11.25" customHeight="1" x14ac:dyDescent="0.2">
      <c r="A25939" s="26"/>
      <c r="B25939" s="26"/>
      <c r="C25939" s="38"/>
      <c r="D25939" s="38"/>
      <c r="E25939" s="38"/>
      <c r="F25939" s="38"/>
      <c r="I25939" s="32"/>
      <c r="J25939" s="26"/>
      <c r="K25939" s="26"/>
      <c r="L25939" s="26"/>
      <c r="M25939" s="26"/>
      <c r="N25939" s="26"/>
      <c r="O25939" s="26"/>
      <c r="P25939" s="26"/>
      <c r="Q25939" s="26"/>
      <c r="R25939" s="26"/>
      <c r="S25939" s="26"/>
      <c r="T25939" s="26"/>
      <c r="U25939" s="26"/>
    </row>
    <row r="25940" spans="1:21" s="39" customFormat="1" ht="11.25" customHeight="1" x14ac:dyDescent="0.2">
      <c r="A25940" s="26"/>
      <c r="B25940" s="26"/>
      <c r="C25940" s="38"/>
      <c r="D25940" s="38"/>
      <c r="E25940" s="38"/>
      <c r="F25940" s="38"/>
      <c r="I25940" s="32"/>
      <c r="J25940" s="26"/>
      <c r="K25940" s="26"/>
      <c r="L25940" s="26"/>
      <c r="M25940" s="26"/>
      <c r="N25940" s="26"/>
      <c r="O25940" s="26"/>
      <c r="P25940" s="26"/>
      <c r="Q25940" s="26"/>
      <c r="R25940" s="26"/>
      <c r="S25940" s="26"/>
      <c r="T25940" s="26"/>
      <c r="U25940" s="26"/>
    </row>
    <row r="25941" spans="1:21" s="39" customFormat="1" ht="11.25" customHeight="1" x14ac:dyDescent="0.2">
      <c r="A25941" s="26"/>
      <c r="B25941" s="26"/>
      <c r="C25941" s="38"/>
      <c r="D25941" s="38"/>
      <c r="E25941" s="38"/>
      <c r="F25941" s="38"/>
      <c r="I25941" s="32"/>
      <c r="J25941" s="26"/>
      <c r="K25941" s="26"/>
      <c r="L25941" s="26"/>
      <c r="M25941" s="26"/>
      <c r="N25941" s="26"/>
      <c r="O25941" s="26"/>
      <c r="P25941" s="26"/>
      <c r="Q25941" s="26"/>
      <c r="R25941" s="26"/>
      <c r="S25941" s="26"/>
      <c r="T25941" s="26"/>
      <c r="U25941" s="26"/>
    </row>
    <row r="25942" spans="1:21" s="39" customFormat="1" ht="11.25" customHeight="1" x14ac:dyDescent="0.2">
      <c r="A25942" s="26"/>
      <c r="B25942" s="26"/>
      <c r="C25942" s="38"/>
      <c r="D25942" s="38"/>
      <c r="E25942" s="38"/>
      <c r="F25942" s="38"/>
      <c r="I25942" s="32"/>
      <c r="J25942" s="26"/>
      <c r="K25942" s="26"/>
      <c r="L25942" s="26"/>
      <c r="M25942" s="26"/>
      <c r="N25942" s="26"/>
      <c r="O25942" s="26"/>
      <c r="P25942" s="26"/>
      <c r="Q25942" s="26"/>
      <c r="R25942" s="26"/>
      <c r="S25942" s="26"/>
      <c r="T25942" s="26"/>
      <c r="U25942" s="26"/>
    </row>
    <row r="25943" spans="1:21" s="39" customFormat="1" ht="11.25" customHeight="1" x14ac:dyDescent="0.2">
      <c r="A25943" s="26"/>
      <c r="B25943" s="26"/>
      <c r="C25943" s="38"/>
      <c r="D25943" s="38"/>
      <c r="E25943" s="38"/>
      <c r="F25943" s="38"/>
      <c r="I25943" s="32"/>
      <c r="J25943" s="26"/>
      <c r="K25943" s="26"/>
      <c r="L25943" s="26"/>
      <c r="M25943" s="26"/>
      <c r="N25943" s="26"/>
      <c r="O25943" s="26"/>
      <c r="P25943" s="26"/>
      <c r="Q25943" s="26"/>
      <c r="R25943" s="26"/>
      <c r="S25943" s="26"/>
      <c r="T25943" s="26"/>
      <c r="U25943" s="26"/>
    </row>
    <row r="25944" spans="1:21" s="39" customFormat="1" ht="11.25" customHeight="1" x14ac:dyDescent="0.2">
      <c r="A25944" s="26"/>
      <c r="B25944" s="26"/>
      <c r="C25944" s="38"/>
      <c r="D25944" s="38"/>
      <c r="E25944" s="38"/>
      <c r="F25944" s="38"/>
      <c r="I25944" s="32"/>
      <c r="J25944" s="26"/>
      <c r="K25944" s="26"/>
      <c r="L25944" s="26"/>
      <c r="M25944" s="26"/>
      <c r="N25944" s="26"/>
      <c r="O25944" s="26"/>
      <c r="P25944" s="26"/>
      <c r="Q25944" s="26"/>
      <c r="R25944" s="26"/>
      <c r="S25944" s="26"/>
      <c r="T25944" s="26"/>
      <c r="U25944" s="26"/>
    </row>
    <row r="25945" spans="1:21" s="39" customFormat="1" ht="11.25" customHeight="1" x14ac:dyDescent="0.2">
      <c r="A25945" s="26"/>
      <c r="B25945" s="26"/>
      <c r="C25945" s="38"/>
      <c r="D25945" s="38"/>
      <c r="E25945" s="38"/>
      <c r="F25945" s="38"/>
      <c r="I25945" s="32"/>
      <c r="J25945" s="26"/>
      <c r="K25945" s="26"/>
      <c r="L25945" s="26"/>
      <c r="M25945" s="26"/>
      <c r="N25945" s="26"/>
      <c r="O25945" s="26"/>
      <c r="P25945" s="26"/>
      <c r="Q25945" s="26"/>
      <c r="R25945" s="26"/>
      <c r="S25945" s="26"/>
      <c r="T25945" s="26"/>
      <c r="U25945" s="26"/>
    </row>
    <row r="25946" spans="1:21" s="39" customFormat="1" ht="11.25" customHeight="1" x14ac:dyDescent="0.2">
      <c r="A25946" s="26"/>
      <c r="B25946" s="26"/>
      <c r="C25946" s="38"/>
      <c r="D25946" s="38"/>
      <c r="E25946" s="38"/>
      <c r="F25946" s="38"/>
      <c r="I25946" s="32"/>
      <c r="J25946" s="26"/>
      <c r="K25946" s="26"/>
      <c r="L25946" s="26"/>
      <c r="M25946" s="26"/>
      <c r="N25946" s="26"/>
      <c r="O25946" s="26"/>
      <c r="P25946" s="26"/>
      <c r="Q25946" s="26"/>
      <c r="R25946" s="26"/>
      <c r="S25946" s="26"/>
      <c r="T25946" s="26"/>
      <c r="U25946" s="26"/>
    </row>
    <row r="25947" spans="1:21" s="39" customFormat="1" ht="11.25" customHeight="1" x14ac:dyDescent="0.2">
      <c r="A25947" s="26"/>
      <c r="B25947" s="26"/>
      <c r="C25947" s="38"/>
      <c r="D25947" s="38"/>
      <c r="E25947" s="38"/>
      <c r="F25947" s="38"/>
      <c r="I25947" s="32"/>
      <c r="J25947" s="26"/>
      <c r="K25947" s="26"/>
      <c r="L25947" s="26"/>
      <c r="M25947" s="26"/>
      <c r="N25947" s="26"/>
      <c r="O25947" s="26"/>
      <c r="P25947" s="26"/>
      <c r="Q25947" s="26"/>
      <c r="R25947" s="26"/>
      <c r="S25947" s="26"/>
      <c r="T25947" s="26"/>
      <c r="U25947" s="26"/>
    </row>
    <row r="25948" spans="1:21" s="39" customFormat="1" ht="11.25" customHeight="1" x14ac:dyDescent="0.2">
      <c r="A25948" s="26"/>
      <c r="B25948" s="26"/>
      <c r="C25948" s="38"/>
      <c r="D25948" s="38"/>
      <c r="E25948" s="38"/>
      <c r="F25948" s="38"/>
      <c r="I25948" s="32"/>
      <c r="J25948" s="26"/>
      <c r="K25948" s="26"/>
      <c r="L25948" s="26"/>
      <c r="M25948" s="26"/>
      <c r="N25948" s="26"/>
      <c r="O25948" s="26"/>
      <c r="P25948" s="26"/>
      <c r="Q25948" s="26"/>
      <c r="R25948" s="26"/>
      <c r="S25948" s="26"/>
      <c r="T25948" s="26"/>
      <c r="U25948" s="26"/>
    </row>
    <row r="25949" spans="1:21" s="39" customFormat="1" ht="11.25" customHeight="1" x14ac:dyDescent="0.2">
      <c r="A25949" s="26"/>
      <c r="B25949" s="26"/>
      <c r="C25949" s="38"/>
      <c r="D25949" s="38"/>
      <c r="E25949" s="38"/>
      <c r="F25949" s="38"/>
      <c r="I25949" s="32"/>
      <c r="J25949" s="26"/>
      <c r="K25949" s="26"/>
      <c r="L25949" s="26"/>
      <c r="M25949" s="26"/>
      <c r="N25949" s="26"/>
      <c r="O25949" s="26"/>
      <c r="P25949" s="26"/>
      <c r="Q25949" s="26"/>
      <c r="R25949" s="26"/>
      <c r="S25949" s="26"/>
      <c r="T25949" s="26"/>
      <c r="U25949" s="26"/>
    </row>
    <row r="25950" spans="1:21" s="39" customFormat="1" ht="11.25" customHeight="1" x14ac:dyDescent="0.2">
      <c r="A25950" s="26"/>
      <c r="B25950" s="26"/>
      <c r="C25950" s="38"/>
      <c r="D25950" s="38"/>
      <c r="E25950" s="38"/>
      <c r="F25950" s="38"/>
      <c r="I25950" s="32"/>
      <c r="J25950" s="26"/>
      <c r="K25950" s="26"/>
      <c r="L25950" s="26"/>
      <c r="M25950" s="26"/>
      <c r="N25950" s="26"/>
      <c r="O25950" s="26"/>
      <c r="P25950" s="26"/>
      <c r="Q25950" s="26"/>
      <c r="R25950" s="26"/>
      <c r="S25950" s="26"/>
      <c r="T25950" s="26"/>
      <c r="U25950" s="26"/>
    </row>
    <row r="25951" spans="1:21" s="39" customFormat="1" ht="11.25" customHeight="1" x14ac:dyDescent="0.2">
      <c r="A25951" s="26"/>
      <c r="B25951" s="26"/>
      <c r="C25951" s="38"/>
      <c r="D25951" s="38"/>
      <c r="E25951" s="38"/>
      <c r="F25951" s="38"/>
      <c r="I25951" s="32"/>
      <c r="J25951" s="26"/>
      <c r="K25951" s="26"/>
      <c r="L25951" s="26"/>
      <c r="M25951" s="26"/>
      <c r="N25951" s="26"/>
      <c r="O25951" s="26"/>
      <c r="P25951" s="26"/>
      <c r="Q25951" s="26"/>
      <c r="R25951" s="26"/>
      <c r="S25951" s="26"/>
      <c r="T25951" s="26"/>
      <c r="U25951" s="26"/>
    </row>
    <row r="25952" spans="1:21" s="39" customFormat="1" ht="11.25" customHeight="1" x14ac:dyDescent="0.2">
      <c r="A25952" s="26"/>
      <c r="B25952" s="26"/>
      <c r="C25952" s="38"/>
      <c r="D25952" s="38"/>
      <c r="E25952" s="38"/>
      <c r="F25952" s="38"/>
      <c r="I25952" s="32"/>
      <c r="J25952" s="26"/>
      <c r="K25952" s="26"/>
      <c r="L25952" s="26"/>
      <c r="M25952" s="26"/>
      <c r="N25952" s="26"/>
      <c r="O25952" s="26"/>
      <c r="P25952" s="26"/>
      <c r="Q25952" s="26"/>
      <c r="R25952" s="26"/>
      <c r="S25952" s="26"/>
      <c r="T25952" s="26"/>
      <c r="U25952" s="26"/>
    </row>
    <row r="25953" spans="1:21" s="39" customFormat="1" ht="11.25" customHeight="1" x14ac:dyDescent="0.2">
      <c r="A25953" s="26"/>
      <c r="B25953" s="26"/>
      <c r="C25953" s="38"/>
      <c r="D25953" s="38"/>
      <c r="E25953" s="38"/>
      <c r="F25953" s="38"/>
      <c r="I25953" s="32"/>
      <c r="J25953" s="26"/>
      <c r="K25953" s="26"/>
      <c r="L25953" s="26"/>
      <c r="M25953" s="26"/>
      <c r="N25953" s="26"/>
      <c r="O25953" s="26"/>
      <c r="P25953" s="26"/>
      <c r="Q25953" s="26"/>
      <c r="R25953" s="26"/>
      <c r="S25953" s="26"/>
      <c r="T25953" s="26"/>
      <c r="U25953" s="26"/>
    </row>
    <row r="25954" spans="1:21" s="39" customFormat="1" ht="11.25" customHeight="1" x14ac:dyDescent="0.2">
      <c r="A25954" s="26"/>
      <c r="B25954" s="26"/>
      <c r="C25954" s="38"/>
      <c r="D25954" s="38"/>
      <c r="E25954" s="38"/>
      <c r="F25954" s="38"/>
      <c r="I25954" s="32"/>
      <c r="J25954" s="26"/>
      <c r="K25954" s="26"/>
      <c r="L25954" s="26"/>
      <c r="M25954" s="26"/>
      <c r="N25954" s="26"/>
      <c r="O25954" s="26"/>
      <c r="P25954" s="26"/>
      <c r="Q25954" s="26"/>
      <c r="R25954" s="26"/>
      <c r="S25954" s="26"/>
      <c r="T25954" s="26"/>
      <c r="U25954" s="26"/>
    </row>
    <row r="25955" spans="1:21" s="39" customFormat="1" ht="11.25" customHeight="1" x14ac:dyDescent="0.2">
      <c r="A25955" s="26"/>
      <c r="B25955" s="26"/>
      <c r="C25955" s="38"/>
      <c r="D25955" s="38"/>
      <c r="E25955" s="38"/>
      <c r="F25955" s="38"/>
      <c r="I25955" s="32"/>
      <c r="J25955" s="26"/>
      <c r="K25955" s="26"/>
      <c r="L25955" s="26"/>
      <c r="M25955" s="26"/>
      <c r="N25955" s="26"/>
      <c r="O25955" s="26"/>
      <c r="P25955" s="26"/>
      <c r="Q25955" s="26"/>
      <c r="R25955" s="26"/>
      <c r="S25955" s="26"/>
      <c r="T25955" s="26"/>
      <c r="U25955" s="26"/>
    </row>
    <row r="25956" spans="1:21" s="39" customFormat="1" ht="11.25" customHeight="1" x14ac:dyDescent="0.2">
      <c r="A25956" s="26"/>
      <c r="B25956" s="26"/>
      <c r="C25956" s="38"/>
      <c r="D25956" s="38"/>
      <c r="E25956" s="38"/>
      <c r="F25956" s="38"/>
      <c r="I25956" s="32"/>
      <c r="J25956" s="26"/>
      <c r="K25956" s="26"/>
      <c r="L25956" s="26"/>
      <c r="M25956" s="26"/>
      <c r="N25956" s="26"/>
      <c r="O25956" s="26"/>
      <c r="P25956" s="26"/>
      <c r="Q25956" s="26"/>
      <c r="R25956" s="26"/>
      <c r="S25956" s="26"/>
      <c r="T25956" s="26"/>
      <c r="U25956" s="26"/>
    </row>
    <row r="25957" spans="1:21" s="39" customFormat="1" ht="11.25" customHeight="1" x14ac:dyDescent="0.2">
      <c r="A25957" s="26"/>
      <c r="B25957" s="26"/>
      <c r="C25957" s="38"/>
      <c r="D25957" s="38"/>
      <c r="E25957" s="38"/>
      <c r="F25957" s="38"/>
      <c r="I25957" s="32"/>
      <c r="J25957" s="26"/>
      <c r="K25957" s="26"/>
      <c r="L25957" s="26"/>
      <c r="M25957" s="26"/>
      <c r="N25957" s="26"/>
      <c r="O25957" s="26"/>
      <c r="P25957" s="26"/>
      <c r="Q25957" s="26"/>
      <c r="R25957" s="26"/>
      <c r="S25957" s="26"/>
      <c r="T25957" s="26"/>
      <c r="U25957" s="26"/>
    </row>
    <row r="25958" spans="1:21" s="39" customFormat="1" ht="11.25" customHeight="1" x14ac:dyDescent="0.2">
      <c r="A25958" s="26"/>
      <c r="B25958" s="26"/>
      <c r="C25958" s="38"/>
      <c r="D25958" s="38"/>
      <c r="E25958" s="38"/>
      <c r="F25958" s="38"/>
      <c r="I25958" s="32"/>
      <c r="J25958" s="26"/>
      <c r="K25958" s="26"/>
      <c r="L25958" s="26"/>
      <c r="M25958" s="26"/>
      <c r="N25958" s="26"/>
      <c r="O25958" s="26"/>
      <c r="P25958" s="26"/>
      <c r="Q25958" s="26"/>
      <c r="R25958" s="26"/>
      <c r="S25958" s="26"/>
      <c r="T25958" s="26"/>
      <c r="U25958" s="26"/>
    </row>
    <row r="25959" spans="1:21" s="39" customFormat="1" ht="11.25" customHeight="1" x14ac:dyDescent="0.2">
      <c r="A25959" s="26"/>
      <c r="B25959" s="26"/>
      <c r="C25959" s="38"/>
      <c r="D25959" s="38"/>
      <c r="E25959" s="38"/>
      <c r="F25959" s="38"/>
      <c r="I25959" s="32"/>
      <c r="J25959" s="26"/>
      <c r="K25959" s="26"/>
      <c r="L25959" s="26"/>
      <c r="M25959" s="26"/>
      <c r="N25959" s="26"/>
      <c r="O25959" s="26"/>
      <c r="P25959" s="26"/>
      <c r="Q25959" s="26"/>
      <c r="R25959" s="26"/>
      <c r="S25959" s="26"/>
      <c r="T25959" s="26"/>
      <c r="U25959" s="26"/>
    </row>
    <row r="25960" spans="1:21" s="39" customFormat="1" ht="11.25" customHeight="1" x14ac:dyDescent="0.2">
      <c r="A25960" s="26"/>
      <c r="B25960" s="26"/>
      <c r="C25960" s="38"/>
      <c r="D25960" s="38"/>
      <c r="E25960" s="38"/>
      <c r="F25960" s="38"/>
      <c r="I25960" s="32"/>
      <c r="J25960" s="26"/>
      <c r="K25960" s="26"/>
      <c r="L25960" s="26"/>
      <c r="M25960" s="26"/>
      <c r="N25960" s="26"/>
      <c r="O25960" s="26"/>
      <c r="P25960" s="26"/>
      <c r="Q25960" s="26"/>
      <c r="R25960" s="26"/>
      <c r="S25960" s="26"/>
      <c r="T25960" s="26"/>
      <c r="U25960" s="26"/>
    </row>
    <row r="25961" spans="1:21" s="39" customFormat="1" ht="11.25" customHeight="1" x14ac:dyDescent="0.2">
      <c r="A25961" s="26"/>
      <c r="B25961" s="26"/>
      <c r="C25961" s="38"/>
      <c r="D25961" s="38"/>
      <c r="E25961" s="38"/>
      <c r="F25961" s="38"/>
      <c r="I25961" s="32"/>
      <c r="J25961" s="26"/>
      <c r="K25961" s="26"/>
      <c r="L25961" s="26"/>
      <c r="M25961" s="26"/>
      <c r="N25961" s="26"/>
      <c r="O25961" s="26"/>
      <c r="P25961" s="26"/>
      <c r="Q25961" s="26"/>
      <c r="R25961" s="26"/>
      <c r="S25961" s="26"/>
      <c r="T25961" s="26"/>
      <c r="U25961" s="26"/>
    </row>
    <row r="25962" spans="1:21" s="39" customFormat="1" ht="11.25" customHeight="1" x14ac:dyDescent="0.2">
      <c r="A25962" s="26"/>
      <c r="B25962" s="26"/>
      <c r="C25962" s="38"/>
      <c r="D25962" s="38"/>
      <c r="E25962" s="38"/>
      <c r="F25962" s="38"/>
      <c r="I25962" s="32"/>
      <c r="J25962" s="26"/>
      <c r="K25962" s="26"/>
      <c r="L25962" s="26"/>
      <c r="M25962" s="26"/>
      <c r="N25962" s="26"/>
      <c r="O25962" s="26"/>
      <c r="P25962" s="26"/>
      <c r="Q25962" s="26"/>
      <c r="R25962" s="26"/>
      <c r="S25962" s="26"/>
      <c r="T25962" s="26"/>
      <c r="U25962" s="26"/>
    </row>
    <row r="25963" spans="1:21" s="39" customFormat="1" ht="11.25" customHeight="1" x14ac:dyDescent="0.2">
      <c r="A25963" s="26"/>
      <c r="B25963" s="26"/>
      <c r="C25963" s="38"/>
      <c r="D25963" s="38"/>
      <c r="E25963" s="38"/>
      <c r="F25963" s="38"/>
      <c r="I25963" s="32"/>
      <c r="J25963" s="26"/>
      <c r="K25963" s="26"/>
      <c r="L25963" s="26"/>
      <c r="M25963" s="26"/>
      <c r="N25963" s="26"/>
      <c r="O25963" s="26"/>
      <c r="P25963" s="26"/>
      <c r="Q25963" s="26"/>
      <c r="R25963" s="26"/>
      <c r="S25963" s="26"/>
      <c r="T25963" s="26"/>
      <c r="U25963" s="26"/>
    </row>
    <row r="25964" spans="1:21" s="39" customFormat="1" ht="11.25" customHeight="1" x14ac:dyDescent="0.2">
      <c r="A25964" s="26"/>
      <c r="B25964" s="26"/>
      <c r="C25964" s="38"/>
      <c r="D25964" s="38"/>
      <c r="E25964" s="38"/>
      <c r="F25964" s="38"/>
      <c r="I25964" s="32"/>
      <c r="J25964" s="26"/>
      <c r="K25964" s="26"/>
      <c r="L25964" s="26"/>
      <c r="M25964" s="26"/>
      <c r="N25964" s="26"/>
      <c r="O25964" s="26"/>
      <c r="P25964" s="26"/>
      <c r="Q25964" s="26"/>
      <c r="R25964" s="26"/>
      <c r="S25964" s="26"/>
      <c r="T25964" s="26"/>
      <c r="U25964" s="26"/>
    </row>
    <row r="25965" spans="1:21" s="39" customFormat="1" ht="11.25" customHeight="1" x14ac:dyDescent="0.2">
      <c r="A25965" s="26"/>
      <c r="B25965" s="26"/>
      <c r="C25965" s="38"/>
      <c r="D25965" s="38"/>
      <c r="E25965" s="38"/>
      <c r="F25965" s="38"/>
      <c r="I25965" s="32"/>
      <c r="J25965" s="26"/>
      <c r="K25965" s="26"/>
      <c r="L25965" s="26"/>
      <c r="M25965" s="26"/>
      <c r="N25965" s="26"/>
      <c r="O25965" s="26"/>
      <c r="P25965" s="26"/>
      <c r="Q25965" s="26"/>
      <c r="R25965" s="26"/>
      <c r="S25965" s="26"/>
      <c r="T25965" s="26"/>
      <c r="U25965" s="26"/>
    </row>
    <row r="25966" spans="1:21" s="39" customFormat="1" ht="11.25" customHeight="1" x14ac:dyDescent="0.2">
      <c r="A25966" s="26"/>
      <c r="B25966" s="26"/>
      <c r="C25966" s="38"/>
      <c r="D25966" s="38"/>
      <c r="E25966" s="38"/>
      <c r="F25966" s="38"/>
      <c r="I25966" s="32"/>
      <c r="J25966" s="26"/>
      <c r="K25966" s="26"/>
      <c r="L25966" s="26"/>
      <c r="M25966" s="26"/>
      <c r="N25966" s="26"/>
      <c r="O25966" s="26"/>
      <c r="P25966" s="26"/>
      <c r="Q25966" s="26"/>
      <c r="R25966" s="26"/>
      <c r="S25966" s="26"/>
      <c r="T25966" s="26"/>
      <c r="U25966" s="26"/>
    </row>
    <row r="25967" spans="1:21" s="39" customFormat="1" ht="11.25" customHeight="1" x14ac:dyDescent="0.2">
      <c r="A25967" s="26"/>
      <c r="B25967" s="26"/>
      <c r="C25967" s="38"/>
      <c r="D25967" s="38"/>
      <c r="E25967" s="38"/>
      <c r="F25967" s="38"/>
      <c r="I25967" s="32"/>
      <c r="J25967" s="26"/>
      <c r="K25967" s="26"/>
      <c r="L25967" s="26"/>
      <c r="M25967" s="26"/>
      <c r="N25967" s="26"/>
      <c r="O25967" s="26"/>
      <c r="P25967" s="26"/>
      <c r="Q25967" s="26"/>
      <c r="R25967" s="26"/>
      <c r="S25967" s="26"/>
      <c r="T25967" s="26"/>
      <c r="U25967" s="26"/>
    </row>
    <row r="25968" spans="1:21" s="39" customFormat="1" ht="11.25" customHeight="1" x14ac:dyDescent="0.2">
      <c r="A25968" s="26"/>
      <c r="B25968" s="26"/>
      <c r="C25968" s="38"/>
      <c r="D25968" s="38"/>
      <c r="E25968" s="38"/>
      <c r="F25968" s="38"/>
      <c r="I25968" s="32"/>
      <c r="J25968" s="26"/>
      <c r="K25968" s="26"/>
      <c r="L25968" s="26"/>
      <c r="M25968" s="26"/>
      <c r="N25968" s="26"/>
      <c r="O25968" s="26"/>
      <c r="P25968" s="26"/>
      <c r="Q25968" s="26"/>
      <c r="R25968" s="26"/>
      <c r="S25968" s="26"/>
      <c r="T25968" s="26"/>
      <c r="U25968" s="26"/>
    </row>
    <row r="25969" spans="1:21" s="39" customFormat="1" ht="11.25" customHeight="1" x14ac:dyDescent="0.2">
      <c r="A25969" s="26"/>
      <c r="B25969" s="26"/>
      <c r="C25969" s="38"/>
      <c r="D25969" s="38"/>
      <c r="E25969" s="38"/>
      <c r="F25969" s="38"/>
      <c r="I25969" s="32"/>
      <c r="J25969" s="26"/>
      <c r="K25969" s="26"/>
      <c r="L25969" s="26"/>
      <c r="M25969" s="26"/>
      <c r="N25969" s="26"/>
      <c r="O25969" s="26"/>
      <c r="P25969" s="26"/>
      <c r="Q25969" s="26"/>
      <c r="R25969" s="26"/>
      <c r="S25969" s="26"/>
      <c r="T25969" s="26"/>
      <c r="U25969" s="26"/>
    </row>
    <row r="25970" spans="1:21" s="39" customFormat="1" ht="11.25" customHeight="1" x14ac:dyDescent="0.2">
      <c r="A25970" s="26"/>
      <c r="B25970" s="26"/>
      <c r="C25970" s="38"/>
      <c r="D25970" s="38"/>
      <c r="E25970" s="38"/>
      <c r="F25970" s="38"/>
      <c r="I25970" s="32"/>
      <c r="J25970" s="26"/>
      <c r="K25970" s="26"/>
      <c r="L25970" s="26"/>
      <c r="M25970" s="26"/>
      <c r="N25970" s="26"/>
      <c r="O25970" s="26"/>
      <c r="P25970" s="26"/>
      <c r="Q25970" s="26"/>
      <c r="R25970" s="26"/>
      <c r="S25970" s="26"/>
      <c r="T25970" s="26"/>
      <c r="U25970" s="26"/>
    </row>
    <row r="25971" spans="1:21" s="39" customFormat="1" ht="11.25" customHeight="1" x14ac:dyDescent="0.2">
      <c r="A25971" s="26"/>
      <c r="B25971" s="26"/>
      <c r="C25971" s="38"/>
      <c r="D25971" s="38"/>
      <c r="E25971" s="38"/>
      <c r="F25971" s="38"/>
      <c r="I25971" s="32"/>
      <c r="J25971" s="26"/>
      <c r="K25971" s="26"/>
      <c r="L25971" s="26"/>
      <c r="M25971" s="26"/>
      <c r="N25971" s="26"/>
      <c r="O25971" s="26"/>
      <c r="P25971" s="26"/>
      <c r="Q25971" s="26"/>
      <c r="R25971" s="26"/>
      <c r="S25971" s="26"/>
      <c r="T25971" s="26"/>
      <c r="U25971" s="26"/>
    </row>
    <row r="25972" spans="1:21" s="39" customFormat="1" ht="11.25" customHeight="1" x14ac:dyDescent="0.2">
      <c r="A25972" s="26"/>
      <c r="B25972" s="26"/>
      <c r="C25972" s="38"/>
      <c r="D25972" s="38"/>
      <c r="E25972" s="38"/>
      <c r="F25972" s="38"/>
      <c r="I25972" s="32"/>
      <c r="J25972" s="26"/>
      <c r="K25972" s="26"/>
      <c r="L25972" s="26"/>
      <c r="M25972" s="26"/>
      <c r="N25972" s="26"/>
      <c r="O25972" s="26"/>
      <c r="P25972" s="26"/>
      <c r="Q25972" s="26"/>
      <c r="R25972" s="26"/>
      <c r="S25972" s="26"/>
      <c r="T25972" s="26"/>
      <c r="U25972" s="26"/>
    </row>
    <row r="25973" spans="1:21" s="39" customFormat="1" ht="11.25" customHeight="1" x14ac:dyDescent="0.2">
      <c r="A25973" s="26"/>
      <c r="B25973" s="26"/>
      <c r="C25973" s="38"/>
      <c r="D25973" s="38"/>
      <c r="E25973" s="38"/>
      <c r="F25973" s="38"/>
      <c r="I25973" s="32"/>
      <c r="J25973" s="26"/>
      <c r="K25973" s="26"/>
      <c r="L25973" s="26"/>
      <c r="M25973" s="26"/>
      <c r="N25973" s="26"/>
      <c r="O25973" s="26"/>
      <c r="P25973" s="26"/>
      <c r="Q25973" s="26"/>
      <c r="R25973" s="26"/>
      <c r="S25973" s="26"/>
      <c r="T25973" s="26"/>
      <c r="U25973" s="26"/>
    </row>
    <row r="25974" spans="1:21" s="39" customFormat="1" ht="11.25" customHeight="1" x14ac:dyDescent="0.2">
      <c r="A25974" s="26"/>
      <c r="B25974" s="26"/>
      <c r="C25974" s="38"/>
      <c r="D25974" s="38"/>
      <c r="E25974" s="38"/>
      <c r="F25974" s="38"/>
      <c r="I25974" s="32"/>
      <c r="J25974" s="26"/>
      <c r="K25974" s="26"/>
      <c r="L25974" s="26"/>
      <c r="M25974" s="26"/>
      <c r="N25974" s="26"/>
      <c r="O25974" s="26"/>
      <c r="P25974" s="26"/>
      <c r="Q25974" s="26"/>
      <c r="R25974" s="26"/>
      <c r="S25974" s="26"/>
      <c r="T25974" s="26"/>
      <c r="U25974" s="26"/>
    </row>
    <row r="25975" spans="1:21" s="39" customFormat="1" ht="11.25" customHeight="1" x14ac:dyDescent="0.2">
      <c r="A25975" s="26"/>
      <c r="B25975" s="26"/>
      <c r="C25975" s="38"/>
      <c r="D25975" s="38"/>
      <c r="E25975" s="38"/>
      <c r="F25975" s="38"/>
      <c r="I25975" s="32"/>
      <c r="J25975" s="26"/>
      <c r="K25975" s="26"/>
      <c r="L25975" s="26"/>
      <c r="M25975" s="26"/>
      <c r="N25975" s="26"/>
      <c r="O25975" s="26"/>
      <c r="P25975" s="26"/>
      <c r="Q25975" s="26"/>
      <c r="R25975" s="26"/>
      <c r="S25975" s="26"/>
      <c r="T25975" s="26"/>
      <c r="U25975" s="26"/>
    </row>
    <row r="25976" spans="1:21" s="39" customFormat="1" ht="11.25" customHeight="1" x14ac:dyDescent="0.2">
      <c r="A25976" s="26"/>
      <c r="B25976" s="26"/>
      <c r="C25976" s="38"/>
      <c r="D25976" s="38"/>
      <c r="E25976" s="38"/>
      <c r="F25976" s="38"/>
      <c r="I25976" s="32"/>
      <c r="J25976" s="26"/>
      <c r="K25976" s="26"/>
      <c r="L25976" s="26"/>
      <c r="M25976" s="26"/>
      <c r="N25976" s="26"/>
      <c r="O25976" s="26"/>
      <c r="P25976" s="26"/>
      <c r="Q25976" s="26"/>
      <c r="R25976" s="26"/>
      <c r="S25976" s="26"/>
      <c r="T25976" s="26"/>
      <c r="U25976" s="26"/>
    </row>
    <row r="25977" spans="1:21" s="39" customFormat="1" ht="11.25" customHeight="1" x14ac:dyDescent="0.2">
      <c r="A25977" s="26"/>
      <c r="B25977" s="26"/>
      <c r="C25977" s="38"/>
      <c r="D25977" s="38"/>
      <c r="E25977" s="38"/>
      <c r="F25977" s="38"/>
      <c r="I25977" s="32"/>
      <c r="J25977" s="26"/>
      <c r="K25977" s="26"/>
      <c r="L25977" s="26"/>
      <c r="M25977" s="26"/>
      <c r="N25977" s="26"/>
      <c r="O25977" s="26"/>
      <c r="P25977" s="26"/>
      <c r="Q25977" s="26"/>
      <c r="R25977" s="26"/>
      <c r="S25977" s="26"/>
      <c r="T25977" s="26"/>
      <c r="U25977" s="26"/>
    </row>
    <row r="25978" spans="1:21" s="39" customFormat="1" ht="11.25" customHeight="1" x14ac:dyDescent="0.2">
      <c r="A25978" s="26"/>
      <c r="B25978" s="26"/>
      <c r="C25978" s="38"/>
      <c r="D25978" s="38"/>
      <c r="E25978" s="38"/>
      <c r="F25978" s="38"/>
      <c r="I25978" s="32"/>
      <c r="J25978" s="26"/>
      <c r="K25978" s="26"/>
      <c r="L25978" s="26"/>
      <c r="M25978" s="26"/>
      <c r="N25978" s="26"/>
      <c r="O25978" s="26"/>
      <c r="P25978" s="26"/>
      <c r="Q25978" s="26"/>
      <c r="R25978" s="26"/>
      <c r="S25978" s="26"/>
      <c r="T25978" s="26"/>
      <c r="U25978" s="26"/>
    </row>
    <row r="25979" spans="1:21" s="39" customFormat="1" ht="11.25" customHeight="1" x14ac:dyDescent="0.2">
      <c r="A25979" s="26"/>
      <c r="B25979" s="26"/>
      <c r="C25979" s="38"/>
      <c r="D25979" s="38"/>
      <c r="E25979" s="38"/>
      <c r="F25979" s="38"/>
      <c r="I25979" s="32"/>
      <c r="J25979" s="26"/>
      <c r="K25979" s="26"/>
      <c r="L25979" s="26"/>
      <c r="M25979" s="26"/>
      <c r="N25979" s="26"/>
      <c r="O25979" s="26"/>
      <c r="P25979" s="26"/>
      <c r="Q25979" s="26"/>
      <c r="R25979" s="26"/>
      <c r="S25979" s="26"/>
      <c r="T25979" s="26"/>
      <c r="U25979" s="26"/>
    </row>
    <row r="25980" spans="1:21" s="39" customFormat="1" ht="11.25" customHeight="1" x14ac:dyDescent="0.2">
      <c r="A25980" s="26"/>
      <c r="B25980" s="26"/>
      <c r="C25980" s="38"/>
      <c r="D25980" s="38"/>
      <c r="E25980" s="38"/>
      <c r="F25980" s="38"/>
      <c r="I25980" s="32"/>
      <c r="J25980" s="26"/>
      <c r="K25980" s="26"/>
      <c r="L25980" s="26"/>
      <c r="M25980" s="26"/>
      <c r="N25980" s="26"/>
      <c r="O25980" s="26"/>
      <c r="P25980" s="26"/>
      <c r="Q25980" s="26"/>
      <c r="R25980" s="26"/>
      <c r="S25980" s="26"/>
      <c r="T25980" s="26"/>
      <c r="U25980" s="26"/>
    </row>
    <row r="25981" spans="1:21" s="39" customFormat="1" ht="11.25" customHeight="1" x14ac:dyDescent="0.2">
      <c r="A25981" s="26"/>
      <c r="B25981" s="26"/>
      <c r="C25981" s="38"/>
      <c r="D25981" s="38"/>
      <c r="E25981" s="38"/>
      <c r="F25981" s="38"/>
      <c r="I25981" s="32"/>
      <c r="J25981" s="26"/>
      <c r="K25981" s="26"/>
      <c r="L25981" s="26"/>
      <c r="M25981" s="26"/>
      <c r="N25981" s="26"/>
      <c r="O25981" s="26"/>
      <c r="P25981" s="26"/>
      <c r="Q25981" s="26"/>
      <c r="R25981" s="26"/>
      <c r="S25981" s="26"/>
      <c r="T25981" s="26"/>
      <c r="U25981" s="26"/>
    </row>
    <row r="25982" spans="1:21" s="39" customFormat="1" ht="11.25" customHeight="1" x14ac:dyDescent="0.2">
      <c r="A25982" s="26"/>
      <c r="B25982" s="26"/>
      <c r="C25982" s="38"/>
      <c r="D25982" s="38"/>
      <c r="E25982" s="38"/>
      <c r="F25982" s="38"/>
      <c r="I25982" s="32"/>
      <c r="J25982" s="26"/>
      <c r="K25982" s="26"/>
      <c r="L25982" s="26"/>
      <c r="M25982" s="26"/>
      <c r="N25982" s="26"/>
      <c r="O25982" s="26"/>
      <c r="P25982" s="26"/>
      <c r="Q25982" s="26"/>
      <c r="R25982" s="26"/>
      <c r="S25982" s="26"/>
      <c r="T25982" s="26"/>
      <c r="U25982" s="26"/>
    </row>
    <row r="25983" spans="1:21" s="39" customFormat="1" ht="11.25" customHeight="1" x14ac:dyDescent="0.2">
      <c r="A25983" s="26"/>
      <c r="B25983" s="26"/>
      <c r="C25983" s="38"/>
      <c r="D25983" s="38"/>
      <c r="E25983" s="38"/>
      <c r="F25983" s="38"/>
      <c r="I25983" s="32"/>
      <c r="J25983" s="26"/>
      <c r="K25983" s="26"/>
      <c r="L25983" s="26"/>
      <c r="M25983" s="26"/>
      <c r="N25983" s="26"/>
      <c r="O25983" s="26"/>
      <c r="P25983" s="26"/>
      <c r="Q25983" s="26"/>
      <c r="R25983" s="26"/>
      <c r="S25983" s="26"/>
      <c r="T25983" s="26"/>
      <c r="U25983" s="26"/>
    </row>
    <row r="25984" spans="1:21" s="39" customFormat="1" ht="11.25" customHeight="1" x14ac:dyDescent="0.2">
      <c r="A25984" s="26"/>
      <c r="B25984" s="26"/>
      <c r="C25984" s="38"/>
      <c r="D25984" s="38"/>
      <c r="E25984" s="38"/>
      <c r="F25984" s="38"/>
      <c r="I25984" s="32"/>
      <c r="J25984" s="26"/>
      <c r="K25984" s="26"/>
      <c r="L25984" s="26"/>
      <c r="M25984" s="26"/>
      <c r="N25984" s="26"/>
      <c r="O25984" s="26"/>
      <c r="P25984" s="26"/>
      <c r="Q25984" s="26"/>
      <c r="R25984" s="26"/>
      <c r="S25984" s="26"/>
      <c r="T25984" s="26"/>
      <c r="U25984" s="26"/>
    </row>
    <row r="25985" spans="1:21" s="39" customFormat="1" ht="11.25" customHeight="1" x14ac:dyDescent="0.2">
      <c r="A25985" s="26"/>
      <c r="B25985" s="26"/>
      <c r="C25985" s="38"/>
      <c r="D25985" s="38"/>
      <c r="E25985" s="38"/>
      <c r="F25985" s="38"/>
      <c r="I25985" s="32"/>
      <c r="J25985" s="26"/>
      <c r="K25985" s="26"/>
      <c r="L25985" s="26"/>
      <c r="M25985" s="26"/>
      <c r="N25985" s="26"/>
      <c r="O25985" s="26"/>
      <c r="P25985" s="26"/>
      <c r="Q25985" s="26"/>
      <c r="R25985" s="26"/>
      <c r="S25985" s="26"/>
      <c r="T25985" s="26"/>
      <c r="U25985" s="26"/>
    </row>
    <row r="25986" spans="1:21" s="39" customFormat="1" ht="11.25" customHeight="1" x14ac:dyDescent="0.2">
      <c r="A25986" s="26"/>
      <c r="B25986" s="26"/>
      <c r="C25986" s="38"/>
      <c r="D25986" s="38"/>
      <c r="E25986" s="38"/>
      <c r="F25986" s="38"/>
      <c r="I25986" s="32"/>
      <c r="J25986" s="26"/>
      <c r="K25986" s="26"/>
      <c r="L25986" s="26"/>
      <c r="M25986" s="26"/>
      <c r="N25986" s="26"/>
      <c r="O25986" s="26"/>
      <c r="P25986" s="26"/>
      <c r="Q25986" s="26"/>
      <c r="R25986" s="26"/>
      <c r="S25986" s="26"/>
      <c r="T25986" s="26"/>
      <c r="U25986" s="26"/>
    </row>
    <row r="25987" spans="1:21" s="39" customFormat="1" ht="11.25" customHeight="1" x14ac:dyDescent="0.2">
      <c r="A25987" s="26"/>
      <c r="B25987" s="26"/>
      <c r="C25987" s="38"/>
      <c r="D25987" s="38"/>
      <c r="E25987" s="38"/>
      <c r="F25987" s="38"/>
      <c r="I25987" s="32"/>
      <c r="J25987" s="26"/>
      <c r="K25987" s="26"/>
      <c r="L25987" s="26"/>
      <c r="M25987" s="26"/>
      <c r="N25987" s="26"/>
      <c r="O25987" s="26"/>
      <c r="P25987" s="26"/>
      <c r="Q25987" s="26"/>
      <c r="R25987" s="26"/>
      <c r="S25987" s="26"/>
      <c r="T25987" s="26"/>
      <c r="U25987" s="26"/>
    </row>
    <row r="25988" spans="1:21" s="39" customFormat="1" ht="11.25" customHeight="1" x14ac:dyDescent="0.2">
      <c r="A25988" s="26"/>
      <c r="B25988" s="26"/>
      <c r="C25988" s="38"/>
      <c r="D25988" s="38"/>
      <c r="E25988" s="38"/>
      <c r="F25988" s="38"/>
      <c r="I25988" s="32"/>
      <c r="J25988" s="26"/>
      <c r="K25988" s="26"/>
      <c r="L25988" s="26"/>
      <c r="M25988" s="26"/>
      <c r="N25988" s="26"/>
      <c r="O25988" s="26"/>
      <c r="P25988" s="26"/>
      <c r="Q25988" s="26"/>
      <c r="R25988" s="26"/>
      <c r="S25988" s="26"/>
      <c r="T25988" s="26"/>
      <c r="U25988" s="26"/>
    </row>
    <row r="25989" spans="1:21" s="39" customFormat="1" ht="11.25" customHeight="1" x14ac:dyDescent="0.2">
      <c r="A25989" s="26"/>
      <c r="B25989" s="26"/>
      <c r="C25989" s="38"/>
      <c r="D25989" s="38"/>
      <c r="E25989" s="38"/>
      <c r="F25989" s="38"/>
      <c r="I25989" s="32"/>
      <c r="J25989" s="26"/>
      <c r="K25989" s="26"/>
      <c r="L25989" s="26"/>
      <c r="M25989" s="26"/>
      <c r="N25989" s="26"/>
      <c r="O25989" s="26"/>
      <c r="P25989" s="26"/>
      <c r="Q25989" s="26"/>
      <c r="R25989" s="26"/>
      <c r="S25989" s="26"/>
      <c r="T25989" s="26"/>
      <c r="U25989" s="26"/>
    </row>
    <row r="25990" spans="1:21" s="39" customFormat="1" ht="11.25" customHeight="1" x14ac:dyDescent="0.2">
      <c r="A25990" s="26"/>
      <c r="B25990" s="26"/>
      <c r="C25990" s="38"/>
      <c r="D25990" s="38"/>
      <c r="E25990" s="38"/>
      <c r="F25990" s="38"/>
      <c r="I25990" s="32"/>
      <c r="J25990" s="26"/>
      <c r="K25990" s="26"/>
      <c r="L25990" s="26"/>
      <c r="M25990" s="26"/>
      <c r="N25990" s="26"/>
      <c r="O25990" s="26"/>
      <c r="P25990" s="26"/>
      <c r="Q25990" s="26"/>
      <c r="R25990" s="26"/>
      <c r="S25990" s="26"/>
      <c r="T25990" s="26"/>
      <c r="U25990" s="26"/>
    </row>
    <row r="25991" spans="1:21" s="39" customFormat="1" ht="11.25" customHeight="1" x14ac:dyDescent="0.2">
      <c r="A25991" s="26"/>
      <c r="B25991" s="26"/>
      <c r="C25991" s="38"/>
      <c r="D25991" s="38"/>
      <c r="E25991" s="38"/>
      <c r="F25991" s="38"/>
      <c r="I25991" s="32"/>
      <c r="J25991" s="26"/>
      <c r="K25991" s="26"/>
      <c r="L25991" s="26"/>
      <c r="M25991" s="26"/>
      <c r="N25991" s="26"/>
      <c r="O25991" s="26"/>
      <c r="P25991" s="26"/>
      <c r="Q25991" s="26"/>
      <c r="R25991" s="26"/>
      <c r="S25991" s="26"/>
      <c r="T25991" s="26"/>
      <c r="U25991" s="26"/>
    </row>
    <row r="25992" spans="1:21" s="39" customFormat="1" ht="11.25" customHeight="1" x14ac:dyDescent="0.2">
      <c r="A25992" s="26"/>
      <c r="B25992" s="26"/>
      <c r="C25992" s="38"/>
      <c r="D25992" s="38"/>
      <c r="E25992" s="38"/>
      <c r="F25992" s="38"/>
      <c r="I25992" s="32"/>
      <c r="J25992" s="26"/>
      <c r="K25992" s="26"/>
      <c r="L25992" s="26"/>
      <c r="M25992" s="26"/>
      <c r="N25992" s="26"/>
      <c r="O25992" s="26"/>
      <c r="P25992" s="26"/>
      <c r="Q25992" s="26"/>
      <c r="R25992" s="26"/>
      <c r="S25992" s="26"/>
      <c r="T25992" s="26"/>
      <c r="U25992" s="26"/>
    </row>
    <row r="25993" spans="1:21" s="39" customFormat="1" ht="11.25" customHeight="1" x14ac:dyDescent="0.2">
      <c r="A25993" s="26"/>
      <c r="B25993" s="26"/>
      <c r="C25993" s="38"/>
      <c r="D25993" s="38"/>
      <c r="E25993" s="38"/>
      <c r="F25993" s="38"/>
      <c r="I25993" s="32"/>
      <c r="J25993" s="26"/>
      <c r="K25993" s="26"/>
      <c r="L25993" s="26"/>
      <c r="M25993" s="26"/>
      <c r="N25993" s="26"/>
      <c r="O25993" s="26"/>
      <c r="P25993" s="26"/>
      <c r="Q25993" s="26"/>
      <c r="R25993" s="26"/>
      <c r="S25993" s="26"/>
      <c r="T25993" s="26"/>
      <c r="U25993" s="26"/>
    </row>
    <row r="25994" spans="1:21" s="39" customFormat="1" ht="11.25" customHeight="1" x14ac:dyDescent="0.2">
      <c r="A25994" s="26"/>
      <c r="B25994" s="26"/>
      <c r="C25994" s="38"/>
      <c r="D25994" s="38"/>
      <c r="E25994" s="38"/>
      <c r="F25994" s="38"/>
      <c r="I25994" s="32"/>
      <c r="J25994" s="26"/>
      <c r="K25994" s="26"/>
      <c r="L25994" s="26"/>
      <c r="M25994" s="26"/>
      <c r="N25994" s="26"/>
      <c r="O25994" s="26"/>
      <c r="P25994" s="26"/>
      <c r="Q25994" s="26"/>
      <c r="R25994" s="26"/>
      <c r="S25994" s="26"/>
      <c r="T25994" s="26"/>
      <c r="U25994" s="26"/>
    </row>
    <row r="25995" spans="1:21" s="39" customFormat="1" ht="11.25" customHeight="1" x14ac:dyDescent="0.2">
      <c r="A25995" s="26"/>
      <c r="B25995" s="26"/>
      <c r="C25995" s="38"/>
      <c r="D25995" s="38"/>
      <c r="E25995" s="38"/>
      <c r="F25995" s="38"/>
      <c r="I25995" s="32"/>
      <c r="J25995" s="26"/>
      <c r="K25995" s="26"/>
      <c r="L25995" s="26"/>
      <c r="M25995" s="26"/>
      <c r="N25995" s="26"/>
      <c r="O25995" s="26"/>
      <c r="P25995" s="26"/>
      <c r="Q25995" s="26"/>
      <c r="R25995" s="26"/>
      <c r="S25995" s="26"/>
      <c r="T25995" s="26"/>
      <c r="U25995" s="26"/>
    </row>
    <row r="25996" spans="1:21" s="39" customFormat="1" ht="11.25" customHeight="1" x14ac:dyDescent="0.2">
      <c r="A25996" s="26"/>
      <c r="B25996" s="26"/>
      <c r="C25996" s="38"/>
      <c r="D25996" s="38"/>
      <c r="E25996" s="38"/>
      <c r="F25996" s="38"/>
      <c r="I25996" s="32"/>
      <c r="J25996" s="26"/>
      <c r="K25996" s="26"/>
      <c r="L25996" s="26"/>
      <c r="M25996" s="26"/>
      <c r="N25996" s="26"/>
      <c r="O25996" s="26"/>
      <c r="P25996" s="26"/>
      <c r="Q25996" s="26"/>
      <c r="R25996" s="26"/>
      <c r="S25996" s="26"/>
      <c r="T25996" s="26"/>
      <c r="U25996" s="26"/>
    </row>
    <row r="25997" spans="1:21" s="39" customFormat="1" ht="11.25" customHeight="1" x14ac:dyDescent="0.2">
      <c r="A25997" s="26"/>
      <c r="B25997" s="26"/>
      <c r="C25997" s="38"/>
      <c r="D25997" s="38"/>
      <c r="E25997" s="38"/>
      <c r="F25997" s="38"/>
      <c r="I25997" s="32"/>
      <c r="J25997" s="26"/>
      <c r="K25997" s="26"/>
      <c r="L25997" s="26"/>
      <c r="M25997" s="26"/>
      <c r="N25997" s="26"/>
      <c r="O25997" s="26"/>
      <c r="P25997" s="26"/>
      <c r="Q25997" s="26"/>
      <c r="R25997" s="26"/>
      <c r="S25997" s="26"/>
      <c r="T25997" s="26"/>
      <c r="U25997" s="26"/>
    </row>
    <row r="25998" spans="1:21" s="39" customFormat="1" ht="11.25" customHeight="1" x14ac:dyDescent="0.2">
      <c r="A25998" s="26"/>
      <c r="B25998" s="26"/>
      <c r="C25998" s="38"/>
      <c r="D25998" s="38"/>
      <c r="E25998" s="38"/>
      <c r="F25998" s="38"/>
      <c r="I25998" s="32"/>
      <c r="J25998" s="26"/>
      <c r="K25998" s="26"/>
      <c r="L25998" s="26"/>
      <c r="M25998" s="26"/>
      <c r="N25998" s="26"/>
      <c r="O25998" s="26"/>
      <c r="P25998" s="26"/>
      <c r="Q25998" s="26"/>
      <c r="R25998" s="26"/>
      <c r="S25998" s="26"/>
      <c r="T25998" s="26"/>
      <c r="U25998" s="26"/>
    </row>
    <row r="25999" spans="1:21" s="39" customFormat="1" ht="11.25" customHeight="1" x14ac:dyDescent="0.2">
      <c r="A25999" s="26"/>
      <c r="B25999" s="26"/>
      <c r="C25999" s="38"/>
      <c r="D25999" s="38"/>
      <c r="E25999" s="38"/>
      <c r="F25999" s="38"/>
      <c r="I25999" s="32"/>
      <c r="J25999" s="26"/>
      <c r="K25999" s="26"/>
      <c r="L25999" s="26"/>
      <c r="M25999" s="26"/>
      <c r="N25999" s="26"/>
      <c r="O25999" s="26"/>
      <c r="P25999" s="26"/>
      <c r="Q25999" s="26"/>
      <c r="R25999" s="26"/>
      <c r="S25999" s="26"/>
      <c r="T25999" s="26"/>
      <c r="U25999" s="26"/>
    </row>
    <row r="26000" spans="1:21" s="39" customFormat="1" ht="11.25" customHeight="1" x14ac:dyDescent="0.2">
      <c r="A26000" s="26"/>
      <c r="B26000" s="26"/>
      <c r="C26000" s="38"/>
      <c r="D26000" s="38"/>
      <c r="E26000" s="38"/>
      <c r="F26000" s="38"/>
      <c r="I26000" s="32"/>
      <c r="J26000" s="26"/>
      <c r="K26000" s="26"/>
      <c r="L26000" s="26"/>
      <c r="M26000" s="26"/>
      <c r="N26000" s="26"/>
      <c r="O26000" s="26"/>
      <c r="P26000" s="26"/>
      <c r="Q26000" s="26"/>
      <c r="R26000" s="26"/>
      <c r="S26000" s="26"/>
      <c r="T26000" s="26"/>
      <c r="U26000" s="26"/>
    </row>
    <row r="26001" spans="1:21" s="39" customFormat="1" ht="11.25" customHeight="1" x14ac:dyDescent="0.2">
      <c r="A26001" s="26"/>
      <c r="B26001" s="26"/>
      <c r="C26001" s="38"/>
      <c r="D26001" s="38"/>
      <c r="E26001" s="38"/>
      <c r="F26001" s="38"/>
      <c r="I26001" s="32"/>
      <c r="J26001" s="26"/>
      <c r="K26001" s="26"/>
      <c r="L26001" s="26"/>
      <c r="M26001" s="26"/>
      <c r="N26001" s="26"/>
      <c r="O26001" s="26"/>
      <c r="P26001" s="26"/>
      <c r="Q26001" s="26"/>
      <c r="R26001" s="26"/>
      <c r="S26001" s="26"/>
      <c r="T26001" s="26"/>
      <c r="U26001" s="26"/>
    </row>
    <row r="26002" spans="1:21" s="39" customFormat="1" ht="11.25" customHeight="1" x14ac:dyDescent="0.2">
      <c r="A26002" s="26"/>
      <c r="B26002" s="26"/>
      <c r="C26002" s="38"/>
      <c r="D26002" s="38"/>
      <c r="E26002" s="38"/>
      <c r="F26002" s="38"/>
      <c r="I26002" s="32"/>
      <c r="J26002" s="26"/>
      <c r="K26002" s="26"/>
      <c r="L26002" s="26"/>
      <c r="M26002" s="26"/>
      <c r="N26002" s="26"/>
      <c r="O26002" s="26"/>
      <c r="P26002" s="26"/>
      <c r="Q26002" s="26"/>
      <c r="R26002" s="26"/>
      <c r="S26002" s="26"/>
      <c r="T26002" s="26"/>
      <c r="U26002" s="26"/>
    </row>
    <row r="26003" spans="1:21" s="39" customFormat="1" ht="11.25" customHeight="1" x14ac:dyDescent="0.2">
      <c r="A26003" s="26"/>
      <c r="B26003" s="26"/>
      <c r="C26003" s="38"/>
      <c r="D26003" s="38"/>
      <c r="E26003" s="38"/>
      <c r="F26003" s="38"/>
      <c r="I26003" s="32"/>
      <c r="J26003" s="26"/>
      <c r="K26003" s="26"/>
      <c r="L26003" s="26"/>
      <c r="M26003" s="26"/>
      <c r="N26003" s="26"/>
      <c r="O26003" s="26"/>
      <c r="P26003" s="26"/>
      <c r="Q26003" s="26"/>
      <c r="R26003" s="26"/>
      <c r="S26003" s="26"/>
      <c r="T26003" s="26"/>
      <c r="U26003" s="26"/>
    </row>
    <row r="26004" spans="1:21" s="39" customFormat="1" ht="11.25" customHeight="1" x14ac:dyDescent="0.2">
      <c r="A26004" s="26"/>
      <c r="B26004" s="26"/>
      <c r="C26004" s="38"/>
      <c r="D26004" s="38"/>
      <c r="E26004" s="38"/>
      <c r="F26004" s="38"/>
      <c r="I26004" s="32"/>
      <c r="J26004" s="26"/>
      <c r="K26004" s="26"/>
      <c r="L26004" s="26"/>
      <c r="M26004" s="26"/>
      <c r="N26004" s="26"/>
      <c r="O26004" s="26"/>
      <c r="P26004" s="26"/>
      <c r="Q26004" s="26"/>
      <c r="R26004" s="26"/>
      <c r="S26004" s="26"/>
      <c r="T26004" s="26"/>
      <c r="U26004" s="26"/>
    </row>
    <row r="26005" spans="1:21" s="39" customFormat="1" ht="11.25" customHeight="1" x14ac:dyDescent="0.2">
      <c r="A26005" s="26"/>
      <c r="B26005" s="26"/>
      <c r="C26005" s="38"/>
      <c r="D26005" s="38"/>
      <c r="E26005" s="38"/>
      <c r="F26005" s="38"/>
      <c r="I26005" s="32"/>
      <c r="J26005" s="26"/>
      <c r="K26005" s="26"/>
      <c r="L26005" s="26"/>
      <c r="M26005" s="26"/>
      <c r="N26005" s="26"/>
      <c r="O26005" s="26"/>
      <c r="P26005" s="26"/>
      <c r="Q26005" s="26"/>
      <c r="R26005" s="26"/>
      <c r="S26005" s="26"/>
      <c r="T26005" s="26"/>
      <c r="U26005" s="26"/>
    </row>
    <row r="26006" spans="1:21" s="39" customFormat="1" ht="11.25" customHeight="1" x14ac:dyDescent="0.2">
      <c r="A26006" s="26"/>
      <c r="B26006" s="26"/>
      <c r="C26006" s="38"/>
      <c r="D26006" s="38"/>
      <c r="E26006" s="38"/>
      <c r="F26006" s="38"/>
      <c r="I26006" s="32"/>
      <c r="J26006" s="26"/>
      <c r="K26006" s="26"/>
      <c r="L26006" s="26"/>
      <c r="M26006" s="26"/>
      <c r="N26006" s="26"/>
      <c r="O26006" s="26"/>
      <c r="P26006" s="26"/>
      <c r="Q26006" s="26"/>
      <c r="R26006" s="26"/>
      <c r="S26006" s="26"/>
      <c r="T26006" s="26"/>
      <c r="U26006" s="26"/>
    </row>
    <row r="26007" spans="1:21" s="39" customFormat="1" ht="11.25" customHeight="1" x14ac:dyDescent="0.2">
      <c r="A26007" s="26"/>
      <c r="B26007" s="26"/>
      <c r="C26007" s="38"/>
      <c r="D26007" s="38"/>
      <c r="E26007" s="38"/>
      <c r="F26007" s="38"/>
      <c r="I26007" s="32"/>
      <c r="J26007" s="26"/>
      <c r="K26007" s="26"/>
      <c r="L26007" s="26"/>
      <c r="M26007" s="26"/>
      <c r="N26007" s="26"/>
      <c r="O26007" s="26"/>
      <c r="P26007" s="26"/>
      <c r="Q26007" s="26"/>
      <c r="R26007" s="26"/>
      <c r="S26007" s="26"/>
      <c r="T26007" s="26"/>
      <c r="U26007" s="26"/>
    </row>
    <row r="26008" spans="1:21" s="39" customFormat="1" ht="11.25" customHeight="1" x14ac:dyDescent="0.2">
      <c r="A26008" s="26"/>
      <c r="B26008" s="26"/>
      <c r="C26008" s="38"/>
      <c r="D26008" s="38"/>
      <c r="E26008" s="38"/>
      <c r="F26008" s="38"/>
      <c r="I26008" s="32"/>
      <c r="J26008" s="26"/>
      <c r="K26008" s="26"/>
      <c r="L26008" s="26"/>
      <c r="M26008" s="26"/>
      <c r="N26008" s="26"/>
      <c r="O26008" s="26"/>
      <c r="P26008" s="26"/>
      <c r="Q26008" s="26"/>
      <c r="R26008" s="26"/>
      <c r="S26008" s="26"/>
      <c r="T26008" s="26"/>
      <c r="U26008" s="26"/>
    </row>
    <row r="26009" spans="1:21" s="39" customFormat="1" ht="11.25" customHeight="1" x14ac:dyDescent="0.2">
      <c r="A26009" s="26"/>
      <c r="B26009" s="26"/>
      <c r="C26009" s="38"/>
      <c r="D26009" s="38"/>
      <c r="E26009" s="38"/>
      <c r="F26009" s="38"/>
      <c r="I26009" s="32"/>
      <c r="J26009" s="26"/>
      <c r="K26009" s="26"/>
      <c r="L26009" s="26"/>
      <c r="M26009" s="26"/>
      <c r="N26009" s="26"/>
      <c r="O26009" s="26"/>
      <c r="P26009" s="26"/>
      <c r="Q26009" s="26"/>
      <c r="R26009" s="26"/>
      <c r="S26009" s="26"/>
      <c r="T26009" s="26"/>
      <c r="U26009" s="26"/>
    </row>
    <row r="26010" spans="1:21" s="39" customFormat="1" ht="11.25" customHeight="1" x14ac:dyDescent="0.2">
      <c r="A26010" s="26"/>
      <c r="B26010" s="26"/>
      <c r="C26010" s="38"/>
      <c r="D26010" s="38"/>
      <c r="E26010" s="38"/>
      <c r="F26010" s="38"/>
      <c r="I26010" s="32"/>
      <c r="J26010" s="26"/>
      <c r="K26010" s="26"/>
      <c r="L26010" s="26"/>
      <c r="M26010" s="26"/>
      <c r="N26010" s="26"/>
      <c r="O26010" s="26"/>
      <c r="P26010" s="26"/>
      <c r="Q26010" s="26"/>
      <c r="R26010" s="26"/>
      <c r="S26010" s="26"/>
      <c r="T26010" s="26"/>
      <c r="U26010" s="26"/>
    </row>
    <row r="26011" spans="1:21" s="39" customFormat="1" ht="11.25" customHeight="1" x14ac:dyDescent="0.2">
      <c r="A26011" s="26"/>
      <c r="B26011" s="26"/>
      <c r="C26011" s="38"/>
      <c r="D26011" s="38"/>
      <c r="E26011" s="38"/>
      <c r="F26011" s="38"/>
      <c r="I26011" s="32"/>
      <c r="J26011" s="26"/>
      <c r="K26011" s="26"/>
      <c r="L26011" s="26"/>
      <c r="M26011" s="26"/>
      <c r="N26011" s="26"/>
      <c r="O26011" s="26"/>
      <c r="P26011" s="26"/>
      <c r="Q26011" s="26"/>
      <c r="R26011" s="26"/>
      <c r="S26011" s="26"/>
      <c r="T26011" s="26"/>
      <c r="U26011" s="26"/>
    </row>
    <row r="26012" spans="1:21" s="39" customFormat="1" ht="11.25" customHeight="1" x14ac:dyDescent="0.2">
      <c r="A26012" s="26"/>
      <c r="B26012" s="26"/>
      <c r="C26012" s="38"/>
      <c r="D26012" s="38"/>
      <c r="E26012" s="38"/>
      <c r="F26012" s="38"/>
      <c r="I26012" s="32"/>
      <c r="J26012" s="26"/>
      <c r="K26012" s="26"/>
      <c r="L26012" s="26"/>
      <c r="M26012" s="26"/>
      <c r="N26012" s="26"/>
      <c r="O26012" s="26"/>
      <c r="P26012" s="26"/>
      <c r="Q26012" s="26"/>
      <c r="R26012" s="26"/>
      <c r="S26012" s="26"/>
      <c r="T26012" s="26"/>
      <c r="U26012" s="26"/>
    </row>
    <row r="26013" spans="1:21" s="39" customFormat="1" ht="11.25" customHeight="1" x14ac:dyDescent="0.2">
      <c r="A26013" s="26"/>
      <c r="B26013" s="26"/>
      <c r="C26013" s="38"/>
      <c r="D26013" s="38"/>
      <c r="E26013" s="38"/>
      <c r="F26013" s="38"/>
      <c r="I26013" s="32"/>
      <c r="J26013" s="26"/>
      <c r="K26013" s="26"/>
      <c r="L26013" s="26"/>
      <c r="M26013" s="26"/>
      <c r="N26013" s="26"/>
      <c r="O26013" s="26"/>
      <c r="P26013" s="26"/>
      <c r="Q26013" s="26"/>
      <c r="R26013" s="26"/>
      <c r="S26013" s="26"/>
      <c r="T26013" s="26"/>
      <c r="U26013" s="26"/>
    </row>
    <row r="26014" spans="1:21" s="39" customFormat="1" ht="11.25" customHeight="1" x14ac:dyDescent="0.2">
      <c r="A26014" s="26"/>
      <c r="B26014" s="26"/>
      <c r="C26014" s="38"/>
      <c r="D26014" s="38"/>
      <c r="E26014" s="38"/>
      <c r="F26014" s="38"/>
      <c r="I26014" s="32"/>
      <c r="J26014" s="26"/>
      <c r="K26014" s="26"/>
      <c r="L26014" s="26"/>
      <c r="M26014" s="26"/>
      <c r="N26014" s="26"/>
      <c r="O26014" s="26"/>
      <c r="P26014" s="26"/>
      <c r="Q26014" s="26"/>
      <c r="R26014" s="26"/>
      <c r="S26014" s="26"/>
      <c r="T26014" s="26"/>
      <c r="U26014" s="26"/>
    </row>
    <row r="26015" spans="1:21" s="39" customFormat="1" ht="11.25" customHeight="1" x14ac:dyDescent="0.2">
      <c r="A26015" s="26"/>
      <c r="B26015" s="26"/>
      <c r="C26015" s="38"/>
      <c r="D26015" s="38"/>
      <c r="E26015" s="38"/>
      <c r="F26015" s="38"/>
      <c r="I26015" s="32"/>
      <c r="J26015" s="26"/>
      <c r="K26015" s="26"/>
      <c r="L26015" s="26"/>
      <c r="M26015" s="26"/>
      <c r="N26015" s="26"/>
      <c r="O26015" s="26"/>
      <c r="P26015" s="26"/>
      <c r="Q26015" s="26"/>
      <c r="R26015" s="26"/>
      <c r="S26015" s="26"/>
      <c r="T26015" s="26"/>
      <c r="U26015" s="26"/>
    </row>
    <row r="26016" spans="1:21" s="39" customFormat="1" ht="11.25" customHeight="1" x14ac:dyDescent="0.2">
      <c r="A26016" s="26"/>
      <c r="B26016" s="26"/>
      <c r="C26016" s="38"/>
      <c r="D26016" s="38"/>
      <c r="E26016" s="38"/>
      <c r="F26016" s="38"/>
      <c r="I26016" s="32"/>
      <c r="J26016" s="26"/>
      <c r="K26016" s="26"/>
      <c r="L26016" s="26"/>
      <c r="M26016" s="26"/>
      <c r="N26016" s="26"/>
      <c r="O26016" s="26"/>
      <c r="P26016" s="26"/>
      <c r="Q26016" s="26"/>
      <c r="R26016" s="26"/>
      <c r="S26016" s="26"/>
      <c r="T26016" s="26"/>
      <c r="U26016" s="26"/>
    </row>
    <row r="26017" spans="1:21" s="39" customFormat="1" ht="11.25" customHeight="1" x14ac:dyDescent="0.2">
      <c r="A26017" s="26"/>
      <c r="B26017" s="26"/>
      <c r="C26017" s="38"/>
      <c r="D26017" s="38"/>
      <c r="E26017" s="38"/>
      <c r="F26017" s="38"/>
      <c r="I26017" s="32"/>
      <c r="J26017" s="26"/>
      <c r="K26017" s="26"/>
      <c r="L26017" s="26"/>
      <c r="M26017" s="26"/>
      <c r="N26017" s="26"/>
      <c r="O26017" s="26"/>
      <c r="P26017" s="26"/>
      <c r="Q26017" s="26"/>
      <c r="R26017" s="26"/>
      <c r="S26017" s="26"/>
      <c r="T26017" s="26"/>
      <c r="U26017" s="26"/>
    </row>
    <row r="26018" spans="1:21" s="39" customFormat="1" ht="11.25" customHeight="1" x14ac:dyDescent="0.2">
      <c r="A26018" s="26"/>
      <c r="B26018" s="26"/>
      <c r="C26018" s="38"/>
      <c r="D26018" s="38"/>
      <c r="E26018" s="38"/>
      <c r="F26018" s="38"/>
      <c r="I26018" s="32"/>
      <c r="J26018" s="26"/>
      <c r="K26018" s="26"/>
      <c r="L26018" s="26"/>
      <c r="M26018" s="26"/>
      <c r="N26018" s="26"/>
      <c r="O26018" s="26"/>
      <c r="P26018" s="26"/>
      <c r="Q26018" s="26"/>
      <c r="R26018" s="26"/>
      <c r="S26018" s="26"/>
      <c r="T26018" s="26"/>
      <c r="U26018" s="26"/>
    </row>
    <row r="26019" spans="1:21" s="39" customFormat="1" ht="11.25" customHeight="1" x14ac:dyDescent="0.2">
      <c r="A26019" s="26"/>
      <c r="B26019" s="26"/>
      <c r="C26019" s="38"/>
      <c r="D26019" s="38"/>
      <c r="E26019" s="38"/>
      <c r="F26019" s="38"/>
      <c r="I26019" s="32"/>
      <c r="J26019" s="26"/>
      <c r="K26019" s="26"/>
      <c r="L26019" s="26"/>
      <c r="M26019" s="26"/>
      <c r="N26019" s="26"/>
      <c r="O26019" s="26"/>
      <c r="P26019" s="26"/>
      <c r="Q26019" s="26"/>
      <c r="R26019" s="26"/>
      <c r="S26019" s="26"/>
      <c r="T26019" s="26"/>
      <c r="U26019" s="26"/>
    </row>
    <row r="26020" spans="1:21" s="39" customFormat="1" ht="11.25" customHeight="1" x14ac:dyDescent="0.2">
      <c r="A26020" s="26"/>
      <c r="B26020" s="26"/>
      <c r="C26020" s="38"/>
      <c r="D26020" s="38"/>
      <c r="E26020" s="38"/>
      <c r="F26020" s="38"/>
      <c r="I26020" s="32"/>
      <c r="J26020" s="26"/>
      <c r="K26020" s="26"/>
      <c r="L26020" s="26"/>
      <c r="M26020" s="26"/>
      <c r="N26020" s="26"/>
      <c r="O26020" s="26"/>
      <c r="P26020" s="26"/>
      <c r="Q26020" s="26"/>
      <c r="R26020" s="26"/>
      <c r="S26020" s="26"/>
      <c r="T26020" s="26"/>
      <c r="U26020" s="26"/>
    </row>
    <row r="26021" spans="1:21" s="39" customFormat="1" ht="11.25" customHeight="1" x14ac:dyDescent="0.2">
      <c r="A26021" s="26"/>
      <c r="B26021" s="26"/>
      <c r="C26021" s="38"/>
      <c r="D26021" s="38"/>
      <c r="E26021" s="38"/>
      <c r="F26021" s="38"/>
      <c r="I26021" s="32"/>
      <c r="J26021" s="26"/>
      <c r="K26021" s="26"/>
      <c r="L26021" s="26"/>
      <c r="M26021" s="26"/>
      <c r="N26021" s="26"/>
      <c r="O26021" s="26"/>
      <c r="P26021" s="26"/>
      <c r="Q26021" s="26"/>
      <c r="R26021" s="26"/>
      <c r="S26021" s="26"/>
      <c r="T26021" s="26"/>
      <c r="U26021" s="26"/>
    </row>
    <row r="26022" spans="1:21" s="39" customFormat="1" ht="11.25" customHeight="1" x14ac:dyDescent="0.2">
      <c r="A26022" s="26"/>
      <c r="B26022" s="26"/>
      <c r="C26022" s="38"/>
      <c r="D26022" s="38"/>
      <c r="E26022" s="38"/>
      <c r="F26022" s="38"/>
      <c r="I26022" s="32"/>
      <c r="J26022" s="26"/>
      <c r="K26022" s="26"/>
      <c r="L26022" s="26"/>
      <c r="M26022" s="26"/>
      <c r="N26022" s="26"/>
      <c r="O26022" s="26"/>
      <c r="P26022" s="26"/>
      <c r="Q26022" s="26"/>
      <c r="R26022" s="26"/>
      <c r="S26022" s="26"/>
      <c r="T26022" s="26"/>
      <c r="U26022" s="26"/>
    </row>
    <row r="26023" spans="1:21" s="39" customFormat="1" ht="11.25" customHeight="1" x14ac:dyDescent="0.2">
      <c r="A26023" s="26"/>
      <c r="B26023" s="26"/>
      <c r="C26023" s="38"/>
      <c r="D26023" s="38"/>
      <c r="E26023" s="38"/>
      <c r="F26023" s="38"/>
      <c r="I26023" s="32"/>
      <c r="J26023" s="26"/>
      <c r="K26023" s="26"/>
      <c r="L26023" s="26"/>
      <c r="M26023" s="26"/>
      <c r="N26023" s="26"/>
      <c r="O26023" s="26"/>
      <c r="P26023" s="26"/>
      <c r="Q26023" s="26"/>
      <c r="R26023" s="26"/>
      <c r="S26023" s="26"/>
      <c r="T26023" s="26"/>
      <c r="U26023" s="26"/>
    </row>
    <row r="26024" spans="1:21" s="39" customFormat="1" ht="11.25" customHeight="1" x14ac:dyDescent="0.2">
      <c r="A26024" s="26"/>
      <c r="B26024" s="26"/>
      <c r="C26024" s="38"/>
      <c r="D26024" s="38"/>
      <c r="E26024" s="38"/>
      <c r="F26024" s="38"/>
      <c r="I26024" s="32"/>
      <c r="J26024" s="26"/>
      <c r="K26024" s="26"/>
      <c r="L26024" s="26"/>
      <c r="M26024" s="26"/>
      <c r="N26024" s="26"/>
      <c r="O26024" s="26"/>
      <c r="P26024" s="26"/>
      <c r="Q26024" s="26"/>
      <c r="R26024" s="26"/>
      <c r="S26024" s="26"/>
      <c r="T26024" s="26"/>
      <c r="U26024" s="26"/>
    </row>
    <row r="26025" spans="1:21" s="39" customFormat="1" ht="11.25" customHeight="1" x14ac:dyDescent="0.2">
      <c r="A26025" s="26"/>
      <c r="B26025" s="26"/>
      <c r="C26025" s="38"/>
      <c r="D26025" s="38"/>
      <c r="E26025" s="38"/>
      <c r="F26025" s="38"/>
      <c r="I26025" s="32"/>
      <c r="J26025" s="26"/>
      <c r="K26025" s="26"/>
      <c r="L26025" s="26"/>
      <c r="M26025" s="26"/>
      <c r="N26025" s="26"/>
      <c r="O26025" s="26"/>
      <c r="P26025" s="26"/>
      <c r="Q26025" s="26"/>
      <c r="R26025" s="26"/>
      <c r="S26025" s="26"/>
      <c r="T26025" s="26"/>
      <c r="U26025" s="26"/>
    </row>
    <row r="26026" spans="1:21" s="39" customFormat="1" ht="11.25" customHeight="1" x14ac:dyDescent="0.2">
      <c r="A26026" s="26"/>
      <c r="B26026" s="26"/>
      <c r="C26026" s="38"/>
      <c r="D26026" s="38"/>
      <c r="E26026" s="38"/>
      <c r="F26026" s="38"/>
      <c r="I26026" s="32"/>
      <c r="J26026" s="26"/>
      <c r="K26026" s="26"/>
      <c r="L26026" s="26"/>
      <c r="M26026" s="26"/>
      <c r="N26026" s="26"/>
      <c r="O26026" s="26"/>
      <c r="P26026" s="26"/>
      <c r="Q26026" s="26"/>
      <c r="R26026" s="26"/>
      <c r="S26026" s="26"/>
      <c r="T26026" s="26"/>
      <c r="U26026" s="26"/>
    </row>
    <row r="26027" spans="1:21" s="39" customFormat="1" ht="11.25" customHeight="1" x14ac:dyDescent="0.2">
      <c r="A26027" s="26"/>
      <c r="B26027" s="26"/>
      <c r="C26027" s="38"/>
      <c r="D26027" s="38"/>
      <c r="E26027" s="38"/>
      <c r="F26027" s="38"/>
      <c r="I26027" s="32"/>
      <c r="J26027" s="26"/>
      <c r="K26027" s="26"/>
      <c r="L26027" s="26"/>
      <c r="M26027" s="26"/>
      <c r="N26027" s="26"/>
      <c r="O26027" s="26"/>
      <c r="P26027" s="26"/>
      <c r="Q26027" s="26"/>
      <c r="R26027" s="26"/>
      <c r="S26027" s="26"/>
      <c r="T26027" s="26"/>
      <c r="U26027" s="26"/>
    </row>
    <row r="26028" spans="1:21" s="39" customFormat="1" ht="11.25" customHeight="1" x14ac:dyDescent="0.2">
      <c r="A26028" s="26"/>
      <c r="B26028" s="26"/>
      <c r="C26028" s="38"/>
      <c r="D26028" s="38"/>
      <c r="E26028" s="38"/>
      <c r="F26028" s="38"/>
      <c r="I26028" s="32"/>
      <c r="J26028" s="26"/>
      <c r="K26028" s="26"/>
      <c r="L26028" s="26"/>
      <c r="M26028" s="26"/>
      <c r="N26028" s="26"/>
      <c r="O26028" s="26"/>
      <c r="P26028" s="26"/>
      <c r="Q26028" s="26"/>
      <c r="R26028" s="26"/>
      <c r="S26028" s="26"/>
      <c r="T26028" s="26"/>
      <c r="U26028" s="26"/>
    </row>
    <row r="26029" spans="1:21" s="39" customFormat="1" ht="11.25" customHeight="1" x14ac:dyDescent="0.2">
      <c r="A26029" s="26"/>
      <c r="B26029" s="26"/>
      <c r="C26029" s="38"/>
      <c r="D26029" s="38"/>
      <c r="E26029" s="38"/>
      <c r="F26029" s="38"/>
      <c r="I26029" s="32"/>
      <c r="J26029" s="26"/>
      <c r="K26029" s="26"/>
      <c r="L26029" s="26"/>
      <c r="M26029" s="26"/>
      <c r="N26029" s="26"/>
      <c r="O26029" s="26"/>
      <c r="P26029" s="26"/>
      <c r="Q26029" s="26"/>
      <c r="R26029" s="26"/>
      <c r="S26029" s="26"/>
      <c r="T26029" s="26"/>
      <c r="U26029" s="26"/>
    </row>
    <row r="26030" spans="1:21" s="39" customFormat="1" ht="11.25" customHeight="1" x14ac:dyDescent="0.2">
      <c r="A26030" s="26"/>
      <c r="B26030" s="26"/>
      <c r="C26030" s="38"/>
      <c r="D26030" s="38"/>
      <c r="E26030" s="38"/>
      <c r="F26030" s="38"/>
      <c r="I26030" s="32"/>
      <c r="J26030" s="26"/>
      <c r="K26030" s="26"/>
      <c r="L26030" s="26"/>
      <c r="M26030" s="26"/>
      <c r="N26030" s="26"/>
      <c r="O26030" s="26"/>
      <c r="P26030" s="26"/>
      <c r="Q26030" s="26"/>
      <c r="R26030" s="26"/>
      <c r="S26030" s="26"/>
      <c r="T26030" s="26"/>
      <c r="U26030" s="26"/>
    </row>
    <row r="26031" spans="1:21" s="39" customFormat="1" ht="11.25" customHeight="1" x14ac:dyDescent="0.2">
      <c r="A26031" s="26"/>
      <c r="B26031" s="26"/>
      <c r="C26031" s="38"/>
      <c r="D26031" s="38"/>
      <c r="E26031" s="38"/>
      <c r="F26031" s="38"/>
      <c r="I26031" s="32"/>
      <c r="J26031" s="26"/>
      <c r="K26031" s="26"/>
      <c r="L26031" s="26"/>
      <c r="M26031" s="26"/>
      <c r="N26031" s="26"/>
      <c r="O26031" s="26"/>
      <c r="P26031" s="26"/>
      <c r="Q26031" s="26"/>
      <c r="R26031" s="26"/>
      <c r="S26031" s="26"/>
      <c r="T26031" s="26"/>
      <c r="U26031" s="26"/>
    </row>
    <row r="26032" spans="1:21" s="39" customFormat="1" ht="11.25" customHeight="1" x14ac:dyDescent="0.2">
      <c r="A26032" s="26"/>
      <c r="B26032" s="26"/>
      <c r="C26032" s="38"/>
      <c r="D26032" s="38"/>
      <c r="E26032" s="38"/>
      <c r="F26032" s="38"/>
      <c r="I26032" s="32"/>
      <c r="J26032" s="26"/>
      <c r="K26032" s="26"/>
      <c r="L26032" s="26"/>
      <c r="M26032" s="26"/>
      <c r="N26032" s="26"/>
      <c r="O26032" s="26"/>
      <c r="P26032" s="26"/>
      <c r="Q26032" s="26"/>
      <c r="R26032" s="26"/>
      <c r="S26032" s="26"/>
      <c r="T26032" s="26"/>
      <c r="U26032" s="26"/>
    </row>
    <row r="26033" spans="1:21" s="39" customFormat="1" ht="11.25" customHeight="1" x14ac:dyDescent="0.2">
      <c r="A26033" s="26"/>
      <c r="B26033" s="26"/>
      <c r="C26033" s="38"/>
      <c r="D26033" s="38"/>
      <c r="E26033" s="38"/>
      <c r="F26033" s="38"/>
      <c r="I26033" s="32"/>
      <c r="J26033" s="26"/>
      <c r="K26033" s="26"/>
      <c r="L26033" s="26"/>
      <c r="M26033" s="26"/>
      <c r="N26033" s="26"/>
      <c r="O26033" s="26"/>
      <c r="P26033" s="26"/>
      <c r="Q26033" s="26"/>
      <c r="R26033" s="26"/>
      <c r="S26033" s="26"/>
      <c r="T26033" s="26"/>
      <c r="U26033" s="26"/>
    </row>
    <row r="26034" spans="1:21" s="39" customFormat="1" ht="11.25" customHeight="1" x14ac:dyDescent="0.2">
      <c r="A26034" s="26"/>
      <c r="B26034" s="26"/>
      <c r="C26034" s="38"/>
      <c r="D26034" s="38"/>
      <c r="E26034" s="38"/>
      <c r="F26034" s="38"/>
      <c r="I26034" s="32"/>
      <c r="J26034" s="26"/>
      <c r="K26034" s="26"/>
      <c r="L26034" s="26"/>
      <c r="M26034" s="26"/>
      <c r="N26034" s="26"/>
      <c r="O26034" s="26"/>
      <c r="P26034" s="26"/>
      <c r="Q26034" s="26"/>
      <c r="R26034" s="26"/>
      <c r="S26034" s="26"/>
      <c r="T26034" s="26"/>
      <c r="U26034" s="26"/>
    </row>
    <row r="26035" spans="1:21" s="39" customFormat="1" ht="11.25" customHeight="1" x14ac:dyDescent="0.2">
      <c r="A26035" s="26"/>
      <c r="B26035" s="26"/>
      <c r="C26035" s="38"/>
      <c r="D26035" s="38"/>
      <c r="E26035" s="38"/>
      <c r="F26035" s="38"/>
      <c r="I26035" s="32"/>
      <c r="J26035" s="26"/>
      <c r="K26035" s="26"/>
      <c r="L26035" s="26"/>
      <c r="M26035" s="26"/>
      <c r="N26035" s="26"/>
      <c r="O26035" s="26"/>
      <c r="P26035" s="26"/>
      <c r="Q26035" s="26"/>
      <c r="R26035" s="26"/>
      <c r="S26035" s="26"/>
      <c r="T26035" s="26"/>
      <c r="U26035" s="26"/>
    </row>
    <row r="26036" spans="1:21" s="39" customFormat="1" ht="11.25" customHeight="1" x14ac:dyDescent="0.2">
      <c r="A26036" s="26"/>
      <c r="B26036" s="26"/>
      <c r="C26036" s="38"/>
      <c r="D26036" s="38"/>
      <c r="E26036" s="38"/>
      <c r="F26036" s="38"/>
      <c r="I26036" s="32"/>
      <c r="J26036" s="26"/>
      <c r="K26036" s="26"/>
      <c r="L26036" s="26"/>
      <c r="M26036" s="26"/>
      <c r="N26036" s="26"/>
      <c r="O26036" s="26"/>
      <c r="P26036" s="26"/>
      <c r="Q26036" s="26"/>
      <c r="R26036" s="26"/>
      <c r="S26036" s="26"/>
      <c r="T26036" s="26"/>
      <c r="U26036" s="26"/>
    </row>
    <row r="26037" spans="1:21" s="39" customFormat="1" ht="11.25" customHeight="1" x14ac:dyDescent="0.2">
      <c r="A26037" s="26"/>
      <c r="B26037" s="26"/>
      <c r="C26037" s="38"/>
      <c r="D26037" s="38"/>
      <c r="E26037" s="38"/>
      <c r="F26037" s="38"/>
      <c r="I26037" s="32"/>
      <c r="J26037" s="26"/>
      <c r="K26037" s="26"/>
      <c r="L26037" s="26"/>
      <c r="M26037" s="26"/>
      <c r="N26037" s="26"/>
      <c r="O26037" s="26"/>
      <c r="P26037" s="26"/>
      <c r="Q26037" s="26"/>
      <c r="R26037" s="26"/>
      <c r="S26037" s="26"/>
      <c r="T26037" s="26"/>
      <c r="U26037" s="26"/>
    </row>
    <row r="26038" spans="1:21" s="39" customFormat="1" ht="11.25" customHeight="1" x14ac:dyDescent="0.2">
      <c r="A26038" s="26"/>
      <c r="B26038" s="26"/>
      <c r="C26038" s="38"/>
      <c r="D26038" s="38"/>
      <c r="E26038" s="38"/>
      <c r="F26038" s="38"/>
      <c r="I26038" s="32"/>
      <c r="J26038" s="26"/>
      <c r="K26038" s="26"/>
      <c r="L26038" s="26"/>
      <c r="M26038" s="26"/>
      <c r="N26038" s="26"/>
      <c r="O26038" s="26"/>
      <c r="P26038" s="26"/>
      <c r="Q26038" s="26"/>
      <c r="R26038" s="26"/>
      <c r="S26038" s="26"/>
      <c r="T26038" s="26"/>
      <c r="U26038" s="26"/>
    </row>
    <row r="26039" spans="1:21" s="39" customFormat="1" ht="11.25" customHeight="1" x14ac:dyDescent="0.2">
      <c r="A26039" s="26"/>
      <c r="B26039" s="26"/>
      <c r="C26039" s="38"/>
      <c r="D26039" s="38"/>
      <c r="E26039" s="38"/>
      <c r="F26039" s="38"/>
      <c r="I26039" s="32"/>
      <c r="J26039" s="26"/>
      <c r="K26039" s="26"/>
      <c r="L26039" s="26"/>
      <c r="M26039" s="26"/>
      <c r="N26039" s="26"/>
      <c r="O26039" s="26"/>
      <c r="P26039" s="26"/>
      <c r="Q26039" s="26"/>
      <c r="R26039" s="26"/>
      <c r="S26039" s="26"/>
      <c r="T26039" s="26"/>
      <c r="U26039" s="26"/>
    </row>
    <row r="26040" spans="1:21" s="39" customFormat="1" ht="11.25" customHeight="1" x14ac:dyDescent="0.2">
      <c r="A26040" s="26"/>
      <c r="B26040" s="26"/>
      <c r="C26040" s="38"/>
      <c r="D26040" s="38"/>
      <c r="E26040" s="38"/>
      <c r="F26040" s="38"/>
      <c r="I26040" s="32"/>
      <c r="J26040" s="26"/>
      <c r="K26040" s="26"/>
      <c r="L26040" s="26"/>
      <c r="M26040" s="26"/>
      <c r="N26040" s="26"/>
      <c r="O26040" s="26"/>
      <c r="P26040" s="26"/>
      <c r="Q26040" s="26"/>
      <c r="R26040" s="26"/>
      <c r="S26040" s="26"/>
      <c r="T26040" s="26"/>
      <c r="U26040" s="26"/>
    </row>
    <row r="26041" spans="1:21" s="39" customFormat="1" ht="11.25" customHeight="1" x14ac:dyDescent="0.2">
      <c r="A26041" s="26"/>
      <c r="B26041" s="26"/>
      <c r="C26041" s="38"/>
      <c r="D26041" s="38"/>
      <c r="E26041" s="38"/>
      <c r="F26041" s="38"/>
      <c r="I26041" s="32"/>
      <c r="J26041" s="26"/>
      <c r="K26041" s="26"/>
      <c r="L26041" s="26"/>
      <c r="M26041" s="26"/>
      <c r="N26041" s="26"/>
      <c r="O26041" s="26"/>
      <c r="P26041" s="26"/>
      <c r="Q26041" s="26"/>
      <c r="R26041" s="26"/>
      <c r="S26041" s="26"/>
      <c r="T26041" s="26"/>
      <c r="U26041" s="26"/>
    </row>
    <row r="26042" spans="1:21" s="39" customFormat="1" ht="11.25" customHeight="1" x14ac:dyDescent="0.2">
      <c r="A26042" s="26"/>
      <c r="B26042" s="26"/>
      <c r="C26042" s="38"/>
      <c r="D26042" s="38"/>
      <c r="E26042" s="38"/>
      <c r="F26042" s="38"/>
      <c r="I26042" s="32"/>
      <c r="J26042" s="26"/>
      <c r="K26042" s="26"/>
      <c r="L26042" s="26"/>
      <c r="M26042" s="26"/>
      <c r="N26042" s="26"/>
      <c r="O26042" s="26"/>
      <c r="P26042" s="26"/>
      <c r="Q26042" s="26"/>
      <c r="R26042" s="26"/>
      <c r="S26042" s="26"/>
      <c r="T26042" s="26"/>
      <c r="U26042" s="26"/>
    </row>
    <row r="26043" spans="1:21" s="39" customFormat="1" ht="11.25" customHeight="1" x14ac:dyDescent="0.2">
      <c r="A26043" s="26"/>
      <c r="B26043" s="26"/>
      <c r="C26043" s="38"/>
      <c r="D26043" s="38"/>
      <c r="E26043" s="38"/>
      <c r="F26043" s="38"/>
      <c r="I26043" s="32"/>
      <c r="J26043" s="26"/>
      <c r="K26043" s="26"/>
      <c r="L26043" s="26"/>
      <c r="M26043" s="26"/>
      <c r="N26043" s="26"/>
      <c r="O26043" s="26"/>
      <c r="P26043" s="26"/>
      <c r="Q26043" s="26"/>
      <c r="R26043" s="26"/>
      <c r="S26043" s="26"/>
      <c r="T26043" s="26"/>
      <c r="U26043" s="26"/>
    </row>
    <row r="26044" spans="1:21" s="39" customFormat="1" ht="11.25" customHeight="1" x14ac:dyDescent="0.2">
      <c r="A26044" s="26"/>
      <c r="B26044" s="26"/>
      <c r="C26044" s="38"/>
      <c r="D26044" s="38"/>
      <c r="E26044" s="38"/>
      <c r="F26044" s="38"/>
      <c r="I26044" s="32"/>
      <c r="J26044" s="26"/>
      <c r="K26044" s="26"/>
      <c r="L26044" s="26"/>
      <c r="M26044" s="26"/>
      <c r="N26044" s="26"/>
      <c r="O26044" s="26"/>
      <c r="P26044" s="26"/>
      <c r="Q26044" s="26"/>
      <c r="R26044" s="26"/>
      <c r="S26044" s="26"/>
      <c r="T26044" s="26"/>
      <c r="U26044" s="26"/>
    </row>
    <row r="26045" spans="1:21" s="39" customFormat="1" ht="11.25" customHeight="1" x14ac:dyDescent="0.2">
      <c r="A26045" s="26"/>
      <c r="B26045" s="26"/>
      <c r="C26045" s="38"/>
      <c r="D26045" s="38"/>
      <c r="E26045" s="38"/>
      <c r="F26045" s="38"/>
      <c r="I26045" s="32"/>
      <c r="J26045" s="26"/>
      <c r="K26045" s="26"/>
      <c r="L26045" s="26"/>
      <c r="M26045" s="26"/>
      <c r="N26045" s="26"/>
      <c r="O26045" s="26"/>
      <c r="P26045" s="26"/>
      <c r="Q26045" s="26"/>
      <c r="R26045" s="26"/>
      <c r="S26045" s="26"/>
      <c r="T26045" s="26"/>
      <c r="U26045" s="26"/>
    </row>
    <row r="26046" spans="1:21" s="39" customFormat="1" ht="11.25" customHeight="1" x14ac:dyDescent="0.2">
      <c r="A26046" s="26"/>
      <c r="B26046" s="26"/>
      <c r="C26046" s="38"/>
      <c r="D26046" s="38"/>
      <c r="E26046" s="38"/>
      <c r="F26046" s="38"/>
      <c r="I26046" s="32"/>
      <c r="J26046" s="26"/>
      <c r="K26046" s="26"/>
      <c r="L26046" s="26"/>
      <c r="M26046" s="26"/>
      <c r="N26046" s="26"/>
      <c r="O26046" s="26"/>
      <c r="P26046" s="26"/>
      <c r="Q26046" s="26"/>
      <c r="R26046" s="26"/>
      <c r="S26046" s="26"/>
      <c r="T26046" s="26"/>
      <c r="U26046" s="26"/>
    </row>
    <row r="26047" spans="1:21" s="39" customFormat="1" ht="11.25" customHeight="1" x14ac:dyDescent="0.2">
      <c r="A26047" s="26"/>
      <c r="B26047" s="26"/>
      <c r="C26047" s="38"/>
      <c r="D26047" s="38"/>
      <c r="E26047" s="38"/>
      <c r="F26047" s="38"/>
      <c r="I26047" s="32"/>
      <c r="J26047" s="26"/>
      <c r="K26047" s="26"/>
      <c r="L26047" s="26"/>
      <c r="M26047" s="26"/>
      <c r="N26047" s="26"/>
      <c r="O26047" s="26"/>
      <c r="P26047" s="26"/>
      <c r="Q26047" s="26"/>
      <c r="R26047" s="26"/>
      <c r="S26047" s="26"/>
      <c r="T26047" s="26"/>
      <c r="U26047" s="26"/>
    </row>
    <row r="26048" spans="1:21" s="39" customFormat="1" ht="11.25" customHeight="1" x14ac:dyDescent="0.2">
      <c r="A26048" s="26"/>
      <c r="B26048" s="26"/>
      <c r="C26048" s="38"/>
      <c r="D26048" s="38"/>
      <c r="E26048" s="38"/>
      <c r="F26048" s="38"/>
      <c r="I26048" s="32"/>
      <c r="J26048" s="26"/>
      <c r="K26048" s="26"/>
      <c r="L26048" s="26"/>
      <c r="M26048" s="26"/>
      <c r="N26048" s="26"/>
      <c r="O26048" s="26"/>
      <c r="P26048" s="26"/>
      <c r="Q26048" s="26"/>
      <c r="R26048" s="26"/>
      <c r="S26048" s="26"/>
      <c r="T26048" s="26"/>
      <c r="U26048" s="26"/>
    </row>
    <row r="26049" spans="1:21" s="39" customFormat="1" ht="11.25" customHeight="1" x14ac:dyDescent="0.2">
      <c r="A26049" s="26"/>
      <c r="B26049" s="26"/>
      <c r="C26049" s="38"/>
      <c r="D26049" s="38"/>
      <c r="E26049" s="38"/>
      <c r="F26049" s="38"/>
      <c r="I26049" s="32"/>
      <c r="J26049" s="26"/>
      <c r="K26049" s="26"/>
      <c r="L26049" s="26"/>
      <c r="M26049" s="26"/>
      <c r="N26049" s="26"/>
      <c r="O26049" s="26"/>
      <c r="P26049" s="26"/>
      <c r="Q26049" s="26"/>
      <c r="R26049" s="26"/>
      <c r="S26049" s="26"/>
      <c r="T26049" s="26"/>
      <c r="U26049" s="26"/>
    </row>
    <row r="26050" spans="1:21" s="39" customFormat="1" ht="11.25" customHeight="1" x14ac:dyDescent="0.2">
      <c r="A26050" s="26"/>
      <c r="B26050" s="26"/>
      <c r="C26050" s="38"/>
      <c r="D26050" s="38"/>
      <c r="E26050" s="38"/>
      <c r="F26050" s="38"/>
      <c r="I26050" s="32"/>
      <c r="J26050" s="26"/>
      <c r="K26050" s="26"/>
      <c r="L26050" s="26"/>
      <c r="M26050" s="26"/>
      <c r="N26050" s="26"/>
      <c r="O26050" s="26"/>
      <c r="P26050" s="26"/>
      <c r="Q26050" s="26"/>
      <c r="R26050" s="26"/>
      <c r="S26050" s="26"/>
      <c r="T26050" s="26"/>
      <c r="U26050" s="26"/>
    </row>
    <row r="26051" spans="1:21" s="39" customFormat="1" ht="11.25" customHeight="1" x14ac:dyDescent="0.2">
      <c r="A26051" s="26"/>
      <c r="B26051" s="26"/>
      <c r="C26051" s="38"/>
      <c r="D26051" s="38"/>
      <c r="E26051" s="38"/>
      <c r="F26051" s="38"/>
      <c r="I26051" s="32"/>
      <c r="J26051" s="26"/>
      <c r="K26051" s="26"/>
      <c r="L26051" s="26"/>
      <c r="M26051" s="26"/>
      <c r="N26051" s="26"/>
      <c r="O26051" s="26"/>
      <c r="P26051" s="26"/>
      <c r="Q26051" s="26"/>
      <c r="R26051" s="26"/>
      <c r="S26051" s="26"/>
      <c r="T26051" s="26"/>
      <c r="U26051" s="26"/>
    </row>
    <row r="26052" spans="1:21" s="39" customFormat="1" ht="11.25" customHeight="1" x14ac:dyDescent="0.2">
      <c r="A26052" s="26"/>
      <c r="B26052" s="26"/>
      <c r="C26052" s="38"/>
      <c r="D26052" s="38"/>
      <c r="E26052" s="38"/>
      <c r="F26052" s="38"/>
      <c r="I26052" s="32"/>
      <c r="J26052" s="26"/>
      <c r="K26052" s="26"/>
      <c r="L26052" s="26"/>
      <c r="M26052" s="26"/>
      <c r="N26052" s="26"/>
      <c r="O26052" s="26"/>
      <c r="P26052" s="26"/>
      <c r="Q26052" s="26"/>
      <c r="R26052" s="26"/>
      <c r="S26052" s="26"/>
      <c r="T26052" s="26"/>
      <c r="U26052" s="26"/>
    </row>
    <row r="26053" spans="1:21" s="39" customFormat="1" ht="11.25" customHeight="1" x14ac:dyDescent="0.2">
      <c r="A26053" s="26"/>
      <c r="B26053" s="26"/>
      <c r="C26053" s="38"/>
      <c r="D26053" s="38"/>
      <c r="E26053" s="38"/>
      <c r="F26053" s="38"/>
      <c r="I26053" s="32"/>
      <c r="J26053" s="26"/>
      <c r="K26053" s="26"/>
      <c r="L26053" s="26"/>
      <c r="M26053" s="26"/>
      <c r="N26053" s="26"/>
      <c r="O26053" s="26"/>
      <c r="P26053" s="26"/>
      <c r="Q26053" s="26"/>
      <c r="R26053" s="26"/>
      <c r="S26053" s="26"/>
      <c r="T26053" s="26"/>
      <c r="U26053" s="26"/>
    </row>
    <row r="26054" spans="1:21" s="39" customFormat="1" ht="11.25" customHeight="1" x14ac:dyDescent="0.2">
      <c r="A26054" s="26"/>
      <c r="B26054" s="26"/>
      <c r="C26054" s="38"/>
      <c r="D26054" s="38"/>
      <c r="E26054" s="38"/>
      <c r="F26054" s="38"/>
      <c r="I26054" s="32"/>
      <c r="J26054" s="26"/>
      <c r="K26054" s="26"/>
      <c r="L26054" s="26"/>
      <c r="M26054" s="26"/>
      <c r="N26054" s="26"/>
      <c r="O26054" s="26"/>
      <c r="P26054" s="26"/>
      <c r="Q26054" s="26"/>
      <c r="R26054" s="26"/>
      <c r="S26054" s="26"/>
      <c r="T26054" s="26"/>
      <c r="U26054" s="26"/>
    </row>
    <row r="26055" spans="1:21" s="39" customFormat="1" ht="11.25" customHeight="1" x14ac:dyDescent="0.2">
      <c r="A26055" s="26"/>
      <c r="B26055" s="26"/>
      <c r="C26055" s="38"/>
      <c r="D26055" s="38"/>
      <c r="E26055" s="38"/>
      <c r="F26055" s="38"/>
      <c r="I26055" s="32"/>
      <c r="J26055" s="26"/>
      <c r="K26055" s="26"/>
      <c r="L26055" s="26"/>
      <c r="M26055" s="26"/>
      <c r="N26055" s="26"/>
      <c r="O26055" s="26"/>
      <c r="P26055" s="26"/>
      <c r="Q26055" s="26"/>
      <c r="R26055" s="26"/>
      <c r="S26055" s="26"/>
      <c r="T26055" s="26"/>
      <c r="U26055" s="26"/>
    </row>
    <row r="26056" spans="1:21" s="39" customFormat="1" ht="11.25" customHeight="1" x14ac:dyDescent="0.2">
      <c r="A26056" s="26"/>
      <c r="B26056" s="26"/>
      <c r="C26056" s="38"/>
      <c r="D26056" s="38"/>
      <c r="E26056" s="38"/>
      <c r="F26056" s="38"/>
      <c r="I26056" s="32"/>
      <c r="J26056" s="26"/>
      <c r="K26056" s="26"/>
      <c r="L26056" s="26"/>
      <c r="M26056" s="26"/>
      <c r="N26056" s="26"/>
      <c r="O26056" s="26"/>
      <c r="P26056" s="26"/>
      <c r="Q26056" s="26"/>
      <c r="R26056" s="26"/>
      <c r="S26056" s="26"/>
      <c r="T26056" s="26"/>
      <c r="U26056" s="26"/>
    </row>
    <row r="26057" spans="1:21" s="39" customFormat="1" ht="11.25" customHeight="1" x14ac:dyDescent="0.2">
      <c r="A26057" s="26"/>
      <c r="B26057" s="26"/>
      <c r="C26057" s="38"/>
      <c r="D26057" s="38"/>
      <c r="E26057" s="38"/>
      <c r="F26057" s="38"/>
      <c r="I26057" s="32"/>
      <c r="J26057" s="26"/>
      <c r="K26057" s="26"/>
      <c r="L26057" s="26"/>
      <c r="M26057" s="26"/>
      <c r="N26057" s="26"/>
      <c r="O26057" s="26"/>
      <c r="P26057" s="26"/>
      <c r="Q26057" s="26"/>
      <c r="R26057" s="26"/>
      <c r="S26057" s="26"/>
      <c r="T26057" s="26"/>
      <c r="U26057" s="26"/>
    </row>
    <row r="26058" spans="1:21" s="39" customFormat="1" ht="11.25" customHeight="1" x14ac:dyDescent="0.2">
      <c r="A26058" s="26"/>
      <c r="B26058" s="26"/>
      <c r="C26058" s="38"/>
      <c r="D26058" s="38"/>
      <c r="E26058" s="38"/>
      <c r="F26058" s="38"/>
      <c r="I26058" s="32"/>
      <c r="J26058" s="26"/>
      <c r="K26058" s="26"/>
      <c r="L26058" s="26"/>
      <c r="M26058" s="26"/>
      <c r="N26058" s="26"/>
      <c r="O26058" s="26"/>
      <c r="P26058" s="26"/>
      <c r="Q26058" s="26"/>
      <c r="R26058" s="26"/>
      <c r="S26058" s="26"/>
      <c r="T26058" s="26"/>
      <c r="U26058" s="26"/>
    </row>
    <row r="26059" spans="1:21" s="39" customFormat="1" ht="11.25" customHeight="1" x14ac:dyDescent="0.2">
      <c r="A26059" s="26"/>
      <c r="B26059" s="26"/>
      <c r="C26059" s="38"/>
      <c r="D26059" s="38"/>
      <c r="E26059" s="38"/>
      <c r="F26059" s="38"/>
      <c r="I26059" s="32"/>
      <c r="J26059" s="26"/>
      <c r="K26059" s="26"/>
      <c r="L26059" s="26"/>
      <c r="M26059" s="26"/>
      <c r="N26059" s="26"/>
      <c r="O26059" s="26"/>
      <c r="P26059" s="26"/>
      <c r="Q26059" s="26"/>
      <c r="R26059" s="26"/>
      <c r="S26059" s="26"/>
      <c r="T26059" s="26"/>
      <c r="U26059" s="26"/>
    </row>
    <row r="26060" spans="1:21" s="39" customFormat="1" ht="11.25" customHeight="1" x14ac:dyDescent="0.2">
      <c r="A26060" s="26"/>
      <c r="B26060" s="26"/>
      <c r="C26060" s="38"/>
      <c r="D26060" s="38"/>
      <c r="E26060" s="38"/>
      <c r="F26060" s="38"/>
      <c r="I26060" s="32"/>
      <c r="J26060" s="26"/>
      <c r="K26060" s="26"/>
      <c r="L26060" s="26"/>
      <c r="M26060" s="26"/>
      <c r="N26060" s="26"/>
      <c r="O26060" s="26"/>
      <c r="P26060" s="26"/>
      <c r="Q26060" s="26"/>
      <c r="R26060" s="26"/>
      <c r="S26060" s="26"/>
      <c r="T26060" s="26"/>
      <c r="U26060" s="26"/>
    </row>
    <row r="26061" spans="1:21" s="39" customFormat="1" ht="11.25" customHeight="1" x14ac:dyDescent="0.2">
      <c r="A26061" s="26"/>
      <c r="B26061" s="26"/>
      <c r="C26061" s="38"/>
      <c r="D26061" s="38"/>
      <c r="E26061" s="38"/>
      <c r="F26061" s="38"/>
      <c r="I26061" s="32"/>
      <c r="J26061" s="26"/>
      <c r="K26061" s="26"/>
      <c r="L26061" s="26"/>
      <c r="M26061" s="26"/>
      <c r="N26061" s="26"/>
      <c r="O26061" s="26"/>
      <c r="P26061" s="26"/>
      <c r="Q26061" s="26"/>
      <c r="R26061" s="26"/>
      <c r="S26061" s="26"/>
      <c r="T26061" s="26"/>
      <c r="U26061" s="26"/>
    </row>
    <row r="26062" spans="1:21" s="39" customFormat="1" ht="11.25" customHeight="1" x14ac:dyDescent="0.2">
      <c r="A26062" s="26"/>
      <c r="B26062" s="26"/>
      <c r="C26062" s="38"/>
      <c r="D26062" s="38"/>
      <c r="E26062" s="38"/>
      <c r="F26062" s="38"/>
      <c r="I26062" s="32"/>
      <c r="J26062" s="26"/>
      <c r="K26062" s="26"/>
      <c r="L26062" s="26"/>
      <c r="M26062" s="26"/>
      <c r="N26062" s="26"/>
      <c r="O26062" s="26"/>
      <c r="P26062" s="26"/>
      <c r="Q26062" s="26"/>
      <c r="R26062" s="26"/>
      <c r="S26062" s="26"/>
      <c r="T26062" s="26"/>
      <c r="U26062" s="26"/>
    </row>
    <row r="26063" spans="1:21" s="39" customFormat="1" ht="11.25" customHeight="1" x14ac:dyDescent="0.2">
      <c r="A26063" s="26"/>
      <c r="B26063" s="26"/>
      <c r="C26063" s="38"/>
      <c r="D26063" s="38"/>
      <c r="E26063" s="38"/>
      <c r="F26063" s="38"/>
      <c r="I26063" s="32"/>
      <c r="J26063" s="26"/>
      <c r="K26063" s="26"/>
      <c r="L26063" s="26"/>
      <c r="M26063" s="26"/>
      <c r="N26063" s="26"/>
      <c r="O26063" s="26"/>
      <c r="P26063" s="26"/>
      <c r="Q26063" s="26"/>
      <c r="R26063" s="26"/>
      <c r="S26063" s="26"/>
      <c r="T26063" s="26"/>
      <c r="U26063" s="26"/>
    </row>
    <row r="26064" spans="1:21" s="39" customFormat="1" ht="11.25" customHeight="1" x14ac:dyDescent="0.2">
      <c r="A26064" s="26"/>
      <c r="B26064" s="26"/>
      <c r="C26064" s="38"/>
      <c r="D26064" s="38"/>
      <c r="E26064" s="38"/>
      <c r="F26064" s="38"/>
      <c r="I26064" s="32"/>
      <c r="J26064" s="26"/>
      <c r="K26064" s="26"/>
      <c r="L26064" s="26"/>
      <c r="M26064" s="26"/>
      <c r="N26064" s="26"/>
      <c r="O26064" s="26"/>
      <c r="P26064" s="26"/>
      <c r="Q26064" s="26"/>
      <c r="R26064" s="26"/>
      <c r="S26064" s="26"/>
      <c r="T26064" s="26"/>
      <c r="U26064" s="26"/>
    </row>
    <row r="26065" spans="1:21" s="39" customFormat="1" ht="11.25" customHeight="1" x14ac:dyDescent="0.2">
      <c r="A26065" s="26"/>
      <c r="B26065" s="26"/>
      <c r="C26065" s="38"/>
      <c r="D26065" s="38"/>
      <c r="E26065" s="38"/>
      <c r="F26065" s="38"/>
      <c r="I26065" s="32"/>
      <c r="J26065" s="26"/>
      <c r="K26065" s="26"/>
      <c r="L26065" s="26"/>
      <c r="M26065" s="26"/>
      <c r="N26065" s="26"/>
      <c r="O26065" s="26"/>
      <c r="P26065" s="26"/>
      <c r="Q26065" s="26"/>
      <c r="R26065" s="26"/>
      <c r="S26065" s="26"/>
      <c r="T26065" s="26"/>
      <c r="U26065" s="26"/>
    </row>
    <row r="26066" spans="1:21" s="39" customFormat="1" ht="11.25" customHeight="1" x14ac:dyDescent="0.2">
      <c r="A26066" s="26"/>
      <c r="B26066" s="26"/>
      <c r="C26066" s="38"/>
      <c r="D26066" s="38"/>
      <c r="E26066" s="38"/>
      <c r="F26066" s="38"/>
      <c r="I26066" s="32"/>
      <c r="J26066" s="26"/>
      <c r="K26066" s="26"/>
      <c r="L26066" s="26"/>
      <c r="M26066" s="26"/>
      <c r="N26066" s="26"/>
      <c r="O26066" s="26"/>
      <c r="P26066" s="26"/>
      <c r="Q26066" s="26"/>
      <c r="R26066" s="26"/>
      <c r="S26066" s="26"/>
      <c r="T26066" s="26"/>
      <c r="U26066" s="26"/>
    </row>
    <row r="26067" spans="1:21" s="39" customFormat="1" ht="11.25" customHeight="1" x14ac:dyDescent="0.2">
      <c r="A26067" s="26"/>
      <c r="B26067" s="26"/>
      <c r="C26067" s="38"/>
      <c r="D26067" s="38"/>
      <c r="E26067" s="38"/>
      <c r="F26067" s="38"/>
      <c r="I26067" s="32"/>
      <c r="J26067" s="26"/>
      <c r="K26067" s="26"/>
      <c r="L26067" s="26"/>
      <c r="M26067" s="26"/>
      <c r="N26067" s="26"/>
      <c r="O26067" s="26"/>
      <c r="P26067" s="26"/>
      <c r="Q26067" s="26"/>
      <c r="R26067" s="26"/>
      <c r="S26067" s="26"/>
      <c r="T26067" s="26"/>
      <c r="U26067" s="26"/>
    </row>
    <row r="26068" spans="1:21" s="39" customFormat="1" ht="11.25" customHeight="1" x14ac:dyDescent="0.2">
      <c r="A26068" s="26"/>
      <c r="B26068" s="26"/>
      <c r="C26068" s="38"/>
      <c r="D26068" s="38"/>
      <c r="E26068" s="38"/>
      <c r="F26068" s="38"/>
      <c r="I26068" s="32"/>
      <c r="J26068" s="26"/>
      <c r="K26068" s="26"/>
      <c r="L26068" s="26"/>
      <c r="M26068" s="26"/>
      <c r="N26068" s="26"/>
      <c r="O26068" s="26"/>
      <c r="P26068" s="26"/>
      <c r="Q26068" s="26"/>
      <c r="R26068" s="26"/>
      <c r="S26068" s="26"/>
      <c r="T26068" s="26"/>
      <c r="U26068" s="26"/>
    </row>
    <row r="26069" spans="1:21" s="39" customFormat="1" ht="11.25" customHeight="1" x14ac:dyDescent="0.2">
      <c r="A26069" s="26"/>
      <c r="B26069" s="26"/>
      <c r="C26069" s="38"/>
      <c r="D26069" s="38"/>
      <c r="E26069" s="38"/>
      <c r="F26069" s="38"/>
      <c r="I26069" s="32"/>
      <c r="J26069" s="26"/>
      <c r="K26069" s="26"/>
      <c r="L26069" s="26"/>
      <c r="M26069" s="26"/>
      <c r="N26069" s="26"/>
      <c r="O26069" s="26"/>
      <c r="P26069" s="26"/>
      <c r="Q26069" s="26"/>
      <c r="R26069" s="26"/>
      <c r="S26069" s="26"/>
      <c r="T26069" s="26"/>
      <c r="U26069" s="26"/>
    </row>
    <row r="26070" spans="1:21" s="39" customFormat="1" ht="11.25" customHeight="1" x14ac:dyDescent="0.2">
      <c r="A26070" s="26"/>
      <c r="B26070" s="26"/>
      <c r="C26070" s="38"/>
      <c r="D26070" s="38"/>
      <c r="E26070" s="38"/>
      <c r="F26070" s="38"/>
      <c r="I26070" s="32"/>
      <c r="J26070" s="26"/>
      <c r="K26070" s="26"/>
      <c r="L26070" s="26"/>
      <c r="M26070" s="26"/>
      <c r="N26070" s="26"/>
      <c r="O26070" s="26"/>
      <c r="P26070" s="26"/>
      <c r="Q26070" s="26"/>
      <c r="R26070" s="26"/>
      <c r="S26070" s="26"/>
      <c r="T26070" s="26"/>
      <c r="U26070" s="26"/>
    </row>
    <row r="26071" spans="1:21" s="39" customFormat="1" ht="11.25" customHeight="1" x14ac:dyDescent="0.2">
      <c r="A26071" s="26"/>
      <c r="B26071" s="26"/>
      <c r="C26071" s="38"/>
      <c r="D26071" s="38"/>
      <c r="E26071" s="38"/>
      <c r="F26071" s="38"/>
      <c r="I26071" s="32"/>
      <c r="J26071" s="26"/>
      <c r="K26071" s="26"/>
      <c r="L26071" s="26"/>
      <c r="M26071" s="26"/>
      <c r="N26071" s="26"/>
      <c r="O26071" s="26"/>
      <c r="P26071" s="26"/>
      <c r="Q26071" s="26"/>
      <c r="R26071" s="26"/>
      <c r="S26071" s="26"/>
      <c r="T26071" s="26"/>
      <c r="U26071" s="26"/>
    </row>
    <row r="26072" spans="1:21" s="39" customFormat="1" ht="11.25" customHeight="1" x14ac:dyDescent="0.2">
      <c r="A26072" s="26"/>
      <c r="B26072" s="26"/>
      <c r="C26072" s="38"/>
      <c r="D26072" s="38"/>
      <c r="E26072" s="38"/>
      <c r="F26072" s="38"/>
      <c r="I26072" s="32"/>
      <c r="J26072" s="26"/>
      <c r="K26072" s="26"/>
      <c r="L26072" s="26"/>
      <c r="M26072" s="26"/>
      <c r="N26072" s="26"/>
      <c r="O26072" s="26"/>
      <c r="P26072" s="26"/>
      <c r="Q26072" s="26"/>
      <c r="R26072" s="26"/>
      <c r="S26072" s="26"/>
      <c r="T26072" s="26"/>
      <c r="U26072" s="26"/>
    </row>
    <row r="26073" spans="1:21" s="39" customFormat="1" ht="11.25" customHeight="1" x14ac:dyDescent="0.2">
      <c r="A26073" s="26"/>
      <c r="B26073" s="26"/>
      <c r="C26073" s="38"/>
      <c r="D26073" s="38"/>
      <c r="E26073" s="38"/>
      <c r="F26073" s="38"/>
      <c r="I26073" s="32"/>
      <c r="J26073" s="26"/>
      <c r="K26073" s="26"/>
      <c r="L26073" s="26"/>
      <c r="M26073" s="26"/>
      <c r="N26073" s="26"/>
      <c r="O26073" s="26"/>
      <c r="P26073" s="26"/>
      <c r="Q26073" s="26"/>
      <c r="R26073" s="26"/>
      <c r="S26073" s="26"/>
      <c r="T26073" s="26"/>
      <c r="U26073" s="26"/>
    </row>
    <row r="26074" spans="1:21" s="39" customFormat="1" ht="11.25" customHeight="1" x14ac:dyDescent="0.2">
      <c r="A26074" s="26"/>
      <c r="B26074" s="26"/>
      <c r="C26074" s="38"/>
      <c r="D26074" s="38"/>
      <c r="E26074" s="38"/>
      <c r="F26074" s="38"/>
      <c r="I26074" s="32"/>
      <c r="J26074" s="26"/>
      <c r="K26074" s="26"/>
      <c r="L26074" s="26"/>
      <c r="M26074" s="26"/>
      <c r="N26074" s="26"/>
      <c r="O26074" s="26"/>
      <c r="P26074" s="26"/>
      <c r="Q26074" s="26"/>
      <c r="R26074" s="26"/>
      <c r="S26074" s="26"/>
      <c r="T26074" s="26"/>
      <c r="U26074" s="26"/>
    </row>
    <row r="26075" spans="1:21" s="39" customFormat="1" ht="11.25" customHeight="1" x14ac:dyDescent="0.2">
      <c r="A26075" s="26"/>
      <c r="B26075" s="26"/>
      <c r="C26075" s="38"/>
      <c r="D26075" s="38"/>
      <c r="E26075" s="38"/>
      <c r="F26075" s="38"/>
      <c r="I26075" s="32"/>
      <c r="J26075" s="26"/>
      <c r="K26075" s="26"/>
      <c r="L26075" s="26"/>
      <c r="M26075" s="26"/>
      <c r="N26075" s="26"/>
      <c r="O26075" s="26"/>
      <c r="P26075" s="26"/>
      <c r="Q26075" s="26"/>
      <c r="R26075" s="26"/>
      <c r="S26075" s="26"/>
      <c r="T26075" s="26"/>
      <c r="U26075" s="26"/>
    </row>
    <row r="26076" spans="1:21" s="39" customFormat="1" ht="11.25" customHeight="1" x14ac:dyDescent="0.2">
      <c r="A26076" s="26"/>
      <c r="B26076" s="26"/>
      <c r="C26076" s="38"/>
      <c r="D26076" s="38"/>
      <c r="E26076" s="38"/>
      <c r="F26076" s="38"/>
      <c r="I26076" s="32"/>
      <c r="J26076" s="26"/>
      <c r="K26076" s="26"/>
      <c r="L26076" s="26"/>
      <c r="M26076" s="26"/>
      <c r="N26076" s="26"/>
      <c r="O26076" s="26"/>
      <c r="P26076" s="26"/>
      <c r="Q26076" s="26"/>
      <c r="R26076" s="26"/>
      <c r="S26076" s="26"/>
      <c r="T26076" s="26"/>
      <c r="U26076" s="26"/>
    </row>
    <row r="26077" spans="1:21" s="39" customFormat="1" ht="11.25" customHeight="1" x14ac:dyDescent="0.2">
      <c r="A26077" s="26"/>
      <c r="B26077" s="26"/>
      <c r="C26077" s="38"/>
      <c r="D26077" s="38"/>
      <c r="E26077" s="38"/>
      <c r="F26077" s="38"/>
      <c r="I26077" s="32"/>
      <c r="J26077" s="26"/>
      <c r="K26077" s="26"/>
      <c r="L26077" s="26"/>
      <c r="M26077" s="26"/>
      <c r="N26077" s="26"/>
      <c r="O26077" s="26"/>
      <c r="P26077" s="26"/>
      <c r="Q26077" s="26"/>
      <c r="R26077" s="26"/>
      <c r="S26077" s="26"/>
      <c r="T26077" s="26"/>
      <c r="U26077" s="26"/>
    </row>
    <row r="26078" spans="1:21" s="39" customFormat="1" ht="11.25" customHeight="1" x14ac:dyDescent="0.2">
      <c r="A26078" s="26"/>
      <c r="B26078" s="26"/>
      <c r="C26078" s="38"/>
      <c r="D26078" s="38"/>
      <c r="E26078" s="38"/>
      <c r="F26078" s="38"/>
      <c r="I26078" s="32"/>
      <c r="J26078" s="26"/>
      <c r="K26078" s="26"/>
      <c r="L26078" s="26"/>
      <c r="M26078" s="26"/>
      <c r="N26078" s="26"/>
      <c r="O26078" s="26"/>
      <c r="P26078" s="26"/>
      <c r="Q26078" s="26"/>
      <c r="R26078" s="26"/>
      <c r="S26078" s="26"/>
      <c r="T26078" s="26"/>
      <c r="U26078" s="26"/>
    </row>
    <row r="26079" spans="1:21" s="39" customFormat="1" ht="11.25" customHeight="1" x14ac:dyDescent="0.2">
      <c r="A26079" s="26"/>
      <c r="B26079" s="26"/>
      <c r="C26079" s="38"/>
      <c r="D26079" s="38"/>
      <c r="E26079" s="38"/>
      <c r="F26079" s="38"/>
      <c r="I26079" s="32"/>
      <c r="J26079" s="26"/>
      <c r="K26079" s="26"/>
      <c r="L26079" s="26"/>
      <c r="M26079" s="26"/>
      <c r="N26079" s="26"/>
      <c r="O26079" s="26"/>
      <c r="P26079" s="26"/>
      <c r="Q26079" s="26"/>
      <c r="R26079" s="26"/>
      <c r="S26079" s="26"/>
      <c r="T26079" s="26"/>
      <c r="U26079" s="26"/>
    </row>
    <row r="26080" spans="1:21" s="39" customFormat="1" ht="11.25" customHeight="1" x14ac:dyDescent="0.2">
      <c r="A26080" s="26"/>
      <c r="B26080" s="26"/>
      <c r="C26080" s="38"/>
      <c r="D26080" s="38"/>
      <c r="E26080" s="38"/>
      <c r="F26080" s="38"/>
      <c r="I26080" s="32"/>
      <c r="J26080" s="26"/>
      <c r="K26080" s="26"/>
      <c r="L26080" s="26"/>
      <c r="M26080" s="26"/>
      <c r="N26080" s="26"/>
      <c r="O26080" s="26"/>
      <c r="P26080" s="26"/>
      <c r="Q26080" s="26"/>
      <c r="R26080" s="26"/>
      <c r="S26080" s="26"/>
      <c r="T26080" s="26"/>
      <c r="U26080" s="26"/>
    </row>
    <row r="26081" spans="1:21" s="39" customFormat="1" ht="11.25" customHeight="1" x14ac:dyDescent="0.2">
      <c r="A26081" s="26"/>
      <c r="B26081" s="26"/>
      <c r="C26081" s="38"/>
      <c r="D26081" s="38"/>
      <c r="E26081" s="38"/>
      <c r="F26081" s="38"/>
      <c r="I26081" s="32"/>
      <c r="J26081" s="26"/>
      <c r="K26081" s="26"/>
      <c r="L26081" s="26"/>
      <c r="M26081" s="26"/>
      <c r="N26081" s="26"/>
      <c r="O26081" s="26"/>
      <c r="P26081" s="26"/>
      <c r="Q26081" s="26"/>
      <c r="R26081" s="26"/>
      <c r="S26081" s="26"/>
      <c r="T26081" s="26"/>
      <c r="U26081" s="26"/>
    </row>
    <row r="26082" spans="1:21" s="39" customFormat="1" ht="11.25" customHeight="1" x14ac:dyDescent="0.2">
      <c r="A26082" s="26"/>
      <c r="B26082" s="26"/>
      <c r="C26082" s="38"/>
      <c r="D26082" s="38"/>
      <c r="E26082" s="38"/>
      <c r="F26082" s="38"/>
      <c r="I26082" s="32"/>
      <c r="J26082" s="26"/>
      <c r="K26082" s="26"/>
      <c r="L26082" s="26"/>
      <c r="M26082" s="26"/>
      <c r="N26082" s="26"/>
      <c r="O26082" s="26"/>
      <c r="P26082" s="26"/>
      <c r="Q26082" s="26"/>
      <c r="R26082" s="26"/>
      <c r="S26082" s="26"/>
      <c r="T26082" s="26"/>
      <c r="U26082" s="26"/>
    </row>
    <row r="26083" spans="1:21" s="39" customFormat="1" ht="11.25" customHeight="1" x14ac:dyDescent="0.2">
      <c r="A26083" s="26"/>
      <c r="B26083" s="26"/>
      <c r="C26083" s="38"/>
      <c r="D26083" s="38"/>
      <c r="E26083" s="38"/>
      <c r="F26083" s="38"/>
      <c r="I26083" s="32"/>
      <c r="J26083" s="26"/>
      <c r="K26083" s="26"/>
      <c r="L26083" s="26"/>
      <c r="M26083" s="26"/>
      <c r="N26083" s="26"/>
      <c r="O26083" s="26"/>
      <c r="P26083" s="26"/>
      <c r="Q26083" s="26"/>
      <c r="R26083" s="26"/>
      <c r="S26083" s="26"/>
      <c r="T26083" s="26"/>
      <c r="U26083" s="26"/>
    </row>
    <row r="26084" spans="1:21" s="39" customFormat="1" ht="11.25" customHeight="1" x14ac:dyDescent="0.2">
      <c r="A26084" s="26"/>
      <c r="B26084" s="26"/>
      <c r="C26084" s="38"/>
      <c r="D26084" s="38"/>
      <c r="E26084" s="38"/>
      <c r="F26084" s="38"/>
      <c r="I26084" s="32"/>
      <c r="J26084" s="26"/>
      <c r="K26084" s="26"/>
      <c r="L26084" s="26"/>
      <c r="M26084" s="26"/>
      <c r="N26084" s="26"/>
      <c r="O26084" s="26"/>
      <c r="P26084" s="26"/>
      <c r="Q26084" s="26"/>
      <c r="R26084" s="26"/>
      <c r="S26084" s="26"/>
      <c r="T26084" s="26"/>
      <c r="U26084" s="26"/>
    </row>
    <row r="26085" spans="1:21" s="39" customFormat="1" ht="11.25" customHeight="1" x14ac:dyDescent="0.2">
      <c r="A26085" s="26"/>
      <c r="B26085" s="26"/>
      <c r="C26085" s="38"/>
      <c r="D26085" s="38"/>
      <c r="E26085" s="38"/>
      <c r="F26085" s="38"/>
      <c r="I26085" s="32"/>
      <c r="J26085" s="26"/>
      <c r="K26085" s="26"/>
      <c r="L26085" s="26"/>
      <c r="M26085" s="26"/>
      <c r="N26085" s="26"/>
      <c r="O26085" s="26"/>
      <c r="P26085" s="26"/>
      <c r="Q26085" s="26"/>
      <c r="R26085" s="26"/>
      <c r="S26085" s="26"/>
      <c r="T26085" s="26"/>
      <c r="U26085" s="26"/>
    </row>
    <row r="26086" spans="1:21" s="39" customFormat="1" ht="11.25" customHeight="1" x14ac:dyDescent="0.2">
      <c r="A26086" s="26"/>
      <c r="B26086" s="26"/>
      <c r="C26086" s="38"/>
      <c r="D26086" s="38"/>
      <c r="E26086" s="38"/>
      <c r="F26086" s="38"/>
      <c r="I26086" s="32"/>
      <c r="J26086" s="26"/>
      <c r="K26086" s="26"/>
      <c r="L26086" s="26"/>
      <c r="M26086" s="26"/>
      <c r="N26086" s="26"/>
      <c r="O26086" s="26"/>
      <c r="P26086" s="26"/>
      <c r="Q26086" s="26"/>
      <c r="R26086" s="26"/>
      <c r="S26086" s="26"/>
      <c r="T26086" s="26"/>
      <c r="U26086" s="26"/>
    </row>
    <row r="26087" spans="1:21" s="39" customFormat="1" ht="11.25" customHeight="1" x14ac:dyDescent="0.2">
      <c r="A26087" s="26"/>
      <c r="B26087" s="26"/>
      <c r="C26087" s="38"/>
      <c r="D26087" s="38"/>
      <c r="E26087" s="38"/>
      <c r="F26087" s="38"/>
      <c r="I26087" s="32"/>
      <c r="J26087" s="26"/>
      <c r="K26087" s="26"/>
      <c r="L26087" s="26"/>
      <c r="M26087" s="26"/>
      <c r="N26087" s="26"/>
      <c r="O26087" s="26"/>
      <c r="P26087" s="26"/>
      <c r="Q26087" s="26"/>
      <c r="R26087" s="26"/>
      <c r="S26087" s="26"/>
      <c r="T26087" s="26"/>
      <c r="U26087" s="26"/>
    </row>
    <row r="26088" spans="1:21" s="39" customFormat="1" ht="11.25" customHeight="1" x14ac:dyDescent="0.2">
      <c r="A26088" s="26"/>
      <c r="B26088" s="26"/>
      <c r="C26088" s="38"/>
      <c r="D26088" s="38"/>
      <c r="E26088" s="38"/>
      <c r="F26088" s="38"/>
      <c r="I26088" s="32"/>
      <c r="J26088" s="26"/>
      <c r="K26088" s="26"/>
      <c r="L26088" s="26"/>
      <c r="M26088" s="26"/>
      <c r="N26088" s="26"/>
      <c r="O26088" s="26"/>
      <c r="P26088" s="26"/>
      <c r="Q26088" s="26"/>
      <c r="R26088" s="26"/>
      <c r="S26088" s="26"/>
      <c r="T26088" s="26"/>
      <c r="U26088" s="26"/>
    </row>
    <row r="26089" spans="1:21" s="39" customFormat="1" ht="11.25" customHeight="1" x14ac:dyDescent="0.2">
      <c r="A26089" s="26"/>
      <c r="B26089" s="26"/>
      <c r="C26089" s="38"/>
      <c r="D26089" s="38"/>
      <c r="E26089" s="38"/>
      <c r="F26089" s="38"/>
      <c r="I26089" s="32"/>
      <c r="J26089" s="26"/>
      <c r="K26089" s="26"/>
      <c r="L26089" s="26"/>
      <c r="M26089" s="26"/>
      <c r="N26089" s="26"/>
      <c r="O26089" s="26"/>
      <c r="P26089" s="26"/>
      <c r="Q26089" s="26"/>
      <c r="R26089" s="26"/>
      <c r="S26089" s="26"/>
      <c r="T26089" s="26"/>
      <c r="U26089" s="26"/>
    </row>
    <row r="26090" spans="1:21" s="39" customFormat="1" ht="11.25" customHeight="1" x14ac:dyDescent="0.2">
      <c r="A26090" s="26"/>
      <c r="B26090" s="26"/>
      <c r="C26090" s="38"/>
      <c r="D26090" s="38"/>
      <c r="E26090" s="38"/>
      <c r="F26090" s="38"/>
      <c r="I26090" s="32"/>
      <c r="J26090" s="26"/>
      <c r="K26090" s="26"/>
      <c r="L26090" s="26"/>
      <c r="M26090" s="26"/>
      <c r="N26090" s="26"/>
      <c r="O26090" s="26"/>
      <c r="P26090" s="26"/>
      <c r="Q26090" s="26"/>
      <c r="R26090" s="26"/>
      <c r="S26090" s="26"/>
      <c r="T26090" s="26"/>
      <c r="U26090" s="26"/>
    </row>
    <row r="26091" spans="1:21" s="39" customFormat="1" ht="11.25" customHeight="1" x14ac:dyDescent="0.2">
      <c r="A26091" s="26"/>
      <c r="B26091" s="26"/>
      <c r="C26091" s="38"/>
      <c r="D26091" s="38"/>
      <c r="E26091" s="38"/>
      <c r="F26091" s="38"/>
      <c r="I26091" s="32"/>
      <c r="J26091" s="26"/>
      <c r="K26091" s="26"/>
      <c r="L26091" s="26"/>
      <c r="M26091" s="26"/>
      <c r="N26091" s="26"/>
      <c r="O26091" s="26"/>
      <c r="P26091" s="26"/>
      <c r="Q26091" s="26"/>
      <c r="R26091" s="26"/>
      <c r="S26091" s="26"/>
      <c r="T26091" s="26"/>
      <c r="U26091" s="26"/>
    </row>
    <row r="26092" spans="1:21" s="39" customFormat="1" ht="11.25" customHeight="1" x14ac:dyDescent="0.2">
      <c r="A26092" s="26"/>
      <c r="B26092" s="26"/>
      <c r="C26092" s="38"/>
      <c r="D26092" s="38"/>
      <c r="E26092" s="38"/>
      <c r="F26092" s="38"/>
      <c r="I26092" s="32"/>
      <c r="J26092" s="26"/>
      <c r="K26092" s="26"/>
      <c r="L26092" s="26"/>
      <c r="M26092" s="26"/>
      <c r="N26092" s="26"/>
      <c r="O26092" s="26"/>
      <c r="P26092" s="26"/>
      <c r="Q26092" s="26"/>
      <c r="R26092" s="26"/>
      <c r="S26092" s="26"/>
      <c r="T26092" s="26"/>
      <c r="U26092" s="26"/>
    </row>
    <row r="26093" spans="1:21" s="39" customFormat="1" ht="11.25" customHeight="1" x14ac:dyDescent="0.2">
      <c r="A26093" s="26"/>
      <c r="B26093" s="26"/>
      <c r="C26093" s="38"/>
      <c r="D26093" s="38"/>
      <c r="E26093" s="38"/>
      <c r="F26093" s="38"/>
      <c r="I26093" s="32"/>
      <c r="J26093" s="26"/>
      <c r="K26093" s="26"/>
      <c r="L26093" s="26"/>
      <c r="M26093" s="26"/>
      <c r="N26093" s="26"/>
      <c r="O26093" s="26"/>
      <c r="P26093" s="26"/>
      <c r="Q26093" s="26"/>
      <c r="R26093" s="26"/>
      <c r="S26093" s="26"/>
      <c r="T26093" s="26"/>
      <c r="U26093" s="26"/>
    </row>
    <row r="26094" spans="1:21" s="39" customFormat="1" ht="11.25" customHeight="1" x14ac:dyDescent="0.2">
      <c r="A26094" s="26"/>
      <c r="B26094" s="26"/>
      <c r="C26094" s="38"/>
      <c r="D26094" s="38"/>
      <c r="E26094" s="38"/>
      <c r="F26094" s="38"/>
      <c r="I26094" s="32"/>
      <c r="J26094" s="26"/>
      <c r="K26094" s="26"/>
      <c r="L26094" s="26"/>
      <c r="M26094" s="26"/>
      <c r="N26094" s="26"/>
      <c r="O26094" s="26"/>
      <c r="P26094" s="26"/>
      <c r="Q26094" s="26"/>
      <c r="R26094" s="26"/>
      <c r="S26094" s="26"/>
      <c r="T26094" s="26"/>
      <c r="U26094" s="26"/>
    </row>
    <row r="26095" spans="1:21" s="39" customFormat="1" ht="11.25" customHeight="1" x14ac:dyDescent="0.2">
      <c r="A26095" s="26"/>
      <c r="B26095" s="26"/>
      <c r="C26095" s="38"/>
      <c r="D26095" s="38"/>
      <c r="E26095" s="38"/>
      <c r="F26095" s="38"/>
      <c r="I26095" s="32"/>
      <c r="J26095" s="26"/>
      <c r="K26095" s="26"/>
      <c r="L26095" s="26"/>
      <c r="M26095" s="26"/>
      <c r="N26095" s="26"/>
      <c r="O26095" s="26"/>
      <c r="P26095" s="26"/>
      <c r="Q26095" s="26"/>
      <c r="R26095" s="26"/>
      <c r="S26095" s="26"/>
      <c r="T26095" s="26"/>
      <c r="U26095" s="26"/>
    </row>
    <row r="26096" spans="1:21" s="39" customFormat="1" ht="11.25" customHeight="1" x14ac:dyDescent="0.2">
      <c r="A26096" s="26"/>
      <c r="B26096" s="26"/>
      <c r="C26096" s="38"/>
      <c r="D26096" s="38"/>
      <c r="E26096" s="38"/>
      <c r="F26096" s="38"/>
      <c r="I26096" s="32"/>
      <c r="J26096" s="26"/>
      <c r="K26096" s="26"/>
      <c r="L26096" s="26"/>
      <c r="M26096" s="26"/>
      <c r="N26096" s="26"/>
      <c r="O26096" s="26"/>
      <c r="P26096" s="26"/>
      <c r="Q26096" s="26"/>
      <c r="R26096" s="26"/>
      <c r="S26096" s="26"/>
      <c r="T26096" s="26"/>
      <c r="U26096" s="26"/>
    </row>
    <row r="26097" spans="1:21" s="39" customFormat="1" ht="11.25" customHeight="1" x14ac:dyDescent="0.2">
      <c r="A26097" s="26"/>
      <c r="B26097" s="26"/>
      <c r="C26097" s="38"/>
      <c r="D26097" s="38"/>
      <c r="E26097" s="38"/>
      <c r="F26097" s="38"/>
      <c r="I26097" s="32"/>
      <c r="J26097" s="26"/>
      <c r="K26097" s="26"/>
      <c r="L26097" s="26"/>
      <c r="M26097" s="26"/>
      <c r="N26097" s="26"/>
      <c r="O26097" s="26"/>
      <c r="P26097" s="26"/>
      <c r="Q26097" s="26"/>
      <c r="R26097" s="26"/>
      <c r="S26097" s="26"/>
      <c r="T26097" s="26"/>
      <c r="U26097" s="26"/>
    </row>
    <row r="26098" spans="1:21" s="39" customFormat="1" ht="11.25" customHeight="1" x14ac:dyDescent="0.2">
      <c r="A26098" s="26"/>
      <c r="B26098" s="26"/>
      <c r="C26098" s="38"/>
      <c r="D26098" s="38"/>
      <c r="E26098" s="38"/>
      <c r="F26098" s="38"/>
      <c r="I26098" s="32"/>
      <c r="J26098" s="26"/>
      <c r="K26098" s="26"/>
      <c r="L26098" s="26"/>
      <c r="M26098" s="26"/>
      <c r="N26098" s="26"/>
      <c r="O26098" s="26"/>
      <c r="P26098" s="26"/>
      <c r="Q26098" s="26"/>
      <c r="R26098" s="26"/>
      <c r="S26098" s="26"/>
      <c r="T26098" s="26"/>
      <c r="U26098" s="26"/>
    </row>
    <row r="26099" spans="1:21" s="39" customFormat="1" ht="11.25" customHeight="1" x14ac:dyDescent="0.2">
      <c r="A26099" s="26"/>
      <c r="B26099" s="26"/>
      <c r="C26099" s="38"/>
      <c r="D26099" s="38"/>
      <c r="E26099" s="38"/>
      <c r="F26099" s="38"/>
      <c r="I26099" s="32"/>
      <c r="J26099" s="26"/>
      <c r="K26099" s="26"/>
      <c r="L26099" s="26"/>
      <c r="M26099" s="26"/>
      <c r="N26099" s="26"/>
      <c r="O26099" s="26"/>
      <c r="P26099" s="26"/>
      <c r="Q26099" s="26"/>
      <c r="R26099" s="26"/>
      <c r="S26099" s="26"/>
      <c r="T26099" s="26"/>
      <c r="U26099" s="26"/>
    </row>
    <row r="26100" spans="1:21" s="39" customFormat="1" ht="11.25" customHeight="1" x14ac:dyDescent="0.2">
      <c r="A26100" s="26"/>
      <c r="B26100" s="26"/>
      <c r="C26100" s="38"/>
      <c r="D26100" s="38"/>
      <c r="E26100" s="38"/>
      <c r="F26100" s="38"/>
      <c r="I26100" s="32"/>
      <c r="J26100" s="26"/>
      <c r="K26100" s="26"/>
      <c r="L26100" s="26"/>
      <c r="M26100" s="26"/>
      <c r="N26100" s="26"/>
      <c r="O26100" s="26"/>
      <c r="P26100" s="26"/>
      <c r="Q26100" s="26"/>
      <c r="R26100" s="26"/>
      <c r="S26100" s="26"/>
      <c r="T26100" s="26"/>
      <c r="U26100" s="26"/>
    </row>
    <row r="26101" spans="1:21" s="39" customFormat="1" ht="11.25" customHeight="1" x14ac:dyDescent="0.2">
      <c r="A26101" s="26"/>
      <c r="B26101" s="26"/>
      <c r="C26101" s="38"/>
      <c r="D26101" s="38"/>
      <c r="E26101" s="38"/>
      <c r="F26101" s="38"/>
      <c r="I26101" s="32"/>
      <c r="J26101" s="26"/>
      <c r="K26101" s="26"/>
      <c r="L26101" s="26"/>
      <c r="M26101" s="26"/>
      <c r="N26101" s="26"/>
      <c r="O26101" s="26"/>
      <c r="P26101" s="26"/>
      <c r="Q26101" s="26"/>
      <c r="R26101" s="26"/>
      <c r="S26101" s="26"/>
      <c r="T26101" s="26"/>
      <c r="U26101" s="26"/>
    </row>
    <row r="26102" spans="1:21" s="39" customFormat="1" ht="11.25" customHeight="1" x14ac:dyDescent="0.2">
      <c r="A26102" s="26"/>
      <c r="B26102" s="26"/>
      <c r="C26102" s="38"/>
      <c r="D26102" s="38"/>
      <c r="E26102" s="38"/>
      <c r="F26102" s="38"/>
      <c r="I26102" s="32"/>
      <c r="J26102" s="26"/>
      <c r="K26102" s="26"/>
      <c r="L26102" s="26"/>
      <c r="M26102" s="26"/>
      <c r="N26102" s="26"/>
      <c r="O26102" s="26"/>
      <c r="P26102" s="26"/>
      <c r="Q26102" s="26"/>
      <c r="R26102" s="26"/>
      <c r="S26102" s="26"/>
      <c r="T26102" s="26"/>
      <c r="U26102" s="26"/>
    </row>
    <row r="26103" spans="1:21" s="39" customFormat="1" ht="11.25" customHeight="1" x14ac:dyDescent="0.2">
      <c r="A26103" s="26"/>
      <c r="B26103" s="26"/>
      <c r="C26103" s="38"/>
      <c r="D26103" s="38"/>
      <c r="E26103" s="38"/>
      <c r="F26103" s="38"/>
      <c r="I26103" s="32"/>
      <c r="J26103" s="26"/>
      <c r="K26103" s="26"/>
      <c r="L26103" s="26"/>
      <c r="M26103" s="26"/>
      <c r="N26103" s="26"/>
      <c r="O26103" s="26"/>
      <c r="P26103" s="26"/>
      <c r="Q26103" s="26"/>
      <c r="R26103" s="26"/>
      <c r="S26103" s="26"/>
      <c r="T26103" s="26"/>
      <c r="U26103" s="26"/>
    </row>
    <row r="26104" spans="1:21" s="39" customFormat="1" ht="11.25" customHeight="1" x14ac:dyDescent="0.2">
      <c r="A26104" s="26"/>
      <c r="B26104" s="26"/>
      <c r="C26104" s="38"/>
      <c r="D26104" s="38"/>
      <c r="E26104" s="38"/>
      <c r="F26104" s="38"/>
      <c r="I26104" s="32"/>
      <c r="J26104" s="26"/>
      <c r="K26104" s="26"/>
      <c r="L26104" s="26"/>
      <c r="M26104" s="26"/>
      <c r="N26104" s="26"/>
      <c r="O26104" s="26"/>
      <c r="P26104" s="26"/>
      <c r="Q26104" s="26"/>
      <c r="R26104" s="26"/>
      <c r="S26104" s="26"/>
      <c r="T26104" s="26"/>
      <c r="U26104" s="26"/>
    </row>
    <row r="26105" spans="1:21" s="39" customFormat="1" ht="11.25" customHeight="1" x14ac:dyDescent="0.2">
      <c r="A26105" s="26"/>
      <c r="B26105" s="26"/>
      <c r="C26105" s="38"/>
      <c r="D26105" s="38"/>
      <c r="E26105" s="38"/>
      <c r="F26105" s="38"/>
      <c r="I26105" s="32"/>
      <c r="J26105" s="26"/>
      <c r="K26105" s="26"/>
      <c r="L26105" s="26"/>
      <c r="M26105" s="26"/>
      <c r="N26105" s="26"/>
      <c r="O26105" s="26"/>
      <c r="P26105" s="26"/>
      <c r="Q26105" s="26"/>
      <c r="R26105" s="26"/>
      <c r="S26105" s="26"/>
      <c r="T26105" s="26"/>
      <c r="U26105" s="26"/>
    </row>
    <row r="26106" spans="1:21" s="39" customFormat="1" ht="11.25" customHeight="1" x14ac:dyDescent="0.2">
      <c r="A26106" s="26"/>
      <c r="B26106" s="26"/>
      <c r="C26106" s="38"/>
      <c r="D26106" s="38"/>
      <c r="E26106" s="38"/>
      <c r="F26106" s="38"/>
      <c r="I26106" s="32"/>
      <c r="J26106" s="26"/>
      <c r="K26106" s="26"/>
      <c r="L26106" s="26"/>
      <c r="M26106" s="26"/>
      <c r="N26106" s="26"/>
      <c r="O26106" s="26"/>
      <c r="P26106" s="26"/>
      <c r="Q26106" s="26"/>
      <c r="R26106" s="26"/>
      <c r="S26106" s="26"/>
      <c r="T26106" s="26"/>
      <c r="U26106" s="26"/>
    </row>
    <row r="26107" spans="1:21" s="39" customFormat="1" ht="11.25" customHeight="1" x14ac:dyDescent="0.2">
      <c r="A26107" s="26"/>
      <c r="B26107" s="26"/>
      <c r="C26107" s="38"/>
      <c r="D26107" s="38"/>
      <c r="E26107" s="38"/>
      <c r="F26107" s="38"/>
      <c r="I26107" s="32"/>
      <c r="J26107" s="26"/>
      <c r="K26107" s="26"/>
      <c r="L26107" s="26"/>
      <c r="M26107" s="26"/>
      <c r="N26107" s="26"/>
      <c r="O26107" s="26"/>
      <c r="P26107" s="26"/>
      <c r="Q26107" s="26"/>
      <c r="R26107" s="26"/>
      <c r="S26107" s="26"/>
      <c r="T26107" s="26"/>
      <c r="U26107" s="26"/>
    </row>
    <row r="26108" spans="1:21" s="39" customFormat="1" ht="11.25" customHeight="1" x14ac:dyDescent="0.2">
      <c r="A26108" s="26"/>
      <c r="B26108" s="26"/>
      <c r="C26108" s="38"/>
      <c r="D26108" s="38"/>
      <c r="E26108" s="38"/>
      <c r="F26108" s="38"/>
      <c r="I26108" s="32"/>
      <c r="J26108" s="26"/>
      <c r="K26108" s="26"/>
      <c r="L26108" s="26"/>
      <c r="M26108" s="26"/>
      <c r="N26108" s="26"/>
      <c r="O26108" s="26"/>
      <c r="P26108" s="26"/>
      <c r="Q26108" s="26"/>
      <c r="R26108" s="26"/>
      <c r="S26108" s="26"/>
      <c r="T26108" s="26"/>
      <c r="U26108" s="26"/>
    </row>
    <row r="26109" spans="1:21" s="39" customFormat="1" ht="11.25" customHeight="1" x14ac:dyDescent="0.2">
      <c r="A26109" s="26"/>
      <c r="B26109" s="26"/>
      <c r="C26109" s="38"/>
      <c r="D26109" s="38"/>
      <c r="E26109" s="38"/>
      <c r="F26109" s="38"/>
      <c r="I26109" s="32"/>
      <c r="J26109" s="26"/>
      <c r="K26109" s="26"/>
      <c r="L26109" s="26"/>
      <c r="M26109" s="26"/>
      <c r="N26109" s="26"/>
      <c r="O26109" s="26"/>
      <c r="P26109" s="26"/>
      <c r="Q26109" s="26"/>
      <c r="R26109" s="26"/>
      <c r="S26109" s="26"/>
      <c r="T26109" s="26"/>
      <c r="U26109" s="26"/>
    </row>
    <row r="26110" spans="1:21" s="39" customFormat="1" ht="11.25" customHeight="1" x14ac:dyDescent="0.2">
      <c r="A26110" s="26"/>
      <c r="B26110" s="26"/>
      <c r="C26110" s="38"/>
      <c r="D26110" s="38"/>
      <c r="E26110" s="38"/>
      <c r="F26110" s="38"/>
      <c r="I26110" s="32"/>
      <c r="J26110" s="26"/>
      <c r="K26110" s="26"/>
      <c r="L26110" s="26"/>
      <c r="M26110" s="26"/>
      <c r="N26110" s="26"/>
      <c r="O26110" s="26"/>
      <c r="P26110" s="26"/>
      <c r="Q26110" s="26"/>
      <c r="R26110" s="26"/>
      <c r="S26110" s="26"/>
      <c r="T26110" s="26"/>
      <c r="U26110" s="26"/>
    </row>
    <row r="26111" spans="1:21" s="39" customFormat="1" ht="11.25" customHeight="1" x14ac:dyDescent="0.2">
      <c r="A26111" s="26"/>
      <c r="B26111" s="26"/>
      <c r="C26111" s="38"/>
      <c r="D26111" s="38"/>
      <c r="E26111" s="38"/>
      <c r="F26111" s="38"/>
      <c r="I26111" s="32"/>
      <c r="J26111" s="26"/>
      <c r="K26111" s="26"/>
      <c r="L26111" s="26"/>
      <c r="M26111" s="26"/>
      <c r="N26111" s="26"/>
      <c r="O26111" s="26"/>
      <c r="P26111" s="26"/>
      <c r="Q26111" s="26"/>
      <c r="R26111" s="26"/>
      <c r="S26111" s="26"/>
      <c r="T26111" s="26"/>
      <c r="U26111" s="26"/>
    </row>
    <row r="26112" spans="1:21" s="39" customFormat="1" ht="11.25" customHeight="1" x14ac:dyDescent="0.2">
      <c r="A26112" s="26"/>
      <c r="B26112" s="26"/>
      <c r="C26112" s="38"/>
      <c r="D26112" s="38"/>
      <c r="E26112" s="38"/>
      <c r="F26112" s="38"/>
      <c r="I26112" s="32"/>
      <c r="J26112" s="26"/>
      <c r="K26112" s="26"/>
      <c r="L26112" s="26"/>
      <c r="M26112" s="26"/>
      <c r="N26112" s="26"/>
      <c r="O26112" s="26"/>
      <c r="P26112" s="26"/>
      <c r="Q26112" s="26"/>
      <c r="R26112" s="26"/>
      <c r="S26112" s="26"/>
      <c r="T26112" s="26"/>
      <c r="U26112" s="26"/>
    </row>
    <row r="26113" spans="1:21" s="39" customFormat="1" ht="11.25" customHeight="1" x14ac:dyDescent="0.2">
      <c r="A26113" s="26"/>
      <c r="B26113" s="26"/>
      <c r="C26113" s="38"/>
      <c r="D26113" s="38"/>
      <c r="E26113" s="38"/>
      <c r="F26113" s="38"/>
      <c r="I26113" s="32"/>
      <c r="J26113" s="26"/>
      <c r="K26113" s="26"/>
      <c r="L26113" s="26"/>
      <c r="M26113" s="26"/>
      <c r="N26113" s="26"/>
      <c r="O26113" s="26"/>
      <c r="P26113" s="26"/>
      <c r="Q26113" s="26"/>
      <c r="R26113" s="26"/>
      <c r="S26113" s="26"/>
      <c r="T26113" s="26"/>
      <c r="U26113" s="26"/>
    </row>
    <row r="26114" spans="1:21" s="39" customFormat="1" ht="11.25" customHeight="1" x14ac:dyDescent="0.2">
      <c r="A26114" s="26"/>
      <c r="B26114" s="26"/>
      <c r="C26114" s="38"/>
      <c r="D26114" s="38"/>
      <c r="E26114" s="38"/>
      <c r="F26114" s="38"/>
      <c r="I26114" s="32"/>
      <c r="J26114" s="26"/>
      <c r="K26114" s="26"/>
      <c r="L26114" s="26"/>
      <c r="M26114" s="26"/>
      <c r="N26114" s="26"/>
      <c r="O26114" s="26"/>
      <c r="P26114" s="26"/>
      <c r="Q26114" s="26"/>
      <c r="R26114" s="26"/>
      <c r="S26114" s="26"/>
      <c r="T26114" s="26"/>
      <c r="U26114" s="26"/>
    </row>
    <row r="26115" spans="1:21" s="39" customFormat="1" ht="11.25" customHeight="1" x14ac:dyDescent="0.2">
      <c r="A26115" s="26"/>
      <c r="B26115" s="26"/>
      <c r="C26115" s="38"/>
      <c r="D26115" s="38"/>
      <c r="E26115" s="38"/>
      <c r="F26115" s="38"/>
      <c r="I26115" s="32"/>
      <c r="J26115" s="26"/>
      <c r="K26115" s="26"/>
      <c r="L26115" s="26"/>
      <c r="M26115" s="26"/>
      <c r="N26115" s="26"/>
      <c r="O26115" s="26"/>
      <c r="P26115" s="26"/>
      <c r="Q26115" s="26"/>
      <c r="R26115" s="26"/>
      <c r="S26115" s="26"/>
      <c r="T26115" s="26"/>
      <c r="U26115" s="26"/>
    </row>
    <row r="26116" spans="1:21" s="39" customFormat="1" ht="11.25" customHeight="1" x14ac:dyDescent="0.2">
      <c r="A26116" s="26"/>
      <c r="B26116" s="26"/>
      <c r="C26116" s="38"/>
      <c r="D26116" s="38"/>
      <c r="E26116" s="38"/>
      <c r="F26116" s="38"/>
      <c r="I26116" s="32"/>
      <c r="J26116" s="26"/>
      <c r="K26116" s="26"/>
      <c r="L26116" s="26"/>
      <c r="M26116" s="26"/>
      <c r="N26116" s="26"/>
      <c r="O26116" s="26"/>
      <c r="P26116" s="26"/>
      <c r="Q26116" s="26"/>
      <c r="R26116" s="26"/>
      <c r="S26116" s="26"/>
      <c r="T26116" s="26"/>
      <c r="U26116" s="26"/>
    </row>
    <row r="26117" spans="1:21" s="39" customFormat="1" ht="11.25" customHeight="1" x14ac:dyDescent="0.2">
      <c r="A26117" s="26"/>
      <c r="B26117" s="26"/>
      <c r="C26117" s="38"/>
      <c r="D26117" s="38"/>
      <c r="E26117" s="38"/>
      <c r="F26117" s="38"/>
      <c r="I26117" s="32"/>
      <c r="J26117" s="26"/>
      <c r="K26117" s="26"/>
      <c r="L26117" s="26"/>
      <c r="M26117" s="26"/>
      <c r="N26117" s="26"/>
      <c r="O26117" s="26"/>
      <c r="P26117" s="26"/>
      <c r="Q26117" s="26"/>
      <c r="R26117" s="26"/>
      <c r="S26117" s="26"/>
      <c r="T26117" s="26"/>
      <c r="U26117" s="26"/>
    </row>
    <row r="26118" spans="1:21" s="39" customFormat="1" ht="11.25" customHeight="1" x14ac:dyDescent="0.2">
      <c r="A26118" s="26"/>
      <c r="B26118" s="26"/>
      <c r="C26118" s="38"/>
      <c r="D26118" s="38"/>
      <c r="E26118" s="38"/>
      <c r="F26118" s="38"/>
      <c r="I26118" s="32"/>
      <c r="J26118" s="26"/>
      <c r="K26118" s="26"/>
      <c r="L26118" s="26"/>
      <c r="M26118" s="26"/>
      <c r="N26118" s="26"/>
      <c r="O26118" s="26"/>
      <c r="P26118" s="26"/>
      <c r="Q26118" s="26"/>
      <c r="R26118" s="26"/>
      <c r="S26118" s="26"/>
      <c r="T26118" s="26"/>
      <c r="U26118" s="26"/>
    </row>
    <row r="26119" spans="1:21" s="39" customFormat="1" ht="11.25" customHeight="1" x14ac:dyDescent="0.2">
      <c r="A26119" s="26"/>
      <c r="B26119" s="26"/>
      <c r="C26119" s="38"/>
      <c r="D26119" s="38"/>
      <c r="E26119" s="38"/>
      <c r="F26119" s="38"/>
      <c r="I26119" s="32"/>
      <c r="J26119" s="26"/>
      <c r="K26119" s="26"/>
      <c r="L26119" s="26"/>
      <c r="M26119" s="26"/>
      <c r="N26119" s="26"/>
      <c r="O26119" s="26"/>
      <c r="P26119" s="26"/>
      <c r="Q26119" s="26"/>
      <c r="R26119" s="26"/>
      <c r="S26119" s="26"/>
      <c r="T26119" s="26"/>
      <c r="U26119" s="26"/>
    </row>
    <row r="26120" spans="1:21" s="39" customFormat="1" ht="11.25" customHeight="1" x14ac:dyDescent="0.2">
      <c r="A26120" s="26"/>
      <c r="B26120" s="26"/>
      <c r="C26120" s="38"/>
      <c r="D26120" s="38"/>
      <c r="E26120" s="38"/>
      <c r="F26120" s="38"/>
      <c r="I26120" s="32"/>
      <c r="J26120" s="26"/>
      <c r="K26120" s="26"/>
      <c r="L26120" s="26"/>
      <c r="M26120" s="26"/>
      <c r="N26120" s="26"/>
      <c r="O26120" s="26"/>
      <c r="P26120" s="26"/>
      <c r="Q26120" s="26"/>
      <c r="R26120" s="26"/>
      <c r="S26120" s="26"/>
      <c r="T26120" s="26"/>
      <c r="U26120" s="26"/>
    </row>
    <row r="26121" spans="1:21" s="39" customFormat="1" ht="11.25" customHeight="1" x14ac:dyDescent="0.2">
      <c r="A26121" s="26"/>
      <c r="B26121" s="26"/>
      <c r="C26121" s="38"/>
      <c r="D26121" s="38"/>
      <c r="E26121" s="38"/>
      <c r="F26121" s="38"/>
      <c r="I26121" s="32"/>
      <c r="J26121" s="26"/>
      <c r="K26121" s="26"/>
      <c r="L26121" s="26"/>
      <c r="M26121" s="26"/>
      <c r="N26121" s="26"/>
      <c r="O26121" s="26"/>
      <c r="P26121" s="26"/>
      <c r="Q26121" s="26"/>
      <c r="R26121" s="26"/>
      <c r="S26121" s="26"/>
      <c r="T26121" s="26"/>
      <c r="U26121" s="26"/>
    </row>
    <row r="26122" spans="1:21" s="39" customFormat="1" ht="11.25" customHeight="1" x14ac:dyDescent="0.2">
      <c r="A26122" s="26"/>
      <c r="B26122" s="26"/>
      <c r="C26122" s="38"/>
      <c r="D26122" s="38"/>
      <c r="E26122" s="38"/>
      <c r="F26122" s="38"/>
      <c r="I26122" s="32"/>
      <c r="J26122" s="26"/>
      <c r="K26122" s="26"/>
      <c r="L26122" s="26"/>
      <c r="M26122" s="26"/>
      <c r="N26122" s="26"/>
      <c r="O26122" s="26"/>
      <c r="P26122" s="26"/>
      <c r="Q26122" s="26"/>
      <c r="R26122" s="26"/>
      <c r="S26122" s="26"/>
      <c r="T26122" s="26"/>
      <c r="U26122" s="26"/>
    </row>
    <row r="26123" spans="1:21" s="39" customFormat="1" ht="11.25" customHeight="1" x14ac:dyDescent="0.2">
      <c r="A26123" s="26"/>
      <c r="B26123" s="26"/>
      <c r="C26123" s="38"/>
      <c r="D26123" s="38"/>
      <c r="E26123" s="38"/>
      <c r="F26123" s="38"/>
      <c r="I26123" s="32"/>
      <c r="J26123" s="26"/>
      <c r="K26123" s="26"/>
      <c r="L26123" s="26"/>
      <c r="M26123" s="26"/>
      <c r="N26123" s="26"/>
      <c r="O26123" s="26"/>
      <c r="P26123" s="26"/>
      <c r="Q26123" s="26"/>
      <c r="R26123" s="26"/>
      <c r="S26123" s="26"/>
      <c r="T26123" s="26"/>
      <c r="U26123" s="26"/>
    </row>
    <row r="26124" spans="1:21" s="39" customFormat="1" ht="11.25" customHeight="1" x14ac:dyDescent="0.2">
      <c r="A26124" s="26"/>
      <c r="B26124" s="26"/>
      <c r="C26124" s="38"/>
      <c r="D26124" s="38"/>
      <c r="E26124" s="38"/>
      <c r="F26124" s="38"/>
      <c r="I26124" s="32"/>
      <c r="J26124" s="26"/>
      <c r="K26124" s="26"/>
      <c r="L26124" s="26"/>
      <c r="M26124" s="26"/>
      <c r="N26124" s="26"/>
      <c r="O26124" s="26"/>
      <c r="P26124" s="26"/>
      <c r="Q26124" s="26"/>
      <c r="R26124" s="26"/>
      <c r="S26124" s="26"/>
      <c r="T26124" s="26"/>
      <c r="U26124" s="26"/>
    </row>
    <row r="26125" spans="1:21" s="39" customFormat="1" ht="11.25" customHeight="1" x14ac:dyDescent="0.2">
      <c r="A26125" s="26"/>
      <c r="B26125" s="26"/>
      <c r="C26125" s="38"/>
      <c r="D26125" s="38"/>
      <c r="E26125" s="38"/>
      <c r="F26125" s="38"/>
      <c r="I26125" s="32"/>
      <c r="J26125" s="26"/>
      <c r="K26125" s="26"/>
      <c r="L26125" s="26"/>
      <c r="M26125" s="26"/>
      <c r="N26125" s="26"/>
      <c r="O26125" s="26"/>
      <c r="P26125" s="26"/>
      <c r="Q26125" s="26"/>
      <c r="R26125" s="26"/>
      <c r="S26125" s="26"/>
      <c r="T26125" s="26"/>
      <c r="U26125" s="26"/>
    </row>
    <row r="26126" spans="1:21" s="39" customFormat="1" ht="11.25" customHeight="1" x14ac:dyDescent="0.2">
      <c r="A26126" s="26"/>
      <c r="B26126" s="26"/>
      <c r="C26126" s="38"/>
      <c r="D26126" s="38"/>
      <c r="E26126" s="38"/>
      <c r="F26126" s="38"/>
      <c r="I26126" s="32"/>
      <c r="J26126" s="26"/>
      <c r="K26126" s="26"/>
      <c r="L26126" s="26"/>
      <c r="M26126" s="26"/>
      <c r="N26126" s="26"/>
      <c r="O26126" s="26"/>
      <c r="P26126" s="26"/>
      <c r="Q26126" s="26"/>
      <c r="R26126" s="26"/>
      <c r="S26126" s="26"/>
      <c r="T26126" s="26"/>
      <c r="U26126" s="26"/>
    </row>
    <row r="26127" spans="1:21" s="39" customFormat="1" ht="11.25" customHeight="1" x14ac:dyDescent="0.2">
      <c r="A26127" s="26"/>
      <c r="B26127" s="26"/>
      <c r="C26127" s="38"/>
      <c r="D26127" s="38"/>
      <c r="E26127" s="38"/>
      <c r="F26127" s="38"/>
      <c r="I26127" s="32"/>
      <c r="J26127" s="26"/>
      <c r="K26127" s="26"/>
      <c r="L26127" s="26"/>
      <c r="M26127" s="26"/>
      <c r="N26127" s="26"/>
      <c r="O26127" s="26"/>
      <c r="P26127" s="26"/>
      <c r="Q26127" s="26"/>
      <c r="R26127" s="26"/>
      <c r="S26127" s="26"/>
      <c r="T26127" s="26"/>
      <c r="U26127" s="26"/>
    </row>
    <row r="26128" spans="1:21" s="39" customFormat="1" ht="11.25" customHeight="1" x14ac:dyDescent="0.2">
      <c r="A26128" s="26"/>
      <c r="B26128" s="26"/>
      <c r="C26128" s="38"/>
      <c r="D26128" s="38"/>
      <c r="E26128" s="38"/>
      <c r="F26128" s="38"/>
      <c r="I26128" s="32"/>
      <c r="J26128" s="26"/>
      <c r="K26128" s="26"/>
      <c r="L26128" s="26"/>
      <c r="M26128" s="26"/>
      <c r="N26128" s="26"/>
      <c r="O26128" s="26"/>
      <c r="P26128" s="26"/>
      <c r="Q26128" s="26"/>
      <c r="R26128" s="26"/>
      <c r="S26128" s="26"/>
      <c r="T26128" s="26"/>
      <c r="U26128" s="26"/>
    </row>
    <row r="26129" spans="1:21" s="39" customFormat="1" ht="11.25" customHeight="1" x14ac:dyDescent="0.2">
      <c r="A26129" s="26"/>
      <c r="B26129" s="26"/>
      <c r="C26129" s="38"/>
      <c r="D26129" s="38"/>
      <c r="E26129" s="38"/>
      <c r="F26129" s="38"/>
      <c r="I26129" s="32"/>
      <c r="J26129" s="26"/>
      <c r="K26129" s="26"/>
      <c r="L26129" s="26"/>
      <c r="M26129" s="26"/>
      <c r="N26129" s="26"/>
      <c r="O26129" s="26"/>
      <c r="P26129" s="26"/>
      <c r="Q26129" s="26"/>
      <c r="R26129" s="26"/>
      <c r="S26129" s="26"/>
      <c r="T26129" s="26"/>
      <c r="U26129" s="26"/>
    </row>
    <row r="26130" spans="1:21" s="39" customFormat="1" ht="11.25" customHeight="1" x14ac:dyDescent="0.2">
      <c r="A26130" s="26"/>
      <c r="B26130" s="26"/>
      <c r="C26130" s="38"/>
      <c r="D26130" s="38"/>
      <c r="E26130" s="38"/>
      <c r="F26130" s="38"/>
      <c r="I26130" s="32"/>
      <c r="J26130" s="26"/>
      <c r="K26130" s="26"/>
      <c r="L26130" s="26"/>
      <c r="M26130" s="26"/>
      <c r="N26130" s="26"/>
      <c r="O26130" s="26"/>
      <c r="P26130" s="26"/>
      <c r="Q26130" s="26"/>
      <c r="R26130" s="26"/>
      <c r="S26130" s="26"/>
      <c r="T26130" s="26"/>
      <c r="U26130" s="26"/>
    </row>
    <row r="26131" spans="1:21" s="39" customFormat="1" ht="11.25" customHeight="1" x14ac:dyDescent="0.2">
      <c r="A26131" s="26"/>
      <c r="B26131" s="26"/>
      <c r="C26131" s="38"/>
      <c r="D26131" s="38"/>
      <c r="E26131" s="38"/>
      <c r="F26131" s="38"/>
      <c r="I26131" s="32"/>
      <c r="J26131" s="26"/>
      <c r="K26131" s="26"/>
      <c r="L26131" s="26"/>
      <c r="M26131" s="26"/>
      <c r="N26131" s="26"/>
      <c r="O26131" s="26"/>
      <c r="P26131" s="26"/>
      <c r="Q26131" s="26"/>
      <c r="R26131" s="26"/>
      <c r="S26131" s="26"/>
      <c r="T26131" s="26"/>
      <c r="U26131" s="26"/>
    </row>
    <row r="26132" spans="1:21" s="39" customFormat="1" ht="11.25" customHeight="1" x14ac:dyDescent="0.2">
      <c r="A26132" s="26"/>
      <c r="B26132" s="26"/>
      <c r="C26132" s="38"/>
      <c r="D26132" s="38"/>
      <c r="E26132" s="38"/>
      <c r="F26132" s="38"/>
      <c r="I26132" s="32"/>
      <c r="J26132" s="26"/>
      <c r="K26132" s="26"/>
      <c r="L26132" s="26"/>
      <c r="M26132" s="26"/>
      <c r="N26132" s="26"/>
      <c r="O26132" s="26"/>
      <c r="P26132" s="26"/>
      <c r="Q26132" s="26"/>
      <c r="R26132" s="26"/>
      <c r="S26132" s="26"/>
      <c r="T26132" s="26"/>
      <c r="U26132" s="26"/>
    </row>
    <row r="26133" spans="1:21" s="39" customFormat="1" ht="11.25" customHeight="1" x14ac:dyDescent="0.2">
      <c r="A26133" s="26"/>
      <c r="B26133" s="26"/>
      <c r="C26133" s="38"/>
      <c r="D26133" s="38"/>
      <c r="E26133" s="38"/>
      <c r="F26133" s="38"/>
      <c r="I26133" s="32"/>
      <c r="J26133" s="26"/>
      <c r="K26133" s="26"/>
      <c r="L26133" s="26"/>
      <c r="M26133" s="26"/>
      <c r="N26133" s="26"/>
      <c r="O26133" s="26"/>
      <c r="P26133" s="26"/>
      <c r="Q26133" s="26"/>
      <c r="R26133" s="26"/>
      <c r="S26133" s="26"/>
      <c r="T26133" s="26"/>
      <c r="U26133" s="26"/>
    </row>
    <row r="26134" spans="1:21" s="39" customFormat="1" ht="11.25" customHeight="1" x14ac:dyDescent="0.2">
      <c r="A26134" s="26"/>
      <c r="B26134" s="26"/>
      <c r="C26134" s="38"/>
      <c r="D26134" s="38"/>
      <c r="E26134" s="38"/>
      <c r="F26134" s="38"/>
      <c r="I26134" s="32"/>
      <c r="J26134" s="26"/>
      <c r="K26134" s="26"/>
      <c r="L26134" s="26"/>
      <c r="M26134" s="26"/>
      <c r="N26134" s="26"/>
      <c r="O26134" s="26"/>
      <c r="P26134" s="26"/>
      <c r="Q26134" s="26"/>
      <c r="R26134" s="26"/>
      <c r="S26134" s="26"/>
      <c r="T26134" s="26"/>
      <c r="U26134" s="26"/>
    </row>
    <row r="26135" spans="1:21" s="39" customFormat="1" ht="11.25" customHeight="1" x14ac:dyDescent="0.2">
      <c r="A26135" s="26"/>
      <c r="B26135" s="26"/>
      <c r="C26135" s="38"/>
      <c r="D26135" s="38"/>
      <c r="E26135" s="38"/>
      <c r="F26135" s="38"/>
      <c r="I26135" s="32"/>
      <c r="J26135" s="26"/>
      <c r="K26135" s="26"/>
      <c r="L26135" s="26"/>
      <c r="M26135" s="26"/>
      <c r="N26135" s="26"/>
      <c r="O26135" s="26"/>
      <c r="P26135" s="26"/>
      <c r="Q26135" s="26"/>
      <c r="R26135" s="26"/>
      <c r="S26135" s="26"/>
      <c r="T26135" s="26"/>
      <c r="U26135" s="26"/>
    </row>
    <row r="26136" spans="1:21" s="39" customFormat="1" ht="11.25" customHeight="1" x14ac:dyDescent="0.2">
      <c r="A26136" s="26"/>
      <c r="B26136" s="26"/>
      <c r="C26136" s="38"/>
      <c r="D26136" s="38"/>
      <c r="E26136" s="38"/>
      <c r="F26136" s="38"/>
      <c r="I26136" s="32"/>
      <c r="J26136" s="26"/>
      <c r="K26136" s="26"/>
      <c r="L26136" s="26"/>
      <c r="M26136" s="26"/>
      <c r="N26136" s="26"/>
      <c r="O26136" s="26"/>
      <c r="P26136" s="26"/>
      <c r="Q26136" s="26"/>
      <c r="R26136" s="26"/>
      <c r="S26136" s="26"/>
      <c r="T26136" s="26"/>
      <c r="U26136" s="26"/>
    </row>
    <row r="26137" spans="1:21" s="39" customFormat="1" ht="11.25" customHeight="1" x14ac:dyDescent="0.2">
      <c r="A26137" s="26"/>
      <c r="B26137" s="26"/>
      <c r="C26137" s="38"/>
      <c r="D26137" s="38"/>
      <c r="E26137" s="38"/>
      <c r="F26137" s="38"/>
      <c r="I26137" s="32"/>
      <c r="J26137" s="26"/>
      <c r="K26137" s="26"/>
      <c r="L26137" s="26"/>
      <c r="M26137" s="26"/>
      <c r="N26137" s="26"/>
      <c r="O26137" s="26"/>
      <c r="P26137" s="26"/>
      <c r="Q26137" s="26"/>
      <c r="R26137" s="26"/>
      <c r="S26137" s="26"/>
      <c r="T26137" s="26"/>
      <c r="U26137" s="26"/>
    </row>
    <row r="26138" spans="1:21" s="39" customFormat="1" ht="11.25" customHeight="1" x14ac:dyDescent="0.2">
      <c r="A26138" s="26"/>
      <c r="B26138" s="26"/>
      <c r="C26138" s="38"/>
      <c r="D26138" s="38"/>
      <c r="E26138" s="38"/>
      <c r="F26138" s="38"/>
      <c r="I26138" s="32"/>
      <c r="J26138" s="26"/>
      <c r="K26138" s="26"/>
      <c r="L26138" s="26"/>
      <c r="M26138" s="26"/>
      <c r="N26138" s="26"/>
      <c r="O26138" s="26"/>
      <c r="P26138" s="26"/>
      <c r="Q26138" s="26"/>
      <c r="R26138" s="26"/>
      <c r="S26138" s="26"/>
      <c r="T26138" s="26"/>
      <c r="U26138" s="26"/>
    </row>
    <row r="26139" spans="1:21" s="39" customFormat="1" ht="11.25" customHeight="1" x14ac:dyDescent="0.2">
      <c r="A26139" s="26"/>
      <c r="B26139" s="26"/>
      <c r="C26139" s="38"/>
      <c r="D26139" s="38"/>
      <c r="E26139" s="38"/>
      <c r="F26139" s="38"/>
      <c r="I26139" s="32"/>
      <c r="J26139" s="26"/>
      <c r="K26139" s="26"/>
      <c r="L26139" s="26"/>
      <c r="M26139" s="26"/>
      <c r="N26139" s="26"/>
      <c r="O26139" s="26"/>
      <c r="P26139" s="26"/>
      <c r="Q26139" s="26"/>
      <c r="R26139" s="26"/>
      <c r="S26139" s="26"/>
      <c r="T26139" s="26"/>
      <c r="U26139" s="26"/>
    </row>
    <row r="26140" spans="1:21" s="39" customFormat="1" ht="11.25" customHeight="1" x14ac:dyDescent="0.2">
      <c r="A26140" s="26"/>
      <c r="B26140" s="26"/>
      <c r="C26140" s="38"/>
      <c r="D26140" s="38"/>
      <c r="E26140" s="38"/>
      <c r="F26140" s="38"/>
      <c r="I26140" s="32"/>
      <c r="J26140" s="26"/>
      <c r="K26140" s="26"/>
      <c r="L26140" s="26"/>
      <c r="M26140" s="26"/>
      <c r="N26140" s="26"/>
      <c r="O26140" s="26"/>
      <c r="P26140" s="26"/>
      <c r="Q26140" s="26"/>
      <c r="R26140" s="26"/>
      <c r="S26140" s="26"/>
      <c r="T26140" s="26"/>
      <c r="U26140" s="26"/>
    </row>
    <row r="26141" spans="1:21" s="39" customFormat="1" ht="11.25" customHeight="1" x14ac:dyDescent="0.2">
      <c r="A26141" s="26"/>
      <c r="B26141" s="26"/>
      <c r="C26141" s="38"/>
      <c r="D26141" s="38"/>
      <c r="E26141" s="38"/>
      <c r="F26141" s="38"/>
      <c r="I26141" s="32"/>
      <c r="J26141" s="26"/>
      <c r="K26141" s="26"/>
      <c r="L26141" s="26"/>
      <c r="M26141" s="26"/>
      <c r="N26141" s="26"/>
      <c r="O26141" s="26"/>
      <c r="P26141" s="26"/>
      <c r="Q26141" s="26"/>
      <c r="R26141" s="26"/>
      <c r="S26141" s="26"/>
      <c r="T26141" s="26"/>
      <c r="U26141" s="26"/>
    </row>
    <row r="26142" spans="1:21" s="39" customFormat="1" ht="11.25" customHeight="1" x14ac:dyDescent="0.2">
      <c r="A26142" s="26"/>
      <c r="B26142" s="26"/>
      <c r="C26142" s="38"/>
      <c r="D26142" s="38"/>
      <c r="E26142" s="38"/>
      <c r="F26142" s="38"/>
      <c r="I26142" s="32"/>
      <c r="J26142" s="26"/>
      <c r="K26142" s="26"/>
      <c r="L26142" s="26"/>
      <c r="M26142" s="26"/>
      <c r="N26142" s="26"/>
      <c r="O26142" s="26"/>
      <c r="P26142" s="26"/>
      <c r="Q26142" s="26"/>
      <c r="R26142" s="26"/>
      <c r="S26142" s="26"/>
      <c r="T26142" s="26"/>
      <c r="U26142" s="26"/>
    </row>
    <row r="26143" spans="1:21" s="39" customFormat="1" ht="11.25" customHeight="1" x14ac:dyDescent="0.2">
      <c r="A26143" s="26"/>
      <c r="B26143" s="26"/>
      <c r="C26143" s="38"/>
      <c r="D26143" s="38"/>
      <c r="E26143" s="38"/>
      <c r="F26143" s="38"/>
      <c r="I26143" s="32"/>
      <c r="J26143" s="26"/>
      <c r="K26143" s="26"/>
      <c r="L26143" s="26"/>
      <c r="M26143" s="26"/>
      <c r="N26143" s="26"/>
      <c r="O26143" s="26"/>
      <c r="P26143" s="26"/>
      <c r="Q26143" s="26"/>
      <c r="R26143" s="26"/>
      <c r="S26143" s="26"/>
      <c r="T26143" s="26"/>
      <c r="U26143" s="26"/>
    </row>
    <row r="26144" spans="1:21" s="39" customFormat="1" ht="11.25" customHeight="1" x14ac:dyDescent="0.2">
      <c r="A26144" s="26"/>
      <c r="B26144" s="26"/>
      <c r="C26144" s="38"/>
      <c r="D26144" s="38"/>
      <c r="E26144" s="38"/>
      <c r="F26144" s="38"/>
      <c r="I26144" s="32"/>
      <c r="J26144" s="26"/>
      <c r="K26144" s="26"/>
      <c r="L26144" s="26"/>
      <c r="M26144" s="26"/>
      <c r="N26144" s="26"/>
      <c r="O26144" s="26"/>
      <c r="P26144" s="26"/>
      <c r="Q26144" s="26"/>
      <c r="R26144" s="26"/>
      <c r="S26144" s="26"/>
      <c r="T26144" s="26"/>
      <c r="U26144" s="26"/>
    </row>
    <row r="26145" spans="1:21" s="39" customFormat="1" ht="11.25" customHeight="1" x14ac:dyDescent="0.2">
      <c r="A26145" s="26"/>
      <c r="B26145" s="26"/>
      <c r="C26145" s="38"/>
      <c r="D26145" s="38"/>
      <c r="E26145" s="38"/>
      <c r="F26145" s="38"/>
      <c r="I26145" s="32"/>
      <c r="J26145" s="26"/>
      <c r="K26145" s="26"/>
      <c r="L26145" s="26"/>
      <c r="M26145" s="26"/>
      <c r="N26145" s="26"/>
      <c r="O26145" s="26"/>
      <c r="P26145" s="26"/>
      <c r="Q26145" s="26"/>
      <c r="R26145" s="26"/>
      <c r="S26145" s="26"/>
      <c r="T26145" s="26"/>
      <c r="U26145" s="26"/>
    </row>
    <row r="26146" spans="1:21" s="39" customFormat="1" ht="11.25" customHeight="1" x14ac:dyDescent="0.2">
      <c r="A26146" s="26"/>
      <c r="B26146" s="26"/>
      <c r="C26146" s="38"/>
      <c r="D26146" s="38"/>
      <c r="E26146" s="38"/>
      <c r="F26146" s="38"/>
      <c r="I26146" s="32"/>
      <c r="J26146" s="26"/>
      <c r="K26146" s="26"/>
      <c r="L26146" s="26"/>
      <c r="M26146" s="26"/>
      <c r="N26146" s="26"/>
      <c r="O26146" s="26"/>
      <c r="P26146" s="26"/>
      <c r="Q26146" s="26"/>
      <c r="R26146" s="26"/>
      <c r="S26146" s="26"/>
      <c r="T26146" s="26"/>
      <c r="U26146" s="26"/>
    </row>
    <row r="26147" spans="1:21" s="39" customFormat="1" ht="11.25" customHeight="1" x14ac:dyDescent="0.2">
      <c r="A26147" s="26"/>
      <c r="B26147" s="26"/>
      <c r="C26147" s="38"/>
      <c r="D26147" s="38"/>
      <c r="E26147" s="38"/>
      <c r="F26147" s="38"/>
      <c r="I26147" s="32"/>
      <c r="J26147" s="26"/>
      <c r="K26147" s="26"/>
      <c r="L26147" s="26"/>
      <c r="M26147" s="26"/>
      <c r="N26147" s="26"/>
      <c r="O26147" s="26"/>
      <c r="P26147" s="26"/>
      <c r="Q26147" s="26"/>
      <c r="R26147" s="26"/>
      <c r="S26147" s="26"/>
      <c r="T26147" s="26"/>
      <c r="U26147" s="26"/>
    </row>
    <row r="26148" spans="1:21" s="39" customFormat="1" ht="11.25" customHeight="1" x14ac:dyDescent="0.2">
      <c r="A26148" s="26"/>
      <c r="B26148" s="26"/>
      <c r="C26148" s="38"/>
      <c r="D26148" s="38"/>
      <c r="E26148" s="38"/>
      <c r="F26148" s="38"/>
      <c r="I26148" s="32"/>
      <c r="J26148" s="26"/>
      <c r="K26148" s="26"/>
      <c r="L26148" s="26"/>
      <c r="M26148" s="26"/>
      <c r="N26148" s="26"/>
      <c r="O26148" s="26"/>
      <c r="P26148" s="26"/>
      <c r="Q26148" s="26"/>
      <c r="R26148" s="26"/>
      <c r="S26148" s="26"/>
      <c r="T26148" s="26"/>
      <c r="U26148" s="26"/>
    </row>
    <row r="26149" spans="1:21" s="39" customFormat="1" ht="11.25" customHeight="1" x14ac:dyDescent="0.2">
      <c r="A26149" s="26"/>
      <c r="B26149" s="26"/>
      <c r="C26149" s="38"/>
      <c r="D26149" s="38"/>
      <c r="E26149" s="38"/>
      <c r="F26149" s="38"/>
      <c r="I26149" s="32"/>
      <c r="J26149" s="26"/>
      <c r="K26149" s="26"/>
      <c r="L26149" s="26"/>
      <c r="M26149" s="26"/>
      <c r="N26149" s="26"/>
      <c r="O26149" s="26"/>
      <c r="P26149" s="26"/>
      <c r="Q26149" s="26"/>
      <c r="R26149" s="26"/>
      <c r="S26149" s="26"/>
      <c r="T26149" s="26"/>
      <c r="U26149" s="26"/>
    </row>
    <row r="26150" spans="1:21" s="39" customFormat="1" ht="11.25" customHeight="1" x14ac:dyDescent="0.2">
      <c r="A26150" s="26"/>
      <c r="B26150" s="26"/>
      <c r="C26150" s="38"/>
      <c r="D26150" s="38"/>
      <c r="E26150" s="38"/>
      <c r="F26150" s="38"/>
      <c r="I26150" s="32"/>
      <c r="J26150" s="26"/>
      <c r="K26150" s="26"/>
      <c r="L26150" s="26"/>
      <c r="M26150" s="26"/>
      <c r="N26150" s="26"/>
      <c r="O26150" s="26"/>
      <c r="P26150" s="26"/>
      <c r="Q26150" s="26"/>
      <c r="R26150" s="26"/>
      <c r="S26150" s="26"/>
      <c r="T26150" s="26"/>
      <c r="U26150" s="26"/>
    </row>
    <row r="26151" spans="1:21" s="39" customFormat="1" ht="11.25" customHeight="1" x14ac:dyDescent="0.2">
      <c r="A26151" s="26"/>
      <c r="B26151" s="26"/>
      <c r="C26151" s="38"/>
      <c r="D26151" s="38"/>
      <c r="E26151" s="38"/>
      <c r="F26151" s="38"/>
      <c r="I26151" s="32"/>
      <c r="J26151" s="26"/>
      <c r="K26151" s="26"/>
      <c r="L26151" s="26"/>
      <c r="M26151" s="26"/>
      <c r="N26151" s="26"/>
      <c r="O26151" s="26"/>
      <c r="P26151" s="26"/>
      <c r="Q26151" s="26"/>
      <c r="R26151" s="26"/>
      <c r="S26151" s="26"/>
      <c r="T26151" s="26"/>
      <c r="U26151" s="26"/>
    </row>
    <row r="26152" spans="1:21" s="39" customFormat="1" ht="11.25" customHeight="1" x14ac:dyDescent="0.2">
      <c r="A26152" s="26"/>
      <c r="B26152" s="26"/>
      <c r="C26152" s="38"/>
      <c r="D26152" s="38"/>
      <c r="E26152" s="38"/>
      <c r="F26152" s="38"/>
      <c r="I26152" s="32"/>
      <c r="J26152" s="26"/>
      <c r="K26152" s="26"/>
      <c r="L26152" s="26"/>
      <c r="M26152" s="26"/>
      <c r="N26152" s="26"/>
      <c r="O26152" s="26"/>
      <c r="P26152" s="26"/>
      <c r="Q26152" s="26"/>
      <c r="R26152" s="26"/>
      <c r="S26152" s="26"/>
      <c r="T26152" s="26"/>
      <c r="U26152" s="26"/>
    </row>
    <row r="26153" spans="1:21" s="39" customFormat="1" ht="11.25" customHeight="1" x14ac:dyDescent="0.2">
      <c r="A26153" s="26"/>
      <c r="B26153" s="26"/>
      <c r="C26153" s="38"/>
      <c r="D26153" s="38"/>
      <c r="E26153" s="38"/>
      <c r="F26153" s="38"/>
      <c r="I26153" s="32"/>
      <c r="J26153" s="26"/>
      <c r="K26153" s="26"/>
      <c r="L26153" s="26"/>
      <c r="M26153" s="26"/>
      <c r="N26153" s="26"/>
      <c r="O26153" s="26"/>
      <c r="P26153" s="26"/>
      <c r="Q26153" s="26"/>
      <c r="R26153" s="26"/>
      <c r="S26153" s="26"/>
      <c r="T26153" s="26"/>
      <c r="U26153" s="26"/>
    </row>
    <row r="26154" spans="1:21" s="39" customFormat="1" ht="11.25" customHeight="1" x14ac:dyDescent="0.2">
      <c r="A26154" s="26"/>
      <c r="B26154" s="26"/>
      <c r="C26154" s="38"/>
      <c r="D26154" s="38"/>
      <c r="E26154" s="38"/>
      <c r="F26154" s="38"/>
      <c r="I26154" s="32"/>
      <c r="J26154" s="26"/>
      <c r="K26154" s="26"/>
      <c r="L26154" s="26"/>
      <c r="M26154" s="26"/>
      <c r="N26154" s="26"/>
      <c r="O26154" s="26"/>
      <c r="P26154" s="26"/>
      <c r="Q26154" s="26"/>
      <c r="R26154" s="26"/>
      <c r="S26154" s="26"/>
      <c r="T26154" s="26"/>
      <c r="U26154" s="26"/>
    </row>
    <row r="26155" spans="1:21" s="39" customFormat="1" ht="11.25" customHeight="1" x14ac:dyDescent="0.2">
      <c r="A26155" s="26"/>
      <c r="B26155" s="26"/>
      <c r="C26155" s="38"/>
      <c r="D26155" s="38"/>
      <c r="E26155" s="38"/>
      <c r="F26155" s="38"/>
      <c r="I26155" s="32"/>
      <c r="J26155" s="26"/>
      <c r="K26155" s="26"/>
      <c r="L26155" s="26"/>
      <c r="M26155" s="26"/>
      <c r="N26155" s="26"/>
      <c r="O26155" s="26"/>
      <c r="P26155" s="26"/>
      <c r="Q26155" s="26"/>
      <c r="R26155" s="26"/>
      <c r="S26155" s="26"/>
      <c r="T26155" s="26"/>
      <c r="U26155" s="26"/>
    </row>
    <row r="26156" spans="1:21" s="39" customFormat="1" ht="11.25" customHeight="1" x14ac:dyDescent="0.2">
      <c r="A26156" s="26"/>
      <c r="B26156" s="26"/>
      <c r="C26156" s="38"/>
      <c r="D26156" s="38"/>
      <c r="E26156" s="38"/>
      <c r="F26156" s="38"/>
      <c r="I26156" s="32"/>
      <c r="J26156" s="26"/>
      <c r="K26156" s="26"/>
      <c r="L26156" s="26"/>
      <c r="M26156" s="26"/>
      <c r="N26156" s="26"/>
      <c r="O26156" s="26"/>
      <c r="P26156" s="26"/>
      <c r="Q26156" s="26"/>
      <c r="R26156" s="26"/>
      <c r="S26156" s="26"/>
      <c r="T26156" s="26"/>
      <c r="U26156" s="26"/>
    </row>
    <row r="26157" spans="1:21" s="39" customFormat="1" ht="11.25" customHeight="1" x14ac:dyDescent="0.2">
      <c r="A26157" s="26"/>
      <c r="B26157" s="26"/>
      <c r="C26157" s="38"/>
      <c r="D26157" s="38"/>
      <c r="E26157" s="38"/>
      <c r="F26157" s="38"/>
      <c r="I26157" s="32"/>
      <c r="J26157" s="26"/>
      <c r="K26157" s="26"/>
      <c r="L26157" s="26"/>
      <c r="M26157" s="26"/>
      <c r="N26157" s="26"/>
      <c r="O26157" s="26"/>
      <c r="P26157" s="26"/>
      <c r="Q26157" s="26"/>
      <c r="R26157" s="26"/>
      <c r="S26157" s="26"/>
      <c r="T26157" s="26"/>
      <c r="U26157" s="26"/>
    </row>
    <row r="26158" spans="1:21" s="39" customFormat="1" ht="11.25" customHeight="1" x14ac:dyDescent="0.2">
      <c r="A26158" s="26"/>
      <c r="B26158" s="26"/>
      <c r="C26158" s="38"/>
      <c r="D26158" s="38"/>
      <c r="E26158" s="38"/>
      <c r="F26158" s="38"/>
      <c r="I26158" s="32"/>
      <c r="J26158" s="26"/>
      <c r="K26158" s="26"/>
      <c r="L26158" s="26"/>
      <c r="M26158" s="26"/>
      <c r="N26158" s="26"/>
      <c r="O26158" s="26"/>
      <c r="P26158" s="26"/>
      <c r="Q26158" s="26"/>
      <c r="R26158" s="26"/>
      <c r="S26158" s="26"/>
      <c r="T26158" s="26"/>
      <c r="U26158" s="26"/>
    </row>
    <row r="26159" spans="1:21" s="39" customFormat="1" ht="11.25" customHeight="1" x14ac:dyDescent="0.2">
      <c r="A26159" s="26"/>
      <c r="B26159" s="26"/>
      <c r="C26159" s="38"/>
      <c r="D26159" s="38"/>
      <c r="E26159" s="38"/>
      <c r="F26159" s="38"/>
      <c r="I26159" s="32"/>
      <c r="J26159" s="26"/>
      <c r="K26159" s="26"/>
      <c r="L26159" s="26"/>
      <c r="M26159" s="26"/>
      <c r="N26159" s="26"/>
      <c r="O26159" s="26"/>
      <c r="P26159" s="26"/>
      <c r="Q26159" s="26"/>
      <c r="R26159" s="26"/>
      <c r="S26159" s="26"/>
      <c r="T26159" s="26"/>
      <c r="U26159" s="26"/>
    </row>
    <row r="26160" spans="1:21" s="39" customFormat="1" ht="11.25" customHeight="1" x14ac:dyDescent="0.2">
      <c r="A26160" s="26"/>
      <c r="B26160" s="26"/>
      <c r="C26160" s="38"/>
      <c r="D26160" s="38"/>
      <c r="E26160" s="38"/>
      <c r="F26160" s="38"/>
      <c r="I26160" s="32"/>
      <c r="J26160" s="26"/>
      <c r="K26160" s="26"/>
      <c r="L26160" s="26"/>
      <c r="M26160" s="26"/>
      <c r="N26160" s="26"/>
      <c r="O26160" s="26"/>
      <c r="P26160" s="26"/>
      <c r="Q26160" s="26"/>
      <c r="R26160" s="26"/>
      <c r="S26160" s="26"/>
      <c r="T26160" s="26"/>
      <c r="U26160" s="26"/>
    </row>
    <row r="26161" spans="1:21" s="39" customFormat="1" ht="11.25" customHeight="1" x14ac:dyDescent="0.2">
      <c r="A26161" s="26"/>
      <c r="B26161" s="26"/>
      <c r="C26161" s="38"/>
      <c r="D26161" s="38"/>
      <c r="E26161" s="38"/>
      <c r="F26161" s="38"/>
      <c r="I26161" s="32"/>
      <c r="J26161" s="26"/>
      <c r="K26161" s="26"/>
      <c r="L26161" s="26"/>
      <c r="M26161" s="26"/>
      <c r="N26161" s="26"/>
      <c r="O26161" s="26"/>
      <c r="P26161" s="26"/>
      <c r="Q26161" s="26"/>
      <c r="R26161" s="26"/>
      <c r="S26161" s="26"/>
      <c r="T26161" s="26"/>
      <c r="U26161" s="26"/>
    </row>
    <row r="26162" spans="1:21" s="39" customFormat="1" ht="11.25" customHeight="1" x14ac:dyDescent="0.2">
      <c r="A26162" s="26"/>
      <c r="B26162" s="26"/>
      <c r="C26162" s="38"/>
      <c r="D26162" s="38"/>
      <c r="E26162" s="38"/>
      <c r="F26162" s="38"/>
      <c r="I26162" s="32"/>
      <c r="J26162" s="26"/>
      <c r="K26162" s="26"/>
      <c r="L26162" s="26"/>
      <c r="M26162" s="26"/>
      <c r="N26162" s="26"/>
      <c r="O26162" s="26"/>
      <c r="P26162" s="26"/>
      <c r="Q26162" s="26"/>
      <c r="R26162" s="26"/>
      <c r="S26162" s="26"/>
      <c r="T26162" s="26"/>
      <c r="U26162" s="26"/>
    </row>
    <row r="26163" spans="1:21" s="39" customFormat="1" ht="11.25" customHeight="1" x14ac:dyDescent="0.2">
      <c r="A26163" s="26"/>
      <c r="B26163" s="26"/>
      <c r="C26163" s="38"/>
      <c r="D26163" s="38"/>
      <c r="E26163" s="38"/>
      <c r="F26163" s="38"/>
      <c r="I26163" s="32"/>
      <c r="J26163" s="26"/>
      <c r="K26163" s="26"/>
      <c r="L26163" s="26"/>
      <c r="M26163" s="26"/>
      <c r="N26163" s="26"/>
      <c r="O26163" s="26"/>
      <c r="P26163" s="26"/>
      <c r="Q26163" s="26"/>
      <c r="R26163" s="26"/>
      <c r="S26163" s="26"/>
      <c r="T26163" s="26"/>
      <c r="U26163" s="26"/>
    </row>
    <row r="26164" spans="1:21" s="39" customFormat="1" ht="11.25" customHeight="1" x14ac:dyDescent="0.2">
      <c r="A26164" s="26"/>
      <c r="B26164" s="26"/>
      <c r="C26164" s="38"/>
      <c r="D26164" s="38"/>
      <c r="E26164" s="38"/>
      <c r="F26164" s="38"/>
      <c r="I26164" s="32"/>
      <c r="J26164" s="26"/>
      <c r="K26164" s="26"/>
      <c r="L26164" s="26"/>
      <c r="M26164" s="26"/>
      <c r="N26164" s="26"/>
      <c r="O26164" s="26"/>
      <c r="P26164" s="26"/>
      <c r="Q26164" s="26"/>
      <c r="R26164" s="26"/>
      <c r="S26164" s="26"/>
      <c r="T26164" s="26"/>
      <c r="U26164" s="26"/>
    </row>
    <row r="26165" spans="1:21" s="39" customFormat="1" ht="11.25" customHeight="1" x14ac:dyDescent="0.2">
      <c r="A26165" s="26"/>
      <c r="B26165" s="26"/>
      <c r="C26165" s="38"/>
      <c r="D26165" s="38"/>
      <c r="E26165" s="38"/>
      <c r="F26165" s="38"/>
      <c r="I26165" s="32"/>
      <c r="J26165" s="26"/>
      <c r="K26165" s="26"/>
      <c r="L26165" s="26"/>
      <c r="M26165" s="26"/>
      <c r="N26165" s="26"/>
      <c r="O26165" s="26"/>
      <c r="P26165" s="26"/>
      <c r="Q26165" s="26"/>
      <c r="R26165" s="26"/>
      <c r="S26165" s="26"/>
      <c r="T26165" s="26"/>
      <c r="U26165" s="26"/>
    </row>
    <row r="26166" spans="1:21" s="39" customFormat="1" ht="11.25" customHeight="1" x14ac:dyDescent="0.2">
      <c r="A26166" s="26"/>
      <c r="B26166" s="26"/>
      <c r="C26166" s="38"/>
      <c r="D26166" s="38"/>
      <c r="E26166" s="38"/>
      <c r="F26166" s="38"/>
      <c r="I26166" s="32"/>
      <c r="J26166" s="26"/>
      <c r="K26166" s="26"/>
      <c r="L26166" s="26"/>
      <c r="M26166" s="26"/>
      <c r="N26166" s="26"/>
      <c r="O26166" s="26"/>
      <c r="P26166" s="26"/>
      <c r="Q26166" s="26"/>
      <c r="R26166" s="26"/>
      <c r="S26166" s="26"/>
      <c r="T26166" s="26"/>
      <c r="U26166" s="26"/>
    </row>
    <row r="26167" spans="1:21" s="39" customFormat="1" ht="11.25" customHeight="1" x14ac:dyDescent="0.2">
      <c r="A26167" s="26"/>
      <c r="B26167" s="26"/>
      <c r="C26167" s="38"/>
      <c r="D26167" s="38"/>
      <c r="E26167" s="38"/>
      <c r="F26167" s="38"/>
      <c r="I26167" s="32"/>
      <c r="J26167" s="26"/>
      <c r="K26167" s="26"/>
      <c r="L26167" s="26"/>
      <c r="M26167" s="26"/>
      <c r="N26167" s="26"/>
      <c r="O26167" s="26"/>
      <c r="P26167" s="26"/>
      <c r="Q26167" s="26"/>
      <c r="R26167" s="26"/>
      <c r="S26167" s="26"/>
      <c r="T26167" s="26"/>
      <c r="U26167" s="26"/>
    </row>
    <row r="26168" spans="1:21" s="39" customFormat="1" ht="11.25" customHeight="1" x14ac:dyDescent="0.2">
      <c r="A26168" s="26"/>
      <c r="B26168" s="26"/>
      <c r="C26168" s="38"/>
      <c r="D26168" s="38"/>
      <c r="E26168" s="38"/>
      <c r="F26168" s="38"/>
      <c r="I26168" s="32"/>
      <c r="J26168" s="26"/>
      <c r="K26168" s="26"/>
      <c r="L26168" s="26"/>
      <c r="M26168" s="26"/>
      <c r="N26168" s="26"/>
      <c r="O26168" s="26"/>
      <c r="P26168" s="26"/>
      <c r="Q26168" s="26"/>
      <c r="R26168" s="26"/>
      <c r="S26168" s="26"/>
      <c r="T26168" s="26"/>
      <c r="U26168" s="26"/>
    </row>
    <row r="26169" spans="1:21" s="39" customFormat="1" ht="11.25" customHeight="1" x14ac:dyDescent="0.2">
      <c r="A26169" s="26"/>
      <c r="B26169" s="26"/>
      <c r="C26169" s="38"/>
      <c r="D26169" s="38"/>
      <c r="E26169" s="38"/>
      <c r="F26169" s="38"/>
      <c r="I26169" s="32"/>
      <c r="J26169" s="26"/>
      <c r="K26169" s="26"/>
      <c r="L26169" s="26"/>
      <c r="M26169" s="26"/>
      <c r="N26169" s="26"/>
      <c r="O26169" s="26"/>
      <c r="P26169" s="26"/>
      <c r="Q26169" s="26"/>
      <c r="R26169" s="26"/>
      <c r="S26169" s="26"/>
      <c r="T26169" s="26"/>
      <c r="U26169" s="26"/>
    </row>
    <row r="26170" spans="1:21" s="39" customFormat="1" ht="11.25" customHeight="1" x14ac:dyDescent="0.2">
      <c r="A26170" s="26"/>
      <c r="B26170" s="26"/>
      <c r="C26170" s="38"/>
      <c r="D26170" s="38"/>
      <c r="E26170" s="38"/>
      <c r="F26170" s="38"/>
      <c r="I26170" s="32"/>
      <c r="J26170" s="26"/>
      <c r="K26170" s="26"/>
      <c r="L26170" s="26"/>
      <c r="M26170" s="26"/>
      <c r="N26170" s="26"/>
      <c r="O26170" s="26"/>
      <c r="P26170" s="26"/>
      <c r="Q26170" s="26"/>
      <c r="R26170" s="26"/>
      <c r="S26170" s="26"/>
      <c r="T26170" s="26"/>
      <c r="U26170" s="26"/>
    </row>
    <row r="26171" spans="1:21" s="39" customFormat="1" ht="11.25" customHeight="1" x14ac:dyDescent="0.2">
      <c r="A26171" s="26"/>
      <c r="B26171" s="26"/>
      <c r="C26171" s="38"/>
      <c r="D26171" s="38"/>
      <c r="E26171" s="38"/>
      <c r="F26171" s="38"/>
      <c r="I26171" s="32"/>
      <c r="J26171" s="26"/>
      <c r="K26171" s="26"/>
      <c r="L26171" s="26"/>
      <c r="M26171" s="26"/>
      <c r="N26171" s="26"/>
      <c r="O26171" s="26"/>
      <c r="P26171" s="26"/>
      <c r="Q26171" s="26"/>
      <c r="R26171" s="26"/>
      <c r="S26171" s="26"/>
      <c r="T26171" s="26"/>
      <c r="U26171" s="26"/>
    </row>
    <row r="26172" spans="1:21" s="39" customFormat="1" ht="11.25" customHeight="1" x14ac:dyDescent="0.2">
      <c r="A26172" s="26"/>
      <c r="B26172" s="26"/>
      <c r="C26172" s="38"/>
      <c r="D26172" s="38"/>
      <c r="E26172" s="38"/>
      <c r="F26172" s="38"/>
      <c r="I26172" s="32"/>
      <c r="J26172" s="26"/>
      <c r="K26172" s="26"/>
      <c r="L26172" s="26"/>
      <c r="M26172" s="26"/>
      <c r="N26172" s="26"/>
      <c r="O26172" s="26"/>
      <c r="P26172" s="26"/>
      <c r="Q26172" s="26"/>
      <c r="R26172" s="26"/>
      <c r="S26172" s="26"/>
      <c r="T26172" s="26"/>
      <c r="U26172" s="26"/>
    </row>
    <row r="26173" spans="1:21" s="39" customFormat="1" ht="11.25" customHeight="1" x14ac:dyDescent="0.2">
      <c r="A26173" s="26"/>
      <c r="B26173" s="26"/>
      <c r="C26173" s="38"/>
      <c r="D26173" s="38"/>
      <c r="E26173" s="38"/>
      <c r="F26173" s="38"/>
      <c r="I26173" s="32"/>
      <c r="J26173" s="26"/>
      <c r="K26173" s="26"/>
      <c r="L26173" s="26"/>
      <c r="M26173" s="26"/>
      <c r="N26173" s="26"/>
      <c r="O26173" s="26"/>
      <c r="P26173" s="26"/>
      <c r="Q26173" s="26"/>
      <c r="R26173" s="26"/>
      <c r="S26173" s="26"/>
      <c r="T26173" s="26"/>
      <c r="U26173" s="26"/>
    </row>
    <row r="26174" spans="1:21" s="39" customFormat="1" ht="11.25" customHeight="1" x14ac:dyDescent="0.2">
      <c r="A26174" s="26"/>
      <c r="B26174" s="26"/>
      <c r="C26174" s="38"/>
      <c r="D26174" s="38"/>
      <c r="E26174" s="38"/>
      <c r="F26174" s="38"/>
      <c r="I26174" s="32"/>
      <c r="J26174" s="26"/>
      <c r="K26174" s="26"/>
      <c r="L26174" s="26"/>
      <c r="M26174" s="26"/>
      <c r="N26174" s="26"/>
      <c r="O26174" s="26"/>
      <c r="P26174" s="26"/>
      <c r="Q26174" s="26"/>
      <c r="R26174" s="26"/>
      <c r="S26174" s="26"/>
      <c r="T26174" s="26"/>
      <c r="U26174" s="26"/>
    </row>
    <row r="26175" spans="1:21" s="39" customFormat="1" ht="11.25" customHeight="1" x14ac:dyDescent="0.2">
      <c r="A26175" s="26"/>
      <c r="B26175" s="26"/>
      <c r="C26175" s="38"/>
      <c r="D26175" s="38"/>
      <c r="E26175" s="38"/>
      <c r="F26175" s="38"/>
      <c r="I26175" s="32"/>
      <c r="J26175" s="26"/>
      <c r="K26175" s="26"/>
      <c r="L26175" s="26"/>
      <c r="M26175" s="26"/>
      <c r="N26175" s="26"/>
      <c r="O26175" s="26"/>
      <c r="P26175" s="26"/>
      <c r="Q26175" s="26"/>
      <c r="R26175" s="26"/>
      <c r="S26175" s="26"/>
      <c r="T26175" s="26"/>
      <c r="U26175" s="26"/>
    </row>
    <row r="26176" spans="1:21" s="39" customFormat="1" ht="11.25" customHeight="1" x14ac:dyDescent="0.2">
      <c r="A26176" s="26"/>
      <c r="B26176" s="26"/>
      <c r="C26176" s="38"/>
      <c r="D26176" s="38"/>
      <c r="E26176" s="38"/>
      <c r="F26176" s="38"/>
      <c r="I26176" s="32"/>
      <c r="J26176" s="26"/>
      <c r="K26176" s="26"/>
      <c r="L26176" s="26"/>
      <c r="M26176" s="26"/>
      <c r="N26176" s="26"/>
      <c r="O26176" s="26"/>
      <c r="P26176" s="26"/>
      <c r="Q26176" s="26"/>
      <c r="R26176" s="26"/>
      <c r="S26176" s="26"/>
      <c r="T26176" s="26"/>
      <c r="U26176" s="26"/>
    </row>
    <row r="26177" spans="1:21" s="39" customFormat="1" ht="11.25" customHeight="1" x14ac:dyDescent="0.2">
      <c r="A26177" s="26"/>
      <c r="B26177" s="26"/>
      <c r="C26177" s="38"/>
      <c r="D26177" s="38"/>
      <c r="E26177" s="38"/>
      <c r="F26177" s="38"/>
      <c r="I26177" s="32"/>
      <c r="J26177" s="26"/>
      <c r="K26177" s="26"/>
      <c r="L26177" s="26"/>
      <c r="M26177" s="26"/>
      <c r="N26177" s="26"/>
      <c r="O26177" s="26"/>
      <c r="P26177" s="26"/>
      <c r="Q26177" s="26"/>
      <c r="R26177" s="26"/>
      <c r="S26177" s="26"/>
      <c r="T26177" s="26"/>
      <c r="U26177" s="26"/>
    </row>
    <row r="26178" spans="1:21" s="39" customFormat="1" ht="11.25" customHeight="1" x14ac:dyDescent="0.2">
      <c r="A26178" s="26"/>
      <c r="B26178" s="26"/>
      <c r="C26178" s="38"/>
      <c r="D26178" s="38"/>
      <c r="E26178" s="38"/>
      <c r="F26178" s="38"/>
      <c r="I26178" s="32"/>
      <c r="J26178" s="26"/>
      <c r="K26178" s="26"/>
      <c r="L26178" s="26"/>
      <c r="M26178" s="26"/>
      <c r="N26178" s="26"/>
      <c r="O26178" s="26"/>
      <c r="P26178" s="26"/>
      <c r="Q26178" s="26"/>
      <c r="R26178" s="26"/>
      <c r="S26178" s="26"/>
      <c r="T26178" s="26"/>
      <c r="U26178" s="26"/>
    </row>
    <row r="26179" spans="1:21" s="39" customFormat="1" ht="11.25" customHeight="1" x14ac:dyDescent="0.2">
      <c r="A26179" s="26"/>
      <c r="B26179" s="26"/>
      <c r="C26179" s="38"/>
      <c r="D26179" s="38"/>
      <c r="E26179" s="38"/>
      <c r="F26179" s="38"/>
      <c r="I26179" s="32"/>
      <c r="J26179" s="26"/>
      <c r="K26179" s="26"/>
      <c r="L26179" s="26"/>
      <c r="M26179" s="26"/>
      <c r="N26179" s="26"/>
      <c r="O26179" s="26"/>
      <c r="P26179" s="26"/>
      <c r="Q26179" s="26"/>
      <c r="R26179" s="26"/>
      <c r="S26179" s="26"/>
      <c r="T26179" s="26"/>
      <c r="U26179" s="26"/>
    </row>
    <row r="26180" spans="1:21" s="39" customFormat="1" ht="11.25" customHeight="1" x14ac:dyDescent="0.2">
      <c r="A26180" s="26"/>
      <c r="B26180" s="26"/>
      <c r="C26180" s="38"/>
      <c r="D26180" s="38"/>
      <c r="E26180" s="38"/>
      <c r="F26180" s="38"/>
      <c r="I26180" s="32"/>
      <c r="J26180" s="26"/>
      <c r="K26180" s="26"/>
      <c r="L26180" s="26"/>
      <c r="M26180" s="26"/>
      <c r="N26180" s="26"/>
      <c r="O26180" s="26"/>
      <c r="P26180" s="26"/>
      <c r="Q26180" s="26"/>
      <c r="R26180" s="26"/>
      <c r="S26180" s="26"/>
      <c r="T26180" s="26"/>
      <c r="U26180" s="26"/>
    </row>
    <row r="26181" spans="1:21" s="39" customFormat="1" ht="11.25" customHeight="1" x14ac:dyDescent="0.2">
      <c r="A26181" s="26"/>
      <c r="B26181" s="26"/>
      <c r="C26181" s="38"/>
      <c r="D26181" s="38"/>
      <c r="E26181" s="38"/>
      <c r="F26181" s="38"/>
      <c r="I26181" s="32"/>
      <c r="J26181" s="26"/>
      <c r="K26181" s="26"/>
      <c r="L26181" s="26"/>
      <c r="M26181" s="26"/>
      <c r="N26181" s="26"/>
      <c r="O26181" s="26"/>
      <c r="P26181" s="26"/>
      <c r="Q26181" s="26"/>
      <c r="R26181" s="26"/>
      <c r="S26181" s="26"/>
      <c r="T26181" s="26"/>
      <c r="U26181" s="26"/>
    </row>
    <row r="26182" spans="1:21" s="39" customFormat="1" ht="11.25" customHeight="1" x14ac:dyDescent="0.2">
      <c r="A26182" s="26"/>
      <c r="B26182" s="26"/>
      <c r="C26182" s="38"/>
      <c r="D26182" s="38"/>
      <c r="E26182" s="38"/>
      <c r="F26182" s="38"/>
      <c r="I26182" s="32"/>
      <c r="J26182" s="26"/>
      <c r="K26182" s="26"/>
      <c r="L26182" s="26"/>
      <c r="M26182" s="26"/>
      <c r="N26182" s="26"/>
      <c r="O26182" s="26"/>
      <c r="P26182" s="26"/>
      <c r="Q26182" s="26"/>
      <c r="R26182" s="26"/>
      <c r="S26182" s="26"/>
      <c r="T26182" s="26"/>
      <c r="U26182" s="26"/>
    </row>
    <row r="26183" spans="1:21" s="39" customFormat="1" ht="11.25" customHeight="1" x14ac:dyDescent="0.2">
      <c r="A26183" s="26"/>
      <c r="B26183" s="26"/>
      <c r="C26183" s="38"/>
      <c r="D26183" s="38"/>
      <c r="E26183" s="38"/>
      <c r="F26183" s="38"/>
      <c r="I26183" s="32"/>
      <c r="J26183" s="26"/>
      <c r="K26183" s="26"/>
      <c r="L26183" s="26"/>
      <c r="M26183" s="26"/>
      <c r="N26183" s="26"/>
      <c r="O26183" s="26"/>
      <c r="P26183" s="26"/>
      <c r="Q26183" s="26"/>
      <c r="R26183" s="26"/>
      <c r="S26183" s="26"/>
      <c r="T26183" s="26"/>
      <c r="U26183" s="26"/>
    </row>
    <row r="26184" spans="1:21" s="39" customFormat="1" ht="11.25" customHeight="1" x14ac:dyDescent="0.2">
      <c r="A26184" s="26"/>
      <c r="B26184" s="26"/>
      <c r="C26184" s="38"/>
      <c r="D26184" s="38"/>
      <c r="E26184" s="38"/>
      <c r="F26184" s="38"/>
      <c r="I26184" s="32"/>
      <c r="J26184" s="26"/>
      <c r="K26184" s="26"/>
      <c r="L26184" s="26"/>
      <c r="M26184" s="26"/>
      <c r="N26184" s="26"/>
      <c r="O26184" s="26"/>
      <c r="P26184" s="26"/>
      <c r="Q26184" s="26"/>
      <c r="R26184" s="26"/>
      <c r="S26184" s="26"/>
      <c r="T26184" s="26"/>
      <c r="U26184" s="26"/>
    </row>
    <row r="26185" spans="1:21" s="39" customFormat="1" ht="11.25" customHeight="1" x14ac:dyDescent="0.2">
      <c r="A26185" s="26"/>
      <c r="B26185" s="26"/>
      <c r="C26185" s="38"/>
      <c r="D26185" s="38"/>
      <c r="E26185" s="38"/>
      <c r="F26185" s="38"/>
      <c r="I26185" s="32"/>
      <c r="J26185" s="26"/>
      <c r="K26185" s="26"/>
      <c r="L26185" s="26"/>
      <c r="M26185" s="26"/>
      <c r="N26185" s="26"/>
      <c r="O26185" s="26"/>
      <c r="P26185" s="26"/>
      <c r="Q26185" s="26"/>
      <c r="R26185" s="26"/>
      <c r="S26185" s="26"/>
      <c r="T26185" s="26"/>
      <c r="U26185" s="26"/>
    </row>
    <row r="26186" spans="1:21" s="39" customFormat="1" ht="11.25" customHeight="1" x14ac:dyDescent="0.2">
      <c r="A26186" s="26"/>
      <c r="B26186" s="26"/>
      <c r="C26186" s="38"/>
      <c r="D26186" s="38"/>
      <c r="E26186" s="38"/>
      <c r="F26186" s="38"/>
      <c r="I26186" s="32"/>
      <c r="J26186" s="26"/>
      <c r="K26186" s="26"/>
      <c r="L26186" s="26"/>
      <c r="M26186" s="26"/>
      <c r="N26186" s="26"/>
      <c r="O26186" s="26"/>
      <c r="P26186" s="26"/>
      <c r="Q26186" s="26"/>
      <c r="R26186" s="26"/>
      <c r="S26186" s="26"/>
      <c r="T26186" s="26"/>
      <c r="U26186" s="26"/>
    </row>
    <row r="26187" spans="1:21" s="39" customFormat="1" ht="11.25" customHeight="1" x14ac:dyDescent="0.2">
      <c r="A26187" s="26"/>
      <c r="B26187" s="26"/>
      <c r="C26187" s="38"/>
      <c r="D26187" s="38"/>
      <c r="E26187" s="38"/>
      <c r="F26187" s="38"/>
      <c r="I26187" s="32"/>
      <c r="J26187" s="26"/>
      <c r="K26187" s="26"/>
      <c r="L26187" s="26"/>
      <c r="M26187" s="26"/>
      <c r="N26187" s="26"/>
      <c r="O26187" s="26"/>
      <c r="P26187" s="26"/>
      <c r="Q26187" s="26"/>
      <c r="R26187" s="26"/>
      <c r="S26187" s="26"/>
      <c r="T26187" s="26"/>
      <c r="U26187" s="26"/>
    </row>
    <row r="26188" spans="1:21" s="39" customFormat="1" ht="11.25" customHeight="1" x14ac:dyDescent="0.2">
      <c r="A26188" s="26"/>
      <c r="B26188" s="26"/>
      <c r="C26188" s="38"/>
      <c r="D26188" s="38"/>
      <c r="E26188" s="38"/>
      <c r="F26188" s="38"/>
      <c r="I26188" s="32"/>
      <c r="J26188" s="26"/>
      <c r="K26188" s="26"/>
      <c r="L26188" s="26"/>
      <c r="M26188" s="26"/>
      <c r="N26188" s="26"/>
      <c r="O26188" s="26"/>
      <c r="P26188" s="26"/>
      <c r="Q26188" s="26"/>
      <c r="R26188" s="26"/>
      <c r="S26188" s="26"/>
      <c r="T26188" s="26"/>
      <c r="U26188" s="26"/>
    </row>
    <row r="26189" spans="1:21" s="39" customFormat="1" ht="11.25" customHeight="1" x14ac:dyDescent="0.2">
      <c r="A26189" s="26"/>
      <c r="B26189" s="26"/>
      <c r="C26189" s="38"/>
      <c r="D26189" s="38"/>
      <c r="E26189" s="38"/>
      <c r="F26189" s="38"/>
      <c r="I26189" s="32"/>
      <c r="J26189" s="26"/>
      <c r="K26189" s="26"/>
      <c r="L26189" s="26"/>
      <c r="M26189" s="26"/>
      <c r="N26189" s="26"/>
      <c r="O26189" s="26"/>
      <c r="P26189" s="26"/>
      <c r="Q26189" s="26"/>
      <c r="R26189" s="26"/>
      <c r="S26189" s="26"/>
      <c r="T26189" s="26"/>
      <c r="U26189" s="26"/>
    </row>
    <row r="26190" spans="1:21" s="39" customFormat="1" ht="11.25" customHeight="1" x14ac:dyDescent="0.2">
      <c r="A26190" s="26"/>
      <c r="B26190" s="26"/>
      <c r="C26190" s="38"/>
      <c r="D26190" s="38"/>
      <c r="E26190" s="38"/>
      <c r="F26190" s="38"/>
      <c r="I26190" s="32"/>
      <c r="J26190" s="26"/>
      <c r="K26190" s="26"/>
      <c r="L26190" s="26"/>
      <c r="M26190" s="26"/>
      <c r="N26190" s="26"/>
      <c r="O26190" s="26"/>
      <c r="P26190" s="26"/>
      <c r="Q26190" s="26"/>
      <c r="R26190" s="26"/>
      <c r="S26190" s="26"/>
      <c r="T26190" s="26"/>
      <c r="U26190" s="26"/>
    </row>
    <row r="26191" spans="1:21" s="39" customFormat="1" ht="11.25" customHeight="1" x14ac:dyDescent="0.2">
      <c r="A26191" s="26"/>
      <c r="B26191" s="26"/>
      <c r="C26191" s="38"/>
      <c r="D26191" s="38"/>
      <c r="E26191" s="38"/>
      <c r="F26191" s="38"/>
      <c r="I26191" s="32"/>
      <c r="J26191" s="26"/>
      <c r="K26191" s="26"/>
      <c r="L26191" s="26"/>
      <c r="M26191" s="26"/>
      <c r="N26191" s="26"/>
      <c r="O26191" s="26"/>
      <c r="P26191" s="26"/>
      <c r="Q26191" s="26"/>
      <c r="R26191" s="26"/>
      <c r="S26191" s="26"/>
      <c r="T26191" s="26"/>
      <c r="U26191" s="26"/>
    </row>
    <row r="26192" spans="1:21" s="39" customFormat="1" ht="11.25" customHeight="1" x14ac:dyDescent="0.2">
      <c r="A26192" s="26"/>
      <c r="B26192" s="26"/>
      <c r="C26192" s="38"/>
      <c r="D26192" s="38"/>
      <c r="E26192" s="38"/>
      <c r="F26192" s="38"/>
      <c r="I26192" s="32"/>
      <c r="J26192" s="26"/>
      <c r="K26192" s="26"/>
      <c r="L26192" s="26"/>
      <c r="M26192" s="26"/>
      <c r="N26192" s="26"/>
      <c r="O26192" s="26"/>
      <c r="P26192" s="26"/>
      <c r="Q26192" s="26"/>
      <c r="R26192" s="26"/>
      <c r="S26192" s="26"/>
      <c r="T26192" s="26"/>
      <c r="U26192" s="26"/>
    </row>
    <row r="26193" spans="1:21" s="39" customFormat="1" ht="11.25" customHeight="1" x14ac:dyDescent="0.2">
      <c r="A26193" s="26"/>
      <c r="B26193" s="26"/>
      <c r="C26193" s="38"/>
      <c r="D26193" s="38"/>
      <c r="E26193" s="38"/>
      <c r="F26193" s="38"/>
      <c r="I26193" s="32"/>
      <c r="J26193" s="26"/>
      <c r="K26193" s="26"/>
      <c r="L26193" s="26"/>
      <c r="M26193" s="26"/>
      <c r="N26193" s="26"/>
      <c r="O26193" s="26"/>
      <c r="P26193" s="26"/>
      <c r="Q26193" s="26"/>
      <c r="R26193" s="26"/>
      <c r="S26193" s="26"/>
      <c r="T26193" s="26"/>
      <c r="U26193" s="26"/>
    </row>
    <row r="26194" spans="1:21" s="39" customFormat="1" ht="11.25" customHeight="1" x14ac:dyDescent="0.2">
      <c r="A26194" s="26"/>
      <c r="B26194" s="26"/>
      <c r="C26194" s="38"/>
      <c r="D26194" s="38"/>
      <c r="E26194" s="38"/>
      <c r="F26194" s="38"/>
      <c r="I26194" s="32"/>
      <c r="J26194" s="26"/>
      <c r="K26194" s="26"/>
      <c r="L26194" s="26"/>
      <c r="M26194" s="26"/>
      <c r="N26194" s="26"/>
      <c r="O26194" s="26"/>
      <c r="P26194" s="26"/>
      <c r="Q26194" s="26"/>
      <c r="R26194" s="26"/>
      <c r="S26194" s="26"/>
      <c r="T26194" s="26"/>
      <c r="U26194" s="26"/>
    </row>
    <row r="26195" spans="1:21" s="39" customFormat="1" ht="11.25" customHeight="1" x14ac:dyDescent="0.2">
      <c r="A26195" s="26"/>
      <c r="B26195" s="26"/>
      <c r="C26195" s="38"/>
      <c r="D26195" s="38"/>
      <c r="E26195" s="38"/>
      <c r="F26195" s="38"/>
      <c r="I26195" s="32"/>
      <c r="J26195" s="26"/>
      <c r="K26195" s="26"/>
      <c r="L26195" s="26"/>
      <c r="M26195" s="26"/>
      <c r="N26195" s="26"/>
      <c r="O26195" s="26"/>
      <c r="P26195" s="26"/>
      <c r="Q26195" s="26"/>
      <c r="R26195" s="26"/>
      <c r="S26195" s="26"/>
      <c r="T26195" s="26"/>
      <c r="U26195" s="26"/>
    </row>
    <row r="26196" spans="1:21" s="39" customFormat="1" ht="11.25" customHeight="1" x14ac:dyDescent="0.2">
      <c r="A26196" s="26"/>
      <c r="B26196" s="26"/>
      <c r="C26196" s="38"/>
      <c r="D26196" s="38"/>
      <c r="E26196" s="38"/>
      <c r="F26196" s="38"/>
      <c r="I26196" s="32"/>
      <c r="J26196" s="26"/>
      <c r="K26196" s="26"/>
      <c r="L26196" s="26"/>
      <c r="M26196" s="26"/>
      <c r="N26196" s="26"/>
      <c r="O26196" s="26"/>
      <c r="P26196" s="26"/>
      <c r="Q26196" s="26"/>
      <c r="R26196" s="26"/>
      <c r="S26196" s="26"/>
      <c r="T26196" s="26"/>
      <c r="U26196" s="26"/>
    </row>
    <row r="26197" spans="1:21" s="39" customFormat="1" ht="11.25" customHeight="1" x14ac:dyDescent="0.2">
      <c r="A26197" s="26"/>
      <c r="B26197" s="26"/>
      <c r="C26197" s="38"/>
      <c r="D26197" s="38"/>
      <c r="E26197" s="38"/>
      <c r="F26197" s="38"/>
      <c r="I26197" s="32"/>
      <c r="J26197" s="26"/>
      <c r="K26197" s="26"/>
      <c r="L26197" s="26"/>
      <c r="M26197" s="26"/>
      <c r="N26197" s="26"/>
      <c r="O26197" s="26"/>
      <c r="P26197" s="26"/>
      <c r="Q26197" s="26"/>
      <c r="R26197" s="26"/>
      <c r="S26197" s="26"/>
      <c r="T26197" s="26"/>
      <c r="U26197" s="26"/>
    </row>
    <row r="26198" spans="1:21" s="39" customFormat="1" ht="11.25" customHeight="1" x14ac:dyDescent="0.2">
      <c r="A26198" s="26"/>
      <c r="B26198" s="26"/>
      <c r="C26198" s="38"/>
      <c r="D26198" s="38"/>
      <c r="E26198" s="38"/>
      <c r="F26198" s="38"/>
      <c r="I26198" s="32"/>
      <c r="J26198" s="26"/>
      <c r="K26198" s="26"/>
      <c r="L26198" s="26"/>
      <c r="M26198" s="26"/>
      <c r="N26198" s="26"/>
      <c r="O26198" s="26"/>
      <c r="P26198" s="26"/>
      <c r="Q26198" s="26"/>
      <c r="R26198" s="26"/>
      <c r="S26198" s="26"/>
      <c r="T26198" s="26"/>
      <c r="U26198" s="26"/>
    </row>
    <row r="26199" spans="1:21" s="39" customFormat="1" ht="11.25" customHeight="1" x14ac:dyDescent="0.2">
      <c r="A26199" s="26"/>
      <c r="B26199" s="26"/>
      <c r="C26199" s="38"/>
      <c r="D26199" s="38"/>
      <c r="E26199" s="38"/>
      <c r="F26199" s="38"/>
      <c r="I26199" s="32"/>
      <c r="J26199" s="26"/>
      <c r="K26199" s="26"/>
      <c r="L26199" s="26"/>
      <c r="M26199" s="26"/>
      <c r="N26199" s="26"/>
      <c r="O26199" s="26"/>
      <c r="P26199" s="26"/>
      <c r="Q26199" s="26"/>
      <c r="R26199" s="26"/>
      <c r="S26199" s="26"/>
      <c r="T26199" s="26"/>
      <c r="U26199" s="26"/>
    </row>
    <row r="26200" spans="1:21" s="39" customFormat="1" ht="11.25" customHeight="1" x14ac:dyDescent="0.2">
      <c r="A26200" s="26"/>
      <c r="B26200" s="26"/>
      <c r="C26200" s="38"/>
      <c r="D26200" s="38"/>
      <c r="E26200" s="38"/>
      <c r="F26200" s="38"/>
      <c r="I26200" s="32"/>
      <c r="J26200" s="26"/>
      <c r="K26200" s="26"/>
      <c r="L26200" s="26"/>
      <c r="M26200" s="26"/>
      <c r="N26200" s="26"/>
      <c r="O26200" s="26"/>
      <c r="P26200" s="26"/>
      <c r="Q26200" s="26"/>
      <c r="R26200" s="26"/>
      <c r="S26200" s="26"/>
      <c r="T26200" s="26"/>
      <c r="U26200" s="26"/>
    </row>
    <row r="26201" spans="1:21" s="39" customFormat="1" ht="11.25" customHeight="1" x14ac:dyDescent="0.2">
      <c r="A26201" s="26"/>
      <c r="B26201" s="26"/>
      <c r="C26201" s="38"/>
      <c r="D26201" s="38"/>
      <c r="E26201" s="38"/>
      <c r="F26201" s="38"/>
      <c r="I26201" s="32"/>
      <c r="J26201" s="26"/>
      <c r="K26201" s="26"/>
      <c r="L26201" s="26"/>
      <c r="M26201" s="26"/>
      <c r="N26201" s="26"/>
      <c r="O26201" s="26"/>
      <c r="P26201" s="26"/>
      <c r="Q26201" s="26"/>
      <c r="R26201" s="26"/>
      <c r="S26201" s="26"/>
      <c r="T26201" s="26"/>
      <c r="U26201" s="26"/>
    </row>
    <row r="26202" spans="1:21" s="39" customFormat="1" ht="11.25" customHeight="1" x14ac:dyDescent="0.2">
      <c r="A26202" s="26"/>
      <c r="B26202" s="26"/>
      <c r="C26202" s="38"/>
      <c r="D26202" s="38"/>
      <c r="E26202" s="38"/>
      <c r="F26202" s="38"/>
      <c r="I26202" s="32"/>
      <c r="J26202" s="26"/>
      <c r="K26202" s="26"/>
      <c r="L26202" s="26"/>
      <c r="M26202" s="26"/>
      <c r="N26202" s="26"/>
      <c r="O26202" s="26"/>
      <c r="P26202" s="26"/>
      <c r="Q26202" s="26"/>
      <c r="R26202" s="26"/>
      <c r="S26202" s="26"/>
      <c r="T26202" s="26"/>
      <c r="U26202" s="26"/>
    </row>
    <row r="26203" spans="1:21" s="39" customFormat="1" ht="11.25" customHeight="1" x14ac:dyDescent="0.2">
      <c r="A26203" s="26"/>
      <c r="B26203" s="26"/>
      <c r="C26203" s="38"/>
      <c r="D26203" s="38"/>
      <c r="E26203" s="38"/>
      <c r="F26203" s="38"/>
      <c r="I26203" s="32"/>
      <c r="J26203" s="26"/>
      <c r="K26203" s="26"/>
      <c r="L26203" s="26"/>
      <c r="M26203" s="26"/>
      <c r="N26203" s="26"/>
      <c r="O26203" s="26"/>
      <c r="P26203" s="26"/>
      <c r="Q26203" s="26"/>
      <c r="R26203" s="26"/>
      <c r="S26203" s="26"/>
      <c r="T26203" s="26"/>
      <c r="U26203" s="26"/>
    </row>
    <row r="26204" spans="1:21" s="39" customFormat="1" ht="11.25" customHeight="1" x14ac:dyDescent="0.2">
      <c r="A26204" s="26"/>
      <c r="B26204" s="26"/>
      <c r="C26204" s="38"/>
      <c r="D26204" s="38"/>
      <c r="E26204" s="38"/>
      <c r="F26204" s="38"/>
      <c r="I26204" s="32"/>
      <c r="J26204" s="26"/>
      <c r="K26204" s="26"/>
      <c r="L26204" s="26"/>
      <c r="M26204" s="26"/>
      <c r="N26204" s="26"/>
      <c r="O26204" s="26"/>
      <c r="P26204" s="26"/>
      <c r="Q26204" s="26"/>
      <c r="R26204" s="26"/>
      <c r="S26204" s="26"/>
      <c r="T26204" s="26"/>
      <c r="U26204" s="26"/>
    </row>
    <row r="26205" spans="1:21" s="39" customFormat="1" ht="11.25" customHeight="1" x14ac:dyDescent="0.2">
      <c r="A26205" s="26"/>
      <c r="B26205" s="26"/>
      <c r="C26205" s="38"/>
      <c r="D26205" s="38"/>
      <c r="E26205" s="38"/>
      <c r="F26205" s="38"/>
      <c r="I26205" s="32"/>
      <c r="J26205" s="26"/>
      <c r="K26205" s="26"/>
      <c r="L26205" s="26"/>
      <c r="M26205" s="26"/>
      <c r="N26205" s="26"/>
      <c r="O26205" s="26"/>
      <c r="P26205" s="26"/>
      <c r="Q26205" s="26"/>
      <c r="R26205" s="26"/>
      <c r="S26205" s="26"/>
      <c r="T26205" s="26"/>
      <c r="U26205" s="26"/>
    </row>
    <row r="26206" spans="1:21" s="39" customFormat="1" ht="11.25" customHeight="1" x14ac:dyDescent="0.2">
      <c r="A26206" s="26"/>
      <c r="B26206" s="26"/>
      <c r="C26206" s="38"/>
      <c r="D26206" s="38"/>
      <c r="E26206" s="38"/>
      <c r="F26206" s="38"/>
      <c r="I26206" s="32"/>
      <c r="J26206" s="26"/>
      <c r="K26206" s="26"/>
      <c r="L26206" s="26"/>
      <c r="M26206" s="26"/>
      <c r="N26206" s="26"/>
      <c r="O26206" s="26"/>
      <c r="P26206" s="26"/>
      <c r="Q26206" s="26"/>
      <c r="R26206" s="26"/>
      <c r="S26206" s="26"/>
      <c r="T26206" s="26"/>
      <c r="U26206" s="26"/>
    </row>
    <row r="26207" spans="1:21" s="39" customFormat="1" ht="11.25" customHeight="1" x14ac:dyDescent="0.2">
      <c r="A26207" s="26"/>
      <c r="B26207" s="26"/>
      <c r="C26207" s="38"/>
      <c r="D26207" s="38"/>
      <c r="E26207" s="38"/>
      <c r="F26207" s="38"/>
      <c r="I26207" s="32"/>
      <c r="J26207" s="26"/>
      <c r="K26207" s="26"/>
      <c r="L26207" s="26"/>
      <c r="M26207" s="26"/>
      <c r="N26207" s="26"/>
      <c r="O26207" s="26"/>
      <c r="P26207" s="26"/>
      <c r="Q26207" s="26"/>
      <c r="R26207" s="26"/>
      <c r="S26207" s="26"/>
      <c r="T26207" s="26"/>
      <c r="U26207" s="26"/>
    </row>
    <row r="26208" spans="1:21" s="39" customFormat="1" ht="11.25" customHeight="1" x14ac:dyDescent="0.2">
      <c r="A26208" s="26"/>
      <c r="B26208" s="26"/>
      <c r="C26208" s="38"/>
      <c r="D26208" s="38"/>
      <c r="E26208" s="38"/>
      <c r="F26208" s="38"/>
      <c r="I26208" s="32"/>
      <c r="J26208" s="26"/>
      <c r="K26208" s="26"/>
      <c r="L26208" s="26"/>
      <c r="M26208" s="26"/>
      <c r="N26208" s="26"/>
      <c r="O26208" s="26"/>
      <c r="P26208" s="26"/>
      <c r="Q26208" s="26"/>
      <c r="R26208" s="26"/>
      <c r="S26208" s="26"/>
      <c r="T26208" s="26"/>
      <c r="U26208" s="26"/>
    </row>
    <row r="26209" spans="1:21" s="39" customFormat="1" ht="11.25" customHeight="1" x14ac:dyDescent="0.2">
      <c r="A26209" s="26"/>
      <c r="B26209" s="26"/>
      <c r="C26209" s="38"/>
      <c r="D26209" s="38"/>
      <c r="E26209" s="38"/>
      <c r="F26209" s="38"/>
      <c r="I26209" s="32"/>
      <c r="J26209" s="26"/>
      <c r="K26209" s="26"/>
      <c r="L26209" s="26"/>
      <c r="M26209" s="26"/>
      <c r="N26209" s="26"/>
      <c r="O26209" s="26"/>
      <c r="P26209" s="26"/>
      <c r="Q26209" s="26"/>
      <c r="R26209" s="26"/>
      <c r="S26209" s="26"/>
      <c r="T26209" s="26"/>
      <c r="U26209" s="26"/>
    </row>
    <row r="26210" spans="1:21" s="39" customFormat="1" ht="11.25" customHeight="1" x14ac:dyDescent="0.2">
      <c r="A26210" s="26"/>
      <c r="B26210" s="26"/>
      <c r="C26210" s="38"/>
      <c r="D26210" s="38"/>
      <c r="E26210" s="38"/>
      <c r="F26210" s="38"/>
      <c r="I26210" s="32"/>
      <c r="J26210" s="26"/>
      <c r="K26210" s="26"/>
      <c r="L26210" s="26"/>
      <c r="M26210" s="26"/>
      <c r="N26210" s="26"/>
      <c r="O26210" s="26"/>
      <c r="P26210" s="26"/>
      <c r="Q26210" s="26"/>
      <c r="R26210" s="26"/>
      <c r="S26210" s="26"/>
      <c r="T26210" s="26"/>
      <c r="U26210" s="26"/>
    </row>
    <row r="26211" spans="1:21" s="39" customFormat="1" ht="11.25" customHeight="1" x14ac:dyDescent="0.2">
      <c r="A26211" s="26"/>
      <c r="B26211" s="26"/>
      <c r="C26211" s="38"/>
      <c r="D26211" s="38"/>
      <c r="E26211" s="38"/>
      <c r="F26211" s="38"/>
      <c r="I26211" s="32"/>
      <c r="J26211" s="26"/>
      <c r="K26211" s="26"/>
      <c r="L26211" s="26"/>
      <c r="M26211" s="26"/>
      <c r="N26211" s="26"/>
      <c r="O26211" s="26"/>
      <c r="P26211" s="26"/>
      <c r="Q26211" s="26"/>
      <c r="R26211" s="26"/>
      <c r="S26211" s="26"/>
      <c r="T26211" s="26"/>
      <c r="U26211" s="26"/>
    </row>
    <row r="26212" spans="1:21" s="39" customFormat="1" ht="11.25" customHeight="1" x14ac:dyDescent="0.2">
      <c r="A26212" s="26"/>
      <c r="B26212" s="26"/>
      <c r="C26212" s="38"/>
      <c r="D26212" s="38"/>
      <c r="E26212" s="38"/>
      <c r="F26212" s="38"/>
      <c r="I26212" s="32"/>
      <c r="J26212" s="26"/>
      <c r="K26212" s="26"/>
      <c r="L26212" s="26"/>
      <c r="M26212" s="26"/>
      <c r="N26212" s="26"/>
      <c r="O26212" s="26"/>
      <c r="P26212" s="26"/>
      <c r="Q26212" s="26"/>
      <c r="R26212" s="26"/>
      <c r="S26212" s="26"/>
      <c r="T26212" s="26"/>
      <c r="U26212" s="26"/>
    </row>
    <row r="26213" spans="1:21" s="39" customFormat="1" ht="11.25" customHeight="1" x14ac:dyDescent="0.2">
      <c r="A26213" s="26"/>
      <c r="B26213" s="26"/>
      <c r="C26213" s="38"/>
      <c r="D26213" s="38"/>
      <c r="E26213" s="38"/>
      <c r="F26213" s="38"/>
      <c r="I26213" s="32"/>
      <c r="J26213" s="26"/>
      <c r="K26213" s="26"/>
      <c r="L26213" s="26"/>
      <c r="M26213" s="26"/>
      <c r="N26213" s="26"/>
      <c r="O26213" s="26"/>
      <c r="P26213" s="26"/>
      <c r="Q26213" s="26"/>
      <c r="R26213" s="26"/>
      <c r="S26213" s="26"/>
      <c r="T26213" s="26"/>
      <c r="U26213" s="26"/>
    </row>
    <row r="26214" spans="1:21" s="39" customFormat="1" ht="11.25" customHeight="1" x14ac:dyDescent="0.2">
      <c r="A26214" s="26"/>
      <c r="B26214" s="26"/>
      <c r="C26214" s="38"/>
      <c r="D26214" s="38"/>
      <c r="E26214" s="38"/>
      <c r="F26214" s="38"/>
      <c r="I26214" s="32"/>
      <c r="J26214" s="26"/>
      <c r="K26214" s="26"/>
      <c r="L26214" s="26"/>
      <c r="M26214" s="26"/>
      <c r="N26214" s="26"/>
      <c r="O26214" s="26"/>
      <c r="P26214" s="26"/>
      <c r="Q26214" s="26"/>
      <c r="R26214" s="26"/>
      <c r="S26214" s="26"/>
      <c r="T26214" s="26"/>
      <c r="U26214" s="26"/>
    </row>
    <row r="26215" spans="1:21" s="39" customFormat="1" ht="11.25" customHeight="1" x14ac:dyDescent="0.2">
      <c r="A26215" s="26"/>
      <c r="B26215" s="26"/>
      <c r="C26215" s="38"/>
      <c r="D26215" s="38"/>
      <c r="E26215" s="38"/>
      <c r="F26215" s="38"/>
      <c r="I26215" s="32"/>
      <c r="J26215" s="26"/>
      <c r="K26215" s="26"/>
      <c r="L26215" s="26"/>
      <c r="M26215" s="26"/>
      <c r="N26215" s="26"/>
      <c r="O26215" s="26"/>
      <c r="P26215" s="26"/>
      <c r="Q26215" s="26"/>
      <c r="R26215" s="26"/>
      <c r="S26215" s="26"/>
      <c r="T26215" s="26"/>
      <c r="U26215" s="26"/>
    </row>
    <row r="26216" spans="1:21" s="39" customFormat="1" ht="11.25" customHeight="1" x14ac:dyDescent="0.2">
      <c r="A26216" s="26"/>
      <c r="B26216" s="26"/>
      <c r="C26216" s="38"/>
      <c r="D26216" s="38"/>
      <c r="E26216" s="38"/>
      <c r="F26216" s="38"/>
      <c r="I26216" s="32"/>
      <c r="J26216" s="26"/>
      <c r="K26216" s="26"/>
      <c r="L26216" s="26"/>
      <c r="M26216" s="26"/>
      <c r="N26216" s="26"/>
      <c r="O26216" s="26"/>
      <c r="P26216" s="26"/>
      <c r="Q26216" s="26"/>
      <c r="R26216" s="26"/>
      <c r="S26216" s="26"/>
      <c r="T26216" s="26"/>
      <c r="U26216" s="26"/>
    </row>
    <row r="26217" spans="1:21" s="39" customFormat="1" ht="11.25" customHeight="1" x14ac:dyDescent="0.2">
      <c r="A26217" s="26"/>
      <c r="B26217" s="26"/>
      <c r="C26217" s="38"/>
      <c r="D26217" s="38"/>
      <c r="E26217" s="38"/>
      <c r="F26217" s="38"/>
      <c r="I26217" s="32"/>
      <c r="J26217" s="26"/>
      <c r="K26217" s="26"/>
      <c r="L26217" s="26"/>
      <c r="M26217" s="26"/>
      <c r="N26217" s="26"/>
      <c r="O26217" s="26"/>
      <c r="P26217" s="26"/>
      <c r="Q26217" s="26"/>
      <c r="R26217" s="26"/>
      <c r="S26217" s="26"/>
      <c r="T26217" s="26"/>
      <c r="U26217" s="26"/>
    </row>
    <row r="26218" spans="1:21" s="39" customFormat="1" ht="11.25" customHeight="1" x14ac:dyDescent="0.2">
      <c r="A26218" s="26"/>
      <c r="B26218" s="26"/>
      <c r="C26218" s="38"/>
      <c r="D26218" s="38"/>
      <c r="E26218" s="38"/>
      <c r="F26218" s="38"/>
      <c r="I26218" s="32"/>
      <c r="J26218" s="26"/>
      <c r="K26218" s="26"/>
      <c r="L26218" s="26"/>
      <c r="M26218" s="26"/>
      <c r="N26218" s="26"/>
      <c r="O26218" s="26"/>
      <c r="P26218" s="26"/>
      <c r="Q26218" s="26"/>
      <c r="R26218" s="26"/>
      <c r="S26218" s="26"/>
      <c r="T26218" s="26"/>
      <c r="U26218" s="26"/>
    </row>
    <row r="26219" spans="1:21" s="39" customFormat="1" ht="11.25" customHeight="1" x14ac:dyDescent="0.2">
      <c r="A26219" s="26"/>
      <c r="B26219" s="26"/>
      <c r="C26219" s="38"/>
      <c r="D26219" s="38"/>
      <c r="E26219" s="38"/>
      <c r="F26219" s="38"/>
      <c r="I26219" s="32"/>
      <c r="J26219" s="26"/>
      <c r="K26219" s="26"/>
      <c r="L26219" s="26"/>
      <c r="M26219" s="26"/>
      <c r="N26219" s="26"/>
      <c r="O26219" s="26"/>
      <c r="P26219" s="26"/>
      <c r="Q26219" s="26"/>
      <c r="R26219" s="26"/>
      <c r="S26219" s="26"/>
      <c r="T26219" s="26"/>
      <c r="U26219" s="26"/>
    </row>
    <row r="26220" spans="1:21" s="39" customFormat="1" ht="11.25" customHeight="1" x14ac:dyDescent="0.2">
      <c r="A26220" s="26"/>
      <c r="B26220" s="26"/>
      <c r="C26220" s="38"/>
      <c r="D26220" s="38"/>
      <c r="E26220" s="38"/>
      <c r="F26220" s="38"/>
      <c r="I26220" s="32"/>
      <c r="J26220" s="26"/>
      <c r="K26220" s="26"/>
      <c r="L26220" s="26"/>
      <c r="M26220" s="26"/>
      <c r="N26220" s="26"/>
      <c r="O26220" s="26"/>
      <c r="P26220" s="26"/>
      <c r="Q26220" s="26"/>
      <c r="R26220" s="26"/>
      <c r="S26220" s="26"/>
      <c r="T26220" s="26"/>
      <c r="U26220" s="26"/>
    </row>
    <row r="26221" spans="1:21" s="39" customFormat="1" ht="11.25" customHeight="1" x14ac:dyDescent="0.2">
      <c r="A26221" s="26"/>
      <c r="B26221" s="26"/>
      <c r="C26221" s="38"/>
      <c r="D26221" s="38"/>
      <c r="E26221" s="38"/>
      <c r="F26221" s="38"/>
      <c r="I26221" s="32"/>
      <c r="J26221" s="26"/>
      <c r="K26221" s="26"/>
      <c r="L26221" s="26"/>
      <c r="M26221" s="26"/>
      <c r="N26221" s="26"/>
      <c r="O26221" s="26"/>
      <c r="P26221" s="26"/>
      <c r="Q26221" s="26"/>
      <c r="R26221" s="26"/>
      <c r="S26221" s="26"/>
      <c r="T26221" s="26"/>
      <c r="U26221" s="26"/>
    </row>
    <row r="26222" spans="1:21" s="39" customFormat="1" ht="11.25" customHeight="1" x14ac:dyDescent="0.2">
      <c r="A26222" s="26"/>
      <c r="B26222" s="26"/>
      <c r="C26222" s="38"/>
      <c r="D26222" s="38"/>
      <c r="E26222" s="38"/>
      <c r="F26222" s="38"/>
      <c r="I26222" s="32"/>
      <c r="J26222" s="26"/>
      <c r="K26222" s="26"/>
      <c r="L26222" s="26"/>
      <c r="M26222" s="26"/>
      <c r="N26222" s="26"/>
      <c r="O26222" s="26"/>
      <c r="P26222" s="26"/>
      <c r="Q26222" s="26"/>
      <c r="R26222" s="26"/>
      <c r="S26222" s="26"/>
      <c r="T26222" s="26"/>
      <c r="U26222" s="26"/>
    </row>
    <row r="26223" spans="1:21" s="39" customFormat="1" ht="11.25" customHeight="1" x14ac:dyDescent="0.2">
      <c r="A26223" s="26"/>
      <c r="B26223" s="26"/>
      <c r="C26223" s="38"/>
      <c r="D26223" s="38"/>
      <c r="E26223" s="38"/>
      <c r="F26223" s="38"/>
      <c r="I26223" s="32"/>
      <c r="J26223" s="26"/>
      <c r="K26223" s="26"/>
      <c r="L26223" s="26"/>
      <c r="M26223" s="26"/>
      <c r="N26223" s="26"/>
      <c r="O26223" s="26"/>
      <c r="P26223" s="26"/>
      <c r="Q26223" s="26"/>
      <c r="R26223" s="26"/>
      <c r="S26223" s="26"/>
      <c r="T26223" s="26"/>
      <c r="U26223" s="26"/>
    </row>
    <row r="26224" spans="1:21" s="39" customFormat="1" ht="11.25" customHeight="1" x14ac:dyDescent="0.2">
      <c r="A26224" s="26"/>
      <c r="B26224" s="26"/>
      <c r="C26224" s="38"/>
      <c r="D26224" s="38"/>
      <c r="E26224" s="38"/>
      <c r="F26224" s="38"/>
      <c r="I26224" s="32"/>
      <c r="J26224" s="26"/>
      <c r="K26224" s="26"/>
      <c r="L26224" s="26"/>
      <c r="M26224" s="26"/>
      <c r="N26224" s="26"/>
      <c r="O26224" s="26"/>
      <c r="P26224" s="26"/>
      <c r="Q26224" s="26"/>
      <c r="R26224" s="26"/>
      <c r="S26224" s="26"/>
      <c r="T26224" s="26"/>
      <c r="U26224" s="26"/>
    </row>
    <row r="26225" spans="1:21" s="39" customFormat="1" ht="11.25" customHeight="1" x14ac:dyDescent="0.2">
      <c r="A26225" s="26"/>
      <c r="B26225" s="26"/>
      <c r="C26225" s="38"/>
      <c r="D26225" s="38"/>
      <c r="E26225" s="38"/>
      <c r="F26225" s="38"/>
      <c r="I26225" s="32"/>
      <c r="J26225" s="26"/>
      <c r="K26225" s="26"/>
      <c r="L26225" s="26"/>
      <c r="M26225" s="26"/>
      <c r="N26225" s="26"/>
      <c r="O26225" s="26"/>
      <c r="P26225" s="26"/>
      <c r="Q26225" s="26"/>
      <c r="R26225" s="26"/>
      <c r="S26225" s="26"/>
      <c r="T26225" s="26"/>
      <c r="U26225" s="26"/>
    </row>
    <row r="26226" spans="1:21" s="39" customFormat="1" ht="11.25" customHeight="1" x14ac:dyDescent="0.2">
      <c r="A26226" s="26"/>
      <c r="B26226" s="26"/>
      <c r="C26226" s="38"/>
      <c r="D26226" s="38"/>
      <c r="E26226" s="38"/>
      <c r="F26226" s="38"/>
      <c r="I26226" s="32"/>
      <c r="J26226" s="26"/>
      <c r="K26226" s="26"/>
      <c r="L26226" s="26"/>
      <c r="M26226" s="26"/>
      <c r="N26226" s="26"/>
      <c r="O26226" s="26"/>
      <c r="P26226" s="26"/>
      <c r="Q26226" s="26"/>
      <c r="R26226" s="26"/>
      <c r="S26226" s="26"/>
      <c r="T26226" s="26"/>
      <c r="U26226" s="26"/>
    </row>
    <row r="26227" spans="1:21" s="39" customFormat="1" ht="11.25" customHeight="1" x14ac:dyDescent="0.2">
      <c r="A26227" s="26"/>
      <c r="B26227" s="26"/>
      <c r="C26227" s="38"/>
      <c r="D26227" s="38"/>
      <c r="E26227" s="38"/>
      <c r="F26227" s="38"/>
      <c r="I26227" s="32"/>
      <c r="J26227" s="26"/>
      <c r="K26227" s="26"/>
      <c r="L26227" s="26"/>
      <c r="M26227" s="26"/>
      <c r="N26227" s="26"/>
      <c r="O26227" s="26"/>
      <c r="P26227" s="26"/>
      <c r="Q26227" s="26"/>
      <c r="R26227" s="26"/>
      <c r="S26227" s="26"/>
      <c r="T26227" s="26"/>
      <c r="U26227" s="26"/>
    </row>
    <row r="26228" spans="1:21" s="39" customFormat="1" ht="11.25" customHeight="1" x14ac:dyDescent="0.2">
      <c r="A26228" s="26"/>
      <c r="B26228" s="26"/>
      <c r="C26228" s="38"/>
      <c r="D26228" s="38"/>
      <c r="E26228" s="38"/>
      <c r="F26228" s="38"/>
      <c r="I26228" s="32"/>
      <c r="J26228" s="26"/>
      <c r="K26228" s="26"/>
      <c r="L26228" s="26"/>
      <c r="M26228" s="26"/>
      <c r="N26228" s="26"/>
      <c r="O26228" s="26"/>
      <c r="P26228" s="26"/>
      <c r="Q26228" s="26"/>
      <c r="R26228" s="26"/>
      <c r="S26228" s="26"/>
      <c r="T26228" s="26"/>
      <c r="U26228" s="26"/>
    </row>
    <row r="26229" spans="1:21" s="39" customFormat="1" ht="11.25" customHeight="1" x14ac:dyDescent="0.2">
      <c r="A26229" s="26"/>
      <c r="B26229" s="26"/>
      <c r="C26229" s="38"/>
      <c r="D26229" s="38"/>
      <c r="E26229" s="38"/>
      <c r="F26229" s="38"/>
      <c r="I26229" s="32"/>
      <c r="J26229" s="26"/>
      <c r="K26229" s="26"/>
      <c r="L26229" s="26"/>
      <c r="M26229" s="26"/>
      <c r="N26229" s="26"/>
      <c r="O26229" s="26"/>
      <c r="P26229" s="26"/>
      <c r="Q26229" s="26"/>
      <c r="R26229" s="26"/>
      <c r="S26229" s="26"/>
      <c r="T26229" s="26"/>
      <c r="U26229" s="26"/>
    </row>
    <row r="26230" spans="1:21" s="39" customFormat="1" ht="11.25" customHeight="1" x14ac:dyDescent="0.2">
      <c r="A26230" s="26"/>
      <c r="B26230" s="26"/>
      <c r="C26230" s="38"/>
      <c r="D26230" s="38"/>
      <c r="E26230" s="38"/>
      <c r="F26230" s="38"/>
      <c r="I26230" s="32"/>
      <c r="J26230" s="26"/>
      <c r="K26230" s="26"/>
      <c r="L26230" s="26"/>
      <c r="M26230" s="26"/>
      <c r="N26230" s="26"/>
      <c r="O26230" s="26"/>
      <c r="P26230" s="26"/>
      <c r="Q26230" s="26"/>
      <c r="R26230" s="26"/>
      <c r="S26230" s="26"/>
      <c r="T26230" s="26"/>
      <c r="U26230" s="26"/>
    </row>
    <row r="26231" spans="1:21" s="39" customFormat="1" ht="11.25" customHeight="1" x14ac:dyDescent="0.2">
      <c r="A26231" s="26"/>
      <c r="B26231" s="26"/>
      <c r="C26231" s="38"/>
      <c r="D26231" s="38"/>
      <c r="E26231" s="38"/>
      <c r="F26231" s="38"/>
      <c r="I26231" s="32"/>
      <c r="J26231" s="26"/>
      <c r="K26231" s="26"/>
      <c r="L26231" s="26"/>
      <c r="M26231" s="26"/>
      <c r="N26231" s="26"/>
      <c r="O26231" s="26"/>
      <c r="P26231" s="26"/>
      <c r="Q26231" s="26"/>
      <c r="R26231" s="26"/>
      <c r="S26231" s="26"/>
      <c r="T26231" s="26"/>
      <c r="U26231" s="26"/>
    </row>
    <row r="26232" spans="1:21" s="39" customFormat="1" ht="11.25" customHeight="1" x14ac:dyDescent="0.2">
      <c r="A26232" s="26"/>
      <c r="B26232" s="26"/>
      <c r="C26232" s="38"/>
      <c r="D26232" s="38"/>
      <c r="E26232" s="38"/>
      <c r="F26232" s="38"/>
      <c r="I26232" s="32"/>
      <c r="J26232" s="26"/>
      <c r="K26232" s="26"/>
      <c r="L26232" s="26"/>
      <c r="M26232" s="26"/>
      <c r="N26232" s="26"/>
      <c r="O26232" s="26"/>
      <c r="P26232" s="26"/>
      <c r="Q26232" s="26"/>
      <c r="R26232" s="26"/>
      <c r="S26232" s="26"/>
      <c r="T26232" s="26"/>
      <c r="U26232" s="26"/>
    </row>
    <row r="26233" spans="1:21" s="39" customFormat="1" ht="11.25" customHeight="1" x14ac:dyDescent="0.2">
      <c r="A26233" s="26"/>
      <c r="B26233" s="26"/>
      <c r="C26233" s="38"/>
      <c r="D26233" s="38"/>
      <c r="E26233" s="38"/>
      <c r="F26233" s="38"/>
      <c r="I26233" s="32"/>
      <c r="J26233" s="26"/>
      <c r="K26233" s="26"/>
      <c r="L26233" s="26"/>
      <c r="M26233" s="26"/>
      <c r="N26233" s="26"/>
      <c r="O26233" s="26"/>
      <c r="P26233" s="26"/>
      <c r="Q26233" s="26"/>
      <c r="R26233" s="26"/>
      <c r="S26233" s="26"/>
      <c r="T26233" s="26"/>
      <c r="U26233" s="26"/>
    </row>
    <row r="26234" spans="1:21" s="39" customFormat="1" ht="11.25" customHeight="1" x14ac:dyDescent="0.2">
      <c r="A26234" s="26"/>
      <c r="B26234" s="26"/>
      <c r="C26234" s="38"/>
      <c r="D26234" s="38"/>
      <c r="E26234" s="38"/>
      <c r="F26234" s="38"/>
      <c r="I26234" s="32"/>
      <c r="J26234" s="26"/>
      <c r="K26234" s="26"/>
      <c r="L26234" s="26"/>
      <c r="M26234" s="26"/>
      <c r="N26234" s="26"/>
      <c r="O26234" s="26"/>
      <c r="P26234" s="26"/>
      <c r="Q26234" s="26"/>
      <c r="R26234" s="26"/>
      <c r="S26234" s="26"/>
      <c r="T26234" s="26"/>
      <c r="U26234" s="26"/>
    </row>
    <row r="26235" spans="1:21" s="39" customFormat="1" ht="11.25" customHeight="1" x14ac:dyDescent="0.2">
      <c r="A26235" s="26"/>
      <c r="B26235" s="26"/>
      <c r="C26235" s="38"/>
      <c r="D26235" s="38"/>
      <c r="E26235" s="38"/>
      <c r="F26235" s="38"/>
      <c r="I26235" s="32"/>
      <c r="J26235" s="26"/>
      <c r="K26235" s="26"/>
      <c r="L26235" s="26"/>
      <c r="M26235" s="26"/>
      <c r="N26235" s="26"/>
      <c r="O26235" s="26"/>
      <c r="P26235" s="26"/>
      <c r="Q26235" s="26"/>
      <c r="R26235" s="26"/>
      <c r="S26235" s="26"/>
      <c r="T26235" s="26"/>
      <c r="U26235" s="26"/>
    </row>
    <row r="26236" spans="1:21" s="39" customFormat="1" ht="11.25" customHeight="1" x14ac:dyDescent="0.2">
      <c r="A26236" s="26"/>
      <c r="B26236" s="26"/>
      <c r="C26236" s="38"/>
      <c r="D26236" s="38"/>
      <c r="E26236" s="38"/>
      <c r="F26236" s="38"/>
      <c r="I26236" s="32"/>
      <c r="J26236" s="26"/>
      <c r="K26236" s="26"/>
      <c r="L26236" s="26"/>
      <c r="M26236" s="26"/>
      <c r="N26236" s="26"/>
      <c r="O26236" s="26"/>
      <c r="P26236" s="26"/>
      <c r="Q26236" s="26"/>
      <c r="R26236" s="26"/>
      <c r="S26236" s="26"/>
      <c r="T26236" s="26"/>
      <c r="U26236" s="26"/>
    </row>
    <row r="26237" spans="1:21" s="39" customFormat="1" ht="11.25" customHeight="1" x14ac:dyDescent="0.2">
      <c r="A26237" s="26"/>
      <c r="B26237" s="26"/>
      <c r="C26237" s="38"/>
      <c r="D26237" s="38"/>
      <c r="E26237" s="38"/>
      <c r="F26237" s="38"/>
      <c r="I26237" s="32"/>
      <c r="J26237" s="26"/>
      <c r="K26237" s="26"/>
      <c r="L26237" s="26"/>
      <c r="M26237" s="26"/>
      <c r="N26237" s="26"/>
      <c r="O26237" s="26"/>
      <c r="P26237" s="26"/>
      <c r="Q26237" s="26"/>
      <c r="R26237" s="26"/>
      <c r="S26237" s="26"/>
      <c r="T26237" s="26"/>
      <c r="U26237" s="26"/>
    </row>
    <row r="26238" spans="1:21" s="39" customFormat="1" ht="11.25" customHeight="1" x14ac:dyDescent="0.2">
      <c r="A26238" s="26"/>
      <c r="B26238" s="26"/>
      <c r="C26238" s="38"/>
      <c r="D26238" s="38"/>
      <c r="E26238" s="38"/>
      <c r="F26238" s="38"/>
      <c r="I26238" s="32"/>
      <c r="J26238" s="26"/>
      <c r="K26238" s="26"/>
      <c r="L26238" s="26"/>
      <c r="M26238" s="26"/>
      <c r="N26238" s="26"/>
      <c r="O26238" s="26"/>
      <c r="P26238" s="26"/>
      <c r="Q26238" s="26"/>
      <c r="R26238" s="26"/>
      <c r="S26238" s="26"/>
      <c r="T26238" s="26"/>
      <c r="U26238" s="26"/>
    </row>
    <row r="26239" spans="1:21" s="39" customFormat="1" ht="11.25" customHeight="1" x14ac:dyDescent="0.2">
      <c r="A26239" s="26"/>
      <c r="B26239" s="26"/>
      <c r="C26239" s="38"/>
      <c r="D26239" s="38"/>
      <c r="E26239" s="38"/>
      <c r="F26239" s="38"/>
      <c r="I26239" s="32"/>
      <c r="J26239" s="26"/>
      <c r="K26239" s="26"/>
      <c r="L26239" s="26"/>
      <c r="M26239" s="26"/>
      <c r="N26239" s="26"/>
      <c r="O26239" s="26"/>
      <c r="P26239" s="26"/>
      <c r="Q26239" s="26"/>
      <c r="R26239" s="26"/>
      <c r="S26239" s="26"/>
      <c r="T26239" s="26"/>
      <c r="U26239" s="26"/>
    </row>
    <row r="26240" spans="1:21" s="39" customFormat="1" ht="11.25" customHeight="1" x14ac:dyDescent="0.2">
      <c r="A26240" s="26"/>
      <c r="B26240" s="26"/>
      <c r="C26240" s="38"/>
      <c r="D26240" s="38"/>
      <c r="E26240" s="38"/>
      <c r="F26240" s="38"/>
      <c r="I26240" s="32"/>
      <c r="J26240" s="26"/>
      <c r="K26240" s="26"/>
      <c r="L26240" s="26"/>
      <c r="M26240" s="26"/>
      <c r="N26240" s="26"/>
      <c r="O26240" s="26"/>
      <c r="P26240" s="26"/>
      <c r="Q26240" s="26"/>
      <c r="R26240" s="26"/>
      <c r="S26240" s="26"/>
      <c r="T26240" s="26"/>
      <c r="U26240" s="26"/>
    </row>
    <row r="26241" spans="1:21" s="39" customFormat="1" ht="11.25" customHeight="1" x14ac:dyDescent="0.2">
      <c r="A26241" s="26"/>
      <c r="B26241" s="26"/>
      <c r="C26241" s="38"/>
      <c r="D26241" s="38"/>
      <c r="E26241" s="38"/>
      <c r="F26241" s="38"/>
      <c r="I26241" s="32"/>
      <c r="J26241" s="26"/>
      <c r="K26241" s="26"/>
      <c r="L26241" s="26"/>
      <c r="M26241" s="26"/>
      <c r="N26241" s="26"/>
      <c r="O26241" s="26"/>
      <c r="P26241" s="26"/>
      <c r="Q26241" s="26"/>
      <c r="R26241" s="26"/>
      <c r="S26241" s="26"/>
      <c r="T26241" s="26"/>
      <c r="U26241" s="26"/>
    </row>
    <row r="26242" spans="1:21" s="39" customFormat="1" ht="11.25" customHeight="1" x14ac:dyDescent="0.2">
      <c r="A26242" s="26"/>
      <c r="B26242" s="26"/>
      <c r="C26242" s="38"/>
      <c r="D26242" s="38"/>
      <c r="E26242" s="38"/>
      <c r="F26242" s="38"/>
      <c r="I26242" s="32"/>
      <c r="J26242" s="26"/>
      <c r="K26242" s="26"/>
      <c r="L26242" s="26"/>
      <c r="M26242" s="26"/>
      <c r="N26242" s="26"/>
      <c r="O26242" s="26"/>
      <c r="P26242" s="26"/>
      <c r="Q26242" s="26"/>
      <c r="R26242" s="26"/>
      <c r="S26242" s="26"/>
      <c r="T26242" s="26"/>
      <c r="U26242" s="26"/>
    </row>
    <row r="26243" spans="1:21" s="39" customFormat="1" ht="11.25" customHeight="1" x14ac:dyDescent="0.2">
      <c r="A26243" s="26"/>
      <c r="B26243" s="26"/>
      <c r="C26243" s="38"/>
      <c r="D26243" s="38"/>
      <c r="E26243" s="38"/>
      <c r="F26243" s="38"/>
      <c r="I26243" s="32"/>
      <c r="J26243" s="26"/>
      <c r="K26243" s="26"/>
      <c r="L26243" s="26"/>
      <c r="M26243" s="26"/>
      <c r="N26243" s="26"/>
      <c r="O26243" s="26"/>
      <c r="P26243" s="26"/>
      <c r="Q26243" s="26"/>
      <c r="R26243" s="26"/>
      <c r="S26243" s="26"/>
      <c r="T26243" s="26"/>
      <c r="U26243" s="26"/>
    </row>
    <row r="26244" spans="1:21" s="39" customFormat="1" ht="11.25" customHeight="1" x14ac:dyDescent="0.2">
      <c r="A26244" s="26"/>
      <c r="B26244" s="26"/>
      <c r="C26244" s="38"/>
      <c r="D26244" s="38"/>
      <c r="E26244" s="38"/>
      <c r="F26244" s="38"/>
      <c r="I26244" s="32"/>
      <c r="J26244" s="26"/>
      <c r="K26244" s="26"/>
      <c r="L26244" s="26"/>
      <c r="M26244" s="26"/>
      <c r="N26244" s="26"/>
      <c r="O26244" s="26"/>
      <c r="P26244" s="26"/>
      <c r="Q26244" s="26"/>
      <c r="R26244" s="26"/>
      <c r="S26244" s="26"/>
      <c r="T26244" s="26"/>
      <c r="U26244" s="26"/>
    </row>
    <row r="26245" spans="1:21" s="39" customFormat="1" ht="11.25" customHeight="1" x14ac:dyDescent="0.2">
      <c r="A26245" s="26"/>
      <c r="B26245" s="26"/>
      <c r="C26245" s="38"/>
      <c r="D26245" s="38"/>
      <c r="E26245" s="38"/>
      <c r="F26245" s="38"/>
      <c r="I26245" s="32"/>
      <c r="J26245" s="26"/>
      <c r="K26245" s="26"/>
      <c r="L26245" s="26"/>
      <c r="M26245" s="26"/>
      <c r="N26245" s="26"/>
      <c r="O26245" s="26"/>
      <c r="P26245" s="26"/>
      <c r="Q26245" s="26"/>
      <c r="R26245" s="26"/>
      <c r="S26245" s="26"/>
      <c r="T26245" s="26"/>
      <c r="U26245" s="26"/>
    </row>
    <row r="26246" spans="1:21" s="39" customFormat="1" ht="11.25" customHeight="1" x14ac:dyDescent="0.2">
      <c r="A26246" s="26"/>
      <c r="B26246" s="26"/>
      <c r="C26246" s="38"/>
      <c r="D26246" s="38"/>
      <c r="E26246" s="38"/>
      <c r="F26246" s="38"/>
      <c r="I26246" s="32"/>
      <c r="J26246" s="26"/>
      <c r="K26246" s="26"/>
      <c r="L26246" s="26"/>
      <c r="M26246" s="26"/>
      <c r="N26246" s="26"/>
      <c r="O26246" s="26"/>
      <c r="P26246" s="26"/>
      <c r="Q26246" s="26"/>
      <c r="R26246" s="26"/>
      <c r="S26246" s="26"/>
      <c r="T26246" s="26"/>
      <c r="U26246" s="26"/>
    </row>
    <row r="26247" spans="1:21" s="39" customFormat="1" ht="11.25" customHeight="1" x14ac:dyDescent="0.2">
      <c r="A26247" s="26"/>
      <c r="B26247" s="26"/>
      <c r="C26247" s="38"/>
      <c r="D26247" s="38"/>
      <c r="E26247" s="38"/>
      <c r="F26247" s="38"/>
      <c r="I26247" s="32"/>
      <c r="J26247" s="26"/>
      <c r="K26247" s="26"/>
      <c r="L26247" s="26"/>
      <c r="M26247" s="26"/>
      <c r="N26247" s="26"/>
      <c r="O26247" s="26"/>
      <c r="P26247" s="26"/>
      <c r="Q26247" s="26"/>
      <c r="R26247" s="26"/>
      <c r="S26247" s="26"/>
      <c r="T26247" s="26"/>
      <c r="U26247" s="26"/>
    </row>
    <row r="26248" spans="1:21" s="39" customFormat="1" ht="11.25" customHeight="1" x14ac:dyDescent="0.2">
      <c r="A26248" s="26"/>
      <c r="B26248" s="26"/>
      <c r="C26248" s="38"/>
      <c r="D26248" s="38"/>
      <c r="E26248" s="38"/>
      <c r="F26248" s="38"/>
      <c r="I26248" s="32"/>
      <c r="J26248" s="26"/>
      <c r="K26248" s="26"/>
      <c r="L26248" s="26"/>
      <c r="M26248" s="26"/>
      <c r="N26248" s="26"/>
      <c r="O26248" s="26"/>
      <c r="P26248" s="26"/>
      <c r="Q26248" s="26"/>
      <c r="R26248" s="26"/>
      <c r="S26248" s="26"/>
      <c r="T26248" s="26"/>
      <c r="U26248" s="26"/>
    </row>
    <row r="26249" spans="1:21" s="39" customFormat="1" ht="11.25" customHeight="1" x14ac:dyDescent="0.2">
      <c r="A26249" s="26"/>
      <c r="B26249" s="26"/>
      <c r="C26249" s="38"/>
      <c r="D26249" s="38"/>
      <c r="E26249" s="38"/>
      <c r="F26249" s="38"/>
      <c r="I26249" s="32"/>
      <c r="J26249" s="26"/>
      <c r="K26249" s="26"/>
      <c r="L26249" s="26"/>
      <c r="M26249" s="26"/>
      <c r="N26249" s="26"/>
      <c r="O26249" s="26"/>
      <c r="P26249" s="26"/>
      <c r="Q26249" s="26"/>
      <c r="R26249" s="26"/>
      <c r="S26249" s="26"/>
      <c r="T26249" s="26"/>
      <c r="U26249" s="26"/>
    </row>
    <row r="26250" spans="1:21" s="39" customFormat="1" ht="11.25" customHeight="1" x14ac:dyDescent="0.2">
      <c r="A26250" s="26"/>
      <c r="B26250" s="26"/>
      <c r="C26250" s="38"/>
      <c r="D26250" s="38"/>
      <c r="E26250" s="38"/>
      <c r="F26250" s="38"/>
      <c r="I26250" s="32"/>
      <c r="J26250" s="26"/>
      <c r="K26250" s="26"/>
      <c r="L26250" s="26"/>
      <c r="M26250" s="26"/>
      <c r="N26250" s="26"/>
      <c r="O26250" s="26"/>
      <c r="P26250" s="26"/>
      <c r="Q26250" s="26"/>
      <c r="R26250" s="26"/>
      <c r="S26250" s="26"/>
      <c r="T26250" s="26"/>
      <c r="U26250" s="26"/>
    </row>
    <row r="26251" spans="1:21" s="39" customFormat="1" ht="11.25" customHeight="1" x14ac:dyDescent="0.2">
      <c r="A26251" s="26"/>
      <c r="B26251" s="26"/>
      <c r="C26251" s="38"/>
      <c r="D26251" s="38"/>
      <c r="E26251" s="38"/>
      <c r="F26251" s="38"/>
      <c r="I26251" s="32"/>
      <c r="J26251" s="26"/>
      <c r="K26251" s="26"/>
      <c r="L26251" s="26"/>
      <c r="M26251" s="26"/>
      <c r="N26251" s="26"/>
      <c r="O26251" s="26"/>
      <c r="P26251" s="26"/>
      <c r="Q26251" s="26"/>
      <c r="R26251" s="26"/>
      <c r="S26251" s="26"/>
      <c r="T26251" s="26"/>
      <c r="U26251" s="26"/>
    </row>
    <row r="26252" spans="1:21" s="39" customFormat="1" ht="11.25" customHeight="1" x14ac:dyDescent="0.2">
      <c r="A26252" s="26"/>
      <c r="B26252" s="26"/>
      <c r="C26252" s="38"/>
      <c r="D26252" s="38"/>
      <c r="E26252" s="38"/>
      <c r="F26252" s="38"/>
      <c r="I26252" s="32"/>
      <c r="J26252" s="26"/>
      <c r="K26252" s="26"/>
      <c r="L26252" s="26"/>
      <c r="M26252" s="26"/>
      <c r="N26252" s="26"/>
      <c r="O26252" s="26"/>
      <c r="P26252" s="26"/>
      <c r="Q26252" s="26"/>
      <c r="R26252" s="26"/>
      <c r="S26252" s="26"/>
      <c r="T26252" s="26"/>
      <c r="U26252" s="26"/>
    </row>
    <row r="26253" spans="1:21" s="39" customFormat="1" ht="11.25" customHeight="1" x14ac:dyDescent="0.2">
      <c r="A26253" s="26"/>
      <c r="B26253" s="26"/>
      <c r="C26253" s="38"/>
      <c r="D26253" s="38"/>
      <c r="E26253" s="38"/>
      <c r="F26253" s="38"/>
      <c r="I26253" s="32"/>
      <c r="J26253" s="26"/>
      <c r="K26253" s="26"/>
      <c r="L26253" s="26"/>
      <c r="M26253" s="26"/>
      <c r="N26253" s="26"/>
      <c r="O26253" s="26"/>
      <c r="P26253" s="26"/>
      <c r="Q26253" s="26"/>
      <c r="R26253" s="26"/>
      <c r="S26253" s="26"/>
      <c r="T26253" s="26"/>
      <c r="U26253" s="26"/>
    </row>
    <row r="26254" spans="1:21" s="39" customFormat="1" ht="11.25" customHeight="1" x14ac:dyDescent="0.2">
      <c r="A26254" s="26"/>
      <c r="B26254" s="26"/>
      <c r="C26254" s="38"/>
      <c r="D26254" s="38"/>
      <c r="E26254" s="38"/>
      <c r="F26254" s="38"/>
      <c r="I26254" s="32"/>
      <c r="J26254" s="26"/>
      <c r="K26254" s="26"/>
      <c r="L26254" s="26"/>
      <c r="M26254" s="26"/>
      <c r="N26254" s="26"/>
      <c r="O26254" s="26"/>
      <c r="P26254" s="26"/>
      <c r="Q26254" s="26"/>
      <c r="R26254" s="26"/>
      <c r="S26254" s="26"/>
      <c r="T26254" s="26"/>
      <c r="U26254" s="26"/>
    </row>
    <row r="26255" spans="1:21" s="39" customFormat="1" ht="11.25" customHeight="1" x14ac:dyDescent="0.2">
      <c r="A26255" s="26"/>
      <c r="B26255" s="26"/>
      <c r="C26255" s="38"/>
      <c r="D26255" s="38"/>
      <c r="E26255" s="38"/>
      <c r="F26255" s="38"/>
      <c r="I26255" s="32"/>
      <c r="J26255" s="26"/>
      <c r="K26255" s="26"/>
      <c r="L26255" s="26"/>
      <c r="M26255" s="26"/>
      <c r="N26255" s="26"/>
      <c r="O26255" s="26"/>
      <c r="P26255" s="26"/>
      <c r="Q26255" s="26"/>
      <c r="R26255" s="26"/>
      <c r="S26255" s="26"/>
      <c r="T26255" s="26"/>
      <c r="U26255" s="26"/>
    </row>
    <row r="26256" spans="1:21" s="39" customFormat="1" ht="11.25" customHeight="1" x14ac:dyDescent="0.2">
      <c r="A26256" s="26"/>
      <c r="B26256" s="26"/>
      <c r="C26256" s="38"/>
      <c r="D26256" s="38"/>
      <c r="E26256" s="38"/>
      <c r="F26256" s="38"/>
      <c r="I26256" s="32"/>
      <c r="J26256" s="26"/>
      <c r="K26256" s="26"/>
      <c r="L26256" s="26"/>
      <c r="M26256" s="26"/>
      <c r="N26256" s="26"/>
      <c r="O26256" s="26"/>
      <c r="P26256" s="26"/>
      <c r="Q26256" s="26"/>
      <c r="R26256" s="26"/>
      <c r="S26256" s="26"/>
      <c r="T26256" s="26"/>
      <c r="U26256" s="26"/>
    </row>
    <row r="26257" spans="1:21" s="39" customFormat="1" ht="11.25" customHeight="1" x14ac:dyDescent="0.2">
      <c r="A26257" s="26"/>
      <c r="B26257" s="26"/>
      <c r="C26257" s="38"/>
      <c r="D26257" s="38"/>
      <c r="E26257" s="38"/>
      <c r="F26257" s="38"/>
      <c r="I26257" s="32"/>
      <c r="J26257" s="26"/>
      <c r="K26257" s="26"/>
      <c r="L26257" s="26"/>
      <c r="M26257" s="26"/>
      <c r="N26257" s="26"/>
      <c r="O26257" s="26"/>
      <c r="P26257" s="26"/>
      <c r="Q26257" s="26"/>
      <c r="R26257" s="26"/>
      <c r="S26257" s="26"/>
      <c r="T26257" s="26"/>
      <c r="U26257" s="26"/>
    </row>
    <row r="26258" spans="1:21" s="39" customFormat="1" ht="11.25" customHeight="1" x14ac:dyDescent="0.2">
      <c r="A26258" s="26"/>
      <c r="B26258" s="26"/>
      <c r="C26258" s="38"/>
      <c r="D26258" s="38"/>
      <c r="E26258" s="38"/>
      <c r="F26258" s="38"/>
      <c r="I26258" s="32"/>
      <c r="J26258" s="26"/>
      <c r="K26258" s="26"/>
      <c r="L26258" s="26"/>
      <c r="M26258" s="26"/>
      <c r="N26258" s="26"/>
      <c r="O26258" s="26"/>
      <c r="P26258" s="26"/>
      <c r="Q26258" s="26"/>
      <c r="R26258" s="26"/>
      <c r="S26258" s="26"/>
      <c r="T26258" s="26"/>
      <c r="U26258" s="26"/>
    </row>
    <row r="26259" spans="1:21" s="39" customFormat="1" ht="11.25" customHeight="1" x14ac:dyDescent="0.2">
      <c r="A26259" s="26"/>
      <c r="B26259" s="26"/>
      <c r="C26259" s="38"/>
      <c r="D26259" s="38"/>
      <c r="E26259" s="38"/>
      <c r="F26259" s="38"/>
      <c r="I26259" s="32"/>
      <c r="J26259" s="26"/>
      <c r="K26259" s="26"/>
      <c r="L26259" s="26"/>
      <c r="M26259" s="26"/>
      <c r="N26259" s="26"/>
      <c r="O26259" s="26"/>
      <c r="P26259" s="26"/>
      <c r="Q26259" s="26"/>
      <c r="R26259" s="26"/>
      <c r="S26259" s="26"/>
      <c r="T26259" s="26"/>
      <c r="U26259" s="26"/>
    </row>
    <row r="26260" spans="1:21" s="39" customFormat="1" ht="11.25" customHeight="1" x14ac:dyDescent="0.2">
      <c r="A26260" s="26"/>
      <c r="B26260" s="26"/>
      <c r="C26260" s="38"/>
      <c r="D26260" s="38"/>
      <c r="E26260" s="38"/>
      <c r="F26260" s="38"/>
      <c r="I26260" s="32"/>
      <c r="J26260" s="26"/>
      <c r="K26260" s="26"/>
      <c r="L26260" s="26"/>
      <c r="M26260" s="26"/>
      <c r="N26260" s="26"/>
      <c r="O26260" s="26"/>
      <c r="P26260" s="26"/>
      <c r="Q26260" s="26"/>
      <c r="R26260" s="26"/>
      <c r="S26260" s="26"/>
      <c r="T26260" s="26"/>
      <c r="U26260" s="26"/>
    </row>
    <row r="26261" spans="1:21" s="39" customFormat="1" ht="11.25" customHeight="1" x14ac:dyDescent="0.2">
      <c r="A26261" s="26"/>
      <c r="B26261" s="26"/>
      <c r="C26261" s="38"/>
      <c r="D26261" s="38"/>
      <c r="E26261" s="38"/>
      <c r="F26261" s="38"/>
      <c r="I26261" s="32"/>
      <c r="J26261" s="26"/>
      <c r="K26261" s="26"/>
      <c r="L26261" s="26"/>
      <c r="M26261" s="26"/>
      <c r="N26261" s="26"/>
      <c r="O26261" s="26"/>
      <c r="P26261" s="26"/>
      <c r="Q26261" s="26"/>
      <c r="R26261" s="26"/>
      <c r="S26261" s="26"/>
      <c r="T26261" s="26"/>
      <c r="U26261" s="26"/>
    </row>
    <row r="26262" spans="1:21" s="39" customFormat="1" ht="11.25" customHeight="1" x14ac:dyDescent="0.2">
      <c r="A26262" s="26"/>
      <c r="B26262" s="26"/>
      <c r="C26262" s="38"/>
      <c r="D26262" s="38"/>
      <c r="E26262" s="38"/>
      <c r="F26262" s="38"/>
      <c r="I26262" s="32"/>
      <c r="J26262" s="26"/>
      <c r="K26262" s="26"/>
      <c r="L26262" s="26"/>
      <c r="M26262" s="26"/>
      <c r="N26262" s="26"/>
      <c r="O26262" s="26"/>
      <c r="P26262" s="26"/>
      <c r="Q26262" s="26"/>
      <c r="R26262" s="26"/>
      <c r="S26262" s="26"/>
      <c r="T26262" s="26"/>
      <c r="U26262" s="26"/>
    </row>
    <row r="26263" spans="1:21" s="39" customFormat="1" ht="11.25" customHeight="1" x14ac:dyDescent="0.2">
      <c r="A26263" s="26"/>
      <c r="B26263" s="26"/>
      <c r="C26263" s="38"/>
      <c r="D26263" s="38"/>
      <c r="E26263" s="38"/>
      <c r="F26263" s="38"/>
      <c r="I26263" s="32"/>
      <c r="J26263" s="26"/>
      <c r="K26263" s="26"/>
      <c r="L26263" s="26"/>
      <c r="M26263" s="26"/>
      <c r="N26263" s="26"/>
      <c r="O26263" s="26"/>
      <c r="P26263" s="26"/>
      <c r="Q26263" s="26"/>
      <c r="R26263" s="26"/>
      <c r="S26263" s="26"/>
      <c r="T26263" s="26"/>
      <c r="U26263" s="26"/>
    </row>
    <row r="26264" spans="1:21" s="39" customFormat="1" ht="11.25" customHeight="1" x14ac:dyDescent="0.2">
      <c r="A26264" s="26"/>
      <c r="B26264" s="26"/>
      <c r="C26264" s="38"/>
      <c r="D26264" s="38"/>
      <c r="E26264" s="38"/>
      <c r="F26264" s="38"/>
      <c r="I26264" s="32"/>
      <c r="J26264" s="26"/>
      <c r="K26264" s="26"/>
      <c r="L26264" s="26"/>
      <c r="M26264" s="26"/>
      <c r="N26264" s="26"/>
      <c r="O26264" s="26"/>
      <c r="P26264" s="26"/>
      <c r="Q26264" s="26"/>
      <c r="R26264" s="26"/>
      <c r="S26264" s="26"/>
      <c r="T26264" s="26"/>
      <c r="U26264" s="26"/>
    </row>
    <row r="26265" spans="1:21" s="39" customFormat="1" ht="11.25" customHeight="1" x14ac:dyDescent="0.2">
      <c r="A26265" s="26"/>
      <c r="B26265" s="26"/>
      <c r="C26265" s="38"/>
      <c r="D26265" s="38"/>
      <c r="E26265" s="38"/>
      <c r="F26265" s="38"/>
      <c r="I26265" s="32"/>
      <c r="J26265" s="26"/>
      <c r="K26265" s="26"/>
      <c r="L26265" s="26"/>
      <c r="M26265" s="26"/>
      <c r="N26265" s="26"/>
      <c r="O26265" s="26"/>
      <c r="P26265" s="26"/>
      <c r="Q26265" s="26"/>
      <c r="R26265" s="26"/>
      <c r="S26265" s="26"/>
      <c r="T26265" s="26"/>
      <c r="U26265" s="26"/>
    </row>
    <row r="26266" spans="1:21" s="39" customFormat="1" ht="11.25" customHeight="1" x14ac:dyDescent="0.2">
      <c r="A26266" s="26"/>
      <c r="B26266" s="26"/>
      <c r="C26266" s="38"/>
      <c r="D26266" s="38"/>
      <c r="E26266" s="38"/>
      <c r="F26266" s="38"/>
      <c r="I26266" s="32"/>
      <c r="J26266" s="26"/>
      <c r="K26266" s="26"/>
      <c r="L26266" s="26"/>
      <c r="M26266" s="26"/>
      <c r="N26266" s="26"/>
      <c r="O26266" s="26"/>
      <c r="P26266" s="26"/>
      <c r="Q26266" s="26"/>
      <c r="R26266" s="26"/>
      <c r="S26266" s="26"/>
      <c r="T26266" s="26"/>
      <c r="U26266" s="26"/>
    </row>
    <row r="26267" spans="1:21" s="39" customFormat="1" ht="11.25" customHeight="1" x14ac:dyDescent="0.2">
      <c r="A26267" s="26"/>
      <c r="B26267" s="26"/>
      <c r="C26267" s="38"/>
      <c r="D26267" s="38"/>
      <c r="E26267" s="38"/>
      <c r="F26267" s="38"/>
      <c r="I26267" s="32"/>
      <c r="J26267" s="26"/>
      <c r="K26267" s="26"/>
      <c r="L26267" s="26"/>
      <c r="M26267" s="26"/>
      <c r="N26267" s="26"/>
      <c r="O26267" s="26"/>
      <c r="P26267" s="26"/>
      <c r="Q26267" s="26"/>
      <c r="R26267" s="26"/>
      <c r="S26267" s="26"/>
      <c r="T26267" s="26"/>
      <c r="U26267" s="26"/>
    </row>
    <row r="26268" spans="1:21" s="39" customFormat="1" ht="11.25" customHeight="1" x14ac:dyDescent="0.2">
      <c r="A26268" s="26"/>
      <c r="B26268" s="26"/>
      <c r="C26268" s="38"/>
      <c r="D26268" s="38"/>
      <c r="E26268" s="38"/>
      <c r="F26268" s="38"/>
      <c r="I26268" s="32"/>
      <c r="J26268" s="26"/>
      <c r="K26268" s="26"/>
      <c r="L26268" s="26"/>
      <c r="M26268" s="26"/>
      <c r="N26268" s="26"/>
      <c r="O26268" s="26"/>
      <c r="P26268" s="26"/>
      <c r="Q26268" s="26"/>
      <c r="R26268" s="26"/>
      <c r="S26268" s="26"/>
      <c r="T26268" s="26"/>
      <c r="U26268" s="26"/>
    </row>
    <row r="26269" spans="1:21" s="39" customFormat="1" ht="11.25" customHeight="1" x14ac:dyDescent="0.2">
      <c r="A26269" s="26"/>
      <c r="B26269" s="26"/>
      <c r="C26269" s="38"/>
      <c r="D26269" s="38"/>
      <c r="E26269" s="38"/>
      <c r="F26269" s="38"/>
      <c r="I26269" s="32"/>
      <c r="J26269" s="26"/>
      <c r="K26269" s="26"/>
      <c r="L26269" s="26"/>
      <c r="M26269" s="26"/>
      <c r="N26269" s="26"/>
      <c r="O26269" s="26"/>
      <c r="P26269" s="26"/>
      <c r="Q26269" s="26"/>
      <c r="R26269" s="26"/>
      <c r="S26269" s="26"/>
      <c r="T26269" s="26"/>
      <c r="U26269" s="26"/>
    </row>
    <row r="26270" spans="1:21" s="39" customFormat="1" ht="11.25" customHeight="1" x14ac:dyDescent="0.2">
      <c r="A26270" s="26"/>
      <c r="B26270" s="26"/>
      <c r="C26270" s="38"/>
      <c r="D26270" s="38"/>
      <c r="E26270" s="38"/>
      <c r="F26270" s="38"/>
      <c r="I26270" s="32"/>
      <c r="J26270" s="26"/>
      <c r="K26270" s="26"/>
      <c r="L26270" s="26"/>
      <c r="M26270" s="26"/>
      <c r="N26270" s="26"/>
      <c r="O26270" s="26"/>
      <c r="P26270" s="26"/>
      <c r="Q26270" s="26"/>
      <c r="R26270" s="26"/>
      <c r="S26270" s="26"/>
      <c r="T26270" s="26"/>
      <c r="U26270" s="26"/>
    </row>
    <row r="26271" spans="1:21" s="39" customFormat="1" ht="11.25" customHeight="1" x14ac:dyDescent="0.2">
      <c r="A26271" s="26"/>
      <c r="B26271" s="26"/>
      <c r="C26271" s="38"/>
      <c r="D26271" s="38"/>
      <c r="E26271" s="38"/>
      <c r="F26271" s="38"/>
      <c r="I26271" s="32"/>
      <c r="J26271" s="26"/>
      <c r="K26271" s="26"/>
      <c r="L26271" s="26"/>
      <c r="M26271" s="26"/>
      <c r="N26271" s="26"/>
      <c r="O26271" s="26"/>
      <c r="P26271" s="26"/>
      <c r="Q26271" s="26"/>
      <c r="R26271" s="26"/>
      <c r="S26271" s="26"/>
      <c r="T26271" s="26"/>
      <c r="U26271" s="26"/>
    </row>
    <row r="26272" spans="1:21" s="39" customFormat="1" ht="11.25" customHeight="1" x14ac:dyDescent="0.2">
      <c r="A26272" s="26"/>
      <c r="B26272" s="26"/>
      <c r="C26272" s="38"/>
      <c r="D26272" s="38"/>
      <c r="E26272" s="38"/>
      <c r="F26272" s="38"/>
      <c r="I26272" s="32"/>
      <c r="J26272" s="26"/>
      <c r="K26272" s="26"/>
      <c r="L26272" s="26"/>
      <c r="M26272" s="26"/>
      <c r="N26272" s="26"/>
      <c r="O26272" s="26"/>
      <c r="P26272" s="26"/>
      <c r="Q26272" s="26"/>
      <c r="R26272" s="26"/>
      <c r="S26272" s="26"/>
      <c r="T26272" s="26"/>
      <c r="U26272" s="26"/>
    </row>
    <row r="26273" spans="1:21" s="39" customFormat="1" ht="11.25" customHeight="1" x14ac:dyDescent="0.2">
      <c r="A26273" s="26"/>
      <c r="B26273" s="26"/>
      <c r="C26273" s="38"/>
      <c r="D26273" s="38"/>
      <c r="E26273" s="38"/>
      <c r="F26273" s="38"/>
      <c r="I26273" s="32"/>
      <c r="J26273" s="26"/>
      <c r="K26273" s="26"/>
      <c r="L26273" s="26"/>
      <c r="M26273" s="26"/>
      <c r="N26273" s="26"/>
      <c r="O26273" s="26"/>
      <c r="P26273" s="26"/>
      <c r="Q26273" s="26"/>
      <c r="R26273" s="26"/>
      <c r="S26273" s="26"/>
      <c r="T26273" s="26"/>
      <c r="U26273" s="26"/>
    </row>
    <row r="26274" spans="1:21" s="39" customFormat="1" ht="11.25" customHeight="1" x14ac:dyDescent="0.2">
      <c r="A26274" s="26"/>
      <c r="B26274" s="26"/>
      <c r="C26274" s="38"/>
      <c r="D26274" s="38"/>
      <c r="E26274" s="38"/>
      <c r="F26274" s="38"/>
      <c r="I26274" s="32"/>
      <c r="J26274" s="26"/>
      <c r="K26274" s="26"/>
      <c r="L26274" s="26"/>
      <c r="M26274" s="26"/>
      <c r="N26274" s="26"/>
      <c r="O26274" s="26"/>
      <c r="P26274" s="26"/>
      <c r="Q26274" s="26"/>
      <c r="R26274" s="26"/>
      <c r="S26274" s="26"/>
      <c r="T26274" s="26"/>
      <c r="U26274" s="26"/>
    </row>
    <row r="26275" spans="1:21" s="39" customFormat="1" ht="11.25" customHeight="1" x14ac:dyDescent="0.2">
      <c r="A26275" s="26"/>
      <c r="B26275" s="26"/>
      <c r="C26275" s="38"/>
      <c r="D26275" s="38"/>
      <c r="E26275" s="38"/>
      <c r="F26275" s="38"/>
      <c r="I26275" s="32"/>
      <c r="J26275" s="26"/>
      <c r="K26275" s="26"/>
      <c r="L26275" s="26"/>
      <c r="M26275" s="26"/>
      <c r="N26275" s="26"/>
      <c r="O26275" s="26"/>
      <c r="P26275" s="26"/>
      <c r="Q26275" s="26"/>
      <c r="R26275" s="26"/>
      <c r="S26275" s="26"/>
      <c r="T26275" s="26"/>
      <c r="U26275" s="26"/>
    </row>
    <row r="26276" spans="1:21" s="39" customFormat="1" ht="11.25" customHeight="1" x14ac:dyDescent="0.2">
      <c r="A26276" s="26"/>
      <c r="B26276" s="26"/>
      <c r="C26276" s="38"/>
      <c r="D26276" s="38"/>
      <c r="E26276" s="38"/>
      <c r="F26276" s="38"/>
      <c r="I26276" s="32"/>
      <c r="J26276" s="26"/>
      <c r="K26276" s="26"/>
      <c r="L26276" s="26"/>
      <c r="M26276" s="26"/>
      <c r="N26276" s="26"/>
      <c r="O26276" s="26"/>
      <c r="P26276" s="26"/>
      <c r="Q26276" s="26"/>
      <c r="R26276" s="26"/>
      <c r="S26276" s="26"/>
      <c r="T26276" s="26"/>
      <c r="U26276" s="26"/>
    </row>
    <row r="26277" spans="1:21" s="39" customFormat="1" ht="11.25" customHeight="1" x14ac:dyDescent="0.2">
      <c r="A26277" s="26"/>
      <c r="B26277" s="26"/>
      <c r="C26277" s="38"/>
      <c r="D26277" s="38"/>
      <c r="E26277" s="38"/>
      <c r="F26277" s="38"/>
      <c r="I26277" s="32"/>
      <c r="J26277" s="26"/>
      <c r="K26277" s="26"/>
      <c r="L26277" s="26"/>
      <c r="M26277" s="26"/>
      <c r="N26277" s="26"/>
      <c r="O26277" s="26"/>
      <c r="P26277" s="26"/>
      <c r="Q26277" s="26"/>
      <c r="R26277" s="26"/>
      <c r="S26277" s="26"/>
      <c r="T26277" s="26"/>
      <c r="U26277" s="26"/>
    </row>
    <row r="26278" spans="1:21" s="39" customFormat="1" ht="11.25" customHeight="1" x14ac:dyDescent="0.2">
      <c r="A26278" s="26"/>
      <c r="B26278" s="26"/>
      <c r="C26278" s="38"/>
      <c r="D26278" s="38"/>
      <c r="E26278" s="38"/>
      <c r="F26278" s="38"/>
      <c r="I26278" s="32"/>
      <c r="J26278" s="26"/>
      <c r="K26278" s="26"/>
      <c r="L26278" s="26"/>
      <c r="M26278" s="26"/>
      <c r="N26278" s="26"/>
      <c r="O26278" s="26"/>
      <c r="P26278" s="26"/>
      <c r="Q26278" s="26"/>
      <c r="R26278" s="26"/>
      <c r="S26278" s="26"/>
      <c r="T26278" s="26"/>
      <c r="U26278" s="26"/>
    </row>
    <row r="26279" spans="1:21" s="39" customFormat="1" ht="11.25" customHeight="1" x14ac:dyDescent="0.2">
      <c r="A26279" s="26"/>
      <c r="B26279" s="26"/>
      <c r="C26279" s="38"/>
      <c r="D26279" s="38"/>
      <c r="E26279" s="38"/>
      <c r="F26279" s="38"/>
      <c r="I26279" s="32"/>
      <c r="J26279" s="26"/>
      <c r="K26279" s="26"/>
      <c r="L26279" s="26"/>
      <c r="M26279" s="26"/>
      <c r="N26279" s="26"/>
      <c r="O26279" s="26"/>
      <c r="P26279" s="26"/>
      <c r="Q26279" s="26"/>
      <c r="R26279" s="26"/>
      <c r="S26279" s="26"/>
      <c r="T26279" s="26"/>
      <c r="U26279" s="26"/>
    </row>
    <row r="26280" spans="1:21" s="39" customFormat="1" ht="11.25" customHeight="1" x14ac:dyDescent="0.2">
      <c r="A26280" s="26"/>
      <c r="B26280" s="26"/>
      <c r="C26280" s="38"/>
      <c r="D26280" s="38"/>
      <c r="E26280" s="38"/>
      <c r="F26280" s="38"/>
      <c r="I26280" s="32"/>
      <c r="J26280" s="26"/>
      <c r="K26280" s="26"/>
      <c r="L26280" s="26"/>
      <c r="M26280" s="26"/>
      <c r="N26280" s="26"/>
      <c r="O26280" s="26"/>
      <c r="P26280" s="26"/>
      <c r="Q26280" s="26"/>
      <c r="R26280" s="26"/>
      <c r="S26280" s="26"/>
      <c r="T26280" s="26"/>
      <c r="U26280" s="26"/>
    </row>
    <row r="26281" spans="1:21" s="39" customFormat="1" ht="11.25" customHeight="1" x14ac:dyDescent="0.2">
      <c r="A26281" s="26"/>
      <c r="B26281" s="26"/>
      <c r="C26281" s="38"/>
      <c r="D26281" s="38"/>
      <c r="E26281" s="38"/>
      <c r="F26281" s="38"/>
      <c r="I26281" s="32"/>
      <c r="J26281" s="26"/>
      <c r="K26281" s="26"/>
      <c r="L26281" s="26"/>
      <c r="M26281" s="26"/>
      <c r="N26281" s="26"/>
      <c r="O26281" s="26"/>
      <c r="P26281" s="26"/>
      <c r="Q26281" s="26"/>
      <c r="R26281" s="26"/>
      <c r="S26281" s="26"/>
      <c r="T26281" s="26"/>
      <c r="U26281" s="26"/>
    </row>
    <row r="26282" spans="1:21" s="39" customFormat="1" ht="11.25" customHeight="1" x14ac:dyDescent="0.2">
      <c r="A26282" s="26"/>
      <c r="B26282" s="26"/>
      <c r="C26282" s="38"/>
      <c r="D26282" s="38"/>
      <c r="E26282" s="38"/>
      <c r="F26282" s="38"/>
      <c r="I26282" s="32"/>
      <c r="J26282" s="26"/>
      <c r="K26282" s="26"/>
      <c r="L26282" s="26"/>
      <c r="M26282" s="26"/>
      <c r="N26282" s="26"/>
      <c r="O26282" s="26"/>
      <c r="P26282" s="26"/>
      <c r="Q26282" s="26"/>
      <c r="R26282" s="26"/>
      <c r="S26282" s="26"/>
      <c r="T26282" s="26"/>
      <c r="U26282" s="26"/>
    </row>
    <row r="26283" spans="1:21" s="39" customFormat="1" ht="11.25" customHeight="1" x14ac:dyDescent="0.2">
      <c r="A26283" s="26"/>
      <c r="B26283" s="26"/>
      <c r="C26283" s="38"/>
      <c r="D26283" s="38"/>
      <c r="E26283" s="38"/>
      <c r="F26283" s="38"/>
      <c r="I26283" s="32"/>
      <c r="J26283" s="26"/>
      <c r="K26283" s="26"/>
      <c r="L26283" s="26"/>
      <c r="M26283" s="26"/>
      <c r="N26283" s="26"/>
      <c r="O26283" s="26"/>
      <c r="P26283" s="26"/>
      <c r="Q26283" s="26"/>
      <c r="R26283" s="26"/>
      <c r="S26283" s="26"/>
      <c r="T26283" s="26"/>
      <c r="U26283" s="26"/>
    </row>
    <row r="26284" spans="1:21" s="39" customFormat="1" ht="11.25" customHeight="1" x14ac:dyDescent="0.2">
      <c r="A26284" s="26"/>
      <c r="B26284" s="26"/>
      <c r="C26284" s="38"/>
      <c r="D26284" s="38"/>
      <c r="E26284" s="38"/>
      <c r="F26284" s="38"/>
      <c r="I26284" s="32"/>
      <c r="J26284" s="26"/>
      <c r="K26284" s="26"/>
      <c r="L26284" s="26"/>
      <c r="M26284" s="26"/>
      <c r="N26284" s="26"/>
      <c r="O26284" s="26"/>
      <c r="P26284" s="26"/>
      <c r="Q26284" s="26"/>
      <c r="R26284" s="26"/>
      <c r="S26284" s="26"/>
      <c r="T26284" s="26"/>
      <c r="U26284" s="26"/>
    </row>
    <row r="26285" spans="1:21" s="39" customFormat="1" ht="11.25" customHeight="1" x14ac:dyDescent="0.2">
      <c r="A26285" s="26"/>
      <c r="B26285" s="26"/>
      <c r="C26285" s="38"/>
      <c r="D26285" s="38"/>
      <c r="E26285" s="38"/>
      <c r="F26285" s="38"/>
      <c r="I26285" s="32"/>
      <c r="J26285" s="26"/>
      <c r="K26285" s="26"/>
      <c r="L26285" s="26"/>
      <c r="M26285" s="26"/>
      <c r="N26285" s="26"/>
      <c r="O26285" s="26"/>
      <c r="P26285" s="26"/>
      <c r="Q26285" s="26"/>
      <c r="R26285" s="26"/>
      <c r="S26285" s="26"/>
      <c r="T26285" s="26"/>
      <c r="U26285" s="26"/>
    </row>
    <row r="26286" spans="1:21" s="39" customFormat="1" ht="11.25" customHeight="1" x14ac:dyDescent="0.2">
      <c r="A26286" s="26"/>
      <c r="B26286" s="26"/>
      <c r="C26286" s="38"/>
      <c r="D26286" s="38"/>
      <c r="E26286" s="38"/>
      <c r="F26286" s="38"/>
      <c r="I26286" s="32"/>
      <c r="J26286" s="26"/>
      <c r="K26286" s="26"/>
      <c r="L26286" s="26"/>
      <c r="M26286" s="26"/>
      <c r="N26286" s="26"/>
      <c r="O26286" s="26"/>
      <c r="P26286" s="26"/>
      <c r="Q26286" s="26"/>
      <c r="R26286" s="26"/>
      <c r="S26286" s="26"/>
      <c r="T26286" s="26"/>
      <c r="U26286" s="26"/>
    </row>
    <row r="26287" spans="1:21" s="39" customFormat="1" ht="11.25" customHeight="1" x14ac:dyDescent="0.2">
      <c r="A26287" s="26"/>
      <c r="B26287" s="26"/>
      <c r="C26287" s="38"/>
      <c r="D26287" s="38"/>
      <c r="E26287" s="38"/>
      <c r="F26287" s="38"/>
      <c r="I26287" s="32"/>
      <c r="J26287" s="26"/>
      <c r="K26287" s="26"/>
      <c r="L26287" s="26"/>
      <c r="M26287" s="26"/>
      <c r="N26287" s="26"/>
      <c r="O26287" s="26"/>
      <c r="P26287" s="26"/>
      <c r="Q26287" s="26"/>
      <c r="R26287" s="26"/>
      <c r="S26287" s="26"/>
      <c r="T26287" s="26"/>
      <c r="U26287" s="26"/>
    </row>
    <row r="26288" spans="1:21" s="39" customFormat="1" ht="11.25" customHeight="1" x14ac:dyDescent="0.2">
      <c r="A26288" s="26"/>
      <c r="B26288" s="26"/>
      <c r="C26288" s="38"/>
      <c r="D26288" s="38"/>
      <c r="E26288" s="38"/>
      <c r="F26288" s="38"/>
      <c r="I26288" s="32"/>
      <c r="J26288" s="26"/>
      <c r="K26288" s="26"/>
      <c r="L26288" s="26"/>
      <c r="M26288" s="26"/>
      <c r="N26288" s="26"/>
      <c r="O26288" s="26"/>
      <c r="P26288" s="26"/>
      <c r="Q26288" s="26"/>
      <c r="R26288" s="26"/>
      <c r="S26288" s="26"/>
      <c r="T26288" s="26"/>
      <c r="U26288" s="26"/>
    </row>
    <row r="26289" spans="1:21" s="39" customFormat="1" ht="11.25" customHeight="1" x14ac:dyDescent="0.2">
      <c r="A26289" s="26"/>
      <c r="B26289" s="26"/>
      <c r="C26289" s="38"/>
      <c r="D26289" s="38"/>
      <c r="E26289" s="38"/>
      <c r="F26289" s="38"/>
      <c r="I26289" s="32"/>
      <c r="J26289" s="26"/>
      <c r="K26289" s="26"/>
      <c r="L26289" s="26"/>
      <c r="M26289" s="26"/>
      <c r="N26289" s="26"/>
      <c r="O26289" s="26"/>
      <c r="P26289" s="26"/>
      <c r="Q26289" s="26"/>
      <c r="R26289" s="26"/>
      <c r="S26289" s="26"/>
      <c r="T26289" s="26"/>
      <c r="U26289" s="26"/>
    </row>
    <row r="26290" spans="1:21" s="39" customFormat="1" ht="11.25" customHeight="1" x14ac:dyDescent="0.2">
      <c r="A26290" s="26"/>
      <c r="B26290" s="26"/>
      <c r="C26290" s="38"/>
      <c r="D26290" s="38"/>
      <c r="E26290" s="38"/>
      <c r="F26290" s="38"/>
      <c r="I26290" s="32"/>
      <c r="J26290" s="26"/>
      <c r="K26290" s="26"/>
      <c r="L26290" s="26"/>
      <c r="M26290" s="26"/>
      <c r="N26290" s="26"/>
      <c r="O26290" s="26"/>
      <c r="P26290" s="26"/>
      <c r="Q26290" s="26"/>
      <c r="R26290" s="26"/>
      <c r="S26290" s="26"/>
      <c r="T26290" s="26"/>
      <c r="U26290" s="26"/>
    </row>
    <row r="26291" spans="1:21" s="39" customFormat="1" ht="11.25" customHeight="1" x14ac:dyDescent="0.2">
      <c r="A26291" s="26"/>
      <c r="B26291" s="26"/>
      <c r="C26291" s="38"/>
      <c r="D26291" s="38"/>
      <c r="E26291" s="38"/>
      <c r="F26291" s="38"/>
      <c r="I26291" s="32"/>
      <c r="J26291" s="26"/>
      <c r="K26291" s="26"/>
      <c r="L26291" s="26"/>
      <c r="M26291" s="26"/>
      <c r="N26291" s="26"/>
      <c r="O26291" s="26"/>
      <c r="P26291" s="26"/>
      <c r="Q26291" s="26"/>
      <c r="R26291" s="26"/>
      <c r="S26291" s="26"/>
      <c r="T26291" s="26"/>
      <c r="U26291" s="26"/>
    </row>
    <row r="26292" spans="1:21" s="39" customFormat="1" ht="11.25" customHeight="1" x14ac:dyDescent="0.2">
      <c r="A26292" s="26"/>
      <c r="B26292" s="26"/>
      <c r="C26292" s="38"/>
      <c r="D26292" s="38"/>
      <c r="E26292" s="38"/>
      <c r="F26292" s="38"/>
      <c r="I26292" s="32"/>
      <c r="J26292" s="26"/>
      <c r="K26292" s="26"/>
      <c r="L26292" s="26"/>
      <c r="M26292" s="26"/>
      <c r="N26292" s="26"/>
      <c r="O26292" s="26"/>
      <c r="P26292" s="26"/>
      <c r="Q26292" s="26"/>
      <c r="R26292" s="26"/>
      <c r="S26292" s="26"/>
      <c r="T26292" s="26"/>
      <c r="U26292" s="26"/>
    </row>
    <row r="26293" spans="1:21" s="39" customFormat="1" ht="11.25" customHeight="1" x14ac:dyDescent="0.2">
      <c r="A26293" s="26"/>
      <c r="B26293" s="26"/>
      <c r="C26293" s="38"/>
      <c r="D26293" s="38"/>
      <c r="E26293" s="38"/>
      <c r="F26293" s="38"/>
      <c r="I26293" s="32"/>
      <c r="J26293" s="26"/>
      <c r="K26293" s="26"/>
      <c r="L26293" s="26"/>
      <c r="M26293" s="26"/>
      <c r="N26293" s="26"/>
      <c r="O26293" s="26"/>
      <c r="P26293" s="26"/>
      <c r="Q26293" s="26"/>
      <c r="R26293" s="26"/>
      <c r="S26293" s="26"/>
      <c r="T26293" s="26"/>
      <c r="U26293" s="26"/>
    </row>
    <row r="26294" spans="1:21" s="39" customFormat="1" ht="11.25" customHeight="1" x14ac:dyDescent="0.2">
      <c r="A26294" s="26"/>
      <c r="B26294" s="26"/>
      <c r="C26294" s="38"/>
      <c r="D26294" s="38"/>
      <c r="E26294" s="38"/>
      <c r="F26294" s="38"/>
      <c r="I26294" s="32"/>
      <c r="J26294" s="26"/>
      <c r="K26294" s="26"/>
      <c r="L26294" s="26"/>
      <c r="M26294" s="26"/>
      <c r="N26294" s="26"/>
      <c r="O26294" s="26"/>
      <c r="P26294" s="26"/>
      <c r="Q26294" s="26"/>
      <c r="R26294" s="26"/>
      <c r="S26294" s="26"/>
      <c r="T26294" s="26"/>
      <c r="U26294" s="26"/>
    </row>
    <row r="26295" spans="1:21" s="39" customFormat="1" ht="11.25" customHeight="1" x14ac:dyDescent="0.2">
      <c r="A26295" s="26"/>
      <c r="B26295" s="26"/>
      <c r="C26295" s="38"/>
      <c r="D26295" s="38"/>
      <c r="E26295" s="38"/>
      <c r="F26295" s="38"/>
      <c r="I26295" s="32"/>
      <c r="J26295" s="26"/>
      <c r="K26295" s="26"/>
      <c r="L26295" s="26"/>
      <c r="M26295" s="26"/>
      <c r="N26295" s="26"/>
      <c r="O26295" s="26"/>
      <c r="P26295" s="26"/>
      <c r="Q26295" s="26"/>
      <c r="R26295" s="26"/>
      <c r="S26295" s="26"/>
      <c r="T26295" s="26"/>
      <c r="U26295" s="26"/>
    </row>
    <row r="26296" spans="1:21" s="39" customFormat="1" ht="11.25" customHeight="1" x14ac:dyDescent="0.2">
      <c r="A26296" s="26"/>
      <c r="B26296" s="26"/>
      <c r="C26296" s="38"/>
      <c r="D26296" s="38"/>
      <c r="E26296" s="38"/>
      <c r="F26296" s="38"/>
      <c r="I26296" s="32"/>
      <c r="J26296" s="26"/>
      <c r="K26296" s="26"/>
      <c r="L26296" s="26"/>
      <c r="M26296" s="26"/>
      <c r="N26296" s="26"/>
      <c r="O26296" s="26"/>
      <c r="P26296" s="26"/>
      <c r="Q26296" s="26"/>
      <c r="R26296" s="26"/>
      <c r="S26296" s="26"/>
      <c r="T26296" s="26"/>
      <c r="U26296" s="26"/>
    </row>
    <row r="26297" spans="1:21" s="39" customFormat="1" ht="11.25" customHeight="1" x14ac:dyDescent="0.2">
      <c r="A26297" s="26"/>
      <c r="B26297" s="26"/>
      <c r="C26297" s="38"/>
      <c r="D26297" s="38"/>
      <c r="E26297" s="38"/>
      <c r="F26297" s="38"/>
      <c r="I26297" s="32"/>
      <c r="J26297" s="26"/>
      <c r="K26297" s="26"/>
      <c r="L26297" s="26"/>
      <c r="M26297" s="26"/>
      <c r="N26297" s="26"/>
      <c r="O26297" s="26"/>
      <c r="P26297" s="26"/>
      <c r="Q26297" s="26"/>
      <c r="R26297" s="26"/>
      <c r="S26297" s="26"/>
      <c r="T26297" s="26"/>
      <c r="U26297" s="26"/>
    </row>
    <row r="26298" spans="1:21" s="39" customFormat="1" ht="11.25" customHeight="1" x14ac:dyDescent="0.2">
      <c r="A26298" s="26"/>
      <c r="B26298" s="26"/>
      <c r="C26298" s="38"/>
      <c r="D26298" s="38"/>
      <c r="E26298" s="38"/>
      <c r="F26298" s="38"/>
      <c r="I26298" s="32"/>
      <c r="J26298" s="26"/>
      <c r="K26298" s="26"/>
      <c r="L26298" s="26"/>
      <c r="M26298" s="26"/>
      <c r="N26298" s="26"/>
      <c r="O26298" s="26"/>
      <c r="P26298" s="26"/>
      <c r="Q26298" s="26"/>
      <c r="R26298" s="26"/>
      <c r="S26298" s="26"/>
      <c r="T26298" s="26"/>
      <c r="U26298" s="26"/>
    </row>
    <row r="26299" spans="1:21" s="39" customFormat="1" ht="11.25" customHeight="1" x14ac:dyDescent="0.2">
      <c r="A26299" s="26"/>
      <c r="B26299" s="26"/>
      <c r="C26299" s="38"/>
      <c r="D26299" s="38"/>
      <c r="E26299" s="38"/>
      <c r="F26299" s="38"/>
      <c r="I26299" s="32"/>
      <c r="J26299" s="26"/>
      <c r="K26299" s="26"/>
      <c r="L26299" s="26"/>
      <c r="M26299" s="26"/>
      <c r="N26299" s="26"/>
      <c r="O26299" s="26"/>
      <c r="P26299" s="26"/>
      <c r="Q26299" s="26"/>
      <c r="R26299" s="26"/>
      <c r="S26299" s="26"/>
      <c r="T26299" s="26"/>
      <c r="U26299" s="26"/>
    </row>
    <row r="26300" spans="1:21" s="39" customFormat="1" ht="11.25" customHeight="1" x14ac:dyDescent="0.2">
      <c r="A26300" s="26"/>
      <c r="B26300" s="26"/>
      <c r="C26300" s="38"/>
      <c r="D26300" s="38"/>
      <c r="E26300" s="38"/>
      <c r="F26300" s="38"/>
      <c r="I26300" s="32"/>
      <c r="J26300" s="26"/>
      <c r="K26300" s="26"/>
      <c r="L26300" s="26"/>
      <c r="M26300" s="26"/>
      <c r="N26300" s="26"/>
      <c r="O26300" s="26"/>
      <c r="P26300" s="26"/>
      <c r="Q26300" s="26"/>
      <c r="R26300" s="26"/>
      <c r="S26300" s="26"/>
      <c r="T26300" s="26"/>
      <c r="U26300" s="26"/>
    </row>
    <row r="26301" spans="1:21" s="39" customFormat="1" ht="11.25" customHeight="1" x14ac:dyDescent="0.2">
      <c r="A26301" s="26"/>
      <c r="B26301" s="26"/>
      <c r="C26301" s="38"/>
      <c r="D26301" s="38"/>
      <c r="E26301" s="38"/>
      <c r="F26301" s="38"/>
      <c r="I26301" s="32"/>
      <c r="J26301" s="26"/>
      <c r="K26301" s="26"/>
      <c r="L26301" s="26"/>
      <c r="M26301" s="26"/>
      <c r="N26301" s="26"/>
      <c r="O26301" s="26"/>
      <c r="P26301" s="26"/>
      <c r="Q26301" s="26"/>
      <c r="R26301" s="26"/>
      <c r="S26301" s="26"/>
      <c r="T26301" s="26"/>
      <c r="U26301" s="26"/>
    </row>
    <row r="26302" spans="1:21" s="39" customFormat="1" ht="11.25" customHeight="1" x14ac:dyDescent="0.2">
      <c r="A26302" s="26"/>
      <c r="B26302" s="26"/>
      <c r="C26302" s="38"/>
      <c r="D26302" s="38"/>
      <c r="E26302" s="38"/>
      <c r="F26302" s="38"/>
      <c r="I26302" s="32"/>
      <c r="J26302" s="26"/>
      <c r="K26302" s="26"/>
      <c r="L26302" s="26"/>
      <c r="M26302" s="26"/>
      <c r="N26302" s="26"/>
      <c r="O26302" s="26"/>
      <c r="P26302" s="26"/>
      <c r="Q26302" s="26"/>
      <c r="R26302" s="26"/>
      <c r="S26302" s="26"/>
      <c r="T26302" s="26"/>
      <c r="U26302" s="26"/>
    </row>
    <row r="26303" spans="1:21" s="39" customFormat="1" ht="11.25" customHeight="1" x14ac:dyDescent="0.2">
      <c r="A26303" s="26"/>
      <c r="B26303" s="26"/>
      <c r="C26303" s="38"/>
      <c r="D26303" s="38"/>
      <c r="E26303" s="38"/>
      <c r="F26303" s="38"/>
      <c r="I26303" s="32"/>
      <c r="J26303" s="26"/>
      <c r="K26303" s="26"/>
      <c r="L26303" s="26"/>
      <c r="M26303" s="26"/>
      <c r="N26303" s="26"/>
      <c r="O26303" s="26"/>
      <c r="P26303" s="26"/>
      <c r="Q26303" s="26"/>
      <c r="R26303" s="26"/>
      <c r="S26303" s="26"/>
      <c r="T26303" s="26"/>
      <c r="U26303" s="26"/>
    </row>
    <row r="26304" spans="1:21" s="39" customFormat="1" ht="11.25" customHeight="1" x14ac:dyDescent="0.2">
      <c r="A26304" s="26"/>
      <c r="B26304" s="26"/>
      <c r="C26304" s="38"/>
      <c r="D26304" s="38"/>
      <c r="E26304" s="38"/>
      <c r="F26304" s="38"/>
      <c r="I26304" s="32"/>
      <c r="J26304" s="26"/>
      <c r="K26304" s="26"/>
      <c r="L26304" s="26"/>
      <c r="M26304" s="26"/>
      <c r="N26304" s="26"/>
      <c r="O26304" s="26"/>
      <c r="P26304" s="26"/>
      <c r="Q26304" s="26"/>
      <c r="R26304" s="26"/>
      <c r="S26304" s="26"/>
      <c r="T26304" s="26"/>
      <c r="U26304" s="26"/>
    </row>
    <row r="26305" spans="1:21" s="39" customFormat="1" ht="11.25" customHeight="1" x14ac:dyDescent="0.2">
      <c r="A26305" s="26"/>
      <c r="B26305" s="26"/>
      <c r="C26305" s="38"/>
      <c r="D26305" s="38"/>
      <c r="E26305" s="38"/>
      <c r="F26305" s="38"/>
      <c r="I26305" s="32"/>
      <c r="J26305" s="26"/>
      <c r="K26305" s="26"/>
      <c r="L26305" s="26"/>
      <c r="M26305" s="26"/>
      <c r="N26305" s="26"/>
      <c r="O26305" s="26"/>
      <c r="P26305" s="26"/>
      <c r="Q26305" s="26"/>
      <c r="R26305" s="26"/>
      <c r="S26305" s="26"/>
      <c r="T26305" s="26"/>
      <c r="U26305" s="26"/>
    </row>
    <row r="26306" spans="1:21" s="39" customFormat="1" ht="11.25" customHeight="1" x14ac:dyDescent="0.2">
      <c r="A26306" s="26"/>
      <c r="B26306" s="26"/>
      <c r="C26306" s="38"/>
      <c r="D26306" s="38"/>
      <c r="E26306" s="38"/>
      <c r="F26306" s="38"/>
      <c r="I26306" s="32"/>
      <c r="J26306" s="26"/>
      <c r="K26306" s="26"/>
      <c r="L26306" s="26"/>
      <c r="M26306" s="26"/>
      <c r="N26306" s="26"/>
      <c r="O26306" s="26"/>
      <c r="P26306" s="26"/>
      <c r="Q26306" s="26"/>
      <c r="R26306" s="26"/>
      <c r="S26306" s="26"/>
      <c r="T26306" s="26"/>
      <c r="U26306" s="26"/>
    </row>
    <row r="26307" spans="1:21" s="39" customFormat="1" ht="11.25" customHeight="1" x14ac:dyDescent="0.2">
      <c r="A26307" s="26"/>
      <c r="B26307" s="26"/>
      <c r="C26307" s="38"/>
      <c r="D26307" s="38"/>
      <c r="E26307" s="38"/>
      <c r="F26307" s="38"/>
      <c r="I26307" s="32"/>
      <c r="J26307" s="26"/>
      <c r="K26307" s="26"/>
      <c r="L26307" s="26"/>
      <c r="M26307" s="26"/>
      <c r="N26307" s="26"/>
      <c r="O26307" s="26"/>
      <c r="P26307" s="26"/>
      <c r="Q26307" s="26"/>
      <c r="R26307" s="26"/>
      <c r="S26307" s="26"/>
      <c r="T26307" s="26"/>
      <c r="U26307" s="26"/>
    </row>
    <row r="26308" spans="1:21" s="39" customFormat="1" ht="11.25" customHeight="1" x14ac:dyDescent="0.2">
      <c r="A26308" s="26"/>
      <c r="B26308" s="26"/>
      <c r="C26308" s="38"/>
      <c r="D26308" s="38"/>
      <c r="E26308" s="38"/>
      <c r="F26308" s="38"/>
      <c r="I26308" s="32"/>
      <c r="J26308" s="26"/>
      <c r="K26308" s="26"/>
      <c r="L26308" s="26"/>
      <c r="M26308" s="26"/>
      <c r="N26308" s="26"/>
      <c r="O26308" s="26"/>
      <c r="P26308" s="26"/>
      <c r="Q26308" s="26"/>
      <c r="R26308" s="26"/>
      <c r="S26308" s="26"/>
      <c r="T26308" s="26"/>
      <c r="U26308" s="26"/>
    </row>
    <row r="26309" spans="1:21" s="39" customFormat="1" ht="11.25" customHeight="1" x14ac:dyDescent="0.2">
      <c r="A26309" s="26"/>
      <c r="B26309" s="26"/>
      <c r="C26309" s="38"/>
      <c r="D26309" s="38"/>
      <c r="E26309" s="38"/>
      <c r="F26309" s="38"/>
      <c r="I26309" s="32"/>
      <c r="J26309" s="26"/>
      <c r="K26309" s="26"/>
      <c r="L26309" s="26"/>
      <c r="M26309" s="26"/>
      <c r="N26309" s="26"/>
      <c r="O26309" s="26"/>
      <c r="P26309" s="26"/>
      <c r="Q26309" s="26"/>
      <c r="R26309" s="26"/>
      <c r="S26309" s="26"/>
      <c r="T26309" s="26"/>
      <c r="U26309" s="26"/>
    </row>
    <row r="26310" spans="1:21" s="39" customFormat="1" ht="11.25" customHeight="1" x14ac:dyDescent="0.2">
      <c r="A26310" s="26"/>
      <c r="B26310" s="26"/>
      <c r="C26310" s="38"/>
      <c r="D26310" s="38"/>
      <c r="E26310" s="38"/>
      <c r="F26310" s="38"/>
      <c r="I26310" s="32"/>
      <c r="J26310" s="26"/>
      <c r="K26310" s="26"/>
      <c r="L26310" s="26"/>
      <c r="M26310" s="26"/>
      <c r="N26310" s="26"/>
      <c r="O26310" s="26"/>
      <c r="P26310" s="26"/>
      <c r="Q26310" s="26"/>
      <c r="R26310" s="26"/>
      <c r="S26310" s="26"/>
      <c r="T26310" s="26"/>
      <c r="U26310" s="26"/>
    </row>
    <row r="26311" spans="1:21" s="39" customFormat="1" ht="11.25" customHeight="1" x14ac:dyDescent="0.2">
      <c r="A26311" s="26"/>
      <c r="B26311" s="26"/>
      <c r="C26311" s="38"/>
      <c r="D26311" s="38"/>
      <c r="E26311" s="38"/>
      <c r="F26311" s="38"/>
      <c r="I26311" s="32"/>
      <c r="J26311" s="26"/>
      <c r="K26311" s="26"/>
      <c r="L26311" s="26"/>
      <c r="M26311" s="26"/>
      <c r="N26311" s="26"/>
      <c r="O26311" s="26"/>
      <c r="P26311" s="26"/>
      <c r="Q26311" s="26"/>
      <c r="R26311" s="26"/>
      <c r="S26311" s="26"/>
      <c r="T26311" s="26"/>
      <c r="U26311" s="26"/>
    </row>
    <row r="26312" spans="1:21" s="39" customFormat="1" ht="11.25" customHeight="1" x14ac:dyDescent="0.2">
      <c r="A26312" s="26"/>
      <c r="B26312" s="26"/>
      <c r="C26312" s="38"/>
      <c r="D26312" s="38"/>
      <c r="E26312" s="38"/>
      <c r="F26312" s="38"/>
      <c r="I26312" s="32"/>
      <c r="J26312" s="26"/>
      <c r="K26312" s="26"/>
      <c r="L26312" s="26"/>
      <c r="M26312" s="26"/>
      <c r="N26312" s="26"/>
      <c r="O26312" s="26"/>
      <c r="P26312" s="26"/>
      <c r="Q26312" s="26"/>
      <c r="R26312" s="26"/>
      <c r="S26312" s="26"/>
      <c r="T26312" s="26"/>
      <c r="U26312" s="26"/>
    </row>
    <row r="26313" spans="1:21" s="39" customFormat="1" ht="11.25" customHeight="1" x14ac:dyDescent="0.2">
      <c r="A26313" s="26"/>
      <c r="B26313" s="26"/>
      <c r="C26313" s="38"/>
      <c r="D26313" s="38"/>
      <c r="E26313" s="38"/>
      <c r="F26313" s="38"/>
      <c r="I26313" s="32"/>
      <c r="J26313" s="26"/>
      <c r="K26313" s="26"/>
      <c r="L26313" s="26"/>
      <c r="M26313" s="26"/>
      <c r="N26313" s="26"/>
      <c r="O26313" s="26"/>
      <c r="P26313" s="26"/>
      <c r="Q26313" s="26"/>
      <c r="R26313" s="26"/>
      <c r="S26313" s="26"/>
      <c r="T26313" s="26"/>
      <c r="U26313" s="26"/>
    </row>
    <row r="26314" spans="1:21" s="39" customFormat="1" ht="11.25" customHeight="1" x14ac:dyDescent="0.2">
      <c r="A26314" s="26"/>
      <c r="B26314" s="26"/>
      <c r="C26314" s="38"/>
      <c r="D26314" s="38"/>
      <c r="E26314" s="38"/>
      <c r="F26314" s="38"/>
      <c r="I26314" s="32"/>
      <c r="J26314" s="26"/>
      <c r="K26314" s="26"/>
      <c r="L26314" s="26"/>
      <c r="M26314" s="26"/>
      <c r="N26314" s="26"/>
      <c r="O26314" s="26"/>
      <c r="P26314" s="26"/>
      <c r="Q26314" s="26"/>
      <c r="R26314" s="26"/>
      <c r="S26314" s="26"/>
      <c r="T26314" s="26"/>
      <c r="U26314" s="26"/>
    </row>
    <row r="26315" spans="1:21" s="39" customFormat="1" ht="11.25" customHeight="1" x14ac:dyDescent="0.2">
      <c r="A26315" s="26"/>
      <c r="B26315" s="26"/>
      <c r="C26315" s="38"/>
      <c r="D26315" s="38"/>
      <c r="E26315" s="38"/>
      <c r="F26315" s="38"/>
      <c r="I26315" s="32"/>
      <c r="J26315" s="26"/>
      <c r="K26315" s="26"/>
      <c r="L26315" s="26"/>
      <c r="M26315" s="26"/>
      <c r="N26315" s="26"/>
      <c r="O26315" s="26"/>
      <c r="P26315" s="26"/>
      <c r="Q26315" s="26"/>
      <c r="R26315" s="26"/>
      <c r="S26315" s="26"/>
      <c r="T26315" s="26"/>
      <c r="U26315" s="26"/>
    </row>
    <row r="26316" spans="1:21" s="39" customFormat="1" ht="11.25" customHeight="1" x14ac:dyDescent="0.2">
      <c r="A26316" s="26"/>
      <c r="B26316" s="26"/>
      <c r="C26316" s="38"/>
      <c r="D26316" s="38"/>
      <c r="E26316" s="38"/>
      <c r="F26316" s="38"/>
      <c r="I26316" s="32"/>
      <c r="J26316" s="26"/>
      <c r="K26316" s="26"/>
      <c r="L26316" s="26"/>
      <c r="M26316" s="26"/>
      <c r="N26316" s="26"/>
      <c r="O26316" s="26"/>
      <c r="P26316" s="26"/>
      <c r="Q26316" s="26"/>
      <c r="R26316" s="26"/>
      <c r="S26316" s="26"/>
      <c r="T26316" s="26"/>
      <c r="U26316" s="26"/>
    </row>
    <row r="26317" spans="1:21" s="39" customFormat="1" ht="11.25" customHeight="1" x14ac:dyDescent="0.2">
      <c r="A26317" s="26"/>
      <c r="B26317" s="26"/>
      <c r="C26317" s="38"/>
      <c r="D26317" s="38"/>
      <c r="E26317" s="38"/>
      <c r="F26317" s="38"/>
      <c r="I26317" s="32"/>
      <c r="J26317" s="26"/>
      <c r="K26317" s="26"/>
      <c r="L26317" s="26"/>
      <c r="M26317" s="26"/>
      <c r="N26317" s="26"/>
      <c r="O26317" s="26"/>
      <c r="P26317" s="26"/>
      <c r="Q26317" s="26"/>
      <c r="R26317" s="26"/>
      <c r="S26317" s="26"/>
      <c r="T26317" s="26"/>
      <c r="U26317" s="26"/>
    </row>
    <row r="26318" spans="1:21" s="39" customFormat="1" ht="11.25" customHeight="1" x14ac:dyDescent="0.2">
      <c r="A26318" s="26"/>
      <c r="B26318" s="26"/>
      <c r="C26318" s="38"/>
      <c r="D26318" s="38"/>
      <c r="E26318" s="38"/>
      <c r="F26318" s="38"/>
      <c r="I26318" s="32"/>
      <c r="J26318" s="26"/>
      <c r="K26318" s="26"/>
      <c r="L26318" s="26"/>
      <c r="M26318" s="26"/>
      <c r="N26318" s="26"/>
      <c r="O26318" s="26"/>
      <c r="P26318" s="26"/>
      <c r="Q26318" s="26"/>
      <c r="R26318" s="26"/>
      <c r="S26318" s="26"/>
      <c r="T26318" s="26"/>
      <c r="U26318" s="26"/>
    </row>
    <row r="26319" spans="1:21" s="39" customFormat="1" ht="11.25" customHeight="1" x14ac:dyDescent="0.2">
      <c r="A26319" s="26"/>
      <c r="B26319" s="26"/>
      <c r="C26319" s="38"/>
      <c r="D26319" s="38"/>
      <c r="E26319" s="38"/>
      <c r="F26319" s="38"/>
      <c r="I26319" s="32"/>
      <c r="J26319" s="26"/>
      <c r="K26319" s="26"/>
      <c r="L26319" s="26"/>
      <c r="M26319" s="26"/>
      <c r="N26319" s="26"/>
      <c r="O26319" s="26"/>
      <c r="P26319" s="26"/>
      <c r="Q26319" s="26"/>
      <c r="R26319" s="26"/>
      <c r="S26319" s="26"/>
      <c r="T26319" s="26"/>
      <c r="U26319" s="26"/>
    </row>
    <row r="26320" spans="1:21" s="39" customFormat="1" ht="11.25" customHeight="1" x14ac:dyDescent="0.2">
      <c r="A26320" s="26"/>
      <c r="B26320" s="26"/>
      <c r="C26320" s="38"/>
      <c r="D26320" s="38"/>
      <c r="E26320" s="38"/>
      <c r="F26320" s="38"/>
      <c r="I26320" s="32"/>
      <c r="J26320" s="26"/>
      <c r="K26320" s="26"/>
      <c r="L26320" s="26"/>
      <c r="M26320" s="26"/>
      <c r="N26320" s="26"/>
      <c r="O26320" s="26"/>
      <c r="P26320" s="26"/>
      <c r="Q26320" s="26"/>
      <c r="R26320" s="26"/>
      <c r="S26320" s="26"/>
      <c r="T26320" s="26"/>
      <c r="U26320" s="26"/>
    </row>
    <row r="26321" spans="1:21" s="39" customFormat="1" ht="11.25" customHeight="1" x14ac:dyDescent="0.2">
      <c r="A26321" s="26"/>
      <c r="B26321" s="26"/>
      <c r="C26321" s="38"/>
      <c r="D26321" s="38"/>
      <c r="E26321" s="38"/>
      <c r="F26321" s="38"/>
      <c r="I26321" s="32"/>
      <c r="J26321" s="26"/>
      <c r="K26321" s="26"/>
      <c r="L26321" s="26"/>
      <c r="M26321" s="26"/>
      <c r="N26321" s="26"/>
      <c r="O26321" s="26"/>
      <c r="P26321" s="26"/>
      <c r="Q26321" s="26"/>
      <c r="R26321" s="26"/>
      <c r="S26321" s="26"/>
      <c r="T26321" s="26"/>
      <c r="U26321" s="26"/>
    </row>
    <row r="26322" spans="1:21" s="39" customFormat="1" ht="11.25" customHeight="1" x14ac:dyDescent="0.2">
      <c r="A26322" s="26"/>
      <c r="B26322" s="26"/>
      <c r="C26322" s="38"/>
      <c r="D26322" s="38"/>
      <c r="E26322" s="38"/>
      <c r="F26322" s="38"/>
      <c r="I26322" s="32"/>
      <c r="J26322" s="26"/>
      <c r="K26322" s="26"/>
      <c r="L26322" s="26"/>
      <c r="M26322" s="26"/>
      <c r="N26322" s="26"/>
      <c r="O26322" s="26"/>
      <c r="P26322" s="26"/>
      <c r="Q26322" s="26"/>
      <c r="R26322" s="26"/>
      <c r="S26322" s="26"/>
      <c r="T26322" s="26"/>
      <c r="U26322" s="26"/>
    </row>
    <row r="26323" spans="1:21" s="39" customFormat="1" ht="11.25" customHeight="1" x14ac:dyDescent="0.2">
      <c r="A26323" s="26"/>
      <c r="B26323" s="26"/>
      <c r="C26323" s="38"/>
      <c r="D26323" s="38"/>
      <c r="E26323" s="38"/>
      <c r="F26323" s="38"/>
      <c r="I26323" s="32"/>
      <c r="J26323" s="26"/>
      <c r="K26323" s="26"/>
      <c r="L26323" s="26"/>
      <c r="M26323" s="26"/>
      <c r="N26323" s="26"/>
      <c r="O26323" s="26"/>
      <c r="P26323" s="26"/>
      <c r="Q26323" s="26"/>
      <c r="R26323" s="26"/>
      <c r="S26323" s="26"/>
      <c r="T26323" s="26"/>
      <c r="U26323" s="26"/>
    </row>
    <row r="26324" spans="1:21" s="39" customFormat="1" ht="11.25" customHeight="1" x14ac:dyDescent="0.2">
      <c r="A26324" s="26"/>
      <c r="B26324" s="26"/>
      <c r="C26324" s="38"/>
      <c r="D26324" s="38"/>
      <c r="E26324" s="38"/>
      <c r="F26324" s="38"/>
      <c r="I26324" s="32"/>
      <c r="J26324" s="26"/>
      <c r="K26324" s="26"/>
      <c r="L26324" s="26"/>
      <c r="M26324" s="26"/>
      <c r="N26324" s="26"/>
      <c r="O26324" s="26"/>
      <c r="P26324" s="26"/>
      <c r="Q26324" s="26"/>
      <c r="R26324" s="26"/>
      <c r="S26324" s="26"/>
      <c r="T26324" s="26"/>
      <c r="U26324" s="26"/>
    </row>
    <row r="26325" spans="1:21" s="39" customFormat="1" ht="11.25" customHeight="1" x14ac:dyDescent="0.2">
      <c r="A26325" s="26"/>
      <c r="B26325" s="26"/>
      <c r="C26325" s="38"/>
      <c r="D26325" s="38"/>
      <c r="E26325" s="38"/>
      <c r="F26325" s="38"/>
      <c r="I26325" s="32"/>
      <c r="J26325" s="26"/>
      <c r="K26325" s="26"/>
      <c r="L26325" s="26"/>
      <c r="M26325" s="26"/>
      <c r="N26325" s="26"/>
      <c r="O26325" s="26"/>
      <c r="P26325" s="26"/>
      <c r="Q26325" s="26"/>
      <c r="R26325" s="26"/>
      <c r="S26325" s="26"/>
      <c r="T26325" s="26"/>
      <c r="U26325" s="26"/>
    </row>
    <row r="26326" spans="1:21" s="39" customFormat="1" ht="11.25" customHeight="1" x14ac:dyDescent="0.2">
      <c r="A26326" s="26"/>
      <c r="B26326" s="26"/>
      <c r="C26326" s="38"/>
      <c r="D26326" s="38"/>
      <c r="E26326" s="38"/>
      <c r="F26326" s="38"/>
      <c r="I26326" s="32"/>
      <c r="J26326" s="26"/>
      <c r="K26326" s="26"/>
      <c r="L26326" s="26"/>
      <c r="M26326" s="26"/>
      <c r="N26326" s="26"/>
      <c r="O26326" s="26"/>
      <c r="P26326" s="26"/>
      <c r="Q26326" s="26"/>
      <c r="R26326" s="26"/>
      <c r="S26326" s="26"/>
      <c r="T26326" s="26"/>
      <c r="U26326" s="26"/>
    </row>
    <row r="26327" spans="1:21" s="39" customFormat="1" ht="11.25" customHeight="1" x14ac:dyDescent="0.2">
      <c r="A26327" s="26"/>
      <c r="B26327" s="26"/>
      <c r="C26327" s="38"/>
      <c r="D26327" s="38"/>
      <c r="E26327" s="38"/>
      <c r="F26327" s="38"/>
      <c r="I26327" s="32"/>
      <c r="J26327" s="26"/>
      <c r="K26327" s="26"/>
      <c r="L26327" s="26"/>
      <c r="M26327" s="26"/>
      <c r="N26327" s="26"/>
      <c r="O26327" s="26"/>
      <c r="P26327" s="26"/>
      <c r="Q26327" s="26"/>
      <c r="R26327" s="26"/>
      <c r="S26327" s="26"/>
      <c r="T26327" s="26"/>
      <c r="U26327" s="26"/>
    </row>
    <row r="26328" spans="1:21" s="39" customFormat="1" ht="11.25" customHeight="1" x14ac:dyDescent="0.2">
      <c r="A26328" s="26"/>
      <c r="B26328" s="26"/>
      <c r="C26328" s="38"/>
      <c r="D26328" s="38"/>
      <c r="E26328" s="38"/>
      <c r="F26328" s="38"/>
      <c r="I26328" s="32"/>
      <c r="J26328" s="26"/>
      <c r="K26328" s="26"/>
      <c r="L26328" s="26"/>
      <c r="M26328" s="26"/>
      <c r="N26328" s="26"/>
      <c r="O26328" s="26"/>
      <c r="P26328" s="26"/>
      <c r="Q26328" s="26"/>
      <c r="R26328" s="26"/>
      <c r="S26328" s="26"/>
      <c r="T26328" s="26"/>
      <c r="U26328" s="26"/>
    </row>
    <row r="26329" spans="1:21" s="39" customFormat="1" ht="11.25" customHeight="1" x14ac:dyDescent="0.2">
      <c r="A26329" s="26"/>
      <c r="B26329" s="26"/>
      <c r="C26329" s="38"/>
      <c r="D26329" s="38"/>
      <c r="E26329" s="38"/>
      <c r="F26329" s="38"/>
      <c r="I26329" s="32"/>
      <c r="J26329" s="26"/>
      <c r="K26329" s="26"/>
      <c r="L26329" s="26"/>
      <c r="M26329" s="26"/>
      <c r="N26329" s="26"/>
      <c r="O26329" s="26"/>
      <c r="P26329" s="26"/>
      <c r="Q26329" s="26"/>
      <c r="R26329" s="26"/>
      <c r="S26329" s="26"/>
      <c r="T26329" s="26"/>
      <c r="U26329" s="26"/>
    </row>
    <row r="26330" spans="1:21" s="39" customFormat="1" ht="11.25" customHeight="1" x14ac:dyDescent="0.2">
      <c r="A26330" s="26"/>
      <c r="B26330" s="26"/>
      <c r="C26330" s="38"/>
      <c r="D26330" s="38"/>
      <c r="E26330" s="38"/>
      <c r="F26330" s="38"/>
      <c r="I26330" s="32"/>
      <c r="J26330" s="26"/>
      <c r="K26330" s="26"/>
      <c r="L26330" s="26"/>
      <c r="M26330" s="26"/>
      <c r="N26330" s="26"/>
      <c r="O26330" s="26"/>
      <c r="P26330" s="26"/>
      <c r="Q26330" s="26"/>
      <c r="R26330" s="26"/>
      <c r="S26330" s="26"/>
      <c r="T26330" s="26"/>
      <c r="U26330" s="26"/>
    </row>
    <row r="26331" spans="1:21" s="39" customFormat="1" ht="11.25" customHeight="1" x14ac:dyDescent="0.2">
      <c r="A26331" s="26"/>
      <c r="B26331" s="26"/>
      <c r="C26331" s="38"/>
      <c r="D26331" s="38"/>
      <c r="E26331" s="38"/>
      <c r="F26331" s="38"/>
      <c r="I26331" s="32"/>
      <c r="J26331" s="26"/>
      <c r="K26331" s="26"/>
      <c r="L26331" s="26"/>
      <c r="M26331" s="26"/>
      <c r="N26331" s="26"/>
      <c r="O26331" s="26"/>
      <c r="P26331" s="26"/>
      <c r="Q26331" s="26"/>
      <c r="R26331" s="26"/>
      <c r="S26331" s="26"/>
      <c r="T26331" s="26"/>
      <c r="U26331" s="26"/>
    </row>
    <row r="26332" spans="1:21" s="39" customFormat="1" ht="11.25" customHeight="1" x14ac:dyDescent="0.2">
      <c r="A26332" s="26"/>
      <c r="B26332" s="26"/>
      <c r="C26332" s="38"/>
      <c r="D26332" s="38"/>
      <c r="E26332" s="38"/>
      <c r="F26332" s="38"/>
      <c r="I26332" s="32"/>
      <c r="J26332" s="26"/>
      <c r="K26332" s="26"/>
      <c r="L26332" s="26"/>
      <c r="M26332" s="26"/>
      <c r="N26332" s="26"/>
      <c r="O26332" s="26"/>
      <c r="P26332" s="26"/>
      <c r="Q26332" s="26"/>
      <c r="R26332" s="26"/>
      <c r="S26332" s="26"/>
      <c r="T26332" s="26"/>
      <c r="U26332" s="26"/>
    </row>
    <row r="26333" spans="1:21" s="39" customFormat="1" ht="11.25" customHeight="1" x14ac:dyDescent="0.2">
      <c r="A26333" s="26"/>
      <c r="B26333" s="26"/>
      <c r="C26333" s="38"/>
      <c r="D26333" s="38"/>
      <c r="E26333" s="38"/>
      <c r="F26333" s="38"/>
      <c r="I26333" s="32"/>
      <c r="J26333" s="26"/>
      <c r="K26333" s="26"/>
      <c r="L26333" s="26"/>
      <c r="M26333" s="26"/>
      <c r="N26333" s="26"/>
      <c r="O26333" s="26"/>
      <c r="P26333" s="26"/>
      <c r="Q26333" s="26"/>
      <c r="R26333" s="26"/>
      <c r="S26333" s="26"/>
      <c r="T26333" s="26"/>
      <c r="U26333" s="26"/>
    </row>
    <row r="26334" spans="1:21" s="39" customFormat="1" ht="11.25" customHeight="1" x14ac:dyDescent="0.2">
      <c r="A26334" s="26"/>
      <c r="B26334" s="26"/>
      <c r="C26334" s="38"/>
      <c r="D26334" s="38"/>
      <c r="E26334" s="38"/>
      <c r="F26334" s="38"/>
      <c r="I26334" s="32"/>
      <c r="J26334" s="26"/>
      <c r="K26334" s="26"/>
      <c r="L26334" s="26"/>
      <c r="M26334" s="26"/>
      <c r="N26334" s="26"/>
      <c r="O26334" s="26"/>
      <c r="P26334" s="26"/>
      <c r="Q26334" s="26"/>
      <c r="R26334" s="26"/>
      <c r="S26334" s="26"/>
      <c r="T26334" s="26"/>
      <c r="U26334" s="26"/>
    </row>
    <row r="26335" spans="1:21" s="39" customFormat="1" ht="11.25" customHeight="1" x14ac:dyDescent="0.2">
      <c r="A26335" s="26"/>
      <c r="B26335" s="26"/>
      <c r="C26335" s="38"/>
      <c r="D26335" s="38"/>
      <c r="E26335" s="38"/>
      <c r="F26335" s="38"/>
      <c r="I26335" s="32"/>
      <c r="J26335" s="26"/>
      <c r="K26335" s="26"/>
      <c r="L26335" s="26"/>
      <c r="M26335" s="26"/>
      <c r="N26335" s="26"/>
      <c r="O26335" s="26"/>
      <c r="P26335" s="26"/>
      <c r="Q26335" s="26"/>
      <c r="R26335" s="26"/>
      <c r="S26335" s="26"/>
      <c r="T26335" s="26"/>
      <c r="U26335" s="26"/>
    </row>
    <row r="26336" spans="1:21" s="39" customFormat="1" ht="11.25" customHeight="1" x14ac:dyDescent="0.2">
      <c r="A26336" s="26"/>
      <c r="B26336" s="26"/>
      <c r="C26336" s="38"/>
      <c r="D26336" s="38"/>
      <c r="E26336" s="38"/>
      <c r="F26336" s="38"/>
      <c r="I26336" s="32"/>
      <c r="J26336" s="26"/>
      <c r="K26336" s="26"/>
      <c r="L26336" s="26"/>
      <c r="M26336" s="26"/>
      <c r="N26336" s="26"/>
      <c r="O26336" s="26"/>
      <c r="P26336" s="26"/>
      <c r="Q26336" s="26"/>
      <c r="R26336" s="26"/>
      <c r="S26336" s="26"/>
      <c r="T26336" s="26"/>
      <c r="U26336" s="26"/>
    </row>
    <row r="26337" spans="1:21" s="39" customFormat="1" ht="11.25" customHeight="1" x14ac:dyDescent="0.2">
      <c r="A26337" s="26"/>
      <c r="B26337" s="26"/>
      <c r="C26337" s="38"/>
      <c r="D26337" s="38"/>
      <c r="E26337" s="38"/>
      <c r="F26337" s="38"/>
      <c r="I26337" s="32"/>
      <c r="J26337" s="26"/>
      <c r="K26337" s="26"/>
      <c r="L26337" s="26"/>
      <c r="M26337" s="26"/>
      <c r="N26337" s="26"/>
      <c r="O26337" s="26"/>
      <c r="P26337" s="26"/>
      <c r="Q26337" s="26"/>
      <c r="R26337" s="26"/>
      <c r="S26337" s="26"/>
      <c r="T26337" s="26"/>
      <c r="U26337" s="26"/>
    </row>
    <row r="26338" spans="1:21" s="39" customFormat="1" ht="11.25" customHeight="1" x14ac:dyDescent="0.2">
      <c r="A26338" s="26"/>
      <c r="B26338" s="26"/>
      <c r="C26338" s="38"/>
      <c r="D26338" s="38"/>
      <c r="E26338" s="38"/>
      <c r="F26338" s="38"/>
      <c r="I26338" s="32"/>
      <c r="J26338" s="26"/>
      <c r="K26338" s="26"/>
      <c r="L26338" s="26"/>
      <c r="M26338" s="26"/>
      <c r="N26338" s="26"/>
      <c r="O26338" s="26"/>
      <c r="P26338" s="26"/>
      <c r="Q26338" s="26"/>
      <c r="R26338" s="26"/>
      <c r="S26338" s="26"/>
      <c r="T26338" s="26"/>
      <c r="U26338" s="26"/>
    </row>
    <row r="26339" spans="1:21" s="39" customFormat="1" ht="11.25" customHeight="1" x14ac:dyDescent="0.2">
      <c r="A26339" s="26"/>
      <c r="B26339" s="26"/>
      <c r="C26339" s="38"/>
      <c r="D26339" s="38"/>
      <c r="E26339" s="38"/>
      <c r="F26339" s="38"/>
      <c r="I26339" s="32"/>
      <c r="J26339" s="26"/>
      <c r="K26339" s="26"/>
      <c r="L26339" s="26"/>
      <c r="M26339" s="26"/>
      <c r="N26339" s="26"/>
      <c r="O26339" s="26"/>
      <c r="P26339" s="26"/>
      <c r="Q26339" s="26"/>
      <c r="R26339" s="26"/>
      <c r="S26339" s="26"/>
      <c r="T26339" s="26"/>
      <c r="U26339" s="26"/>
    </row>
    <row r="26340" spans="1:21" s="39" customFormat="1" ht="11.25" customHeight="1" x14ac:dyDescent="0.2">
      <c r="A26340" s="26"/>
      <c r="B26340" s="26"/>
      <c r="C26340" s="38"/>
      <c r="D26340" s="38"/>
      <c r="E26340" s="38"/>
      <c r="F26340" s="38"/>
      <c r="I26340" s="32"/>
      <c r="J26340" s="26"/>
      <c r="K26340" s="26"/>
      <c r="L26340" s="26"/>
      <c r="M26340" s="26"/>
      <c r="N26340" s="26"/>
      <c r="O26340" s="26"/>
      <c r="P26340" s="26"/>
      <c r="Q26340" s="26"/>
      <c r="R26340" s="26"/>
      <c r="S26340" s="26"/>
      <c r="T26340" s="26"/>
      <c r="U26340" s="26"/>
    </row>
    <row r="26341" spans="1:21" s="39" customFormat="1" ht="11.25" customHeight="1" x14ac:dyDescent="0.2">
      <c r="A26341" s="26"/>
      <c r="B26341" s="26"/>
      <c r="C26341" s="38"/>
      <c r="D26341" s="38"/>
      <c r="E26341" s="38"/>
      <c r="F26341" s="38"/>
      <c r="I26341" s="32"/>
      <c r="J26341" s="26"/>
      <c r="K26341" s="26"/>
      <c r="L26341" s="26"/>
      <c r="M26341" s="26"/>
      <c r="N26341" s="26"/>
      <c r="O26341" s="26"/>
      <c r="P26341" s="26"/>
      <c r="Q26341" s="26"/>
      <c r="R26341" s="26"/>
      <c r="S26341" s="26"/>
      <c r="T26341" s="26"/>
      <c r="U26341" s="26"/>
    </row>
    <row r="26342" spans="1:21" s="39" customFormat="1" ht="11.25" customHeight="1" x14ac:dyDescent="0.2">
      <c r="A26342" s="26"/>
      <c r="B26342" s="26"/>
      <c r="C26342" s="38"/>
      <c r="D26342" s="38"/>
      <c r="E26342" s="38"/>
      <c r="F26342" s="38"/>
      <c r="I26342" s="32"/>
      <c r="J26342" s="26"/>
      <c r="K26342" s="26"/>
      <c r="L26342" s="26"/>
      <c r="M26342" s="26"/>
      <c r="N26342" s="26"/>
      <c r="O26342" s="26"/>
      <c r="P26342" s="26"/>
      <c r="Q26342" s="26"/>
      <c r="R26342" s="26"/>
      <c r="S26342" s="26"/>
      <c r="T26342" s="26"/>
      <c r="U26342" s="26"/>
    </row>
    <row r="26343" spans="1:21" s="39" customFormat="1" ht="11.25" customHeight="1" x14ac:dyDescent="0.2">
      <c r="A26343" s="26"/>
      <c r="B26343" s="26"/>
      <c r="C26343" s="38"/>
      <c r="D26343" s="38"/>
      <c r="E26343" s="38"/>
      <c r="F26343" s="38"/>
      <c r="I26343" s="32"/>
      <c r="J26343" s="26"/>
      <c r="K26343" s="26"/>
      <c r="L26343" s="26"/>
      <c r="M26343" s="26"/>
      <c r="N26343" s="26"/>
      <c r="O26343" s="26"/>
      <c r="P26343" s="26"/>
      <c r="Q26343" s="26"/>
      <c r="R26343" s="26"/>
      <c r="S26343" s="26"/>
      <c r="T26343" s="26"/>
      <c r="U26343" s="26"/>
    </row>
    <row r="26344" spans="1:21" s="39" customFormat="1" ht="11.25" customHeight="1" x14ac:dyDescent="0.2">
      <c r="A26344" s="26"/>
      <c r="B26344" s="26"/>
      <c r="C26344" s="38"/>
      <c r="D26344" s="38"/>
      <c r="E26344" s="38"/>
      <c r="F26344" s="38"/>
      <c r="I26344" s="32"/>
      <c r="J26344" s="26"/>
      <c r="K26344" s="26"/>
      <c r="L26344" s="26"/>
      <c r="M26344" s="26"/>
      <c r="N26344" s="26"/>
      <c r="O26344" s="26"/>
      <c r="P26344" s="26"/>
      <c r="Q26344" s="26"/>
      <c r="R26344" s="26"/>
      <c r="S26344" s="26"/>
      <c r="T26344" s="26"/>
      <c r="U26344" s="26"/>
    </row>
    <row r="26345" spans="1:21" s="39" customFormat="1" ht="11.25" customHeight="1" x14ac:dyDescent="0.2">
      <c r="A26345" s="26"/>
      <c r="B26345" s="26"/>
      <c r="C26345" s="38"/>
      <c r="D26345" s="38"/>
      <c r="E26345" s="38"/>
      <c r="F26345" s="38"/>
      <c r="I26345" s="32"/>
      <c r="J26345" s="26"/>
      <c r="K26345" s="26"/>
      <c r="L26345" s="26"/>
      <c r="M26345" s="26"/>
      <c r="N26345" s="26"/>
      <c r="O26345" s="26"/>
      <c r="P26345" s="26"/>
      <c r="Q26345" s="26"/>
      <c r="R26345" s="26"/>
      <c r="S26345" s="26"/>
      <c r="T26345" s="26"/>
      <c r="U26345" s="26"/>
    </row>
    <row r="26346" spans="1:21" s="39" customFormat="1" ht="11.25" customHeight="1" x14ac:dyDescent="0.2">
      <c r="A26346" s="26"/>
      <c r="B26346" s="26"/>
      <c r="C26346" s="38"/>
      <c r="D26346" s="38"/>
      <c r="E26346" s="38"/>
      <c r="F26346" s="38"/>
      <c r="I26346" s="32"/>
      <c r="J26346" s="26"/>
      <c r="K26346" s="26"/>
      <c r="L26346" s="26"/>
      <c r="M26346" s="26"/>
      <c r="N26346" s="26"/>
      <c r="O26346" s="26"/>
      <c r="P26346" s="26"/>
      <c r="Q26346" s="26"/>
      <c r="R26346" s="26"/>
      <c r="S26346" s="26"/>
      <c r="T26346" s="26"/>
      <c r="U26346" s="26"/>
    </row>
    <row r="26347" spans="1:21" s="39" customFormat="1" ht="11.25" customHeight="1" x14ac:dyDescent="0.2">
      <c r="A26347" s="26"/>
      <c r="B26347" s="26"/>
      <c r="C26347" s="38"/>
      <c r="D26347" s="38"/>
      <c r="E26347" s="38"/>
      <c r="F26347" s="38"/>
      <c r="I26347" s="32"/>
      <c r="J26347" s="26"/>
      <c r="K26347" s="26"/>
      <c r="L26347" s="26"/>
      <c r="M26347" s="26"/>
      <c r="N26347" s="26"/>
      <c r="O26347" s="26"/>
      <c r="P26347" s="26"/>
      <c r="Q26347" s="26"/>
      <c r="R26347" s="26"/>
      <c r="S26347" s="26"/>
      <c r="T26347" s="26"/>
      <c r="U26347" s="26"/>
    </row>
    <row r="26348" spans="1:21" s="39" customFormat="1" ht="11.25" customHeight="1" x14ac:dyDescent="0.2">
      <c r="A26348" s="26"/>
      <c r="B26348" s="26"/>
      <c r="C26348" s="38"/>
      <c r="D26348" s="38"/>
      <c r="E26348" s="38"/>
      <c r="F26348" s="38"/>
      <c r="I26348" s="32"/>
      <c r="J26348" s="26"/>
      <c r="K26348" s="26"/>
      <c r="L26348" s="26"/>
      <c r="M26348" s="26"/>
      <c r="N26348" s="26"/>
      <c r="O26348" s="26"/>
      <c r="P26348" s="26"/>
      <c r="Q26348" s="26"/>
      <c r="R26348" s="26"/>
      <c r="S26348" s="26"/>
      <c r="T26348" s="26"/>
      <c r="U26348" s="26"/>
    </row>
    <row r="26349" spans="1:21" s="39" customFormat="1" ht="11.25" customHeight="1" x14ac:dyDescent="0.2">
      <c r="A26349" s="26"/>
      <c r="B26349" s="26"/>
      <c r="C26349" s="38"/>
      <c r="D26349" s="38"/>
      <c r="E26349" s="38"/>
      <c r="F26349" s="38"/>
      <c r="I26349" s="32"/>
      <c r="J26349" s="26"/>
      <c r="K26349" s="26"/>
      <c r="L26349" s="26"/>
      <c r="M26349" s="26"/>
      <c r="N26349" s="26"/>
      <c r="O26349" s="26"/>
      <c r="P26349" s="26"/>
      <c r="Q26349" s="26"/>
      <c r="R26349" s="26"/>
      <c r="S26349" s="26"/>
      <c r="T26349" s="26"/>
      <c r="U26349" s="26"/>
    </row>
    <row r="26350" spans="1:21" s="39" customFormat="1" ht="11.25" customHeight="1" x14ac:dyDescent="0.2">
      <c r="A26350" s="26"/>
      <c r="B26350" s="26"/>
      <c r="C26350" s="38"/>
      <c r="D26350" s="38"/>
      <c r="E26350" s="38"/>
      <c r="F26350" s="38"/>
      <c r="I26350" s="32"/>
      <c r="J26350" s="26"/>
      <c r="K26350" s="26"/>
      <c r="L26350" s="26"/>
      <c r="M26350" s="26"/>
      <c r="N26350" s="26"/>
      <c r="O26350" s="26"/>
      <c r="P26350" s="26"/>
      <c r="Q26350" s="26"/>
      <c r="R26350" s="26"/>
      <c r="S26350" s="26"/>
      <c r="T26350" s="26"/>
      <c r="U26350" s="26"/>
    </row>
    <row r="26351" spans="1:21" s="39" customFormat="1" ht="11.25" customHeight="1" x14ac:dyDescent="0.2">
      <c r="A26351" s="26"/>
      <c r="B26351" s="26"/>
      <c r="C26351" s="38"/>
      <c r="D26351" s="38"/>
      <c r="E26351" s="38"/>
      <c r="F26351" s="38"/>
      <c r="I26351" s="32"/>
      <c r="J26351" s="26"/>
      <c r="K26351" s="26"/>
      <c r="L26351" s="26"/>
      <c r="M26351" s="26"/>
      <c r="N26351" s="26"/>
      <c r="O26351" s="26"/>
      <c r="P26351" s="26"/>
      <c r="Q26351" s="26"/>
      <c r="R26351" s="26"/>
      <c r="S26351" s="26"/>
      <c r="T26351" s="26"/>
      <c r="U26351" s="26"/>
    </row>
    <row r="26352" spans="1:21" s="39" customFormat="1" ht="11.25" customHeight="1" x14ac:dyDescent="0.2">
      <c r="A26352" s="26"/>
      <c r="B26352" s="26"/>
      <c r="C26352" s="38"/>
      <c r="D26352" s="38"/>
      <c r="E26352" s="38"/>
      <c r="F26352" s="38"/>
      <c r="I26352" s="32"/>
      <c r="J26352" s="26"/>
      <c r="K26352" s="26"/>
      <c r="L26352" s="26"/>
      <c r="M26352" s="26"/>
      <c r="N26352" s="26"/>
      <c r="O26352" s="26"/>
      <c r="P26352" s="26"/>
      <c r="Q26352" s="26"/>
      <c r="R26352" s="26"/>
      <c r="S26352" s="26"/>
      <c r="T26352" s="26"/>
      <c r="U26352" s="26"/>
    </row>
    <row r="26353" spans="1:21" s="39" customFormat="1" ht="11.25" customHeight="1" x14ac:dyDescent="0.2">
      <c r="A26353" s="26"/>
      <c r="B26353" s="26"/>
      <c r="C26353" s="38"/>
      <c r="D26353" s="38"/>
      <c r="E26353" s="38"/>
      <c r="F26353" s="38"/>
      <c r="I26353" s="32"/>
      <c r="J26353" s="26"/>
      <c r="K26353" s="26"/>
      <c r="L26353" s="26"/>
      <c r="M26353" s="26"/>
      <c r="N26353" s="26"/>
      <c r="O26353" s="26"/>
      <c r="P26353" s="26"/>
      <c r="Q26353" s="26"/>
      <c r="R26353" s="26"/>
      <c r="S26353" s="26"/>
      <c r="T26353" s="26"/>
      <c r="U26353" s="26"/>
    </row>
    <row r="26354" spans="1:21" s="39" customFormat="1" ht="11.25" customHeight="1" x14ac:dyDescent="0.2">
      <c r="A26354" s="26"/>
      <c r="B26354" s="26"/>
      <c r="C26354" s="38"/>
      <c r="D26354" s="38"/>
      <c r="E26354" s="38"/>
      <c r="F26354" s="38"/>
      <c r="I26354" s="32"/>
      <c r="J26354" s="26"/>
      <c r="K26354" s="26"/>
      <c r="L26354" s="26"/>
      <c r="M26354" s="26"/>
      <c r="N26354" s="26"/>
      <c r="O26354" s="26"/>
      <c r="P26354" s="26"/>
      <c r="Q26354" s="26"/>
      <c r="R26354" s="26"/>
      <c r="S26354" s="26"/>
      <c r="T26354" s="26"/>
      <c r="U26354" s="26"/>
    </row>
    <row r="26355" spans="1:21" s="39" customFormat="1" ht="11.25" customHeight="1" x14ac:dyDescent="0.2">
      <c r="A26355" s="26"/>
      <c r="B26355" s="26"/>
      <c r="C26355" s="38"/>
      <c r="D26355" s="38"/>
      <c r="E26355" s="38"/>
      <c r="F26355" s="38"/>
      <c r="I26355" s="32"/>
      <c r="J26355" s="26"/>
      <c r="K26355" s="26"/>
      <c r="L26355" s="26"/>
      <c r="M26355" s="26"/>
      <c r="N26355" s="26"/>
      <c r="O26355" s="26"/>
      <c r="P26355" s="26"/>
      <c r="Q26355" s="26"/>
      <c r="R26355" s="26"/>
      <c r="S26355" s="26"/>
      <c r="T26355" s="26"/>
      <c r="U26355" s="26"/>
    </row>
    <row r="26356" spans="1:21" s="39" customFormat="1" ht="11.25" customHeight="1" x14ac:dyDescent="0.2">
      <c r="A26356" s="26"/>
      <c r="B26356" s="26"/>
      <c r="C26356" s="38"/>
      <c r="D26356" s="38"/>
      <c r="E26356" s="38"/>
      <c r="F26356" s="38"/>
      <c r="I26356" s="32"/>
      <c r="J26356" s="26"/>
      <c r="K26356" s="26"/>
      <c r="L26356" s="26"/>
      <c r="M26356" s="26"/>
      <c r="N26356" s="26"/>
      <c r="O26356" s="26"/>
      <c r="P26356" s="26"/>
      <c r="Q26356" s="26"/>
      <c r="R26356" s="26"/>
      <c r="S26356" s="26"/>
      <c r="T26356" s="26"/>
      <c r="U26356" s="26"/>
    </row>
    <row r="26357" spans="1:21" s="39" customFormat="1" ht="11.25" customHeight="1" x14ac:dyDescent="0.2">
      <c r="A26357" s="26"/>
      <c r="B26357" s="26"/>
      <c r="C26357" s="38"/>
      <c r="D26357" s="38"/>
      <c r="E26357" s="38"/>
      <c r="F26357" s="38"/>
      <c r="I26357" s="32"/>
      <c r="J26357" s="26"/>
      <c r="K26357" s="26"/>
      <c r="L26357" s="26"/>
      <c r="M26357" s="26"/>
      <c r="N26357" s="26"/>
      <c r="O26357" s="26"/>
      <c r="P26357" s="26"/>
      <c r="Q26357" s="26"/>
      <c r="R26357" s="26"/>
      <c r="S26357" s="26"/>
      <c r="T26357" s="26"/>
      <c r="U26357" s="26"/>
    </row>
    <row r="26358" spans="1:21" s="39" customFormat="1" ht="11.25" customHeight="1" x14ac:dyDescent="0.2">
      <c r="A26358" s="26"/>
      <c r="B26358" s="26"/>
      <c r="C26358" s="38"/>
      <c r="D26358" s="38"/>
      <c r="E26358" s="38"/>
      <c r="F26358" s="38"/>
      <c r="I26358" s="32"/>
      <c r="J26358" s="26"/>
      <c r="K26358" s="26"/>
      <c r="L26358" s="26"/>
      <c r="M26358" s="26"/>
      <c r="N26358" s="26"/>
      <c r="O26358" s="26"/>
      <c r="P26358" s="26"/>
      <c r="Q26358" s="26"/>
      <c r="R26358" s="26"/>
      <c r="S26358" s="26"/>
      <c r="T26358" s="26"/>
      <c r="U26358" s="26"/>
    </row>
    <row r="26359" spans="1:21" s="39" customFormat="1" ht="11.25" customHeight="1" x14ac:dyDescent="0.2">
      <c r="A26359" s="26"/>
      <c r="B26359" s="26"/>
      <c r="C26359" s="38"/>
      <c r="D26359" s="38"/>
      <c r="E26359" s="38"/>
      <c r="F26359" s="38"/>
      <c r="I26359" s="32"/>
      <c r="J26359" s="26"/>
      <c r="K26359" s="26"/>
      <c r="L26359" s="26"/>
      <c r="M26359" s="26"/>
      <c r="N26359" s="26"/>
      <c r="O26359" s="26"/>
      <c r="P26359" s="26"/>
      <c r="Q26359" s="26"/>
      <c r="R26359" s="26"/>
      <c r="S26359" s="26"/>
      <c r="T26359" s="26"/>
      <c r="U26359" s="26"/>
    </row>
    <row r="26360" spans="1:21" s="39" customFormat="1" ht="11.25" customHeight="1" x14ac:dyDescent="0.2">
      <c r="A26360" s="26"/>
      <c r="B26360" s="26"/>
      <c r="C26360" s="38"/>
      <c r="D26360" s="38"/>
      <c r="E26360" s="38"/>
      <c r="F26360" s="38"/>
      <c r="I26360" s="32"/>
      <c r="J26360" s="26"/>
      <c r="K26360" s="26"/>
      <c r="L26360" s="26"/>
      <c r="M26360" s="26"/>
      <c r="N26360" s="26"/>
      <c r="O26360" s="26"/>
      <c r="P26360" s="26"/>
      <c r="Q26360" s="26"/>
      <c r="R26360" s="26"/>
      <c r="S26360" s="26"/>
      <c r="T26360" s="26"/>
      <c r="U26360" s="26"/>
    </row>
    <row r="26361" spans="1:21" s="39" customFormat="1" ht="11.25" customHeight="1" x14ac:dyDescent="0.2">
      <c r="A26361" s="26"/>
      <c r="B26361" s="26"/>
      <c r="C26361" s="38"/>
      <c r="D26361" s="38"/>
      <c r="E26361" s="38"/>
      <c r="F26361" s="38"/>
      <c r="I26361" s="32"/>
      <c r="J26361" s="26"/>
      <c r="K26361" s="26"/>
      <c r="L26361" s="26"/>
      <c r="M26361" s="26"/>
      <c r="N26361" s="26"/>
      <c r="O26361" s="26"/>
      <c r="P26361" s="26"/>
      <c r="Q26361" s="26"/>
      <c r="R26361" s="26"/>
      <c r="S26361" s="26"/>
      <c r="T26361" s="26"/>
      <c r="U26361" s="26"/>
    </row>
    <row r="26362" spans="1:21" s="39" customFormat="1" ht="11.25" customHeight="1" x14ac:dyDescent="0.2">
      <c r="A26362" s="26"/>
      <c r="B26362" s="26"/>
      <c r="C26362" s="38"/>
      <c r="D26362" s="38"/>
      <c r="E26362" s="38"/>
      <c r="F26362" s="38"/>
      <c r="I26362" s="32"/>
      <c r="J26362" s="26"/>
      <c r="K26362" s="26"/>
      <c r="L26362" s="26"/>
      <c r="M26362" s="26"/>
      <c r="N26362" s="26"/>
      <c r="O26362" s="26"/>
      <c r="P26362" s="26"/>
      <c r="Q26362" s="26"/>
      <c r="R26362" s="26"/>
      <c r="S26362" s="26"/>
      <c r="T26362" s="26"/>
      <c r="U26362" s="26"/>
    </row>
    <row r="26363" spans="1:21" s="39" customFormat="1" ht="11.25" customHeight="1" x14ac:dyDescent="0.2">
      <c r="A26363" s="26"/>
      <c r="B26363" s="26"/>
      <c r="C26363" s="38"/>
      <c r="D26363" s="38"/>
      <c r="E26363" s="38"/>
      <c r="F26363" s="38"/>
      <c r="I26363" s="32"/>
      <c r="J26363" s="26"/>
      <c r="K26363" s="26"/>
      <c r="L26363" s="26"/>
      <c r="M26363" s="26"/>
      <c r="N26363" s="26"/>
      <c r="O26363" s="26"/>
      <c r="P26363" s="26"/>
      <c r="Q26363" s="26"/>
      <c r="R26363" s="26"/>
      <c r="S26363" s="26"/>
      <c r="T26363" s="26"/>
      <c r="U26363" s="26"/>
    </row>
    <row r="26364" spans="1:21" s="39" customFormat="1" ht="11.25" customHeight="1" x14ac:dyDescent="0.2">
      <c r="A26364" s="26"/>
      <c r="B26364" s="26"/>
      <c r="C26364" s="38"/>
      <c r="D26364" s="38"/>
      <c r="E26364" s="38"/>
      <c r="F26364" s="38"/>
      <c r="I26364" s="32"/>
      <c r="J26364" s="26"/>
      <c r="K26364" s="26"/>
      <c r="L26364" s="26"/>
      <c r="M26364" s="26"/>
      <c r="N26364" s="26"/>
      <c r="O26364" s="26"/>
      <c r="P26364" s="26"/>
      <c r="Q26364" s="26"/>
      <c r="R26364" s="26"/>
      <c r="S26364" s="26"/>
      <c r="T26364" s="26"/>
      <c r="U26364" s="26"/>
    </row>
    <row r="26365" spans="1:21" s="39" customFormat="1" ht="11.25" customHeight="1" x14ac:dyDescent="0.2">
      <c r="A26365" s="26"/>
      <c r="B26365" s="26"/>
      <c r="C26365" s="38"/>
      <c r="D26365" s="38"/>
      <c r="E26365" s="38"/>
      <c r="F26365" s="38"/>
      <c r="I26365" s="32"/>
      <c r="J26365" s="26"/>
      <c r="K26365" s="26"/>
      <c r="L26365" s="26"/>
      <c r="M26365" s="26"/>
      <c r="N26365" s="26"/>
      <c r="O26365" s="26"/>
      <c r="P26365" s="26"/>
      <c r="Q26365" s="26"/>
      <c r="R26365" s="26"/>
      <c r="S26365" s="26"/>
      <c r="T26365" s="26"/>
      <c r="U26365" s="26"/>
    </row>
    <row r="26366" spans="1:21" s="39" customFormat="1" ht="11.25" customHeight="1" x14ac:dyDescent="0.2">
      <c r="A26366" s="26"/>
      <c r="B26366" s="26"/>
      <c r="C26366" s="38"/>
      <c r="D26366" s="38"/>
      <c r="E26366" s="38"/>
      <c r="F26366" s="38"/>
      <c r="I26366" s="32"/>
      <c r="J26366" s="26"/>
      <c r="K26366" s="26"/>
      <c r="L26366" s="26"/>
      <c r="M26366" s="26"/>
      <c r="N26366" s="26"/>
      <c r="O26366" s="26"/>
      <c r="P26366" s="26"/>
      <c r="Q26366" s="26"/>
      <c r="R26366" s="26"/>
      <c r="S26366" s="26"/>
      <c r="T26366" s="26"/>
      <c r="U26366" s="26"/>
    </row>
    <row r="26367" spans="1:21" s="39" customFormat="1" ht="11.25" customHeight="1" x14ac:dyDescent="0.2">
      <c r="A26367" s="26"/>
      <c r="B26367" s="26"/>
      <c r="C26367" s="38"/>
      <c r="D26367" s="38"/>
      <c r="E26367" s="38"/>
      <c r="F26367" s="38"/>
      <c r="I26367" s="32"/>
      <c r="J26367" s="26"/>
      <c r="K26367" s="26"/>
      <c r="L26367" s="26"/>
      <c r="M26367" s="26"/>
      <c r="N26367" s="26"/>
      <c r="O26367" s="26"/>
      <c r="P26367" s="26"/>
      <c r="Q26367" s="26"/>
      <c r="R26367" s="26"/>
      <c r="S26367" s="26"/>
      <c r="T26367" s="26"/>
      <c r="U26367" s="26"/>
    </row>
    <row r="26368" spans="1:21" s="39" customFormat="1" ht="11.25" customHeight="1" x14ac:dyDescent="0.2">
      <c r="A26368" s="26"/>
      <c r="B26368" s="26"/>
      <c r="C26368" s="38"/>
      <c r="D26368" s="38"/>
      <c r="E26368" s="38"/>
      <c r="F26368" s="38"/>
      <c r="I26368" s="32"/>
      <c r="J26368" s="26"/>
      <c r="K26368" s="26"/>
      <c r="L26368" s="26"/>
      <c r="M26368" s="26"/>
      <c r="N26368" s="26"/>
      <c r="O26368" s="26"/>
      <c r="P26368" s="26"/>
      <c r="Q26368" s="26"/>
      <c r="R26368" s="26"/>
      <c r="S26368" s="26"/>
      <c r="T26368" s="26"/>
      <c r="U26368" s="26"/>
    </row>
    <row r="26369" spans="1:21" s="39" customFormat="1" ht="11.25" customHeight="1" x14ac:dyDescent="0.2">
      <c r="A26369" s="26"/>
      <c r="B26369" s="26"/>
      <c r="C26369" s="38"/>
      <c r="D26369" s="38"/>
      <c r="E26369" s="38"/>
      <c r="F26369" s="38"/>
      <c r="I26369" s="32"/>
      <c r="J26369" s="26"/>
      <c r="K26369" s="26"/>
      <c r="L26369" s="26"/>
      <c r="M26369" s="26"/>
      <c r="N26369" s="26"/>
      <c r="O26369" s="26"/>
      <c r="P26369" s="26"/>
      <c r="Q26369" s="26"/>
      <c r="R26369" s="26"/>
      <c r="S26369" s="26"/>
      <c r="T26369" s="26"/>
      <c r="U26369" s="26"/>
    </row>
    <row r="26370" spans="1:21" s="39" customFormat="1" ht="11.25" customHeight="1" x14ac:dyDescent="0.2">
      <c r="A26370" s="26"/>
      <c r="B26370" s="26"/>
      <c r="C26370" s="38"/>
      <c r="D26370" s="38"/>
      <c r="E26370" s="38"/>
      <c r="F26370" s="38"/>
      <c r="I26370" s="32"/>
      <c r="J26370" s="26"/>
      <c r="K26370" s="26"/>
      <c r="L26370" s="26"/>
      <c r="M26370" s="26"/>
      <c r="N26370" s="26"/>
      <c r="O26370" s="26"/>
      <c r="P26370" s="26"/>
      <c r="Q26370" s="26"/>
      <c r="R26370" s="26"/>
      <c r="S26370" s="26"/>
      <c r="T26370" s="26"/>
      <c r="U26370" s="26"/>
    </row>
    <row r="26371" spans="1:21" s="39" customFormat="1" ht="11.25" customHeight="1" x14ac:dyDescent="0.2">
      <c r="A26371" s="26"/>
      <c r="B26371" s="26"/>
      <c r="C26371" s="38"/>
      <c r="D26371" s="38"/>
      <c r="E26371" s="38"/>
      <c r="F26371" s="38"/>
      <c r="I26371" s="32"/>
      <c r="J26371" s="26"/>
      <c r="K26371" s="26"/>
      <c r="L26371" s="26"/>
      <c r="M26371" s="26"/>
      <c r="N26371" s="26"/>
      <c r="O26371" s="26"/>
      <c r="P26371" s="26"/>
      <c r="Q26371" s="26"/>
      <c r="R26371" s="26"/>
      <c r="S26371" s="26"/>
      <c r="T26371" s="26"/>
      <c r="U26371" s="26"/>
    </row>
    <row r="26372" spans="1:21" s="39" customFormat="1" ht="11.25" customHeight="1" x14ac:dyDescent="0.2">
      <c r="A26372" s="26"/>
      <c r="B26372" s="26"/>
      <c r="C26372" s="38"/>
      <c r="D26372" s="38"/>
      <c r="E26372" s="38"/>
      <c r="F26372" s="38"/>
      <c r="I26372" s="32"/>
      <c r="J26372" s="26"/>
      <c r="K26372" s="26"/>
      <c r="L26372" s="26"/>
      <c r="M26372" s="26"/>
      <c r="N26372" s="26"/>
      <c r="O26372" s="26"/>
      <c r="P26372" s="26"/>
      <c r="Q26372" s="26"/>
      <c r="R26372" s="26"/>
      <c r="S26372" s="26"/>
      <c r="T26372" s="26"/>
      <c r="U26372" s="26"/>
    </row>
    <row r="26373" spans="1:21" s="39" customFormat="1" ht="11.25" customHeight="1" x14ac:dyDescent="0.2">
      <c r="A26373" s="26"/>
      <c r="B26373" s="26"/>
      <c r="C26373" s="38"/>
      <c r="D26373" s="38"/>
      <c r="E26373" s="38"/>
      <c r="F26373" s="38"/>
      <c r="I26373" s="32"/>
      <c r="J26373" s="26"/>
      <c r="K26373" s="26"/>
      <c r="L26373" s="26"/>
      <c r="M26373" s="26"/>
      <c r="N26373" s="26"/>
      <c r="O26373" s="26"/>
      <c r="P26373" s="26"/>
      <c r="Q26373" s="26"/>
      <c r="R26373" s="26"/>
      <c r="S26373" s="26"/>
      <c r="T26373" s="26"/>
      <c r="U26373" s="26"/>
    </row>
    <row r="26374" spans="1:21" s="39" customFormat="1" ht="11.25" customHeight="1" x14ac:dyDescent="0.2">
      <c r="A26374" s="26"/>
      <c r="B26374" s="26"/>
      <c r="C26374" s="38"/>
      <c r="D26374" s="38"/>
      <c r="E26374" s="38"/>
      <c r="F26374" s="38"/>
      <c r="I26374" s="32"/>
      <c r="J26374" s="26"/>
      <c r="K26374" s="26"/>
      <c r="L26374" s="26"/>
      <c r="M26374" s="26"/>
      <c r="N26374" s="26"/>
      <c r="O26374" s="26"/>
      <c r="P26374" s="26"/>
      <c r="Q26374" s="26"/>
      <c r="R26374" s="26"/>
      <c r="S26374" s="26"/>
      <c r="T26374" s="26"/>
      <c r="U26374" s="26"/>
    </row>
    <row r="26375" spans="1:21" s="39" customFormat="1" ht="11.25" customHeight="1" x14ac:dyDescent="0.2">
      <c r="A26375" s="26"/>
      <c r="B26375" s="26"/>
      <c r="C26375" s="38"/>
      <c r="D26375" s="38"/>
      <c r="E26375" s="38"/>
      <c r="F26375" s="38"/>
      <c r="I26375" s="32"/>
      <c r="J26375" s="26"/>
      <c r="K26375" s="26"/>
      <c r="L26375" s="26"/>
      <c r="M26375" s="26"/>
      <c r="N26375" s="26"/>
      <c r="O26375" s="26"/>
      <c r="P26375" s="26"/>
      <c r="Q26375" s="26"/>
      <c r="R26375" s="26"/>
      <c r="S26375" s="26"/>
      <c r="T26375" s="26"/>
      <c r="U26375" s="26"/>
    </row>
    <row r="26376" spans="1:21" s="39" customFormat="1" ht="11.25" customHeight="1" x14ac:dyDescent="0.2">
      <c r="A26376" s="26"/>
      <c r="B26376" s="26"/>
      <c r="C26376" s="38"/>
      <c r="D26376" s="38"/>
      <c r="E26376" s="38"/>
      <c r="F26376" s="38"/>
      <c r="I26376" s="32"/>
      <c r="J26376" s="26"/>
      <c r="K26376" s="26"/>
      <c r="L26376" s="26"/>
      <c r="M26376" s="26"/>
      <c r="N26376" s="26"/>
      <c r="O26376" s="26"/>
      <c r="P26376" s="26"/>
      <c r="Q26376" s="26"/>
      <c r="R26376" s="26"/>
      <c r="S26376" s="26"/>
      <c r="T26376" s="26"/>
      <c r="U26376" s="26"/>
    </row>
    <row r="26377" spans="1:21" s="39" customFormat="1" ht="11.25" customHeight="1" x14ac:dyDescent="0.2">
      <c r="A26377" s="26"/>
      <c r="B26377" s="26"/>
      <c r="C26377" s="38"/>
      <c r="D26377" s="38"/>
      <c r="E26377" s="38"/>
      <c r="F26377" s="38"/>
      <c r="I26377" s="32"/>
      <c r="J26377" s="26"/>
      <c r="K26377" s="26"/>
      <c r="L26377" s="26"/>
      <c r="M26377" s="26"/>
      <c r="N26377" s="26"/>
      <c r="O26377" s="26"/>
      <c r="P26377" s="26"/>
      <c r="Q26377" s="26"/>
      <c r="R26377" s="26"/>
      <c r="S26377" s="26"/>
      <c r="T26377" s="26"/>
      <c r="U26377" s="26"/>
    </row>
    <row r="26378" spans="1:21" s="39" customFormat="1" ht="11.25" customHeight="1" x14ac:dyDescent="0.2">
      <c r="A26378" s="26"/>
      <c r="B26378" s="26"/>
      <c r="C26378" s="38"/>
      <c r="D26378" s="38"/>
      <c r="E26378" s="38"/>
      <c r="F26378" s="38"/>
      <c r="I26378" s="32"/>
      <c r="J26378" s="26"/>
      <c r="K26378" s="26"/>
      <c r="L26378" s="26"/>
      <c r="M26378" s="26"/>
      <c r="N26378" s="26"/>
      <c r="O26378" s="26"/>
      <c r="P26378" s="26"/>
      <c r="Q26378" s="26"/>
      <c r="R26378" s="26"/>
      <c r="S26378" s="26"/>
      <c r="T26378" s="26"/>
      <c r="U26378" s="26"/>
    </row>
    <row r="26379" spans="1:21" s="39" customFormat="1" ht="11.25" customHeight="1" x14ac:dyDescent="0.2">
      <c r="A26379" s="26"/>
      <c r="B26379" s="26"/>
      <c r="C26379" s="38"/>
      <c r="D26379" s="38"/>
      <c r="E26379" s="38"/>
      <c r="F26379" s="38"/>
      <c r="I26379" s="32"/>
      <c r="J26379" s="26"/>
      <c r="K26379" s="26"/>
      <c r="L26379" s="26"/>
      <c r="M26379" s="26"/>
      <c r="N26379" s="26"/>
      <c r="O26379" s="26"/>
      <c r="P26379" s="26"/>
      <c r="Q26379" s="26"/>
      <c r="R26379" s="26"/>
      <c r="S26379" s="26"/>
      <c r="T26379" s="26"/>
      <c r="U26379" s="26"/>
    </row>
    <row r="26380" spans="1:21" s="39" customFormat="1" ht="11.25" customHeight="1" x14ac:dyDescent="0.2">
      <c r="A26380" s="26"/>
      <c r="B26380" s="26"/>
      <c r="C26380" s="38"/>
      <c r="D26380" s="38"/>
      <c r="E26380" s="38"/>
      <c r="F26380" s="38"/>
      <c r="I26380" s="32"/>
      <c r="J26380" s="26"/>
      <c r="K26380" s="26"/>
      <c r="L26380" s="26"/>
      <c r="M26380" s="26"/>
      <c r="N26380" s="26"/>
      <c r="O26380" s="26"/>
      <c r="P26380" s="26"/>
      <c r="Q26380" s="26"/>
      <c r="R26380" s="26"/>
      <c r="S26380" s="26"/>
      <c r="T26380" s="26"/>
      <c r="U26380" s="26"/>
    </row>
    <row r="26381" spans="1:21" s="39" customFormat="1" ht="11.25" customHeight="1" x14ac:dyDescent="0.2">
      <c r="A26381" s="26"/>
      <c r="B26381" s="26"/>
      <c r="C26381" s="38"/>
      <c r="D26381" s="38"/>
      <c r="E26381" s="38"/>
      <c r="F26381" s="38"/>
      <c r="I26381" s="32"/>
      <c r="J26381" s="26"/>
      <c r="K26381" s="26"/>
      <c r="L26381" s="26"/>
      <c r="M26381" s="26"/>
      <c r="N26381" s="26"/>
      <c r="O26381" s="26"/>
      <c r="P26381" s="26"/>
      <c r="Q26381" s="26"/>
      <c r="R26381" s="26"/>
      <c r="S26381" s="26"/>
      <c r="T26381" s="26"/>
      <c r="U26381" s="26"/>
    </row>
    <row r="26382" spans="1:21" s="39" customFormat="1" ht="11.25" customHeight="1" x14ac:dyDescent="0.2">
      <c r="A26382" s="26"/>
      <c r="B26382" s="26"/>
      <c r="C26382" s="38"/>
      <c r="D26382" s="38"/>
      <c r="E26382" s="38"/>
      <c r="F26382" s="38"/>
      <c r="I26382" s="32"/>
      <c r="J26382" s="26"/>
      <c r="K26382" s="26"/>
      <c r="L26382" s="26"/>
      <c r="M26382" s="26"/>
      <c r="N26382" s="26"/>
      <c r="O26382" s="26"/>
      <c r="P26382" s="26"/>
      <c r="Q26382" s="26"/>
      <c r="R26382" s="26"/>
      <c r="S26382" s="26"/>
      <c r="T26382" s="26"/>
      <c r="U26382" s="26"/>
    </row>
    <row r="26383" spans="1:21" s="39" customFormat="1" ht="11.25" customHeight="1" x14ac:dyDescent="0.2">
      <c r="A26383" s="26"/>
      <c r="B26383" s="26"/>
      <c r="C26383" s="38"/>
      <c r="D26383" s="38"/>
      <c r="E26383" s="38"/>
      <c r="F26383" s="38"/>
      <c r="I26383" s="32"/>
      <c r="J26383" s="26"/>
      <c r="K26383" s="26"/>
      <c r="L26383" s="26"/>
      <c r="M26383" s="26"/>
      <c r="N26383" s="26"/>
      <c r="O26383" s="26"/>
      <c r="P26383" s="26"/>
      <c r="Q26383" s="26"/>
      <c r="R26383" s="26"/>
      <c r="S26383" s="26"/>
      <c r="T26383" s="26"/>
      <c r="U26383" s="26"/>
    </row>
    <row r="26384" spans="1:21" s="39" customFormat="1" ht="11.25" customHeight="1" x14ac:dyDescent="0.2">
      <c r="A26384" s="26"/>
      <c r="B26384" s="26"/>
      <c r="C26384" s="38"/>
      <c r="D26384" s="38"/>
      <c r="E26384" s="38"/>
      <c r="F26384" s="38"/>
      <c r="I26384" s="32"/>
      <c r="J26384" s="26"/>
      <c r="K26384" s="26"/>
      <c r="L26384" s="26"/>
      <c r="M26384" s="26"/>
      <c r="N26384" s="26"/>
      <c r="O26384" s="26"/>
      <c r="P26384" s="26"/>
      <c r="Q26384" s="26"/>
      <c r="R26384" s="26"/>
      <c r="S26384" s="26"/>
      <c r="T26384" s="26"/>
      <c r="U26384" s="26"/>
    </row>
    <row r="26385" spans="1:21" s="39" customFormat="1" ht="11.25" customHeight="1" x14ac:dyDescent="0.2">
      <c r="A26385" s="26"/>
      <c r="B26385" s="26"/>
      <c r="C26385" s="38"/>
      <c r="D26385" s="38"/>
      <c r="E26385" s="38"/>
      <c r="F26385" s="38"/>
      <c r="I26385" s="32"/>
      <c r="J26385" s="26"/>
      <c r="K26385" s="26"/>
      <c r="L26385" s="26"/>
      <c r="M26385" s="26"/>
      <c r="N26385" s="26"/>
      <c r="O26385" s="26"/>
      <c r="P26385" s="26"/>
      <c r="Q26385" s="26"/>
      <c r="R26385" s="26"/>
      <c r="S26385" s="26"/>
      <c r="T26385" s="26"/>
      <c r="U26385" s="26"/>
    </row>
    <row r="26386" spans="1:21" s="39" customFormat="1" ht="11.25" customHeight="1" x14ac:dyDescent="0.2">
      <c r="A26386" s="26"/>
      <c r="B26386" s="26"/>
      <c r="C26386" s="38"/>
      <c r="D26386" s="38"/>
      <c r="E26386" s="38"/>
      <c r="F26386" s="38"/>
      <c r="I26386" s="32"/>
      <c r="J26386" s="26"/>
      <c r="K26386" s="26"/>
      <c r="L26386" s="26"/>
      <c r="M26386" s="26"/>
      <c r="N26386" s="26"/>
      <c r="O26386" s="26"/>
      <c r="P26386" s="26"/>
      <c r="Q26386" s="26"/>
      <c r="R26386" s="26"/>
      <c r="S26386" s="26"/>
      <c r="T26386" s="26"/>
      <c r="U26386" s="26"/>
    </row>
    <row r="26387" spans="1:21" s="39" customFormat="1" ht="11.25" customHeight="1" x14ac:dyDescent="0.2">
      <c r="A26387" s="26"/>
      <c r="B26387" s="26"/>
      <c r="C26387" s="38"/>
      <c r="D26387" s="38"/>
      <c r="E26387" s="38"/>
      <c r="F26387" s="38"/>
      <c r="I26387" s="32"/>
      <c r="J26387" s="26"/>
      <c r="K26387" s="26"/>
      <c r="L26387" s="26"/>
      <c r="M26387" s="26"/>
      <c r="N26387" s="26"/>
      <c r="O26387" s="26"/>
      <c r="P26387" s="26"/>
      <c r="Q26387" s="26"/>
      <c r="R26387" s="26"/>
      <c r="S26387" s="26"/>
      <c r="T26387" s="26"/>
      <c r="U26387" s="26"/>
    </row>
    <row r="26388" spans="1:21" s="39" customFormat="1" ht="11.25" customHeight="1" x14ac:dyDescent="0.2">
      <c r="A26388" s="26"/>
      <c r="B26388" s="26"/>
      <c r="C26388" s="38"/>
      <c r="D26388" s="38"/>
      <c r="E26388" s="38"/>
      <c r="F26388" s="38"/>
      <c r="I26388" s="32"/>
      <c r="J26388" s="26"/>
      <c r="K26388" s="26"/>
      <c r="L26388" s="26"/>
      <c r="M26388" s="26"/>
      <c r="N26388" s="26"/>
      <c r="O26388" s="26"/>
      <c r="P26388" s="26"/>
      <c r="Q26388" s="26"/>
      <c r="R26388" s="26"/>
      <c r="S26388" s="26"/>
      <c r="T26388" s="26"/>
      <c r="U26388" s="26"/>
    </row>
    <row r="26389" spans="1:21" s="39" customFormat="1" ht="11.25" customHeight="1" x14ac:dyDescent="0.2">
      <c r="A26389" s="26"/>
      <c r="B26389" s="26"/>
      <c r="C26389" s="38"/>
      <c r="D26389" s="38"/>
      <c r="E26389" s="38"/>
      <c r="F26389" s="38"/>
      <c r="I26389" s="32"/>
      <c r="J26389" s="26"/>
      <c r="K26389" s="26"/>
      <c r="L26389" s="26"/>
      <c r="M26389" s="26"/>
      <c r="N26389" s="26"/>
      <c r="O26389" s="26"/>
      <c r="P26389" s="26"/>
      <c r="Q26389" s="26"/>
      <c r="R26389" s="26"/>
      <c r="S26389" s="26"/>
      <c r="T26389" s="26"/>
      <c r="U26389" s="26"/>
    </row>
    <row r="26390" spans="1:21" s="39" customFormat="1" ht="11.25" customHeight="1" x14ac:dyDescent="0.2">
      <c r="A26390" s="26"/>
      <c r="B26390" s="26"/>
      <c r="C26390" s="38"/>
      <c r="D26390" s="38"/>
      <c r="E26390" s="38"/>
      <c r="F26390" s="38"/>
      <c r="I26390" s="32"/>
      <c r="J26390" s="26"/>
      <c r="K26390" s="26"/>
      <c r="L26390" s="26"/>
      <c r="M26390" s="26"/>
      <c r="N26390" s="26"/>
      <c r="O26390" s="26"/>
      <c r="P26390" s="26"/>
      <c r="Q26390" s="26"/>
      <c r="R26390" s="26"/>
      <c r="S26390" s="26"/>
      <c r="T26390" s="26"/>
      <c r="U26390" s="26"/>
    </row>
    <row r="26391" spans="1:21" s="39" customFormat="1" ht="11.25" customHeight="1" x14ac:dyDescent="0.2">
      <c r="A26391" s="26"/>
      <c r="B26391" s="26"/>
      <c r="C26391" s="38"/>
      <c r="D26391" s="38"/>
      <c r="E26391" s="38"/>
      <c r="F26391" s="38"/>
      <c r="I26391" s="32"/>
      <c r="J26391" s="26"/>
      <c r="K26391" s="26"/>
      <c r="L26391" s="26"/>
      <c r="M26391" s="26"/>
      <c r="N26391" s="26"/>
      <c r="O26391" s="26"/>
      <c r="P26391" s="26"/>
      <c r="Q26391" s="26"/>
      <c r="R26391" s="26"/>
      <c r="S26391" s="26"/>
      <c r="T26391" s="26"/>
      <c r="U26391" s="26"/>
    </row>
    <row r="26392" spans="1:21" s="39" customFormat="1" ht="11.25" customHeight="1" x14ac:dyDescent="0.2">
      <c r="A26392" s="26"/>
      <c r="B26392" s="26"/>
      <c r="C26392" s="38"/>
      <c r="D26392" s="38"/>
      <c r="E26392" s="38"/>
      <c r="F26392" s="38"/>
      <c r="I26392" s="32"/>
      <c r="J26392" s="26"/>
      <c r="K26392" s="26"/>
      <c r="L26392" s="26"/>
      <c r="M26392" s="26"/>
      <c r="N26392" s="26"/>
      <c r="O26392" s="26"/>
      <c r="P26392" s="26"/>
      <c r="Q26392" s="26"/>
      <c r="R26392" s="26"/>
      <c r="S26392" s="26"/>
      <c r="T26392" s="26"/>
      <c r="U26392" s="26"/>
    </row>
    <row r="26393" spans="1:21" s="39" customFormat="1" ht="11.25" customHeight="1" x14ac:dyDescent="0.2">
      <c r="A26393" s="26"/>
      <c r="B26393" s="26"/>
      <c r="C26393" s="38"/>
      <c r="D26393" s="38"/>
      <c r="E26393" s="38"/>
      <c r="F26393" s="38"/>
      <c r="I26393" s="32"/>
      <c r="J26393" s="26"/>
      <c r="K26393" s="26"/>
      <c r="L26393" s="26"/>
      <c r="M26393" s="26"/>
      <c r="N26393" s="26"/>
      <c r="O26393" s="26"/>
      <c r="P26393" s="26"/>
      <c r="Q26393" s="26"/>
      <c r="R26393" s="26"/>
      <c r="S26393" s="26"/>
      <c r="T26393" s="26"/>
      <c r="U26393" s="26"/>
    </row>
    <row r="26394" spans="1:21" s="39" customFormat="1" ht="11.25" customHeight="1" x14ac:dyDescent="0.2">
      <c r="A26394" s="26"/>
      <c r="B26394" s="26"/>
      <c r="C26394" s="38"/>
      <c r="D26394" s="38"/>
      <c r="E26394" s="38"/>
      <c r="F26394" s="38"/>
      <c r="I26394" s="32"/>
      <c r="J26394" s="26"/>
      <c r="K26394" s="26"/>
      <c r="L26394" s="26"/>
      <c r="M26394" s="26"/>
      <c r="N26394" s="26"/>
      <c r="O26394" s="26"/>
      <c r="P26394" s="26"/>
      <c r="Q26394" s="26"/>
      <c r="R26394" s="26"/>
      <c r="S26394" s="26"/>
      <c r="T26394" s="26"/>
      <c r="U26394" s="26"/>
    </row>
    <row r="26395" spans="1:21" s="39" customFormat="1" ht="11.25" customHeight="1" x14ac:dyDescent="0.2">
      <c r="A26395" s="26"/>
      <c r="B26395" s="26"/>
      <c r="C26395" s="38"/>
      <c r="D26395" s="38"/>
      <c r="E26395" s="38"/>
      <c r="F26395" s="38"/>
      <c r="I26395" s="32"/>
      <c r="J26395" s="26"/>
      <c r="K26395" s="26"/>
      <c r="L26395" s="26"/>
      <c r="M26395" s="26"/>
      <c r="N26395" s="26"/>
      <c r="O26395" s="26"/>
      <c r="P26395" s="26"/>
      <c r="Q26395" s="26"/>
      <c r="R26395" s="26"/>
      <c r="S26395" s="26"/>
      <c r="T26395" s="26"/>
      <c r="U26395" s="26"/>
    </row>
    <row r="26396" spans="1:21" s="39" customFormat="1" ht="11.25" customHeight="1" x14ac:dyDescent="0.2">
      <c r="A26396" s="26"/>
      <c r="B26396" s="26"/>
      <c r="C26396" s="38"/>
      <c r="D26396" s="38"/>
      <c r="E26396" s="38"/>
      <c r="F26396" s="38"/>
      <c r="I26396" s="32"/>
      <c r="J26396" s="26"/>
      <c r="K26396" s="26"/>
      <c r="L26396" s="26"/>
      <c r="M26396" s="26"/>
      <c r="N26396" s="26"/>
      <c r="O26396" s="26"/>
      <c r="P26396" s="26"/>
      <c r="Q26396" s="26"/>
      <c r="R26396" s="26"/>
      <c r="S26396" s="26"/>
      <c r="T26396" s="26"/>
      <c r="U26396" s="26"/>
    </row>
    <row r="26397" spans="1:21" s="39" customFormat="1" ht="11.25" customHeight="1" x14ac:dyDescent="0.2">
      <c r="A26397" s="26"/>
      <c r="B26397" s="26"/>
      <c r="C26397" s="38"/>
      <c r="D26397" s="38"/>
      <c r="E26397" s="38"/>
      <c r="F26397" s="38"/>
      <c r="I26397" s="32"/>
      <c r="J26397" s="26"/>
      <c r="K26397" s="26"/>
      <c r="L26397" s="26"/>
      <c r="M26397" s="26"/>
      <c r="N26397" s="26"/>
      <c r="O26397" s="26"/>
      <c r="P26397" s="26"/>
      <c r="Q26397" s="26"/>
      <c r="R26397" s="26"/>
      <c r="S26397" s="26"/>
      <c r="T26397" s="26"/>
      <c r="U26397" s="26"/>
    </row>
    <row r="26398" spans="1:21" s="39" customFormat="1" ht="11.25" customHeight="1" x14ac:dyDescent="0.2">
      <c r="A26398" s="26"/>
      <c r="B26398" s="26"/>
      <c r="C26398" s="38"/>
      <c r="D26398" s="38"/>
      <c r="E26398" s="38"/>
      <c r="F26398" s="38"/>
      <c r="I26398" s="32"/>
      <c r="J26398" s="26"/>
      <c r="K26398" s="26"/>
      <c r="L26398" s="26"/>
      <c r="M26398" s="26"/>
      <c r="N26398" s="26"/>
      <c r="O26398" s="26"/>
      <c r="P26398" s="26"/>
      <c r="Q26398" s="26"/>
      <c r="R26398" s="26"/>
      <c r="S26398" s="26"/>
      <c r="T26398" s="26"/>
      <c r="U26398" s="26"/>
    </row>
    <row r="26399" spans="1:21" s="39" customFormat="1" ht="11.25" customHeight="1" x14ac:dyDescent="0.2">
      <c r="A26399" s="26"/>
      <c r="B26399" s="26"/>
      <c r="C26399" s="38"/>
      <c r="D26399" s="38"/>
      <c r="E26399" s="38"/>
      <c r="F26399" s="38"/>
      <c r="I26399" s="32"/>
      <c r="J26399" s="26"/>
      <c r="K26399" s="26"/>
      <c r="L26399" s="26"/>
      <c r="M26399" s="26"/>
      <c r="N26399" s="26"/>
      <c r="O26399" s="26"/>
      <c r="P26399" s="26"/>
      <c r="Q26399" s="26"/>
      <c r="R26399" s="26"/>
      <c r="S26399" s="26"/>
      <c r="T26399" s="26"/>
      <c r="U26399" s="26"/>
    </row>
    <row r="26400" spans="1:21" s="39" customFormat="1" ht="11.25" customHeight="1" x14ac:dyDescent="0.2">
      <c r="A26400" s="26"/>
      <c r="B26400" s="26"/>
      <c r="C26400" s="38"/>
      <c r="D26400" s="38"/>
      <c r="E26400" s="38"/>
      <c r="F26400" s="38"/>
      <c r="I26400" s="32"/>
      <c r="J26400" s="26"/>
      <c r="K26400" s="26"/>
      <c r="L26400" s="26"/>
      <c r="M26400" s="26"/>
      <c r="N26400" s="26"/>
      <c r="O26400" s="26"/>
      <c r="P26400" s="26"/>
      <c r="Q26400" s="26"/>
      <c r="R26400" s="26"/>
      <c r="S26400" s="26"/>
      <c r="T26400" s="26"/>
      <c r="U26400" s="26"/>
    </row>
    <row r="26401" spans="1:21" s="39" customFormat="1" ht="11.25" customHeight="1" x14ac:dyDescent="0.2">
      <c r="A26401" s="26"/>
      <c r="B26401" s="26"/>
      <c r="C26401" s="38"/>
      <c r="D26401" s="38"/>
      <c r="E26401" s="38"/>
      <c r="F26401" s="38"/>
      <c r="I26401" s="32"/>
      <c r="J26401" s="26"/>
      <c r="K26401" s="26"/>
      <c r="L26401" s="26"/>
      <c r="M26401" s="26"/>
      <c r="N26401" s="26"/>
      <c r="O26401" s="26"/>
      <c r="P26401" s="26"/>
      <c r="Q26401" s="26"/>
      <c r="R26401" s="26"/>
      <c r="S26401" s="26"/>
      <c r="T26401" s="26"/>
      <c r="U26401" s="26"/>
    </row>
    <row r="26402" spans="1:21" s="39" customFormat="1" ht="11.25" customHeight="1" x14ac:dyDescent="0.2">
      <c r="A26402" s="26"/>
      <c r="B26402" s="26"/>
      <c r="C26402" s="38"/>
      <c r="D26402" s="38"/>
      <c r="E26402" s="38"/>
      <c r="F26402" s="38"/>
      <c r="I26402" s="32"/>
      <c r="J26402" s="26"/>
      <c r="K26402" s="26"/>
      <c r="L26402" s="26"/>
      <c r="M26402" s="26"/>
      <c r="N26402" s="26"/>
      <c r="O26402" s="26"/>
      <c r="P26402" s="26"/>
      <c r="Q26402" s="26"/>
      <c r="R26402" s="26"/>
      <c r="S26402" s="26"/>
      <c r="T26402" s="26"/>
      <c r="U26402" s="26"/>
    </row>
    <row r="26403" spans="1:21" s="39" customFormat="1" ht="11.25" customHeight="1" x14ac:dyDescent="0.2">
      <c r="A26403" s="26"/>
      <c r="B26403" s="26"/>
      <c r="C26403" s="38"/>
      <c r="D26403" s="38"/>
      <c r="E26403" s="38"/>
      <c r="F26403" s="38"/>
      <c r="I26403" s="32"/>
      <c r="J26403" s="26"/>
      <c r="K26403" s="26"/>
      <c r="L26403" s="26"/>
      <c r="M26403" s="26"/>
      <c r="N26403" s="26"/>
      <c r="O26403" s="26"/>
      <c r="P26403" s="26"/>
      <c r="Q26403" s="26"/>
      <c r="R26403" s="26"/>
      <c r="S26403" s="26"/>
      <c r="T26403" s="26"/>
      <c r="U26403" s="26"/>
    </row>
    <row r="26404" spans="1:21" s="39" customFormat="1" ht="11.25" customHeight="1" x14ac:dyDescent="0.2">
      <c r="A26404" s="26"/>
      <c r="B26404" s="26"/>
      <c r="C26404" s="38"/>
      <c r="D26404" s="38"/>
      <c r="E26404" s="38"/>
      <c r="F26404" s="38"/>
      <c r="I26404" s="32"/>
      <c r="J26404" s="26"/>
      <c r="K26404" s="26"/>
      <c r="L26404" s="26"/>
      <c r="M26404" s="26"/>
      <c r="N26404" s="26"/>
      <c r="O26404" s="26"/>
      <c r="P26404" s="26"/>
      <c r="Q26404" s="26"/>
      <c r="R26404" s="26"/>
      <c r="S26404" s="26"/>
      <c r="T26404" s="26"/>
      <c r="U26404" s="26"/>
    </row>
    <row r="26405" spans="1:21" s="39" customFormat="1" ht="11.25" customHeight="1" x14ac:dyDescent="0.2">
      <c r="A26405" s="26"/>
      <c r="B26405" s="26"/>
      <c r="C26405" s="38"/>
      <c r="D26405" s="38"/>
      <c r="E26405" s="38"/>
      <c r="F26405" s="38"/>
      <c r="I26405" s="32"/>
      <c r="J26405" s="26"/>
      <c r="K26405" s="26"/>
      <c r="L26405" s="26"/>
      <c r="M26405" s="26"/>
      <c r="N26405" s="26"/>
      <c r="O26405" s="26"/>
      <c r="P26405" s="26"/>
      <c r="Q26405" s="26"/>
      <c r="R26405" s="26"/>
      <c r="S26405" s="26"/>
      <c r="T26405" s="26"/>
      <c r="U26405" s="26"/>
    </row>
    <row r="26406" spans="1:21" s="39" customFormat="1" ht="11.25" customHeight="1" x14ac:dyDescent="0.2">
      <c r="A26406" s="26"/>
      <c r="B26406" s="26"/>
      <c r="C26406" s="38"/>
      <c r="D26406" s="38"/>
      <c r="E26406" s="38"/>
      <c r="F26406" s="38"/>
      <c r="I26406" s="32"/>
      <c r="J26406" s="26"/>
      <c r="K26406" s="26"/>
      <c r="L26406" s="26"/>
      <c r="M26406" s="26"/>
      <c r="N26406" s="26"/>
      <c r="O26406" s="26"/>
      <c r="P26406" s="26"/>
      <c r="Q26406" s="26"/>
      <c r="R26406" s="26"/>
      <c r="S26406" s="26"/>
      <c r="T26406" s="26"/>
      <c r="U26406" s="26"/>
    </row>
    <row r="26407" spans="1:21" s="39" customFormat="1" ht="11.25" customHeight="1" x14ac:dyDescent="0.2">
      <c r="A26407" s="26"/>
      <c r="B26407" s="26"/>
      <c r="C26407" s="38"/>
      <c r="D26407" s="38"/>
      <c r="E26407" s="38"/>
      <c r="F26407" s="38"/>
      <c r="I26407" s="32"/>
      <c r="J26407" s="26"/>
      <c r="K26407" s="26"/>
      <c r="L26407" s="26"/>
      <c r="M26407" s="26"/>
      <c r="N26407" s="26"/>
      <c r="O26407" s="26"/>
      <c r="P26407" s="26"/>
      <c r="Q26407" s="26"/>
      <c r="R26407" s="26"/>
      <c r="S26407" s="26"/>
      <c r="T26407" s="26"/>
      <c r="U26407" s="26"/>
    </row>
    <row r="26408" spans="1:21" s="39" customFormat="1" ht="11.25" customHeight="1" x14ac:dyDescent="0.2">
      <c r="A26408" s="26"/>
      <c r="B26408" s="26"/>
      <c r="C26408" s="38"/>
      <c r="D26408" s="38"/>
      <c r="E26408" s="38"/>
      <c r="F26408" s="38"/>
      <c r="I26408" s="32"/>
      <c r="J26408" s="26"/>
      <c r="K26408" s="26"/>
      <c r="L26408" s="26"/>
      <c r="M26408" s="26"/>
      <c r="N26408" s="26"/>
      <c r="O26408" s="26"/>
      <c r="P26408" s="26"/>
      <c r="Q26408" s="26"/>
      <c r="R26408" s="26"/>
      <c r="S26408" s="26"/>
      <c r="T26408" s="26"/>
      <c r="U26408" s="26"/>
    </row>
    <row r="26409" spans="1:21" s="39" customFormat="1" ht="11.25" customHeight="1" x14ac:dyDescent="0.2">
      <c r="A26409" s="26"/>
      <c r="B26409" s="26"/>
      <c r="C26409" s="38"/>
      <c r="D26409" s="38"/>
      <c r="E26409" s="38"/>
      <c r="F26409" s="38"/>
      <c r="I26409" s="32"/>
      <c r="J26409" s="26"/>
      <c r="K26409" s="26"/>
      <c r="L26409" s="26"/>
      <c r="M26409" s="26"/>
      <c r="N26409" s="26"/>
      <c r="O26409" s="26"/>
      <c r="P26409" s="26"/>
      <c r="Q26409" s="26"/>
      <c r="R26409" s="26"/>
      <c r="S26409" s="26"/>
      <c r="T26409" s="26"/>
      <c r="U26409" s="26"/>
    </row>
    <row r="26410" spans="1:21" s="39" customFormat="1" ht="11.25" customHeight="1" x14ac:dyDescent="0.2">
      <c r="A26410" s="26"/>
      <c r="B26410" s="26"/>
      <c r="C26410" s="38"/>
      <c r="D26410" s="38"/>
      <c r="E26410" s="38"/>
      <c r="F26410" s="38"/>
      <c r="I26410" s="32"/>
      <c r="J26410" s="26"/>
      <c r="K26410" s="26"/>
      <c r="L26410" s="26"/>
      <c r="M26410" s="26"/>
      <c r="N26410" s="26"/>
      <c r="O26410" s="26"/>
      <c r="P26410" s="26"/>
      <c r="Q26410" s="26"/>
      <c r="R26410" s="26"/>
      <c r="S26410" s="26"/>
      <c r="T26410" s="26"/>
      <c r="U26410" s="26"/>
    </row>
    <row r="26411" spans="1:21" s="39" customFormat="1" ht="11.25" customHeight="1" x14ac:dyDescent="0.2">
      <c r="A26411" s="26"/>
      <c r="B26411" s="26"/>
      <c r="C26411" s="38"/>
      <c r="D26411" s="38"/>
      <c r="E26411" s="38"/>
      <c r="F26411" s="38"/>
      <c r="I26411" s="32"/>
      <c r="J26411" s="26"/>
      <c r="K26411" s="26"/>
      <c r="L26411" s="26"/>
      <c r="M26411" s="26"/>
      <c r="N26411" s="26"/>
      <c r="O26411" s="26"/>
      <c r="P26411" s="26"/>
      <c r="Q26411" s="26"/>
      <c r="R26411" s="26"/>
      <c r="S26411" s="26"/>
      <c r="T26411" s="26"/>
      <c r="U26411" s="26"/>
    </row>
    <row r="26412" spans="1:21" s="39" customFormat="1" ht="11.25" customHeight="1" x14ac:dyDescent="0.2">
      <c r="A26412" s="26"/>
      <c r="B26412" s="26"/>
      <c r="C26412" s="38"/>
      <c r="D26412" s="38"/>
      <c r="E26412" s="38"/>
      <c r="F26412" s="38"/>
      <c r="I26412" s="32"/>
      <c r="J26412" s="26"/>
      <c r="K26412" s="26"/>
      <c r="L26412" s="26"/>
      <c r="M26412" s="26"/>
      <c r="N26412" s="26"/>
      <c r="O26412" s="26"/>
      <c r="P26412" s="26"/>
      <c r="Q26412" s="26"/>
      <c r="R26412" s="26"/>
      <c r="S26412" s="26"/>
      <c r="T26412" s="26"/>
      <c r="U26412" s="26"/>
    </row>
    <row r="26413" spans="1:21" s="39" customFormat="1" ht="11.25" customHeight="1" x14ac:dyDescent="0.2">
      <c r="A26413" s="26"/>
      <c r="B26413" s="26"/>
      <c r="C26413" s="38"/>
      <c r="D26413" s="38"/>
      <c r="E26413" s="38"/>
      <c r="F26413" s="38"/>
      <c r="I26413" s="32"/>
      <c r="J26413" s="26"/>
      <c r="K26413" s="26"/>
      <c r="L26413" s="26"/>
      <c r="M26413" s="26"/>
      <c r="N26413" s="26"/>
      <c r="O26413" s="26"/>
      <c r="P26413" s="26"/>
      <c r="Q26413" s="26"/>
      <c r="R26413" s="26"/>
      <c r="S26413" s="26"/>
      <c r="T26413" s="26"/>
      <c r="U26413" s="26"/>
    </row>
    <row r="26414" spans="1:21" s="39" customFormat="1" ht="11.25" customHeight="1" x14ac:dyDescent="0.2">
      <c r="A26414" s="26"/>
      <c r="B26414" s="26"/>
      <c r="C26414" s="38"/>
      <c r="D26414" s="38"/>
      <c r="E26414" s="38"/>
      <c r="F26414" s="38"/>
      <c r="I26414" s="32"/>
      <c r="J26414" s="26"/>
      <c r="K26414" s="26"/>
      <c r="L26414" s="26"/>
      <c r="M26414" s="26"/>
      <c r="N26414" s="26"/>
      <c r="O26414" s="26"/>
      <c r="P26414" s="26"/>
      <c r="Q26414" s="26"/>
      <c r="R26414" s="26"/>
      <c r="S26414" s="26"/>
      <c r="T26414" s="26"/>
      <c r="U26414" s="26"/>
    </row>
    <row r="26415" spans="1:21" s="39" customFormat="1" ht="11.25" customHeight="1" x14ac:dyDescent="0.2">
      <c r="A26415" s="26"/>
      <c r="B26415" s="26"/>
      <c r="C26415" s="38"/>
      <c r="D26415" s="38"/>
      <c r="E26415" s="38"/>
      <c r="F26415" s="38"/>
      <c r="I26415" s="32"/>
      <c r="J26415" s="26"/>
      <c r="K26415" s="26"/>
      <c r="L26415" s="26"/>
      <c r="M26415" s="26"/>
      <c r="N26415" s="26"/>
      <c r="O26415" s="26"/>
      <c r="P26415" s="26"/>
      <c r="Q26415" s="26"/>
      <c r="R26415" s="26"/>
      <c r="S26415" s="26"/>
      <c r="T26415" s="26"/>
      <c r="U26415" s="26"/>
    </row>
    <row r="26416" spans="1:21" s="39" customFormat="1" ht="11.25" customHeight="1" x14ac:dyDescent="0.2">
      <c r="A26416" s="26"/>
      <c r="B26416" s="26"/>
      <c r="C26416" s="38"/>
      <c r="D26416" s="38"/>
      <c r="E26416" s="38"/>
      <c r="F26416" s="38"/>
      <c r="I26416" s="32"/>
      <c r="J26416" s="26"/>
      <c r="K26416" s="26"/>
      <c r="L26416" s="26"/>
      <c r="M26416" s="26"/>
      <c r="N26416" s="26"/>
      <c r="O26416" s="26"/>
      <c r="P26416" s="26"/>
      <c r="Q26416" s="26"/>
      <c r="R26416" s="26"/>
      <c r="S26416" s="26"/>
      <c r="T26416" s="26"/>
      <c r="U26416" s="26"/>
    </row>
    <row r="26417" spans="1:21" s="39" customFormat="1" ht="11.25" customHeight="1" x14ac:dyDescent="0.2">
      <c r="A26417" s="26"/>
      <c r="B26417" s="26"/>
      <c r="C26417" s="38"/>
      <c r="D26417" s="38"/>
      <c r="E26417" s="38"/>
      <c r="F26417" s="38"/>
      <c r="I26417" s="32"/>
      <c r="J26417" s="26"/>
      <c r="K26417" s="26"/>
      <c r="L26417" s="26"/>
      <c r="M26417" s="26"/>
      <c r="N26417" s="26"/>
      <c r="O26417" s="26"/>
      <c r="P26417" s="26"/>
      <c r="Q26417" s="26"/>
      <c r="R26417" s="26"/>
      <c r="S26417" s="26"/>
      <c r="T26417" s="26"/>
      <c r="U26417" s="26"/>
    </row>
    <row r="26418" spans="1:21" s="39" customFormat="1" ht="11.25" customHeight="1" x14ac:dyDescent="0.2">
      <c r="A26418" s="26"/>
      <c r="B26418" s="26"/>
      <c r="C26418" s="38"/>
      <c r="D26418" s="38"/>
      <c r="E26418" s="38"/>
      <c r="F26418" s="38"/>
      <c r="I26418" s="32"/>
      <c r="J26418" s="26"/>
      <c r="K26418" s="26"/>
      <c r="L26418" s="26"/>
      <c r="M26418" s="26"/>
      <c r="N26418" s="26"/>
      <c r="O26418" s="26"/>
      <c r="P26418" s="26"/>
      <c r="Q26418" s="26"/>
      <c r="R26418" s="26"/>
      <c r="S26418" s="26"/>
      <c r="T26418" s="26"/>
      <c r="U26418" s="26"/>
    </row>
    <row r="26419" spans="1:21" s="39" customFormat="1" ht="11.25" customHeight="1" x14ac:dyDescent="0.2">
      <c r="A26419" s="26"/>
      <c r="B26419" s="26"/>
      <c r="C26419" s="38"/>
      <c r="D26419" s="38"/>
      <c r="E26419" s="38"/>
      <c r="F26419" s="38"/>
      <c r="I26419" s="32"/>
      <c r="J26419" s="26"/>
      <c r="K26419" s="26"/>
      <c r="L26419" s="26"/>
      <c r="M26419" s="26"/>
      <c r="N26419" s="26"/>
      <c r="O26419" s="26"/>
      <c r="P26419" s="26"/>
      <c r="Q26419" s="26"/>
      <c r="R26419" s="26"/>
      <c r="S26419" s="26"/>
      <c r="T26419" s="26"/>
      <c r="U26419" s="26"/>
    </row>
    <row r="26420" spans="1:21" s="39" customFormat="1" ht="11.25" customHeight="1" x14ac:dyDescent="0.2">
      <c r="A26420" s="26"/>
      <c r="B26420" s="26"/>
      <c r="C26420" s="38"/>
      <c r="D26420" s="38"/>
      <c r="E26420" s="38"/>
      <c r="F26420" s="38"/>
      <c r="I26420" s="32"/>
      <c r="J26420" s="26"/>
      <c r="K26420" s="26"/>
      <c r="L26420" s="26"/>
      <c r="M26420" s="26"/>
      <c r="N26420" s="26"/>
      <c r="O26420" s="26"/>
      <c r="P26420" s="26"/>
      <c r="Q26420" s="26"/>
      <c r="R26420" s="26"/>
      <c r="S26420" s="26"/>
      <c r="T26420" s="26"/>
      <c r="U26420" s="26"/>
    </row>
    <row r="26421" spans="1:21" s="39" customFormat="1" ht="11.25" customHeight="1" x14ac:dyDescent="0.2">
      <c r="A26421" s="26"/>
      <c r="B26421" s="26"/>
      <c r="C26421" s="38"/>
      <c r="D26421" s="38"/>
      <c r="E26421" s="38"/>
      <c r="F26421" s="38"/>
      <c r="I26421" s="32"/>
      <c r="J26421" s="26"/>
      <c r="K26421" s="26"/>
      <c r="L26421" s="26"/>
      <c r="M26421" s="26"/>
      <c r="N26421" s="26"/>
      <c r="O26421" s="26"/>
      <c r="P26421" s="26"/>
      <c r="Q26421" s="26"/>
      <c r="R26421" s="26"/>
      <c r="S26421" s="26"/>
      <c r="T26421" s="26"/>
      <c r="U26421" s="26"/>
    </row>
    <row r="26422" spans="1:21" s="39" customFormat="1" ht="11.25" customHeight="1" x14ac:dyDescent="0.2">
      <c r="A26422" s="26"/>
      <c r="B26422" s="26"/>
      <c r="C26422" s="38"/>
      <c r="D26422" s="38"/>
      <c r="E26422" s="38"/>
      <c r="F26422" s="38"/>
      <c r="I26422" s="32"/>
      <c r="J26422" s="26"/>
      <c r="K26422" s="26"/>
      <c r="L26422" s="26"/>
      <c r="M26422" s="26"/>
      <c r="N26422" s="26"/>
      <c r="O26422" s="26"/>
      <c r="P26422" s="26"/>
      <c r="Q26422" s="26"/>
      <c r="R26422" s="26"/>
      <c r="S26422" s="26"/>
      <c r="T26422" s="26"/>
      <c r="U26422" s="26"/>
    </row>
    <row r="26423" spans="1:21" s="39" customFormat="1" ht="11.25" customHeight="1" x14ac:dyDescent="0.2">
      <c r="A26423" s="26"/>
      <c r="B26423" s="26"/>
      <c r="C26423" s="38"/>
      <c r="D26423" s="38"/>
      <c r="E26423" s="38"/>
      <c r="F26423" s="38"/>
      <c r="I26423" s="32"/>
      <c r="J26423" s="26"/>
      <c r="K26423" s="26"/>
      <c r="L26423" s="26"/>
      <c r="M26423" s="26"/>
      <c r="N26423" s="26"/>
      <c r="O26423" s="26"/>
      <c r="P26423" s="26"/>
      <c r="Q26423" s="26"/>
      <c r="R26423" s="26"/>
      <c r="S26423" s="26"/>
      <c r="T26423" s="26"/>
      <c r="U26423" s="26"/>
    </row>
    <row r="26424" spans="1:21" s="39" customFormat="1" ht="11.25" customHeight="1" x14ac:dyDescent="0.2">
      <c r="A26424" s="26"/>
      <c r="B26424" s="26"/>
      <c r="C26424" s="38"/>
      <c r="D26424" s="38"/>
      <c r="E26424" s="38"/>
      <c r="F26424" s="38"/>
      <c r="I26424" s="32"/>
      <c r="J26424" s="26"/>
      <c r="K26424" s="26"/>
      <c r="L26424" s="26"/>
      <c r="M26424" s="26"/>
      <c r="N26424" s="26"/>
      <c r="O26424" s="26"/>
      <c r="P26424" s="26"/>
      <c r="Q26424" s="26"/>
      <c r="R26424" s="26"/>
      <c r="S26424" s="26"/>
      <c r="T26424" s="26"/>
      <c r="U26424" s="26"/>
    </row>
    <row r="26425" spans="1:21" s="39" customFormat="1" ht="11.25" customHeight="1" x14ac:dyDescent="0.2">
      <c r="A26425" s="26"/>
      <c r="B26425" s="26"/>
      <c r="C26425" s="38"/>
      <c r="D26425" s="38"/>
      <c r="E26425" s="38"/>
      <c r="F26425" s="38"/>
      <c r="I26425" s="32"/>
      <c r="J26425" s="26"/>
      <c r="K26425" s="26"/>
      <c r="L26425" s="26"/>
      <c r="M26425" s="26"/>
      <c r="N26425" s="26"/>
      <c r="O26425" s="26"/>
      <c r="P26425" s="26"/>
      <c r="Q26425" s="26"/>
      <c r="R26425" s="26"/>
      <c r="S26425" s="26"/>
      <c r="T26425" s="26"/>
      <c r="U26425" s="26"/>
    </row>
    <row r="26426" spans="1:21" s="39" customFormat="1" ht="11.25" customHeight="1" x14ac:dyDescent="0.2">
      <c r="A26426" s="26"/>
      <c r="B26426" s="26"/>
      <c r="C26426" s="38"/>
      <c r="D26426" s="38"/>
      <c r="E26426" s="38"/>
      <c r="F26426" s="38"/>
      <c r="I26426" s="32"/>
      <c r="J26426" s="26"/>
      <c r="K26426" s="26"/>
      <c r="L26426" s="26"/>
      <c r="M26426" s="26"/>
      <c r="N26426" s="26"/>
      <c r="O26426" s="26"/>
      <c r="P26426" s="26"/>
      <c r="Q26426" s="26"/>
      <c r="R26426" s="26"/>
      <c r="S26426" s="26"/>
      <c r="T26426" s="26"/>
      <c r="U26426" s="26"/>
    </row>
    <row r="26427" spans="1:21" s="39" customFormat="1" ht="11.25" customHeight="1" x14ac:dyDescent="0.2">
      <c r="A26427" s="26"/>
      <c r="B26427" s="26"/>
      <c r="C26427" s="38"/>
      <c r="D26427" s="38"/>
      <c r="E26427" s="38"/>
      <c r="F26427" s="38"/>
      <c r="I26427" s="32"/>
      <c r="J26427" s="26"/>
      <c r="K26427" s="26"/>
      <c r="L26427" s="26"/>
      <c r="M26427" s="26"/>
      <c r="N26427" s="26"/>
      <c r="O26427" s="26"/>
      <c r="P26427" s="26"/>
      <c r="Q26427" s="26"/>
      <c r="R26427" s="26"/>
      <c r="S26427" s="26"/>
      <c r="T26427" s="26"/>
      <c r="U26427" s="26"/>
    </row>
    <row r="26428" spans="1:21" s="39" customFormat="1" ht="11.25" customHeight="1" x14ac:dyDescent="0.2">
      <c r="A26428" s="26"/>
      <c r="B26428" s="26"/>
      <c r="C26428" s="38"/>
      <c r="D26428" s="38"/>
      <c r="E26428" s="38"/>
      <c r="F26428" s="38"/>
      <c r="I26428" s="32"/>
      <c r="J26428" s="26"/>
      <c r="K26428" s="26"/>
      <c r="L26428" s="26"/>
      <c r="M26428" s="26"/>
      <c r="N26428" s="26"/>
      <c r="O26428" s="26"/>
      <c r="P26428" s="26"/>
      <c r="Q26428" s="26"/>
      <c r="R26428" s="26"/>
      <c r="S26428" s="26"/>
      <c r="T26428" s="26"/>
      <c r="U26428" s="26"/>
    </row>
    <row r="26429" spans="1:21" s="39" customFormat="1" ht="11.25" customHeight="1" x14ac:dyDescent="0.2">
      <c r="A26429" s="26"/>
      <c r="B26429" s="26"/>
      <c r="C26429" s="38"/>
      <c r="D26429" s="38"/>
      <c r="E26429" s="38"/>
      <c r="F26429" s="38"/>
      <c r="I26429" s="32"/>
      <c r="J26429" s="26"/>
      <c r="K26429" s="26"/>
      <c r="L26429" s="26"/>
      <c r="M26429" s="26"/>
      <c r="N26429" s="26"/>
      <c r="O26429" s="26"/>
      <c r="P26429" s="26"/>
      <c r="Q26429" s="26"/>
      <c r="R26429" s="26"/>
      <c r="S26429" s="26"/>
      <c r="T26429" s="26"/>
      <c r="U26429" s="26"/>
    </row>
    <row r="26430" spans="1:21" s="39" customFormat="1" ht="11.25" customHeight="1" x14ac:dyDescent="0.2">
      <c r="A26430" s="26"/>
      <c r="B26430" s="26"/>
      <c r="C26430" s="38"/>
      <c r="D26430" s="38"/>
      <c r="E26430" s="38"/>
      <c r="F26430" s="38"/>
      <c r="I26430" s="32"/>
      <c r="J26430" s="26"/>
      <c r="K26430" s="26"/>
      <c r="L26430" s="26"/>
      <c r="M26430" s="26"/>
      <c r="N26430" s="26"/>
      <c r="O26430" s="26"/>
      <c r="P26430" s="26"/>
      <c r="Q26430" s="26"/>
      <c r="R26430" s="26"/>
      <c r="S26430" s="26"/>
      <c r="T26430" s="26"/>
      <c r="U26430" s="26"/>
    </row>
    <row r="26431" spans="1:21" s="39" customFormat="1" ht="11.25" customHeight="1" x14ac:dyDescent="0.2">
      <c r="A26431" s="26"/>
      <c r="B26431" s="26"/>
      <c r="C26431" s="38"/>
      <c r="D26431" s="38"/>
      <c r="E26431" s="38"/>
      <c r="F26431" s="38"/>
      <c r="I26431" s="32"/>
      <c r="J26431" s="26"/>
      <c r="K26431" s="26"/>
      <c r="L26431" s="26"/>
      <c r="M26431" s="26"/>
      <c r="N26431" s="26"/>
      <c r="O26431" s="26"/>
      <c r="P26431" s="26"/>
      <c r="Q26431" s="26"/>
      <c r="R26431" s="26"/>
      <c r="S26431" s="26"/>
      <c r="T26431" s="26"/>
      <c r="U26431" s="26"/>
    </row>
    <row r="26432" spans="1:21" s="39" customFormat="1" ht="11.25" customHeight="1" x14ac:dyDescent="0.2">
      <c r="A26432" s="26"/>
      <c r="B26432" s="26"/>
      <c r="C26432" s="38"/>
      <c r="D26432" s="38"/>
      <c r="E26432" s="38"/>
      <c r="F26432" s="38"/>
      <c r="I26432" s="32"/>
      <c r="J26432" s="26"/>
      <c r="K26432" s="26"/>
      <c r="L26432" s="26"/>
      <c r="M26432" s="26"/>
      <c r="N26432" s="26"/>
      <c r="O26432" s="26"/>
      <c r="P26432" s="26"/>
      <c r="Q26432" s="26"/>
      <c r="R26432" s="26"/>
      <c r="S26432" s="26"/>
      <c r="T26432" s="26"/>
      <c r="U26432" s="26"/>
    </row>
    <row r="26433" spans="1:21" s="39" customFormat="1" ht="11.25" customHeight="1" x14ac:dyDescent="0.2">
      <c r="A26433" s="26"/>
      <c r="B26433" s="26"/>
      <c r="C26433" s="38"/>
      <c r="D26433" s="38"/>
      <c r="E26433" s="38"/>
      <c r="F26433" s="38"/>
      <c r="I26433" s="32"/>
      <c r="J26433" s="26"/>
      <c r="K26433" s="26"/>
      <c r="L26433" s="26"/>
      <c r="M26433" s="26"/>
      <c r="N26433" s="26"/>
      <c r="O26433" s="26"/>
      <c r="P26433" s="26"/>
      <c r="Q26433" s="26"/>
      <c r="R26433" s="26"/>
      <c r="S26433" s="26"/>
      <c r="T26433" s="26"/>
      <c r="U26433" s="26"/>
    </row>
    <row r="26434" spans="1:21" s="39" customFormat="1" ht="11.25" customHeight="1" x14ac:dyDescent="0.2">
      <c r="A26434" s="26"/>
      <c r="B26434" s="26"/>
      <c r="C26434" s="38"/>
      <c r="D26434" s="38"/>
      <c r="E26434" s="38"/>
      <c r="F26434" s="38"/>
      <c r="I26434" s="32"/>
      <c r="J26434" s="26"/>
      <c r="K26434" s="26"/>
      <c r="L26434" s="26"/>
      <c r="M26434" s="26"/>
      <c r="N26434" s="26"/>
      <c r="O26434" s="26"/>
      <c r="P26434" s="26"/>
      <c r="Q26434" s="26"/>
      <c r="R26434" s="26"/>
      <c r="S26434" s="26"/>
      <c r="T26434" s="26"/>
      <c r="U26434" s="26"/>
    </row>
    <row r="26435" spans="1:21" s="39" customFormat="1" ht="11.25" customHeight="1" x14ac:dyDescent="0.2">
      <c r="A26435" s="26"/>
      <c r="B26435" s="26"/>
      <c r="C26435" s="38"/>
      <c r="D26435" s="38"/>
      <c r="E26435" s="38"/>
      <c r="F26435" s="38"/>
      <c r="I26435" s="32"/>
      <c r="J26435" s="26"/>
      <c r="K26435" s="26"/>
      <c r="L26435" s="26"/>
      <c r="M26435" s="26"/>
      <c r="N26435" s="26"/>
      <c r="O26435" s="26"/>
      <c r="P26435" s="26"/>
      <c r="Q26435" s="26"/>
      <c r="R26435" s="26"/>
      <c r="S26435" s="26"/>
      <c r="T26435" s="26"/>
      <c r="U26435" s="26"/>
    </row>
    <row r="26436" spans="1:21" s="39" customFormat="1" ht="11.25" customHeight="1" x14ac:dyDescent="0.2">
      <c r="A26436" s="26"/>
      <c r="B26436" s="26"/>
      <c r="C26436" s="38"/>
      <c r="D26436" s="38"/>
      <c r="E26436" s="38"/>
      <c r="F26436" s="38"/>
      <c r="I26436" s="32"/>
      <c r="J26436" s="26"/>
      <c r="K26436" s="26"/>
      <c r="L26436" s="26"/>
      <c r="M26436" s="26"/>
      <c r="N26436" s="26"/>
      <c r="O26436" s="26"/>
      <c r="P26436" s="26"/>
      <c r="Q26436" s="26"/>
      <c r="R26436" s="26"/>
      <c r="S26436" s="26"/>
      <c r="T26436" s="26"/>
      <c r="U26436" s="26"/>
    </row>
    <row r="26437" spans="1:21" s="39" customFormat="1" ht="11.25" customHeight="1" x14ac:dyDescent="0.2">
      <c r="A26437" s="26"/>
      <c r="B26437" s="26"/>
      <c r="C26437" s="38"/>
      <c r="D26437" s="38"/>
      <c r="E26437" s="38"/>
      <c r="F26437" s="38"/>
      <c r="I26437" s="32"/>
      <c r="J26437" s="26"/>
      <c r="K26437" s="26"/>
      <c r="L26437" s="26"/>
      <c r="M26437" s="26"/>
      <c r="N26437" s="26"/>
      <c r="O26437" s="26"/>
      <c r="P26437" s="26"/>
      <c r="Q26437" s="26"/>
      <c r="R26437" s="26"/>
      <c r="S26437" s="26"/>
      <c r="T26437" s="26"/>
      <c r="U26437" s="26"/>
    </row>
    <row r="26438" spans="1:21" s="39" customFormat="1" ht="11.25" customHeight="1" x14ac:dyDescent="0.2">
      <c r="A26438" s="26"/>
      <c r="B26438" s="26"/>
      <c r="C26438" s="38"/>
      <c r="D26438" s="38"/>
      <c r="E26438" s="38"/>
      <c r="F26438" s="38"/>
      <c r="I26438" s="32"/>
      <c r="J26438" s="26"/>
      <c r="K26438" s="26"/>
      <c r="L26438" s="26"/>
      <c r="M26438" s="26"/>
      <c r="N26438" s="26"/>
      <c r="O26438" s="26"/>
      <c r="P26438" s="26"/>
      <c r="Q26438" s="26"/>
      <c r="R26438" s="26"/>
      <c r="S26438" s="26"/>
      <c r="T26438" s="26"/>
      <c r="U26438" s="26"/>
    </row>
    <row r="26439" spans="1:21" s="39" customFormat="1" ht="11.25" customHeight="1" x14ac:dyDescent="0.2">
      <c r="A26439" s="26"/>
      <c r="B26439" s="26"/>
      <c r="C26439" s="38"/>
      <c r="D26439" s="38"/>
      <c r="E26439" s="38"/>
      <c r="F26439" s="38"/>
      <c r="I26439" s="32"/>
      <c r="J26439" s="26"/>
      <c r="K26439" s="26"/>
      <c r="L26439" s="26"/>
      <c r="M26439" s="26"/>
      <c r="N26439" s="26"/>
      <c r="O26439" s="26"/>
      <c r="P26439" s="26"/>
      <c r="Q26439" s="26"/>
      <c r="R26439" s="26"/>
      <c r="S26439" s="26"/>
      <c r="T26439" s="26"/>
      <c r="U26439" s="26"/>
    </row>
    <row r="26440" spans="1:21" s="39" customFormat="1" ht="11.25" customHeight="1" x14ac:dyDescent="0.2">
      <c r="A26440" s="26"/>
      <c r="B26440" s="26"/>
      <c r="C26440" s="38"/>
      <c r="D26440" s="38"/>
      <c r="E26440" s="38"/>
      <c r="F26440" s="38"/>
      <c r="I26440" s="32"/>
      <c r="J26440" s="26"/>
      <c r="K26440" s="26"/>
      <c r="L26440" s="26"/>
      <c r="M26440" s="26"/>
      <c r="N26440" s="26"/>
      <c r="O26440" s="26"/>
      <c r="P26440" s="26"/>
      <c r="Q26440" s="26"/>
      <c r="R26440" s="26"/>
      <c r="S26440" s="26"/>
      <c r="T26440" s="26"/>
      <c r="U26440" s="26"/>
    </row>
    <row r="26441" spans="1:21" s="39" customFormat="1" ht="11.25" customHeight="1" x14ac:dyDescent="0.2">
      <c r="A26441" s="26"/>
      <c r="B26441" s="26"/>
      <c r="C26441" s="38"/>
      <c r="D26441" s="38"/>
      <c r="E26441" s="38"/>
      <c r="F26441" s="38"/>
      <c r="I26441" s="32"/>
      <c r="J26441" s="26"/>
      <c r="K26441" s="26"/>
      <c r="L26441" s="26"/>
      <c r="M26441" s="26"/>
      <c r="N26441" s="26"/>
      <c r="O26441" s="26"/>
      <c r="P26441" s="26"/>
      <c r="Q26441" s="26"/>
      <c r="R26441" s="26"/>
      <c r="S26441" s="26"/>
      <c r="T26441" s="26"/>
      <c r="U26441" s="26"/>
    </row>
    <row r="26442" spans="1:21" s="39" customFormat="1" ht="11.25" customHeight="1" x14ac:dyDescent="0.2">
      <c r="A26442" s="26"/>
      <c r="B26442" s="26"/>
      <c r="C26442" s="38"/>
      <c r="D26442" s="38"/>
      <c r="E26442" s="38"/>
      <c r="F26442" s="38"/>
      <c r="I26442" s="32"/>
      <c r="J26442" s="26"/>
      <c r="K26442" s="26"/>
      <c r="L26442" s="26"/>
      <c r="M26442" s="26"/>
      <c r="N26442" s="26"/>
      <c r="O26442" s="26"/>
      <c r="P26442" s="26"/>
      <c r="Q26442" s="26"/>
      <c r="R26442" s="26"/>
      <c r="S26442" s="26"/>
      <c r="T26442" s="26"/>
      <c r="U26442" s="26"/>
    </row>
    <row r="26443" spans="1:21" s="39" customFormat="1" ht="11.25" customHeight="1" x14ac:dyDescent="0.2">
      <c r="A26443" s="26"/>
      <c r="B26443" s="26"/>
      <c r="C26443" s="38"/>
      <c r="D26443" s="38"/>
      <c r="E26443" s="38"/>
      <c r="F26443" s="38"/>
      <c r="I26443" s="32"/>
      <c r="J26443" s="26"/>
      <c r="K26443" s="26"/>
      <c r="L26443" s="26"/>
      <c r="M26443" s="26"/>
      <c r="N26443" s="26"/>
      <c r="O26443" s="26"/>
      <c r="P26443" s="26"/>
      <c r="Q26443" s="26"/>
      <c r="R26443" s="26"/>
      <c r="S26443" s="26"/>
      <c r="T26443" s="26"/>
      <c r="U26443" s="26"/>
    </row>
    <row r="26444" spans="1:21" s="39" customFormat="1" ht="11.25" customHeight="1" x14ac:dyDescent="0.2">
      <c r="A26444" s="26"/>
      <c r="B26444" s="26"/>
      <c r="C26444" s="38"/>
      <c r="D26444" s="38"/>
      <c r="E26444" s="38"/>
      <c r="F26444" s="38"/>
      <c r="I26444" s="32"/>
      <c r="J26444" s="26"/>
      <c r="K26444" s="26"/>
      <c r="L26444" s="26"/>
      <c r="M26444" s="26"/>
      <c r="N26444" s="26"/>
      <c r="O26444" s="26"/>
      <c r="P26444" s="26"/>
      <c r="Q26444" s="26"/>
      <c r="R26444" s="26"/>
      <c r="S26444" s="26"/>
      <c r="T26444" s="26"/>
      <c r="U26444" s="26"/>
    </row>
    <row r="26445" spans="1:21" s="39" customFormat="1" ht="11.25" customHeight="1" x14ac:dyDescent="0.2">
      <c r="A26445" s="26"/>
      <c r="B26445" s="26"/>
      <c r="C26445" s="38"/>
      <c r="D26445" s="38"/>
      <c r="E26445" s="38"/>
      <c r="F26445" s="38"/>
      <c r="I26445" s="32"/>
      <c r="J26445" s="26"/>
      <c r="K26445" s="26"/>
      <c r="L26445" s="26"/>
      <c r="M26445" s="26"/>
      <c r="N26445" s="26"/>
      <c r="O26445" s="26"/>
      <c r="P26445" s="26"/>
      <c r="Q26445" s="26"/>
      <c r="R26445" s="26"/>
      <c r="S26445" s="26"/>
      <c r="T26445" s="26"/>
      <c r="U26445" s="26"/>
    </row>
    <row r="26446" spans="1:21" s="39" customFormat="1" ht="11.25" customHeight="1" x14ac:dyDescent="0.2">
      <c r="A26446" s="26"/>
      <c r="B26446" s="26"/>
      <c r="C26446" s="38"/>
      <c r="D26446" s="38"/>
      <c r="E26446" s="38"/>
      <c r="F26446" s="38"/>
      <c r="I26446" s="32"/>
      <c r="J26446" s="26"/>
      <c r="K26446" s="26"/>
      <c r="L26446" s="26"/>
      <c r="M26446" s="26"/>
      <c r="N26446" s="26"/>
      <c r="O26446" s="26"/>
      <c r="P26446" s="26"/>
      <c r="Q26446" s="26"/>
      <c r="R26446" s="26"/>
      <c r="S26446" s="26"/>
      <c r="T26446" s="26"/>
      <c r="U26446" s="26"/>
    </row>
    <row r="26447" spans="1:21" s="39" customFormat="1" ht="11.25" customHeight="1" x14ac:dyDescent="0.2">
      <c r="A26447" s="26"/>
      <c r="B26447" s="26"/>
      <c r="C26447" s="38"/>
      <c r="D26447" s="38"/>
      <c r="E26447" s="38"/>
      <c r="F26447" s="38"/>
      <c r="I26447" s="32"/>
      <c r="J26447" s="26"/>
      <c r="K26447" s="26"/>
      <c r="L26447" s="26"/>
      <c r="M26447" s="26"/>
      <c r="N26447" s="26"/>
      <c r="O26447" s="26"/>
      <c r="P26447" s="26"/>
      <c r="Q26447" s="26"/>
      <c r="R26447" s="26"/>
      <c r="S26447" s="26"/>
      <c r="T26447" s="26"/>
      <c r="U26447" s="26"/>
    </row>
    <row r="26448" spans="1:21" s="39" customFormat="1" ht="11.25" customHeight="1" x14ac:dyDescent="0.2">
      <c r="A26448" s="26"/>
      <c r="B26448" s="26"/>
      <c r="C26448" s="38"/>
      <c r="D26448" s="38"/>
      <c r="E26448" s="38"/>
      <c r="F26448" s="38"/>
      <c r="I26448" s="32"/>
      <c r="J26448" s="26"/>
      <c r="K26448" s="26"/>
      <c r="L26448" s="26"/>
      <c r="M26448" s="26"/>
      <c r="N26448" s="26"/>
      <c r="O26448" s="26"/>
      <c r="P26448" s="26"/>
      <c r="Q26448" s="26"/>
      <c r="R26448" s="26"/>
      <c r="S26448" s="26"/>
      <c r="T26448" s="26"/>
      <c r="U26448" s="26"/>
    </row>
    <row r="26449" spans="1:21" s="39" customFormat="1" ht="11.25" customHeight="1" x14ac:dyDescent="0.2">
      <c r="A26449" s="26"/>
      <c r="B26449" s="26"/>
      <c r="C26449" s="38"/>
      <c r="D26449" s="38"/>
      <c r="E26449" s="38"/>
      <c r="F26449" s="38"/>
      <c r="I26449" s="32"/>
      <c r="J26449" s="26"/>
      <c r="K26449" s="26"/>
      <c r="L26449" s="26"/>
      <c r="M26449" s="26"/>
      <c r="N26449" s="26"/>
      <c r="O26449" s="26"/>
      <c r="P26449" s="26"/>
      <c r="Q26449" s="26"/>
      <c r="R26449" s="26"/>
      <c r="S26449" s="26"/>
      <c r="T26449" s="26"/>
      <c r="U26449" s="26"/>
    </row>
    <row r="26450" spans="1:21" s="39" customFormat="1" ht="11.25" customHeight="1" x14ac:dyDescent="0.2">
      <c r="A26450" s="26"/>
      <c r="B26450" s="26"/>
      <c r="C26450" s="38"/>
      <c r="D26450" s="38"/>
      <c r="E26450" s="38"/>
      <c r="F26450" s="38"/>
      <c r="I26450" s="32"/>
      <c r="J26450" s="26"/>
      <c r="K26450" s="26"/>
      <c r="L26450" s="26"/>
      <c r="M26450" s="26"/>
      <c r="N26450" s="26"/>
      <c r="O26450" s="26"/>
      <c r="P26450" s="26"/>
      <c r="Q26450" s="26"/>
      <c r="R26450" s="26"/>
      <c r="S26450" s="26"/>
      <c r="T26450" s="26"/>
      <c r="U26450" s="26"/>
    </row>
    <row r="26451" spans="1:21" s="39" customFormat="1" ht="11.25" customHeight="1" x14ac:dyDescent="0.2">
      <c r="A26451" s="26"/>
      <c r="B26451" s="26"/>
      <c r="C26451" s="38"/>
      <c r="D26451" s="38"/>
      <c r="E26451" s="38"/>
      <c r="F26451" s="38"/>
      <c r="I26451" s="32"/>
      <c r="J26451" s="26"/>
      <c r="K26451" s="26"/>
      <c r="L26451" s="26"/>
      <c r="M26451" s="26"/>
      <c r="N26451" s="26"/>
      <c r="O26451" s="26"/>
      <c r="P26451" s="26"/>
      <c r="Q26451" s="26"/>
      <c r="R26451" s="26"/>
      <c r="S26451" s="26"/>
      <c r="T26451" s="26"/>
      <c r="U26451" s="26"/>
    </row>
    <row r="26452" spans="1:21" s="39" customFormat="1" ht="11.25" customHeight="1" x14ac:dyDescent="0.2">
      <c r="A26452" s="26"/>
      <c r="B26452" s="26"/>
      <c r="C26452" s="38"/>
      <c r="D26452" s="38"/>
      <c r="E26452" s="38"/>
      <c r="F26452" s="38"/>
      <c r="I26452" s="32"/>
      <c r="J26452" s="26"/>
      <c r="K26452" s="26"/>
      <c r="L26452" s="26"/>
      <c r="M26452" s="26"/>
      <c r="N26452" s="26"/>
      <c r="O26452" s="26"/>
      <c r="P26452" s="26"/>
      <c r="Q26452" s="26"/>
      <c r="R26452" s="26"/>
      <c r="S26452" s="26"/>
      <c r="T26452" s="26"/>
      <c r="U26452" s="26"/>
    </row>
    <row r="26453" spans="1:21" s="39" customFormat="1" ht="11.25" customHeight="1" x14ac:dyDescent="0.2">
      <c r="A26453" s="26"/>
      <c r="B26453" s="26"/>
      <c r="C26453" s="38"/>
      <c r="D26453" s="38"/>
      <c r="E26453" s="38"/>
      <c r="F26453" s="38"/>
      <c r="I26453" s="32"/>
      <c r="J26453" s="26"/>
      <c r="K26453" s="26"/>
      <c r="L26453" s="26"/>
      <c r="M26453" s="26"/>
      <c r="N26453" s="26"/>
      <c r="O26453" s="26"/>
      <c r="P26453" s="26"/>
      <c r="Q26453" s="26"/>
      <c r="R26453" s="26"/>
      <c r="S26453" s="26"/>
      <c r="T26453" s="26"/>
      <c r="U26453" s="26"/>
    </row>
    <row r="26454" spans="1:21" s="39" customFormat="1" ht="11.25" customHeight="1" x14ac:dyDescent="0.2">
      <c r="A26454" s="26"/>
      <c r="B26454" s="26"/>
      <c r="C26454" s="38"/>
      <c r="D26454" s="38"/>
      <c r="E26454" s="38"/>
      <c r="F26454" s="38"/>
      <c r="I26454" s="32"/>
      <c r="J26454" s="26"/>
      <c r="K26454" s="26"/>
      <c r="L26454" s="26"/>
      <c r="M26454" s="26"/>
      <c r="N26454" s="26"/>
      <c r="O26454" s="26"/>
      <c r="P26454" s="26"/>
      <c r="Q26454" s="26"/>
      <c r="R26454" s="26"/>
      <c r="S26454" s="26"/>
      <c r="T26454" s="26"/>
      <c r="U26454" s="26"/>
    </row>
    <row r="26455" spans="1:21" s="39" customFormat="1" ht="11.25" customHeight="1" x14ac:dyDescent="0.2">
      <c r="A26455" s="26"/>
      <c r="B26455" s="26"/>
      <c r="C26455" s="38"/>
      <c r="D26455" s="38"/>
      <c r="E26455" s="38"/>
      <c r="F26455" s="38"/>
      <c r="I26455" s="32"/>
      <c r="J26455" s="26"/>
      <c r="K26455" s="26"/>
      <c r="L26455" s="26"/>
      <c r="M26455" s="26"/>
      <c r="N26455" s="26"/>
      <c r="O26455" s="26"/>
      <c r="P26455" s="26"/>
      <c r="Q26455" s="26"/>
      <c r="R26455" s="26"/>
      <c r="S26455" s="26"/>
      <c r="T26455" s="26"/>
      <c r="U26455" s="26"/>
    </row>
    <row r="26456" spans="1:21" s="39" customFormat="1" ht="11.25" customHeight="1" x14ac:dyDescent="0.2">
      <c r="A26456" s="26"/>
      <c r="B26456" s="26"/>
      <c r="C26456" s="38"/>
      <c r="D26456" s="38"/>
      <c r="E26456" s="38"/>
      <c r="F26456" s="38"/>
      <c r="I26456" s="32"/>
      <c r="J26456" s="26"/>
      <c r="K26456" s="26"/>
      <c r="L26456" s="26"/>
      <c r="M26456" s="26"/>
      <c r="N26456" s="26"/>
      <c r="O26456" s="26"/>
      <c r="P26456" s="26"/>
      <c r="Q26456" s="26"/>
      <c r="R26456" s="26"/>
      <c r="S26456" s="26"/>
      <c r="T26456" s="26"/>
      <c r="U26456" s="26"/>
    </row>
    <row r="26457" spans="1:21" s="39" customFormat="1" ht="11.25" customHeight="1" x14ac:dyDescent="0.2">
      <c r="A26457" s="26"/>
      <c r="B26457" s="26"/>
      <c r="C26457" s="38"/>
      <c r="D26457" s="38"/>
      <c r="E26457" s="38"/>
      <c r="F26457" s="38"/>
      <c r="I26457" s="32"/>
      <c r="J26457" s="26"/>
      <c r="K26457" s="26"/>
      <c r="L26457" s="26"/>
      <c r="M26457" s="26"/>
      <c r="N26457" s="26"/>
      <c r="O26457" s="26"/>
      <c r="P26457" s="26"/>
      <c r="Q26457" s="26"/>
      <c r="R26457" s="26"/>
      <c r="S26457" s="26"/>
      <c r="T26457" s="26"/>
      <c r="U26457" s="26"/>
    </row>
    <row r="26458" spans="1:21" s="39" customFormat="1" ht="11.25" customHeight="1" x14ac:dyDescent="0.2">
      <c r="A26458" s="26"/>
      <c r="B26458" s="26"/>
      <c r="C26458" s="38"/>
      <c r="D26458" s="38"/>
      <c r="E26458" s="38"/>
      <c r="F26458" s="38"/>
      <c r="I26458" s="32"/>
      <c r="J26458" s="26"/>
      <c r="K26458" s="26"/>
      <c r="L26458" s="26"/>
      <c r="M26458" s="26"/>
      <c r="N26458" s="26"/>
      <c r="O26458" s="26"/>
      <c r="P26458" s="26"/>
      <c r="Q26458" s="26"/>
      <c r="R26458" s="26"/>
      <c r="S26458" s="26"/>
      <c r="T26458" s="26"/>
      <c r="U26458" s="26"/>
    </row>
    <row r="26459" spans="1:21" s="39" customFormat="1" ht="11.25" customHeight="1" x14ac:dyDescent="0.2">
      <c r="A26459" s="26"/>
      <c r="B26459" s="26"/>
      <c r="C26459" s="38"/>
      <c r="D26459" s="38"/>
      <c r="E26459" s="38"/>
      <c r="F26459" s="38"/>
      <c r="I26459" s="32"/>
      <c r="J26459" s="26"/>
      <c r="K26459" s="26"/>
      <c r="L26459" s="26"/>
      <c r="M26459" s="26"/>
      <c r="N26459" s="26"/>
      <c r="O26459" s="26"/>
      <c r="P26459" s="26"/>
      <c r="Q26459" s="26"/>
      <c r="R26459" s="26"/>
      <c r="S26459" s="26"/>
      <c r="T26459" s="26"/>
      <c r="U26459" s="26"/>
    </row>
    <row r="26460" spans="1:21" s="39" customFormat="1" ht="11.25" customHeight="1" x14ac:dyDescent="0.2">
      <c r="A26460" s="26"/>
      <c r="B26460" s="26"/>
      <c r="C26460" s="38"/>
      <c r="D26460" s="38"/>
      <c r="E26460" s="38"/>
      <c r="F26460" s="38"/>
      <c r="I26460" s="32"/>
      <c r="J26460" s="26"/>
      <c r="K26460" s="26"/>
      <c r="L26460" s="26"/>
      <c r="M26460" s="26"/>
      <c r="N26460" s="26"/>
      <c r="O26460" s="26"/>
      <c r="P26460" s="26"/>
      <c r="Q26460" s="26"/>
      <c r="R26460" s="26"/>
      <c r="S26460" s="26"/>
      <c r="T26460" s="26"/>
      <c r="U26460" s="26"/>
    </row>
    <row r="26461" spans="1:21" s="39" customFormat="1" ht="11.25" customHeight="1" x14ac:dyDescent="0.2">
      <c r="A26461" s="26"/>
      <c r="B26461" s="26"/>
      <c r="C26461" s="38"/>
      <c r="D26461" s="38"/>
      <c r="E26461" s="38"/>
      <c r="F26461" s="38"/>
      <c r="I26461" s="32"/>
      <c r="J26461" s="26"/>
      <c r="K26461" s="26"/>
      <c r="L26461" s="26"/>
      <c r="M26461" s="26"/>
      <c r="N26461" s="26"/>
      <c r="O26461" s="26"/>
      <c r="P26461" s="26"/>
      <c r="Q26461" s="26"/>
      <c r="R26461" s="26"/>
      <c r="S26461" s="26"/>
      <c r="T26461" s="26"/>
      <c r="U26461" s="26"/>
    </row>
    <row r="26462" spans="1:21" s="39" customFormat="1" ht="11.25" customHeight="1" x14ac:dyDescent="0.2">
      <c r="A26462" s="26"/>
      <c r="B26462" s="26"/>
      <c r="C26462" s="38"/>
      <c r="D26462" s="38"/>
      <c r="E26462" s="38"/>
      <c r="F26462" s="38"/>
      <c r="I26462" s="32"/>
      <c r="J26462" s="26"/>
      <c r="K26462" s="26"/>
      <c r="L26462" s="26"/>
      <c r="M26462" s="26"/>
      <c r="N26462" s="26"/>
      <c r="O26462" s="26"/>
      <c r="P26462" s="26"/>
      <c r="Q26462" s="26"/>
      <c r="R26462" s="26"/>
      <c r="S26462" s="26"/>
      <c r="T26462" s="26"/>
      <c r="U26462" s="26"/>
    </row>
    <row r="26463" spans="1:21" s="39" customFormat="1" ht="11.25" customHeight="1" x14ac:dyDescent="0.2">
      <c r="A26463" s="26"/>
      <c r="B26463" s="26"/>
      <c r="C26463" s="38"/>
      <c r="D26463" s="38"/>
      <c r="E26463" s="38"/>
      <c r="F26463" s="38"/>
      <c r="I26463" s="32"/>
      <c r="J26463" s="26"/>
      <c r="K26463" s="26"/>
      <c r="L26463" s="26"/>
      <c r="M26463" s="26"/>
      <c r="N26463" s="26"/>
      <c r="O26463" s="26"/>
      <c r="P26463" s="26"/>
      <c r="Q26463" s="26"/>
      <c r="R26463" s="26"/>
      <c r="S26463" s="26"/>
      <c r="T26463" s="26"/>
      <c r="U26463" s="26"/>
    </row>
    <row r="26464" spans="1:21" s="39" customFormat="1" ht="11.25" customHeight="1" x14ac:dyDescent="0.2">
      <c r="A26464" s="26"/>
      <c r="B26464" s="26"/>
      <c r="C26464" s="38"/>
      <c r="D26464" s="38"/>
      <c r="E26464" s="38"/>
      <c r="F26464" s="38"/>
      <c r="I26464" s="32"/>
      <c r="J26464" s="26"/>
      <c r="K26464" s="26"/>
      <c r="L26464" s="26"/>
      <c r="M26464" s="26"/>
      <c r="N26464" s="26"/>
      <c r="O26464" s="26"/>
      <c r="P26464" s="26"/>
      <c r="Q26464" s="26"/>
      <c r="R26464" s="26"/>
      <c r="S26464" s="26"/>
      <c r="T26464" s="26"/>
      <c r="U26464" s="26"/>
    </row>
    <row r="26465" spans="1:21" s="39" customFormat="1" ht="11.25" customHeight="1" x14ac:dyDescent="0.2">
      <c r="A26465" s="26"/>
      <c r="B26465" s="26"/>
      <c r="C26465" s="38"/>
      <c r="D26465" s="38"/>
      <c r="E26465" s="38"/>
      <c r="F26465" s="38"/>
      <c r="I26465" s="32"/>
      <c r="J26465" s="26"/>
      <c r="K26465" s="26"/>
      <c r="L26465" s="26"/>
      <c r="M26465" s="26"/>
      <c r="N26465" s="26"/>
      <c r="O26465" s="26"/>
      <c r="P26465" s="26"/>
      <c r="Q26465" s="26"/>
      <c r="R26465" s="26"/>
      <c r="S26465" s="26"/>
      <c r="T26465" s="26"/>
      <c r="U26465" s="26"/>
    </row>
    <row r="26466" spans="1:21" s="39" customFormat="1" ht="11.25" customHeight="1" x14ac:dyDescent="0.2">
      <c r="A26466" s="26"/>
      <c r="B26466" s="26"/>
      <c r="C26466" s="38"/>
      <c r="D26466" s="38"/>
      <c r="E26466" s="38"/>
      <c r="F26466" s="38"/>
      <c r="I26466" s="32"/>
      <c r="J26466" s="26"/>
      <c r="K26466" s="26"/>
      <c r="L26466" s="26"/>
      <c r="M26466" s="26"/>
      <c r="N26466" s="26"/>
      <c r="O26466" s="26"/>
      <c r="P26466" s="26"/>
      <c r="Q26466" s="26"/>
      <c r="R26466" s="26"/>
      <c r="S26466" s="26"/>
      <c r="T26466" s="26"/>
      <c r="U26466" s="26"/>
    </row>
    <row r="26467" spans="1:21" s="39" customFormat="1" ht="11.25" customHeight="1" x14ac:dyDescent="0.2">
      <c r="A26467" s="26"/>
      <c r="B26467" s="26"/>
      <c r="C26467" s="38"/>
      <c r="D26467" s="38"/>
      <c r="E26467" s="38"/>
      <c r="F26467" s="38"/>
      <c r="I26467" s="32"/>
      <c r="J26467" s="26"/>
      <c r="K26467" s="26"/>
      <c r="L26467" s="26"/>
      <c r="M26467" s="26"/>
      <c r="N26467" s="26"/>
      <c r="O26467" s="26"/>
      <c r="P26467" s="26"/>
      <c r="Q26467" s="26"/>
      <c r="R26467" s="26"/>
      <c r="S26467" s="26"/>
      <c r="T26467" s="26"/>
      <c r="U26467" s="26"/>
    </row>
    <row r="26468" spans="1:21" s="39" customFormat="1" ht="11.25" customHeight="1" x14ac:dyDescent="0.2">
      <c r="A26468" s="26"/>
      <c r="B26468" s="26"/>
      <c r="C26468" s="38"/>
      <c r="D26468" s="38"/>
      <c r="E26468" s="38"/>
      <c r="F26468" s="38"/>
      <c r="I26468" s="32"/>
      <c r="J26468" s="26"/>
      <c r="K26468" s="26"/>
      <c r="L26468" s="26"/>
      <c r="M26468" s="26"/>
      <c r="N26468" s="26"/>
      <c r="O26468" s="26"/>
      <c r="P26468" s="26"/>
      <c r="Q26468" s="26"/>
      <c r="R26468" s="26"/>
      <c r="S26468" s="26"/>
      <c r="T26468" s="26"/>
      <c r="U26468" s="26"/>
    </row>
    <row r="26469" spans="1:21" s="39" customFormat="1" ht="11.25" customHeight="1" x14ac:dyDescent="0.2">
      <c r="A26469" s="26"/>
      <c r="B26469" s="26"/>
      <c r="C26469" s="38"/>
      <c r="D26469" s="38"/>
      <c r="E26469" s="38"/>
      <c r="F26469" s="38"/>
      <c r="I26469" s="32"/>
      <c r="J26469" s="26"/>
      <c r="K26469" s="26"/>
      <c r="L26469" s="26"/>
      <c r="M26469" s="26"/>
      <c r="N26469" s="26"/>
      <c r="O26469" s="26"/>
      <c r="P26469" s="26"/>
      <c r="Q26469" s="26"/>
      <c r="R26469" s="26"/>
      <c r="S26469" s="26"/>
      <c r="T26469" s="26"/>
      <c r="U26469" s="26"/>
    </row>
    <row r="26470" spans="1:21" s="39" customFormat="1" ht="11.25" customHeight="1" x14ac:dyDescent="0.2">
      <c r="A26470" s="26"/>
      <c r="B26470" s="26"/>
      <c r="C26470" s="38"/>
      <c r="D26470" s="38"/>
      <c r="E26470" s="38"/>
      <c r="F26470" s="38"/>
      <c r="I26470" s="32"/>
      <c r="J26470" s="26"/>
      <c r="K26470" s="26"/>
      <c r="L26470" s="26"/>
      <c r="M26470" s="26"/>
      <c r="N26470" s="26"/>
      <c r="O26470" s="26"/>
      <c r="P26470" s="26"/>
      <c r="Q26470" s="26"/>
      <c r="R26470" s="26"/>
      <c r="S26470" s="26"/>
      <c r="T26470" s="26"/>
      <c r="U26470" s="26"/>
    </row>
    <row r="26471" spans="1:21" s="39" customFormat="1" ht="11.25" customHeight="1" x14ac:dyDescent="0.2">
      <c r="A26471" s="26"/>
      <c r="B26471" s="26"/>
      <c r="C26471" s="38"/>
      <c r="D26471" s="38"/>
      <c r="E26471" s="38"/>
      <c r="F26471" s="38"/>
      <c r="I26471" s="32"/>
      <c r="J26471" s="26"/>
      <c r="K26471" s="26"/>
      <c r="L26471" s="26"/>
      <c r="M26471" s="26"/>
      <c r="N26471" s="26"/>
      <c r="O26471" s="26"/>
      <c r="P26471" s="26"/>
      <c r="Q26471" s="26"/>
      <c r="R26471" s="26"/>
      <c r="S26471" s="26"/>
      <c r="T26471" s="26"/>
      <c r="U26471" s="26"/>
    </row>
    <row r="26472" spans="1:21" s="39" customFormat="1" ht="11.25" customHeight="1" x14ac:dyDescent="0.2">
      <c r="A26472" s="26"/>
      <c r="B26472" s="26"/>
      <c r="C26472" s="38"/>
      <c r="D26472" s="38"/>
      <c r="E26472" s="38"/>
      <c r="F26472" s="38"/>
      <c r="I26472" s="32"/>
      <c r="J26472" s="26"/>
      <c r="K26472" s="26"/>
      <c r="L26472" s="26"/>
      <c r="M26472" s="26"/>
      <c r="N26472" s="26"/>
      <c r="O26472" s="26"/>
      <c r="P26472" s="26"/>
      <c r="Q26472" s="26"/>
      <c r="R26472" s="26"/>
      <c r="S26472" s="26"/>
      <c r="T26472" s="26"/>
      <c r="U26472" s="26"/>
    </row>
    <row r="26473" spans="1:21" s="39" customFormat="1" ht="11.25" customHeight="1" x14ac:dyDescent="0.2">
      <c r="A26473" s="26"/>
      <c r="B26473" s="26"/>
      <c r="C26473" s="38"/>
      <c r="D26473" s="38"/>
      <c r="E26473" s="38"/>
      <c r="F26473" s="38"/>
      <c r="I26473" s="32"/>
      <c r="J26473" s="26"/>
      <c r="K26473" s="26"/>
      <c r="L26473" s="26"/>
      <c r="M26473" s="26"/>
      <c r="N26473" s="26"/>
      <c r="O26473" s="26"/>
      <c r="P26473" s="26"/>
      <c r="Q26473" s="26"/>
      <c r="R26473" s="26"/>
      <c r="S26473" s="26"/>
      <c r="T26473" s="26"/>
      <c r="U26473" s="26"/>
    </row>
    <row r="26474" spans="1:21" s="39" customFormat="1" ht="11.25" customHeight="1" x14ac:dyDescent="0.2">
      <c r="A26474" s="26"/>
      <c r="B26474" s="26"/>
      <c r="C26474" s="38"/>
      <c r="D26474" s="38"/>
      <c r="E26474" s="38"/>
      <c r="F26474" s="38"/>
      <c r="I26474" s="32"/>
      <c r="J26474" s="26"/>
      <c r="K26474" s="26"/>
      <c r="L26474" s="26"/>
      <c r="M26474" s="26"/>
      <c r="N26474" s="26"/>
      <c r="O26474" s="26"/>
      <c r="P26474" s="26"/>
      <c r="Q26474" s="26"/>
      <c r="R26474" s="26"/>
      <c r="S26474" s="26"/>
      <c r="T26474" s="26"/>
      <c r="U26474" s="26"/>
    </row>
    <row r="26475" spans="1:21" s="39" customFormat="1" ht="11.25" customHeight="1" x14ac:dyDescent="0.2">
      <c r="A26475" s="26"/>
      <c r="B26475" s="26"/>
      <c r="C26475" s="38"/>
      <c r="D26475" s="38"/>
      <c r="E26475" s="38"/>
      <c r="F26475" s="38"/>
      <c r="I26475" s="32"/>
      <c r="J26475" s="26"/>
      <c r="K26475" s="26"/>
      <c r="L26475" s="26"/>
      <c r="M26475" s="26"/>
      <c r="N26475" s="26"/>
      <c r="O26475" s="26"/>
      <c r="P26475" s="26"/>
      <c r="Q26475" s="26"/>
      <c r="R26475" s="26"/>
      <c r="S26475" s="26"/>
      <c r="T26475" s="26"/>
      <c r="U26475" s="26"/>
    </row>
    <row r="26476" spans="1:21" s="39" customFormat="1" ht="11.25" customHeight="1" x14ac:dyDescent="0.2">
      <c r="A26476" s="26"/>
      <c r="B26476" s="26"/>
      <c r="C26476" s="38"/>
      <c r="D26476" s="38"/>
      <c r="E26476" s="38"/>
      <c r="F26476" s="38"/>
      <c r="I26476" s="32"/>
      <c r="J26476" s="26"/>
      <c r="K26476" s="26"/>
      <c r="L26476" s="26"/>
      <c r="M26476" s="26"/>
      <c r="N26476" s="26"/>
      <c r="O26476" s="26"/>
      <c r="P26476" s="26"/>
      <c r="Q26476" s="26"/>
      <c r="R26476" s="26"/>
      <c r="S26476" s="26"/>
      <c r="T26476" s="26"/>
      <c r="U26476" s="26"/>
    </row>
    <row r="26477" spans="1:21" s="39" customFormat="1" ht="11.25" customHeight="1" x14ac:dyDescent="0.2">
      <c r="A26477" s="26"/>
      <c r="B26477" s="26"/>
      <c r="C26477" s="38"/>
      <c r="D26477" s="38"/>
      <c r="E26477" s="38"/>
      <c r="F26477" s="38"/>
      <c r="I26477" s="32"/>
      <c r="J26477" s="26"/>
      <c r="K26477" s="26"/>
      <c r="L26477" s="26"/>
      <c r="M26477" s="26"/>
      <c r="N26477" s="26"/>
      <c r="O26477" s="26"/>
      <c r="P26477" s="26"/>
      <c r="Q26477" s="26"/>
      <c r="R26477" s="26"/>
      <c r="S26477" s="26"/>
      <c r="T26477" s="26"/>
      <c r="U26477" s="26"/>
    </row>
    <row r="26478" spans="1:21" s="39" customFormat="1" ht="11.25" customHeight="1" x14ac:dyDescent="0.2">
      <c r="A26478" s="26"/>
      <c r="B26478" s="26"/>
      <c r="C26478" s="38"/>
      <c r="D26478" s="38"/>
      <c r="E26478" s="38"/>
      <c r="F26478" s="38"/>
      <c r="I26478" s="32"/>
      <c r="J26478" s="26"/>
      <c r="K26478" s="26"/>
      <c r="L26478" s="26"/>
      <c r="M26478" s="26"/>
      <c r="N26478" s="26"/>
      <c r="O26478" s="26"/>
      <c r="P26478" s="26"/>
      <c r="Q26478" s="26"/>
      <c r="R26478" s="26"/>
      <c r="S26478" s="26"/>
      <c r="T26478" s="26"/>
      <c r="U26478" s="26"/>
    </row>
    <row r="26479" spans="1:21" s="39" customFormat="1" ht="11.25" customHeight="1" x14ac:dyDescent="0.2">
      <c r="A26479" s="26"/>
      <c r="B26479" s="26"/>
      <c r="C26479" s="38"/>
      <c r="D26479" s="38"/>
      <c r="E26479" s="38"/>
      <c r="F26479" s="38"/>
      <c r="I26479" s="32"/>
      <c r="J26479" s="26"/>
      <c r="K26479" s="26"/>
      <c r="L26479" s="26"/>
      <c r="M26479" s="26"/>
      <c r="N26479" s="26"/>
      <c r="O26479" s="26"/>
      <c r="P26479" s="26"/>
      <c r="Q26479" s="26"/>
      <c r="R26479" s="26"/>
      <c r="S26479" s="26"/>
      <c r="T26479" s="26"/>
      <c r="U26479" s="26"/>
    </row>
    <row r="26480" spans="1:21" s="39" customFormat="1" ht="11.25" customHeight="1" x14ac:dyDescent="0.2">
      <c r="A26480" s="26"/>
      <c r="B26480" s="26"/>
      <c r="C26480" s="38"/>
      <c r="D26480" s="38"/>
      <c r="E26480" s="38"/>
      <c r="F26480" s="38"/>
      <c r="I26480" s="32"/>
      <c r="J26480" s="26"/>
      <c r="K26480" s="26"/>
      <c r="L26480" s="26"/>
      <c r="M26480" s="26"/>
      <c r="N26480" s="26"/>
      <c r="O26480" s="26"/>
      <c r="P26480" s="26"/>
      <c r="Q26480" s="26"/>
      <c r="R26480" s="26"/>
      <c r="S26480" s="26"/>
      <c r="T26480" s="26"/>
      <c r="U26480" s="26"/>
    </row>
    <row r="26481" spans="1:21" s="39" customFormat="1" ht="11.25" customHeight="1" x14ac:dyDescent="0.2">
      <c r="A26481" s="26"/>
      <c r="B26481" s="26"/>
      <c r="C26481" s="38"/>
      <c r="D26481" s="38"/>
      <c r="E26481" s="38"/>
      <c r="F26481" s="38"/>
      <c r="I26481" s="32"/>
      <c r="J26481" s="26"/>
      <c r="K26481" s="26"/>
      <c r="L26481" s="26"/>
      <c r="M26481" s="26"/>
      <c r="N26481" s="26"/>
      <c r="O26481" s="26"/>
      <c r="P26481" s="26"/>
      <c r="Q26481" s="26"/>
      <c r="R26481" s="26"/>
      <c r="S26481" s="26"/>
      <c r="T26481" s="26"/>
      <c r="U26481" s="26"/>
    </row>
    <row r="26482" spans="1:21" s="39" customFormat="1" ht="11.25" customHeight="1" x14ac:dyDescent="0.2">
      <c r="A26482" s="26"/>
      <c r="B26482" s="26"/>
      <c r="C26482" s="38"/>
      <c r="D26482" s="38"/>
      <c r="E26482" s="38"/>
      <c r="F26482" s="38"/>
      <c r="I26482" s="32"/>
      <c r="J26482" s="26"/>
      <c r="K26482" s="26"/>
      <c r="L26482" s="26"/>
      <c r="M26482" s="26"/>
      <c r="N26482" s="26"/>
      <c r="O26482" s="26"/>
      <c r="P26482" s="26"/>
      <c r="Q26482" s="26"/>
      <c r="R26482" s="26"/>
      <c r="S26482" s="26"/>
      <c r="T26482" s="26"/>
      <c r="U26482" s="26"/>
    </row>
    <row r="26483" spans="1:21" s="39" customFormat="1" ht="11.25" customHeight="1" x14ac:dyDescent="0.2">
      <c r="A26483" s="26"/>
      <c r="B26483" s="26"/>
      <c r="C26483" s="38"/>
      <c r="D26483" s="38"/>
      <c r="E26483" s="38"/>
      <c r="F26483" s="38"/>
      <c r="I26483" s="32"/>
      <c r="J26483" s="26"/>
      <c r="K26483" s="26"/>
      <c r="L26483" s="26"/>
      <c r="M26483" s="26"/>
      <c r="N26483" s="26"/>
      <c r="O26483" s="26"/>
      <c r="P26483" s="26"/>
      <c r="Q26483" s="26"/>
      <c r="R26483" s="26"/>
      <c r="S26483" s="26"/>
      <c r="T26483" s="26"/>
      <c r="U26483" s="26"/>
    </row>
    <row r="26484" spans="1:21" s="39" customFormat="1" ht="11.25" customHeight="1" x14ac:dyDescent="0.2">
      <c r="A26484" s="26"/>
      <c r="B26484" s="26"/>
      <c r="C26484" s="38"/>
      <c r="D26484" s="38"/>
      <c r="E26484" s="38"/>
      <c r="F26484" s="38"/>
      <c r="I26484" s="32"/>
      <c r="J26484" s="26"/>
      <c r="K26484" s="26"/>
      <c r="L26484" s="26"/>
      <c r="M26484" s="26"/>
      <c r="N26484" s="26"/>
      <c r="O26484" s="26"/>
      <c r="P26484" s="26"/>
      <c r="Q26484" s="26"/>
      <c r="R26484" s="26"/>
      <c r="S26484" s="26"/>
      <c r="T26484" s="26"/>
      <c r="U26484" s="26"/>
    </row>
    <row r="26485" spans="1:21" s="39" customFormat="1" ht="11.25" customHeight="1" x14ac:dyDescent="0.2">
      <c r="A26485" s="26"/>
      <c r="B26485" s="26"/>
      <c r="C26485" s="38"/>
      <c r="D26485" s="38"/>
      <c r="E26485" s="38"/>
      <c r="F26485" s="38"/>
      <c r="I26485" s="32"/>
      <c r="J26485" s="26"/>
      <c r="K26485" s="26"/>
      <c r="L26485" s="26"/>
      <c r="M26485" s="26"/>
      <c r="N26485" s="26"/>
      <c r="O26485" s="26"/>
      <c r="P26485" s="26"/>
      <c r="Q26485" s="26"/>
      <c r="R26485" s="26"/>
      <c r="S26485" s="26"/>
      <c r="T26485" s="26"/>
      <c r="U26485" s="26"/>
    </row>
    <row r="26486" spans="1:21" s="39" customFormat="1" ht="11.25" customHeight="1" x14ac:dyDescent="0.2">
      <c r="A26486" s="26"/>
      <c r="B26486" s="26"/>
      <c r="C26486" s="38"/>
      <c r="D26486" s="38"/>
      <c r="E26486" s="38"/>
      <c r="F26486" s="38"/>
      <c r="I26486" s="32"/>
      <c r="J26486" s="26"/>
      <c r="K26486" s="26"/>
      <c r="L26486" s="26"/>
      <c r="M26486" s="26"/>
      <c r="N26486" s="26"/>
      <c r="O26486" s="26"/>
      <c r="P26486" s="26"/>
      <c r="Q26486" s="26"/>
      <c r="R26486" s="26"/>
      <c r="S26486" s="26"/>
      <c r="T26486" s="26"/>
      <c r="U26486" s="26"/>
    </row>
    <row r="26487" spans="1:21" s="39" customFormat="1" ht="11.25" customHeight="1" x14ac:dyDescent="0.2">
      <c r="A26487" s="26"/>
      <c r="B26487" s="26"/>
      <c r="C26487" s="38"/>
      <c r="D26487" s="38"/>
      <c r="E26487" s="38"/>
      <c r="F26487" s="38"/>
      <c r="I26487" s="32"/>
      <c r="J26487" s="26"/>
      <c r="K26487" s="26"/>
      <c r="L26487" s="26"/>
      <c r="M26487" s="26"/>
      <c r="N26487" s="26"/>
      <c r="O26487" s="26"/>
      <c r="P26487" s="26"/>
      <c r="Q26487" s="26"/>
      <c r="R26487" s="26"/>
      <c r="S26487" s="26"/>
      <c r="T26487" s="26"/>
      <c r="U26487" s="26"/>
    </row>
    <row r="26488" spans="1:21" s="39" customFormat="1" ht="11.25" customHeight="1" x14ac:dyDescent="0.2">
      <c r="A26488" s="26"/>
      <c r="B26488" s="26"/>
      <c r="C26488" s="38"/>
      <c r="D26488" s="38"/>
      <c r="E26488" s="38"/>
      <c r="F26488" s="38"/>
      <c r="I26488" s="32"/>
      <c r="J26488" s="26"/>
      <c r="K26488" s="26"/>
      <c r="L26488" s="26"/>
      <c r="M26488" s="26"/>
      <c r="N26488" s="26"/>
      <c r="O26488" s="26"/>
      <c r="P26488" s="26"/>
      <c r="Q26488" s="26"/>
      <c r="R26488" s="26"/>
      <c r="S26488" s="26"/>
      <c r="T26488" s="26"/>
      <c r="U26488" s="26"/>
    </row>
    <row r="26489" spans="1:21" s="39" customFormat="1" ht="11.25" customHeight="1" x14ac:dyDescent="0.2">
      <c r="A26489" s="26"/>
      <c r="B26489" s="26"/>
      <c r="C26489" s="38"/>
      <c r="D26489" s="38"/>
      <c r="E26489" s="38"/>
      <c r="F26489" s="38"/>
      <c r="I26489" s="32"/>
      <c r="J26489" s="26"/>
      <c r="K26489" s="26"/>
      <c r="L26489" s="26"/>
      <c r="M26489" s="26"/>
      <c r="N26489" s="26"/>
      <c r="O26489" s="26"/>
      <c r="P26489" s="26"/>
      <c r="Q26489" s="26"/>
      <c r="R26489" s="26"/>
      <c r="S26489" s="26"/>
      <c r="T26489" s="26"/>
      <c r="U26489" s="26"/>
    </row>
    <row r="26490" spans="1:21" s="39" customFormat="1" ht="11.25" customHeight="1" x14ac:dyDescent="0.2">
      <c r="A26490" s="26"/>
      <c r="B26490" s="26"/>
      <c r="C26490" s="38"/>
      <c r="D26490" s="38"/>
      <c r="E26490" s="38"/>
      <c r="F26490" s="38"/>
      <c r="I26490" s="32"/>
      <c r="J26490" s="26"/>
      <c r="K26490" s="26"/>
      <c r="L26490" s="26"/>
      <c r="M26490" s="26"/>
      <c r="N26490" s="26"/>
      <c r="O26490" s="26"/>
      <c r="P26490" s="26"/>
      <c r="Q26490" s="26"/>
      <c r="R26490" s="26"/>
      <c r="S26490" s="26"/>
      <c r="T26490" s="26"/>
      <c r="U26490" s="26"/>
    </row>
    <row r="26491" spans="1:21" s="39" customFormat="1" ht="11.25" customHeight="1" x14ac:dyDescent="0.2">
      <c r="A26491" s="26"/>
      <c r="B26491" s="26"/>
      <c r="C26491" s="38"/>
      <c r="D26491" s="38"/>
      <c r="E26491" s="38"/>
      <c r="F26491" s="38"/>
      <c r="I26491" s="32"/>
      <c r="J26491" s="26"/>
      <c r="K26491" s="26"/>
      <c r="L26491" s="26"/>
      <c r="M26491" s="26"/>
      <c r="N26491" s="26"/>
      <c r="O26491" s="26"/>
      <c r="P26491" s="26"/>
      <c r="Q26491" s="26"/>
      <c r="R26491" s="26"/>
      <c r="S26491" s="26"/>
      <c r="T26491" s="26"/>
      <c r="U26491" s="26"/>
    </row>
    <row r="26492" spans="1:21" s="39" customFormat="1" ht="11.25" customHeight="1" x14ac:dyDescent="0.2">
      <c r="A26492" s="26"/>
      <c r="B26492" s="26"/>
      <c r="C26492" s="38"/>
      <c r="D26492" s="38"/>
      <c r="E26492" s="38"/>
      <c r="F26492" s="38"/>
      <c r="I26492" s="32"/>
      <c r="J26492" s="26"/>
      <c r="K26492" s="26"/>
      <c r="L26492" s="26"/>
      <c r="M26492" s="26"/>
      <c r="N26492" s="26"/>
      <c r="O26492" s="26"/>
      <c r="P26492" s="26"/>
      <c r="Q26492" s="26"/>
      <c r="R26492" s="26"/>
      <c r="S26492" s="26"/>
      <c r="T26492" s="26"/>
      <c r="U26492" s="26"/>
    </row>
    <row r="26493" spans="1:21" s="39" customFormat="1" ht="11.25" customHeight="1" x14ac:dyDescent="0.2">
      <c r="A26493" s="26"/>
      <c r="B26493" s="26"/>
      <c r="C26493" s="38"/>
      <c r="D26493" s="38"/>
      <c r="E26493" s="38"/>
      <c r="F26493" s="38"/>
      <c r="I26493" s="32"/>
      <c r="J26493" s="26"/>
      <c r="K26493" s="26"/>
      <c r="L26493" s="26"/>
      <c r="M26493" s="26"/>
      <c r="N26493" s="26"/>
      <c r="O26493" s="26"/>
      <c r="P26493" s="26"/>
      <c r="Q26493" s="26"/>
      <c r="R26493" s="26"/>
      <c r="S26493" s="26"/>
      <c r="T26493" s="26"/>
      <c r="U26493" s="26"/>
    </row>
    <row r="26494" spans="1:21" s="39" customFormat="1" ht="11.25" customHeight="1" x14ac:dyDescent="0.2">
      <c r="A26494" s="26"/>
      <c r="B26494" s="26"/>
      <c r="C26494" s="38"/>
      <c r="D26494" s="38"/>
      <c r="E26494" s="38"/>
      <c r="F26494" s="38"/>
      <c r="I26494" s="32"/>
      <c r="J26494" s="26"/>
      <c r="K26494" s="26"/>
      <c r="L26494" s="26"/>
      <c r="M26494" s="26"/>
      <c r="N26494" s="26"/>
      <c r="O26494" s="26"/>
      <c r="P26494" s="26"/>
      <c r="Q26494" s="26"/>
      <c r="R26494" s="26"/>
      <c r="S26494" s="26"/>
      <c r="T26494" s="26"/>
      <c r="U26494" s="26"/>
    </row>
    <row r="26495" spans="1:21" s="39" customFormat="1" ht="11.25" customHeight="1" x14ac:dyDescent="0.2">
      <c r="A26495" s="26"/>
      <c r="B26495" s="26"/>
      <c r="C26495" s="38"/>
      <c r="D26495" s="38"/>
      <c r="E26495" s="38"/>
      <c r="F26495" s="38"/>
      <c r="I26495" s="32"/>
      <c r="J26495" s="26"/>
      <c r="K26495" s="26"/>
      <c r="L26495" s="26"/>
      <c r="M26495" s="26"/>
      <c r="N26495" s="26"/>
      <c r="O26495" s="26"/>
      <c r="P26495" s="26"/>
      <c r="Q26495" s="26"/>
      <c r="R26495" s="26"/>
      <c r="S26495" s="26"/>
      <c r="T26495" s="26"/>
      <c r="U26495" s="26"/>
    </row>
    <row r="26496" spans="1:21" s="39" customFormat="1" ht="11.25" customHeight="1" x14ac:dyDescent="0.2">
      <c r="A26496" s="26"/>
      <c r="B26496" s="26"/>
      <c r="C26496" s="38"/>
      <c r="D26496" s="38"/>
      <c r="E26496" s="38"/>
      <c r="F26496" s="38"/>
      <c r="I26496" s="32"/>
      <c r="J26496" s="26"/>
      <c r="K26496" s="26"/>
      <c r="L26496" s="26"/>
      <c r="M26496" s="26"/>
      <c r="N26496" s="26"/>
      <c r="O26496" s="26"/>
      <c r="P26496" s="26"/>
      <c r="Q26496" s="26"/>
      <c r="R26496" s="26"/>
      <c r="S26496" s="26"/>
      <c r="T26496" s="26"/>
      <c r="U26496" s="26"/>
    </row>
    <row r="26497" spans="1:21" s="39" customFormat="1" ht="11.25" customHeight="1" x14ac:dyDescent="0.2">
      <c r="A26497" s="26"/>
      <c r="B26497" s="26"/>
      <c r="C26497" s="38"/>
      <c r="D26497" s="38"/>
      <c r="E26497" s="38"/>
      <c r="F26497" s="38"/>
      <c r="I26497" s="32"/>
      <c r="J26497" s="26"/>
      <c r="K26497" s="26"/>
      <c r="L26497" s="26"/>
      <c r="M26497" s="26"/>
      <c r="N26497" s="26"/>
      <c r="O26497" s="26"/>
      <c r="P26497" s="26"/>
      <c r="Q26497" s="26"/>
      <c r="R26497" s="26"/>
      <c r="S26497" s="26"/>
      <c r="T26497" s="26"/>
      <c r="U26497" s="26"/>
    </row>
    <row r="26498" spans="1:21" s="39" customFormat="1" ht="11.25" customHeight="1" x14ac:dyDescent="0.2">
      <c r="A26498" s="26"/>
      <c r="B26498" s="26"/>
      <c r="C26498" s="38"/>
      <c r="D26498" s="38"/>
      <c r="E26498" s="38"/>
      <c r="F26498" s="38"/>
      <c r="I26498" s="32"/>
      <c r="J26498" s="26"/>
      <c r="K26498" s="26"/>
      <c r="L26498" s="26"/>
      <c r="M26498" s="26"/>
      <c r="N26498" s="26"/>
      <c r="O26498" s="26"/>
      <c r="P26498" s="26"/>
      <c r="Q26498" s="26"/>
      <c r="R26498" s="26"/>
      <c r="S26498" s="26"/>
      <c r="T26498" s="26"/>
      <c r="U26498" s="26"/>
    </row>
    <row r="26499" spans="1:21" s="39" customFormat="1" ht="11.25" customHeight="1" x14ac:dyDescent="0.2">
      <c r="A26499" s="26"/>
      <c r="B26499" s="26"/>
      <c r="C26499" s="38"/>
      <c r="D26499" s="38"/>
      <c r="E26499" s="38"/>
      <c r="F26499" s="38"/>
      <c r="I26499" s="32"/>
      <c r="J26499" s="26"/>
      <c r="K26499" s="26"/>
      <c r="L26499" s="26"/>
      <c r="M26499" s="26"/>
      <c r="N26499" s="26"/>
      <c r="O26499" s="26"/>
      <c r="P26499" s="26"/>
      <c r="Q26499" s="26"/>
      <c r="R26499" s="26"/>
      <c r="S26499" s="26"/>
      <c r="T26499" s="26"/>
      <c r="U26499" s="26"/>
    </row>
    <row r="26500" spans="1:21" s="39" customFormat="1" ht="11.25" customHeight="1" x14ac:dyDescent="0.2">
      <c r="A26500" s="26"/>
      <c r="B26500" s="26"/>
      <c r="C26500" s="38"/>
      <c r="D26500" s="38"/>
      <c r="E26500" s="38"/>
      <c r="F26500" s="38"/>
      <c r="I26500" s="32"/>
      <c r="J26500" s="26"/>
      <c r="K26500" s="26"/>
      <c r="L26500" s="26"/>
      <c r="M26500" s="26"/>
      <c r="N26500" s="26"/>
      <c r="O26500" s="26"/>
      <c r="P26500" s="26"/>
      <c r="Q26500" s="26"/>
      <c r="R26500" s="26"/>
      <c r="S26500" s="26"/>
      <c r="T26500" s="26"/>
      <c r="U26500" s="26"/>
    </row>
    <row r="26501" spans="1:21" s="39" customFormat="1" ht="11.25" customHeight="1" x14ac:dyDescent="0.2">
      <c r="A26501" s="26"/>
      <c r="B26501" s="26"/>
      <c r="C26501" s="38"/>
      <c r="D26501" s="38"/>
      <c r="E26501" s="38"/>
      <c r="F26501" s="38"/>
      <c r="I26501" s="32"/>
      <c r="J26501" s="26"/>
      <c r="K26501" s="26"/>
      <c r="L26501" s="26"/>
      <c r="M26501" s="26"/>
      <c r="N26501" s="26"/>
      <c r="O26501" s="26"/>
      <c r="P26501" s="26"/>
      <c r="Q26501" s="26"/>
      <c r="R26501" s="26"/>
      <c r="S26501" s="26"/>
      <c r="T26501" s="26"/>
      <c r="U26501" s="26"/>
    </row>
    <row r="26502" spans="1:21" s="39" customFormat="1" ht="11.25" customHeight="1" x14ac:dyDescent="0.2">
      <c r="A26502" s="26"/>
      <c r="B26502" s="26"/>
      <c r="C26502" s="38"/>
      <c r="D26502" s="38"/>
      <c r="E26502" s="38"/>
      <c r="F26502" s="38"/>
      <c r="I26502" s="32"/>
      <c r="J26502" s="26"/>
      <c r="K26502" s="26"/>
      <c r="L26502" s="26"/>
      <c r="M26502" s="26"/>
      <c r="N26502" s="26"/>
      <c r="O26502" s="26"/>
      <c r="P26502" s="26"/>
      <c r="Q26502" s="26"/>
      <c r="R26502" s="26"/>
      <c r="S26502" s="26"/>
      <c r="T26502" s="26"/>
      <c r="U26502" s="26"/>
    </row>
    <row r="26503" spans="1:21" s="39" customFormat="1" ht="11.25" customHeight="1" x14ac:dyDescent="0.2">
      <c r="A26503" s="26"/>
      <c r="B26503" s="26"/>
      <c r="C26503" s="38"/>
      <c r="D26503" s="38"/>
      <c r="E26503" s="38"/>
      <c r="F26503" s="38"/>
      <c r="I26503" s="32"/>
      <c r="J26503" s="26"/>
      <c r="K26503" s="26"/>
      <c r="L26503" s="26"/>
      <c r="M26503" s="26"/>
      <c r="N26503" s="26"/>
      <c r="O26503" s="26"/>
      <c r="P26503" s="26"/>
      <c r="Q26503" s="26"/>
      <c r="R26503" s="26"/>
      <c r="S26503" s="26"/>
      <c r="T26503" s="26"/>
      <c r="U26503" s="26"/>
    </row>
    <row r="26504" spans="1:21" s="39" customFormat="1" ht="11.25" customHeight="1" x14ac:dyDescent="0.2">
      <c r="A26504" s="26"/>
      <c r="B26504" s="26"/>
      <c r="C26504" s="38"/>
      <c r="D26504" s="38"/>
      <c r="E26504" s="38"/>
      <c r="F26504" s="38"/>
      <c r="I26504" s="32"/>
      <c r="J26504" s="26"/>
      <c r="K26504" s="26"/>
      <c r="L26504" s="26"/>
      <c r="M26504" s="26"/>
      <c r="N26504" s="26"/>
      <c r="O26504" s="26"/>
      <c r="P26504" s="26"/>
      <c r="Q26504" s="26"/>
      <c r="R26504" s="26"/>
      <c r="S26504" s="26"/>
      <c r="T26504" s="26"/>
      <c r="U26504" s="26"/>
    </row>
    <row r="26505" spans="1:21" s="39" customFormat="1" ht="11.25" customHeight="1" x14ac:dyDescent="0.2">
      <c r="A26505" s="26"/>
      <c r="B26505" s="26"/>
      <c r="C26505" s="38"/>
      <c r="D26505" s="38"/>
      <c r="E26505" s="38"/>
      <c r="F26505" s="38"/>
      <c r="I26505" s="32"/>
      <c r="J26505" s="26"/>
      <c r="K26505" s="26"/>
      <c r="L26505" s="26"/>
      <c r="M26505" s="26"/>
      <c r="N26505" s="26"/>
      <c r="O26505" s="26"/>
      <c r="P26505" s="26"/>
      <c r="Q26505" s="26"/>
      <c r="R26505" s="26"/>
      <c r="S26505" s="26"/>
      <c r="T26505" s="26"/>
      <c r="U26505" s="26"/>
    </row>
    <row r="26506" spans="1:21" s="39" customFormat="1" ht="11.25" customHeight="1" x14ac:dyDescent="0.2">
      <c r="A26506" s="26"/>
      <c r="B26506" s="26"/>
      <c r="C26506" s="38"/>
      <c r="D26506" s="38"/>
      <c r="E26506" s="38"/>
      <c r="F26506" s="38"/>
      <c r="I26506" s="32"/>
      <c r="J26506" s="26"/>
      <c r="K26506" s="26"/>
      <c r="L26506" s="26"/>
      <c r="M26506" s="26"/>
      <c r="N26506" s="26"/>
      <c r="O26506" s="26"/>
      <c r="P26506" s="26"/>
      <c r="Q26506" s="26"/>
      <c r="R26506" s="26"/>
      <c r="S26506" s="26"/>
      <c r="T26506" s="26"/>
      <c r="U26506" s="26"/>
    </row>
    <row r="26507" spans="1:21" s="39" customFormat="1" ht="11.25" customHeight="1" x14ac:dyDescent="0.2">
      <c r="A26507" s="26"/>
      <c r="B26507" s="26"/>
      <c r="C26507" s="38"/>
      <c r="D26507" s="38"/>
      <c r="E26507" s="38"/>
      <c r="F26507" s="38"/>
      <c r="I26507" s="32"/>
      <c r="J26507" s="26"/>
      <c r="K26507" s="26"/>
      <c r="L26507" s="26"/>
      <c r="M26507" s="26"/>
      <c r="N26507" s="26"/>
      <c r="O26507" s="26"/>
      <c r="P26507" s="26"/>
      <c r="Q26507" s="26"/>
      <c r="R26507" s="26"/>
      <c r="S26507" s="26"/>
      <c r="T26507" s="26"/>
      <c r="U26507" s="26"/>
    </row>
    <row r="26508" spans="1:21" s="39" customFormat="1" ht="11.25" customHeight="1" x14ac:dyDescent="0.2">
      <c r="A26508" s="26"/>
      <c r="B26508" s="26"/>
      <c r="C26508" s="38"/>
      <c r="D26508" s="38"/>
      <c r="E26508" s="38"/>
      <c r="F26508" s="38"/>
      <c r="I26508" s="32"/>
      <c r="J26508" s="26"/>
      <c r="K26508" s="26"/>
      <c r="L26508" s="26"/>
      <c r="M26508" s="26"/>
      <c r="N26508" s="26"/>
      <c r="O26508" s="26"/>
      <c r="P26508" s="26"/>
      <c r="Q26508" s="26"/>
      <c r="R26508" s="26"/>
      <c r="S26508" s="26"/>
      <c r="T26508" s="26"/>
      <c r="U26508" s="26"/>
    </row>
    <row r="26509" spans="1:21" s="39" customFormat="1" ht="11.25" customHeight="1" x14ac:dyDescent="0.2">
      <c r="A26509" s="26"/>
      <c r="B26509" s="26"/>
      <c r="C26509" s="38"/>
      <c r="D26509" s="38"/>
      <c r="E26509" s="38"/>
      <c r="F26509" s="38"/>
      <c r="I26509" s="32"/>
      <c r="J26509" s="26"/>
      <c r="K26509" s="26"/>
      <c r="L26509" s="26"/>
      <c r="M26509" s="26"/>
      <c r="N26509" s="26"/>
      <c r="O26509" s="26"/>
      <c r="P26509" s="26"/>
      <c r="Q26509" s="26"/>
      <c r="R26509" s="26"/>
      <c r="S26509" s="26"/>
      <c r="T26509" s="26"/>
      <c r="U26509" s="26"/>
    </row>
    <row r="26510" spans="1:21" s="39" customFormat="1" ht="11.25" customHeight="1" x14ac:dyDescent="0.2">
      <c r="A26510" s="26"/>
      <c r="B26510" s="26"/>
      <c r="C26510" s="38"/>
      <c r="D26510" s="38"/>
      <c r="E26510" s="38"/>
      <c r="F26510" s="38"/>
      <c r="I26510" s="32"/>
      <c r="J26510" s="26"/>
      <c r="K26510" s="26"/>
      <c r="L26510" s="26"/>
      <c r="M26510" s="26"/>
      <c r="N26510" s="26"/>
      <c r="O26510" s="26"/>
      <c r="P26510" s="26"/>
      <c r="Q26510" s="26"/>
      <c r="R26510" s="26"/>
      <c r="S26510" s="26"/>
      <c r="T26510" s="26"/>
      <c r="U26510" s="26"/>
    </row>
    <row r="26511" spans="1:21" s="39" customFormat="1" ht="11.25" customHeight="1" x14ac:dyDescent="0.2">
      <c r="A26511" s="26"/>
      <c r="B26511" s="26"/>
      <c r="C26511" s="38"/>
      <c r="D26511" s="38"/>
      <c r="E26511" s="38"/>
      <c r="F26511" s="38"/>
      <c r="I26511" s="32"/>
      <c r="J26511" s="26"/>
      <c r="K26511" s="26"/>
      <c r="L26511" s="26"/>
      <c r="M26511" s="26"/>
      <c r="N26511" s="26"/>
      <c r="O26511" s="26"/>
      <c r="P26511" s="26"/>
      <c r="Q26511" s="26"/>
      <c r="R26511" s="26"/>
      <c r="S26511" s="26"/>
      <c r="T26511" s="26"/>
      <c r="U26511" s="26"/>
    </row>
    <row r="26512" spans="1:21" s="39" customFormat="1" ht="11.25" customHeight="1" x14ac:dyDescent="0.2">
      <c r="A26512" s="26"/>
      <c r="B26512" s="26"/>
      <c r="C26512" s="38"/>
      <c r="D26512" s="38"/>
      <c r="E26512" s="38"/>
      <c r="F26512" s="38"/>
      <c r="I26512" s="32"/>
      <c r="J26512" s="26"/>
      <c r="K26512" s="26"/>
      <c r="L26512" s="26"/>
      <c r="M26512" s="26"/>
      <c r="N26512" s="26"/>
      <c r="O26512" s="26"/>
      <c r="P26512" s="26"/>
      <c r="Q26512" s="26"/>
      <c r="R26512" s="26"/>
      <c r="S26512" s="26"/>
      <c r="T26512" s="26"/>
      <c r="U26512" s="26"/>
    </row>
    <row r="26513" spans="1:21" s="39" customFormat="1" ht="11.25" customHeight="1" x14ac:dyDescent="0.2">
      <c r="A26513" s="26"/>
      <c r="B26513" s="26"/>
      <c r="C26513" s="38"/>
      <c r="D26513" s="38"/>
      <c r="E26513" s="38"/>
      <c r="F26513" s="38"/>
      <c r="I26513" s="32"/>
      <c r="J26513" s="26"/>
      <c r="K26513" s="26"/>
      <c r="L26513" s="26"/>
      <c r="M26513" s="26"/>
      <c r="N26513" s="26"/>
      <c r="O26513" s="26"/>
      <c r="P26513" s="26"/>
      <c r="Q26513" s="26"/>
      <c r="R26513" s="26"/>
      <c r="S26513" s="26"/>
      <c r="T26513" s="26"/>
      <c r="U26513" s="26"/>
    </row>
    <row r="26514" spans="1:21" s="39" customFormat="1" ht="11.25" customHeight="1" x14ac:dyDescent="0.2">
      <c r="A26514" s="26"/>
      <c r="B26514" s="26"/>
      <c r="C26514" s="38"/>
      <c r="D26514" s="38"/>
      <c r="E26514" s="38"/>
      <c r="F26514" s="38"/>
      <c r="I26514" s="32"/>
      <c r="J26514" s="26"/>
      <c r="K26514" s="26"/>
      <c r="L26514" s="26"/>
      <c r="M26514" s="26"/>
      <c r="N26514" s="26"/>
      <c r="O26514" s="26"/>
      <c r="P26514" s="26"/>
      <c r="Q26514" s="26"/>
      <c r="R26514" s="26"/>
      <c r="S26514" s="26"/>
      <c r="T26514" s="26"/>
      <c r="U26514" s="26"/>
    </row>
    <row r="26515" spans="1:21" s="39" customFormat="1" ht="11.25" customHeight="1" x14ac:dyDescent="0.2">
      <c r="A26515" s="26"/>
      <c r="B26515" s="26"/>
      <c r="C26515" s="38"/>
      <c r="D26515" s="38"/>
      <c r="E26515" s="38"/>
      <c r="F26515" s="38"/>
      <c r="I26515" s="32"/>
      <c r="J26515" s="26"/>
      <c r="K26515" s="26"/>
      <c r="L26515" s="26"/>
      <c r="M26515" s="26"/>
      <c r="N26515" s="26"/>
      <c r="O26515" s="26"/>
      <c r="P26515" s="26"/>
      <c r="Q26515" s="26"/>
      <c r="R26515" s="26"/>
      <c r="S26515" s="26"/>
      <c r="T26515" s="26"/>
      <c r="U26515" s="26"/>
    </row>
    <row r="26516" spans="1:21" s="39" customFormat="1" ht="11.25" customHeight="1" x14ac:dyDescent="0.2">
      <c r="A26516" s="26"/>
      <c r="B26516" s="26"/>
      <c r="C26516" s="38"/>
      <c r="D26516" s="38"/>
      <c r="E26516" s="38"/>
      <c r="F26516" s="38"/>
      <c r="I26516" s="32"/>
      <c r="J26516" s="26"/>
      <c r="K26516" s="26"/>
      <c r="L26516" s="26"/>
      <c r="M26516" s="26"/>
      <c r="N26516" s="26"/>
      <c r="O26516" s="26"/>
      <c r="P26516" s="26"/>
      <c r="Q26516" s="26"/>
      <c r="R26516" s="26"/>
      <c r="S26516" s="26"/>
      <c r="T26516" s="26"/>
      <c r="U26516" s="26"/>
    </row>
    <row r="26517" spans="1:21" s="39" customFormat="1" ht="11.25" customHeight="1" x14ac:dyDescent="0.2">
      <c r="A26517" s="26"/>
      <c r="B26517" s="26"/>
      <c r="C26517" s="38"/>
      <c r="D26517" s="38"/>
      <c r="E26517" s="38"/>
      <c r="F26517" s="38"/>
      <c r="I26517" s="32"/>
      <c r="J26517" s="26"/>
      <c r="K26517" s="26"/>
      <c r="L26517" s="26"/>
      <c r="M26517" s="26"/>
      <c r="N26517" s="26"/>
      <c r="O26517" s="26"/>
      <c r="P26517" s="26"/>
      <c r="Q26517" s="26"/>
      <c r="R26517" s="26"/>
      <c r="S26517" s="26"/>
      <c r="T26517" s="26"/>
      <c r="U26517" s="26"/>
    </row>
    <row r="26518" spans="1:21" s="39" customFormat="1" ht="11.25" customHeight="1" x14ac:dyDescent="0.2">
      <c r="A26518" s="26"/>
      <c r="B26518" s="26"/>
      <c r="C26518" s="38"/>
      <c r="D26518" s="38"/>
      <c r="E26518" s="38"/>
      <c r="F26518" s="38"/>
      <c r="I26518" s="32"/>
      <c r="J26518" s="26"/>
      <c r="K26518" s="26"/>
      <c r="L26518" s="26"/>
      <c r="M26518" s="26"/>
      <c r="N26518" s="26"/>
      <c r="O26518" s="26"/>
      <c r="P26518" s="26"/>
      <c r="Q26518" s="26"/>
      <c r="R26518" s="26"/>
      <c r="S26518" s="26"/>
      <c r="T26518" s="26"/>
      <c r="U26518" s="26"/>
    </row>
    <row r="26519" spans="1:21" s="39" customFormat="1" ht="11.25" customHeight="1" x14ac:dyDescent="0.2">
      <c r="A26519" s="26"/>
      <c r="B26519" s="26"/>
      <c r="C26519" s="38"/>
      <c r="D26519" s="38"/>
      <c r="E26519" s="38"/>
      <c r="F26519" s="38"/>
      <c r="I26519" s="32"/>
      <c r="J26519" s="26"/>
      <c r="K26519" s="26"/>
      <c r="L26519" s="26"/>
      <c r="M26519" s="26"/>
      <c r="N26519" s="26"/>
      <c r="O26519" s="26"/>
      <c r="P26519" s="26"/>
      <c r="Q26519" s="26"/>
      <c r="R26519" s="26"/>
      <c r="S26519" s="26"/>
      <c r="T26519" s="26"/>
      <c r="U26519" s="26"/>
    </row>
    <row r="26520" spans="1:21" s="39" customFormat="1" ht="11.25" customHeight="1" x14ac:dyDescent="0.2">
      <c r="A26520" s="26"/>
      <c r="B26520" s="26"/>
      <c r="C26520" s="38"/>
      <c r="D26520" s="38"/>
      <c r="E26520" s="38"/>
      <c r="F26520" s="38"/>
      <c r="I26520" s="32"/>
      <c r="J26520" s="26"/>
      <c r="K26520" s="26"/>
      <c r="L26520" s="26"/>
      <c r="M26520" s="26"/>
      <c r="N26520" s="26"/>
      <c r="O26520" s="26"/>
      <c r="P26520" s="26"/>
      <c r="Q26520" s="26"/>
      <c r="R26520" s="26"/>
      <c r="S26520" s="26"/>
      <c r="T26520" s="26"/>
      <c r="U26520" s="26"/>
    </row>
    <row r="26521" spans="1:21" s="39" customFormat="1" ht="11.25" customHeight="1" x14ac:dyDescent="0.2">
      <c r="A26521" s="26"/>
      <c r="B26521" s="26"/>
      <c r="C26521" s="38"/>
      <c r="D26521" s="38"/>
      <c r="E26521" s="38"/>
      <c r="F26521" s="38"/>
      <c r="I26521" s="32"/>
      <c r="J26521" s="26"/>
      <c r="K26521" s="26"/>
      <c r="L26521" s="26"/>
      <c r="M26521" s="26"/>
      <c r="N26521" s="26"/>
      <c r="O26521" s="26"/>
      <c r="P26521" s="26"/>
      <c r="Q26521" s="26"/>
      <c r="R26521" s="26"/>
      <c r="S26521" s="26"/>
      <c r="T26521" s="26"/>
      <c r="U26521" s="26"/>
    </row>
    <row r="26522" spans="1:21" s="39" customFormat="1" ht="11.25" customHeight="1" x14ac:dyDescent="0.2">
      <c r="A26522" s="26"/>
      <c r="B26522" s="26"/>
      <c r="C26522" s="38"/>
      <c r="D26522" s="38"/>
      <c r="E26522" s="38"/>
      <c r="F26522" s="38"/>
      <c r="I26522" s="32"/>
      <c r="J26522" s="26"/>
      <c r="K26522" s="26"/>
      <c r="L26522" s="26"/>
      <c r="M26522" s="26"/>
      <c r="N26522" s="26"/>
      <c r="O26522" s="26"/>
      <c r="P26522" s="26"/>
      <c r="Q26522" s="26"/>
      <c r="R26522" s="26"/>
      <c r="S26522" s="26"/>
      <c r="T26522" s="26"/>
      <c r="U26522" s="26"/>
    </row>
    <row r="26523" spans="1:21" s="39" customFormat="1" ht="11.25" customHeight="1" x14ac:dyDescent="0.2">
      <c r="A26523" s="26"/>
      <c r="B26523" s="26"/>
      <c r="C26523" s="38"/>
      <c r="D26523" s="38"/>
      <c r="E26523" s="38"/>
      <c r="F26523" s="38"/>
      <c r="I26523" s="32"/>
      <c r="J26523" s="26"/>
      <c r="K26523" s="26"/>
      <c r="L26523" s="26"/>
      <c r="M26523" s="26"/>
      <c r="N26523" s="26"/>
      <c r="O26523" s="26"/>
      <c r="P26523" s="26"/>
      <c r="Q26523" s="26"/>
      <c r="R26523" s="26"/>
      <c r="S26523" s="26"/>
      <c r="T26523" s="26"/>
      <c r="U26523" s="26"/>
    </row>
    <row r="26524" spans="1:21" s="39" customFormat="1" ht="11.25" customHeight="1" x14ac:dyDescent="0.2">
      <c r="A26524" s="26"/>
      <c r="B26524" s="26"/>
      <c r="C26524" s="38"/>
      <c r="D26524" s="38"/>
      <c r="E26524" s="38"/>
      <c r="F26524" s="38"/>
      <c r="I26524" s="32"/>
      <c r="J26524" s="26"/>
      <c r="K26524" s="26"/>
      <c r="L26524" s="26"/>
      <c r="M26524" s="26"/>
      <c r="N26524" s="26"/>
      <c r="O26524" s="26"/>
      <c r="P26524" s="26"/>
      <c r="Q26524" s="26"/>
      <c r="R26524" s="26"/>
      <c r="S26524" s="26"/>
      <c r="T26524" s="26"/>
      <c r="U26524" s="26"/>
    </row>
    <row r="26525" spans="1:21" s="39" customFormat="1" ht="11.25" customHeight="1" x14ac:dyDescent="0.2">
      <c r="A26525" s="26"/>
      <c r="B26525" s="26"/>
      <c r="C26525" s="38"/>
      <c r="D26525" s="38"/>
      <c r="E26525" s="38"/>
      <c r="F26525" s="38"/>
      <c r="I26525" s="32"/>
      <c r="J26525" s="26"/>
      <c r="K26525" s="26"/>
      <c r="L26525" s="26"/>
      <c r="M26525" s="26"/>
      <c r="N26525" s="26"/>
      <c r="O26525" s="26"/>
      <c r="P26525" s="26"/>
      <c r="Q26525" s="26"/>
      <c r="R26525" s="26"/>
      <c r="S26525" s="26"/>
      <c r="T26525" s="26"/>
      <c r="U26525" s="26"/>
    </row>
    <row r="26526" spans="1:21" s="39" customFormat="1" ht="11.25" customHeight="1" x14ac:dyDescent="0.2">
      <c r="A26526" s="26"/>
      <c r="B26526" s="26"/>
      <c r="C26526" s="38"/>
      <c r="D26526" s="38"/>
      <c r="E26526" s="38"/>
      <c r="F26526" s="38"/>
      <c r="I26526" s="32"/>
      <c r="J26526" s="26"/>
      <c r="K26526" s="26"/>
      <c r="L26526" s="26"/>
      <c r="M26526" s="26"/>
      <c r="N26526" s="26"/>
      <c r="O26526" s="26"/>
      <c r="P26526" s="26"/>
      <c r="Q26526" s="26"/>
      <c r="R26526" s="26"/>
      <c r="S26526" s="26"/>
      <c r="T26526" s="26"/>
      <c r="U26526" s="26"/>
    </row>
    <row r="26527" spans="1:21" s="39" customFormat="1" ht="11.25" customHeight="1" x14ac:dyDescent="0.2">
      <c r="A26527" s="26"/>
      <c r="B26527" s="26"/>
      <c r="C26527" s="38"/>
      <c r="D26527" s="38"/>
      <c r="E26527" s="38"/>
      <c r="F26527" s="38"/>
      <c r="I26527" s="32"/>
      <c r="J26527" s="26"/>
      <c r="K26527" s="26"/>
      <c r="L26527" s="26"/>
      <c r="M26527" s="26"/>
      <c r="N26527" s="26"/>
      <c r="O26527" s="26"/>
      <c r="P26527" s="26"/>
      <c r="Q26527" s="26"/>
      <c r="R26527" s="26"/>
      <c r="S26527" s="26"/>
      <c r="T26527" s="26"/>
      <c r="U26527" s="26"/>
    </row>
    <row r="26528" spans="1:21" s="39" customFormat="1" ht="11.25" customHeight="1" x14ac:dyDescent="0.2">
      <c r="A26528" s="26"/>
      <c r="B26528" s="26"/>
      <c r="C26528" s="38"/>
      <c r="D26528" s="38"/>
      <c r="E26528" s="38"/>
      <c r="F26528" s="38"/>
      <c r="I26528" s="32"/>
      <c r="J26528" s="26"/>
      <c r="K26528" s="26"/>
      <c r="L26528" s="26"/>
      <c r="M26528" s="26"/>
      <c r="N26528" s="26"/>
      <c r="O26528" s="26"/>
      <c r="P26528" s="26"/>
      <c r="Q26528" s="26"/>
      <c r="R26528" s="26"/>
      <c r="S26528" s="26"/>
      <c r="T26528" s="26"/>
      <c r="U26528" s="26"/>
    </row>
    <row r="26529" spans="1:21" s="39" customFormat="1" ht="11.25" customHeight="1" x14ac:dyDescent="0.2">
      <c r="A26529" s="26"/>
      <c r="B26529" s="26"/>
      <c r="C26529" s="38"/>
      <c r="D26529" s="38"/>
      <c r="E26529" s="38"/>
      <c r="F26529" s="38"/>
      <c r="I26529" s="32"/>
      <c r="J26529" s="26"/>
      <c r="K26529" s="26"/>
      <c r="L26529" s="26"/>
      <c r="M26529" s="26"/>
      <c r="N26529" s="26"/>
      <c r="O26529" s="26"/>
      <c r="P26529" s="26"/>
      <c r="Q26529" s="26"/>
      <c r="R26529" s="26"/>
      <c r="S26529" s="26"/>
      <c r="T26529" s="26"/>
      <c r="U26529" s="26"/>
    </row>
    <row r="26530" spans="1:21" s="39" customFormat="1" ht="11.25" customHeight="1" x14ac:dyDescent="0.2">
      <c r="A26530" s="26"/>
      <c r="B26530" s="26"/>
      <c r="C26530" s="38"/>
      <c r="D26530" s="38"/>
      <c r="E26530" s="38"/>
      <c r="F26530" s="38"/>
      <c r="I26530" s="32"/>
      <c r="J26530" s="26"/>
      <c r="K26530" s="26"/>
      <c r="L26530" s="26"/>
      <c r="M26530" s="26"/>
      <c r="N26530" s="26"/>
      <c r="O26530" s="26"/>
      <c r="P26530" s="26"/>
      <c r="Q26530" s="26"/>
      <c r="R26530" s="26"/>
      <c r="S26530" s="26"/>
      <c r="T26530" s="26"/>
      <c r="U26530" s="26"/>
    </row>
    <row r="26531" spans="1:21" s="39" customFormat="1" ht="11.25" customHeight="1" x14ac:dyDescent="0.2">
      <c r="A26531" s="26"/>
      <c r="B26531" s="26"/>
      <c r="C26531" s="38"/>
      <c r="D26531" s="38"/>
      <c r="E26531" s="38"/>
      <c r="F26531" s="38"/>
      <c r="I26531" s="32"/>
      <c r="J26531" s="26"/>
      <c r="K26531" s="26"/>
      <c r="L26531" s="26"/>
      <c r="M26531" s="26"/>
      <c r="N26531" s="26"/>
      <c r="O26531" s="26"/>
      <c r="P26531" s="26"/>
      <c r="Q26531" s="26"/>
      <c r="R26531" s="26"/>
      <c r="S26531" s="26"/>
      <c r="T26531" s="26"/>
      <c r="U26531" s="26"/>
    </row>
    <row r="26532" spans="1:21" s="39" customFormat="1" ht="11.25" customHeight="1" x14ac:dyDescent="0.2">
      <c r="A26532" s="26"/>
      <c r="B26532" s="26"/>
      <c r="C26532" s="38"/>
      <c r="D26532" s="38"/>
      <c r="E26532" s="38"/>
      <c r="F26532" s="38"/>
      <c r="I26532" s="32"/>
      <c r="J26532" s="26"/>
      <c r="K26532" s="26"/>
      <c r="L26532" s="26"/>
      <c r="M26532" s="26"/>
      <c r="N26532" s="26"/>
      <c r="O26532" s="26"/>
      <c r="P26532" s="26"/>
      <c r="Q26532" s="26"/>
      <c r="R26532" s="26"/>
      <c r="S26532" s="26"/>
      <c r="T26532" s="26"/>
      <c r="U26532" s="26"/>
    </row>
    <row r="26533" spans="1:21" s="39" customFormat="1" ht="11.25" customHeight="1" x14ac:dyDescent="0.2">
      <c r="A26533" s="26"/>
      <c r="B26533" s="26"/>
      <c r="C26533" s="38"/>
      <c r="D26533" s="38"/>
      <c r="E26533" s="38"/>
      <c r="F26533" s="38"/>
      <c r="I26533" s="32"/>
      <c r="J26533" s="26"/>
      <c r="K26533" s="26"/>
      <c r="L26533" s="26"/>
      <c r="M26533" s="26"/>
      <c r="N26533" s="26"/>
      <c r="O26533" s="26"/>
      <c r="P26533" s="26"/>
      <c r="Q26533" s="26"/>
      <c r="R26533" s="26"/>
      <c r="S26533" s="26"/>
      <c r="T26533" s="26"/>
      <c r="U26533" s="26"/>
    </row>
    <row r="26534" spans="1:21" s="39" customFormat="1" ht="11.25" customHeight="1" x14ac:dyDescent="0.2">
      <c r="A26534" s="26"/>
      <c r="B26534" s="26"/>
      <c r="C26534" s="38"/>
      <c r="D26534" s="38"/>
      <c r="E26534" s="38"/>
      <c r="F26534" s="38"/>
      <c r="I26534" s="32"/>
      <c r="J26534" s="26"/>
      <c r="K26534" s="26"/>
      <c r="L26534" s="26"/>
      <c r="M26534" s="26"/>
      <c r="N26534" s="26"/>
      <c r="O26534" s="26"/>
      <c r="P26534" s="26"/>
      <c r="Q26534" s="26"/>
      <c r="R26534" s="26"/>
      <c r="S26534" s="26"/>
      <c r="T26534" s="26"/>
      <c r="U26534" s="26"/>
    </row>
    <row r="26535" spans="1:21" s="39" customFormat="1" ht="11.25" customHeight="1" x14ac:dyDescent="0.2">
      <c r="A26535" s="26"/>
      <c r="B26535" s="26"/>
      <c r="C26535" s="38"/>
      <c r="D26535" s="38"/>
      <c r="E26535" s="38"/>
      <c r="F26535" s="38"/>
      <c r="I26535" s="32"/>
      <c r="J26535" s="26"/>
      <c r="K26535" s="26"/>
      <c r="L26535" s="26"/>
      <c r="M26535" s="26"/>
      <c r="N26535" s="26"/>
      <c r="O26535" s="26"/>
      <c r="P26535" s="26"/>
      <c r="Q26535" s="26"/>
      <c r="R26535" s="26"/>
      <c r="S26535" s="26"/>
      <c r="T26535" s="26"/>
      <c r="U26535" s="26"/>
    </row>
    <row r="26536" spans="1:21" s="39" customFormat="1" ht="11.25" customHeight="1" x14ac:dyDescent="0.2">
      <c r="A26536" s="26"/>
      <c r="B26536" s="26"/>
      <c r="C26536" s="38"/>
      <c r="D26536" s="38"/>
      <c r="E26536" s="38"/>
      <c r="F26536" s="38"/>
      <c r="I26536" s="32"/>
      <c r="J26536" s="26"/>
      <c r="K26536" s="26"/>
      <c r="L26536" s="26"/>
      <c r="M26536" s="26"/>
      <c r="N26536" s="26"/>
      <c r="O26536" s="26"/>
      <c r="P26536" s="26"/>
      <c r="Q26536" s="26"/>
      <c r="R26536" s="26"/>
      <c r="S26536" s="26"/>
      <c r="T26536" s="26"/>
      <c r="U26536" s="26"/>
    </row>
    <row r="26537" spans="1:21" s="39" customFormat="1" ht="11.25" customHeight="1" x14ac:dyDescent="0.2">
      <c r="A26537" s="26"/>
      <c r="B26537" s="26"/>
      <c r="C26537" s="38"/>
      <c r="D26537" s="38"/>
      <c r="E26537" s="38"/>
      <c r="F26537" s="38"/>
      <c r="I26537" s="32"/>
      <c r="J26537" s="26"/>
      <c r="K26537" s="26"/>
      <c r="L26537" s="26"/>
      <c r="M26537" s="26"/>
      <c r="N26537" s="26"/>
      <c r="O26537" s="26"/>
      <c r="P26537" s="26"/>
      <c r="Q26537" s="26"/>
      <c r="R26537" s="26"/>
      <c r="S26537" s="26"/>
      <c r="T26537" s="26"/>
      <c r="U26537" s="26"/>
    </row>
    <row r="26538" spans="1:21" s="39" customFormat="1" ht="11.25" customHeight="1" x14ac:dyDescent="0.2">
      <c r="A26538" s="26"/>
      <c r="B26538" s="26"/>
      <c r="C26538" s="38"/>
      <c r="D26538" s="38"/>
      <c r="E26538" s="38"/>
      <c r="F26538" s="38"/>
      <c r="I26538" s="32"/>
      <c r="J26538" s="26"/>
      <c r="K26538" s="26"/>
      <c r="L26538" s="26"/>
      <c r="M26538" s="26"/>
      <c r="N26538" s="26"/>
      <c r="O26538" s="26"/>
      <c r="P26538" s="26"/>
      <c r="Q26538" s="26"/>
      <c r="R26538" s="26"/>
      <c r="S26538" s="26"/>
      <c r="T26538" s="26"/>
      <c r="U26538" s="26"/>
    </row>
    <row r="26539" spans="1:21" s="39" customFormat="1" ht="11.25" customHeight="1" x14ac:dyDescent="0.2">
      <c r="A26539" s="26"/>
      <c r="B26539" s="26"/>
      <c r="C26539" s="38"/>
      <c r="D26539" s="38"/>
      <c r="E26539" s="38"/>
      <c r="F26539" s="38"/>
      <c r="I26539" s="32"/>
      <c r="J26539" s="26"/>
      <c r="K26539" s="26"/>
      <c r="L26539" s="26"/>
      <c r="M26539" s="26"/>
      <c r="N26539" s="26"/>
      <c r="O26539" s="26"/>
      <c r="P26539" s="26"/>
      <c r="Q26539" s="26"/>
      <c r="R26539" s="26"/>
      <c r="S26539" s="26"/>
      <c r="T26539" s="26"/>
      <c r="U26539" s="26"/>
    </row>
    <row r="26540" spans="1:21" s="39" customFormat="1" ht="11.25" customHeight="1" x14ac:dyDescent="0.2">
      <c r="A26540" s="26"/>
      <c r="B26540" s="26"/>
      <c r="C26540" s="38"/>
      <c r="D26540" s="38"/>
      <c r="E26540" s="38"/>
      <c r="F26540" s="38"/>
      <c r="I26540" s="32"/>
      <c r="J26540" s="26"/>
      <c r="K26540" s="26"/>
      <c r="L26540" s="26"/>
      <c r="M26540" s="26"/>
      <c r="N26540" s="26"/>
      <c r="O26540" s="26"/>
      <c r="P26540" s="26"/>
      <c r="Q26540" s="26"/>
      <c r="R26540" s="26"/>
      <c r="S26540" s="26"/>
      <c r="T26540" s="26"/>
      <c r="U26540" s="26"/>
    </row>
    <row r="26541" spans="1:21" s="39" customFormat="1" ht="11.25" customHeight="1" x14ac:dyDescent="0.2">
      <c r="A26541" s="26"/>
      <c r="B26541" s="26"/>
      <c r="C26541" s="38"/>
      <c r="D26541" s="38"/>
      <c r="E26541" s="38"/>
      <c r="F26541" s="38"/>
      <c r="I26541" s="32"/>
      <c r="J26541" s="26"/>
      <c r="K26541" s="26"/>
      <c r="L26541" s="26"/>
      <c r="M26541" s="26"/>
      <c r="N26541" s="26"/>
      <c r="O26541" s="26"/>
      <c r="P26541" s="26"/>
      <c r="Q26541" s="26"/>
      <c r="R26541" s="26"/>
      <c r="S26541" s="26"/>
      <c r="T26541" s="26"/>
      <c r="U26541" s="26"/>
    </row>
    <row r="26542" spans="1:21" s="39" customFormat="1" ht="11.25" customHeight="1" x14ac:dyDescent="0.2">
      <c r="A26542" s="26"/>
      <c r="B26542" s="26"/>
      <c r="C26542" s="38"/>
      <c r="D26542" s="38"/>
      <c r="E26542" s="38"/>
      <c r="F26542" s="38"/>
      <c r="I26542" s="32"/>
      <c r="J26542" s="26"/>
      <c r="K26542" s="26"/>
      <c r="L26542" s="26"/>
      <c r="M26542" s="26"/>
      <c r="N26542" s="26"/>
      <c r="O26542" s="26"/>
      <c r="P26542" s="26"/>
      <c r="Q26542" s="26"/>
      <c r="R26542" s="26"/>
      <c r="S26542" s="26"/>
      <c r="T26542" s="26"/>
      <c r="U26542" s="26"/>
    </row>
    <row r="26543" spans="1:21" s="39" customFormat="1" ht="11.25" customHeight="1" x14ac:dyDescent="0.2">
      <c r="A26543" s="26"/>
      <c r="B26543" s="26"/>
      <c r="C26543" s="38"/>
      <c r="D26543" s="38"/>
      <c r="E26543" s="38"/>
      <c r="F26543" s="38"/>
      <c r="I26543" s="32"/>
      <c r="J26543" s="26"/>
      <c r="K26543" s="26"/>
      <c r="L26543" s="26"/>
      <c r="M26543" s="26"/>
      <c r="N26543" s="26"/>
      <c r="O26543" s="26"/>
      <c r="P26543" s="26"/>
      <c r="Q26543" s="26"/>
      <c r="R26543" s="26"/>
      <c r="S26543" s="26"/>
      <c r="T26543" s="26"/>
      <c r="U26543" s="26"/>
    </row>
    <row r="26544" spans="1:21" s="39" customFormat="1" ht="11.25" customHeight="1" x14ac:dyDescent="0.2">
      <c r="A26544" s="26"/>
      <c r="B26544" s="26"/>
      <c r="C26544" s="38"/>
      <c r="D26544" s="38"/>
      <c r="E26544" s="38"/>
      <c r="F26544" s="38"/>
      <c r="I26544" s="32"/>
      <c r="J26544" s="26"/>
      <c r="K26544" s="26"/>
      <c r="L26544" s="26"/>
      <c r="M26544" s="26"/>
      <c r="N26544" s="26"/>
      <c r="O26544" s="26"/>
      <c r="P26544" s="26"/>
      <c r="Q26544" s="26"/>
      <c r="R26544" s="26"/>
      <c r="S26544" s="26"/>
      <c r="T26544" s="26"/>
      <c r="U26544" s="26"/>
    </row>
    <row r="26545" spans="1:21" s="39" customFormat="1" ht="11.25" customHeight="1" x14ac:dyDescent="0.2">
      <c r="A26545" s="26"/>
      <c r="B26545" s="26"/>
      <c r="C26545" s="38"/>
      <c r="D26545" s="38"/>
      <c r="E26545" s="38"/>
      <c r="F26545" s="38"/>
      <c r="I26545" s="32"/>
      <c r="J26545" s="26"/>
      <c r="K26545" s="26"/>
      <c r="L26545" s="26"/>
      <c r="M26545" s="26"/>
      <c r="N26545" s="26"/>
      <c r="O26545" s="26"/>
      <c r="P26545" s="26"/>
      <c r="Q26545" s="26"/>
      <c r="R26545" s="26"/>
      <c r="S26545" s="26"/>
      <c r="T26545" s="26"/>
      <c r="U26545" s="26"/>
    </row>
    <row r="26546" spans="1:21" s="39" customFormat="1" ht="11.25" customHeight="1" x14ac:dyDescent="0.2">
      <c r="A26546" s="26"/>
      <c r="B26546" s="26"/>
      <c r="C26546" s="38"/>
      <c r="D26546" s="38"/>
      <c r="E26546" s="38"/>
      <c r="F26546" s="38"/>
      <c r="I26546" s="32"/>
      <c r="J26546" s="26"/>
      <c r="K26546" s="26"/>
      <c r="L26546" s="26"/>
      <c r="M26546" s="26"/>
      <c r="N26546" s="26"/>
      <c r="O26546" s="26"/>
      <c r="P26546" s="26"/>
      <c r="Q26546" s="26"/>
      <c r="R26546" s="26"/>
      <c r="S26546" s="26"/>
      <c r="T26546" s="26"/>
      <c r="U26546" s="26"/>
    </row>
    <row r="26547" spans="1:21" s="39" customFormat="1" ht="11.25" customHeight="1" x14ac:dyDescent="0.2">
      <c r="A26547" s="26"/>
      <c r="B26547" s="26"/>
      <c r="C26547" s="38"/>
      <c r="D26547" s="38"/>
      <c r="E26547" s="38"/>
      <c r="F26547" s="38"/>
      <c r="I26547" s="32"/>
      <c r="J26547" s="26"/>
      <c r="K26547" s="26"/>
      <c r="L26547" s="26"/>
      <c r="M26547" s="26"/>
      <c r="N26547" s="26"/>
      <c r="O26547" s="26"/>
      <c r="P26547" s="26"/>
      <c r="Q26547" s="26"/>
      <c r="R26547" s="26"/>
      <c r="S26547" s="26"/>
      <c r="T26547" s="26"/>
      <c r="U26547" s="26"/>
    </row>
    <row r="26548" spans="1:21" s="39" customFormat="1" ht="11.25" customHeight="1" x14ac:dyDescent="0.2">
      <c r="A26548" s="26"/>
      <c r="B26548" s="26"/>
      <c r="C26548" s="38"/>
      <c r="D26548" s="38"/>
      <c r="E26548" s="38"/>
      <c r="F26548" s="38"/>
      <c r="I26548" s="32"/>
      <c r="J26548" s="26"/>
      <c r="K26548" s="26"/>
      <c r="L26548" s="26"/>
      <c r="M26548" s="26"/>
      <c r="N26548" s="26"/>
      <c r="O26548" s="26"/>
      <c r="P26548" s="26"/>
      <c r="Q26548" s="26"/>
      <c r="R26548" s="26"/>
      <c r="S26548" s="26"/>
      <c r="T26548" s="26"/>
      <c r="U26548" s="26"/>
    </row>
    <row r="26549" spans="1:21" s="39" customFormat="1" ht="11.25" customHeight="1" x14ac:dyDescent="0.2">
      <c r="A26549" s="26"/>
      <c r="B26549" s="26"/>
      <c r="C26549" s="38"/>
      <c r="D26549" s="38"/>
      <c r="E26549" s="38"/>
      <c r="F26549" s="38"/>
      <c r="I26549" s="32"/>
      <c r="J26549" s="26"/>
      <c r="K26549" s="26"/>
      <c r="L26549" s="26"/>
      <c r="M26549" s="26"/>
      <c r="N26549" s="26"/>
      <c r="O26549" s="26"/>
      <c r="P26549" s="26"/>
      <c r="Q26549" s="26"/>
      <c r="R26549" s="26"/>
      <c r="S26549" s="26"/>
      <c r="T26549" s="26"/>
      <c r="U26549" s="26"/>
    </row>
    <row r="26550" spans="1:21" s="39" customFormat="1" ht="11.25" customHeight="1" x14ac:dyDescent="0.2">
      <c r="A26550" s="26"/>
      <c r="B26550" s="26"/>
      <c r="C26550" s="38"/>
      <c r="D26550" s="38"/>
      <c r="E26550" s="38"/>
      <c r="F26550" s="38"/>
      <c r="I26550" s="32"/>
      <c r="J26550" s="26"/>
      <c r="K26550" s="26"/>
      <c r="L26550" s="26"/>
      <c r="M26550" s="26"/>
      <c r="N26550" s="26"/>
      <c r="O26550" s="26"/>
      <c r="P26550" s="26"/>
      <c r="Q26550" s="26"/>
      <c r="R26550" s="26"/>
      <c r="S26550" s="26"/>
      <c r="T26550" s="26"/>
      <c r="U26550" s="26"/>
    </row>
    <row r="26551" spans="1:21" s="39" customFormat="1" ht="11.25" customHeight="1" x14ac:dyDescent="0.2">
      <c r="A26551" s="26"/>
      <c r="B26551" s="26"/>
      <c r="C26551" s="38"/>
      <c r="D26551" s="38"/>
      <c r="E26551" s="38"/>
      <c r="F26551" s="38"/>
      <c r="I26551" s="32"/>
      <c r="J26551" s="26"/>
      <c r="K26551" s="26"/>
      <c r="L26551" s="26"/>
      <c r="M26551" s="26"/>
      <c r="N26551" s="26"/>
      <c r="O26551" s="26"/>
      <c r="P26551" s="26"/>
      <c r="Q26551" s="26"/>
      <c r="R26551" s="26"/>
      <c r="S26551" s="26"/>
      <c r="T26551" s="26"/>
      <c r="U26551" s="26"/>
    </row>
    <row r="26552" spans="1:21" s="39" customFormat="1" ht="11.25" customHeight="1" x14ac:dyDescent="0.2">
      <c r="A26552" s="26"/>
      <c r="B26552" s="26"/>
      <c r="C26552" s="38"/>
      <c r="D26552" s="38"/>
      <c r="E26552" s="38"/>
      <c r="F26552" s="38"/>
      <c r="I26552" s="32"/>
      <c r="J26552" s="26"/>
      <c r="K26552" s="26"/>
      <c r="L26552" s="26"/>
      <c r="M26552" s="26"/>
      <c r="N26552" s="26"/>
      <c r="O26552" s="26"/>
      <c r="P26552" s="26"/>
      <c r="Q26552" s="26"/>
      <c r="R26552" s="26"/>
      <c r="S26552" s="26"/>
      <c r="T26552" s="26"/>
      <c r="U26552" s="26"/>
    </row>
    <row r="26553" spans="1:21" s="39" customFormat="1" ht="11.25" customHeight="1" x14ac:dyDescent="0.2">
      <c r="A26553" s="26"/>
      <c r="B26553" s="26"/>
      <c r="C26553" s="38"/>
      <c r="D26553" s="38"/>
      <c r="E26553" s="38"/>
      <c r="F26553" s="38"/>
      <c r="I26553" s="32"/>
      <c r="J26553" s="26"/>
      <c r="K26553" s="26"/>
      <c r="L26553" s="26"/>
      <c r="M26553" s="26"/>
      <c r="N26553" s="26"/>
      <c r="O26553" s="26"/>
      <c r="P26553" s="26"/>
      <c r="Q26553" s="26"/>
      <c r="R26553" s="26"/>
      <c r="S26553" s="26"/>
      <c r="T26553" s="26"/>
      <c r="U26553" s="26"/>
    </row>
    <row r="26554" spans="1:21" s="39" customFormat="1" ht="11.25" customHeight="1" x14ac:dyDescent="0.2">
      <c r="A26554" s="26"/>
      <c r="B26554" s="26"/>
      <c r="C26554" s="38"/>
      <c r="D26554" s="38"/>
      <c r="E26554" s="38"/>
      <c r="F26554" s="38"/>
      <c r="I26554" s="32"/>
      <c r="J26554" s="26"/>
      <c r="K26554" s="26"/>
      <c r="L26554" s="26"/>
      <c r="M26554" s="26"/>
      <c r="N26554" s="26"/>
      <c r="O26554" s="26"/>
      <c r="P26554" s="26"/>
      <c r="Q26554" s="26"/>
      <c r="R26554" s="26"/>
      <c r="S26554" s="26"/>
      <c r="T26554" s="26"/>
      <c r="U26554" s="26"/>
    </row>
    <row r="26555" spans="1:21" s="39" customFormat="1" ht="11.25" customHeight="1" x14ac:dyDescent="0.2">
      <c r="A26555" s="26"/>
      <c r="B26555" s="26"/>
      <c r="C26555" s="38"/>
      <c r="D26555" s="38"/>
      <c r="E26555" s="38"/>
      <c r="F26555" s="38"/>
      <c r="I26555" s="32"/>
      <c r="J26555" s="26"/>
      <c r="K26555" s="26"/>
      <c r="L26555" s="26"/>
      <c r="M26555" s="26"/>
      <c r="N26555" s="26"/>
      <c r="O26555" s="26"/>
      <c r="P26555" s="26"/>
      <c r="Q26555" s="26"/>
      <c r="R26555" s="26"/>
      <c r="S26555" s="26"/>
      <c r="T26555" s="26"/>
      <c r="U26555" s="26"/>
    </row>
    <row r="26556" spans="1:21" s="39" customFormat="1" ht="11.25" customHeight="1" x14ac:dyDescent="0.2">
      <c r="A26556" s="26"/>
      <c r="B26556" s="26"/>
      <c r="C26556" s="38"/>
      <c r="D26556" s="38"/>
      <c r="E26556" s="38"/>
      <c r="F26556" s="38"/>
      <c r="I26556" s="32"/>
      <c r="J26556" s="26"/>
      <c r="K26556" s="26"/>
      <c r="L26556" s="26"/>
      <c r="M26556" s="26"/>
      <c r="N26556" s="26"/>
      <c r="O26556" s="26"/>
      <c r="P26556" s="26"/>
      <c r="Q26556" s="26"/>
      <c r="R26556" s="26"/>
      <c r="S26556" s="26"/>
      <c r="T26556" s="26"/>
      <c r="U26556" s="26"/>
    </row>
    <row r="26557" spans="1:21" s="39" customFormat="1" ht="11.25" customHeight="1" x14ac:dyDescent="0.2">
      <c r="A26557" s="26"/>
      <c r="B26557" s="26"/>
      <c r="C26557" s="38"/>
      <c r="D26557" s="38"/>
      <c r="E26557" s="38"/>
      <c r="F26557" s="38"/>
      <c r="I26557" s="32"/>
      <c r="J26557" s="26"/>
      <c r="K26557" s="26"/>
      <c r="L26557" s="26"/>
      <c r="M26557" s="26"/>
      <c r="N26557" s="26"/>
      <c r="O26557" s="26"/>
      <c r="P26557" s="26"/>
      <c r="Q26557" s="26"/>
      <c r="R26557" s="26"/>
      <c r="S26557" s="26"/>
      <c r="T26557" s="26"/>
      <c r="U26557" s="26"/>
    </row>
    <row r="26558" spans="1:21" s="39" customFormat="1" ht="11.25" customHeight="1" x14ac:dyDescent="0.2">
      <c r="A26558" s="26"/>
      <c r="B26558" s="26"/>
      <c r="C26558" s="38"/>
      <c r="D26558" s="38"/>
      <c r="E26558" s="38"/>
      <c r="F26558" s="38"/>
      <c r="I26558" s="32"/>
      <c r="J26558" s="26"/>
      <c r="K26558" s="26"/>
      <c r="L26558" s="26"/>
      <c r="M26558" s="26"/>
      <c r="N26558" s="26"/>
      <c r="O26558" s="26"/>
      <c r="P26558" s="26"/>
      <c r="Q26558" s="26"/>
      <c r="R26558" s="26"/>
      <c r="S26558" s="26"/>
      <c r="T26558" s="26"/>
      <c r="U26558" s="26"/>
    </row>
    <row r="26559" spans="1:21" s="39" customFormat="1" ht="11.25" customHeight="1" x14ac:dyDescent="0.2">
      <c r="A26559" s="26"/>
      <c r="B26559" s="26"/>
      <c r="C26559" s="38"/>
      <c r="D26559" s="38"/>
      <c r="E26559" s="38"/>
      <c r="F26559" s="38"/>
      <c r="I26559" s="32"/>
      <c r="J26559" s="26"/>
      <c r="K26559" s="26"/>
      <c r="L26559" s="26"/>
      <c r="M26559" s="26"/>
      <c r="N26559" s="26"/>
      <c r="O26559" s="26"/>
      <c r="P26559" s="26"/>
      <c r="Q26559" s="26"/>
      <c r="R26559" s="26"/>
      <c r="S26559" s="26"/>
      <c r="T26559" s="26"/>
      <c r="U26559" s="26"/>
    </row>
    <row r="26560" spans="1:21" s="39" customFormat="1" ht="11.25" customHeight="1" x14ac:dyDescent="0.2">
      <c r="A26560" s="26"/>
      <c r="B26560" s="26"/>
      <c r="C26560" s="38"/>
      <c r="D26560" s="38"/>
      <c r="E26560" s="38"/>
      <c r="F26560" s="38"/>
      <c r="I26560" s="32"/>
      <c r="J26560" s="26"/>
      <c r="K26560" s="26"/>
      <c r="L26560" s="26"/>
      <c r="M26560" s="26"/>
      <c r="N26560" s="26"/>
      <c r="O26560" s="26"/>
      <c r="P26560" s="26"/>
      <c r="Q26560" s="26"/>
      <c r="R26560" s="26"/>
      <c r="S26560" s="26"/>
      <c r="T26560" s="26"/>
      <c r="U26560" s="26"/>
    </row>
    <row r="26561" spans="1:21" s="39" customFormat="1" ht="11.25" customHeight="1" x14ac:dyDescent="0.2">
      <c r="A26561" s="26"/>
      <c r="B26561" s="26"/>
      <c r="C26561" s="38"/>
      <c r="D26561" s="38"/>
      <c r="E26561" s="38"/>
      <c r="F26561" s="38"/>
      <c r="I26561" s="32"/>
      <c r="J26561" s="26"/>
      <c r="K26561" s="26"/>
      <c r="L26561" s="26"/>
      <c r="M26561" s="26"/>
      <c r="N26561" s="26"/>
      <c r="O26561" s="26"/>
      <c r="P26561" s="26"/>
      <c r="Q26561" s="26"/>
      <c r="R26561" s="26"/>
      <c r="S26561" s="26"/>
      <c r="T26561" s="26"/>
      <c r="U26561" s="26"/>
    </row>
    <row r="26562" spans="1:21" s="39" customFormat="1" ht="11.25" customHeight="1" x14ac:dyDescent="0.2">
      <c r="A26562" s="26"/>
      <c r="B26562" s="26"/>
      <c r="C26562" s="38"/>
      <c r="D26562" s="38"/>
      <c r="E26562" s="38"/>
      <c r="F26562" s="38"/>
      <c r="I26562" s="32"/>
      <c r="J26562" s="26"/>
      <c r="K26562" s="26"/>
      <c r="L26562" s="26"/>
      <c r="M26562" s="26"/>
      <c r="N26562" s="26"/>
      <c r="O26562" s="26"/>
      <c r="P26562" s="26"/>
      <c r="Q26562" s="26"/>
      <c r="R26562" s="26"/>
      <c r="S26562" s="26"/>
      <c r="T26562" s="26"/>
      <c r="U26562" s="26"/>
    </row>
    <row r="26563" spans="1:21" s="39" customFormat="1" ht="11.25" customHeight="1" x14ac:dyDescent="0.2">
      <c r="A26563" s="26"/>
      <c r="B26563" s="26"/>
      <c r="C26563" s="38"/>
      <c r="D26563" s="38"/>
      <c r="E26563" s="38"/>
      <c r="F26563" s="38"/>
      <c r="I26563" s="32"/>
      <c r="J26563" s="26"/>
      <c r="K26563" s="26"/>
      <c r="L26563" s="26"/>
      <c r="M26563" s="26"/>
      <c r="N26563" s="26"/>
      <c r="O26563" s="26"/>
      <c r="P26563" s="26"/>
      <c r="Q26563" s="26"/>
      <c r="R26563" s="26"/>
      <c r="S26563" s="26"/>
      <c r="T26563" s="26"/>
      <c r="U26563" s="26"/>
    </row>
    <row r="26564" spans="1:21" s="39" customFormat="1" ht="11.25" customHeight="1" x14ac:dyDescent="0.2">
      <c r="A26564" s="26"/>
      <c r="B26564" s="26"/>
      <c r="C26564" s="38"/>
      <c r="D26564" s="38"/>
      <c r="E26564" s="38"/>
      <c r="F26564" s="38"/>
      <c r="I26564" s="32"/>
      <c r="J26564" s="26"/>
      <c r="K26564" s="26"/>
      <c r="L26564" s="26"/>
      <c r="M26564" s="26"/>
      <c r="N26564" s="26"/>
      <c r="O26564" s="26"/>
      <c r="P26564" s="26"/>
      <c r="Q26564" s="26"/>
      <c r="R26564" s="26"/>
      <c r="S26564" s="26"/>
      <c r="T26564" s="26"/>
      <c r="U26564" s="26"/>
    </row>
    <row r="26565" spans="1:21" s="39" customFormat="1" ht="11.25" customHeight="1" x14ac:dyDescent="0.2">
      <c r="A26565" s="26"/>
      <c r="B26565" s="26"/>
      <c r="C26565" s="38"/>
      <c r="D26565" s="38"/>
      <c r="E26565" s="38"/>
      <c r="F26565" s="38"/>
      <c r="I26565" s="32"/>
      <c r="J26565" s="26"/>
      <c r="K26565" s="26"/>
      <c r="L26565" s="26"/>
      <c r="M26565" s="26"/>
      <c r="N26565" s="26"/>
      <c r="O26565" s="26"/>
      <c r="P26565" s="26"/>
      <c r="Q26565" s="26"/>
      <c r="R26565" s="26"/>
      <c r="S26565" s="26"/>
      <c r="T26565" s="26"/>
      <c r="U26565" s="26"/>
    </row>
    <row r="26566" spans="1:21" s="39" customFormat="1" ht="11.25" customHeight="1" x14ac:dyDescent="0.2">
      <c r="A26566" s="26"/>
      <c r="B26566" s="26"/>
      <c r="C26566" s="38"/>
      <c r="D26566" s="38"/>
      <c r="E26566" s="38"/>
      <c r="F26566" s="38"/>
      <c r="I26566" s="32"/>
      <c r="J26566" s="26"/>
      <c r="K26566" s="26"/>
      <c r="L26566" s="26"/>
      <c r="M26566" s="26"/>
      <c r="N26566" s="26"/>
      <c r="O26566" s="26"/>
      <c r="P26566" s="26"/>
      <c r="Q26566" s="26"/>
      <c r="R26566" s="26"/>
      <c r="S26566" s="26"/>
      <c r="T26566" s="26"/>
      <c r="U26566" s="26"/>
    </row>
    <row r="26567" spans="1:21" s="39" customFormat="1" ht="11.25" customHeight="1" x14ac:dyDescent="0.2">
      <c r="A26567" s="26"/>
      <c r="B26567" s="26"/>
      <c r="C26567" s="38"/>
      <c r="D26567" s="38"/>
      <c r="E26567" s="38"/>
      <c r="F26567" s="38"/>
      <c r="I26567" s="32"/>
      <c r="J26567" s="26"/>
      <c r="K26567" s="26"/>
      <c r="L26567" s="26"/>
      <c r="M26567" s="26"/>
      <c r="N26567" s="26"/>
      <c r="O26567" s="26"/>
      <c r="P26567" s="26"/>
      <c r="Q26567" s="26"/>
      <c r="R26567" s="26"/>
      <c r="S26567" s="26"/>
      <c r="T26567" s="26"/>
      <c r="U26567" s="26"/>
    </row>
    <row r="26568" spans="1:21" s="39" customFormat="1" ht="11.25" customHeight="1" x14ac:dyDescent="0.2">
      <c r="A26568" s="26"/>
      <c r="B26568" s="26"/>
      <c r="C26568" s="38"/>
      <c r="D26568" s="38"/>
      <c r="E26568" s="38"/>
      <c r="F26568" s="38"/>
      <c r="I26568" s="32"/>
      <c r="J26568" s="26"/>
      <c r="K26568" s="26"/>
      <c r="L26568" s="26"/>
      <c r="M26568" s="26"/>
      <c r="N26568" s="26"/>
      <c r="O26568" s="26"/>
      <c r="P26568" s="26"/>
      <c r="Q26568" s="26"/>
      <c r="R26568" s="26"/>
      <c r="S26568" s="26"/>
      <c r="T26568" s="26"/>
      <c r="U26568" s="26"/>
    </row>
    <row r="26569" spans="1:21" s="39" customFormat="1" ht="11.25" customHeight="1" x14ac:dyDescent="0.2">
      <c r="A26569" s="26"/>
      <c r="B26569" s="26"/>
      <c r="C26569" s="38"/>
      <c r="D26569" s="38"/>
      <c r="E26569" s="38"/>
      <c r="F26569" s="38"/>
      <c r="I26569" s="32"/>
      <c r="J26569" s="26"/>
      <c r="K26569" s="26"/>
      <c r="L26569" s="26"/>
      <c r="M26569" s="26"/>
      <c r="N26569" s="26"/>
      <c r="O26569" s="26"/>
      <c r="P26569" s="26"/>
      <c r="Q26569" s="26"/>
      <c r="R26569" s="26"/>
      <c r="S26569" s="26"/>
      <c r="T26569" s="26"/>
      <c r="U26569" s="26"/>
    </row>
    <row r="26570" spans="1:21" s="39" customFormat="1" ht="11.25" customHeight="1" x14ac:dyDescent="0.2">
      <c r="A26570" s="26"/>
      <c r="B26570" s="26"/>
      <c r="C26570" s="38"/>
      <c r="D26570" s="38"/>
      <c r="E26570" s="38"/>
      <c r="F26570" s="38"/>
      <c r="I26570" s="32"/>
      <c r="J26570" s="26"/>
      <c r="K26570" s="26"/>
      <c r="L26570" s="26"/>
      <c r="M26570" s="26"/>
      <c r="N26570" s="26"/>
      <c r="O26570" s="26"/>
      <c r="P26570" s="26"/>
      <c r="Q26570" s="26"/>
      <c r="R26570" s="26"/>
      <c r="S26570" s="26"/>
      <c r="T26570" s="26"/>
      <c r="U26570" s="26"/>
    </row>
    <row r="26571" spans="1:21" s="39" customFormat="1" ht="11.25" customHeight="1" x14ac:dyDescent="0.2">
      <c r="A26571" s="26"/>
      <c r="B26571" s="26"/>
      <c r="C26571" s="38"/>
      <c r="D26571" s="38"/>
      <c r="E26571" s="38"/>
      <c r="F26571" s="38"/>
      <c r="I26571" s="32"/>
      <c r="J26571" s="26"/>
      <c r="K26571" s="26"/>
      <c r="L26571" s="26"/>
      <c r="M26571" s="26"/>
      <c r="N26571" s="26"/>
      <c r="O26571" s="26"/>
      <c r="P26571" s="26"/>
      <c r="Q26571" s="26"/>
      <c r="R26571" s="26"/>
      <c r="S26571" s="26"/>
      <c r="T26571" s="26"/>
      <c r="U26571" s="26"/>
    </row>
    <row r="26572" spans="1:21" s="39" customFormat="1" ht="11.25" customHeight="1" x14ac:dyDescent="0.2">
      <c r="A26572" s="26"/>
      <c r="B26572" s="26"/>
      <c r="C26572" s="38"/>
      <c r="D26572" s="38"/>
      <c r="E26572" s="38"/>
      <c r="F26572" s="38"/>
      <c r="I26572" s="32"/>
      <c r="J26572" s="26"/>
      <c r="K26572" s="26"/>
      <c r="L26572" s="26"/>
      <c r="M26572" s="26"/>
      <c r="N26572" s="26"/>
      <c r="O26572" s="26"/>
      <c r="P26572" s="26"/>
      <c r="Q26572" s="26"/>
      <c r="R26572" s="26"/>
      <c r="S26572" s="26"/>
      <c r="T26572" s="26"/>
      <c r="U26572" s="26"/>
    </row>
    <row r="26573" spans="1:21" s="39" customFormat="1" ht="11.25" customHeight="1" x14ac:dyDescent="0.2">
      <c r="A26573" s="26"/>
      <c r="B26573" s="26"/>
      <c r="C26573" s="38"/>
      <c r="D26573" s="38"/>
      <c r="E26573" s="38"/>
      <c r="F26573" s="38"/>
      <c r="I26573" s="32"/>
      <c r="J26573" s="26"/>
      <c r="K26573" s="26"/>
      <c r="L26573" s="26"/>
      <c r="M26573" s="26"/>
      <c r="N26573" s="26"/>
      <c r="O26573" s="26"/>
      <c r="P26573" s="26"/>
      <c r="Q26573" s="26"/>
      <c r="R26573" s="26"/>
      <c r="S26573" s="26"/>
      <c r="T26573" s="26"/>
      <c r="U26573" s="26"/>
    </row>
    <row r="26574" spans="1:21" s="39" customFormat="1" ht="11.25" customHeight="1" x14ac:dyDescent="0.2">
      <c r="A26574" s="26"/>
      <c r="B26574" s="26"/>
      <c r="C26574" s="38"/>
      <c r="D26574" s="38"/>
      <c r="E26574" s="38"/>
      <c r="F26574" s="38"/>
      <c r="I26574" s="32"/>
      <c r="J26574" s="26"/>
      <c r="K26574" s="26"/>
      <c r="L26574" s="26"/>
      <c r="M26574" s="26"/>
      <c r="N26574" s="26"/>
      <c r="O26574" s="26"/>
      <c r="P26574" s="26"/>
      <c r="Q26574" s="26"/>
      <c r="R26574" s="26"/>
      <c r="S26574" s="26"/>
      <c r="T26574" s="26"/>
      <c r="U26574" s="26"/>
    </row>
    <row r="26575" spans="1:21" s="39" customFormat="1" ht="11.25" customHeight="1" x14ac:dyDescent="0.2">
      <c r="A26575" s="26"/>
      <c r="B26575" s="26"/>
      <c r="C26575" s="38"/>
      <c r="D26575" s="38"/>
      <c r="E26575" s="38"/>
      <c r="F26575" s="38"/>
      <c r="I26575" s="32"/>
      <c r="J26575" s="26"/>
      <c r="K26575" s="26"/>
      <c r="L26575" s="26"/>
      <c r="M26575" s="26"/>
      <c r="N26575" s="26"/>
      <c r="O26575" s="26"/>
      <c r="P26575" s="26"/>
      <c r="Q26575" s="26"/>
      <c r="R26575" s="26"/>
      <c r="S26575" s="26"/>
      <c r="T26575" s="26"/>
      <c r="U26575" s="26"/>
    </row>
    <row r="26576" spans="1:21" s="39" customFormat="1" ht="11.25" customHeight="1" x14ac:dyDescent="0.2">
      <c r="A26576" s="26"/>
      <c r="B26576" s="26"/>
      <c r="C26576" s="38"/>
      <c r="D26576" s="38"/>
      <c r="E26576" s="38"/>
      <c r="F26576" s="38"/>
      <c r="I26576" s="32"/>
      <c r="J26576" s="26"/>
      <c r="K26576" s="26"/>
      <c r="L26576" s="26"/>
      <c r="M26576" s="26"/>
      <c r="N26576" s="26"/>
      <c r="O26576" s="26"/>
      <c r="P26576" s="26"/>
      <c r="Q26576" s="26"/>
      <c r="R26576" s="26"/>
      <c r="S26576" s="26"/>
      <c r="T26576" s="26"/>
      <c r="U26576" s="26"/>
    </row>
    <row r="26577" spans="1:21" s="39" customFormat="1" ht="11.25" customHeight="1" x14ac:dyDescent="0.2">
      <c r="A26577" s="26"/>
      <c r="B26577" s="26"/>
      <c r="C26577" s="38"/>
      <c r="D26577" s="38"/>
      <c r="E26577" s="38"/>
      <c r="F26577" s="38"/>
      <c r="I26577" s="32"/>
      <c r="J26577" s="26"/>
      <c r="K26577" s="26"/>
      <c r="L26577" s="26"/>
      <c r="M26577" s="26"/>
      <c r="N26577" s="26"/>
      <c r="O26577" s="26"/>
      <c r="P26577" s="26"/>
      <c r="Q26577" s="26"/>
      <c r="R26577" s="26"/>
      <c r="S26577" s="26"/>
      <c r="T26577" s="26"/>
      <c r="U26577" s="26"/>
    </row>
    <row r="26578" spans="1:21" s="39" customFormat="1" ht="11.25" customHeight="1" x14ac:dyDescent="0.2">
      <c r="A26578" s="26"/>
      <c r="B26578" s="26"/>
      <c r="C26578" s="38"/>
      <c r="D26578" s="38"/>
      <c r="E26578" s="38"/>
      <c r="F26578" s="38"/>
      <c r="I26578" s="32"/>
      <c r="J26578" s="26"/>
      <c r="K26578" s="26"/>
      <c r="L26578" s="26"/>
      <c r="M26578" s="26"/>
      <c r="N26578" s="26"/>
      <c r="O26578" s="26"/>
      <c r="P26578" s="26"/>
      <c r="Q26578" s="26"/>
      <c r="R26578" s="26"/>
      <c r="S26578" s="26"/>
      <c r="T26578" s="26"/>
      <c r="U26578" s="26"/>
    </row>
    <row r="26579" spans="1:21" s="39" customFormat="1" ht="11.25" customHeight="1" x14ac:dyDescent="0.2">
      <c r="A26579" s="26"/>
      <c r="B26579" s="26"/>
      <c r="C26579" s="38"/>
      <c r="D26579" s="38"/>
      <c r="E26579" s="38"/>
      <c r="F26579" s="38"/>
      <c r="I26579" s="32"/>
      <c r="J26579" s="26"/>
      <c r="K26579" s="26"/>
      <c r="L26579" s="26"/>
      <c r="M26579" s="26"/>
      <c r="N26579" s="26"/>
      <c r="O26579" s="26"/>
      <c r="P26579" s="26"/>
      <c r="Q26579" s="26"/>
      <c r="R26579" s="26"/>
      <c r="S26579" s="26"/>
      <c r="T26579" s="26"/>
      <c r="U26579" s="26"/>
    </row>
    <row r="26580" spans="1:21" s="39" customFormat="1" ht="11.25" customHeight="1" x14ac:dyDescent="0.2">
      <c r="A26580" s="26"/>
      <c r="B26580" s="26"/>
      <c r="C26580" s="38"/>
      <c r="D26580" s="38"/>
      <c r="E26580" s="38"/>
      <c r="F26580" s="38"/>
      <c r="I26580" s="32"/>
      <c r="J26580" s="26"/>
      <c r="K26580" s="26"/>
      <c r="L26580" s="26"/>
      <c r="M26580" s="26"/>
      <c r="N26580" s="26"/>
      <c r="O26580" s="26"/>
      <c r="P26580" s="26"/>
      <c r="Q26580" s="26"/>
      <c r="R26580" s="26"/>
      <c r="S26580" s="26"/>
      <c r="T26580" s="26"/>
      <c r="U26580" s="26"/>
    </row>
    <row r="26581" spans="1:21" s="39" customFormat="1" ht="11.25" customHeight="1" x14ac:dyDescent="0.2">
      <c r="A26581" s="26"/>
      <c r="B26581" s="26"/>
      <c r="C26581" s="38"/>
      <c r="D26581" s="38"/>
      <c r="E26581" s="38"/>
      <c r="F26581" s="38"/>
      <c r="I26581" s="32"/>
      <c r="J26581" s="26"/>
      <c r="K26581" s="26"/>
      <c r="L26581" s="26"/>
      <c r="M26581" s="26"/>
      <c r="N26581" s="26"/>
      <c r="O26581" s="26"/>
      <c r="P26581" s="26"/>
      <c r="Q26581" s="26"/>
      <c r="R26581" s="26"/>
      <c r="S26581" s="26"/>
      <c r="T26581" s="26"/>
      <c r="U26581" s="26"/>
    </row>
    <row r="26582" spans="1:21" s="39" customFormat="1" ht="11.25" customHeight="1" x14ac:dyDescent="0.2">
      <c r="A26582" s="26"/>
      <c r="B26582" s="26"/>
      <c r="C26582" s="38"/>
      <c r="D26582" s="38"/>
      <c r="E26582" s="38"/>
      <c r="F26582" s="38"/>
      <c r="I26582" s="32"/>
      <c r="J26582" s="26"/>
      <c r="K26582" s="26"/>
      <c r="L26582" s="26"/>
      <c r="M26582" s="26"/>
      <c r="N26582" s="26"/>
      <c r="O26582" s="26"/>
      <c r="P26582" s="26"/>
      <c r="Q26582" s="26"/>
      <c r="R26582" s="26"/>
      <c r="S26582" s="26"/>
      <c r="T26582" s="26"/>
      <c r="U26582" s="26"/>
    </row>
    <row r="26583" spans="1:21" s="39" customFormat="1" ht="11.25" customHeight="1" x14ac:dyDescent="0.2">
      <c r="A26583" s="26"/>
      <c r="B26583" s="26"/>
      <c r="C26583" s="38"/>
      <c r="D26583" s="38"/>
      <c r="E26583" s="38"/>
      <c r="F26583" s="38"/>
      <c r="I26583" s="32"/>
      <c r="J26583" s="26"/>
      <c r="K26583" s="26"/>
      <c r="L26583" s="26"/>
      <c r="M26583" s="26"/>
      <c r="N26583" s="26"/>
      <c r="O26583" s="26"/>
      <c r="P26583" s="26"/>
      <c r="Q26583" s="26"/>
      <c r="R26583" s="26"/>
      <c r="S26583" s="26"/>
      <c r="T26583" s="26"/>
      <c r="U26583" s="26"/>
    </row>
    <row r="26584" spans="1:21" s="39" customFormat="1" ht="11.25" customHeight="1" x14ac:dyDescent="0.2">
      <c r="A26584" s="26"/>
      <c r="B26584" s="26"/>
      <c r="C26584" s="38"/>
      <c r="D26584" s="38"/>
      <c r="E26584" s="38"/>
      <c r="F26584" s="38"/>
      <c r="I26584" s="32"/>
      <c r="J26584" s="26"/>
      <c r="K26584" s="26"/>
      <c r="L26584" s="26"/>
      <c r="M26584" s="26"/>
      <c r="N26584" s="26"/>
      <c r="O26584" s="26"/>
      <c r="P26584" s="26"/>
      <c r="Q26584" s="26"/>
      <c r="R26584" s="26"/>
      <c r="S26584" s="26"/>
      <c r="T26584" s="26"/>
      <c r="U26584" s="26"/>
    </row>
    <row r="26585" spans="1:21" s="39" customFormat="1" ht="11.25" customHeight="1" x14ac:dyDescent="0.2">
      <c r="A26585" s="26"/>
      <c r="B26585" s="26"/>
      <c r="C26585" s="38"/>
      <c r="D26585" s="38"/>
      <c r="E26585" s="38"/>
      <c r="F26585" s="38"/>
      <c r="I26585" s="32"/>
      <c r="J26585" s="26"/>
      <c r="K26585" s="26"/>
      <c r="L26585" s="26"/>
      <c r="M26585" s="26"/>
      <c r="N26585" s="26"/>
      <c r="O26585" s="26"/>
      <c r="P26585" s="26"/>
      <c r="Q26585" s="26"/>
      <c r="R26585" s="26"/>
      <c r="S26585" s="26"/>
      <c r="T26585" s="26"/>
      <c r="U26585" s="26"/>
    </row>
    <row r="26586" spans="1:21" s="39" customFormat="1" ht="11.25" customHeight="1" x14ac:dyDescent="0.2">
      <c r="A26586" s="26"/>
      <c r="B26586" s="26"/>
      <c r="C26586" s="38"/>
      <c r="D26586" s="38"/>
      <c r="E26586" s="38"/>
      <c r="F26586" s="38"/>
      <c r="I26586" s="32"/>
      <c r="J26586" s="26"/>
      <c r="K26586" s="26"/>
      <c r="L26586" s="26"/>
      <c r="M26586" s="26"/>
      <c r="N26586" s="26"/>
      <c r="O26586" s="26"/>
      <c r="P26586" s="26"/>
      <c r="Q26586" s="26"/>
      <c r="R26586" s="26"/>
      <c r="S26586" s="26"/>
      <c r="T26586" s="26"/>
      <c r="U26586" s="26"/>
    </row>
    <row r="26587" spans="1:21" s="39" customFormat="1" ht="11.25" customHeight="1" x14ac:dyDescent="0.2">
      <c r="A26587" s="26"/>
      <c r="B26587" s="26"/>
      <c r="C26587" s="38"/>
      <c r="D26587" s="38"/>
      <c r="E26587" s="38"/>
      <c r="F26587" s="38"/>
      <c r="I26587" s="32"/>
      <c r="J26587" s="26"/>
      <c r="K26587" s="26"/>
      <c r="L26587" s="26"/>
      <c r="M26587" s="26"/>
      <c r="N26587" s="26"/>
      <c r="O26587" s="26"/>
      <c r="P26587" s="26"/>
      <c r="Q26587" s="26"/>
      <c r="R26587" s="26"/>
      <c r="S26587" s="26"/>
      <c r="T26587" s="26"/>
      <c r="U26587" s="26"/>
    </row>
    <row r="26588" spans="1:21" s="39" customFormat="1" ht="11.25" customHeight="1" x14ac:dyDescent="0.2">
      <c r="A26588" s="26"/>
      <c r="B26588" s="26"/>
      <c r="C26588" s="38"/>
      <c r="D26588" s="38"/>
      <c r="E26588" s="38"/>
      <c r="F26588" s="38"/>
      <c r="I26588" s="32"/>
      <c r="J26588" s="26"/>
      <c r="K26588" s="26"/>
      <c r="L26588" s="26"/>
      <c r="M26588" s="26"/>
      <c r="N26588" s="26"/>
      <c r="O26588" s="26"/>
      <c r="P26588" s="26"/>
      <c r="Q26588" s="26"/>
      <c r="R26588" s="26"/>
      <c r="S26588" s="26"/>
      <c r="T26588" s="26"/>
      <c r="U26588" s="26"/>
    </row>
    <row r="26589" spans="1:21" s="39" customFormat="1" ht="11.25" customHeight="1" x14ac:dyDescent="0.2">
      <c r="A26589" s="26"/>
      <c r="B26589" s="26"/>
      <c r="C26589" s="38"/>
      <c r="D26589" s="38"/>
      <c r="E26589" s="38"/>
      <c r="F26589" s="38"/>
      <c r="I26589" s="32"/>
      <c r="J26589" s="26"/>
      <c r="K26589" s="26"/>
      <c r="L26589" s="26"/>
      <c r="M26589" s="26"/>
      <c r="N26589" s="26"/>
      <c r="O26589" s="26"/>
      <c r="P26589" s="26"/>
      <c r="Q26589" s="26"/>
      <c r="R26589" s="26"/>
      <c r="S26589" s="26"/>
      <c r="T26589" s="26"/>
      <c r="U26589" s="26"/>
    </row>
    <row r="26590" spans="1:21" s="39" customFormat="1" ht="11.25" customHeight="1" x14ac:dyDescent="0.2">
      <c r="A26590" s="26"/>
      <c r="B26590" s="26"/>
      <c r="C26590" s="38"/>
      <c r="D26590" s="38"/>
      <c r="E26590" s="38"/>
      <c r="F26590" s="38"/>
      <c r="I26590" s="32"/>
      <c r="J26590" s="26"/>
      <c r="K26590" s="26"/>
      <c r="L26590" s="26"/>
      <c r="M26590" s="26"/>
      <c r="N26590" s="26"/>
      <c r="O26590" s="26"/>
      <c r="P26590" s="26"/>
      <c r="Q26590" s="26"/>
      <c r="R26590" s="26"/>
      <c r="S26590" s="26"/>
      <c r="T26590" s="26"/>
      <c r="U26590" s="26"/>
    </row>
    <row r="26591" spans="1:21" s="39" customFormat="1" ht="11.25" customHeight="1" x14ac:dyDescent="0.2">
      <c r="A26591" s="26"/>
      <c r="B26591" s="26"/>
      <c r="C26591" s="38"/>
      <c r="D26591" s="38"/>
      <c r="E26591" s="38"/>
      <c r="F26591" s="38"/>
      <c r="I26591" s="32"/>
      <c r="J26591" s="26"/>
      <c r="K26591" s="26"/>
      <c r="L26591" s="26"/>
      <c r="M26591" s="26"/>
      <c r="N26591" s="26"/>
      <c r="O26591" s="26"/>
      <c r="P26591" s="26"/>
      <c r="Q26591" s="26"/>
      <c r="R26591" s="26"/>
      <c r="S26591" s="26"/>
      <c r="T26591" s="26"/>
      <c r="U26591" s="26"/>
    </row>
    <row r="26592" spans="1:21" s="39" customFormat="1" ht="11.25" customHeight="1" x14ac:dyDescent="0.2">
      <c r="A26592" s="26"/>
      <c r="B26592" s="26"/>
      <c r="C26592" s="38"/>
      <c r="D26592" s="38"/>
      <c r="E26592" s="38"/>
      <c r="F26592" s="38"/>
      <c r="I26592" s="32"/>
      <c r="J26592" s="26"/>
      <c r="K26592" s="26"/>
      <c r="L26592" s="26"/>
      <c r="M26592" s="26"/>
      <c r="N26592" s="26"/>
      <c r="O26592" s="26"/>
      <c r="P26592" s="26"/>
      <c r="Q26592" s="26"/>
      <c r="R26592" s="26"/>
      <c r="S26592" s="26"/>
      <c r="T26592" s="26"/>
      <c r="U26592" s="26"/>
    </row>
    <row r="26593" spans="1:21" s="39" customFormat="1" ht="11.25" customHeight="1" x14ac:dyDescent="0.2">
      <c r="A26593" s="26"/>
      <c r="B26593" s="26"/>
      <c r="C26593" s="38"/>
      <c r="D26593" s="38"/>
      <c r="E26593" s="38"/>
      <c r="F26593" s="38"/>
      <c r="I26593" s="32"/>
      <c r="J26593" s="26"/>
      <c r="K26593" s="26"/>
      <c r="L26593" s="26"/>
      <c r="M26593" s="26"/>
      <c r="N26593" s="26"/>
      <c r="O26593" s="26"/>
      <c r="P26593" s="26"/>
      <c r="Q26593" s="26"/>
      <c r="R26593" s="26"/>
      <c r="S26593" s="26"/>
      <c r="T26593" s="26"/>
      <c r="U26593" s="26"/>
    </row>
    <row r="26594" spans="1:21" s="39" customFormat="1" ht="11.25" customHeight="1" x14ac:dyDescent="0.2">
      <c r="A26594" s="26"/>
      <c r="B26594" s="26"/>
      <c r="C26594" s="38"/>
      <c r="D26594" s="38"/>
      <c r="E26594" s="38"/>
      <c r="F26594" s="38"/>
      <c r="I26594" s="32"/>
      <c r="J26594" s="26"/>
      <c r="K26594" s="26"/>
      <c r="L26594" s="26"/>
      <c r="M26594" s="26"/>
      <c r="N26594" s="26"/>
      <c r="O26594" s="26"/>
      <c r="P26594" s="26"/>
      <c r="Q26594" s="26"/>
      <c r="R26594" s="26"/>
      <c r="S26594" s="26"/>
      <c r="T26594" s="26"/>
      <c r="U26594" s="26"/>
    </row>
    <row r="26595" spans="1:21" s="39" customFormat="1" ht="11.25" customHeight="1" x14ac:dyDescent="0.2">
      <c r="A26595" s="26"/>
      <c r="B26595" s="26"/>
      <c r="C26595" s="38"/>
      <c r="D26595" s="38"/>
      <c r="E26595" s="38"/>
      <c r="F26595" s="38"/>
      <c r="I26595" s="32"/>
      <c r="J26595" s="26"/>
      <c r="K26595" s="26"/>
      <c r="L26595" s="26"/>
      <c r="M26595" s="26"/>
      <c r="N26595" s="26"/>
      <c r="O26595" s="26"/>
      <c r="P26595" s="26"/>
      <c r="Q26595" s="26"/>
      <c r="R26595" s="26"/>
      <c r="S26595" s="26"/>
      <c r="T26595" s="26"/>
      <c r="U26595" s="26"/>
    </row>
    <row r="26596" spans="1:21" s="39" customFormat="1" ht="11.25" customHeight="1" x14ac:dyDescent="0.2">
      <c r="A26596" s="26"/>
      <c r="B26596" s="26"/>
      <c r="C26596" s="38"/>
      <c r="D26596" s="38"/>
      <c r="E26596" s="38"/>
      <c r="F26596" s="38"/>
      <c r="I26596" s="32"/>
      <c r="J26596" s="26"/>
      <c r="K26596" s="26"/>
      <c r="L26596" s="26"/>
      <c r="M26596" s="26"/>
      <c r="N26596" s="26"/>
      <c r="O26596" s="26"/>
      <c r="P26596" s="26"/>
      <c r="Q26596" s="26"/>
      <c r="R26596" s="26"/>
      <c r="S26596" s="26"/>
      <c r="T26596" s="26"/>
      <c r="U26596" s="26"/>
    </row>
    <row r="26597" spans="1:21" s="39" customFormat="1" ht="11.25" customHeight="1" x14ac:dyDescent="0.2">
      <c r="A26597" s="26"/>
      <c r="B26597" s="26"/>
      <c r="C26597" s="38"/>
      <c r="D26597" s="38"/>
      <c r="E26597" s="38"/>
      <c r="F26597" s="38"/>
      <c r="I26597" s="32"/>
      <c r="J26597" s="26"/>
      <c r="K26597" s="26"/>
      <c r="L26597" s="26"/>
      <c r="M26597" s="26"/>
      <c r="N26597" s="26"/>
      <c r="O26597" s="26"/>
      <c r="P26597" s="26"/>
      <c r="Q26597" s="26"/>
      <c r="R26597" s="26"/>
      <c r="S26597" s="26"/>
      <c r="T26597" s="26"/>
      <c r="U26597" s="26"/>
    </row>
    <row r="26598" spans="1:21" s="39" customFormat="1" ht="11.25" customHeight="1" x14ac:dyDescent="0.2">
      <c r="A26598" s="26"/>
      <c r="B26598" s="26"/>
      <c r="C26598" s="38"/>
      <c r="D26598" s="38"/>
      <c r="E26598" s="38"/>
      <c r="F26598" s="38"/>
      <c r="I26598" s="32"/>
      <c r="J26598" s="26"/>
      <c r="K26598" s="26"/>
      <c r="L26598" s="26"/>
      <c r="M26598" s="26"/>
      <c r="N26598" s="26"/>
      <c r="O26598" s="26"/>
      <c r="P26598" s="26"/>
      <c r="Q26598" s="26"/>
      <c r="R26598" s="26"/>
      <c r="S26598" s="26"/>
      <c r="T26598" s="26"/>
      <c r="U26598" s="26"/>
    </row>
    <row r="26599" spans="1:21" s="39" customFormat="1" ht="11.25" customHeight="1" x14ac:dyDescent="0.2">
      <c r="A26599" s="26"/>
      <c r="B26599" s="26"/>
      <c r="C26599" s="38"/>
      <c r="D26599" s="38"/>
      <c r="E26599" s="38"/>
      <c r="F26599" s="38"/>
      <c r="I26599" s="32"/>
      <c r="J26599" s="26"/>
      <c r="K26599" s="26"/>
      <c r="L26599" s="26"/>
      <c r="M26599" s="26"/>
      <c r="N26599" s="26"/>
      <c r="O26599" s="26"/>
      <c r="P26599" s="26"/>
      <c r="Q26599" s="26"/>
      <c r="R26599" s="26"/>
      <c r="S26599" s="26"/>
      <c r="T26599" s="26"/>
      <c r="U26599" s="26"/>
    </row>
    <row r="26600" spans="1:21" s="39" customFormat="1" ht="11.25" customHeight="1" x14ac:dyDescent="0.2">
      <c r="A26600" s="26"/>
      <c r="B26600" s="26"/>
      <c r="C26600" s="38"/>
      <c r="D26600" s="38"/>
      <c r="E26600" s="38"/>
      <c r="F26600" s="38"/>
      <c r="I26600" s="32"/>
      <c r="J26600" s="26"/>
      <c r="K26600" s="26"/>
      <c r="L26600" s="26"/>
      <c r="M26600" s="26"/>
      <c r="N26600" s="26"/>
      <c r="O26600" s="26"/>
      <c r="P26600" s="26"/>
      <c r="Q26600" s="26"/>
      <c r="R26600" s="26"/>
      <c r="S26600" s="26"/>
      <c r="T26600" s="26"/>
      <c r="U26600" s="26"/>
    </row>
    <row r="26601" spans="1:21" s="39" customFormat="1" ht="11.25" customHeight="1" x14ac:dyDescent="0.2">
      <c r="A26601" s="26"/>
      <c r="B26601" s="26"/>
      <c r="C26601" s="38"/>
      <c r="D26601" s="38"/>
      <c r="E26601" s="38"/>
      <c r="F26601" s="38"/>
      <c r="I26601" s="32"/>
      <c r="J26601" s="26"/>
      <c r="K26601" s="26"/>
      <c r="L26601" s="26"/>
      <c r="M26601" s="26"/>
      <c r="N26601" s="26"/>
      <c r="O26601" s="26"/>
      <c r="P26601" s="26"/>
      <c r="Q26601" s="26"/>
      <c r="R26601" s="26"/>
      <c r="S26601" s="26"/>
      <c r="T26601" s="26"/>
      <c r="U26601" s="26"/>
    </row>
    <row r="26602" spans="1:21" s="39" customFormat="1" ht="11.25" customHeight="1" x14ac:dyDescent="0.2">
      <c r="A26602" s="26"/>
      <c r="B26602" s="26"/>
      <c r="C26602" s="38"/>
      <c r="D26602" s="38"/>
      <c r="E26602" s="38"/>
      <c r="F26602" s="38"/>
      <c r="I26602" s="32"/>
      <c r="J26602" s="26"/>
      <c r="K26602" s="26"/>
      <c r="L26602" s="26"/>
      <c r="M26602" s="26"/>
      <c r="N26602" s="26"/>
      <c r="O26602" s="26"/>
      <c r="P26602" s="26"/>
      <c r="Q26602" s="26"/>
      <c r="R26602" s="26"/>
      <c r="S26602" s="26"/>
      <c r="T26602" s="26"/>
      <c r="U26602" s="26"/>
    </row>
    <row r="26603" spans="1:21" s="39" customFormat="1" ht="11.25" customHeight="1" x14ac:dyDescent="0.2">
      <c r="A26603" s="26"/>
      <c r="B26603" s="26"/>
      <c r="C26603" s="38"/>
      <c r="D26603" s="38"/>
      <c r="E26603" s="38"/>
      <c r="F26603" s="38"/>
      <c r="I26603" s="32"/>
      <c r="J26603" s="26"/>
      <c r="K26603" s="26"/>
      <c r="L26603" s="26"/>
      <c r="M26603" s="26"/>
      <c r="N26603" s="26"/>
      <c r="O26603" s="26"/>
      <c r="P26603" s="26"/>
      <c r="Q26603" s="26"/>
      <c r="R26603" s="26"/>
      <c r="S26603" s="26"/>
      <c r="T26603" s="26"/>
      <c r="U26603" s="26"/>
    </row>
    <row r="26604" spans="1:21" s="39" customFormat="1" ht="11.25" customHeight="1" x14ac:dyDescent="0.2">
      <c r="A26604" s="26"/>
      <c r="B26604" s="26"/>
      <c r="C26604" s="38"/>
      <c r="D26604" s="38"/>
      <c r="E26604" s="38"/>
      <c r="F26604" s="38"/>
      <c r="I26604" s="32"/>
      <c r="J26604" s="26"/>
      <c r="K26604" s="26"/>
      <c r="L26604" s="26"/>
      <c r="M26604" s="26"/>
      <c r="N26604" s="26"/>
      <c r="O26604" s="26"/>
      <c r="P26604" s="26"/>
      <c r="Q26604" s="26"/>
      <c r="R26604" s="26"/>
      <c r="S26604" s="26"/>
      <c r="T26604" s="26"/>
      <c r="U26604" s="26"/>
    </row>
    <row r="26605" spans="1:21" s="39" customFormat="1" ht="11.25" customHeight="1" x14ac:dyDescent="0.2">
      <c r="A26605" s="26"/>
      <c r="B26605" s="26"/>
      <c r="C26605" s="38"/>
      <c r="D26605" s="38"/>
      <c r="E26605" s="38"/>
      <c r="F26605" s="38"/>
      <c r="I26605" s="32"/>
      <c r="J26605" s="26"/>
      <c r="K26605" s="26"/>
      <c r="L26605" s="26"/>
      <c r="M26605" s="26"/>
      <c r="N26605" s="26"/>
      <c r="O26605" s="26"/>
      <c r="P26605" s="26"/>
      <c r="Q26605" s="26"/>
      <c r="R26605" s="26"/>
      <c r="S26605" s="26"/>
      <c r="T26605" s="26"/>
      <c r="U26605" s="26"/>
    </row>
    <row r="26606" spans="1:21" s="39" customFormat="1" ht="11.25" customHeight="1" x14ac:dyDescent="0.2">
      <c r="A26606" s="26"/>
      <c r="B26606" s="26"/>
      <c r="C26606" s="38"/>
      <c r="D26606" s="38"/>
      <c r="E26606" s="38"/>
      <c r="F26606" s="38"/>
      <c r="I26606" s="32"/>
      <c r="J26606" s="26"/>
      <c r="K26606" s="26"/>
      <c r="L26606" s="26"/>
      <c r="M26606" s="26"/>
      <c r="N26606" s="26"/>
      <c r="O26606" s="26"/>
      <c r="P26606" s="26"/>
      <c r="Q26606" s="26"/>
      <c r="R26606" s="26"/>
      <c r="S26606" s="26"/>
      <c r="T26606" s="26"/>
      <c r="U26606" s="26"/>
    </row>
    <row r="26607" spans="1:21" s="39" customFormat="1" ht="11.25" customHeight="1" x14ac:dyDescent="0.2">
      <c r="A26607" s="26"/>
      <c r="B26607" s="26"/>
      <c r="C26607" s="38"/>
      <c r="D26607" s="38"/>
      <c r="E26607" s="38"/>
      <c r="F26607" s="38"/>
      <c r="I26607" s="32"/>
      <c r="J26607" s="26"/>
      <c r="K26607" s="26"/>
      <c r="L26607" s="26"/>
      <c r="M26607" s="26"/>
      <c r="N26607" s="26"/>
      <c r="O26607" s="26"/>
      <c r="P26607" s="26"/>
      <c r="Q26607" s="26"/>
      <c r="R26607" s="26"/>
      <c r="S26607" s="26"/>
      <c r="T26607" s="26"/>
      <c r="U26607" s="26"/>
    </row>
    <row r="26608" spans="1:21" s="39" customFormat="1" ht="11.25" customHeight="1" x14ac:dyDescent="0.2">
      <c r="A26608" s="26"/>
      <c r="B26608" s="26"/>
      <c r="C26608" s="38"/>
      <c r="D26608" s="38"/>
      <c r="E26608" s="38"/>
      <c r="F26608" s="38"/>
      <c r="I26608" s="32"/>
      <c r="J26608" s="26"/>
      <c r="K26608" s="26"/>
      <c r="L26608" s="26"/>
      <c r="M26608" s="26"/>
      <c r="N26608" s="26"/>
      <c r="O26608" s="26"/>
      <c r="P26608" s="26"/>
      <c r="Q26608" s="26"/>
      <c r="R26608" s="26"/>
      <c r="S26608" s="26"/>
      <c r="T26608" s="26"/>
      <c r="U26608" s="26"/>
    </row>
    <row r="26609" spans="1:21" s="39" customFormat="1" ht="11.25" customHeight="1" x14ac:dyDescent="0.2">
      <c r="A26609" s="26"/>
      <c r="B26609" s="26"/>
      <c r="C26609" s="38"/>
      <c r="D26609" s="38"/>
      <c r="E26609" s="38"/>
      <c r="F26609" s="38"/>
      <c r="I26609" s="32"/>
      <c r="J26609" s="26"/>
      <c r="K26609" s="26"/>
      <c r="L26609" s="26"/>
      <c r="M26609" s="26"/>
      <c r="N26609" s="26"/>
      <c r="O26609" s="26"/>
      <c r="P26609" s="26"/>
      <c r="Q26609" s="26"/>
      <c r="R26609" s="26"/>
      <c r="S26609" s="26"/>
      <c r="T26609" s="26"/>
      <c r="U26609" s="26"/>
    </row>
    <row r="26610" spans="1:21" s="39" customFormat="1" ht="11.25" customHeight="1" x14ac:dyDescent="0.2">
      <c r="A26610" s="26"/>
      <c r="B26610" s="26"/>
      <c r="C26610" s="38"/>
      <c r="D26610" s="38"/>
      <c r="E26610" s="38"/>
      <c r="F26610" s="38"/>
      <c r="I26610" s="32"/>
      <c r="J26610" s="26"/>
      <c r="K26610" s="26"/>
      <c r="L26610" s="26"/>
      <c r="M26610" s="26"/>
      <c r="N26610" s="26"/>
      <c r="O26610" s="26"/>
      <c r="P26610" s="26"/>
      <c r="Q26610" s="26"/>
      <c r="R26610" s="26"/>
      <c r="S26610" s="26"/>
      <c r="T26610" s="26"/>
      <c r="U26610" s="26"/>
    </row>
    <row r="26611" spans="1:21" s="39" customFormat="1" ht="11.25" customHeight="1" x14ac:dyDescent="0.2">
      <c r="A26611" s="26"/>
      <c r="B26611" s="26"/>
      <c r="C26611" s="38"/>
      <c r="D26611" s="38"/>
      <c r="E26611" s="38"/>
      <c r="F26611" s="38"/>
      <c r="I26611" s="32"/>
      <c r="J26611" s="26"/>
      <c r="K26611" s="26"/>
      <c r="L26611" s="26"/>
      <c r="M26611" s="26"/>
      <c r="N26611" s="26"/>
      <c r="O26611" s="26"/>
      <c r="P26611" s="26"/>
      <c r="Q26611" s="26"/>
      <c r="R26611" s="26"/>
      <c r="S26611" s="26"/>
      <c r="T26611" s="26"/>
      <c r="U26611" s="26"/>
    </row>
    <row r="26612" spans="1:21" s="39" customFormat="1" ht="11.25" customHeight="1" x14ac:dyDescent="0.2">
      <c r="A26612" s="26"/>
      <c r="B26612" s="26"/>
      <c r="C26612" s="38"/>
      <c r="D26612" s="38"/>
      <c r="E26612" s="38"/>
      <c r="F26612" s="38"/>
      <c r="I26612" s="32"/>
      <c r="J26612" s="26"/>
      <c r="K26612" s="26"/>
      <c r="L26612" s="26"/>
      <c r="M26612" s="26"/>
      <c r="N26612" s="26"/>
      <c r="O26612" s="26"/>
      <c r="P26612" s="26"/>
      <c r="Q26612" s="26"/>
      <c r="R26612" s="26"/>
      <c r="S26612" s="26"/>
      <c r="T26612" s="26"/>
      <c r="U26612" s="26"/>
    </row>
    <row r="26613" spans="1:21" s="39" customFormat="1" ht="11.25" customHeight="1" x14ac:dyDescent="0.2">
      <c r="A26613" s="26"/>
      <c r="B26613" s="26"/>
      <c r="C26613" s="38"/>
      <c r="D26613" s="38"/>
      <c r="E26613" s="38"/>
      <c r="F26613" s="38"/>
      <c r="I26613" s="32"/>
      <c r="J26613" s="26"/>
      <c r="K26613" s="26"/>
      <c r="L26613" s="26"/>
      <c r="M26613" s="26"/>
      <c r="N26613" s="26"/>
      <c r="O26613" s="26"/>
      <c r="P26613" s="26"/>
      <c r="Q26613" s="26"/>
      <c r="R26613" s="26"/>
      <c r="S26613" s="26"/>
      <c r="T26613" s="26"/>
      <c r="U26613" s="26"/>
    </row>
    <row r="26614" spans="1:21" s="39" customFormat="1" ht="11.25" customHeight="1" x14ac:dyDescent="0.2">
      <c r="A26614" s="26"/>
      <c r="B26614" s="26"/>
      <c r="C26614" s="38"/>
      <c r="D26614" s="38"/>
      <c r="E26614" s="38"/>
      <c r="F26614" s="38"/>
      <c r="I26614" s="32"/>
      <c r="J26614" s="26"/>
      <c r="K26614" s="26"/>
      <c r="L26614" s="26"/>
      <c r="M26614" s="26"/>
      <c r="N26614" s="26"/>
      <c r="O26614" s="26"/>
      <c r="P26614" s="26"/>
      <c r="Q26614" s="26"/>
      <c r="R26614" s="26"/>
      <c r="S26614" s="26"/>
      <c r="T26614" s="26"/>
      <c r="U26614" s="26"/>
    </row>
    <row r="26615" spans="1:21" s="39" customFormat="1" ht="11.25" customHeight="1" x14ac:dyDescent="0.2">
      <c r="A26615" s="26"/>
      <c r="B26615" s="26"/>
      <c r="C26615" s="38"/>
      <c r="D26615" s="38"/>
      <c r="E26615" s="38"/>
      <c r="F26615" s="38"/>
      <c r="I26615" s="32"/>
      <c r="J26615" s="26"/>
      <c r="K26615" s="26"/>
      <c r="L26615" s="26"/>
      <c r="M26615" s="26"/>
      <c r="N26615" s="26"/>
      <c r="O26615" s="26"/>
      <c r="P26615" s="26"/>
      <c r="Q26615" s="26"/>
      <c r="R26615" s="26"/>
      <c r="S26615" s="26"/>
      <c r="T26615" s="26"/>
      <c r="U26615" s="26"/>
    </row>
    <row r="26616" spans="1:21" s="39" customFormat="1" ht="11.25" customHeight="1" x14ac:dyDescent="0.2">
      <c r="A26616" s="26"/>
      <c r="B26616" s="26"/>
      <c r="C26616" s="38"/>
      <c r="D26616" s="38"/>
      <c r="E26616" s="38"/>
      <c r="F26616" s="38"/>
      <c r="I26616" s="32"/>
      <c r="J26616" s="26"/>
      <c r="K26616" s="26"/>
      <c r="L26616" s="26"/>
      <c r="M26616" s="26"/>
      <c r="N26616" s="26"/>
      <c r="O26616" s="26"/>
      <c r="P26616" s="26"/>
      <c r="Q26616" s="26"/>
      <c r="R26616" s="26"/>
      <c r="S26616" s="26"/>
      <c r="T26616" s="26"/>
      <c r="U26616" s="26"/>
    </row>
    <row r="26617" spans="1:21" s="39" customFormat="1" ht="11.25" customHeight="1" x14ac:dyDescent="0.2">
      <c r="A26617" s="26"/>
      <c r="B26617" s="26"/>
      <c r="C26617" s="38"/>
      <c r="D26617" s="38"/>
      <c r="E26617" s="38"/>
      <c r="F26617" s="38"/>
      <c r="I26617" s="32"/>
      <c r="J26617" s="26"/>
      <c r="K26617" s="26"/>
      <c r="L26617" s="26"/>
      <c r="M26617" s="26"/>
      <c r="N26617" s="26"/>
      <c r="O26617" s="26"/>
      <c r="P26617" s="26"/>
      <c r="Q26617" s="26"/>
      <c r="R26617" s="26"/>
      <c r="S26617" s="26"/>
      <c r="T26617" s="26"/>
      <c r="U26617" s="26"/>
    </row>
    <row r="26618" spans="1:21" s="39" customFormat="1" ht="11.25" customHeight="1" x14ac:dyDescent="0.2">
      <c r="A26618" s="26"/>
      <c r="B26618" s="26"/>
      <c r="C26618" s="38"/>
      <c r="D26618" s="38"/>
      <c r="E26618" s="38"/>
      <c r="F26618" s="38"/>
      <c r="I26618" s="32"/>
      <c r="J26618" s="26"/>
      <c r="K26618" s="26"/>
      <c r="L26618" s="26"/>
      <c r="M26618" s="26"/>
      <c r="N26618" s="26"/>
      <c r="O26618" s="26"/>
      <c r="P26618" s="26"/>
      <c r="Q26618" s="26"/>
      <c r="R26618" s="26"/>
      <c r="S26618" s="26"/>
      <c r="T26618" s="26"/>
      <c r="U26618" s="26"/>
    </row>
    <row r="26619" spans="1:21" s="39" customFormat="1" ht="11.25" customHeight="1" x14ac:dyDescent="0.2">
      <c r="A26619" s="26"/>
      <c r="B26619" s="26"/>
      <c r="C26619" s="38"/>
      <c r="D26619" s="38"/>
      <c r="E26619" s="38"/>
      <c r="F26619" s="38"/>
      <c r="I26619" s="32"/>
      <c r="J26619" s="26"/>
      <c r="K26619" s="26"/>
      <c r="L26619" s="26"/>
      <c r="M26619" s="26"/>
      <c r="N26619" s="26"/>
      <c r="O26619" s="26"/>
      <c r="P26619" s="26"/>
      <c r="Q26619" s="26"/>
      <c r="R26619" s="26"/>
      <c r="S26619" s="26"/>
      <c r="T26619" s="26"/>
      <c r="U26619" s="26"/>
    </row>
    <row r="26620" spans="1:21" s="39" customFormat="1" ht="11.25" customHeight="1" x14ac:dyDescent="0.2">
      <c r="A26620" s="26"/>
      <c r="B26620" s="26"/>
      <c r="C26620" s="38"/>
      <c r="D26620" s="38"/>
      <c r="E26620" s="38"/>
      <c r="F26620" s="38"/>
      <c r="I26620" s="32"/>
      <c r="J26620" s="26"/>
      <c r="K26620" s="26"/>
      <c r="L26620" s="26"/>
      <c r="M26620" s="26"/>
      <c r="N26620" s="26"/>
      <c r="O26620" s="26"/>
      <c r="P26620" s="26"/>
      <c r="Q26620" s="26"/>
      <c r="R26620" s="26"/>
      <c r="S26620" s="26"/>
      <c r="T26620" s="26"/>
      <c r="U26620" s="26"/>
    </row>
    <row r="26621" spans="1:21" s="39" customFormat="1" ht="11.25" customHeight="1" x14ac:dyDescent="0.2">
      <c r="A26621" s="26"/>
      <c r="B26621" s="26"/>
      <c r="C26621" s="38"/>
      <c r="D26621" s="38"/>
      <c r="E26621" s="38"/>
      <c r="F26621" s="38"/>
      <c r="I26621" s="32"/>
      <c r="J26621" s="26"/>
      <c r="K26621" s="26"/>
      <c r="L26621" s="26"/>
      <c r="M26621" s="26"/>
      <c r="N26621" s="26"/>
      <c r="O26621" s="26"/>
      <c r="P26621" s="26"/>
      <c r="Q26621" s="26"/>
      <c r="R26621" s="26"/>
      <c r="S26621" s="26"/>
      <c r="T26621" s="26"/>
      <c r="U26621" s="26"/>
    </row>
    <row r="26622" spans="1:21" s="39" customFormat="1" ht="11.25" customHeight="1" x14ac:dyDescent="0.2">
      <c r="A26622" s="26"/>
      <c r="B26622" s="26"/>
      <c r="C26622" s="38"/>
      <c r="D26622" s="38"/>
      <c r="E26622" s="38"/>
      <c r="F26622" s="38"/>
      <c r="I26622" s="32"/>
      <c r="J26622" s="26"/>
      <c r="K26622" s="26"/>
      <c r="L26622" s="26"/>
      <c r="M26622" s="26"/>
      <c r="N26622" s="26"/>
      <c r="O26622" s="26"/>
      <c r="P26622" s="26"/>
      <c r="Q26622" s="26"/>
      <c r="R26622" s="26"/>
      <c r="S26622" s="26"/>
      <c r="T26622" s="26"/>
      <c r="U26622" s="26"/>
    </row>
    <row r="26623" spans="1:21" s="39" customFormat="1" ht="11.25" customHeight="1" x14ac:dyDescent="0.2">
      <c r="A26623" s="26"/>
      <c r="B26623" s="26"/>
      <c r="C26623" s="38"/>
      <c r="D26623" s="38"/>
      <c r="E26623" s="38"/>
      <c r="F26623" s="38"/>
      <c r="I26623" s="32"/>
      <c r="J26623" s="26"/>
      <c r="K26623" s="26"/>
      <c r="L26623" s="26"/>
      <c r="M26623" s="26"/>
      <c r="N26623" s="26"/>
      <c r="O26623" s="26"/>
      <c r="P26623" s="26"/>
      <c r="Q26623" s="26"/>
      <c r="R26623" s="26"/>
      <c r="S26623" s="26"/>
      <c r="T26623" s="26"/>
      <c r="U26623" s="26"/>
    </row>
    <row r="26624" spans="1:21" s="39" customFormat="1" ht="11.25" customHeight="1" x14ac:dyDescent="0.2">
      <c r="A26624" s="26"/>
      <c r="B26624" s="26"/>
      <c r="C26624" s="38"/>
      <c r="D26624" s="38"/>
      <c r="E26624" s="38"/>
      <c r="F26624" s="38"/>
      <c r="I26624" s="32"/>
      <c r="J26624" s="26"/>
      <c r="K26624" s="26"/>
      <c r="L26624" s="26"/>
      <c r="M26624" s="26"/>
      <c r="N26624" s="26"/>
      <c r="O26624" s="26"/>
      <c r="P26624" s="26"/>
      <c r="Q26624" s="26"/>
      <c r="R26624" s="26"/>
      <c r="S26624" s="26"/>
      <c r="T26624" s="26"/>
      <c r="U26624" s="26"/>
    </row>
    <row r="26625" spans="1:21" s="39" customFormat="1" ht="11.25" customHeight="1" x14ac:dyDescent="0.2">
      <c r="A26625" s="26"/>
      <c r="B26625" s="26"/>
      <c r="C26625" s="38"/>
      <c r="D26625" s="38"/>
      <c r="E26625" s="38"/>
      <c r="F26625" s="38"/>
      <c r="I26625" s="32"/>
      <c r="J26625" s="26"/>
      <c r="K26625" s="26"/>
      <c r="L26625" s="26"/>
      <c r="M26625" s="26"/>
      <c r="N26625" s="26"/>
      <c r="O26625" s="26"/>
      <c r="P26625" s="26"/>
      <c r="Q26625" s="26"/>
      <c r="R26625" s="26"/>
      <c r="S26625" s="26"/>
      <c r="T26625" s="26"/>
      <c r="U26625" s="26"/>
    </row>
    <row r="26626" spans="1:21" s="39" customFormat="1" ht="11.25" customHeight="1" x14ac:dyDescent="0.2">
      <c r="A26626" s="26"/>
      <c r="B26626" s="26"/>
      <c r="C26626" s="38"/>
      <c r="D26626" s="38"/>
      <c r="E26626" s="38"/>
      <c r="F26626" s="38"/>
      <c r="I26626" s="32"/>
      <c r="J26626" s="26"/>
      <c r="K26626" s="26"/>
      <c r="L26626" s="26"/>
      <c r="M26626" s="26"/>
      <c r="N26626" s="26"/>
      <c r="O26626" s="26"/>
      <c r="P26626" s="26"/>
      <c r="Q26626" s="26"/>
      <c r="R26626" s="26"/>
      <c r="S26626" s="26"/>
      <c r="T26626" s="26"/>
      <c r="U26626" s="26"/>
    </row>
    <row r="26627" spans="1:21" s="39" customFormat="1" ht="11.25" customHeight="1" x14ac:dyDescent="0.2">
      <c r="A26627" s="26"/>
      <c r="B26627" s="26"/>
      <c r="C26627" s="38"/>
      <c r="D26627" s="38"/>
      <c r="E26627" s="38"/>
      <c r="F26627" s="38"/>
      <c r="I26627" s="32"/>
      <c r="J26627" s="26"/>
      <c r="K26627" s="26"/>
      <c r="L26627" s="26"/>
      <c r="M26627" s="26"/>
      <c r="N26627" s="26"/>
      <c r="O26627" s="26"/>
      <c r="P26627" s="26"/>
      <c r="Q26627" s="26"/>
      <c r="R26627" s="26"/>
      <c r="S26627" s="26"/>
      <c r="T26627" s="26"/>
      <c r="U26627" s="26"/>
    </row>
    <row r="26628" spans="1:21" s="39" customFormat="1" ht="11.25" customHeight="1" x14ac:dyDescent="0.2">
      <c r="A26628" s="26"/>
      <c r="B26628" s="26"/>
      <c r="C26628" s="38"/>
      <c r="D26628" s="38"/>
      <c r="E26628" s="38"/>
      <c r="F26628" s="38"/>
      <c r="I26628" s="32"/>
      <c r="J26628" s="26"/>
      <c r="K26628" s="26"/>
      <c r="L26628" s="26"/>
      <c r="M26628" s="26"/>
      <c r="N26628" s="26"/>
      <c r="O26628" s="26"/>
      <c r="P26628" s="26"/>
      <c r="Q26628" s="26"/>
      <c r="R26628" s="26"/>
      <c r="S26628" s="26"/>
      <c r="T26628" s="26"/>
      <c r="U26628" s="26"/>
    </row>
    <row r="26629" spans="1:21" s="39" customFormat="1" ht="11.25" customHeight="1" x14ac:dyDescent="0.2">
      <c r="A26629" s="26"/>
      <c r="B26629" s="26"/>
      <c r="C26629" s="38"/>
      <c r="D26629" s="38"/>
      <c r="E26629" s="38"/>
      <c r="F26629" s="38"/>
      <c r="I26629" s="32"/>
      <c r="J26629" s="26"/>
      <c r="K26629" s="26"/>
      <c r="L26629" s="26"/>
      <c r="M26629" s="26"/>
      <c r="N26629" s="26"/>
      <c r="O26629" s="26"/>
      <c r="P26629" s="26"/>
      <c r="Q26629" s="26"/>
      <c r="R26629" s="26"/>
      <c r="S26629" s="26"/>
      <c r="T26629" s="26"/>
      <c r="U26629" s="26"/>
    </row>
    <row r="26630" spans="1:21" s="39" customFormat="1" ht="11.25" customHeight="1" x14ac:dyDescent="0.2">
      <c r="A26630" s="26"/>
      <c r="B26630" s="26"/>
      <c r="C26630" s="38"/>
      <c r="D26630" s="38"/>
      <c r="E26630" s="38"/>
      <c r="F26630" s="38"/>
      <c r="I26630" s="32"/>
      <c r="J26630" s="26"/>
      <c r="K26630" s="26"/>
      <c r="L26630" s="26"/>
      <c r="M26630" s="26"/>
      <c r="N26630" s="26"/>
      <c r="O26630" s="26"/>
      <c r="P26630" s="26"/>
      <c r="Q26630" s="26"/>
      <c r="R26630" s="26"/>
      <c r="S26630" s="26"/>
      <c r="T26630" s="26"/>
      <c r="U26630" s="26"/>
    </row>
    <row r="26631" spans="1:21" s="39" customFormat="1" ht="11.25" customHeight="1" x14ac:dyDescent="0.2">
      <c r="A26631" s="26"/>
      <c r="B26631" s="26"/>
      <c r="C26631" s="38"/>
      <c r="D26631" s="38"/>
      <c r="E26631" s="38"/>
      <c r="F26631" s="38"/>
      <c r="I26631" s="32"/>
      <c r="J26631" s="26"/>
      <c r="K26631" s="26"/>
      <c r="L26631" s="26"/>
      <c r="M26631" s="26"/>
      <c r="N26631" s="26"/>
      <c r="O26631" s="26"/>
      <c r="P26631" s="26"/>
      <c r="Q26631" s="26"/>
      <c r="R26631" s="26"/>
      <c r="S26631" s="26"/>
      <c r="T26631" s="26"/>
      <c r="U26631" s="26"/>
    </row>
    <row r="26632" spans="1:21" s="39" customFormat="1" ht="11.25" customHeight="1" x14ac:dyDescent="0.2">
      <c r="A26632" s="26"/>
      <c r="B26632" s="26"/>
      <c r="C26632" s="38"/>
      <c r="D26632" s="38"/>
      <c r="E26632" s="38"/>
      <c r="F26632" s="38"/>
      <c r="I26632" s="32"/>
      <c r="J26632" s="26"/>
      <c r="K26632" s="26"/>
      <c r="L26632" s="26"/>
      <c r="M26632" s="26"/>
      <c r="N26632" s="26"/>
      <c r="O26632" s="26"/>
      <c r="P26632" s="26"/>
      <c r="Q26632" s="26"/>
      <c r="R26632" s="26"/>
      <c r="S26632" s="26"/>
      <c r="T26632" s="26"/>
      <c r="U26632" s="26"/>
    </row>
    <row r="26633" spans="1:21" s="39" customFormat="1" ht="11.25" customHeight="1" x14ac:dyDescent="0.2">
      <c r="A26633" s="26"/>
      <c r="B26633" s="26"/>
      <c r="C26633" s="38"/>
      <c r="D26633" s="38"/>
      <c r="E26633" s="38"/>
      <c r="F26633" s="38"/>
      <c r="I26633" s="32"/>
      <c r="J26633" s="26"/>
      <c r="K26633" s="26"/>
      <c r="L26633" s="26"/>
      <c r="M26633" s="26"/>
      <c r="N26633" s="26"/>
      <c r="O26633" s="26"/>
      <c r="P26633" s="26"/>
      <c r="Q26633" s="26"/>
      <c r="R26633" s="26"/>
      <c r="S26633" s="26"/>
      <c r="T26633" s="26"/>
      <c r="U26633" s="26"/>
    </row>
    <row r="26634" spans="1:21" s="39" customFormat="1" ht="11.25" customHeight="1" x14ac:dyDescent="0.2">
      <c r="A26634" s="26"/>
      <c r="B26634" s="26"/>
      <c r="C26634" s="38"/>
      <c r="D26634" s="38"/>
      <c r="E26634" s="38"/>
      <c r="F26634" s="38"/>
      <c r="I26634" s="32"/>
      <c r="J26634" s="26"/>
      <c r="K26634" s="26"/>
      <c r="L26634" s="26"/>
      <c r="M26634" s="26"/>
      <c r="N26634" s="26"/>
      <c r="O26634" s="26"/>
      <c r="P26634" s="26"/>
      <c r="Q26634" s="26"/>
      <c r="R26634" s="26"/>
      <c r="S26634" s="26"/>
      <c r="T26634" s="26"/>
      <c r="U26634" s="26"/>
    </row>
    <row r="26635" spans="1:21" s="39" customFormat="1" ht="11.25" customHeight="1" x14ac:dyDescent="0.2">
      <c r="A26635" s="26"/>
      <c r="B26635" s="26"/>
      <c r="C26635" s="38"/>
      <c r="D26635" s="38"/>
      <c r="E26635" s="38"/>
      <c r="F26635" s="38"/>
      <c r="I26635" s="32"/>
      <c r="J26635" s="26"/>
      <c r="K26635" s="26"/>
      <c r="L26635" s="26"/>
      <c r="M26635" s="26"/>
      <c r="N26635" s="26"/>
      <c r="O26635" s="26"/>
      <c r="P26635" s="26"/>
      <c r="Q26635" s="26"/>
      <c r="R26635" s="26"/>
      <c r="S26635" s="26"/>
      <c r="T26635" s="26"/>
      <c r="U26635" s="26"/>
    </row>
    <row r="26636" spans="1:21" s="39" customFormat="1" ht="11.25" customHeight="1" x14ac:dyDescent="0.2">
      <c r="A26636" s="26"/>
      <c r="B26636" s="26"/>
      <c r="C26636" s="38"/>
      <c r="D26636" s="38"/>
      <c r="E26636" s="38"/>
      <c r="F26636" s="38"/>
      <c r="I26636" s="32"/>
      <c r="J26636" s="26"/>
      <c r="K26636" s="26"/>
      <c r="L26636" s="26"/>
      <c r="M26636" s="26"/>
      <c r="N26636" s="26"/>
      <c r="O26636" s="26"/>
      <c r="P26636" s="26"/>
      <c r="Q26636" s="26"/>
      <c r="R26636" s="26"/>
      <c r="S26636" s="26"/>
      <c r="T26636" s="26"/>
      <c r="U26636" s="26"/>
    </row>
    <row r="26637" spans="1:21" s="39" customFormat="1" ht="11.25" customHeight="1" x14ac:dyDescent="0.2">
      <c r="A26637" s="26"/>
      <c r="B26637" s="26"/>
      <c r="C26637" s="38"/>
      <c r="D26637" s="38"/>
      <c r="E26637" s="38"/>
      <c r="F26637" s="38"/>
      <c r="I26637" s="32"/>
      <c r="J26637" s="26"/>
      <c r="K26637" s="26"/>
      <c r="L26637" s="26"/>
      <c r="M26637" s="26"/>
      <c r="N26637" s="26"/>
      <c r="O26637" s="26"/>
      <c r="P26637" s="26"/>
      <c r="Q26637" s="26"/>
      <c r="R26637" s="26"/>
      <c r="S26637" s="26"/>
      <c r="T26637" s="26"/>
      <c r="U26637" s="26"/>
    </row>
    <row r="26638" spans="1:21" s="39" customFormat="1" ht="11.25" customHeight="1" x14ac:dyDescent="0.2">
      <c r="A26638" s="26"/>
      <c r="B26638" s="26"/>
      <c r="C26638" s="38"/>
      <c r="D26638" s="38"/>
      <c r="E26638" s="38"/>
      <c r="F26638" s="38"/>
      <c r="I26638" s="32"/>
      <c r="J26638" s="26"/>
      <c r="K26638" s="26"/>
      <c r="L26638" s="26"/>
      <c r="M26638" s="26"/>
      <c r="N26638" s="26"/>
      <c r="O26638" s="26"/>
      <c r="P26638" s="26"/>
      <c r="Q26638" s="26"/>
      <c r="R26638" s="26"/>
      <c r="S26638" s="26"/>
      <c r="T26638" s="26"/>
      <c r="U26638" s="26"/>
    </row>
    <row r="26639" spans="1:21" s="39" customFormat="1" ht="11.25" customHeight="1" x14ac:dyDescent="0.2">
      <c r="A26639" s="26"/>
      <c r="B26639" s="26"/>
      <c r="C26639" s="38"/>
      <c r="D26639" s="38"/>
      <c r="E26639" s="38"/>
      <c r="F26639" s="38"/>
      <c r="I26639" s="32"/>
      <c r="J26639" s="26"/>
      <c r="K26639" s="26"/>
      <c r="L26639" s="26"/>
      <c r="M26639" s="26"/>
      <c r="N26639" s="26"/>
      <c r="O26639" s="26"/>
      <c r="P26639" s="26"/>
      <c r="Q26639" s="26"/>
      <c r="R26639" s="26"/>
      <c r="S26639" s="26"/>
      <c r="T26639" s="26"/>
      <c r="U26639" s="26"/>
    </row>
    <row r="26640" spans="1:21" s="39" customFormat="1" ht="11.25" customHeight="1" x14ac:dyDescent="0.2">
      <c r="A26640" s="26"/>
      <c r="B26640" s="26"/>
      <c r="C26640" s="38"/>
      <c r="D26640" s="38"/>
      <c r="E26640" s="38"/>
      <c r="F26640" s="38"/>
      <c r="I26640" s="32"/>
      <c r="J26640" s="26"/>
      <c r="K26640" s="26"/>
      <c r="L26640" s="26"/>
      <c r="M26640" s="26"/>
      <c r="N26640" s="26"/>
      <c r="O26640" s="26"/>
      <c r="P26640" s="26"/>
      <c r="Q26640" s="26"/>
      <c r="R26640" s="26"/>
      <c r="S26640" s="26"/>
      <c r="T26640" s="26"/>
      <c r="U26640" s="26"/>
    </row>
    <row r="26641" spans="1:21" s="39" customFormat="1" ht="11.25" customHeight="1" x14ac:dyDescent="0.2">
      <c r="A26641" s="26"/>
      <c r="B26641" s="26"/>
      <c r="C26641" s="38"/>
      <c r="D26641" s="38"/>
      <c r="E26641" s="38"/>
      <c r="F26641" s="38"/>
      <c r="I26641" s="32"/>
      <c r="J26641" s="26"/>
      <c r="K26641" s="26"/>
      <c r="L26641" s="26"/>
      <c r="M26641" s="26"/>
      <c r="N26641" s="26"/>
      <c r="O26641" s="26"/>
      <c r="P26641" s="26"/>
      <c r="Q26641" s="26"/>
      <c r="R26641" s="26"/>
      <c r="S26641" s="26"/>
      <c r="T26641" s="26"/>
      <c r="U26641" s="26"/>
    </row>
    <row r="26642" spans="1:21" s="39" customFormat="1" ht="11.25" customHeight="1" x14ac:dyDescent="0.2">
      <c r="A26642" s="26"/>
      <c r="B26642" s="26"/>
      <c r="C26642" s="38"/>
      <c r="D26642" s="38"/>
      <c r="E26642" s="38"/>
      <c r="F26642" s="38"/>
      <c r="I26642" s="32"/>
      <c r="J26642" s="26"/>
      <c r="K26642" s="26"/>
      <c r="L26642" s="26"/>
      <c r="M26642" s="26"/>
      <c r="N26642" s="26"/>
      <c r="O26642" s="26"/>
      <c r="P26642" s="26"/>
      <c r="Q26642" s="26"/>
      <c r="R26642" s="26"/>
      <c r="S26642" s="26"/>
      <c r="T26642" s="26"/>
      <c r="U26642" s="26"/>
    </row>
    <row r="26643" spans="1:21" s="39" customFormat="1" ht="11.25" customHeight="1" x14ac:dyDescent="0.2">
      <c r="A26643" s="26"/>
      <c r="B26643" s="26"/>
      <c r="C26643" s="38"/>
      <c r="D26643" s="38"/>
      <c r="E26643" s="38"/>
      <c r="F26643" s="38"/>
      <c r="I26643" s="32"/>
      <c r="J26643" s="26"/>
      <c r="K26643" s="26"/>
      <c r="L26643" s="26"/>
      <c r="M26643" s="26"/>
      <c r="N26643" s="26"/>
      <c r="O26643" s="26"/>
      <c r="P26643" s="26"/>
      <c r="Q26643" s="26"/>
      <c r="R26643" s="26"/>
      <c r="S26643" s="26"/>
      <c r="T26643" s="26"/>
      <c r="U26643" s="26"/>
    </row>
    <row r="26644" spans="1:21" s="39" customFormat="1" ht="11.25" customHeight="1" x14ac:dyDescent="0.2">
      <c r="A26644" s="26"/>
      <c r="B26644" s="26"/>
      <c r="C26644" s="38"/>
      <c r="D26644" s="38"/>
      <c r="E26644" s="38"/>
      <c r="F26644" s="38"/>
      <c r="I26644" s="32"/>
      <c r="J26644" s="26"/>
      <c r="K26644" s="26"/>
      <c r="L26644" s="26"/>
      <c r="M26644" s="26"/>
      <c r="N26644" s="26"/>
      <c r="O26644" s="26"/>
      <c r="P26644" s="26"/>
      <c r="Q26644" s="26"/>
      <c r="R26644" s="26"/>
      <c r="S26644" s="26"/>
      <c r="T26644" s="26"/>
      <c r="U26644" s="26"/>
    </row>
    <row r="26645" spans="1:21" s="39" customFormat="1" ht="11.25" customHeight="1" x14ac:dyDescent="0.2">
      <c r="A26645" s="26"/>
      <c r="B26645" s="26"/>
      <c r="C26645" s="38"/>
      <c r="D26645" s="38"/>
      <c r="E26645" s="38"/>
      <c r="F26645" s="38"/>
      <c r="I26645" s="32"/>
      <c r="J26645" s="26"/>
      <c r="K26645" s="26"/>
      <c r="L26645" s="26"/>
      <c r="M26645" s="26"/>
      <c r="N26645" s="26"/>
      <c r="O26645" s="26"/>
      <c r="P26645" s="26"/>
      <c r="Q26645" s="26"/>
      <c r="R26645" s="26"/>
      <c r="S26645" s="26"/>
      <c r="T26645" s="26"/>
      <c r="U26645" s="26"/>
    </row>
    <row r="26646" spans="1:21" s="39" customFormat="1" ht="11.25" customHeight="1" x14ac:dyDescent="0.2">
      <c r="A26646" s="26"/>
      <c r="B26646" s="26"/>
      <c r="C26646" s="38"/>
      <c r="D26646" s="38"/>
      <c r="E26646" s="38"/>
      <c r="F26646" s="38"/>
      <c r="I26646" s="32"/>
      <c r="J26646" s="26"/>
      <c r="K26646" s="26"/>
      <c r="L26646" s="26"/>
      <c r="M26646" s="26"/>
      <c r="N26646" s="26"/>
      <c r="O26646" s="26"/>
      <c r="P26646" s="26"/>
      <c r="Q26646" s="26"/>
      <c r="R26646" s="26"/>
      <c r="S26646" s="26"/>
      <c r="T26646" s="26"/>
      <c r="U26646" s="26"/>
    </row>
    <row r="26647" spans="1:21" s="39" customFormat="1" ht="11.25" customHeight="1" x14ac:dyDescent="0.2">
      <c r="A26647" s="26"/>
      <c r="B26647" s="26"/>
      <c r="C26647" s="38"/>
      <c r="D26647" s="38"/>
      <c r="E26647" s="38"/>
      <c r="F26647" s="38"/>
      <c r="I26647" s="32"/>
      <c r="J26647" s="26"/>
      <c r="K26647" s="26"/>
      <c r="L26647" s="26"/>
      <c r="M26647" s="26"/>
      <c r="N26647" s="26"/>
      <c r="O26647" s="26"/>
      <c r="P26647" s="26"/>
      <c r="Q26647" s="26"/>
      <c r="R26647" s="26"/>
      <c r="S26647" s="26"/>
      <c r="T26647" s="26"/>
      <c r="U26647" s="26"/>
    </row>
    <row r="26648" spans="1:21" s="39" customFormat="1" ht="11.25" customHeight="1" x14ac:dyDescent="0.2">
      <c r="A26648" s="26"/>
      <c r="B26648" s="26"/>
      <c r="C26648" s="38"/>
      <c r="D26648" s="38"/>
      <c r="E26648" s="38"/>
      <c r="F26648" s="38"/>
      <c r="I26648" s="32"/>
      <c r="J26648" s="26"/>
      <c r="K26648" s="26"/>
      <c r="L26648" s="26"/>
      <c r="M26648" s="26"/>
      <c r="N26648" s="26"/>
      <c r="O26648" s="26"/>
      <c r="P26648" s="26"/>
      <c r="Q26648" s="26"/>
      <c r="R26648" s="26"/>
      <c r="S26648" s="26"/>
      <c r="T26648" s="26"/>
      <c r="U26648" s="26"/>
    </row>
    <row r="26649" spans="1:21" s="39" customFormat="1" ht="11.25" customHeight="1" x14ac:dyDescent="0.2">
      <c r="A26649" s="26"/>
      <c r="B26649" s="26"/>
      <c r="C26649" s="38"/>
      <c r="D26649" s="38"/>
      <c r="E26649" s="38"/>
      <c r="F26649" s="38"/>
      <c r="I26649" s="32"/>
      <c r="J26649" s="26"/>
      <c r="K26649" s="26"/>
      <c r="L26649" s="26"/>
      <c r="M26649" s="26"/>
      <c r="N26649" s="26"/>
      <c r="O26649" s="26"/>
      <c r="P26649" s="26"/>
      <c r="Q26649" s="26"/>
      <c r="R26649" s="26"/>
      <c r="S26649" s="26"/>
      <c r="T26649" s="26"/>
      <c r="U26649" s="26"/>
    </row>
    <row r="26650" spans="1:21" s="39" customFormat="1" ht="11.25" customHeight="1" x14ac:dyDescent="0.2">
      <c r="A26650" s="26"/>
      <c r="B26650" s="26"/>
      <c r="C26650" s="38"/>
      <c r="D26650" s="38"/>
      <c r="E26650" s="38"/>
      <c r="F26650" s="38"/>
      <c r="I26650" s="32"/>
      <c r="J26650" s="26"/>
      <c r="K26650" s="26"/>
      <c r="L26650" s="26"/>
      <c r="M26650" s="26"/>
      <c r="N26650" s="26"/>
      <c r="O26650" s="26"/>
      <c r="P26650" s="26"/>
      <c r="Q26650" s="26"/>
      <c r="R26650" s="26"/>
      <c r="S26650" s="26"/>
      <c r="T26650" s="26"/>
      <c r="U26650" s="26"/>
    </row>
    <row r="26651" spans="1:21" s="39" customFormat="1" ht="11.25" customHeight="1" x14ac:dyDescent="0.2">
      <c r="A26651" s="26"/>
      <c r="B26651" s="26"/>
      <c r="C26651" s="38"/>
      <c r="D26651" s="38"/>
      <c r="E26651" s="38"/>
      <c r="F26651" s="38"/>
      <c r="I26651" s="32"/>
      <c r="J26651" s="26"/>
      <c r="K26651" s="26"/>
      <c r="L26651" s="26"/>
      <c r="M26651" s="26"/>
      <c r="N26651" s="26"/>
      <c r="O26651" s="26"/>
      <c r="P26651" s="26"/>
      <c r="Q26651" s="26"/>
      <c r="R26651" s="26"/>
      <c r="S26651" s="26"/>
      <c r="T26651" s="26"/>
      <c r="U26651" s="26"/>
    </row>
    <row r="26652" spans="1:21" s="39" customFormat="1" ht="11.25" customHeight="1" x14ac:dyDescent="0.2">
      <c r="A26652" s="26"/>
      <c r="B26652" s="26"/>
      <c r="C26652" s="38"/>
      <c r="D26652" s="38"/>
      <c r="E26652" s="38"/>
      <c r="F26652" s="38"/>
      <c r="I26652" s="32"/>
      <c r="J26652" s="26"/>
      <c r="K26652" s="26"/>
      <c r="L26652" s="26"/>
      <c r="M26652" s="26"/>
      <c r="N26652" s="26"/>
      <c r="O26652" s="26"/>
      <c r="P26652" s="26"/>
      <c r="Q26652" s="26"/>
      <c r="R26652" s="26"/>
      <c r="S26652" s="26"/>
      <c r="T26652" s="26"/>
      <c r="U26652" s="26"/>
    </row>
    <row r="26653" spans="1:21" s="39" customFormat="1" ht="11.25" customHeight="1" x14ac:dyDescent="0.2">
      <c r="A26653" s="26"/>
      <c r="B26653" s="26"/>
      <c r="C26653" s="38"/>
      <c r="D26653" s="38"/>
      <c r="E26653" s="38"/>
      <c r="F26653" s="38"/>
      <c r="I26653" s="32"/>
      <c r="J26653" s="26"/>
      <c r="K26653" s="26"/>
      <c r="L26653" s="26"/>
      <c r="M26653" s="26"/>
      <c r="N26653" s="26"/>
      <c r="O26653" s="26"/>
      <c r="P26653" s="26"/>
      <c r="Q26653" s="26"/>
      <c r="R26653" s="26"/>
      <c r="S26653" s="26"/>
      <c r="T26653" s="26"/>
      <c r="U26653" s="26"/>
    </row>
    <row r="26654" spans="1:21" s="39" customFormat="1" ht="11.25" customHeight="1" x14ac:dyDescent="0.2">
      <c r="A26654" s="26"/>
      <c r="B26654" s="26"/>
      <c r="C26654" s="38"/>
      <c r="D26654" s="38"/>
      <c r="E26654" s="38"/>
      <c r="F26654" s="38"/>
      <c r="I26654" s="32"/>
      <c r="J26654" s="26"/>
      <c r="K26654" s="26"/>
      <c r="L26654" s="26"/>
      <c r="M26654" s="26"/>
      <c r="N26654" s="26"/>
      <c r="O26654" s="26"/>
      <c r="P26654" s="26"/>
      <c r="Q26654" s="26"/>
      <c r="R26654" s="26"/>
      <c r="S26654" s="26"/>
      <c r="T26654" s="26"/>
      <c r="U26654" s="26"/>
    </row>
    <row r="26655" spans="1:21" s="39" customFormat="1" ht="11.25" customHeight="1" x14ac:dyDescent="0.2">
      <c r="A26655" s="26"/>
      <c r="B26655" s="26"/>
      <c r="C26655" s="38"/>
      <c r="D26655" s="38"/>
      <c r="E26655" s="38"/>
      <c r="F26655" s="38"/>
      <c r="I26655" s="32"/>
      <c r="J26655" s="26"/>
      <c r="K26655" s="26"/>
      <c r="L26655" s="26"/>
      <c r="M26655" s="26"/>
      <c r="N26655" s="26"/>
      <c r="O26655" s="26"/>
      <c r="P26655" s="26"/>
      <c r="Q26655" s="26"/>
      <c r="R26655" s="26"/>
      <c r="S26655" s="26"/>
      <c r="T26655" s="26"/>
      <c r="U26655" s="26"/>
    </row>
    <row r="26656" spans="1:21" s="39" customFormat="1" ht="11.25" customHeight="1" x14ac:dyDescent="0.2">
      <c r="A26656" s="26"/>
      <c r="B26656" s="26"/>
      <c r="C26656" s="38"/>
      <c r="D26656" s="38"/>
      <c r="E26656" s="38"/>
      <c r="F26656" s="38"/>
      <c r="I26656" s="32"/>
      <c r="J26656" s="26"/>
      <c r="K26656" s="26"/>
      <c r="L26656" s="26"/>
      <c r="M26656" s="26"/>
      <c r="N26656" s="26"/>
      <c r="O26656" s="26"/>
      <c r="P26656" s="26"/>
      <c r="Q26656" s="26"/>
      <c r="R26656" s="26"/>
      <c r="S26656" s="26"/>
      <c r="T26656" s="26"/>
      <c r="U26656" s="26"/>
    </row>
    <row r="26657" spans="1:21" s="39" customFormat="1" ht="11.25" customHeight="1" x14ac:dyDescent="0.2">
      <c r="A26657" s="26"/>
      <c r="B26657" s="26"/>
      <c r="C26657" s="38"/>
      <c r="D26657" s="38"/>
      <c r="E26657" s="38"/>
      <c r="F26657" s="38"/>
      <c r="I26657" s="32"/>
      <c r="J26657" s="26"/>
      <c r="K26657" s="26"/>
      <c r="L26657" s="26"/>
      <c r="M26657" s="26"/>
      <c r="N26657" s="26"/>
      <c r="O26657" s="26"/>
      <c r="P26657" s="26"/>
      <c r="Q26657" s="26"/>
      <c r="R26657" s="26"/>
      <c r="S26657" s="26"/>
      <c r="T26657" s="26"/>
      <c r="U26657" s="26"/>
    </row>
    <row r="26658" spans="1:21" s="39" customFormat="1" ht="11.25" customHeight="1" x14ac:dyDescent="0.2">
      <c r="A26658" s="26"/>
      <c r="B26658" s="26"/>
      <c r="C26658" s="38"/>
      <c r="D26658" s="38"/>
      <c r="E26658" s="38"/>
      <c r="F26658" s="38"/>
      <c r="I26658" s="32"/>
      <c r="J26658" s="26"/>
      <c r="K26658" s="26"/>
      <c r="L26658" s="26"/>
      <c r="M26658" s="26"/>
      <c r="N26658" s="26"/>
      <c r="O26658" s="26"/>
      <c r="P26658" s="26"/>
      <c r="Q26658" s="26"/>
      <c r="R26658" s="26"/>
      <c r="S26658" s="26"/>
      <c r="T26658" s="26"/>
      <c r="U26658" s="26"/>
    </row>
    <row r="26659" spans="1:21" s="39" customFormat="1" ht="11.25" customHeight="1" x14ac:dyDescent="0.2">
      <c r="A26659" s="26"/>
      <c r="B26659" s="26"/>
      <c r="C26659" s="38"/>
      <c r="D26659" s="38"/>
      <c r="E26659" s="38"/>
      <c r="F26659" s="38"/>
      <c r="I26659" s="32"/>
      <c r="J26659" s="26"/>
      <c r="K26659" s="26"/>
      <c r="L26659" s="26"/>
      <c r="M26659" s="26"/>
      <c r="N26659" s="26"/>
      <c r="O26659" s="26"/>
      <c r="P26659" s="26"/>
      <c r="Q26659" s="26"/>
      <c r="R26659" s="26"/>
      <c r="S26659" s="26"/>
      <c r="T26659" s="26"/>
      <c r="U26659" s="26"/>
    </row>
    <row r="26660" spans="1:21" s="39" customFormat="1" ht="11.25" customHeight="1" x14ac:dyDescent="0.2">
      <c r="A26660" s="26"/>
      <c r="B26660" s="26"/>
      <c r="C26660" s="38"/>
      <c r="D26660" s="38"/>
      <c r="E26660" s="38"/>
      <c r="F26660" s="38"/>
      <c r="I26660" s="32"/>
      <c r="J26660" s="26"/>
      <c r="K26660" s="26"/>
      <c r="L26660" s="26"/>
      <c r="M26660" s="26"/>
      <c r="N26660" s="26"/>
      <c r="O26660" s="26"/>
      <c r="P26660" s="26"/>
      <c r="Q26660" s="26"/>
      <c r="R26660" s="26"/>
      <c r="S26660" s="26"/>
      <c r="T26660" s="26"/>
      <c r="U26660" s="26"/>
    </row>
    <row r="26661" spans="1:21" s="39" customFormat="1" ht="11.25" customHeight="1" x14ac:dyDescent="0.2">
      <c r="A26661" s="26"/>
      <c r="B26661" s="26"/>
      <c r="C26661" s="38"/>
      <c r="D26661" s="38"/>
      <c r="E26661" s="38"/>
      <c r="F26661" s="38"/>
      <c r="I26661" s="32"/>
      <c r="J26661" s="26"/>
      <c r="K26661" s="26"/>
      <c r="L26661" s="26"/>
      <c r="M26661" s="26"/>
      <c r="N26661" s="26"/>
      <c r="O26661" s="26"/>
      <c r="P26661" s="26"/>
      <c r="Q26661" s="26"/>
      <c r="R26661" s="26"/>
      <c r="S26661" s="26"/>
      <c r="T26661" s="26"/>
      <c r="U26661" s="26"/>
    </row>
    <row r="26662" spans="1:21" s="39" customFormat="1" ht="11.25" customHeight="1" x14ac:dyDescent="0.2">
      <c r="A26662" s="26"/>
      <c r="B26662" s="26"/>
      <c r="C26662" s="38"/>
      <c r="D26662" s="38"/>
      <c r="E26662" s="38"/>
      <c r="F26662" s="38"/>
      <c r="I26662" s="32"/>
      <c r="J26662" s="26"/>
      <c r="K26662" s="26"/>
      <c r="L26662" s="26"/>
      <c r="M26662" s="26"/>
      <c r="N26662" s="26"/>
      <c r="O26662" s="26"/>
      <c r="P26662" s="26"/>
      <c r="Q26662" s="26"/>
      <c r="R26662" s="26"/>
      <c r="S26662" s="26"/>
      <c r="T26662" s="26"/>
      <c r="U26662" s="26"/>
    </row>
    <row r="26663" spans="1:21" s="39" customFormat="1" ht="11.25" customHeight="1" x14ac:dyDescent="0.2">
      <c r="A26663" s="26"/>
      <c r="B26663" s="26"/>
      <c r="C26663" s="38"/>
      <c r="D26663" s="38"/>
      <c r="E26663" s="38"/>
      <c r="F26663" s="38"/>
      <c r="I26663" s="32"/>
      <c r="J26663" s="26"/>
      <c r="K26663" s="26"/>
      <c r="L26663" s="26"/>
      <c r="M26663" s="26"/>
      <c r="N26663" s="26"/>
      <c r="O26663" s="26"/>
      <c r="P26663" s="26"/>
      <c r="Q26663" s="26"/>
      <c r="R26663" s="26"/>
      <c r="S26663" s="26"/>
      <c r="T26663" s="26"/>
      <c r="U26663" s="26"/>
    </row>
    <row r="26664" spans="1:21" s="39" customFormat="1" ht="11.25" customHeight="1" x14ac:dyDescent="0.2">
      <c r="A26664" s="26"/>
      <c r="B26664" s="26"/>
      <c r="C26664" s="38"/>
      <c r="D26664" s="38"/>
      <c r="E26664" s="38"/>
      <c r="F26664" s="38"/>
      <c r="I26664" s="32"/>
      <c r="J26664" s="26"/>
      <c r="K26664" s="26"/>
      <c r="L26664" s="26"/>
      <c r="M26664" s="26"/>
      <c r="N26664" s="26"/>
      <c r="O26664" s="26"/>
      <c r="P26664" s="26"/>
      <c r="Q26664" s="26"/>
      <c r="R26664" s="26"/>
      <c r="S26664" s="26"/>
      <c r="T26664" s="26"/>
      <c r="U26664" s="26"/>
    </row>
    <row r="26665" spans="1:21" s="39" customFormat="1" ht="11.25" customHeight="1" x14ac:dyDescent="0.2">
      <c r="A26665" s="26"/>
      <c r="B26665" s="26"/>
      <c r="C26665" s="38"/>
      <c r="D26665" s="38"/>
      <c r="E26665" s="38"/>
      <c r="F26665" s="38"/>
      <c r="I26665" s="32"/>
      <c r="J26665" s="26"/>
      <c r="K26665" s="26"/>
      <c r="L26665" s="26"/>
      <c r="M26665" s="26"/>
      <c r="N26665" s="26"/>
      <c r="O26665" s="26"/>
      <c r="P26665" s="26"/>
      <c r="Q26665" s="26"/>
      <c r="R26665" s="26"/>
      <c r="S26665" s="26"/>
      <c r="T26665" s="26"/>
      <c r="U26665" s="26"/>
    </row>
    <row r="26666" spans="1:21" s="39" customFormat="1" ht="11.25" customHeight="1" x14ac:dyDescent="0.2">
      <c r="A26666" s="26"/>
      <c r="B26666" s="26"/>
      <c r="C26666" s="38"/>
      <c r="D26666" s="38"/>
      <c r="E26666" s="38"/>
      <c r="F26666" s="38"/>
      <c r="I26666" s="32"/>
      <c r="J26666" s="26"/>
      <c r="K26666" s="26"/>
      <c r="L26666" s="26"/>
      <c r="M26666" s="26"/>
      <c r="N26666" s="26"/>
      <c r="O26666" s="26"/>
      <c r="P26666" s="26"/>
      <c r="Q26666" s="26"/>
      <c r="R26666" s="26"/>
      <c r="S26666" s="26"/>
      <c r="T26666" s="26"/>
      <c r="U26666" s="26"/>
    </row>
    <row r="26667" spans="1:21" s="39" customFormat="1" ht="11.25" customHeight="1" x14ac:dyDescent="0.2">
      <c r="A26667" s="26"/>
      <c r="B26667" s="26"/>
      <c r="C26667" s="38"/>
      <c r="D26667" s="38"/>
      <c r="E26667" s="38"/>
      <c r="F26667" s="38"/>
      <c r="I26667" s="32"/>
      <c r="J26667" s="26"/>
      <c r="K26667" s="26"/>
      <c r="L26667" s="26"/>
      <c r="M26667" s="26"/>
      <c r="N26667" s="26"/>
      <c r="O26667" s="26"/>
      <c r="P26667" s="26"/>
      <c r="Q26667" s="26"/>
      <c r="R26667" s="26"/>
      <c r="S26667" s="26"/>
      <c r="T26667" s="26"/>
      <c r="U26667" s="26"/>
    </row>
    <row r="26668" spans="1:21" s="39" customFormat="1" ht="11.25" customHeight="1" x14ac:dyDescent="0.2">
      <c r="A26668" s="26"/>
      <c r="B26668" s="26"/>
      <c r="C26668" s="38"/>
      <c r="D26668" s="38"/>
      <c r="E26668" s="38"/>
      <c r="F26668" s="38"/>
      <c r="I26668" s="32"/>
      <c r="J26668" s="26"/>
      <c r="K26668" s="26"/>
      <c r="L26668" s="26"/>
      <c r="M26668" s="26"/>
      <c r="N26668" s="26"/>
      <c r="O26668" s="26"/>
      <c r="P26668" s="26"/>
      <c r="Q26668" s="26"/>
      <c r="R26668" s="26"/>
      <c r="S26668" s="26"/>
      <c r="T26668" s="26"/>
      <c r="U26668" s="26"/>
    </row>
    <row r="26669" spans="1:21" s="39" customFormat="1" ht="11.25" customHeight="1" x14ac:dyDescent="0.2">
      <c r="A26669" s="26"/>
      <c r="B26669" s="26"/>
      <c r="C26669" s="38"/>
      <c r="D26669" s="38"/>
      <c r="E26669" s="38"/>
      <c r="F26669" s="38"/>
      <c r="I26669" s="32"/>
      <c r="J26669" s="26"/>
      <c r="K26669" s="26"/>
      <c r="L26669" s="26"/>
      <c r="M26669" s="26"/>
      <c r="N26669" s="26"/>
      <c r="O26669" s="26"/>
      <c r="P26669" s="26"/>
      <c r="Q26669" s="26"/>
      <c r="R26669" s="26"/>
      <c r="S26669" s="26"/>
      <c r="T26669" s="26"/>
      <c r="U26669" s="26"/>
    </row>
    <row r="26670" spans="1:21" s="39" customFormat="1" ht="11.25" customHeight="1" x14ac:dyDescent="0.2">
      <c r="A26670" s="26"/>
      <c r="B26670" s="26"/>
      <c r="C26670" s="38"/>
      <c r="D26670" s="38"/>
      <c r="E26670" s="38"/>
      <c r="F26670" s="38"/>
      <c r="I26670" s="32"/>
      <c r="J26670" s="26"/>
      <c r="K26670" s="26"/>
      <c r="L26670" s="26"/>
      <c r="M26670" s="26"/>
      <c r="N26670" s="26"/>
      <c r="O26670" s="26"/>
      <c r="P26670" s="26"/>
      <c r="Q26670" s="26"/>
      <c r="R26670" s="26"/>
      <c r="S26670" s="26"/>
      <c r="T26670" s="26"/>
      <c r="U26670" s="26"/>
    </row>
    <row r="26671" spans="1:21" s="39" customFormat="1" ht="11.25" customHeight="1" x14ac:dyDescent="0.2">
      <c r="A26671" s="26"/>
      <c r="B26671" s="26"/>
      <c r="C26671" s="38"/>
      <c r="D26671" s="38"/>
      <c r="E26671" s="38"/>
      <c r="F26671" s="38"/>
      <c r="I26671" s="32"/>
      <c r="J26671" s="26"/>
      <c r="K26671" s="26"/>
      <c r="L26671" s="26"/>
      <c r="M26671" s="26"/>
      <c r="N26671" s="26"/>
      <c r="O26671" s="26"/>
      <c r="P26671" s="26"/>
      <c r="Q26671" s="26"/>
      <c r="R26671" s="26"/>
      <c r="S26671" s="26"/>
      <c r="T26671" s="26"/>
      <c r="U26671" s="26"/>
    </row>
    <row r="26672" spans="1:21" s="39" customFormat="1" ht="11.25" customHeight="1" x14ac:dyDescent="0.2">
      <c r="A26672" s="26"/>
      <c r="B26672" s="26"/>
      <c r="C26672" s="38"/>
      <c r="D26672" s="38"/>
      <c r="E26672" s="38"/>
      <c r="F26672" s="38"/>
      <c r="I26672" s="32"/>
      <c r="J26672" s="26"/>
      <c r="K26672" s="26"/>
      <c r="L26672" s="26"/>
      <c r="M26672" s="26"/>
      <c r="N26672" s="26"/>
      <c r="O26672" s="26"/>
      <c r="P26672" s="26"/>
      <c r="Q26672" s="26"/>
      <c r="R26672" s="26"/>
      <c r="S26672" s="26"/>
      <c r="T26672" s="26"/>
      <c r="U26672" s="26"/>
    </row>
    <row r="26673" spans="1:21" s="39" customFormat="1" ht="11.25" customHeight="1" x14ac:dyDescent="0.2">
      <c r="A26673" s="26"/>
      <c r="B26673" s="26"/>
      <c r="C26673" s="38"/>
      <c r="D26673" s="38"/>
      <c r="E26673" s="38"/>
      <c r="F26673" s="38"/>
      <c r="I26673" s="32"/>
      <c r="J26673" s="26"/>
      <c r="K26673" s="26"/>
      <c r="L26673" s="26"/>
      <c r="M26673" s="26"/>
      <c r="N26673" s="26"/>
      <c r="O26673" s="26"/>
      <c r="P26673" s="26"/>
      <c r="Q26673" s="26"/>
      <c r="R26673" s="26"/>
      <c r="S26673" s="26"/>
      <c r="T26673" s="26"/>
      <c r="U26673" s="26"/>
    </row>
    <row r="26674" spans="1:21" s="39" customFormat="1" ht="11.25" customHeight="1" x14ac:dyDescent="0.2">
      <c r="A26674" s="26"/>
      <c r="B26674" s="26"/>
      <c r="C26674" s="38"/>
      <c r="D26674" s="38"/>
      <c r="E26674" s="38"/>
      <c r="F26674" s="38"/>
      <c r="I26674" s="32"/>
      <c r="J26674" s="26"/>
      <c r="K26674" s="26"/>
      <c r="L26674" s="26"/>
      <c r="M26674" s="26"/>
      <c r="N26674" s="26"/>
      <c r="O26674" s="26"/>
      <c r="P26674" s="26"/>
      <c r="Q26674" s="26"/>
      <c r="R26674" s="26"/>
      <c r="S26674" s="26"/>
      <c r="T26674" s="26"/>
      <c r="U26674" s="26"/>
    </row>
    <row r="26675" spans="1:21" s="39" customFormat="1" ht="11.25" customHeight="1" x14ac:dyDescent="0.2">
      <c r="A26675" s="26"/>
      <c r="B26675" s="26"/>
      <c r="C26675" s="38"/>
      <c r="D26675" s="38"/>
      <c r="E26675" s="38"/>
      <c r="F26675" s="38"/>
      <c r="I26675" s="32"/>
      <c r="J26675" s="26"/>
      <c r="K26675" s="26"/>
      <c r="L26675" s="26"/>
      <c r="M26675" s="26"/>
      <c r="N26675" s="26"/>
      <c r="O26675" s="26"/>
      <c r="P26675" s="26"/>
      <c r="Q26675" s="26"/>
      <c r="R26675" s="26"/>
      <c r="S26675" s="26"/>
      <c r="T26675" s="26"/>
      <c r="U26675" s="26"/>
    </row>
    <row r="26676" spans="1:21" s="39" customFormat="1" ht="11.25" customHeight="1" x14ac:dyDescent="0.2">
      <c r="A26676" s="26"/>
      <c r="B26676" s="26"/>
      <c r="C26676" s="38"/>
      <c r="D26676" s="38"/>
      <c r="E26676" s="38"/>
      <c r="F26676" s="38"/>
      <c r="I26676" s="32"/>
      <c r="J26676" s="26"/>
      <c r="K26676" s="26"/>
      <c r="L26676" s="26"/>
      <c r="M26676" s="26"/>
      <c r="N26676" s="26"/>
      <c r="O26676" s="26"/>
      <c r="P26676" s="26"/>
      <c r="Q26676" s="26"/>
      <c r="R26676" s="26"/>
      <c r="S26676" s="26"/>
      <c r="T26676" s="26"/>
      <c r="U26676" s="26"/>
    </row>
    <row r="26677" spans="1:21" s="39" customFormat="1" ht="11.25" customHeight="1" x14ac:dyDescent="0.2">
      <c r="A26677" s="26"/>
      <c r="B26677" s="26"/>
      <c r="C26677" s="38"/>
      <c r="D26677" s="38"/>
      <c r="E26677" s="38"/>
      <c r="F26677" s="38"/>
      <c r="I26677" s="32"/>
      <c r="J26677" s="26"/>
      <c r="K26677" s="26"/>
      <c r="L26677" s="26"/>
      <c r="M26677" s="26"/>
      <c r="N26677" s="26"/>
      <c r="O26677" s="26"/>
      <c r="P26677" s="26"/>
      <c r="Q26677" s="26"/>
      <c r="R26677" s="26"/>
      <c r="S26677" s="26"/>
      <c r="T26677" s="26"/>
      <c r="U26677" s="26"/>
    </row>
    <row r="26678" spans="1:21" s="39" customFormat="1" ht="11.25" customHeight="1" x14ac:dyDescent="0.2">
      <c r="A26678" s="26"/>
      <c r="B26678" s="26"/>
      <c r="C26678" s="38"/>
      <c r="D26678" s="38"/>
      <c r="E26678" s="38"/>
      <c r="F26678" s="38"/>
      <c r="I26678" s="32"/>
      <c r="J26678" s="26"/>
      <c r="K26678" s="26"/>
      <c r="L26678" s="26"/>
      <c r="M26678" s="26"/>
      <c r="N26678" s="26"/>
      <c r="O26678" s="26"/>
      <c r="P26678" s="26"/>
      <c r="Q26678" s="26"/>
      <c r="R26678" s="26"/>
      <c r="S26678" s="26"/>
      <c r="T26678" s="26"/>
      <c r="U26678" s="26"/>
    </row>
    <row r="26679" spans="1:21" s="39" customFormat="1" ht="11.25" customHeight="1" x14ac:dyDescent="0.2">
      <c r="A26679" s="26"/>
      <c r="B26679" s="26"/>
      <c r="C26679" s="38"/>
      <c r="D26679" s="38"/>
      <c r="E26679" s="38"/>
      <c r="F26679" s="38"/>
      <c r="I26679" s="32"/>
      <c r="J26679" s="26"/>
      <c r="K26679" s="26"/>
      <c r="L26679" s="26"/>
      <c r="M26679" s="26"/>
      <c r="N26679" s="26"/>
      <c r="O26679" s="26"/>
      <c r="P26679" s="26"/>
      <c r="Q26679" s="26"/>
      <c r="R26679" s="26"/>
      <c r="S26679" s="26"/>
      <c r="T26679" s="26"/>
      <c r="U26679" s="26"/>
    </row>
    <row r="26680" spans="1:21" s="39" customFormat="1" ht="11.25" customHeight="1" x14ac:dyDescent="0.2">
      <c r="A26680" s="26"/>
      <c r="B26680" s="26"/>
      <c r="C26680" s="38"/>
      <c r="D26680" s="38"/>
      <c r="E26680" s="38"/>
      <c r="F26680" s="38"/>
      <c r="I26680" s="32"/>
      <c r="J26680" s="26"/>
      <c r="K26680" s="26"/>
      <c r="L26680" s="26"/>
      <c r="M26680" s="26"/>
      <c r="N26680" s="26"/>
      <c r="O26680" s="26"/>
      <c r="P26680" s="26"/>
      <c r="Q26680" s="26"/>
      <c r="R26680" s="26"/>
      <c r="S26680" s="26"/>
      <c r="T26680" s="26"/>
      <c r="U26680" s="26"/>
    </row>
    <row r="26681" spans="1:21" s="39" customFormat="1" ht="11.25" customHeight="1" x14ac:dyDescent="0.2">
      <c r="A26681" s="26"/>
      <c r="B26681" s="26"/>
      <c r="C26681" s="38"/>
      <c r="D26681" s="38"/>
      <c r="E26681" s="38"/>
      <c r="F26681" s="38"/>
      <c r="I26681" s="32"/>
      <c r="J26681" s="26"/>
      <c r="K26681" s="26"/>
      <c r="L26681" s="26"/>
      <c r="M26681" s="26"/>
      <c r="N26681" s="26"/>
      <c r="O26681" s="26"/>
      <c r="P26681" s="26"/>
      <c r="Q26681" s="26"/>
      <c r="R26681" s="26"/>
      <c r="S26681" s="26"/>
      <c r="T26681" s="26"/>
      <c r="U26681" s="26"/>
    </row>
    <row r="26682" spans="1:21" s="39" customFormat="1" ht="11.25" customHeight="1" x14ac:dyDescent="0.2">
      <c r="A26682" s="26"/>
      <c r="B26682" s="26"/>
      <c r="C26682" s="38"/>
      <c r="D26682" s="38"/>
      <c r="E26682" s="38"/>
      <c r="F26682" s="38"/>
      <c r="I26682" s="32"/>
      <c r="J26682" s="26"/>
      <c r="K26682" s="26"/>
      <c r="L26682" s="26"/>
      <c r="M26682" s="26"/>
      <c r="N26682" s="26"/>
      <c r="O26682" s="26"/>
      <c r="P26682" s="26"/>
      <c r="Q26682" s="26"/>
      <c r="R26682" s="26"/>
      <c r="S26682" s="26"/>
      <c r="T26682" s="26"/>
      <c r="U26682" s="26"/>
    </row>
    <row r="26683" spans="1:21" s="39" customFormat="1" ht="11.25" customHeight="1" x14ac:dyDescent="0.2">
      <c r="A26683" s="26"/>
      <c r="B26683" s="26"/>
      <c r="C26683" s="38"/>
      <c r="D26683" s="38"/>
      <c r="E26683" s="38"/>
      <c r="F26683" s="38"/>
      <c r="I26683" s="32"/>
      <c r="J26683" s="26"/>
      <c r="K26683" s="26"/>
      <c r="L26683" s="26"/>
      <c r="M26683" s="26"/>
      <c r="N26683" s="26"/>
      <c r="O26683" s="26"/>
      <c r="P26683" s="26"/>
      <c r="Q26683" s="26"/>
      <c r="R26683" s="26"/>
      <c r="S26683" s="26"/>
      <c r="T26683" s="26"/>
      <c r="U26683" s="26"/>
    </row>
    <row r="26684" spans="1:21" s="39" customFormat="1" ht="11.25" customHeight="1" x14ac:dyDescent="0.2">
      <c r="A26684" s="26"/>
      <c r="B26684" s="26"/>
      <c r="C26684" s="38"/>
      <c r="D26684" s="38"/>
      <c r="E26684" s="38"/>
      <c r="F26684" s="38"/>
      <c r="I26684" s="32"/>
      <c r="J26684" s="26"/>
      <c r="K26684" s="26"/>
      <c r="L26684" s="26"/>
      <c r="M26684" s="26"/>
      <c r="N26684" s="26"/>
      <c r="O26684" s="26"/>
      <c r="P26684" s="26"/>
      <c r="Q26684" s="26"/>
      <c r="R26684" s="26"/>
      <c r="S26684" s="26"/>
      <c r="T26684" s="26"/>
      <c r="U26684" s="26"/>
    </row>
    <row r="26685" spans="1:21" s="39" customFormat="1" ht="11.25" customHeight="1" x14ac:dyDescent="0.2">
      <c r="A26685" s="26"/>
      <c r="B26685" s="26"/>
      <c r="C26685" s="38"/>
      <c r="D26685" s="38"/>
      <c r="E26685" s="38"/>
      <c r="F26685" s="38"/>
      <c r="I26685" s="32"/>
      <c r="J26685" s="26"/>
      <c r="K26685" s="26"/>
      <c r="L26685" s="26"/>
      <c r="M26685" s="26"/>
      <c r="N26685" s="26"/>
      <c r="O26685" s="26"/>
      <c r="P26685" s="26"/>
      <c r="Q26685" s="26"/>
      <c r="R26685" s="26"/>
      <c r="S26685" s="26"/>
      <c r="T26685" s="26"/>
      <c r="U26685" s="26"/>
    </row>
    <row r="26686" spans="1:21" s="39" customFormat="1" ht="11.25" customHeight="1" x14ac:dyDescent="0.2">
      <c r="A26686" s="26"/>
      <c r="B26686" s="26"/>
      <c r="C26686" s="38"/>
      <c r="D26686" s="38"/>
      <c r="E26686" s="38"/>
      <c r="F26686" s="38"/>
      <c r="I26686" s="32"/>
      <c r="J26686" s="26"/>
      <c r="K26686" s="26"/>
      <c r="L26686" s="26"/>
      <c r="M26686" s="26"/>
      <c r="N26686" s="26"/>
      <c r="O26686" s="26"/>
      <c r="P26686" s="26"/>
      <c r="Q26686" s="26"/>
      <c r="R26686" s="26"/>
      <c r="S26686" s="26"/>
      <c r="T26686" s="26"/>
      <c r="U26686" s="26"/>
    </row>
    <row r="26687" spans="1:21" s="39" customFormat="1" ht="11.25" customHeight="1" x14ac:dyDescent="0.2">
      <c r="A26687" s="26"/>
      <c r="B26687" s="26"/>
      <c r="C26687" s="38"/>
      <c r="D26687" s="38"/>
      <c r="E26687" s="38"/>
      <c r="F26687" s="38"/>
      <c r="I26687" s="32"/>
      <c r="J26687" s="26"/>
      <c r="K26687" s="26"/>
      <c r="L26687" s="26"/>
      <c r="M26687" s="26"/>
      <c r="N26687" s="26"/>
      <c r="O26687" s="26"/>
      <c r="P26687" s="26"/>
      <c r="Q26687" s="26"/>
      <c r="R26687" s="26"/>
      <c r="S26687" s="26"/>
      <c r="T26687" s="26"/>
      <c r="U26687" s="26"/>
    </row>
    <row r="26688" spans="1:21" s="39" customFormat="1" ht="11.25" customHeight="1" x14ac:dyDescent="0.2">
      <c r="A26688" s="26"/>
      <c r="B26688" s="26"/>
      <c r="C26688" s="38"/>
      <c r="D26688" s="38"/>
      <c r="E26688" s="38"/>
      <c r="F26688" s="38"/>
      <c r="I26688" s="32"/>
      <c r="J26688" s="26"/>
      <c r="K26688" s="26"/>
      <c r="L26688" s="26"/>
      <c r="M26688" s="26"/>
      <c r="N26688" s="26"/>
      <c r="O26688" s="26"/>
      <c r="P26688" s="26"/>
      <c r="Q26688" s="26"/>
      <c r="R26688" s="26"/>
      <c r="S26688" s="26"/>
      <c r="T26688" s="26"/>
      <c r="U26688" s="26"/>
    </row>
    <row r="26689" spans="1:21" s="39" customFormat="1" ht="11.25" customHeight="1" x14ac:dyDescent="0.2">
      <c r="A26689" s="26"/>
      <c r="B26689" s="26"/>
      <c r="C26689" s="38"/>
      <c r="D26689" s="38"/>
      <c r="E26689" s="38"/>
      <c r="F26689" s="38"/>
      <c r="I26689" s="32"/>
      <c r="J26689" s="26"/>
      <c r="K26689" s="26"/>
      <c r="L26689" s="26"/>
      <c r="M26689" s="26"/>
      <c r="N26689" s="26"/>
      <c r="O26689" s="26"/>
      <c r="P26689" s="26"/>
      <c r="Q26689" s="26"/>
      <c r="R26689" s="26"/>
      <c r="S26689" s="26"/>
      <c r="T26689" s="26"/>
      <c r="U26689" s="26"/>
    </row>
    <row r="26690" spans="1:21" s="39" customFormat="1" ht="11.25" customHeight="1" x14ac:dyDescent="0.2">
      <c r="A26690" s="26"/>
      <c r="B26690" s="26"/>
      <c r="C26690" s="38"/>
      <c r="D26690" s="38"/>
      <c r="E26690" s="38"/>
      <c r="F26690" s="38"/>
      <c r="I26690" s="32"/>
      <c r="J26690" s="26"/>
      <c r="K26690" s="26"/>
      <c r="L26690" s="26"/>
      <c r="M26690" s="26"/>
      <c r="N26690" s="26"/>
      <c r="O26690" s="26"/>
      <c r="P26690" s="26"/>
      <c r="Q26690" s="26"/>
      <c r="R26690" s="26"/>
      <c r="S26690" s="26"/>
      <c r="T26690" s="26"/>
      <c r="U26690" s="26"/>
    </row>
    <row r="26691" spans="1:21" s="39" customFormat="1" ht="11.25" customHeight="1" x14ac:dyDescent="0.2">
      <c r="A26691" s="26"/>
      <c r="B26691" s="26"/>
      <c r="C26691" s="38"/>
      <c r="D26691" s="38"/>
      <c r="E26691" s="38"/>
      <c r="F26691" s="38"/>
      <c r="I26691" s="32"/>
      <c r="J26691" s="26"/>
      <c r="K26691" s="26"/>
      <c r="L26691" s="26"/>
      <c r="M26691" s="26"/>
      <c r="N26691" s="26"/>
      <c r="O26691" s="26"/>
      <c r="P26691" s="26"/>
      <c r="Q26691" s="26"/>
      <c r="R26691" s="26"/>
      <c r="S26691" s="26"/>
      <c r="T26691" s="26"/>
      <c r="U26691" s="26"/>
    </row>
    <row r="26692" spans="1:21" s="39" customFormat="1" ht="11.25" customHeight="1" x14ac:dyDescent="0.2">
      <c r="A26692" s="26"/>
      <c r="B26692" s="26"/>
      <c r="C26692" s="38"/>
      <c r="D26692" s="38"/>
      <c r="E26692" s="38"/>
      <c r="F26692" s="38"/>
      <c r="I26692" s="32"/>
      <c r="J26692" s="26"/>
      <c r="K26692" s="26"/>
      <c r="L26692" s="26"/>
      <c r="M26692" s="26"/>
      <c r="N26692" s="26"/>
      <c r="O26692" s="26"/>
      <c r="P26692" s="26"/>
      <c r="Q26692" s="26"/>
      <c r="R26692" s="26"/>
      <c r="S26692" s="26"/>
      <c r="T26692" s="26"/>
      <c r="U26692" s="26"/>
    </row>
    <row r="26693" spans="1:21" s="39" customFormat="1" ht="11.25" customHeight="1" x14ac:dyDescent="0.2">
      <c r="A26693" s="26"/>
      <c r="B26693" s="26"/>
      <c r="C26693" s="38"/>
      <c r="D26693" s="38"/>
      <c r="E26693" s="38"/>
      <c r="F26693" s="38"/>
      <c r="I26693" s="32"/>
      <c r="J26693" s="26"/>
      <c r="K26693" s="26"/>
      <c r="L26693" s="26"/>
      <c r="M26693" s="26"/>
      <c r="N26693" s="26"/>
      <c r="O26693" s="26"/>
      <c r="P26693" s="26"/>
      <c r="Q26693" s="26"/>
      <c r="R26693" s="26"/>
      <c r="S26693" s="26"/>
      <c r="T26693" s="26"/>
      <c r="U26693" s="26"/>
    </row>
    <row r="26694" spans="1:21" s="39" customFormat="1" ht="11.25" customHeight="1" x14ac:dyDescent="0.2">
      <c r="A26694" s="26"/>
      <c r="B26694" s="26"/>
      <c r="C26694" s="38"/>
      <c r="D26694" s="38"/>
      <c r="E26694" s="38"/>
      <c r="F26694" s="38"/>
      <c r="I26694" s="32"/>
      <c r="J26694" s="26"/>
      <c r="K26694" s="26"/>
      <c r="L26694" s="26"/>
      <c r="M26694" s="26"/>
      <c r="N26694" s="26"/>
      <c r="O26694" s="26"/>
      <c r="P26694" s="26"/>
      <c r="Q26694" s="26"/>
      <c r="R26694" s="26"/>
      <c r="S26694" s="26"/>
      <c r="T26694" s="26"/>
      <c r="U26694" s="26"/>
    </row>
    <row r="26695" spans="1:21" s="39" customFormat="1" ht="11.25" customHeight="1" x14ac:dyDescent="0.2">
      <c r="A26695" s="26"/>
      <c r="B26695" s="26"/>
      <c r="C26695" s="38"/>
      <c r="D26695" s="38"/>
      <c r="E26695" s="38"/>
      <c r="F26695" s="38"/>
      <c r="I26695" s="32"/>
      <c r="J26695" s="26"/>
      <c r="K26695" s="26"/>
      <c r="L26695" s="26"/>
      <c r="M26695" s="26"/>
      <c r="N26695" s="26"/>
      <c r="O26695" s="26"/>
      <c r="P26695" s="26"/>
      <c r="Q26695" s="26"/>
      <c r="R26695" s="26"/>
      <c r="S26695" s="26"/>
      <c r="T26695" s="26"/>
      <c r="U26695" s="26"/>
    </row>
    <row r="26696" spans="1:21" s="39" customFormat="1" ht="11.25" customHeight="1" x14ac:dyDescent="0.2">
      <c r="A26696" s="26"/>
      <c r="B26696" s="26"/>
      <c r="C26696" s="38"/>
      <c r="D26696" s="38"/>
      <c r="E26696" s="38"/>
      <c r="F26696" s="38"/>
      <c r="I26696" s="32"/>
      <c r="J26696" s="26"/>
      <c r="K26696" s="26"/>
      <c r="L26696" s="26"/>
      <c r="M26696" s="26"/>
      <c r="N26696" s="26"/>
      <c r="O26696" s="26"/>
      <c r="P26696" s="26"/>
      <c r="Q26696" s="26"/>
      <c r="R26696" s="26"/>
      <c r="S26696" s="26"/>
      <c r="T26696" s="26"/>
      <c r="U26696" s="26"/>
    </row>
    <row r="26697" spans="1:21" s="39" customFormat="1" ht="11.25" customHeight="1" x14ac:dyDescent="0.2">
      <c r="A26697" s="26"/>
      <c r="B26697" s="26"/>
      <c r="C26697" s="38"/>
      <c r="D26697" s="38"/>
      <c r="E26697" s="38"/>
      <c r="F26697" s="38"/>
      <c r="I26697" s="32"/>
      <c r="J26697" s="26"/>
      <c r="K26697" s="26"/>
      <c r="L26697" s="26"/>
      <c r="M26697" s="26"/>
      <c r="N26697" s="26"/>
      <c r="O26697" s="26"/>
      <c r="P26697" s="26"/>
      <c r="Q26697" s="26"/>
      <c r="R26697" s="26"/>
      <c r="S26697" s="26"/>
      <c r="T26697" s="26"/>
      <c r="U26697" s="26"/>
    </row>
    <row r="26698" spans="1:21" s="39" customFormat="1" ht="11.25" customHeight="1" x14ac:dyDescent="0.2">
      <c r="A26698" s="26"/>
      <c r="B26698" s="26"/>
      <c r="C26698" s="38"/>
      <c r="D26698" s="38"/>
      <c r="E26698" s="38"/>
      <c r="F26698" s="38"/>
      <c r="I26698" s="32"/>
      <c r="J26698" s="26"/>
      <c r="K26698" s="26"/>
      <c r="L26698" s="26"/>
      <c r="M26698" s="26"/>
      <c r="N26698" s="26"/>
      <c r="O26698" s="26"/>
      <c r="P26698" s="26"/>
      <c r="Q26698" s="26"/>
      <c r="R26698" s="26"/>
      <c r="S26698" s="26"/>
      <c r="T26698" s="26"/>
      <c r="U26698" s="26"/>
    </row>
    <row r="26699" spans="1:21" s="39" customFormat="1" ht="11.25" customHeight="1" x14ac:dyDescent="0.2">
      <c r="A26699" s="26"/>
      <c r="B26699" s="26"/>
      <c r="C26699" s="38"/>
      <c r="D26699" s="38"/>
      <c r="E26699" s="38"/>
      <c r="F26699" s="38"/>
      <c r="I26699" s="32"/>
      <c r="J26699" s="26"/>
      <c r="K26699" s="26"/>
      <c r="L26699" s="26"/>
      <c r="M26699" s="26"/>
      <c r="N26699" s="26"/>
      <c r="O26699" s="26"/>
      <c r="P26699" s="26"/>
      <c r="Q26699" s="26"/>
      <c r="R26699" s="26"/>
      <c r="S26699" s="26"/>
      <c r="T26699" s="26"/>
      <c r="U26699" s="26"/>
    </row>
    <row r="26700" spans="1:21" s="39" customFormat="1" ht="11.25" customHeight="1" x14ac:dyDescent="0.2">
      <c r="A26700" s="26"/>
      <c r="B26700" s="26"/>
      <c r="C26700" s="38"/>
      <c r="D26700" s="38"/>
      <c r="E26700" s="38"/>
      <c r="F26700" s="38"/>
      <c r="I26700" s="32"/>
      <c r="J26700" s="26"/>
      <c r="K26700" s="26"/>
      <c r="L26700" s="26"/>
      <c r="M26700" s="26"/>
      <c r="N26700" s="26"/>
      <c r="O26700" s="26"/>
      <c r="P26700" s="26"/>
      <c r="Q26700" s="26"/>
      <c r="R26700" s="26"/>
      <c r="S26700" s="26"/>
      <c r="T26700" s="26"/>
      <c r="U26700" s="26"/>
    </row>
    <row r="26701" spans="1:21" s="39" customFormat="1" ht="11.25" customHeight="1" x14ac:dyDescent="0.2">
      <c r="A26701" s="26"/>
      <c r="B26701" s="26"/>
      <c r="C26701" s="38"/>
      <c r="D26701" s="38"/>
      <c r="E26701" s="38"/>
      <c r="F26701" s="38"/>
      <c r="I26701" s="32"/>
      <c r="J26701" s="26"/>
      <c r="K26701" s="26"/>
      <c r="L26701" s="26"/>
      <c r="M26701" s="26"/>
      <c r="N26701" s="26"/>
      <c r="O26701" s="26"/>
      <c r="P26701" s="26"/>
      <c r="Q26701" s="26"/>
      <c r="R26701" s="26"/>
      <c r="S26701" s="26"/>
      <c r="T26701" s="26"/>
      <c r="U26701" s="26"/>
    </row>
    <row r="26702" spans="1:21" s="39" customFormat="1" ht="11.25" customHeight="1" x14ac:dyDescent="0.2">
      <c r="A26702" s="26"/>
      <c r="B26702" s="26"/>
      <c r="C26702" s="38"/>
      <c r="D26702" s="38"/>
      <c r="E26702" s="38"/>
      <c r="F26702" s="38"/>
      <c r="I26702" s="32"/>
      <c r="J26702" s="26"/>
      <c r="K26702" s="26"/>
      <c r="L26702" s="26"/>
      <c r="M26702" s="26"/>
      <c r="N26702" s="26"/>
      <c r="O26702" s="26"/>
      <c r="P26702" s="26"/>
      <c r="Q26702" s="26"/>
      <c r="R26702" s="26"/>
      <c r="S26702" s="26"/>
      <c r="T26702" s="26"/>
      <c r="U26702" s="26"/>
    </row>
    <row r="26703" spans="1:21" s="39" customFormat="1" ht="11.25" customHeight="1" x14ac:dyDescent="0.2">
      <c r="A26703" s="26"/>
      <c r="B26703" s="26"/>
      <c r="C26703" s="38"/>
      <c r="D26703" s="38"/>
      <c r="E26703" s="38"/>
      <c r="F26703" s="38"/>
      <c r="I26703" s="32"/>
      <c r="J26703" s="26"/>
      <c r="K26703" s="26"/>
      <c r="L26703" s="26"/>
      <c r="M26703" s="26"/>
      <c r="N26703" s="26"/>
      <c r="O26703" s="26"/>
      <c r="P26703" s="26"/>
      <c r="Q26703" s="26"/>
      <c r="R26703" s="26"/>
      <c r="S26703" s="26"/>
      <c r="T26703" s="26"/>
      <c r="U26703" s="26"/>
    </row>
    <row r="26704" spans="1:21" s="39" customFormat="1" ht="11.25" customHeight="1" x14ac:dyDescent="0.2">
      <c r="A26704" s="26"/>
      <c r="B26704" s="26"/>
      <c r="C26704" s="38"/>
      <c r="D26704" s="38"/>
      <c r="E26704" s="38"/>
      <c r="F26704" s="38"/>
      <c r="I26704" s="32"/>
      <c r="J26704" s="26"/>
      <c r="K26704" s="26"/>
      <c r="L26704" s="26"/>
      <c r="M26704" s="26"/>
      <c r="N26704" s="26"/>
      <c r="O26704" s="26"/>
      <c r="P26704" s="26"/>
      <c r="Q26704" s="26"/>
      <c r="R26704" s="26"/>
      <c r="S26704" s="26"/>
      <c r="T26704" s="26"/>
      <c r="U26704" s="26"/>
    </row>
    <row r="26705" spans="1:21" s="39" customFormat="1" ht="11.25" customHeight="1" x14ac:dyDescent="0.2">
      <c r="A26705" s="26"/>
      <c r="B26705" s="26"/>
      <c r="C26705" s="38"/>
      <c r="D26705" s="38"/>
      <c r="E26705" s="38"/>
      <c r="F26705" s="38"/>
      <c r="I26705" s="32"/>
      <c r="J26705" s="26"/>
      <c r="K26705" s="26"/>
      <c r="L26705" s="26"/>
      <c r="M26705" s="26"/>
      <c r="N26705" s="26"/>
      <c r="O26705" s="26"/>
      <c r="P26705" s="26"/>
      <c r="Q26705" s="26"/>
      <c r="R26705" s="26"/>
      <c r="S26705" s="26"/>
      <c r="T26705" s="26"/>
      <c r="U26705" s="26"/>
    </row>
    <row r="26706" spans="1:21" s="39" customFormat="1" ht="11.25" customHeight="1" x14ac:dyDescent="0.2">
      <c r="A26706" s="26"/>
      <c r="B26706" s="26"/>
      <c r="C26706" s="38"/>
      <c r="D26706" s="38"/>
      <c r="E26706" s="38"/>
      <c r="F26706" s="38"/>
      <c r="I26706" s="32"/>
      <c r="J26706" s="26"/>
      <c r="K26706" s="26"/>
      <c r="L26706" s="26"/>
      <c r="M26706" s="26"/>
      <c r="N26706" s="26"/>
      <c r="O26706" s="26"/>
      <c r="P26706" s="26"/>
      <c r="Q26706" s="26"/>
      <c r="R26706" s="26"/>
      <c r="S26706" s="26"/>
      <c r="T26706" s="26"/>
      <c r="U26706" s="26"/>
    </row>
    <row r="26707" spans="1:21" s="39" customFormat="1" ht="11.25" customHeight="1" x14ac:dyDescent="0.2">
      <c r="A26707" s="26"/>
      <c r="B26707" s="26"/>
      <c r="C26707" s="38"/>
      <c r="D26707" s="38"/>
      <c r="E26707" s="38"/>
      <c r="F26707" s="38"/>
      <c r="I26707" s="32"/>
      <c r="J26707" s="26"/>
      <c r="K26707" s="26"/>
      <c r="L26707" s="26"/>
      <c r="M26707" s="26"/>
      <c r="N26707" s="26"/>
      <c r="O26707" s="26"/>
      <c r="P26707" s="26"/>
      <c r="Q26707" s="26"/>
      <c r="R26707" s="26"/>
      <c r="S26707" s="26"/>
      <c r="T26707" s="26"/>
      <c r="U26707" s="26"/>
    </row>
    <row r="26708" spans="1:21" s="39" customFormat="1" ht="11.25" customHeight="1" x14ac:dyDescent="0.2">
      <c r="A26708" s="26"/>
      <c r="B26708" s="26"/>
      <c r="C26708" s="38"/>
      <c r="D26708" s="38"/>
      <c r="E26708" s="38"/>
      <c r="F26708" s="38"/>
      <c r="I26708" s="32"/>
      <c r="J26708" s="26"/>
      <c r="K26708" s="26"/>
      <c r="L26708" s="26"/>
      <c r="M26708" s="26"/>
      <c r="N26708" s="26"/>
      <c r="O26708" s="26"/>
      <c r="P26708" s="26"/>
      <c r="Q26708" s="26"/>
      <c r="R26708" s="26"/>
      <c r="S26708" s="26"/>
      <c r="T26708" s="26"/>
      <c r="U26708" s="26"/>
    </row>
    <row r="26709" spans="1:21" s="39" customFormat="1" ht="11.25" customHeight="1" x14ac:dyDescent="0.2">
      <c r="A26709" s="26"/>
      <c r="B26709" s="26"/>
      <c r="C26709" s="38"/>
      <c r="D26709" s="38"/>
      <c r="E26709" s="38"/>
      <c r="F26709" s="38"/>
      <c r="I26709" s="32"/>
      <c r="J26709" s="26"/>
      <c r="K26709" s="26"/>
      <c r="L26709" s="26"/>
      <c r="M26709" s="26"/>
      <c r="N26709" s="26"/>
      <c r="O26709" s="26"/>
      <c r="P26709" s="26"/>
      <c r="Q26709" s="26"/>
      <c r="R26709" s="26"/>
      <c r="S26709" s="26"/>
      <c r="T26709" s="26"/>
      <c r="U26709" s="26"/>
    </row>
    <row r="26710" spans="1:21" s="39" customFormat="1" ht="11.25" customHeight="1" x14ac:dyDescent="0.2">
      <c r="A26710" s="26"/>
      <c r="B26710" s="26"/>
      <c r="C26710" s="38"/>
      <c r="D26710" s="38"/>
      <c r="E26710" s="38"/>
      <c r="F26710" s="38"/>
      <c r="I26710" s="32"/>
      <c r="J26710" s="26"/>
      <c r="K26710" s="26"/>
      <c r="L26710" s="26"/>
      <c r="M26710" s="26"/>
      <c r="N26710" s="26"/>
      <c r="O26710" s="26"/>
      <c r="P26710" s="26"/>
      <c r="Q26710" s="26"/>
      <c r="R26710" s="26"/>
      <c r="S26710" s="26"/>
      <c r="T26710" s="26"/>
      <c r="U26710" s="26"/>
    </row>
    <row r="26711" spans="1:21" s="39" customFormat="1" ht="11.25" customHeight="1" x14ac:dyDescent="0.2">
      <c r="A26711" s="26"/>
      <c r="B26711" s="26"/>
      <c r="C26711" s="38"/>
      <c r="D26711" s="38"/>
      <c r="E26711" s="38"/>
      <c r="F26711" s="38"/>
      <c r="I26711" s="32"/>
      <c r="J26711" s="26"/>
      <c r="K26711" s="26"/>
      <c r="L26711" s="26"/>
      <c r="M26711" s="26"/>
      <c r="N26711" s="26"/>
      <c r="O26711" s="26"/>
      <c r="P26711" s="26"/>
      <c r="Q26711" s="26"/>
      <c r="R26711" s="26"/>
      <c r="S26711" s="26"/>
      <c r="T26711" s="26"/>
      <c r="U26711" s="26"/>
    </row>
    <row r="26712" spans="1:21" s="39" customFormat="1" ht="11.25" customHeight="1" x14ac:dyDescent="0.2">
      <c r="A26712" s="26"/>
      <c r="B26712" s="26"/>
      <c r="C26712" s="38"/>
      <c r="D26712" s="38"/>
      <c r="E26712" s="38"/>
      <c r="F26712" s="38"/>
      <c r="I26712" s="32"/>
      <c r="J26712" s="26"/>
      <c r="K26712" s="26"/>
      <c r="L26712" s="26"/>
      <c r="M26712" s="26"/>
      <c r="N26712" s="26"/>
      <c r="O26712" s="26"/>
      <c r="P26712" s="26"/>
      <c r="Q26712" s="26"/>
      <c r="R26712" s="26"/>
      <c r="S26712" s="26"/>
      <c r="T26712" s="26"/>
      <c r="U26712" s="26"/>
    </row>
    <row r="26713" spans="1:21" s="39" customFormat="1" ht="11.25" customHeight="1" x14ac:dyDescent="0.2">
      <c r="A26713" s="26"/>
      <c r="B26713" s="26"/>
      <c r="C26713" s="38"/>
      <c r="D26713" s="38"/>
      <c r="E26713" s="38"/>
      <c r="F26713" s="38"/>
      <c r="I26713" s="32"/>
      <c r="J26713" s="26"/>
      <c r="K26713" s="26"/>
      <c r="L26713" s="26"/>
      <c r="M26713" s="26"/>
      <c r="N26713" s="26"/>
      <c r="O26713" s="26"/>
      <c r="P26713" s="26"/>
      <c r="Q26713" s="26"/>
      <c r="R26713" s="26"/>
      <c r="S26713" s="26"/>
      <c r="T26713" s="26"/>
      <c r="U26713" s="26"/>
    </row>
    <row r="26714" spans="1:21" s="39" customFormat="1" ht="11.25" customHeight="1" x14ac:dyDescent="0.2">
      <c r="A26714" s="26"/>
      <c r="B26714" s="26"/>
      <c r="C26714" s="38"/>
      <c r="D26714" s="38"/>
      <c r="E26714" s="38"/>
      <c r="F26714" s="38"/>
      <c r="I26714" s="32"/>
      <c r="J26714" s="26"/>
      <c r="K26714" s="26"/>
      <c r="L26714" s="26"/>
      <c r="M26714" s="26"/>
      <c r="N26714" s="26"/>
      <c r="O26714" s="26"/>
      <c r="P26714" s="26"/>
      <c r="Q26714" s="26"/>
      <c r="R26714" s="26"/>
      <c r="S26714" s="26"/>
      <c r="T26714" s="26"/>
      <c r="U26714" s="26"/>
    </row>
    <row r="26715" spans="1:21" s="39" customFormat="1" ht="11.25" customHeight="1" x14ac:dyDescent="0.2">
      <c r="A26715" s="26"/>
      <c r="B26715" s="26"/>
      <c r="C26715" s="38"/>
      <c r="D26715" s="38"/>
      <c r="E26715" s="38"/>
      <c r="F26715" s="38"/>
      <c r="I26715" s="32"/>
      <c r="J26715" s="26"/>
      <c r="K26715" s="26"/>
      <c r="L26715" s="26"/>
      <c r="M26715" s="26"/>
      <c r="N26715" s="26"/>
      <c r="O26715" s="26"/>
      <c r="P26715" s="26"/>
      <c r="Q26715" s="26"/>
      <c r="R26715" s="26"/>
      <c r="S26715" s="26"/>
      <c r="T26715" s="26"/>
      <c r="U26715" s="26"/>
    </row>
    <row r="26716" spans="1:21" s="39" customFormat="1" ht="11.25" customHeight="1" x14ac:dyDescent="0.2">
      <c r="A26716" s="26"/>
      <c r="B26716" s="26"/>
      <c r="C26716" s="38"/>
      <c r="D26716" s="38"/>
      <c r="E26716" s="38"/>
      <c r="F26716" s="38"/>
      <c r="I26716" s="32"/>
      <c r="J26716" s="26"/>
      <c r="K26716" s="26"/>
      <c r="L26716" s="26"/>
      <c r="M26716" s="26"/>
      <c r="N26716" s="26"/>
      <c r="O26716" s="26"/>
      <c r="P26716" s="26"/>
      <c r="Q26716" s="26"/>
      <c r="R26716" s="26"/>
      <c r="S26716" s="26"/>
      <c r="T26716" s="26"/>
      <c r="U26716" s="26"/>
    </row>
    <row r="26717" spans="1:21" s="39" customFormat="1" ht="11.25" customHeight="1" x14ac:dyDescent="0.2">
      <c r="A26717" s="26"/>
      <c r="B26717" s="26"/>
      <c r="C26717" s="38"/>
      <c r="D26717" s="38"/>
      <c r="E26717" s="38"/>
      <c r="F26717" s="38"/>
      <c r="I26717" s="32"/>
      <c r="J26717" s="26"/>
      <c r="K26717" s="26"/>
      <c r="L26717" s="26"/>
      <c r="M26717" s="26"/>
      <c r="N26717" s="26"/>
      <c r="O26717" s="26"/>
      <c r="P26717" s="26"/>
      <c r="Q26717" s="26"/>
      <c r="R26717" s="26"/>
      <c r="S26717" s="26"/>
      <c r="T26717" s="26"/>
      <c r="U26717" s="26"/>
    </row>
    <row r="26718" spans="1:21" s="39" customFormat="1" ht="11.25" customHeight="1" x14ac:dyDescent="0.2">
      <c r="A26718" s="26"/>
      <c r="B26718" s="26"/>
      <c r="C26718" s="38"/>
      <c r="D26718" s="38"/>
      <c r="E26718" s="38"/>
      <c r="F26718" s="38"/>
      <c r="I26718" s="32"/>
      <c r="J26718" s="26"/>
      <c r="K26718" s="26"/>
      <c r="L26718" s="26"/>
      <c r="M26718" s="26"/>
      <c r="N26718" s="26"/>
      <c r="O26718" s="26"/>
      <c r="P26718" s="26"/>
      <c r="Q26718" s="26"/>
      <c r="R26718" s="26"/>
      <c r="S26718" s="26"/>
      <c r="T26718" s="26"/>
      <c r="U26718" s="26"/>
    </row>
    <row r="26719" spans="1:21" s="39" customFormat="1" ht="11.25" customHeight="1" x14ac:dyDescent="0.2">
      <c r="A26719" s="26"/>
      <c r="B26719" s="26"/>
      <c r="C26719" s="38"/>
      <c r="D26719" s="38"/>
      <c r="E26719" s="38"/>
      <c r="F26719" s="38"/>
      <c r="I26719" s="32"/>
      <c r="J26719" s="26"/>
      <c r="K26719" s="26"/>
      <c r="L26719" s="26"/>
      <c r="M26719" s="26"/>
      <c r="N26719" s="26"/>
      <c r="O26719" s="26"/>
      <c r="P26719" s="26"/>
      <c r="Q26719" s="26"/>
      <c r="R26719" s="26"/>
      <c r="S26719" s="26"/>
      <c r="T26719" s="26"/>
      <c r="U26719" s="26"/>
    </row>
    <row r="26720" spans="1:21" s="39" customFormat="1" ht="11.25" customHeight="1" x14ac:dyDescent="0.2">
      <c r="A26720" s="26"/>
      <c r="B26720" s="26"/>
      <c r="C26720" s="38"/>
      <c r="D26720" s="38"/>
      <c r="E26720" s="38"/>
      <c r="F26720" s="38"/>
      <c r="I26720" s="32"/>
      <c r="J26720" s="26"/>
      <c r="K26720" s="26"/>
      <c r="L26720" s="26"/>
      <c r="M26720" s="26"/>
      <c r="N26720" s="26"/>
      <c r="O26720" s="26"/>
      <c r="P26720" s="26"/>
      <c r="Q26720" s="26"/>
      <c r="R26720" s="26"/>
      <c r="S26720" s="26"/>
      <c r="T26720" s="26"/>
      <c r="U26720" s="26"/>
    </row>
    <row r="26721" spans="1:21" s="39" customFormat="1" ht="11.25" customHeight="1" x14ac:dyDescent="0.2">
      <c r="A26721" s="26"/>
      <c r="B26721" s="26"/>
      <c r="C26721" s="38"/>
      <c r="D26721" s="38"/>
      <c r="E26721" s="38"/>
      <c r="F26721" s="38"/>
      <c r="I26721" s="32"/>
      <c r="J26721" s="26"/>
      <c r="K26721" s="26"/>
      <c r="L26721" s="26"/>
      <c r="M26721" s="26"/>
      <c r="N26721" s="26"/>
      <c r="O26721" s="26"/>
      <c r="P26721" s="26"/>
      <c r="Q26721" s="26"/>
      <c r="R26721" s="26"/>
      <c r="S26721" s="26"/>
      <c r="T26721" s="26"/>
      <c r="U26721" s="26"/>
    </row>
    <row r="26722" spans="1:21" s="39" customFormat="1" ht="11.25" customHeight="1" x14ac:dyDescent="0.2">
      <c r="A26722" s="26"/>
      <c r="B26722" s="26"/>
      <c r="C26722" s="38"/>
      <c r="D26722" s="38"/>
      <c r="E26722" s="38"/>
      <c r="F26722" s="38"/>
      <c r="I26722" s="32"/>
      <c r="J26722" s="26"/>
      <c r="K26722" s="26"/>
      <c r="L26722" s="26"/>
      <c r="M26722" s="26"/>
      <c r="N26722" s="26"/>
      <c r="O26722" s="26"/>
      <c r="P26722" s="26"/>
      <c r="Q26722" s="26"/>
      <c r="R26722" s="26"/>
      <c r="S26722" s="26"/>
      <c r="T26722" s="26"/>
      <c r="U26722" s="26"/>
    </row>
    <row r="26723" spans="1:21" s="39" customFormat="1" ht="11.25" customHeight="1" x14ac:dyDescent="0.2">
      <c r="A26723" s="26"/>
      <c r="B26723" s="26"/>
      <c r="C26723" s="38"/>
      <c r="D26723" s="38"/>
      <c r="E26723" s="38"/>
      <c r="F26723" s="38"/>
      <c r="I26723" s="32"/>
      <c r="J26723" s="26"/>
      <c r="K26723" s="26"/>
      <c r="L26723" s="26"/>
      <c r="M26723" s="26"/>
      <c r="N26723" s="26"/>
      <c r="O26723" s="26"/>
      <c r="P26723" s="26"/>
      <c r="Q26723" s="26"/>
      <c r="R26723" s="26"/>
      <c r="S26723" s="26"/>
      <c r="T26723" s="26"/>
      <c r="U26723" s="26"/>
    </row>
    <row r="26724" spans="1:21" s="39" customFormat="1" ht="11.25" customHeight="1" x14ac:dyDescent="0.2">
      <c r="A26724" s="26"/>
      <c r="B26724" s="26"/>
      <c r="C26724" s="38"/>
      <c r="D26724" s="38"/>
      <c r="E26724" s="38"/>
      <c r="F26724" s="38"/>
      <c r="I26724" s="32"/>
      <c r="J26724" s="26"/>
      <c r="K26724" s="26"/>
      <c r="L26724" s="26"/>
      <c r="M26724" s="26"/>
      <c r="N26724" s="26"/>
      <c r="O26724" s="26"/>
      <c r="P26724" s="26"/>
      <c r="Q26724" s="26"/>
      <c r="R26724" s="26"/>
      <c r="S26724" s="26"/>
      <c r="T26724" s="26"/>
      <c r="U26724" s="26"/>
    </row>
    <row r="26725" spans="1:21" s="39" customFormat="1" ht="11.25" customHeight="1" x14ac:dyDescent="0.2">
      <c r="A26725" s="26"/>
      <c r="B26725" s="26"/>
      <c r="C26725" s="38"/>
      <c r="D26725" s="38"/>
      <c r="E26725" s="38"/>
      <c r="F26725" s="38"/>
      <c r="I26725" s="32"/>
      <c r="J26725" s="26"/>
      <c r="K26725" s="26"/>
      <c r="L26725" s="26"/>
      <c r="M26725" s="26"/>
      <c r="N26725" s="26"/>
      <c r="O26725" s="26"/>
      <c r="P26725" s="26"/>
      <c r="Q26725" s="26"/>
      <c r="R26725" s="26"/>
      <c r="S26725" s="26"/>
      <c r="T26725" s="26"/>
      <c r="U26725" s="26"/>
    </row>
    <row r="26726" spans="1:21" s="39" customFormat="1" ht="11.25" customHeight="1" x14ac:dyDescent="0.2">
      <c r="A26726" s="26"/>
      <c r="B26726" s="26"/>
      <c r="C26726" s="38"/>
      <c r="D26726" s="38"/>
      <c r="E26726" s="38"/>
      <c r="F26726" s="38"/>
      <c r="I26726" s="32"/>
      <c r="J26726" s="26"/>
      <c r="K26726" s="26"/>
      <c r="L26726" s="26"/>
      <c r="M26726" s="26"/>
      <c r="N26726" s="26"/>
      <c r="O26726" s="26"/>
      <c r="P26726" s="26"/>
      <c r="Q26726" s="26"/>
      <c r="R26726" s="26"/>
      <c r="S26726" s="26"/>
      <c r="T26726" s="26"/>
      <c r="U26726" s="26"/>
    </row>
    <row r="26727" spans="1:21" s="39" customFormat="1" ht="11.25" customHeight="1" x14ac:dyDescent="0.2">
      <c r="A26727" s="26"/>
      <c r="B26727" s="26"/>
      <c r="C26727" s="38"/>
      <c r="D26727" s="38"/>
      <c r="E26727" s="38"/>
      <c r="F26727" s="38"/>
      <c r="I26727" s="32"/>
      <c r="J26727" s="26"/>
      <c r="K26727" s="26"/>
      <c r="L26727" s="26"/>
      <c r="M26727" s="26"/>
      <c r="N26727" s="26"/>
      <c r="O26727" s="26"/>
      <c r="P26727" s="26"/>
      <c r="Q26727" s="26"/>
      <c r="R26727" s="26"/>
      <c r="S26727" s="26"/>
      <c r="T26727" s="26"/>
      <c r="U26727" s="26"/>
    </row>
    <row r="26728" spans="1:21" s="39" customFormat="1" ht="11.25" customHeight="1" x14ac:dyDescent="0.2">
      <c r="A26728" s="26"/>
      <c r="B26728" s="26"/>
      <c r="C26728" s="38"/>
      <c r="D26728" s="38"/>
      <c r="E26728" s="38"/>
      <c r="F26728" s="38"/>
      <c r="I26728" s="32"/>
      <c r="J26728" s="26"/>
      <c r="K26728" s="26"/>
      <c r="L26728" s="26"/>
      <c r="M26728" s="26"/>
      <c r="N26728" s="26"/>
      <c r="O26728" s="26"/>
      <c r="P26728" s="26"/>
      <c r="Q26728" s="26"/>
      <c r="R26728" s="26"/>
      <c r="S26728" s="26"/>
      <c r="T26728" s="26"/>
      <c r="U26728" s="26"/>
    </row>
    <row r="26729" spans="1:21" s="39" customFormat="1" ht="11.25" customHeight="1" x14ac:dyDescent="0.2">
      <c r="A26729" s="26"/>
      <c r="B26729" s="26"/>
      <c r="C26729" s="38"/>
      <c r="D26729" s="38"/>
      <c r="E26729" s="38"/>
      <c r="F26729" s="38"/>
      <c r="I26729" s="32"/>
      <c r="J26729" s="26"/>
      <c r="K26729" s="26"/>
      <c r="L26729" s="26"/>
      <c r="M26729" s="26"/>
      <c r="N26729" s="26"/>
      <c r="O26729" s="26"/>
      <c r="P26729" s="26"/>
      <c r="Q26729" s="26"/>
      <c r="R26729" s="26"/>
      <c r="S26729" s="26"/>
      <c r="T26729" s="26"/>
      <c r="U26729" s="26"/>
    </row>
    <row r="26730" spans="1:21" s="39" customFormat="1" ht="11.25" customHeight="1" x14ac:dyDescent="0.2">
      <c r="A26730" s="26"/>
      <c r="B26730" s="26"/>
      <c r="C26730" s="38"/>
      <c r="D26730" s="38"/>
      <c r="E26730" s="38"/>
      <c r="F26730" s="38"/>
      <c r="I26730" s="32"/>
      <c r="J26730" s="26"/>
      <c r="K26730" s="26"/>
      <c r="L26730" s="26"/>
      <c r="M26730" s="26"/>
      <c r="N26730" s="26"/>
      <c r="O26730" s="26"/>
      <c r="P26730" s="26"/>
      <c r="Q26730" s="26"/>
      <c r="R26730" s="26"/>
      <c r="S26730" s="26"/>
      <c r="T26730" s="26"/>
      <c r="U26730" s="26"/>
    </row>
    <row r="26731" spans="1:21" s="39" customFormat="1" ht="11.25" customHeight="1" x14ac:dyDescent="0.2">
      <c r="A26731" s="26"/>
      <c r="B26731" s="26"/>
      <c r="C26731" s="38"/>
      <c r="D26731" s="38"/>
      <c r="E26731" s="38"/>
      <c r="F26731" s="38"/>
      <c r="I26731" s="32"/>
      <c r="J26731" s="26"/>
      <c r="K26731" s="26"/>
      <c r="L26731" s="26"/>
      <c r="M26731" s="26"/>
      <c r="N26731" s="26"/>
      <c r="O26731" s="26"/>
      <c r="P26731" s="26"/>
      <c r="Q26731" s="26"/>
      <c r="R26731" s="26"/>
      <c r="S26731" s="26"/>
      <c r="T26731" s="26"/>
      <c r="U26731" s="26"/>
    </row>
    <row r="26732" spans="1:21" s="39" customFormat="1" ht="11.25" customHeight="1" x14ac:dyDescent="0.2">
      <c r="A26732" s="26"/>
      <c r="B26732" s="26"/>
      <c r="C26732" s="38"/>
      <c r="D26732" s="38"/>
      <c r="E26732" s="38"/>
      <c r="F26732" s="38"/>
      <c r="I26732" s="32"/>
      <c r="J26732" s="26"/>
      <c r="K26732" s="26"/>
      <c r="L26732" s="26"/>
      <c r="M26732" s="26"/>
      <c r="N26732" s="26"/>
      <c r="O26732" s="26"/>
      <c r="P26732" s="26"/>
      <c r="Q26732" s="26"/>
      <c r="R26732" s="26"/>
      <c r="S26732" s="26"/>
      <c r="T26732" s="26"/>
      <c r="U26732" s="26"/>
    </row>
    <row r="26733" spans="1:21" s="39" customFormat="1" ht="11.25" customHeight="1" x14ac:dyDescent="0.2">
      <c r="A26733" s="26"/>
      <c r="B26733" s="26"/>
      <c r="C26733" s="38"/>
      <c r="D26733" s="38"/>
      <c r="E26733" s="38"/>
      <c r="F26733" s="38"/>
      <c r="I26733" s="32"/>
      <c r="J26733" s="26"/>
      <c r="K26733" s="26"/>
      <c r="L26733" s="26"/>
      <c r="M26733" s="26"/>
      <c r="N26733" s="26"/>
      <c r="O26733" s="26"/>
      <c r="P26733" s="26"/>
      <c r="Q26733" s="26"/>
      <c r="R26733" s="26"/>
      <c r="S26733" s="26"/>
      <c r="T26733" s="26"/>
      <c r="U26733" s="26"/>
    </row>
    <row r="26734" spans="1:21" s="39" customFormat="1" ht="11.25" customHeight="1" x14ac:dyDescent="0.2">
      <c r="A26734" s="26"/>
      <c r="B26734" s="26"/>
      <c r="C26734" s="38"/>
      <c r="D26734" s="38"/>
      <c r="E26734" s="38"/>
      <c r="F26734" s="38"/>
      <c r="I26734" s="32"/>
      <c r="J26734" s="26"/>
      <c r="K26734" s="26"/>
      <c r="L26734" s="26"/>
      <c r="M26734" s="26"/>
      <c r="N26734" s="26"/>
      <c r="O26734" s="26"/>
      <c r="P26734" s="26"/>
      <c r="Q26734" s="26"/>
      <c r="R26734" s="26"/>
      <c r="S26734" s="26"/>
      <c r="T26734" s="26"/>
      <c r="U26734" s="26"/>
    </row>
    <row r="26735" spans="1:21" s="39" customFormat="1" ht="11.25" customHeight="1" x14ac:dyDescent="0.2">
      <c r="A26735" s="26"/>
      <c r="B26735" s="26"/>
      <c r="C26735" s="38"/>
      <c r="D26735" s="38"/>
      <c r="E26735" s="38"/>
      <c r="F26735" s="38"/>
      <c r="I26735" s="32"/>
      <c r="J26735" s="26"/>
      <c r="K26735" s="26"/>
      <c r="L26735" s="26"/>
      <c r="M26735" s="26"/>
      <c r="N26735" s="26"/>
      <c r="O26735" s="26"/>
      <c r="P26735" s="26"/>
      <c r="Q26735" s="26"/>
      <c r="R26735" s="26"/>
      <c r="S26735" s="26"/>
      <c r="T26735" s="26"/>
      <c r="U26735" s="26"/>
    </row>
    <row r="26736" spans="1:21" s="39" customFormat="1" ht="11.25" customHeight="1" x14ac:dyDescent="0.2">
      <c r="A26736" s="26"/>
      <c r="B26736" s="26"/>
      <c r="C26736" s="38"/>
      <c r="D26736" s="38"/>
      <c r="E26736" s="38"/>
      <c r="F26736" s="38"/>
      <c r="I26736" s="32"/>
      <c r="J26736" s="26"/>
      <c r="K26736" s="26"/>
      <c r="L26736" s="26"/>
      <c r="M26736" s="26"/>
      <c r="N26736" s="26"/>
      <c r="O26736" s="26"/>
      <c r="P26736" s="26"/>
      <c r="Q26736" s="26"/>
      <c r="R26736" s="26"/>
      <c r="S26736" s="26"/>
      <c r="T26736" s="26"/>
      <c r="U26736" s="26"/>
    </row>
    <row r="26737" spans="1:21" s="39" customFormat="1" ht="11.25" customHeight="1" x14ac:dyDescent="0.2">
      <c r="A26737" s="26"/>
      <c r="B26737" s="26"/>
      <c r="C26737" s="38"/>
      <c r="D26737" s="38"/>
      <c r="E26737" s="38"/>
      <c r="F26737" s="38"/>
      <c r="I26737" s="32"/>
      <c r="J26737" s="26"/>
      <c r="K26737" s="26"/>
      <c r="L26737" s="26"/>
      <c r="M26737" s="26"/>
      <c r="N26737" s="26"/>
      <c r="O26737" s="26"/>
      <c r="P26737" s="26"/>
      <c r="Q26737" s="26"/>
      <c r="R26737" s="26"/>
      <c r="S26737" s="26"/>
      <c r="T26737" s="26"/>
      <c r="U26737" s="26"/>
    </row>
    <row r="26738" spans="1:21" s="39" customFormat="1" ht="11.25" customHeight="1" x14ac:dyDescent="0.2">
      <c r="A26738" s="26"/>
      <c r="B26738" s="26"/>
      <c r="C26738" s="38"/>
      <c r="D26738" s="38"/>
      <c r="E26738" s="38"/>
      <c r="F26738" s="38"/>
      <c r="I26738" s="32"/>
      <c r="J26738" s="26"/>
      <c r="K26738" s="26"/>
      <c r="L26738" s="26"/>
      <c r="M26738" s="26"/>
      <c r="N26738" s="26"/>
      <c r="O26738" s="26"/>
      <c r="P26738" s="26"/>
      <c r="Q26738" s="26"/>
      <c r="R26738" s="26"/>
      <c r="S26738" s="26"/>
      <c r="T26738" s="26"/>
      <c r="U26738" s="26"/>
    </row>
    <row r="26739" spans="1:21" s="39" customFormat="1" ht="11.25" customHeight="1" x14ac:dyDescent="0.2">
      <c r="A26739" s="26"/>
      <c r="B26739" s="26"/>
      <c r="C26739" s="38"/>
      <c r="D26739" s="38"/>
      <c r="E26739" s="38"/>
      <c r="F26739" s="38"/>
      <c r="I26739" s="32"/>
      <c r="J26739" s="26"/>
      <c r="K26739" s="26"/>
      <c r="L26739" s="26"/>
      <c r="M26739" s="26"/>
      <c r="N26739" s="26"/>
      <c r="O26739" s="26"/>
      <c r="P26739" s="26"/>
      <c r="Q26739" s="26"/>
      <c r="R26739" s="26"/>
      <c r="S26739" s="26"/>
      <c r="T26739" s="26"/>
      <c r="U26739" s="26"/>
    </row>
    <row r="26740" spans="1:21" s="39" customFormat="1" ht="11.25" customHeight="1" x14ac:dyDescent="0.2">
      <c r="A26740" s="26"/>
      <c r="B26740" s="26"/>
      <c r="C26740" s="38"/>
      <c r="D26740" s="38"/>
      <c r="E26740" s="38"/>
      <c r="F26740" s="38"/>
      <c r="I26740" s="32"/>
      <c r="J26740" s="26"/>
      <c r="K26740" s="26"/>
      <c r="L26740" s="26"/>
      <c r="M26740" s="26"/>
      <c r="N26740" s="26"/>
      <c r="O26740" s="26"/>
      <c r="P26740" s="26"/>
      <c r="Q26740" s="26"/>
      <c r="R26740" s="26"/>
      <c r="S26740" s="26"/>
      <c r="T26740" s="26"/>
      <c r="U26740" s="26"/>
    </row>
    <row r="26741" spans="1:21" s="39" customFormat="1" ht="11.25" customHeight="1" x14ac:dyDescent="0.2">
      <c r="A26741" s="26"/>
      <c r="B26741" s="26"/>
      <c r="C26741" s="38"/>
      <c r="D26741" s="38"/>
      <c r="E26741" s="38"/>
      <c r="F26741" s="38"/>
      <c r="I26741" s="32"/>
      <c r="J26741" s="26"/>
      <c r="K26741" s="26"/>
      <c r="L26741" s="26"/>
      <c r="M26741" s="26"/>
      <c r="N26741" s="26"/>
      <c r="O26741" s="26"/>
      <c r="P26741" s="26"/>
      <c r="Q26741" s="26"/>
      <c r="R26741" s="26"/>
      <c r="S26741" s="26"/>
      <c r="T26741" s="26"/>
      <c r="U26741" s="26"/>
    </row>
    <row r="26742" spans="1:21" s="39" customFormat="1" ht="11.25" customHeight="1" x14ac:dyDescent="0.2">
      <c r="A26742" s="26"/>
      <c r="B26742" s="26"/>
      <c r="C26742" s="38"/>
      <c r="D26742" s="38"/>
      <c r="E26742" s="38"/>
      <c r="F26742" s="38"/>
      <c r="I26742" s="32"/>
      <c r="J26742" s="26"/>
      <c r="K26742" s="26"/>
      <c r="L26742" s="26"/>
      <c r="M26742" s="26"/>
      <c r="N26742" s="26"/>
      <c r="O26742" s="26"/>
      <c r="P26742" s="26"/>
      <c r="Q26742" s="26"/>
      <c r="R26742" s="26"/>
      <c r="S26742" s="26"/>
      <c r="T26742" s="26"/>
      <c r="U26742" s="26"/>
    </row>
    <row r="26743" spans="1:21" s="39" customFormat="1" ht="11.25" customHeight="1" x14ac:dyDescent="0.2">
      <c r="A26743" s="26"/>
      <c r="B26743" s="26"/>
      <c r="C26743" s="38"/>
      <c r="D26743" s="38"/>
      <c r="E26743" s="38"/>
      <c r="F26743" s="38"/>
      <c r="I26743" s="32"/>
      <c r="J26743" s="26"/>
      <c r="K26743" s="26"/>
      <c r="L26743" s="26"/>
      <c r="M26743" s="26"/>
      <c r="N26743" s="26"/>
      <c r="O26743" s="26"/>
      <c r="P26743" s="26"/>
      <c r="Q26743" s="26"/>
      <c r="R26743" s="26"/>
      <c r="S26743" s="26"/>
      <c r="T26743" s="26"/>
      <c r="U26743" s="26"/>
    </row>
    <row r="26744" spans="1:21" s="39" customFormat="1" ht="11.25" customHeight="1" x14ac:dyDescent="0.2">
      <c r="A26744" s="26"/>
      <c r="B26744" s="26"/>
      <c r="C26744" s="38"/>
      <c r="D26744" s="38"/>
      <c r="E26744" s="38"/>
      <c r="F26744" s="38"/>
      <c r="I26744" s="32"/>
      <c r="J26744" s="26"/>
      <c r="K26744" s="26"/>
      <c r="L26744" s="26"/>
      <c r="M26744" s="26"/>
      <c r="N26744" s="26"/>
      <c r="O26744" s="26"/>
      <c r="P26744" s="26"/>
      <c r="Q26744" s="26"/>
      <c r="R26744" s="26"/>
      <c r="S26744" s="26"/>
      <c r="T26744" s="26"/>
      <c r="U26744" s="26"/>
    </row>
    <row r="26745" spans="1:21" s="39" customFormat="1" ht="11.25" customHeight="1" x14ac:dyDescent="0.2">
      <c r="A26745" s="26"/>
      <c r="B26745" s="26"/>
      <c r="C26745" s="38"/>
      <c r="D26745" s="38"/>
      <c r="E26745" s="38"/>
      <c r="F26745" s="38"/>
      <c r="I26745" s="32"/>
      <c r="J26745" s="26"/>
      <c r="K26745" s="26"/>
      <c r="L26745" s="26"/>
      <c r="M26745" s="26"/>
      <c r="N26745" s="26"/>
      <c r="O26745" s="26"/>
      <c r="P26745" s="26"/>
      <c r="Q26745" s="26"/>
      <c r="R26745" s="26"/>
      <c r="S26745" s="26"/>
      <c r="T26745" s="26"/>
      <c r="U26745" s="26"/>
    </row>
    <row r="26746" spans="1:21" s="39" customFormat="1" ht="11.25" customHeight="1" x14ac:dyDescent="0.2">
      <c r="A26746" s="26"/>
      <c r="B26746" s="26"/>
      <c r="C26746" s="38"/>
      <c r="D26746" s="38"/>
      <c r="E26746" s="38"/>
      <c r="F26746" s="38"/>
      <c r="I26746" s="32"/>
      <c r="J26746" s="26"/>
      <c r="K26746" s="26"/>
      <c r="L26746" s="26"/>
      <c r="M26746" s="26"/>
      <c r="N26746" s="26"/>
      <c r="O26746" s="26"/>
      <c r="P26746" s="26"/>
      <c r="Q26746" s="26"/>
      <c r="R26746" s="26"/>
      <c r="S26746" s="26"/>
      <c r="T26746" s="26"/>
      <c r="U26746" s="26"/>
    </row>
    <row r="26747" spans="1:21" s="39" customFormat="1" ht="11.25" customHeight="1" x14ac:dyDescent="0.2">
      <c r="A26747" s="26"/>
      <c r="B26747" s="26"/>
      <c r="C26747" s="38"/>
      <c r="D26747" s="38"/>
      <c r="E26747" s="38"/>
      <c r="F26747" s="38"/>
      <c r="I26747" s="32"/>
      <c r="J26747" s="26"/>
      <c r="K26747" s="26"/>
      <c r="L26747" s="26"/>
      <c r="M26747" s="26"/>
      <c r="N26747" s="26"/>
      <c r="O26747" s="26"/>
      <c r="P26747" s="26"/>
      <c r="Q26747" s="26"/>
      <c r="R26747" s="26"/>
      <c r="S26747" s="26"/>
      <c r="T26747" s="26"/>
      <c r="U26747" s="26"/>
    </row>
    <row r="26748" spans="1:21" s="39" customFormat="1" ht="11.25" customHeight="1" x14ac:dyDescent="0.2">
      <c r="A26748" s="26"/>
      <c r="B26748" s="26"/>
      <c r="C26748" s="38"/>
      <c r="D26748" s="38"/>
      <c r="E26748" s="38"/>
      <c r="F26748" s="38"/>
      <c r="I26748" s="32"/>
      <c r="J26748" s="26"/>
      <c r="K26748" s="26"/>
      <c r="L26748" s="26"/>
      <c r="M26748" s="26"/>
      <c r="N26748" s="26"/>
      <c r="O26748" s="26"/>
      <c r="P26748" s="26"/>
      <c r="Q26748" s="26"/>
      <c r="R26748" s="26"/>
      <c r="S26748" s="26"/>
      <c r="T26748" s="26"/>
      <c r="U26748" s="26"/>
    </row>
    <row r="26749" spans="1:21" s="39" customFormat="1" ht="11.25" customHeight="1" x14ac:dyDescent="0.2">
      <c r="A26749" s="26"/>
      <c r="B26749" s="26"/>
      <c r="C26749" s="38"/>
      <c r="D26749" s="38"/>
      <c r="E26749" s="38"/>
      <c r="F26749" s="38"/>
      <c r="I26749" s="32"/>
      <c r="J26749" s="26"/>
      <c r="K26749" s="26"/>
      <c r="L26749" s="26"/>
      <c r="M26749" s="26"/>
      <c r="N26749" s="26"/>
      <c r="O26749" s="26"/>
      <c r="P26749" s="26"/>
      <c r="Q26749" s="26"/>
      <c r="R26749" s="26"/>
      <c r="S26749" s="26"/>
      <c r="T26749" s="26"/>
      <c r="U26749" s="26"/>
    </row>
    <row r="26750" spans="1:21" s="39" customFormat="1" ht="11.25" customHeight="1" x14ac:dyDescent="0.2">
      <c r="A26750" s="26"/>
      <c r="B26750" s="26"/>
      <c r="C26750" s="38"/>
      <c r="D26750" s="38"/>
      <c r="E26750" s="38"/>
      <c r="F26750" s="38"/>
      <c r="I26750" s="32"/>
      <c r="J26750" s="26"/>
      <c r="K26750" s="26"/>
      <c r="L26750" s="26"/>
      <c r="M26750" s="26"/>
      <c r="N26750" s="26"/>
      <c r="O26750" s="26"/>
      <c r="P26750" s="26"/>
      <c r="Q26750" s="26"/>
      <c r="R26750" s="26"/>
      <c r="S26750" s="26"/>
      <c r="T26750" s="26"/>
      <c r="U26750" s="26"/>
    </row>
    <row r="26751" spans="1:21" s="39" customFormat="1" ht="11.25" customHeight="1" x14ac:dyDescent="0.2">
      <c r="A26751" s="26"/>
      <c r="B26751" s="26"/>
      <c r="C26751" s="38"/>
      <c r="D26751" s="38"/>
      <c r="E26751" s="38"/>
      <c r="F26751" s="38"/>
      <c r="I26751" s="32"/>
      <c r="J26751" s="26"/>
      <c r="K26751" s="26"/>
      <c r="L26751" s="26"/>
      <c r="M26751" s="26"/>
      <c r="N26751" s="26"/>
      <c r="O26751" s="26"/>
      <c r="P26751" s="26"/>
      <c r="Q26751" s="26"/>
      <c r="R26751" s="26"/>
      <c r="S26751" s="26"/>
      <c r="T26751" s="26"/>
      <c r="U26751" s="26"/>
    </row>
    <row r="26752" spans="1:21" s="39" customFormat="1" ht="11.25" customHeight="1" x14ac:dyDescent="0.2">
      <c r="A26752" s="26"/>
      <c r="B26752" s="26"/>
      <c r="C26752" s="38"/>
      <c r="D26752" s="38"/>
      <c r="E26752" s="38"/>
      <c r="F26752" s="38"/>
      <c r="I26752" s="32"/>
      <c r="J26752" s="26"/>
      <c r="K26752" s="26"/>
      <c r="L26752" s="26"/>
      <c r="M26752" s="26"/>
      <c r="N26752" s="26"/>
      <c r="O26752" s="26"/>
      <c r="P26752" s="26"/>
      <c r="Q26752" s="26"/>
      <c r="R26752" s="26"/>
      <c r="S26752" s="26"/>
      <c r="T26752" s="26"/>
      <c r="U26752" s="26"/>
    </row>
    <row r="26753" spans="1:21" s="39" customFormat="1" ht="11.25" customHeight="1" x14ac:dyDescent="0.2">
      <c r="A26753" s="26"/>
      <c r="B26753" s="26"/>
      <c r="C26753" s="38"/>
      <c r="D26753" s="38"/>
      <c r="E26753" s="38"/>
      <c r="F26753" s="38"/>
      <c r="I26753" s="32"/>
      <c r="J26753" s="26"/>
      <c r="K26753" s="26"/>
      <c r="L26753" s="26"/>
      <c r="M26753" s="26"/>
      <c r="N26753" s="26"/>
      <c r="O26753" s="26"/>
      <c r="P26753" s="26"/>
      <c r="Q26753" s="26"/>
      <c r="R26753" s="26"/>
      <c r="S26753" s="26"/>
      <c r="T26753" s="26"/>
      <c r="U26753" s="26"/>
    </row>
    <row r="26754" spans="1:21" s="39" customFormat="1" ht="11.25" customHeight="1" x14ac:dyDescent="0.2">
      <c r="A26754" s="26"/>
      <c r="B26754" s="26"/>
      <c r="C26754" s="38"/>
      <c r="D26754" s="38"/>
      <c r="E26754" s="38"/>
      <c r="F26754" s="38"/>
      <c r="I26754" s="32"/>
      <c r="J26754" s="26"/>
      <c r="K26754" s="26"/>
      <c r="L26754" s="26"/>
      <c r="M26754" s="26"/>
      <c r="N26754" s="26"/>
      <c r="O26754" s="26"/>
      <c r="P26754" s="26"/>
      <c r="Q26754" s="26"/>
      <c r="R26754" s="26"/>
      <c r="S26754" s="26"/>
      <c r="T26754" s="26"/>
      <c r="U26754" s="26"/>
    </row>
    <row r="26755" spans="1:21" s="39" customFormat="1" ht="11.25" customHeight="1" x14ac:dyDescent="0.2">
      <c r="A26755" s="26"/>
      <c r="B26755" s="26"/>
      <c r="C26755" s="38"/>
      <c r="D26755" s="38"/>
      <c r="E26755" s="38"/>
      <c r="F26755" s="38"/>
      <c r="I26755" s="32"/>
      <c r="J26755" s="26"/>
      <c r="K26755" s="26"/>
      <c r="L26755" s="26"/>
      <c r="M26755" s="26"/>
      <c r="N26755" s="26"/>
      <c r="O26755" s="26"/>
      <c r="P26755" s="26"/>
      <c r="Q26755" s="26"/>
      <c r="R26755" s="26"/>
      <c r="S26755" s="26"/>
      <c r="T26755" s="26"/>
      <c r="U26755" s="26"/>
    </row>
    <row r="26756" spans="1:21" s="39" customFormat="1" ht="11.25" customHeight="1" x14ac:dyDescent="0.2">
      <c r="A26756" s="26"/>
      <c r="B26756" s="26"/>
      <c r="C26756" s="38"/>
      <c r="D26756" s="38"/>
      <c r="E26756" s="38"/>
      <c r="F26756" s="38"/>
      <c r="I26756" s="32"/>
      <c r="J26756" s="26"/>
      <c r="K26756" s="26"/>
      <c r="L26756" s="26"/>
      <c r="M26756" s="26"/>
      <c r="N26756" s="26"/>
      <c r="O26756" s="26"/>
      <c r="P26756" s="26"/>
      <c r="Q26756" s="26"/>
      <c r="R26756" s="26"/>
      <c r="S26756" s="26"/>
      <c r="T26756" s="26"/>
      <c r="U26756" s="26"/>
    </row>
    <row r="26757" spans="1:21" s="39" customFormat="1" ht="11.25" customHeight="1" x14ac:dyDescent="0.2">
      <c r="A26757" s="26"/>
      <c r="B26757" s="26"/>
      <c r="C26757" s="38"/>
      <c r="D26757" s="38"/>
      <c r="E26757" s="38"/>
      <c r="F26757" s="38"/>
      <c r="I26757" s="32"/>
      <c r="J26757" s="26"/>
      <c r="K26757" s="26"/>
      <c r="L26757" s="26"/>
      <c r="M26757" s="26"/>
      <c r="N26757" s="26"/>
      <c r="O26757" s="26"/>
      <c r="P26757" s="26"/>
      <c r="Q26757" s="26"/>
      <c r="R26757" s="26"/>
      <c r="S26757" s="26"/>
      <c r="T26757" s="26"/>
      <c r="U26757" s="26"/>
    </row>
    <row r="26758" spans="1:21" s="39" customFormat="1" ht="11.25" customHeight="1" x14ac:dyDescent="0.2">
      <c r="A26758" s="26"/>
      <c r="B26758" s="26"/>
      <c r="C26758" s="38"/>
      <c r="D26758" s="38"/>
      <c r="E26758" s="38"/>
      <c r="F26758" s="38"/>
      <c r="I26758" s="32"/>
      <c r="J26758" s="26"/>
      <c r="K26758" s="26"/>
      <c r="L26758" s="26"/>
      <c r="M26758" s="26"/>
      <c r="N26758" s="26"/>
      <c r="O26758" s="26"/>
      <c r="P26758" s="26"/>
      <c r="Q26758" s="26"/>
      <c r="R26758" s="26"/>
      <c r="S26758" s="26"/>
      <c r="T26758" s="26"/>
      <c r="U26758" s="26"/>
    </row>
    <row r="26759" spans="1:21" s="39" customFormat="1" ht="11.25" customHeight="1" x14ac:dyDescent="0.2">
      <c r="A26759" s="26"/>
      <c r="B26759" s="26"/>
      <c r="C26759" s="38"/>
      <c r="D26759" s="38"/>
      <c r="E26759" s="38"/>
      <c r="F26759" s="38"/>
      <c r="I26759" s="32"/>
      <c r="J26759" s="26"/>
      <c r="K26759" s="26"/>
      <c r="L26759" s="26"/>
      <c r="M26759" s="26"/>
      <c r="N26759" s="26"/>
      <c r="O26759" s="26"/>
      <c r="P26759" s="26"/>
      <c r="Q26759" s="26"/>
      <c r="R26759" s="26"/>
      <c r="S26759" s="26"/>
      <c r="T26759" s="26"/>
      <c r="U26759" s="26"/>
    </row>
    <row r="26760" spans="1:21" s="39" customFormat="1" ht="11.25" customHeight="1" x14ac:dyDescent="0.2">
      <c r="A26760" s="26"/>
      <c r="B26760" s="26"/>
      <c r="C26760" s="38"/>
      <c r="D26760" s="38"/>
      <c r="E26760" s="38"/>
      <c r="F26760" s="38"/>
      <c r="I26760" s="32"/>
      <c r="J26760" s="26"/>
      <c r="K26760" s="26"/>
      <c r="L26760" s="26"/>
      <c r="M26760" s="26"/>
      <c r="N26760" s="26"/>
      <c r="O26760" s="26"/>
      <c r="P26760" s="26"/>
      <c r="Q26760" s="26"/>
      <c r="R26760" s="26"/>
      <c r="S26760" s="26"/>
      <c r="T26760" s="26"/>
      <c r="U26760" s="26"/>
    </row>
    <row r="26761" spans="1:21" s="39" customFormat="1" ht="11.25" customHeight="1" x14ac:dyDescent="0.2">
      <c r="A26761" s="26"/>
      <c r="B26761" s="26"/>
      <c r="C26761" s="38"/>
      <c r="D26761" s="38"/>
      <c r="E26761" s="38"/>
      <c r="F26761" s="38"/>
      <c r="I26761" s="32"/>
      <c r="J26761" s="26"/>
      <c r="K26761" s="26"/>
      <c r="L26761" s="26"/>
      <c r="M26761" s="26"/>
      <c r="N26761" s="26"/>
      <c r="O26761" s="26"/>
      <c r="P26761" s="26"/>
      <c r="Q26761" s="26"/>
      <c r="R26761" s="26"/>
      <c r="S26761" s="26"/>
      <c r="T26761" s="26"/>
      <c r="U26761" s="26"/>
    </row>
    <row r="26762" spans="1:21" s="39" customFormat="1" ht="11.25" customHeight="1" x14ac:dyDescent="0.2">
      <c r="A26762" s="26"/>
      <c r="B26762" s="26"/>
      <c r="C26762" s="38"/>
      <c r="D26762" s="38"/>
      <c r="E26762" s="38"/>
      <c r="F26762" s="38"/>
      <c r="I26762" s="32"/>
      <c r="J26762" s="26"/>
      <c r="K26762" s="26"/>
      <c r="L26762" s="26"/>
      <c r="M26762" s="26"/>
      <c r="N26762" s="26"/>
      <c r="O26762" s="26"/>
      <c r="P26762" s="26"/>
      <c r="Q26762" s="26"/>
      <c r="R26762" s="26"/>
      <c r="S26762" s="26"/>
      <c r="T26762" s="26"/>
      <c r="U26762" s="26"/>
    </row>
    <row r="26763" spans="1:21" s="39" customFormat="1" ht="11.25" customHeight="1" x14ac:dyDescent="0.2">
      <c r="A26763" s="26"/>
      <c r="B26763" s="26"/>
      <c r="C26763" s="38"/>
      <c r="D26763" s="38"/>
      <c r="E26763" s="38"/>
      <c r="F26763" s="38"/>
      <c r="I26763" s="32"/>
      <c r="J26763" s="26"/>
      <c r="K26763" s="26"/>
      <c r="L26763" s="26"/>
      <c r="M26763" s="26"/>
      <c r="N26763" s="26"/>
      <c r="O26763" s="26"/>
      <c r="P26763" s="26"/>
      <c r="Q26763" s="26"/>
      <c r="R26763" s="26"/>
      <c r="S26763" s="26"/>
      <c r="T26763" s="26"/>
      <c r="U26763" s="26"/>
    </row>
    <row r="26764" spans="1:21" s="39" customFormat="1" ht="11.25" customHeight="1" x14ac:dyDescent="0.2">
      <c r="A26764" s="26"/>
      <c r="B26764" s="26"/>
      <c r="C26764" s="38"/>
      <c r="D26764" s="38"/>
      <c r="E26764" s="38"/>
      <c r="F26764" s="38"/>
      <c r="I26764" s="32"/>
      <c r="J26764" s="26"/>
      <c r="K26764" s="26"/>
      <c r="L26764" s="26"/>
      <c r="M26764" s="26"/>
      <c r="N26764" s="26"/>
      <c r="O26764" s="26"/>
      <c r="P26764" s="26"/>
      <c r="Q26764" s="26"/>
      <c r="R26764" s="26"/>
      <c r="S26764" s="26"/>
      <c r="T26764" s="26"/>
      <c r="U26764" s="26"/>
    </row>
    <row r="26765" spans="1:21" s="39" customFormat="1" ht="11.25" customHeight="1" x14ac:dyDescent="0.2">
      <c r="A26765" s="26"/>
      <c r="B26765" s="26"/>
      <c r="C26765" s="38"/>
      <c r="D26765" s="38"/>
      <c r="E26765" s="38"/>
      <c r="F26765" s="38"/>
      <c r="I26765" s="32"/>
      <c r="J26765" s="26"/>
      <c r="K26765" s="26"/>
      <c r="L26765" s="26"/>
      <c r="M26765" s="26"/>
      <c r="N26765" s="26"/>
      <c r="O26765" s="26"/>
      <c r="P26765" s="26"/>
      <c r="Q26765" s="26"/>
      <c r="R26765" s="26"/>
      <c r="S26765" s="26"/>
      <c r="T26765" s="26"/>
      <c r="U26765" s="26"/>
    </row>
    <row r="26766" spans="1:21" s="39" customFormat="1" ht="11.25" customHeight="1" x14ac:dyDescent="0.2">
      <c r="A26766" s="26"/>
      <c r="B26766" s="26"/>
      <c r="C26766" s="38"/>
      <c r="D26766" s="38"/>
      <c r="E26766" s="38"/>
      <c r="F26766" s="38"/>
      <c r="I26766" s="32"/>
      <c r="J26766" s="26"/>
      <c r="K26766" s="26"/>
      <c r="L26766" s="26"/>
      <c r="M26766" s="26"/>
      <c r="N26766" s="26"/>
      <c r="O26766" s="26"/>
      <c r="P26766" s="26"/>
      <c r="Q26766" s="26"/>
      <c r="R26766" s="26"/>
      <c r="S26766" s="26"/>
      <c r="T26766" s="26"/>
      <c r="U26766" s="26"/>
    </row>
    <row r="26767" spans="1:21" s="39" customFormat="1" ht="11.25" customHeight="1" x14ac:dyDescent="0.2">
      <c r="A26767" s="26"/>
      <c r="B26767" s="26"/>
      <c r="C26767" s="38"/>
      <c r="D26767" s="38"/>
      <c r="E26767" s="38"/>
      <c r="F26767" s="38"/>
      <c r="I26767" s="32"/>
      <c r="J26767" s="26"/>
      <c r="K26767" s="26"/>
      <c r="L26767" s="26"/>
      <c r="M26767" s="26"/>
      <c r="N26767" s="26"/>
      <c r="O26767" s="26"/>
      <c r="P26767" s="26"/>
      <c r="Q26767" s="26"/>
      <c r="R26767" s="26"/>
      <c r="S26767" s="26"/>
      <c r="T26767" s="26"/>
      <c r="U26767" s="26"/>
    </row>
    <row r="26768" spans="1:21" s="39" customFormat="1" ht="11.25" customHeight="1" x14ac:dyDescent="0.2">
      <c r="A26768" s="26"/>
      <c r="B26768" s="26"/>
      <c r="C26768" s="38"/>
      <c r="D26768" s="38"/>
      <c r="E26768" s="38"/>
      <c r="F26768" s="38"/>
      <c r="I26768" s="32"/>
      <c r="J26768" s="26"/>
      <c r="K26768" s="26"/>
      <c r="L26768" s="26"/>
      <c r="M26768" s="26"/>
      <c r="N26768" s="26"/>
      <c r="O26768" s="26"/>
      <c r="P26768" s="26"/>
      <c r="Q26768" s="26"/>
      <c r="R26768" s="26"/>
      <c r="S26768" s="26"/>
      <c r="T26768" s="26"/>
      <c r="U26768" s="26"/>
    </row>
    <row r="26769" spans="1:21" s="39" customFormat="1" ht="11.25" customHeight="1" x14ac:dyDescent="0.2">
      <c r="A26769" s="26"/>
      <c r="B26769" s="26"/>
      <c r="C26769" s="38"/>
      <c r="D26769" s="38"/>
      <c r="E26769" s="38"/>
      <c r="F26769" s="38"/>
      <c r="I26769" s="32"/>
      <c r="J26769" s="26"/>
      <c r="K26769" s="26"/>
      <c r="L26769" s="26"/>
      <c r="M26769" s="26"/>
      <c r="N26769" s="26"/>
      <c r="O26769" s="26"/>
      <c r="P26769" s="26"/>
      <c r="Q26769" s="26"/>
      <c r="R26769" s="26"/>
      <c r="S26769" s="26"/>
      <c r="T26769" s="26"/>
      <c r="U26769" s="26"/>
    </row>
    <row r="26770" spans="1:21" s="39" customFormat="1" ht="11.25" customHeight="1" x14ac:dyDescent="0.2">
      <c r="A26770" s="26"/>
      <c r="B26770" s="26"/>
      <c r="C26770" s="38"/>
      <c r="D26770" s="38"/>
      <c r="E26770" s="38"/>
      <c r="F26770" s="38"/>
      <c r="I26770" s="32"/>
      <c r="J26770" s="26"/>
      <c r="K26770" s="26"/>
      <c r="L26770" s="26"/>
      <c r="M26770" s="26"/>
      <c r="N26770" s="26"/>
      <c r="O26770" s="26"/>
      <c r="P26770" s="26"/>
      <c r="Q26770" s="26"/>
      <c r="R26770" s="26"/>
      <c r="S26770" s="26"/>
      <c r="T26770" s="26"/>
      <c r="U26770" s="26"/>
    </row>
    <row r="26771" spans="1:21" s="39" customFormat="1" ht="11.25" customHeight="1" x14ac:dyDescent="0.2">
      <c r="A26771" s="26"/>
      <c r="B26771" s="26"/>
      <c r="C26771" s="38"/>
      <c r="D26771" s="38"/>
      <c r="E26771" s="38"/>
      <c r="F26771" s="38"/>
      <c r="I26771" s="32"/>
      <c r="J26771" s="26"/>
      <c r="K26771" s="26"/>
      <c r="L26771" s="26"/>
      <c r="M26771" s="26"/>
      <c r="N26771" s="26"/>
      <c r="O26771" s="26"/>
      <c r="P26771" s="26"/>
      <c r="Q26771" s="26"/>
      <c r="R26771" s="26"/>
      <c r="S26771" s="26"/>
      <c r="T26771" s="26"/>
      <c r="U26771" s="26"/>
    </row>
    <row r="26772" spans="1:21" s="39" customFormat="1" ht="11.25" customHeight="1" x14ac:dyDescent="0.2">
      <c r="A26772" s="26"/>
      <c r="B26772" s="26"/>
      <c r="C26772" s="38"/>
      <c r="D26772" s="38"/>
      <c r="E26772" s="38"/>
      <c r="F26772" s="38"/>
      <c r="I26772" s="32"/>
      <c r="J26772" s="26"/>
      <c r="K26772" s="26"/>
      <c r="L26772" s="26"/>
      <c r="M26772" s="26"/>
      <c r="N26772" s="26"/>
      <c r="O26772" s="26"/>
      <c r="P26772" s="26"/>
      <c r="Q26772" s="26"/>
      <c r="R26772" s="26"/>
      <c r="S26772" s="26"/>
      <c r="T26772" s="26"/>
      <c r="U26772" s="26"/>
    </row>
    <row r="26773" spans="1:21" s="39" customFormat="1" ht="11.25" customHeight="1" x14ac:dyDescent="0.2">
      <c r="A26773" s="26"/>
      <c r="B26773" s="26"/>
      <c r="C26773" s="38"/>
      <c r="D26773" s="38"/>
      <c r="E26773" s="38"/>
      <c r="F26773" s="38"/>
      <c r="I26773" s="32"/>
      <c r="J26773" s="26"/>
      <c r="K26773" s="26"/>
      <c r="L26773" s="26"/>
      <c r="M26773" s="26"/>
      <c r="N26773" s="26"/>
      <c r="O26773" s="26"/>
      <c r="P26773" s="26"/>
      <c r="Q26773" s="26"/>
      <c r="R26773" s="26"/>
      <c r="S26773" s="26"/>
      <c r="T26773" s="26"/>
      <c r="U26773" s="26"/>
    </row>
    <row r="26774" spans="1:21" s="39" customFormat="1" ht="11.25" customHeight="1" x14ac:dyDescent="0.2">
      <c r="A26774" s="26"/>
      <c r="B26774" s="26"/>
      <c r="C26774" s="38"/>
      <c r="D26774" s="38"/>
      <c r="E26774" s="38"/>
      <c r="F26774" s="38"/>
      <c r="I26774" s="32"/>
      <c r="J26774" s="26"/>
      <c r="K26774" s="26"/>
      <c r="L26774" s="26"/>
      <c r="M26774" s="26"/>
      <c r="N26774" s="26"/>
      <c r="O26774" s="26"/>
      <c r="P26774" s="26"/>
      <c r="Q26774" s="26"/>
      <c r="R26774" s="26"/>
      <c r="S26774" s="26"/>
      <c r="T26774" s="26"/>
      <c r="U26774" s="26"/>
    </row>
    <row r="26775" spans="1:21" s="39" customFormat="1" ht="11.25" customHeight="1" x14ac:dyDescent="0.2">
      <c r="A26775" s="26"/>
      <c r="B26775" s="26"/>
      <c r="C26775" s="38"/>
      <c r="D26775" s="38"/>
      <c r="E26775" s="38"/>
      <c r="F26775" s="38"/>
      <c r="I26775" s="32"/>
      <c r="J26775" s="26"/>
      <c r="K26775" s="26"/>
      <c r="L26775" s="26"/>
      <c r="M26775" s="26"/>
      <c r="N26775" s="26"/>
      <c r="O26775" s="26"/>
      <c r="P26775" s="26"/>
      <c r="Q26775" s="26"/>
      <c r="R26775" s="26"/>
      <c r="S26775" s="26"/>
      <c r="T26775" s="26"/>
      <c r="U26775" s="26"/>
    </row>
    <row r="26776" spans="1:21" s="39" customFormat="1" ht="11.25" customHeight="1" x14ac:dyDescent="0.2">
      <c r="A26776" s="26"/>
      <c r="B26776" s="26"/>
      <c r="C26776" s="38"/>
      <c r="D26776" s="38"/>
      <c r="E26776" s="38"/>
      <c r="F26776" s="38"/>
      <c r="I26776" s="32"/>
      <c r="J26776" s="26"/>
      <c r="K26776" s="26"/>
      <c r="L26776" s="26"/>
      <c r="M26776" s="26"/>
      <c r="N26776" s="26"/>
      <c r="O26776" s="26"/>
      <c r="P26776" s="26"/>
      <c r="Q26776" s="26"/>
      <c r="R26776" s="26"/>
      <c r="S26776" s="26"/>
      <c r="T26776" s="26"/>
      <c r="U26776" s="26"/>
    </row>
    <row r="26777" spans="1:21" s="39" customFormat="1" ht="11.25" customHeight="1" x14ac:dyDescent="0.2">
      <c r="A26777" s="26"/>
      <c r="B26777" s="26"/>
      <c r="C26777" s="38"/>
      <c r="D26777" s="38"/>
      <c r="E26777" s="38"/>
      <c r="F26777" s="38"/>
      <c r="I26777" s="32"/>
      <c r="J26777" s="26"/>
      <c r="K26777" s="26"/>
      <c r="L26777" s="26"/>
      <c r="M26777" s="26"/>
      <c r="N26777" s="26"/>
      <c r="O26777" s="26"/>
      <c r="P26777" s="26"/>
      <c r="Q26777" s="26"/>
      <c r="R26777" s="26"/>
      <c r="S26777" s="26"/>
      <c r="T26777" s="26"/>
      <c r="U26777" s="26"/>
    </row>
    <row r="26778" spans="1:21" s="39" customFormat="1" ht="11.25" customHeight="1" x14ac:dyDescent="0.2">
      <c r="A26778" s="26"/>
      <c r="B26778" s="26"/>
      <c r="C26778" s="38"/>
      <c r="D26778" s="38"/>
      <c r="E26778" s="38"/>
      <c r="F26778" s="38"/>
      <c r="I26778" s="32"/>
      <c r="J26778" s="26"/>
      <c r="K26778" s="26"/>
      <c r="L26778" s="26"/>
      <c r="M26778" s="26"/>
      <c r="N26778" s="26"/>
      <c r="O26778" s="26"/>
      <c r="P26778" s="26"/>
      <c r="Q26778" s="26"/>
      <c r="R26778" s="26"/>
      <c r="S26778" s="26"/>
      <c r="T26778" s="26"/>
      <c r="U26778" s="26"/>
    </row>
    <row r="26779" spans="1:21" s="39" customFormat="1" ht="11.25" customHeight="1" x14ac:dyDescent="0.2">
      <c r="A26779" s="26"/>
      <c r="B26779" s="26"/>
      <c r="C26779" s="38"/>
      <c r="D26779" s="38"/>
      <c r="E26779" s="38"/>
      <c r="F26779" s="38"/>
      <c r="I26779" s="32"/>
      <c r="J26779" s="26"/>
      <c r="K26779" s="26"/>
      <c r="L26779" s="26"/>
      <c r="M26779" s="26"/>
      <c r="N26779" s="26"/>
      <c r="O26779" s="26"/>
      <c r="P26779" s="26"/>
      <c r="Q26779" s="26"/>
      <c r="R26779" s="26"/>
      <c r="S26779" s="26"/>
      <c r="T26779" s="26"/>
      <c r="U26779" s="26"/>
    </row>
    <row r="26780" spans="1:21" s="39" customFormat="1" ht="11.25" customHeight="1" x14ac:dyDescent="0.2">
      <c r="A26780" s="26"/>
      <c r="B26780" s="26"/>
      <c r="C26780" s="38"/>
      <c r="D26780" s="38"/>
      <c r="E26780" s="38"/>
      <c r="F26780" s="38"/>
      <c r="I26780" s="32"/>
      <c r="J26780" s="26"/>
      <c r="K26780" s="26"/>
      <c r="L26780" s="26"/>
      <c r="M26780" s="26"/>
      <c r="N26780" s="26"/>
      <c r="O26780" s="26"/>
      <c r="P26780" s="26"/>
      <c r="Q26780" s="26"/>
      <c r="R26780" s="26"/>
      <c r="S26780" s="26"/>
      <c r="T26780" s="26"/>
      <c r="U26780" s="26"/>
    </row>
    <row r="26781" spans="1:21" s="39" customFormat="1" ht="11.25" customHeight="1" x14ac:dyDescent="0.2">
      <c r="A26781" s="26"/>
      <c r="B26781" s="26"/>
      <c r="C26781" s="38"/>
      <c r="D26781" s="38"/>
      <c r="E26781" s="38"/>
      <c r="F26781" s="38"/>
      <c r="I26781" s="32"/>
      <c r="J26781" s="26"/>
      <c r="K26781" s="26"/>
      <c r="L26781" s="26"/>
      <c r="M26781" s="26"/>
      <c r="N26781" s="26"/>
      <c r="O26781" s="26"/>
      <c r="P26781" s="26"/>
      <c r="Q26781" s="26"/>
      <c r="R26781" s="26"/>
      <c r="S26781" s="26"/>
      <c r="T26781" s="26"/>
      <c r="U26781" s="26"/>
    </row>
    <row r="26782" spans="1:21" s="39" customFormat="1" ht="11.25" customHeight="1" x14ac:dyDescent="0.2">
      <c r="A26782" s="26"/>
      <c r="B26782" s="26"/>
      <c r="C26782" s="38"/>
      <c r="D26782" s="38"/>
      <c r="E26782" s="38"/>
      <c r="F26782" s="38"/>
      <c r="I26782" s="32"/>
      <c r="J26782" s="26"/>
      <c r="K26782" s="26"/>
      <c r="L26782" s="26"/>
      <c r="M26782" s="26"/>
      <c r="N26782" s="26"/>
      <c r="O26782" s="26"/>
      <c r="P26782" s="26"/>
      <c r="Q26782" s="26"/>
      <c r="R26782" s="26"/>
      <c r="S26782" s="26"/>
      <c r="T26782" s="26"/>
      <c r="U26782" s="26"/>
    </row>
    <row r="26783" spans="1:21" s="39" customFormat="1" ht="11.25" customHeight="1" x14ac:dyDescent="0.2">
      <c r="A26783" s="26"/>
      <c r="B26783" s="26"/>
      <c r="C26783" s="38"/>
      <c r="D26783" s="38"/>
      <c r="E26783" s="38"/>
      <c r="F26783" s="38"/>
      <c r="I26783" s="32"/>
      <c r="J26783" s="26"/>
      <c r="K26783" s="26"/>
      <c r="L26783" s="26"/>
      <c r="M26783" s="26"/>
      <c r="N26783" s="26"/>
      <c r="O26783" s="26"/>
      <c r="P26783" s="26"/>
      <c r="Q26783" s="26"/>
      <c r="R26783" s="26"/>
      <c r="S26783" s="26"/>
      <c r="T26783" s="26"/>
      <c r="U26783" s="26"/>
    </row>
    <row r="26784" spans="1:21" s="39" customFormat="1" ht="11.25" customHeight="1" x14ac:dyDescent="0.2">
      <c r="A26784" s="26"/>
      <c r="B26784" s="26"/>
      <c r="C26784" s="38"/>
      <c r="D26784" s="38"/>
      <c r="E26784" s="38"/>
      <c r="F26784" s="38"/>
      <c r="I26784" s="32"/>
      <c r="J26784" s="26"/>
      <c r="K26784" s="26"/>
      <c r="L26784" s="26"/>
      <c r="M26784" s="26"/>
      <c r="N26784" s="26"/>
      <c r="O26784" s="26"/>
      <c r="P26784" s="26"/>
      <c r="Q26784" s="26"/>
      <c r="R26784" s="26"/>
      <c r="S26784" s="26"/>
      <c r="T26784" s="26"/>
      <c r="U26784" s="26"/>
    </row>
    <row r="26785" spans="1:21" s="39" customFormat="1" ht="11.25" customHeight="1" x14ac:dyDescent="0.2">
      <c r="A26785" s="26"/>
      <c r="B26785" s="26"/>
      <c r="C26785" s="38"/>
      <c r="D26785" s="38"/>
      <c r="E26785" s="38"/>
      <c r="F26785" s="38"/>
      <c r="I26785" s="32"/>
      <c r="J26785" s="26"/>
      <c r="K26785" s="26"/>
      <c r="L26785" s="26"/>
      <c r="M26785" s="26"/>
      <c r="N26785" s="26"/>
      <c r="O26785" s="26"/>
      <c r="P26785" s="26"/>
      <c r="Q26785" s="26"/>
      <c r="R26785" s="26"/>
      <c r="S26785" s="26"/>
      <c r="T26785" s="26"/>
      <c r="U26785" s="26"/>
    </row>
    <row r="26786" spans="1:21" s="39" customFormat="1" ht="11.25" customHeight="1" x14ac:dyDescent="0.2">
      <c r="A26786" s="26"/>
      <c r="B26786" s="26"/>
      <c r="C26786" s="38"/>
      <c r="D26786" s="38"/>
      <c r="E26786" s="38"/>
      <c r="F26786" s="38"/>
      <c r="I26786" s="32"/>
      <c r="J26786" s="26"/>
      <c r="K26786" s="26"/>
      <c r="L26786" s="26"/>
      <c r="M26786" s="26"/>
      <c r="N26786" s="26"/>
      <c r="O26786" s="26"/>
      <c r="P26786" s="26"/>
      <c r="Q26786" s="26"/>
      <c r="R26786" s="26"/>
      <c r="S26786" s="26"/>
      <c r="T26786" s="26"/>
      <c r="U26786" s="26"/>
    </row>
    <row r="26787" spans="1:21" s="39" customFormat="1" ht="11.25" customHeight="1" x14ac:dyDescent="0.2">
      <c r="A26787" s="26"/>
      <c r="B26787" s="26"/>
      <c r="C26787" s="38"/>
      <c r="D26787" s="38"/>
      <c r="E26787" s="38"/>
      <c r="F26787" s="38"/>
      <c r="I26787" s="32"/>
      <c r="J26787" s="26"/>
      <c r="K26787" s="26"/>
      <c r="L26787" s="26"/>
      <c r="M26787" s="26"/>
      <c r="N26787" s="26"/>
      <c r="O26787" s="26"/>
      <c r="P26787" s="26"/>
      <c r="Q26787" s="26"/>
      <c r="R26787" s="26"/>
      <c r="S26787" s="26"/>
      <c r="T26787" s="26"/>
      <c r="U26787" s="26"/>
    </row>
    <row r="26788" spans="1:21" s="39" customFormat="1" ht="11.25" customHeight="1" x14ac:dyDescent="0.2">
      <c r="A26788" s="26"/>
      <c r="B26788" s="26"/>
      <c r="C26788" s="38"/>
      <c r="D26788" s="38"/>
      <c r="E26788" s="38"/>
      <c r="F26788" s="38"/>
      <c r="I26788" s="32"/>
      <c r="J26788" s="26"/>
      <c r="K26788" s="26"/>
      <c r="L26788" s="26"/>
      <c r="M26788" s="26"/>
      <c r="N26788" s="26"/>
      <c r="O26788" s="26"/>
      <c r="P26788" s="26"/>
      <c r="Q26788" s="26"/>
      <c r="R26788" s="26"/>
      <c r="S26788" s="26"/>
      <c r="T26788" s="26"/>
      <c r="U26788" s="26"/>
    </row>
    <row r="26789" spans="1:21" s="39" customFormat="1" ht="11.25" customHeight="1" x14ac:dyDescent="0.2">
      <c r="A26789" s="26"/>
      <c r="B26789" s="26"/>
      <c r="C26789" s="38"/>
      <c r="D26789" s="38"/>
      <c r="E26789" s="38"/>
      <c r="F26789" s="38"/>
      <c r="I26789" s="32"/>
      <c r="J26789" s="26"/>
      <c r="K26789" s="26"/>
      <c r="L26789" s="26"/>
      <c r="M26789" s="26"/>
      <c r="N26789" s="26"/>
      <c r="O26789" s="26"/>
      <c r="P26789" s="26"/>
      <c r="Q26789" s="26"/>
      <c r="R26789" s="26"/>
      <c r="S26789" s="26"/>
      <c r="T26789" s="26"/>
      <c r="U26789" s="26"/>
    </row>
    <row r="26790" spans="1:21" s="39" customFormat="1" ht="11.25" customHeight="1" x14ac:dyDescent="0.2">
      <c r="A26790" s="26"/>
      <c r="B26790" s="26"/>
      <c r="C26790" s="38"/>
      <c r="D26790" s="38"/>
      <c r="E26790" s="38"/>
      <c r="F26790" s="38"/>
      <c r="I26790" s="32"/>
      <c r="J26790" s="26"/>
      <c r="K26790" s="26"/>
      <c r="L26790" s="26"/>
      <c r="M26790" s="26"/>
      <c r="N26790" s="26"/>
      <c r="O26790" s="26"/>
      <c r="P26790" s="26"/>
      <c r="Q26790" s="26"/>
      <c r="R26790" s="26"/>
      <c r="S26790" s="26"/>
      <c r="T26790" s="26"/>
      <c r="U26790" s="26"/>
    </row>
    <row r="26791" spans="1:21" s="39" customFormat="1" ht="11.25" customHeight="1" x14ac:dyDescent="0.2">
      <c r="A26791" s="26"/>
      <c r="B26791" s="26"/>
      <c r="C26791" s="38"/>
      <c r="D26791" s="38"/>
      <c r="E26791" s="38"/>
      <c r="F26791" s="38"/>
      <c r="I26791" s="32"/>
      <c r="J26791" s="26"/>
      <c r="K26791" s="26"/>
      <c r="L26791" s="26"/>
      <c r="M26791" s="26"/>
      <c r="N26791" s="26"/>
      <c r="O26791" s="26"/>
      <c r="P26791" s="26"/>
      <c r="Q26791" s="26"/>
      <c r="R26791" s="26"/>
      <c r="S26791" s="26"/>
      <c r="T26791" s="26"/>
      <c r="U26791" s="26"/>
    </row>
    <row r="26792" spans="1:21" s="39" customFormat="1" ht="11.25" customHeight="1" x14ac:dyDescent="0.2">
      <c r="A26792" s="26"/>
      <c r="B26792" s="26"/>
      <c r="C26792" s="38"/>
      <c r="D26792" s="38"/>
      <c r="E26792" s="38"/>
      <c r="F26792" s="38"/>
      <c r="I26792" s="32"/>
      <c r="J26792" s="26"/>
      <c r="K26792" s="26"/>
      <c r="L26792" s="26"/>
      <c r="M26792" s="26"/>
      <c r="N26792" s="26"/>
      <c r="O26792" s="26"/>
      <c r="P26792" s="26"/>
      <c r="Q26792" s="26"/>
      <c r="R26792" s="26"/>
      <c r="S26792" s="26"/>
      <c r="T26792" s="26"/>
      <c r="U26792" s="26"/>
    </row>
    <row r="26793" spans="1:21" s="39" customFormat="1" ht="11.25" customHeight="1" x14ac:dyDescent="0.2">
      <c r="A26793" s="26"/>
      <c r="B26793" s="26"/>
      <c r="C26793" s="38"/>
      <c r="D26793" s="38"/>
      <c r="E26793" s="38"/>
      <c r="F26793" s="38"/>
      <c r="I26793" s="32"/>
      <c r="J26793" s="26"/>
      <c r="K26793" s="26"/>
      <c r="L26793" s="26"/>
      <c r="M26793" s="26"/>
      <c r="N26793" s="26"/>
      <c r="O26793" s="26"/>
      <c r="P26793" s="26"/>
      <c r="Q26793" s="26"/>
      <c r="R26793" s="26"/>
      <c r="S26793" s="26"/>
      <c r="T26793" s="26"/>
      <c r="U26793" s="26"/>
    </row>
    <row r="26794" spans="1:21" s="39" customFormat="1" ht="11.25" customHeight="1" x14ac:dyDescent="0.2">
      <c r="A26794" s="26"/>
      <c r="B26794" s="26"/>
      <c r="C26794" s="38"/>
      <c r="D26794" s="38"/>
      <c r="E26794" s="38"/>
      <c r="F26794" s="38"/>
      <c r="I26794" s="32"/>
      <c r="J26794" s="26"/>
      <c r="K26794" s="26"/>
      <c r="L26794" s="26"/>
      <c r="M26794" s="26"/>
      <c r="N26794" s="26"/>
      <c r="O26794" s="26"/>
      <c r="P26794" s="26"/>
      <c r="Q26794" s="26"/>
      <c r="R26794" s="26"/>
      <c r="S26794" s="26"/>
      <c r="T26794" s="26"/>
      <c r="U26794" s="26"/>
    </row>
    <row r="26795" spans="1:21" s="39" customFormat="1" ht="11.25" customHeight="1" x14ac:dyDescent="0.2">
      <c r="A26795" s="26"/>
      <c r="B26795" s="26"/>
      <c r="C26795" s="38"/>
      <c r="D26795" s="38"/>
      <c r="E26795" s="38"/>
      <c r="F26795" s="38"/>
      <c r="I26795" s="32"/>
      <c r="J26795" s="26"/>
      <c r="K26795" s="26"/>
      <c r="L26795" s="26"/>
      <c r="M26795" s="26"/>
      <c r="N26795" s="26"/>
      <c r="O26795" s="26"/>
      <c r="P26795" s="26"/>
      <c r="Q26795" s="26"/>
      <c r="R26795" s="26"/>
      <c r="S26795" s="26"/>
      <c r="T26795" s="26"/>
      <c r="U26795" s="26"/>
    </row>
    <row r="26796" spans="1:21" s="39" customFormat="1" ht="11.25" customHeight="1" x14ac:dyDescent="0.2">
      <c r="A26796" s="26"/>
      <c r="B26796" s="26"/>
      <c r="C26796" s="38"/>
      <c r="D26796" s="38"/>
      <c r="E26796" s="38"/>
      <c r="F26796" s="38"/>
      <c r="I26796" s="32"/>
      <c r="J26796" s="26"/>
      <c r="K26796" s="26"/>
      <c r="L26796" s="26"/>
      <c r="M26796" s="26"/>
      <c r="N26796" s="26"/>
      <c r="O26796" s="26"/>
      <c r="P26796" s="26"/>
      <c r="Q26796" s="26"/>
      <c r="R26796" s="26"/>
      <c r="S26796" s="26"/>
      <c r="T26796" s="26"/>
      <c r="U26796" s="26"/>
    </row>
    <row r="26797" spans="1:21" s="39" customFormat="1" ht="11.25" customHeight="1" x14ac:dyDescent="0.2">
      <c r="A26797" s="26"/>
      <c r="B26797" s="26"/>
      <c r="C26797" s="38"/>
      <c r="D26797" s="38"/>
      <c r="E26797" s="38"/>
      <c r="F26797" s="38"/>
      <c r="I26797" s="32"/>
      <c r="J26797" s="26"/>
      <c r="K26797" s="26"/>
      <c r="L26797" s="26"/>
      <c r="M26797" s="26"/>
      <c r="N26797" s="26"/>
      <c r="O26797" s="26"/>
      <c r="P26797" s="26"/>
      <c r="Q26797" s="26"/>
      <c r="R26797" s="26"/>
      <c r="S26797" s="26"/>
      <c r="T26797" s="26"/>
      <c r="U26797" s="26"/>
    </row>
    <row r="26798" spans="1:21" s="39" customFormat="1" ht="11.25" customHeight="1" x14ac:dyDescent="0.2">
      <c r="A26798" s="26"/>
      <c r="B26798" s="26"/>
      <c r="C26798" s="38"/>
      <c r="D26798" s="38"/>
      <c r="E26798" s="38"/>
      <c r="F26798" s="38"/>
      <c r="I26798" s="32"/>
      <c r="J26798" s="26"/>
      <c r="K26798" s="26"/>
      <c r="L26798" s="26"/>
      <c r="M26798" s="26"/>
      <c r="N26798" s="26"/>
      <c r="O26798" s="26"/>
      <c r="P26798" s="26"/>
      <c r="Q26798" s="26"/>
      <c r="R26798" s="26"/>
      <c r="S26798" s="26"/>
      <c r="T26798" s="26"/>
      <c r="U26798" s="26"/>
    </row>
    <row r="26799" spans="1:21" s="39" customFormat="1" ht="11.25" customHeight="1" x14ac:dyDescent="0.2">
      <c r="A26799" s="26"/>
      <c r="B26799" s="26"/>
      <c r="C26799" s="38"/>
      <c r="D26799" s="38"/>
      <c r="E26799" s="38"/>
      <c r="F26799" s="38"/>
      <c r="I26799" s="32"/>
      <c r="J26799" s="26"/>
      <c r="K26799" s="26"/>
      <c r="L26799" s="26"/>
      <c r="M26799" s="26"/>
      <c r="N26799" s="26"/>
      <c r="O26799" s="26"/>
      <c r="P26799" s="26"/>
      <c r="Q26799" s="26"/>
      <c r="R26799" s="26"/>
      <c r="S26799" s="26"/>
      <c r="T26799" s="26"/>
      <c r="U26799" s="26"/>
    </row>
    <row r="26800" spans="1:21" s="39" customFormat="1" ht="11.25" customHeight="1" x14ac:dyDescent="0.2">
      <c r="A26800" s="26"/>
      <c r="B26800" s="26"/>
      <c r="C26800" s="38"/>
      <c r="D26800" s="38"/>
      <c r="E26800" s="38"/>
      <c r="F26800" s="38"/>
      <c r="I26800" s="32"/>
      <c r="J26800" s="26"/>
      <c r="K26800" s="26"/>
      <c r="L26800" s="26"/>
      <c r="M26800" s="26"/>
      <c r="N26800" s="26"/>
      <c r="O26800" s="26"/>
      <c r="P26800" s="26"/>
      <c r="Q26800" s="26"/>
      <c r="R26800" s="26"/>
      <c r="S26800" s="26"/>
      <c r="T26800" s="26"/>
      <c r="U26800" s="26"/>
    </row>
    <row r="26801" spans="1:21" s="39" customFormat="1" ht="11.25" customHeight="1" x14ac:dyDescent="0.2">
      <c r="A26801" s="26"/>
      <c r="B26801" s="26"/>
      <c r="C26801" s="38"/>
      <c r="D26801" s="38"/>
      <c r="E26801" s="38"/>
      <c r="F26801" s="38"/>
      <c r="I26801" s="32"/>
      <c r="J26801" s="26"/>
      <c r="K26801" s="26"/>
      <c r="L26801" s="26"/>
      <c r="M26801" s="26"/>
      <c r="N26801" s="26"/>
      <c r="O26801" s="26"/>
      <c r="P26801" s="26"/>
      <c r="Q26801" s="26"/>
      <c r="R26801" s="26"/>
      <c r="S26801" s="26"/>
      <c r="T26801" s="26"/>
      <c r="U26801" s="26"/>
    </row>
    <row r="26802" spans="1:21" s="39" customFormat="1" ht="11.25" customHeight="1" x14ac:dyDescent="0.2">
      <c r="A26802" s="26"/>
      <c r="B26802" s="26"/>
      <c r="C26802" s="38"/>
      <c r="D26802" s="38"/>
      <c r="E26802" s="38"/>
      <c r="F26802" s="38"/>
      <c r="I26802" s="32"/>
      <c r="J26802" s="26"/>
      <c r="K26802" s="26"/>
      <c r="L26802" s="26"/>
      <c r="M26802" s="26"/>
      <c r="N26802" s="26"/>
      <c r="O26802" s="26"/>
      <c r="P26802" s="26"/>
      <c r="Q26802" s="26"/>
      <c r="R26802" s="26"/>
      <c r="S26802" s="26"/>
      <c r="T26802" s="26"/>
      <c r="U26802" s="26"/>
    </row>
    <row r="26803" spans="1:21" s="39" customFormat="1" ht="11.25" customHeight="1" x14ac:dyDescent="0.2">
      <c r="A26803" s="26"/>
      <c r="B26803" s="26"/>
      <c r="C26803" s="38"/>
      <c r="D26803" s="38"/>
      <c r="E26803" s="38"/>
      <c r="F26803" s="38"/>
      <c r="I26803" s="32"/>
      <c r="J26803" s="26"/>
      <c r="K26803" s="26"/>
      <c r="L26803" s="26"/>
      <c r="M26803" s="26"/>
      <c r="N26803" s="26"/>
      <c r="O26803" s="26"/>
      <c r="P26803" s="26"/>
      <c r="Q26803" s="26"/>
      <c r="R26803" s="26"/>
      <c r="S26803" s="26"/>
      <c r="T26803" s="26"/>
      <c r="U26803" s="26"/>
    </row>
    <row r="26804" spans="1:21" s="39" customFormat="1" ht="11.25" customHeight="1" x14ac:dyDescent="0.2">
      <c r="A26804" s="26"/>
      <c r="B26804" s="26"/>
      <c r="C26804" s="38"/>
      <c r="D26804" s="38"/>
      <c r="E26804" s="38"/>
      <c r="F26804" s="38"/>
      <c r="I26804" s="32"/>
      <c r="J26804" s="26"/>
      <c r="K26804" s="26"/>
      <c r="L26804" s="26"/>
      <c r="M26804" s="26"/>
      <c r="N26804" s="26"/>
      <c r="O26804" s="26"/>
      <c r="P26804" s="26"/>
      <c r="Q26804" s="26"/>
      <c r="R26804" s="26"/>
      <c r="S26804" s="26"/>
      <c r="T26804" s="26"/>
      <c r="U26804" s="26"/>
    </row>
    <row r="26805" spans="1:21" s="39" customFormat="1" ht="11.25" customHeight="1" x14ac:dyDescent="0.2">
      <c r="A26805" s="26"/>
      <c r="B26805" s="26"/>
      <c r="C26805" s="38"/>
      <c r="D26805" s="38"/>
      <c r="E26805" s="38"/>
      <c r="F26805" s="38"/>
      <c r="I26805" s="32"/>
      <c r="J26805" s="26"/>
      <c r="K26805" s="26"/>
      <c r="L26805" s="26"/>
      <c r="M26805" s="26"/>
      <c r="N26805" s="26"/>
      <c r="O26805" s="26"/>
      <c r="P26805" s="26"/>
      <c r="Q26805" s="26"/>
      <c r="R26805" s="26"/>
      <c r="S26805" s="26"/>
      <c r="T26805" s="26"/>
      <c r="U26805" s="26"/>
    </row>
    <row r="26806" spans="1:21" s="39" customFormat="1" ht="11.25" customHeight="1" x14ac:dyDescent="0.2">
      <c r="A26806" s="26"/>
      <c r="B26806" s="26"/>
      <c r="C26806" s="38"/>
      <c r="D26806" s="38"/>
      <c r="E26806" s="38"/>
      <c r="F26806" s="38"/>
      <c r="I26806" s="32"/>
      <c r="J26806" s="26"/>
      <c r="K26806" s="26"/>
      <c r="L26806" s="26"/>
      <c r="M26806" s="26"/>
      <c r="N26806" s="26"/>
      <c r="O26806" s="26"/>
      <c r="P26806" s="26"/>
      <c r="Q26806" s="26"/>
      <c r="R26806" s="26"/>
      <c r="S26806" s="26"/>
      <c r="T26806" s="26"/>
      <c r="U26806" s="26"/>
    </row>
    <row r="26807" spans="1:21" s="39" customFormat="1" ht="11.25" customHeight="1" x14ac:dyDescent="0.2">
      <c r="A26807" s="26"/>
      <c r="B26807" s="26"/>
      <c r="C26807" s="38"/>
      <c r="D26807" s="38"/>
      <c r="E26807" s="38"/>
      <c r="F26807" s="38"/>
      <c r="I26807" s="32"/>
      <c r="J26807" s="26"/>
      <c r="K26807" s="26"/>
      <c r="L26807" s="26"/>
      <c r="M26807" s="26"/>
      <c r="N26807" s="26"/>
      <c r="O26807" s="26"/>
      <c r="P26807" s="26"/>
      <c r="Q26807" s="26"/>
      <c r="R26807" s="26"/>
      <c r="S26807" s="26"/>
      <c r="T26807" s="26"/>
      <c r="U26807" s="26"/>
    </row>
    <row r="26808" spans="1:21" s="39" customFormat="1" ht="11.25" customHeight="1" x14ac:dyDescent="0.2">
      <c r="A26808" s="26"/>
      <c r="B26808" s="26"/>
      <c r="C26808" s="38"/>
      <c r="D26808" s="38"/>
      <c r="E26808" s="38"/>
      <c r="F26808" s="38"/>
      <c r="I26808" s="32"/>
      <c r="J26808" s="26"/>
      <c r="K26808" s="26"/>
      <c r="L26808" s="26"/>
      <c r="M26808" s="26"/>
      <c r="N26808" s="26"/>
      <c r="O26808" s="26"/>
      <c r="P26808" s="26"/>
      <c r="Q26808" s="26"/>
      <c r="R26808" s="26"/>
      <c r="S26808" s="26"/>
      <c r="T26808" s="26"/>
      <c r="U26808" s="26"/>
    </row>
    <row r="26809" spans="1:21" s="39" customFormat="1" ht="11.25" customHeight="1" x14ac:dyDescent="0.2">
      <c r="A26809" s="26"/>
      <c r="B26809" s="26"/>
      <c r="C26809" s="38"/>
      <c r="D26809" s="38"/>
      <c r="E26809" s="38"/>
      <c r="F26809" s="38"/>
      <c r="I26809" s="32"/>
      <c r="J26809" s="26"/>
      <c r="K26809" s="26"/>
      <c r="L26809" s="26"/>
      <c r="M26809" s="26"/>
      <c r="N26809" s="26"/>
      <c r="O26809" s="26"/>
      <c r="P26809" s="26"/>
      <c r="Q26809" s="26"/>
      <c r="R26809" s="26"/>
      <c r="S26809" s="26"/>
      <c r="T26809" s="26"/>
      <c r="U26809" s="26"/>
    </row>
    <row r="26810" spans="1:21" s="39" customFormat="1" ht="11.25" customHeight="1" x14ac:dyDescent="0.2">
      <c r="A26810" s="26"/>
      <c r="B26810" s="26"/>
      <c r="C26810" s="38"/>
      <c r="D26810" s="38"/>
      <c r="E26810" s="38"/>
      <c r="F26810" s="38"/>
      <c r="I26810" s="32"/>
      <c r="J26810" s="26"/>
      <c r="K26810" s="26"/>
      <c r="L26810" s="26"/>
      <c r="M26810" s="26"/>
      <c r="N26810" s="26"/>
      <c r="O26810" s="26"/>
      <c r="P26810" s="26"/>
      <c r="Q26810" s="26"/>
      <c r="R26810" s="26"/>
      <c r="S26810" s="26"/>
      <c r="T26810" s="26"/>
      <c r="U26810" s="26"/>
    </row>
    <row r="26811" spans="1:21" s="39" customFormat="1" ht="11.25" customHeight="1" x14ac:dyDescent="0.2">
      <c r="A26811" s="26"/>
      <c r="B26811" s="26"/>
      <c r="C26811" s="38"/>
      <c r="D26811" s="38"/>
      <c r="E26811" s="38"/>
      <c r="F26811" s="38"/>
      <c r="I26811" s="32"/>
      <c r="J26811" s="26"/>
      <c r="K26811" s="26"/>
      <c r="L26811" s="26"/>
      <c r="M26811" s="26"/>
      <c r="N26811" s="26"/>
      <c r="O26811" s="26"/>
      <c r="P26811" s="26"/>
      <c r="Q26811" s="26"/>
      <c r="R26811" s="26"/>
      <c r="S26811" s="26"/>
      <c r="T26811" s="26"/>
      <c r="U26811" s="26"/>
    </row>
    <row r="26812" spans="1:21" s="39" customFormat="1" ht="11.25" customHeight="1" x14ac:dyDescent="0.2">
      <c r="A26812" s="26"/>
      <c r="B26812" s="26"/>
      <c r="C26812" s="38"/>
      <c r="D26812" s="38"/>
      <c r="E26812" s="38"/>
      <c r="F26812" s="38"/>
      <c r="I26812" s="32"/>
      <c r="J26812" s="26"/>
      <c r="K26812" s="26"/>
      <c r="L26812" s="26"/>
      <c r="M26812" s="26"/>
      <c r="N26812" s="26"/>
      <c r="O26812" s="26"/>
      <c r="P26812" s="26"/>
      <c r="Q26812" s="26"/>
      <c r="R26812" s="26"/>
      <c r="S26812" s="26"/>
      <c r="T26812" s="26"/>
      <c r="U26812" s="26"/>
    </row>
    <row r="26813" spans="1:21" s="39" customFormat="1" ht="11.25" customHeight="1" x14ac:dyDescent="0.2">
      <c r="A26813" s="26"/>
      <c r="B26813" s="26"/>
      <c r="C26813" s="38"/>
      <c r="D26813" s="38"/>
      <c r="E26813" s="38"/>
      <c r="F26813" s="38"/>
      <c r="I26813" s="32"/>
      <c r="J26813" s="26"/>
      <c r="K26813" s="26"/>
      <c r="L26813" s="26"/>
      <c r="M26813" s="26"/>
      <c r="N26813" s="26"/>
      <c r="O26813" s="26"/>
      <c r="P26813" s="26"/>
      <c r="Q26813" s="26"/>
      <c r="R26813" s="26"/>
      <c r="S26813" s="26"/>
      <c r="T26813" s="26"/>
      <c r="U26813" s="26"/>
    </row>
    <row r="26814" spans="1:21" s="39" customFormat="1" ht="11.25" customHeight="1" x14ac:dyDescent="0.2">
      <c r="A26814" s="26"/>
      <c r="B26814" s="26"/>
      <c r="C26814" s="38"/>
      <c r="D26814" s="38"/>
      <c r="E26814" s="38"/>
      <c r="F26814" s="38"/>
      <c r="I26814" s="32"/>
      <c r="J26814" s="26"/>
      <c r="K26814" s="26"/>
      <c r="L26814" s="26"/>
      <c r="M26814" s="26"/>
      <c r="N26814" s="26"/>
      <c r="O26814" s="26"/>
      <c r="P26814" s="26"/>
      <c r="Q26814" s="26"/>
      <c r="R26814" s="26"/>
      <c r="S26814" s="26"/>
      <c r="T26814" s="26"/>
      <c r="U26814" s="26"/>
    </row>
    <row r="26815" spans="1:21" s="39" customFormat="1" ht="11.25" customHeight="1" x14ac:dyDescent="0.2">
      <c r="A26815" s="26"/>
      <c r="B26815" s="26"/>
      <c r="C26815" s="38"/>
      <c r="D26815" s="38"/>
      <c r="E26815" s="38"/>
      <c r="F26815" s="38"/>
      <c r="I26815" s="32"/>
      <c r="J26815" s="26"/>
      <c r="K26815" s="26"/>
      <c r="L26815" s="26"/>
      <c r="M26815" s="26"/>
      <c r="N26815" s="26"/>
      <c r="O26815" s="26"/>
      <c r="P26815" s="26"/>
      <c r="Q26815" s="26"/>
      <c r="R26815" s="26"/>
      <c r="S26815" s="26"/>
      <c r="T26815" s="26"/>
      <c r="U26815" s="26"/>
    </row>
    <row r="26816" spans="1:21" s="39" customFormat="1" ht="11.25" customHeight="1" x14ac:dyDescent="0.2">
      <c r="A26816" s="26"/>
      <c r="B26816" s="26"/>
      <c r="C26816" s="38"/>
      <c r="D26816" s="38"/>
      <c r="E26816" s="38"/>
      <c r="F26816" s="38"/>
      <c r="I26816" s="32"/>
      <c r="J26816" s="26"/>
      <c r="K26816" s="26"/>
      <c r="L26816" s="26"/>
      <c r="M26816" s="26"/>
      <c r="N26816" s="26"/>
      <c r="O26816" s="26"/>
      <c r="P26816" s="26"/>
      <c r="Q26816" s="26"/>
      <c r="R26816" s="26"/>
      <c r="S26816" s="26"/>
      <c r="T26816" s="26"/>
      <c r="U26816" s="26"/>
    </row>
    <row r="26817" spans="1:21" s="39" customFormat="1" ht="11.25" customHeight="1" x14ac:dyDescent="0.2">
      <c r="A26817" s="26"/>
      <c r="B26817" s="26"/>
      <c r="C26817" s="38"/>
      <c r="D26817" s="38"/>
      <c r="E26817" s="38"/>
      <c r="F26817" s="38"/>
      <c r="I26817" s="32"/>
      <c r="J26817" s="26"/>
      <c r="K26817" s="26"/>
      <c r="L26817" s="26"/>
      <c r="M26817" s="26"/>
      <c r="N26817" s="26"/>
      <c r="O26817" s="26"/>
      <c r="P26817" s="26"/>
      <c r="Q26817" s="26"/>
      <c r="R26817" s="26"/>
      <c r="S26817" s="26"/>
      <c r="T26817" s="26"/>
      <c r="U26817" s="26"/>
    </row>
    <row r="26818" spans="1:21" s="39" customFormat="1" ht="11.25" customHeight="1" x14ac:dyDescent="0.2">
      <c r="A26818" s="26"/>
      <c r="B26818" s="26"/>
      <c r="C26818" s="38"/>
      <c r="D26818" s="38"/>
      <c r="E26818" s="38"/>
      <c r="F26818" s="38"/>
      <c r="I26818" s="32"/>
      <c r="J26818" s="26"/>
      <c r="K26818" s="26"/>
      <c r="L26818" s="26"/>
      <c r="M26818" s="26"/>
      <c r="N26818" s="26"/>
      <c r="O26818" s="26"/>
      <c r="P26818" s="26"/>
      <c r="Q26818" s="26"/>
      <c r="R26818" s="26"/>
      <c r="S26818" s="26"/>
      <c r="T26818" s="26"/>
      <c r="U26818" s="26"/>
    </row>
    <row r="26819" spans="1:21" s="39" customFormat="1" ht="11.25" customHeight="1" x14ac:dyDescent="0.2">
      <c r="A26819" s="26"/>
      <c r="B26819" s="26"/>
      <c r="C26819" s="38"/>
      <c r="D26819" s="38"/>
      <c r="E26819" s="38"/>
      <c r="F26819" s="38"/>
      <c r="I26819" s="32"/>
      <c r="J26819" s="26"/>
      <c r="K26819" s="26"/>
      <c r="L26819" s="26"/>
      <c r="M26819" s="26"/>
      <c r="N26819" s="26"/>
      <c r="O26819" s="26"/>
      <c r="P26819" s="26"/>
      <c r="Q26819" s="26"/>
      <c r="R26819" s="26"/>
      <c r="S26819" s="26"/>
      <c r="T26819" s="26"/>
      <c r="U26819" s="26"/>
    </row>
    <row r="26820" spans="1:21" s="39" customFormat="1" ht="11.25" customHeight="1" x14ac:dyDescent="0.2">
      <c r="A26820" s="26"/>
      <c r="B26820" s="26"/>
      <c r="C26820" s="38"/>
      <c r="D26820" s="38"/>
      <c r="E26820" s="38"/>
      <c r="F26820" s="38"/>
      <c r="I26820" s="32"/>
      <c r="J26820" s="26"/>
      <c r="K26820" s="26"/>
      <c r="L26820" s="26"/>
      <c r="M26820" s="26"/>
      <c r="N26820" s="26"/>
      <c r="O26820" s="26"/>
      <c r="P26820" s="26"/>
      <c r="Q26820" s="26"/>
      <c r="R26820" s="26"/>
      <c r="S26820" s="26"/>
      <c r="T26820" s="26"/>
      <c r="U26820" s="26"/>
    </row>
    <row r="26821" spans="1:21" s="39" customFormat="1" ht="11.25" customHeight="1" x14ac:dyDescent="0.2">
      <c r="A26821" s="26"/>
      <c r="B26821" s="26"/>
      <c r="C26821" s="38"/>
      <c r="D26821" s="38"/>
      <c r="E26821" s="38"/>
      <c r="F26821" s="38"/>
      <c r="I26821" s="32"/>
      <c r="J26821" s="26"/>
      <c r="K26821" s="26"/>
      <c r="L26821" s="26"/>
      <c r="M26821" s="26"/>
      <c r="N26821" s="26"/>
      <c r="O26821" s="26"/>
      <c r="P26821" s="26"/>
      <c r="Q26821" s="26"/>
      <c r="R26821" s="26"/>
      <c r="S26821" s="26"/>
      <c r="T26821" s="26"/>
      <c r="U26821" s="26"/>
    </row>
    <row r="26822" spans="1:21" s="39" customFormat="1" ht="11.25" customHeight="1" x14ac:dyDescent="0.2">
      <c r="A26822" s="26"/>
      <c r="B26822" s="26"/>
      <c r="C26822" s="38"/>
      <c r="D26822" s="38"/>
      <c r="E26822" s="38"/>
      <c r="F26822" s="38"/>
      <c r="I26822" s="32"/>
      <c r="J26822" s="26"/>
      <c r="K26822" s="26"/>
      <c r="L26822" s="26"/>
      <c r="M26822" s="26"/>
      <c r="N26822" s="26"/>
      <c r="O26822" s="26"/>
      <c r="P26822" s="26"/>
      <c r="Q26822" s="26"/>
      <c r="R26822" s="26"/>
      <c r="S26822" s="26"/>
      <c r="T26822" s="26"/>
      <c r="U26822" s="26"/>
    </row>
    <row r="26823" spans="1:21" s="39" customFormat="1" ht="11.25" customHeight="1" x14ac:dyDescent="0.2">
      <c r="A26823" s="26"/>
      <c r="B26823" s="26"/>
      <c r="C26823" s="38"/>
      <c r="D26823" s="38"/>
      <c r="E26823" s="38"/>
      <c r="F26823" s="38"/>
      <c r="I26823" s="32"/>
      <c r="J26823" s="26"/>
      <c r="K26823" s="26"/>
      <c r="L26823" s="26"/>
      <c r="M26823" s="26"/>
      <c r="N26823" s="26"/>
      <c r="O26823" s="26"/>
      <c r="P26823" s="26"/>
      <c r="Q26823" s="26"/>
      <c r="R26823" s="26"/>
      <c r="S26823" s="26"/>
      <c r="T26823" s="26"/>
      <c r="U26823" s="26"/>
    </row>
    <row r="26824" spans="1:21" s="39" customFormat="1" ht="11.25" customHeight="1" x14ac:dyDescent="0.2">
      <c r="A26824" s="26"/>
      <c r="B26824" s="26"/>
      <c r="C26824" s="38"/>
      <c r="D26824" s="38"/>
      <c r="E26824" s="38"/>
      <c r="F26824" s="38"/>
      <c r="I26824" s="32"/>
      <c r="J26824" s="26"/>
      <c r="K26824" s="26"/>
      <c r="L26824" s="26"/>
      <c r="M26824" s="26"/>
      <c r="N26824" s="26"/>
      <c r="O26824" s="26"/>
      <c r="P26824" s="26"/>
      <c r="Q26824" s="26"/>
      <c r="R26824" s="26"/>
      <c r="S26824" s="26"/>
      <c r="T26824" s="26"/>
      <c r="U26824" s="26"/>
    </row>
    <row r="26825" spans="1:21" s="39" customFormat="1" ht="11.25" customHeight="1" x14ac:dyDescent="0.2">
      <c r="A26825" s="26"/>
      <c r="B26825" s="26"/>
      <c r="C26825" s="38"/>
      <c r="D26825" s="38"/>
      <c r="E26825" s="38"/>
      <c r="F26825" s="38"/>
      <c r="I26825" s="32"/>
      <c r="J26825" s="26"/>
      <c r="K26825" s="26"/>
      <c r="L26825" s="26"/>
      <c r="M26825" s="26"/>
      <c r="N26825" s="26"/>
      <c r="O26825" s="26"/>
      <c r="P26825" s="26"/>
      <c r="Q26825" s="26"/>
      <c r="R26825" s="26"/>
      <c r="S26825" s="26"/>
      <c r="T26825" s="26"/>
      <c r="U26825" s="26"/>
    </row>
    <row r="26826" spans="1:21" s="39" customFormat="1" ht="11.25" customHeight="1" x14ac:dyDescent="0.2">
      <c r="A26826" s="26"/>
      <c r="B26826" s="26"/>
      <c r="C26826" s="38"/>
      <c r="D26826" s="38"/>
      <c r="E26826" s="38"/>
      <c r="F26826" s="38"/>
      <c r="I26826" s="32"/>
      <c r="J26826" s="26"/>
      <c r="K26826" s="26"/>
      <c r="L26826" s="26"/>
      <c r="M26826" s="26"/>
      <c r="N26826" s="26"/>
      <c r="O26826" s="26"/>
      <c r="P26826" s="26"/>
      <c r="Q26826" s="26"/>
      <c r="R26826" s="26"/>
      <c r="S26826" s="26"/>
      <c r="T26826" s="26"/>
      <c r="U26826" s="26"/>
    </row>
    <row r="26827" spans="1:21" s="39" customFormat="1" ht="11.25" customHeight="1" x14ac:dyDescent="0.2">
      <c r="A26827" s="26"/>
      <c r="B26827" s="26"/>
      <c r="C26827" s="38"/>
      <c r="D26827" s="38"/>
      <c r="E26827" s="38"/>
      <c r="F26827" s="38"/>
      <c r="I26827" s="32"/>
      <c r="J26827" s="26"/>
      <c r="K26827" s="26"/>
      <c r="L26827" s="26"/>
      <c r="M26827" s="26"/>
      <c r="N26827" s="26"/>
      <c r="O26827" s="26"/>
      <c r="P26827" s="26"/>
      <c r="Q26827" s="26"/>
      <c r="R26827" s="26"/>
      <c r="S26827" s="26"/>
      <c r="T26827" s="26"/>
      <c r="U26827" s="26"/>
    </row>
    <row r="26828" spans="1:21" s="39" customFormat="1" ht="11.25" customHeight="1" x14ac:dyDescent="0.2">
      <c r="A26828" s="26"/>
      <c r="B26828" s="26"/>
      <c r="C26828" s="38"/>
      <c r="D26828" s="38"/>
      <c r="E26828" s="38"/>
      <c r="F26828" s="38"/>
      <c r="I26828" s="32"/>
      <c r="J26828" s="26"/>
      <c r="K26828" s="26"/>
      <c r="L26828" s="26"/>
      <c r="M26828" s="26"/>
      <c r="N26828" s="26"/>
      <c r="O26828" s="26"/>
      <c r="P26828" s="26"/>
      <c r="Q26828" s="26"/>
      <c r="R26828" s="26"/>
      <c r="S26828" s="26"/>
      <c r="T26828" s="26"/>
      <c r="U26828" s="26"/>
    </row>
    <row r="26829" spans="1:21" s="39" customFormat="1" ht="11.25" customHeight="1" x14ac:dyDescent="0.2">
      <c r="A26829" s="26"/>
      <c r="B26829" s="26"/>
      <c r="C26829" s="38"/>
      <c r="D26829" s="38"/>
      <c r="E26829" s="38"/>
      <c r="F26829" s="38"/>
      <c r="I26829" s="32"/>
      <c r="J26829" s="26"/>
      <c r="K26829" s="26"/>
      <c r="L26829" s="26"/>
      <c r="M26829" s="26"/>
      <c r="N26829" s="26"/>
      <c r="O26829" s="26"/>
      <c r="P26829" s="26"/>
      <c r="Q26829" s="26"/>
      <c r="R26829" s="26"/>
      <c r="S26829" s="26"/>
      <c r="T26829" s="26"/>
      <c r="U26829" s="26"/>
    </row>
    <row r="26830" spans="1:21" s="39" customFormat="1" ht="11.25" customHeight="1" x14ac:dyDescent="0.2">
      <c r="A26830" s="26"/>
      <c r="B26830" s="26"/>
      <c r="C26830" s="38"/>
      <c r="D26830" s="38"/>
      <c r="E26830" s="38"/>
      <c r="F26830" s="38"/>
      <c r="I26830" s="32"/>
      <c r="J26830" s="26"/>
      <c r="K26830" s="26"/>
      <c r="L26830" s="26"/>
      <c r="M26830" s="26"/>
      <c r="N26830" s="26"/>
      <c r="O26830" s="26"/>
      <c r="P26830" s="26"/>
      <c r="Q26830" s="26"/>
      <c r="R26830" s="26"/>
      <c r="S26830" s="26"/>
      <c r="T26830" s="26"/>
      <c r="U26830" s="26"/>
    </row>
    <row r="26831" spans="1:21" s="39" customFormat="1" ht="11.25" customHeight="1" x14ac:dyDescent="0.2">
      <c r="A26831" s="26"/>
      <c r="B26831" s="26"/>
      <c r="C26831" s="38"/>
      <c r="D26831" s="38"/>
      <c r="E26831" s="38"/>
      <c r="F26831" s="38"/>
      <c r="I26831" s="32"/>
      <c r="J26831" s="26"/>
      <c r="K26831" s="26"/>
      <c r="L26831" s="26"/>
      <c r="M26831" s="26"/>
      <c r="N26831" s="26"/>
      <c r="O26831" s="26"/>
      <c r="P26831" s="26"/>
      <c r="Q26831" s="26"/>
      <c r="R26831" s="26"/>
      <c r="S26831" s="26"/>
      <c r="T26831" s="26"/>
      <c r="U26831" s="26"/>
    </row>
    <row r="26832" spans="1:21" s="39" customFormat="1" ht="11.25" customHeight="1" x14ac:dyDescent="0.2">
      <c r="A26832" s="26"/>
      <c r="B26832" s="26"/>
      <c r="C26832" s="38"/>
      <c r="D26832" s="38"/>
      <c r="E26832" s="38"/>
      <c r="F26832" s="38"/>
      <c r="I26832" s="32"/>
      <c r="J26832" s="26"/>
      <c r="K26832" s="26"/>
      <c r="L26832" s="26"/>
      <c r="M26832" s="26"/>
      <c r="N26832" s="26"/>
      <c r="O26832" s="26"/>
      <c r="P26832" s="26"/>
      <c r="Q26832" s="26"/>
      <c r="R26832" s="26"/>
      <c r="S26832" s="26"/>
      <c r="T26832" s="26"/>
      <c r="U26832" s="26"/>
    </row>
    <row r="26833" spans="1:21" s="39" customFormat="1" ht="11.25" customHeight="1" x14ac:dyDescent="0.2">
      <c r="A26833" s="26"/>
      <c r="B26833" s="26"/>
      <c r="C26833" s="38"/>
      <c r="D26833" s="38"/>
      <c r="E26833" s="38"/>
      <c r="F26833" s="38"/>
      <c r="I26833" s="32"/>
      <c r="J26833" s="26"/>
      <c r="K26833" s="26"/>
      <c r="L26833" s="26"/>
      <c r="M26833" s="26"/>
      <c r="N26833" s="26"/>
      <c r="O26833" s="26"/>
      <c r="P26833" s="26"/>
      <c r="Q26833" s="26"/>
      <c r="R26833" s="26"/>
      <c r="S26833" s="26"/>
      <c r="T26833" s="26"/>
      <c r="U26833" s="26"/>
    </row>
    <row r="26834" spans="1:21" s="39" customFormat="1" ht="11.25" customHeight="1" x14ac:dyDescent="0.2">
      <c r="A26834" s="26"/>
      <c r="B26834" s="26"/>
      <c r="C26834" s="38"/>
      <c r="D26834" s="38"/>
      <c r="E26834" s="38"/>
      <c r="F26834" s="38"/>
      <c r="I26834" s="32"/>
      <c r="J26834" s="26"/>
      <c r="K26834" s="26"/>
      <c r="L26834" s="26"/>
      <c r="M26834" s="26"/>
      <c r="N26834" s="26"/>
      <c r="O26834" s="26"/>
      <c r="P26834" s="26"/>
      <c r="Q26834" s="26"/>
      <c r="R26834" s="26"/>
      <c r="S26834" s="26"/>
      <c r="T26834" s="26"/>
      <c r="U26834" s="26"/>
    </row>
    <row r="26835" spans="1:21" s="39" customFormat="1" ht="11.25" customHeight="1" x14ac:dyDescent="0.2">
      <c r="A26835" s="26"/>
      <c r="B26835" s="26"/>
      <c r="C26835" s="38"/>
      <c r="D26835" s="38"/>
      <c r="E26835" s="38"/>
      <c r="F26835" s="38"/>
      <c r="I26835" s="32"/>
      <c r="J26835" s="26"/>
      <c r="K26835" s="26"/>
      <c r="L26835" s="26"/>
      <c r="M26835" s="26"/>
      <c r="N26835" s="26"/>
      <c r="O26835" s="26"/>
      <c r="P26835" s="26"/>
      <c r="Q26835" s="26"/>
      <c r="R26835" s="26"/>
      <c r="S26835" s="26"/>
      <c r="T26835" s="26"/>
      <c r="U26835" s="26"/>
    </row>
    <row r="26836" spans="1:21" s="39" customFormat="1" ht="11.25" customHeight="1" x14ac:dyDescent="0.2">
      <c r="A26836" s="26"/>
      <c r="B26836" s="26"/>
      <c r="C26836" s="38"/>
      <c r="D26836" s="38"/>
      <c r="E26836" s="38"/>
      <c r="F26836" s="38"/>
      <c r="I26836" s="32"/>
      <c r="J26836" s="26"/>
      <c r="K26836" s="26"/>
      <c r="L26836" s="26"/>
      <c r="M26836" s="26"/>
      <c r="N26836" s="26"/>
      <c r="O26836" s="26"/>
      <c r="P26836" s="26"/>
      <c r="Q26836" s="26"/>
      <c r="R26836" s="26"/>
      <c r="S26836" s="26"/>
      <c r="T26836" s="26"/>
      <c r="U26836" s="26"/>
    </row>
    <row r="26837" spans="1:21" s="39" customFormat="1" ht="11.25" customHeight="1" x14ac:dyDescent="0.2">
      <c r="A26837" s="26"/>
      <c r="B26837" s="26"/>
      <c r="C26837" s="38"/>
      <c r="D26837" s="38"/>
      <c r="E26837" s="38"/>
      <c r="F26837" s="38"/>
      <c r="I26837" s="32"/>
      <c r="J26837" s="26"/>
      <c r="K26837" s="26"/>
      <c r="L26837" s="26"/>
      <c r="M26837" s="26"/>
      <c r="N26837" s="26"/>
      <c r="O26837" s="26"/>
      <c r="P26837" s="26"/>
      <c r="Q26837" s="26"/>
      <c r="R26837" s="26"/>
      <c r="S26837" s="26"/>
      <c r="T26837" s="26"/>
      <c r="U26837" s="26"/>
    </row>
    <row r="26838" spans="1:21" s="39" customFormat="1" ht="11.25" customHeight="1" x14ac:dyDescent="0.2">
      <c r="A26838" s="26"/>
      <c r="B26838" s="26"/>
      <c r="C26838" s="38"/>
      <c r="D26838" s="38"/>
      <c r="E26838" s="38"/>
      <c r="F26838" s="38"/>
      <c r="I26838" s="32"/>
      <c r="J26838" s="26"/>
      <c r="K26838" s="26"/>
      <c r="L26838" s="26"/>
      <c r="M26838" s="26"/>
      <c r="N26838" s="26"/>
      <c r="O26838" s="26"/>
      <c r="P26838" s="26"/>
      <c r="Q26838" s="26"/>
      <c r="R26838" s="26"/>
      <c r="S26838" s="26"/>
      <c r="T26838" s="26"/>
      <c r="U26838" s="26"/>
    </row>
    <row r="26839" spans="1:21" s="39" customFormat="1" ht="11.25" customHeight="1" x14ac:dyDescent="0.2">
      <c r="A26839" s="26"/>
      <c r="B26839" s="26"/>
      <c r="C26839" s="38"/>
      <c r="D26839" s="38"/>
      <c r="E26839" s="38"/>
      <c r="F26839" s="38"/>
      <c r="I26839" s="32"/>
      <c r="J26839" s="26"/>
      <c r="K26839" s="26"/>
      <c r="L26839" s="26"/>
      <c r="M26839" s="26"/>
      <c r="N26839" s="26"/>
      <c r="O26839" s="26"/>
      <c r="P26839" s="26"/>
      <c r="Q26839" s="26"/>
      <c r="R26839" s="26"/>
      <c r="S26839" s="26"/>
      <c r="T26839" s="26"/>
      <c r="U26839" s="26"/>
    </row>
    <row r="26840" spans="1:21" s="39" customFormat="1" ht="11.25" customHeight="1" x14ac:dyDescent="0.2">
      <c r="A26840" s="26"/>
      <c r="B26840" s="26"/>
      <c r="C26840" s="38"/>
      <c r="D26840" s="38"/>
      <c r="E26840" s="38"/>
      <c r="F26840" s="38"/>
      <c r="I26840" s="32"/>
      <c r="J26840" s="26"/>
      <c r="K26840" s="26"/>
      <c r="L26840" s="26"/>
      <c r="M26840" s="26"/>
      <c r="N26840" s="26"/>
      <c r="O26840" s="26"/>
      <c r="P26840" s="26"/>
      <c r="Q26840" s="26"/>
      <c r="R26840" s="26"/>
      <c r="S26840" s="26"/>
      <c r="T26840" s="26"/>
      <c r="U26840" s="26"/>
    </row>
    <row r="26841" spans="1:21" s="39" customFormat="1" ht="11.25" customHeight="1" x14ac:dyDescent="0.2">
      <c r="A26841" s="26"/>
      <c r="B26841" s="26"/>
      <c r="C26841" s="38"/>
      <c r="D26841" s="38"/>
      <c r="E26841" s="38"/>
      <c r="F26841" s="38"/>
      <c r="I26841" s="32"/>
      <c r="J26841" s="26"/>
      <c r="K26841" s="26"/>
      <c r="L26841" s="26"/>
      <c r="M26841" s="26"/>
      <c r="N26841" s="26"/>
      <c r="O26841" s="26"/>
      <c r="P26841" s="26"/>
      <c r="Q26841" s="26"/>
      <c r="R26841" s="26"/>
      <c r="S26841" s="26"/>
      <c r="T26841" s="26"/>
      <c r="U26841" s="26"/>
    </row>
    <row r="26842" spans="1:21" s="39" customFormat="1" ht="11.25" customHeight="1" x14ac:dyDescent="0.2">
      <c r="A26842" s="26"/>
      <c r="B26842" s="26"/>
      <c r="C26842" s="38"/>
      <c r="D26842" s="38"/>
      <c r="E26842" s="38"/>
      <c r="F26842" s="38"/>
      <c r="I26842" s="32"/>
      <c r="J26842" s="26"/>
      <c r="K26842" s="26"/>
      <c r="L26842" s="26"/>
      <c r="M26842" s="26"/>
      <c r="N26842" s="26"/>
      <c r="O26842" s="26"/>
      <c r="P26842" s="26"/>
      <c r="Q26842" s="26"/>
      <c r="R26842" s="26"/>
      <c r="S26842" s="26"/>
      <c r="T26842" s="26"/>
      <c r="U26842" s="26"/>
    </row>
    <row r="26843" spans="1:21" s="39" customFormat="1" ht="11.25" customHeight="1" x14ac:dyDescent="0.2">
      <c r="A26843" s="26"/>
      <c r="B26843" s="26"/>
      <c r="C26843" s="38"/>
      <c r="D26843" s="38"/>
      <c r="E26843" s="38"/>
      <c r="F26843" s="38"/>
      <c r="I26843" s="32"/>
      <c r="J26843" s="26"/>
      <c r="K26843" s="26"/>
      <c r="L26843" s="26"/>
      <c r="M26843" s="26"/>
      <c r="N26843" s="26"/>
      <c r="O26843" s="26"/>
      <c r="P26843" s="26"/>
      <c r="Q26843" s="26"/>
      <c r="R26843" s="26"/>
      <c r="S26843" s="26"/>
      <c r="T26843" s="26"/>
      <c r="U26843" s="26"/>
    </row>
    <row r="26844" spans="1:21" s="39" customFormat="1" ht="11.25" customHeight="1" x14ac:dyDescent="0.2">
      <c r="A26844" s="26"/>
      <c r="B26844" s="26"/>
      <c r="C26844" s="38"/>
      <c r="D26844" s="38"/>
      <c r="E26844" s="38"/>
      <c r="F26844" s="38"/>
      <c r="I26844" s="32"/>
      <c r="J26844" s="26"/>
      <c r="K26844" s="26"/>
      <c r="L26844" s="26"/>
      <c r="M26844" s="26"/>
      <c r="N26844" s="26"/>
      <c r="O26844" s="26"/>
      <c r="P26844" s="26"/>
      <c r="Q26844" s="26"/>
      <c r="R26844" s="26"/>
      <c r="S26844" s="26"/>
      <c r="T26844" s="26"/>
      <c r="U26844" s="26"/>
    </row>
    <row r="26845" spans="1:21" s="39" customFormat="1" ht="11.25" customHeight="1" x14ac:dyDescent="0.2">
      <c r="A26845" s="26"/>
      <c r="B26845" s="26"/>
      <c r="C26845" s="38"/>
      <c r="D26845" s="38"/>
      <c r="E26845" s="38"/>
      <c r="F26845" s="38"/>
      <c r="I26845" s="32"/>
      <c r="J26845" s="26"/>
      <c r="K26845" s="26"/>
      <c r="L26845" s="26"/>
      <c r="M26845" s="26"/>
      <c r="N26845" s="26"/>
      <c r="O26845" s="26"/>
      <c r="P26845" s="26"/>
      <c r="Q26845" s="26"/>
      <c r="R26845" s="26"/>
      <c r="S26845" s="26"/>
      <c r="T26845" s="26"/>
      <c r="U26845" s="26"/>
    </row>
    <row r="26846" spans="1:21" s="39" customFormat="1" ht="11.25" customHeight="1" x14ac:dyDescent="0.2">
      <c r="A26846" s="26"/>
      <c r="B26846" s="26"/>
      <c r="C26846" s="38"/>
      <c r="D26846" s="38"/>
      <c r="E26846" s="38"/>
      <c r="F26846" s="38"/>
      <c r="I26846" s="32"/>
      <c r="J26846" s="26"/>
      <c r="K26846" s="26"/>
      <c r="L26846" s="26"/>
      <c r="M26846" s="26"/>
      <c r="N26846" s="26"/>
      <c r="O26846" s="26"/>
      <c r="P26846" s="26"/>
      <c r="Q26846" s="26"/>
      <c r="R26846" s="26"/>
      <c r="S26846" s="26"/>
      <c r="T26846" s="26"/>
      <c r="U26846" s="26"/>
    </row>
    <row r="26847" spans="1:21" s="39" customFormat="1" ht="11.25" customHeight="1" x14ac:dyDescent="0.2">
      <c r="A26847" s="26"/>
      <c r="B26847" s="26"/>
      <c r="C26847" s="38"/>
      <c r="D26847" s="38"/>
      <c r="E26847" s="38"/>
      <c r="F26847" s="38"/>
      <c r="I26847" s="32"/>
      <c r="J26847" s="26"/>
      <c r="K26847" s="26"/>
      <c r="L26847" s="26"/>
      <c r="M26847" s="26"/>
      <c r="N26847" s="26"/>
      <c r="O26847" s="26"/>
      <c r="P26847" s="26"/>
      <c r="Q26847" s="26"/>
      <c r="R26847" s="26"/>
      <c r="S26847" s="26"/>
      <c r="T26847" s="26"/>
      <c r="U26847" s="26"/>
    </row>
    <row r="26848" spans="1:21" s="39" customFormat="1" ht="11.25" customHeight="1" x14ac:dyDescent="0.2">
      <c r="A26848" s="26"/>
      <c r="B26848" s="26"/>
      <c r="C26848" s="38"/>
      <c r="D26848" s="38"/>
      <c r="E26848" s="38"/>
      <c r="F26848" s="38"/>
      <c r="I26848" s="32"/>
      <c r="J26848" s="26"/>
      <c r="K26848" s="26"/>
      <c r="L26848" s="26"/>
      <c r="M26848" s="26"/>
      <c r="N26848" s="26"/>
      <c r="O26848" s="26"/>
      <c r="P26848" s="26"/>
      <c r="Q26848" s="26"/>
      <c r="R26848" s="26"/>
      <c r="S26848" s="26"/>
      <c r="T26848" s="26"/>
      <c r="U26848" s="26"/>
    </row>
    <row r="26849" spans="1:21" s="39" customFormat="1" ht="11.25" customHeight="1" x14ac:dyDescent="0.2">
      <c r="A26849" s="26"/>
      <c r="B26849" s="26"/>
      <c r="C26849" s="38"/>
      <c r="D26849" s="38"/>
      <c r="E26849" s="38"/>
      <c r="F26849" s="38"/>
      <c r="I26849" s="32"/>
      <c r="J26849" s="26"/>
      <c r="K26849" s="26"/>
      <c r="L26849" s="26"/>
      <c r="M26849" s="26"/>
      <c r="N26849" s="26"/>
      <c r="O26849" s="26"/>
      <c r="P26849" s="26"/>
      <c r="Q26849" s="26"/>
      <c r="R26849" s="26"/>
      <c r="S26849" s="26"/>
      <c r="T26849" s="26"/>
      <c r="U26849" s="26"/>
    </row>
    <row r="26850" spans="1:21" s="39" customFormat="1" ht="11.25" customHeight="1" x14ac:dyDescent="0.2">
      <c r="A26850" s="26"/>
      <c r="B26850" s="26"/>
      <c r="C26850" s="38"/>
      <c r="D26850" s="38"/>
      <c r="E26850" s="38"/>
      <c r="F26850" s="38"/>
      <c r="I26850" s="32"/>
      <c r="J26850" s="26"/>
      <c r="K26850" s="26"/>
      <c r="L26850" s="26"/>
      <c r="M26850" s="26"/>
      <c r="N26850" s="26"/>
      <c r="O26850" s="26"/>
      <c r="P26850" s="26"/>
      <c r="Q26850" s="26"/>
      <c r="R26850" s="26"/>
      <c r="S26850" s="26"/>
      <c r="T26850" s="26"/>
      <c r="U26850" s="26"/>
    </row>
    <row r="26851" spans="1:21" s="39" customFormat="1" ht="11.25" customHeight="1" x14ac:dyDescent="0.2">
      <c r="A26851" s="26"/>
      <c r="B26851" s="26"/>
      <c r="C26851" s="38"/>
      <c r="D26851" s="38"/>
      <c r="E26851" s="38"/>
      <c r="F26851" s="38"/>
      <c r="I26851" s="32"/>
      <c r="J26851" s="26"/>
      <c r="K26851" s="26"/>
      <c r="L26851" s="26"/>
      <c r="M26851" s="26"/>
      <c r="N26851" s="26"/>
      <c r="O26851" s="26"/>
      <c r="P26851" s="26"/>
      <c r="Q26851" s="26"/>
      <c r="R26851" s="26"/>
      <c r="S26851" s="26"/>
      <c r="T26851" s="26"/>
      <c r="U26851" s="26"/>
    </row>
    <row r="26852" spans="1:21" s="39" customFormat="1" ht="11.25" customHeight="1" x14ac:dyDescent="0.2">
      <c r="A26852" s="26"/>
      <c r="B26852" s="26"/>
      <c r="C26852" s="38"/>
      <c r="D26852" s="38"/>
      <c r="E26852" s="38"/>
      <c r="F26852" s="38"/>
      <c r="I26852" s="32"/>
      <c r="J26852" s="26"/>
      <c r="K26852" s="26"/>
      <c r="L26852" s="26"/>
      <c r="M26852" s="26"/>
      <c r="N26852" s="26"/>
      <c r="O26852" s="26"/>
      <c r="P26852" s="26"/>
      <c r="Q26852" s="26"/>
      <c r="R26852" s="26"/>
      <c r="S26852" s="26"/>
      <c r="T26852" s="26"/>
      <c r="U26852" s="26"/>
    </row>
    <row r="26853" spans="1:21" s="39" customFormat="1" ht="11.25" customHeight="1" x14ac:dyDescent="0.2">
      <c r="A26853" s="26"/>
      <c r="B26853" s="26"/>
      <c r="C26853" s="38"/>
      <c r="D26853" s="38"/>
      <c r="E26853" s="38"/>
      <c r="F26853" s="38"/>
      <c r="I26853" s="32"/>
      <c r="J26853" s="26"/>
      <c r="K26853" s="26"/>
      <c r="L26853" s="26"/>
      <c r="M26853" s="26"/>
      <c r="N26853" s="26"/>
      <c r="O26853" s="26"/>
      <c r="P26853" s="26"/>
      <c r="Q26853" s="26"/>
      <c r="R26853" s="26"/>
      <c r="S26853" s="26"/>
      <c r="T26853" s="26"/>
      <c r="U26853" s="26"/>
    </row>
    <row r="26854" spans="1:21" s="39" customFormat="1" ht="11.25" customHeight="1" x14ac:dyDescent="0.2">
      <c r="A26854" s="26"/>
      <c r="B26854" s="26"/>
      <c r="C26854" s="38"/>
      <c r="D26854" s="38"/>
      <c r="E26854" s="38"/>
      <c r="F26854" s="38"/>
      <c r="I26854" s="32"/>
      <c r="J26854" s="26"/>
      <c r="K26854" s="26"/>
      <c r="L26854" s="26"/>
      <c r="M26854" s="26"/>
      <c r="N26854" s="26"/>
      <c r="O26854" s="26"/>
      <c r="P26854" s="26"/>
      <c r="Q26854" s="26"/>
      <c r="R26854" s="26"/>
      <c r="S26854" s="26"/>
      <c r="T26854" s="26"/>
      <c r="U26854" s="26"/>
    </row>
    <row r="26855" spans="1:21" s="39" customFormat="1" ht="11.25" customHeight="1" x14ac:dyDescent="0.2">
      <c r="A26855" s="26"/>
      <c r="B26855" s="26"/>
      <c r="C26855" s="38"/>
      <c r="D26855" s="38"/>
      <c r="E26855" s="38"/>
      <c r="F26855" s="38"/>
      <c r="I26855" s="32"/>
      <c r="J26855" s="26"/>
      <c r="K26855" s="26"/>
      <c r="L26855" s="26"/>
      <c r="M26855" s="26"/>
      <c r="N26855" s="26"/>
      <c r="O26855" s="26"/>
      <c r="P26855" s="26"/>
      <c r="Q26855" s="26"/>
      <c r="R26855" s="26"/>
      <c r="S26855" s="26"/>
      <c r="T26855" s="26"/>
      <c r="U26855" s="26"/>
    </row>
    <row r="26856" spans="1:21" s="39" customFormat="1" ht="11.25" customHeight="1" x14ac:dyDescent="0.2">
      <c r="A26856" s="26"/>
      <c r="B26856" s="26"/>
      <c r="C26856" s="38"/>
      <c r="D26856" s="38"/>
      <c r="E26856" s="38"/>
      <c r="F26856" s="38"/>
      <c r="I26856" s="32"/>
      <c r="J26856" s="26"/>
      <c r="K26856" s="26"/>
      <c r="L26856" s="26"/>
      <c r="M26856" s="26"/>
      <c r="N26856" s="26"/>
      <c r="O26856" s="26"/>
      <c r="P26856" s="26"/>
      <c r="Q26856" s="26"/>
      <c r="R26856" s="26"/>
      <c r="S26856" s="26"/>
      <c r="T26856" s="26"/>
      <c r="U26856" s="26"/>
    </row>
    <row r="26857" spans="1:21" s="39" customFormat="1" ht="11.25" customHeight="1" x14ac:dyDescent="0.2">
      <c r="A26857" s="26"/>
      <c r="B26857" s="26"/>
      <c r="C26857" s="38"/>
      <c r="D26857" s="38"/>
      <c r="E26857" s="38"/>
      <c r="F26857" s="38"/>
      <c r="I26857" s="32"/>
      <c r="J26857" s="26"/>
      <c r="K26857" s="26"/>
      <c r="L26857" s="26"/>
      <c r="M26857" s="26"/>
      <c r="N26857" s="26"/>
      <c r="O26857" s="26"/>
      <c r="P26857" s="26"/>
      <c r="Q26857" s="26"/>
      <c r="R26857" s="26"/>
      <c r="S26857" s="26"/>
      <c r="T26857" s="26"/>
      <c r="U26857" s="26"/>
    </row>
    <row r="26858" spans="1:21" s="39" customFormat="1" ht="11.25" customHeight="1" x14ac:dyDescent="0.2">
      <c r="A26858" s="26"/>
      <c r="B26858" s="26"/>
      <c r="C26858" s="38"/>
      <c r="D26858" s="38"/>
      <c r="E26858" s="38"/>
      <c r="F26858" s="38"/>
      <c r="I26858" s="32"/>
      <c r="J26858" s="26"/>
      <c r="K26858" s="26"/>
      <c r="L26858" s="26"/>
      <c r="M26858" s="26"/>
      <c r="N26858" s="26"/>
      <c r="O26858" s="26"/>
      <c r="P26858" s="26"/>
      <c r="Q26858" s="26"/>
      <c r="R26858" s="26"/>
      <c r="S26858" s="26"/>
      <c r="T26858" s="26"/>
      <c r="U26858" s="26"/>
    </row>
    <row r="26859" spans="1:21" s="39" customFormat="1" ht="11.25" customHeight="1" x14ac:dyDescent="0.2">
      <c r="A26859" s="26"/>
      <c r="B26859" s="26"/>
      <c r="C26859" s="38"/>
      <c r="D26859" s="38"/>
      <c r="E26859" s="38"/>
      <c r="F26859" s="38"/>
      <c r="I26859" s="32"/>
      <c r="J26859" s="26"/>
      <c r="K26859" s="26"/>
      <c r="L26859" s="26"/>
      <c r="M26859" s="26"/>
      <c r="N26859" s="26"/>
      <c r="O26859" s="26"/>
      <c r="P26859" s="26"/>
      <c r="Q26859" s="26"/>
      <c r="R26859" s="26"/>
      <c r="S26859" s="26"/>
      <c r="T26859" s="26"/>
      <c r="U26859" s="26"/>
    </row>
    <row r="26860" spans="1:21" s="39" customFormat="1" ht="11.25" customHeight="1" x14ac:dyDescent="0.2">
      <c r="A26860" s="26"/>
      <c r="B26860" s="26"/>
      <c r="C26860" s="38"/>
      <c r="D26860" s="38"/>
      <c r="E26860" s="38"/>
      <c r="F26860" s="38"/>
      <c r="I26860" s="32"/>
      <c r="J26860" s="26"/>
      <c r="K26860" s="26"/>
      <c r="L26860" s="26"/>
      <c r="M26860" s="26"/>
      <c r="N26860" s="26"/>
      <c r="O26860" s="26"/>
      <c r="P26860" s="26"/>
      <c r="Q26860" s="26"/>
      <c r="R26860" s="26"/>
      <c r="S26860" s="26"/>
      <c r="T26860" s="26"/>
      <c r="U26860" s="26"/>
    </row>
    <row r="26861" spans="1:21" s="39" customFormat="1" ht="11.25" customHeight="1" x14ac:dyDescent="0.2">
      <c r="A26861" s="26"/>
      <c r="B26861" s="26"/>
      <c r="C26861" s="38"/>
      <c r="D26861" s="38"/>
      <c r="E26861" s="38"/>
      <c r="F26861" s="38"/>
      <c r="I26861" s="32"/>
      <c r="J26861" s="26"/>
      <c r="K26861" s="26"/>
      <c r="L26861" s="26"/>
      <c r="M26861" s="26"/>
      <c r="N26861" s="26"/>
      <c r="O26861" s="26"/>
      <c r="P26861" s="26"/>
      <c r="Q26861" s="26"/>
      <c r="R26861" s="26"/>
      <c r="S26861" s="26"/>
      <c r="T26861" s="26"/>
      <c r="U26861" s="26"/>
    </row>
    <row r="26862" spans="1:21" s="39" customFormat="1" ht="11.25" customHeight="1" x14ac:dyDescent="0.2">
      <c r="A26862" s="26"/>
      <c r="B26862" s="26"/>
      <c r="C26862" s="38"/>
      <c r="D26862" s="38"/>
      <c r="E26862" s="38"/>
      <c r="F26862" s="38"/>
      <c r="I26862" s="32"/>
      <c r="J26862" s="26"/>
      <c r="K26862" s="26"/>
      <c r="L26862" s="26"/>
      <c r="M26862" s="26"/>
      <c r="N26862" s="26"/>
      <c r="O26862" s="26"/>
      <c r="P26862" s="26"/>
      <c r="Q26862" s="26"/>
      <c r="R26862" s="26"/>
      <c r="S26862" s="26"/>
      <c r="T26862" s="26"/>
      <c r="U26862" s="26"/>
    </row>
    <row r="26863" spans="1:21" s="39" customFormat="1" ht="11.25" customHeight="1" x14ac:dyDescent="0.2">
      <c r="A26863" s="26"/>
      <c r="B26863" s="26"/>
      <c r="C26863" s="38"/>
      <c r="D26863" s="38"/>
      <c r="E26863" s="38"/>
      <c r="F26863" s="38"/>
      <c r="I26863" s="32"/>
      <c r="J26863" s="26"/>
      <c r="K26863" s="26"/>
      <c r="L26863" s="26"/>
      <c r="M26863" s="26"/>
      <c r="N26863" s="26"/>
      <c r="O26863" s="26"/>
      <c r="P26863" s="26"/>
      <c r="Q26863" s="26"/>
      <c r="R26863" s="26"/>
      <c r="S26863" s="26"/>
      <c r="T26863" s="26"/>
      <c r="U26863" s="26"/>
    </row>
    <row r="26864" spans="1:21" s="39" customFormat="1" ht="11.25" customHeight="1" x14ac:dyDescent="0.2">
      <c r="A26864" s="26"/>
      <c r="B26864" s="26"/>
      <c r="C26864" s="38"/>
      <c r="D26864" s="38"/>
      <c r="E26864" s="38"/>
      <c r="F26864" s="38"/>
      <c r="I26864" s="32"/>
      <c r="J26864" s="26"/>
      <c r="K26864" s="26"/>
      <c r="L26864" s="26"/>
      <c r="M26864" s="26"/>
      <c r="N26864" s="26"/>
      <c r="O26864" s="26"/>
      <c r="P26864" s="26"/>
      <c r="Q26864" s="26"/>
      <c r="R26864" s="26"/>
      <c r="S26864" s="26"/>
      <c r="T26864" s="26"/>
      <c r="U26864" s="26"/>
    </row>
    <row r="26865" spans="1:21" s="39" customFormat="1" ht="11.25" customHeight="1" x14ac:dyDescent="0.2">
      <c r="A26865" s="26"/>
      <c r="B26865" s="26"/>
      <c r="C26865" s="38"/>
      <c r="D26865" s="38"/>
      <c r="E26865" s="38"/>
      <c r="F26865" s="38"/>
      <c r="I26865" s="32"/>
      <c r="J26865" s="26"/>
      <c r="K26865" s="26"/>
      <c r="L26865" s="26"/>
      <c r="M26865" s="26"/>
      <c r="N26865" s="26"/>
      <c r="O26865" s="26"/>
      <c r="P26865" s="26"/>
      <c r="Q26865" s="26"/>
      <c r="R26865" s="26"/>
      <c r="S26865" s="26"/>
      <c r="T26865" s="26"/>
      <c r="U26865" s="26"/>
    </row>
    <row r="26866" spans="1:21" s="39" customFormat="1" ht="11.25" customHeight="1" x14ac:dyDescent="0.2">
      <c r="A26866" s="26"/>
      <c r="B26866" s="26"/>
      <c r="C26866" s="38"/>
      <c r="D26866" s="38"/>
      <c r="E26866" s="38"/>
      <c r="F26866" s="38"/>
      <c r="I26866" s="32"/>
      <c r="J26866" s="26"/>
      <c r="K26866" s="26"/>
      <c r="L26866" s="26"/>
      <c r="M26866" s="26"/>
      <c r="N26866" s="26"/>
      <c r="O26866" s="26"/>
      <c r="P26866" s="26"/>
      <c r="Q26866" s="26"/>
      <c r="R26866" s="26"/>
      <c r="S26866" s="26"/>
      <c r="T26866" s="26"/>
      <c r="U26866" s="26"/>
    </row>
    <row r="26867" spans="1:21" s="39" customFormat="1" ht="11.25" customHeight="1" x14ac:dyDescent="0.2">
      <c r="A26867" s="26"/>
      <c r="B26867" s="26"/>
      <c r="C26867" s="38"/>
      <c r="D26867" s="38"/>
      <c r="E26867" s="38"/>
      <c r="F26867" s="38"/>
      <c r="I26867" s="32"/>
      <c r="J26867" s="26"/>
      <c r="K26867" s="26"/>
      <c r="L26867" s="26"/>
      <c r="M26867" s="26"/>
      <c r="N26867" s="26"/>
      <c r="O26867" s="26"/>
      <c r="P26867" s="26"/>
      <c r="Q26867" s="26"/>
      <c r="R26867" s="26"/>
      <c r="S26867" s="26"/>
      <c r="T26867" s="26"/>
      <c r="U26867" s="26"/>
    </row>
    <row r="26868" spans="1:21" s="39" customFormat="1" ht="11.25" customHeight="1" x14ac:dyDescent="0.2">
      <c r="A26868" s="26"/>
      <c r="B26868" s="26"/>
      <c r="C26868" s="38"/>
      <c r="D26868" s="38"/>
      <c r="E26868" s="38"/>
      <c r="F26868" s="38"/>
      <c r="I26868" s="32"/>
      <c r="J26868" s="26"/>
      <c r="K26868" s="26"/>
      <c r="L26868" s="26"/>
      <c r="M26868" s="26"/>
      <c r="N26868" s="26"/>
      <c r="O26868" s="26"/>
      <c r="P26868" s="26"/>
      <c r="Q26868" s="26"/>
      <c r="R26868" s="26"/>
      <c r="S26868" s="26"/>
      <c r="T26868" s="26"/>
      <c r="U26868" s="26"/>
    </row>
    <row r="26869" spans="1:21" s="39" customFormat="1" ht="11.25" customHeight="1" x14ac:dyDescent="0.2">
      <c r="A26869" s="26"/>
      <c r="B26869" s="26"/>
      <c r="C26869" s="38"/>
      <c r="D26869" s="38"/>
      <c r="E26869" s="38"/>
      <c r="F26869" s="38"/>
      <c r="I26869" s="32"/>
      <c r="J26869" s="26"/>
      <c r="K26869" s="26"/>
      <c r="L26869" s="26"/>
      <c r="M26869" s="26"/>
      <c r="N26869" s="26"/>
      <c r="O26869" s="26"/>
      <c r="P26869" s="26"/>
      <c r="Q26869" s="26"/>
      <c r="R26869" s="26"/>
      <c r="S26869" s="26"/>
      <c r="T26869" s="26"/>
      <c r="U26869" s="26"/>
    </row>
    <row r="26870" spans="1:21" s="39" customFormat="1" ht="11.25" customHeight="1" x14ac:dyDescent="0.2">
      <c r="A26870" s="26"/>
      <c r="B26870" s="26"/>
      <c r="C26870" s="38"/>
      <c r="D26870" s="38"/>
      <c r="E26870" s="38"/>
      <c r="F26870" s="38"/>
      <c r="I26870" s="32"/>
      <c r="J26870" s="26"/>
      <c r="K26870" s="26"/>
      <c r="L26870" s="26"/>
      <c r="M26870" s="26"/>
      <c r="N26870" s="26"/>
      <c r="O26870" s="26"/>
      <c r="P26870" s="26"/>
      <c r="Q26870" s="26"/>
      <c r="R26870" s="26"/>
      <c r="S26870" s="26"/>
      <c r="T26870" s="26"/>
      <c r="U26870" s="26"/>
    </row>
    <row r="26871" spans="1:21" s="39" customFormat="1" ht="11.25" customHeight="1" x14ac:dyDescent="0.2">
      <c r="A26871" s="26"/>
      <c r="B26871" s="26"/>
      <c r="C26871" s="38"/>
      <c r="D26871" s="38"/>
      <c r="E26871" s="38"/>
      <c r="F26871" s="38"/>
      <c r="I26871" s="32"/>
      <c r="J26871" s="26"/>
      <c r="K26871" s="26"/>
      <c r="L26871" s="26"/>
      <c r="M26871" s="26"/>
      <c r="N26871" s="26"/>
      <c r="O26871" s="26"/>
      <c r="P26871" s="26"/>
      <c r="Q26871" s="26"/>
      <c r="R26871" s="26"/>
      <c r="S26871" s="26"/>
      <c r="T26871" s="26"/>
      <c r="U26871" s="26"/>
    </row>
    <row r="26872" spans="1:21" s="39" customFormat="1" ht="11.25" customHeight="1" x14ac:dyDescent="0.2">
      <c r="A26872" s="26"/>
      <c r="B26872" s="26"/>
      <c r="C26872" s="38"/>
      <c r="D26872" s="38"/>
      <c r="E26872" s="38"/>
      <c r="F26872" s="38"/>
      <c r="I26872" s="32"/>
      <c r="J26872" s="26"/>
      <c r="K26872" s="26"/>
      <c r="L26872" s="26"/>
      <c r="M26872" s="26"/>
      <c r="N26872" s="26"/>
      <c r="O26872" s="26"/>
      <c r="P26872" s="26"/>
      <c r="Q26872" s="26"/>
      <c r="R26872" s="26"/>
      <c r="S26872" s="26"/>
      <c r="T26872" s="26"/>
      <c r="U26872" s="26"/>
    </row>
    <row r="26873" spans="1:21" s="39" customFormat="1" ht="11.25" customHeight="1" x14ac:dyDescent="0.2">
      <c r="A26873" s="26"/>
      <c r="B26873" s="26"/>
      <c r="C26873" s="38"/>
      <c r="D26873" s="38"/>
      <c r="E26873" s="38"/>
      <c r="F26873" s="38"/>
      <c r="I26873" s="32"/>
      <c r="J26873" s="26"/>
      <c r="K26873" s="26"/>
      <c r="L26873" s="26"/>
      <c r="M26873" s="26"/>
      <c r="N26873" s="26"/>
      <c r="O26873" s="26"/>
      <c r="P26873" s="26"/>
      <c r="Q26873" s="26"/>
      <c r="R26873" s="26"/>
      <c r="S26873" s="26"/>
      <c r="T26873" s="26"/>
      <c r="U26873" s="26"/>
    </row>
    <row r="26874" spans="1:21" s="39" customFormat="1" ht="11.25" customHeight="1" x14ac:dyDescent="0.2">
      <c r="A26874" s="26"/>
      <c r="B26874" s="26"/>
      <c r="C26874" s="38"/>
      <c r="D26874" s="38"/>
      <c r="E26874" s="38"/>
      <c r="F26874" s="38"/>
      <c r="I26874" s="32"/>
      <c r="J26874" s="26"/>
      <c r="K26874" s="26"/>
      <c r="L26874" s="26"/>
      <c r="M26874" s="26"/>
      <c r="N26874" s="26"/>
      <c r="O26874" s="26"/>
      <c r="P26874" s="26"/>
      <c r="Q26874" s="26"/>
      <c r="R26874" s="26"/>
      <c r="S26874" s="26"/>
      <c r="T26874" s="26"/>
      <c r="U26874" s="26"/>
    </row>
    <row r="26875" spans="1:21" s="39" customFormat="1" ht="11.25" customHeight="1" x14ac:dyDescent="0.2">
      <c r="A26875" s="26"/>
      <c r="B26875" s="26"/>
      <c r="C26875" s="38"/>
      <c r="D26875" s="38"/>
      <c r="E26875" s="38"/>
      <c r="F26875" s="38"/>
      <c r="I26875" s="32"/>
      <c r="J26875" s="26"/>
      <c r="K26875" s="26"/>
      <c r="L26875" s="26"/>
      <c r="M26875" s="26"/>
      <c r="N26875" s="26"/>
      <c r="O26875" s="26"/>
      <c r="P26875" s="26"/>
      <c r="Q26875" s="26"/>
      <c r="R26875" s="26"/>
      <c r="S26875" s="26"/>
      <c r="T26875" s="26"/>
      <c r="U26875" s="26"/>
    </row>
    <row r="26876" spans="1:21" s="39" customFormat="1" ht="11.25" customHeight="1" x14ac:dyDescent="0.2">
      <c r="A26876" s="26"/>
      <c r="B26876" s="26"/>
      <c r="C26876" s="38"/>
      <c r="D26876" s="38"/>
      <c r="E26876" s="38"/>
      <c r="F26876" s="38"/>
      <c r="I26876" s="32"/>
      <c r="J26876" s="26"/>
      <c r="K26876" s="26"/>
      <c r="L26876" s="26"/>
      <c r="M26876" s="26"/>
      <c r="N26876" s="26"/>
      <c r="O26876" s="26"/>
      <c r="P26876" s="26"/>
      <c r="Q26876" s="26"/>
      <c r="R26876" s="26"/>
      <c r="S26876" s="26"/>
      <c r="T26876" s="26"/>
      <c r="U26876" s="26"/>
    </row>
    <row r="26877" spans="1:21" s="39" customFormat="1" ht="11.25" customHeight="1" x14ac:dyDescent="0.2">
      <c r="A26877" s="26"/>
      <c r="B26877" s="26"/>
      <c r="C26877" s="38"/>
      <c r="D26877" s="38"/>
      <c r="E26877" s="38"/>
      <c r="F26877" s="38"/>
      <c r="I26877" s="32"/>
      <c r="J26877" s="26"/>
      <c r="K26877" s="26"/>
      <c r="L26877" s="26"/>
      <c r="M26877" s="26"/>
      <c r="N26877" s="26"/>
      <c r="O26877" s="26"/>
      <c r="P26877" s="26"/>
      <c r="Q26877" s="26"/>
      <c r="R26877" s="26"/>
      <c r="S26877" s="26"/>
      <c r="T26877" s="26"/>
      <c r="U26877" s="26"/>
    </row>
    <row r="26878" spans="1:21" s="39" customFormat="1" ht="11.25" customHeight="1" x14ac:dyDescent="0.2">
      <c r="A26878" s="26"/>
      <c r="B26878" s="26"/>
      <c r="C26878" s="38"/>
      <c r="D26878" s="38"/>
      <c r="E26878" s="38"/>
      <c r="F26878" s="38"/>
      <c r="I26878" s="32"/>
      <c r="J26878" s="26"/>
      <c r="K26878" s="26"/>
      <c r="L26878" s="26"/>
      <c r="M26878" s="26"/>
      <c r="N26878" s="26"/>
      <c r="O26878" s="26"/>
      <c r="P26878" s="26"/>
      <c r="Q26878" s="26"/>
      <c r="R26878" s="26"/>
      <c r="S26878" s="26"/>
      <c r="T26878" s="26"/>
      <c r="U26878" s="26"/>
    </row>
    <row r="26879" spans="1:21" s="39" customFormat="1" ht="11.25" customHeight="1" x14ac:dyDescent="0.2">
      <c r="A26879" s="26"/>
      <c r="B26879" s="26"/>
      <c r="C26879" s="38"/>
      <c r="D26879" s="38"/>
      <c r="E26879" s="38"/>
      <c r="F26879" s="38"/>
      <c r="I26879" s="32"/>
      <c r="J26879" s="26"/>
      <c r="K26879" s="26"/>
      <c r="L26879" s="26"/>
      <c r="M26879" s="26"/>
      <c r="N26879" s="26"/>
      <c r="O26879" s="26"/>
      <c r="P26879" s="26"/>
      <c r="Q26879" s="26"/>
      <c r="R26879" s="26"/>
      <c r="S26879" s="26"/>
      <c r="T26879" s="26"/>
      <c r="U26879" s="26"/>
    </row>
    <row r="26880" spans="1:21" s="39" customFormat="1" ht="11.25" customHeight="1" x14ac:dyDescent="0.2">
      <c r="A26880" s="26"/>
      <c r="B26880" s="26"/>
      <c r="C26880" s="38"/>
      <c r="D26880" s="38"/>
      <c r="E26880" s="38"/>
      <c r="F26880" s="38"/>
      <c r="I26880" s="32"/>
      <c r="J26880" s="26"/>
      <c r="K26880" s="26"/>
      <c r="L26880" s="26"/>
      <c r="M26880" s="26"/>
      <c r="N26880" s="26"/>
      <c r="O26880" s="26"/>
      <c r="P26880" s="26"/>
      <c r="Q26880" s="26"/>
      <c r="R26880" s="26"/>
      <c r="S26880" s="26"/>
      <c r="T26880" s="26"/>
      <c r="U26880" s="26"/>
    </row>
    <row r="26881" spans="1:21" s="39" customFormat="1" ht="11.25" customHeight="1" x14ac:dyDescent="0.2">
      <c r="A26881" s="26"/>
      <c r="B26881" s="26"/>
      <c r="C26881" s="38"/>
      <c r="D26881" s="38"/>
      <c r="E26881" s="38"/>
      <c r="F26881" s="38"/>
      <c r="I26881" s="32"/>
      <c r="J26881" s="26"/>
      <c r="K26881" s="26"/>
      <c r="L26881" s="26"/>
      <c r="M26881" s="26"/>
      <c r="N26881" s="26"/>
      <c r="O26881" s="26"/>
      <c r="P26881" s="26"/>
      <c r="Q26881" s="26"/>
      <c r="R26881" s="26"/>
      <c r="S26881" s="26"/>
      <c r="T26881" s="26"/>
      <c r="U26881" s="26"/>
    </row>
    <row r="26882" spans="1:21" s="39" customFormat="1" ht="11.25" customHeight="1" x14ac:dyDescent="0.2">
      <c r="A26882" s="26"/>
      <c r="B26882" s="26"/>
      <c r="C26882" s="38"/>
      <c r="D26882" s="38"/>
      <c r="E26882" s="38"/>
      <c r="F26882" s="38"/>
      <c r="I26882" s="32"/>
      <c r="J26882" s="26"/>
      <c r="K26882" s="26"/>
      <c r="L26882" s="26"/>
      <c r="M26882" s="26"/>
      <c r="N26882" s="26"/>
      <c r="O26882" s="26"/>
      <c r="P26882" s="26"/>
      <c r="Q26882" s="26"/>
      <c r="R26882" s="26"/>
      <c r="S26882" s="26"/>
      <c r="T26882" s="26"/>
      <c r="U26882" s="26"/>
    </row>
    <row r="26883" spans="1:21" s="39" customFormat="1" ht="11.25" customHeight="1" x14ac:dyDescent="0.2">
      <c r="A26883" s="26"/>
      <c r="B26883" s="26"/>
      <c r="C26883" s="38"/>
      <c r="D26883" s="38"/>
      <c r="E26883" s="38"/>
      <c r="F26883" s="38"/>
      <c r="I26883" s="32"/>
      <c r="J26883" s="26"/>
      <c r="K26883" s="26"/>
      <c r="L26883" s="26"/>
      <c r="M26883" s="26"/>
      <c r="N26883" s="26"/>
      <c r="O26883" s="26"/>
      <c r="P26883" s="26"/>
      <c r="Q26883" s="26"/>
      <c r="R26883" s="26"/>
      <c r="S26883" s="26"/>
      <c r="T26883" s="26"/>
      <c r="U26883" s="26"/>
    </row>
    <row r="26884" spans="1:21" s="39" customFormat="1" ht="11.25" customHeight="1" x14ac:dyDescent="0.2">
      <c r="A26884" s="26"/>
      <c r="B26884" s="26"/>
      <c r="C26884" s="38"/>
      <c r="D26884" s="38"/>
      <c r="E26884" s="38"/>
      <c r="F26884" s="38"/>
      <c r="I26884" s="32"/>
      <c r="J26884" s="26"/>
      <c r="K26884" s="26"/>
      <c r="L26884" s="26"/>
      <c r="M26884" s="26"/>
      <c r="N26884" s="26"/>
      <c r="O26884" s="26"/>
      <c r="P26884" s="26"/>
      <c r="Q26884" s="26"/>
      <c r="R26884" s="26"/>
      <c r="S26884" s="26"/>
      <c r="T26884" s="26"/>
      <c r="U26884" s="26"/>
    </row>
    <row r="26885" spans="1:21" s="39" customFormat="1" ht="11.25" customHeight="1" x14ac:dyDescent="0.2">
      <c r="A26885" s="26"/>
      <c r="B26885" s="26"/>
      <c r="C26885" s="38"/>
      <c r="D26885" s="38"/>
      <c r="E26885" s="38"/>
      <c r="F26885" s="38"/>
      <c r="I26885" s="32"/>
      <c r="J26885" s="26"/>
      <c r="K26885" s="26"/>
      <c r="L26885" s="26"/>
      <c r="M26885" s="26"/>
      <c r="N26885" s="26"/>
      <c r="O26885" s="26"/>
      <c r="P26885" s="26"/>
      <c r="Q26885" s="26"/>
      <c r="R26885" s="26"/>
      <c r="S26885" s="26"/>
      <c r="T26885" s="26"/>
      <c r="U26885" s="26"/>
    </row>
    <row r="26886" spans="1:21" s="39" customFormat="1" ht="11.25" customHeight="1" x14ac:dyDescent="0.2">
      <c r="A26886" s="26"/>
      <c r="B26886" s="26"/>
      <c r="C26886" s="38"/>
      <c r="D26886" s="38"/>
      <c r="E26886" s="38"/>
      <c r="F26886" s="38"/>
      <c r="I26886" s="32"/>
      <c r="J26886" s="26"/>
      <c r="K26886" s="26"/>
      <c r="L26886" s="26"/>
      <c r="M26886" s="26"/>
      <c r="N26886" s="26"/>
      <c r="O26886" s="26"/>
      <c r="P26886" s="26"/>
      <c r="Q26886" s="26"/>
      <c r="R26886" s="26"/>
      <c r="S26886" s="26"/>
      <c r="T26886" s="26"/>
      <c r="U26886" s="26"/>
    </row>
    <row r="26887" spans="1:21" s="39" customFormat="1" ht="11.25" customHeight="1" x14ac:dyDescent="0.2">
      <c r="A26887" s="26"/>
      <c r="B26887" s="26"/>
      <c r="C26887" s="38"/>
      <c r="D26887" s="38"/>
      <c r="E26887" s="38"/>
      <c r="F26887" s="38"/>
      <c r="I26887" s="32"/>
      <c r="J26887" s="26"/>
      <c r="K26887" s="26"/>
      <c r="L26887" s="26"/>
      <c r="M26887" s="26"/>
      <c r="N26887" s="26"/>
      <c r="O26887" s="26"/>
      <c r="P26887" s="26"/>
      <c r="Q26887" s="26"/>
      <c r="R26887" s="26"/>
      <c r="S26887" s="26"/>
      <c r="T26887" s="26"/>
      <c r="U26887" s="26"/>
    </row>
    <row r="26888" spans="1:21" s="39" customFormat="1" ht="11.25" customHeight="1" x14ac:dyDescent="0.2">
      <c r="A26888" s="26"/>
      <c r="B26888" s="26"/>
      <c r="C26888" s="38"/>
      <c r="D26888" s="38"/>
      <c r="E26888" s="38"/>
      <c r="F26888" s="38"/>
      <c r="I26888" s="32"/>
      <c r="J26888" s="26"/>
      <c r="K26888" s="26"/>
      <c r="L26888" s="26"/>
      <c r="M26888" s="26"/>
      <c r="N26888" s="26"/>
      <c r="O26888" s="26"/>
      <c r="P26888" s="26"/>
      <c r="Q26888" s="26"/>
      <c r="R26888" s="26"/>
      <c r="S26888" s="26"/>
      <c r="T26888" s="26"/>
      <c r="U26888" s="26"/>
    </row>
    <row r="26889" spans="1:21" s="39" customFormat="1" ht="11.25" customHeight="1" x14ac:dyDescent="0.2">
      <c r="A26889" s="26"/>
      <c r="B26889" s="26"/>
      <c r="C26889" s="38"/>
      <c r="D26889" s="38"/>
      <c r="E26889" s="38"/>
      <c r="F26889" s="38"/>
      <c r="I26889" s="32"/>
      <c r="J26889" s="26"/>
      <c r="K26889" s="26"/>
      <c r="L26889" s="26"/>
      <c r="M26889" s="26"/>
      <c r="N26889" s="26"/>
      <c r="O26889" s="26"/>
      <c r="P26889" s="26"/>
      <c r="Q26889" s="26"/>
      <c r="R26889" s="26"/>
      <c r="S26889" s="26"/>
      <c r="T26889" s="26"/>
      <c r="U26889" s="26"/>
    </row>
    <row r="26890" spans="1:21" s="39" customFormat="1" ht="11.25" customHeight="1" x14ac:dyDescent="0.2">
      <c r="A26890" s="26"/>
      <c r="B26890" s="26"/>
      <c r="C26890" s="38"/>
      <c r="D26890" s="38"/>
      <c r="E26890" s="38"/>
      <c r="F26890" s="38"/>
      <c r="I26890" s="32"/>
      <c r="J26890" s="26"/>
      <c r="K26890" s="26"/>
      <c r="L26890" s="26"/>
      <c r="M26890" s="26"/>
      <c r="N26890" s="26"/>
      <c r="O26890" s="26"/>
      <c r="P26890" s="26"/>
      <c r="Q26890" s="26"/>
      <c r="R26890" s="26"/>
      <c r="S26890" s="26"/>
      <c r="T26890" s="26"/>
      <c r="U26890" s="26"/>
    </row>
    <row r="26891" spans="1:21" s="39" customFormat="1" ht="11.25" customHeight="1" x14ac:dyDescent="0.2">
      <c r="A26891" s="26"/>
      <c r="B26891" s="26"/>
      <c r="C26891" s="38"/>
      <c r="D26891" s="38"/>
      <c r="E26891" s="38"/>
      <c r="F26891" s="38"/>
      <c r="I26891" s="32"/>
      <c r="J26891" s="26"/>
      <c r="K26891" s="26"/>
      <c r="L26891" s="26"/>
      <c r="M26891" s="26"/>
      <c r="N26891" s="26"/>
      <c r="O26891" s="26"/>
      <c r="P26891" s="26"/>
      <c r="Q26891" s="26"/>
      <c r="R26891" s="26"/>
      <c r="S26891" s="26"/>
      <c r="T26891" s="26"/>
      <c r="U26891" s="26"/>
    </row>
    <row r="26892" spans="1:21" s="39" customFormat="1" ht="11.25" customHeight="1" x14ac:dyDescent="0.2">
      <c r="A26892" s="26"/>
      <c r="B26892" s="26"/>
      <c r="C26892" s="38"/>
      <c r="D26892" s="38"/>
      <c r="E26892" s="38"/>
      <c r="F26892" s="38"/>
      <c r="I26892" s="32"/>
      <c r="J26892" s="26"/>
      <c r="K26892" s="26"/>
      <c r="L26892" s="26"/>
      <c r="M26892" s="26"/>
      <c r="N26892" s="26"/>
      <c r="O26892" s="26"/>
      <c r="P26892" s="26"/>
      <c r="Q26892" s="26"/>
      <c r="R26892" s="26"/>
      <c r="S26892" s="26"/>
      <c r="T26892" s="26"/>
      <c r="U26892" s="26"/>
    </row>
    <row r="26893" spans="1:21" s="39" customFormat="1" ht="11.25" customHeight="1" x14ac:dyDescent="0.2">
      <c r="A26893" s="26"/>
      <c r="B26893" s="26"/>
      <c r="C26893" s="38"/>
      <c r="D26893" s="38"/>
      <c r="E26893" s="38"/>
      <c r="F26893" s="38"/>
      <c r="I26893" s="32"/>
      <c r="J26893" s="26"/>
      <c r="K26893" s="26"/>
      <c r="L26893" s="26"/>
      <c r="M26893" s="26"/>
      <c r="N26893" s="26"/>
      <c r="O26893" s="26"/>
      <c r="P26893" s="26"/>
      <c r="Q26893" s="26"/>
      <c r="R26893" s="26"/>
      <c r="S26893" s="26"/>
      <c r="T26893" s="26"/>
      <c r="U26893" s="26"/>
    </row>
    <row r="26894" spans="1:21" s="39" customFormat="1" ht="11.25" customHeight="1" x14ac:dyDescent="0.2">
      <c r="A26894" s="26"/>
      <c r="B26894" s="26"/>
      <c r="C26894" s="38"/>
      <c r="D26894" s="38"/>
      <c r="E26894" s="38"/>
      <c r="F26894" s="38"/>
      <c r="I26894" s="32"/>
      <c r="J26894" s="26"/>
      <c r="K26894" s="26"/>
      <c r="L26894" s="26"/>
      <c r="M26894" s="26"/>
      <c r="N26894" s="26"/>
      <c r="O26894" s="26"/>
      <c r="P26894" s="26"/>
      <c r="Q26894" s="26"/>
      <c r="R26894" s="26"/>
      <c r="S26894" s="26"/>
      <c r="T26894" s="26"/>
      <c r="U26894" s="26"/>
    </row>
    <row r="26895" spans="1:21" s="39" customFormat="1" ht="11.25" customHeight="1" x14ac:dyDescent="0.2">
      <c r="A26895" s="26"/>
      <c r="B26895" s="26"/>
      <c r="C26895" s="38"/>
      <c r="D26895" s="38"/>
      <c r="E26895" s="38"/>
      <c r="F26895" s="38"/>
      <c r="I26895" s="32"/>
      <c r="J26895" s="26"/>
      <c r="K26895" s="26"/>
      <c r="L26895" s="26"/>
      <c r="M26895" s="26"/>
      <c r="N26895" s="26"/>
      <c r="O26895" s="26"/>
      <c r="P26895" s="26"/>
      <c r="Q26895" s="26"/>
      <c r="R26895" s="26"/>
      <c r="S26895" s="26"/>
      <c r="T26895" s="26"/>
      <c r="U26895" s="26"/>
    </row>
    <row r="26896" spans="1:21" s="39" customFormat="1" ht="11.25" customHeight="1" x14ac:dyDescent="0.2">
      <c r="A26896" s="26"/>
      <c r="B26896" s="26"/>
      <c r="C26896" s="38"/>
      <c r="D26896" s="38"/>
      <c r="E26896" s="38"/>
      <c r="F26896" s="38"/>
      <c r="I26896" s="32"/>
      <c r="J26896" s="26"/>
      <c r="K26896" s="26"/>
      <c r="L26896" s="26"/>
      <c r="M26896" s="26"/>
      <c r="N26896" s="26"/>
      <c r="O26896" s="26"/>
      <c r="P26896" s="26"/>
      <c r="Q26896" s="26"/>
      <c r="R26896" s="26"/>
      <c r="S26896" s="26"/>
      <c r="T26896" s="26"/>
      <c r="U26896" s="26"/>
    </row>
    <row r="26897" spans="1:21" s="39" customFormat="1" ht="11.25" customHeight="1" x14ac:dyDescent="0.2">
      <c r="A26897" s="26"/>
      <c r="B26897" s="26"/>
      <c r="C26897" s="38"/>
      <c r="D26897" s="38"/>
      <c r="E26897" s="38"/>
      <c r="F26897" s="38"/>
      <c r="I26897" s="32"/>
      <c r="J26897" s="26"/>
      <c r="K26897" s="26"/>
      <c r="L26897" s="26"/>
      <c r="M26897" s="26"/>
      <c r="N26897" s="26"/>
      <c r="O26897" s="26"/>
      <c r="P26897" s="26"/>
      <c r="Q26897" s="26"/>
      <c r="R26897" s="26"/>
      <c r="S26897" s="26"/>
      <c r="T26897" s="26"/>
      <c r="U26897" s="26"/>
    </row>
    <row r="26898" spans="1:21" s="39" customFormat="1" ht="11.25" customHeight="1" x14ac:dyDescent="0.2">
      <c r="A26898" s="26"/>
      <c r="B26898" s="26"/>
      <c r="C26898" s="38"/>
      <c r="D26898" s="38"/>
      <c r="E26898" s="38"/>
      <c r="F26898" s="38"/>
      <c r="I26898" s="32"/>
      <c r="J26898" s="26"/>
      <c r="K26898" s="26"/>
      <c r="L26898" s="26"/>
      <c r="M26898" s="26"/>
      <c r="N26898" s="26"/>
      <c r="O26898" s="26"/>
      <c r="P26898" s="26"/>
      <c r="Q26898" s="26"/>
      <c r="R26898" s="26"/>
      <c r="S26898" s="26"/>
      <c r="T26898" s="26"/>
      <c r="U26898" s="26"/>
    </row>
    <row r="26899" spans="1:21" s="39" customFormat="1" ht="11.25" customHeight="1" x14ac:dyDescent="0.2">
      <c r="A26899" s="26"/>
      <c r="B26899" s="26"/>
      <c r="C26899" s="38"/>
      <c r="D26899" s="38"/>
      <c r="E26899" s="38"/>
      <c r="F26899" s="38"/>
      <c r="I26899" s="32"/>
      <c r="J26899" s="26"/>
      <c r="K26899" s="26"/>
      <c r="L26899" s="26"/>
      <c r="M26899" s="26"/>
      <c r="N26899" s="26"/>
      <c r="O26899" s="26"/>
      <c r="P26899" s="26"/>
      <c r="Q26899" s="26"/>
      <c r="R26899" s="26"/>
      <c r="S26899" s="26"/>
      <c r="T26899" s="26"/>
      <c r="U26899" s="26"/>
    </row>
    <row r="26900" spans="1:21" s="39" customFormat="1" ht="11.25" customHeight="1" x14ac:dyDescent="0.2">
      <c r="A26900" s="26"/>
      <c r="B26900" s="26"/>
      <c r="C26900" s="38"/>
      <c r="D26900" s="38"/>
      <c r="E26900" s="38"/>
      <c r="F26900" s="38"/>
      <c r="I26900" s="32"/>
      <c r="J26900" s="26"/>
      <c r="K26900" s="26"/>
      <c r="L26900" s="26"/>
      <c r="M26900" s="26"/>
      <c r="N26900" s="26"/>
      <c r="O26900" s="26"/>
      <c r="P26900" s="26"/>
      <c r="Q26900" s="26"/>
      <c r="R26900" s="26"/>
      <c r="S26900" s="26"/>
      <c r="T26900" s="26"/>
      <c r="U26900" s="26"/>
    </row>
    <row r="26901" spans="1:21" s="39" customFormat="1" ht="11.25" customHeight="1" x14ac:dyDescent="0.2">
      <c r="A26901" s="26"/>
      <c r="B26901" s="26"/>
      <c r="C26901" s="38"/>
      <c r="D26901" s="38"/>
      <c r="E26901" s="38"/>
      <c r="F26901" s="38"/>
      <c r="I26901" s="32"/>
      <c r="J26901" s="26"/>
      <c r="K26901" s="26"/>
      <c r="L26901" s="26"/>
      <c r="M26901" s="26"/>
      <c r="N26901" s="26"/>
      <c r="O26901" s="26"/>
      <c r="P26901" s="26"/>
      <c r="Q26901" s="26"/>
      <c r="R26901" s="26"/>
      <c r="S26901" s="26"/>
      <c r="T26901" s="26"/>
      <c r="U26901" s="26"/>
    </row>
    <row r="26902" spans="1:21" s="39" customFormat="1" ht="11.25" customHeight="1" x14ac:dyDescent="0.2">
      <c r="A26902" s="26"/>
      <c r="B26902" s="26"/>
      <c r="C26902" s="38"/>
      <c r="D26902" s="38"/>
      <c r="E26902" s="38"/>
      <c r="F26902" s="38"/>
      <c r="I26902" s="32"/>
      <c r="J26902" s="26"/>
      <c r="K26902" s="26"/>
      <c r="L26902" s="26"/>
      <c r="M26902" s="26"/>
      <c r="N26902" s="26"/>
      <c r="O26902" s="26"/>
      <c r="P26902" s="26"/>
      <c r="Q26902" s="26"/>
      <c r="R26902" s="26"/>
      <c r="S26902" s="26"/>
      <c r="T26902" s="26"/>
      <c r="U26902" s="26"/>
    </row>
    <row r="26903" spans="1:21" s="39" customFormat="1" ht="11.25" customHeight="1" x14ac:dyDescent="0.2">
      <c r="A26903" s="26"/>
      <c r="B26903" s="26"/>
      <c r="C26903" s="38"/>
      <c r="D26903" s="38"/>
      <c r="E26903" s="38"/>
      <c r="F26903" s="38"/>
      <c r="I26903" s="32"/>
      <c r="J26903" s="26"/>
      <c r="K26903" s="26"/>
      <c r="L26903" s="26"/>
      <c r="M26903" s="26"/>
      <c r="N26903" s="26"/>
      <c r="O26903" s="26"/>
      <c r="P26903" s="26"/>
      <c r="Q26903" s="26"/>
      <c r="R26903" s="26"/>
      <c r="S26903" s="26"/>
      <c r="T26903" s="26"/>
      <c r="U26903" s="26"/>
    </row>
    <row r="26904" spans="1:21" s="39" customFormat="1" ht="11.25" customHeight="1" x14ac:dyDescent="0.2">
      <c r="A26904" s="26"/>
      <c r="B26904" s="26"/>
      <c r="C26904" s="38"/>
      <c r="D26904" s="38"/>
      <c r="E26904" s="38"/>
      <c r="F26904" s="38"/>
      <c r="I26904" s="32"/>
      <c r="J26904" s="26"/>
      <c r="K26904" s="26"/>
      <c r="L26904" s="26"/>
      <c r="M26904" s="26"/>
      <c r="N26904" s="26"/>
      <c r="O26904" s="26"/>
      <c r="P26904" s="26"/>
      <c r="Q26904" s="26"/>
      <c r="R26904" s="26"/>
      <c r="S26904" s="26"/>
      <c r="T26904" s="26"/>
      <c r="U26904" s="26"/>
    </row>
    <row r="26905" spans="1:21" s="39" customFormat="1" ht="11.25" customHeight="1" x14ac:dyDescent="0.2">
      <c r="A26905" s="26"/>
      <c r="B26905" s="26"/>
      <c r="C26905" s="38"/>
      <c r="D26905" s="38"/>
      <c r="E26905" s="38"/>
      <c r="F26905" s="38"/>
      <c r="I26905" s="32"/>
      <c r="J26905" s="26"/>
      <c r="K26905" s="26"/>
      <c r="L26905" s="26"/>
      <c r="M26905" s="26"/>
      <c r="N26905" s="26"/>
      <c r="O26905" s="26"/>
      <c r="P26905" s="26"/>
      <c r="Q26905" s="26"/>
      <c r="R26905" s="26"/>
      <c r="S26905" s="26"/>
      <c r="T26905" s="26"/>
      <c r="U26905" s="26"/>
    </row>
    <row r="26906" spans="1:21" s="39" customFormat="1" ht="11.25" customHeight="1" x14ac:dyDescent="0.2">
      <c r="A26906" s="26"/>
      <c r="B26906" s="26"/>
      <c r="C26906" s="38"/>
      <c r="D26906" s="38"/>
      <c r="E26906" s="38"/>
      <c r="F26906" s="38"/>
      <c r="I26906" s="32"/>
      <c r="J26906" s="26"/>
      <c r="K26906" s="26"/>
      <c r="L26906" s="26"/>
      <c r="M26906" s="26"/>
      <c r="N26906" s="26"/>
      <c r="O26906" s="26"/>
      <c r="P26906" s="26"/>
      <c r="Q26906" s="26"/>
      <c r="R26906" s="26"/>
      <c r="S26906" s="26"/>
      <c r="T26906" s="26"/>
      <c r="U26906" s="26"/>
    </row>
    <row r="26907" spans="1:21" s="39" customFormat="1" ht="11.25" customHeight="1" x14ac:dyDescent="0.2">
      <c r="A26907" s="26"/>
      <c r="B26907" s="26"/>
      <c r="C26907" s="38"/>
      <c r="D26907" s="38"/>
      <c r="E26907" s="38"/>
      <c r="F26907" s="38"/>
      <c r="I26907" s="32"/>
      <c r="J26907" s="26"/>
      <c r="K26907" s="26"/>
      <c r="L26907" s="26"/>
      <c r="M26907" s="26"/>
      <c r="N26907" s="26"/>
      <c r="O26907" s="26"/>
      <c r="P26907" s="26"/>
      <c r="Q26907" s="26"/>
      <c r="R26907" s="26"/>
      <c r="S26907" s="26"/>
      <c r="T26907" s="26"/>
      <c r="U26907" s="26"/>
    </row>
    <row r="26908" spans="1:21" s="39" customFormat="1" ht="11.25" customHeight="1" x14ac:dyDescent="0.2">
      <c r="A26908" s="26"/>
      <c r="B26908" s="26"/>
      <c r="C26908" s="38"/>
      <c r="D26908" s="38"/>
      <c r="E26908" s="38"/>
      <c r="F26908" s="38"/>
      <c r="I26908" s="32"/>
      <c r="J26908" s="26"/>
      <c r="K26908" s="26"/>
      <c r="L26908" s="26"/>
      <c r="M26908" s="26"/>
      <c r="N26908" s="26"/>
      <c r="O26908" s="26"/>
      <c r="P26908" s="26"/>
      <c r="Q26908" s="26"/>
      <c r="R26908" s="26"/>
      <c r="S26908" s="26"/>
      <c r="T26908" s="26"/>
      <c r="U26908" s="26"/>
    </row>
    <row r="26909" spans="1:21" s="39" customFormat="1" ht="11.25" customHeight="1" x14ac:dyDescent="0.2">
      <c r="A26909" s="26"/>
      <c r="B26909" s="26"/>
      <c r="C26909" s="38"/>
      <c r="D26909" s="38"/>
      <c r="E26909" s="38"/>
      <c r="F26909" s="38"/>
      <c r="I26909" s="32"/>
      <c r="J26909" s="26"/>
      <c r="K26909" s="26"/>
      <c r="L26909" s="26"/>
      <c r="M26909" s="26"/>
      <c r="N26909" s="26"/>
      <c r="O26909" s="26"/>
      <c r="P26909" s="26"/>
      <c r="Q26909" s="26"/>
      <c r="R26909" s="26"/>
      <c r="S26909" s="26"/>
      <c r="T26909" s="26"/>
      <c r="U26909" s="26"/>
    </row>
    <row r="26910" spans="1:21" s="39" customFormat="1" ht="11.25" customHeight="1" x14ac:dyDescent="0.2">
      <c r="A26910" s="26"/>
      <c r="B26910" s="26"/>
      <c r="C26910" s="38"/>
      <c r="D26910" s="38"/>
      <c r="E26910" s="38"/>
      <c r="F26910" s="38"/>
      <c r="I26910" s="32"/>
      <c r="J26910" s="26"/>
      <c r="K26910" s="26"/>
      <c r="L26910" s="26"/>
      <c r="M26910" s="26"/>
      <c r="N26910" s="26"/>
      <c r="O26910" s="26"/>
      <c r="P26910" s="26"/>
      <c r="Q26910" s="26"/>
      <c r="R26910" s="26"/>
      <c r="S26910" s="26"/>
      <c r="T26910" s="26"/>
      <c r="U26910" s="26"/>
    </row>
    <row r="26911" spans="1:21" s="39" customFormat="1" ht="11.25" customHeight="1" x14ac:dyDescent="0.2">
      <c r="A26911" s="26"/>
      <c r="B26911" s="26"/>
      <c r="C26911" s="38"/>
      <c r="D26911" s="38"/>
      <c r="E26911" s="38"/>
      <c r="F26911" s="38"/>
      <c r="I26911" s="32"/>
      <c r="J26911" s="26"/>
      <c r="K26911" s="26"/>
      <c r="L26911" s="26"/>
      <c r="M26911" s="26"/>
      <c r="N26911" s="26"/>
      <c r="O26911" s="26"/>
      <c r="P26911" s="26"/>
      <c r="Q26911" s="26"/>
      <c r="R26911" s="26"/>
      <c r="S26911" s="26"/>
      <c r="T26911" s="26"/>
      <c r="U26911" s="26"/>
    </row>
    <row r="26912" spans="1:21" s="39" customFormat="1" ht="11.25" customHeight="1" x14ac:dyDescent="0.2">
      <c r="A26912" s="26"/>
      <c r="B26912" s="26"/>
      <c r="C26912" s="38"/>
      <c r="D26912" s="38"/>
      <c r="E26912" s="38"/>
      <c r="F26912" s="38"/>
      <c r="I26912" s="32"/>
      <c r="J26912" s="26"/>
      <c r="K26912" s="26"/>
      <c r="L26912" s="26"/>
      <c r="M26912" s="26"/>
      <c r="N26912" s="26"/>
      <c r="O26912" s="26"/>
      <c r="P26912" s="26"/>
      <c r="Q26912" s="26"/>
      <c r="R26912" s="26"/>
      <c r="S26912" s="26"/>
      <c r="T26912" s="26"/>
      <c r="U26912" s="26"/>
    </row>
    <row r="26913" spans="1:21" s="39" customFormat="1" ht="11.25" customHeight="1" x14ac:dyDescent="0.2">
      <c r="A26913" s="26"/>
      <c r="B26913" s="26"/>
      <c r="C26913" s="38"/>
      <c r="D26913" s="38"/>
      <c r="E26913" s="38"/>
      <c r="F26913" s="38"/>
      <c r="I26913" s="32"/>
      <c r="J26913" s="26"/>
      <c r="K26913" s="26"/>
      <c r="L26913" s="26"/>
      <c r="M26913" s="26"/>
      <c r="N26913" s="26"/>
      <c r="O26913" s="26"/>
      <c r="P26913" s="26"/>
      <c r="Q26913" s="26"/>
      <c r="R26913" s="26"/>
      <c r="S26913" s="26"/>
      <c r="T26913" s="26"/>
      <c r="U26913" s="26"/>
    </row>
    <row r="26914" spans="1:21" s="39" customFormat="1" ht="11.25" customHeight="1" x14ac:dyDescent="0.2">
      <c r="A26914" s="26"/>
      <c r="B26914" s="26"/>
      <c r="C26914" s="38"/>
      <c r="D26914" s="38"/>
      <c r="E26914" s="38"/>
      <c r="F26914" s="38"/>
      <c r="I26914" s="32"/>
      <c r="J26914" s="26"/>
      <c r="K26914" s="26"/>
      <c r="L26914" s="26"/>
      <c r="M26914" s="26"/>
      <c r="N26914" s="26"/>
      <c r="O26914" s="26"/>
      <c r="P26914" s="26"/>
      <c r="Q26914" s="26"/>
      <c r="R26914" s="26"/>
      <c r="S26914" s="26"/>
      <c r="T26914" s="26"/>
      <c r="U26914" s="26"/>
    </row>
    <row r="26915" spans="1:21" s="39" customFormat="1" ht="11.25" customHeight="1" x14ac:dyDescent="0.2">
      <c r="A26915" s="26"/>
      <c r="B26915" s="26"/>
      <c r="C26915" s="38"/>
      <c r="D26915" s="38"/>
      <c r="E26915" s="38"/>
      <c r="F26915" s="38"/>
      <c r="I26915" s="32"/>
      <c r="J26915" s="26"/>
      <c r="K26915" s="26"/>
      <c r="L26915" s="26"/>
      <c r="M26915" s="26"/>
      <c r="N26915" s="26"/>
      <c r="O26915" s="26"/>
      <c r="P26915" s="26"/>
      <c r="Q26915" s="26"/>
      <c r="R26915" s="26"/>
      <c r="S26915" s="26"/>
      <c r="T26915" s="26"/>
      <c r="U26915" s="26"/>
    </row>
    <row r="26916" spans="1:21" s="39" customFormat="1" ht="11.25" customHeight="1" x14ac:dyDescent="0.2">
      <c r="A26916" s="26"/>
      <c r="B26916" s="26"/>
      <c r="C26916" s="38"/>
      <c r="D26916" s="38"/>
      <c r="E26916" s="38"/>
      <c r="F26916" s="38"/>
      <c r="I26916" s="32"/>
      <c r="J26916" s="26"/>
      <c r="K26916" s="26"/>
      <c r="L26916" s="26"/>
      <c r="M26916" s="26"/>
      <c r="N26916" s="26"/>
      <c r="O26916" s="26"/>
      <c r="P26916" s="26"/>
      <c r="Q26916" s="26"/>
      <c r="R26916" s="26"/>
      <c r="S26916" s="26"/>
      <c r="T26916" s="26"/>
      <c r="U26916" s="26"/>
    </row>
    <row r="26917" spans="1:21" s="39" customFormat="1" ht="11.25" customHeight="1" x14ac:dyDescent="0.2">
      <c r="A26917" s="26"/>
      <c r="B26917" s="26"/>
      <c r="C26917" s="38"/>
      <c r="D26917" s="38"/>
      <c r="E26917" s="38"/>
      <c r="F26917" s="38"/>
      <c r="I26917" s="32"/>
      <c r="J26917" s="26"/>
      <c r="K26917" s="26"/>
      <c r="L26917" s="26"/>
      <c r="M26917" s="26"/>
      <c r="N26917" s="26"/>
      <c r="O26917" s="26"/>
      <c r="P26917" s="26"/>
      <c r="Q26917" s="26"/>
      <c r="R26917" s="26"/>
      <c r="S26917" s="26"/>
      <c r="T26917" s="26"/>
      <c r="U26917" s="26"/>
    </row>
    <row r="26918" spans="1:21" s="39" customFormat="1" ht="11.25" customHeight="1" x14ac:dyDescent="0.2">
      <c r="A26918" s="26"/>
      <c r="B26918" s="26"/>
      <c r="C26918" s="38"/>
      <c r="D26918" s="38"/>
      <c r="E26918" s="38"/>
      <c r="F26918" s="38"/>
      <c r="I26918" s="32"/>
      <c r="J26918" s="26"/>
      <c r="K26918" s="26"/>
      <c r="L26918" s="26"/>
      <c r="M26918" s="26"/>
      <c r="N26918" s="26"/>
      <c r="O26918" s="26"/>
      <c r="P26918" s="26"/>
      <c r="Q26918" s="26"/>
      <c r="R26918" s="26"/>
      <c r="S26918" s="26"/>
      <c r="T26918" s="26"/>
      <c r="U26918" s="26"/>
    </row>
    <row r="26919" spans="1:21" s="39" customFormat="1" ht="11.25" customHeight="1" x14ac:dyDescent="0.2">
      <c r="A26919" s="26"/>
      <c r="B26919" s="26"/>
      <c r="C26919" s="38"/>
      <c r="D26919" s="38"/>
      <c r="E26919" s="38"/>
      <c r="F26919" s="38"/>
      <c r="I26919" s="32"/>
      <c r="J26919" s="26"/>
      <c r="K26919" s="26"/>
      <c r="L26919" s="26"/>
      <c r="M26919" s="26"/>
      <c r="N26919" s="26"/>
      <c r="O26919" s="26"/>
      <c r="P26919" s="26"/>
      <c r="Q26919" s="26"/>
      <c r="R26919" s="26"/>
      <c r="S26919" s="26"/>
      <c r="T26919" s="26"/>
      <c r="U26919" s="26"/>
    </row>
    <row r="26920" spans="1:21" s="39" customFormat="1" ht="11.25" customHeight="1" x14ac:dyDescent="0.2">
      <c r="A26920" s="26"/>
      <c r="B26920" s="26"/>
      <c r="C26920" s="38"/>
      <c r="D26920" s="38"/>
      <c r="E26920" s="38"/>
      <c r="F26920" s="38"/>
      <c r="I26920" s="32"/>
      <c r="J26920" s="26"/>
      <c r="K26920" s="26"/>
      <c r="L26920" s="26"/>
      <c r="M26920" s="26"/>
      <c r="N26920" s="26"/>
      <c r="O26920" s="26"/>
      <c r="P26920" s="26"/>
      <c r="Q26920" s="26"/>
      <c r="R26920" s="26"/>
      <c r="S26920" s="26"/>
      <c r="T26920" s="26"/>
      <c r="U26920" s="26"/>
    </row>
    <row r="26921" spans="1:21" s="39" customFormat="1" ht="11.25" customHeight="1" x14ac:dyDescent="0.2">
      <c r="A26921" s="26"/>
      <c r="B26921" s="26"/>
      <c r="C26921" s="38"/>
      <c r="D26921" s="38"/>
      <c r="E26921" s="38"/>
      <c r="F26921" s="38"/>
      <c r="I26921" s="32"/>
      <c r="J26921" s="26"/>
      <c r="K26921" s="26"/>
      <c r="L26921" s="26"/>
      <c r="M26921" s="26"/>
      <c r="N26921" s="26"/>
      <c r="O26921" s="26"/>
      <c r="P26921" s="26"/>
      <c r="Q26921" s="26"/>
      <c r="R26921" s="26"/>
      <c r="S26921" s="26"/>
      <c r="T26921" s="26"/>
      <c r="U26921" s="26"/>
    </row>
    <row r="26922" spans="1:21" s="39" customFormat="1" ht="11.25" customHeight="1" x14ac:dyDescent="0.2">
      <c r="A26922" s="26"/>
      <c r="B26922" s="26"/>
      <c r="C26922" s="38"/>
      <c r="D26922" s="38"/>
      <c r="E26922" s="38"/>
      <c r="F26922" s="38"/>
      <c r="I26922" s="32"/>
      <c r="J26922" s="26"/>
      <c r="K26922" s="26"/>
      <c r="L26922" s="26"/>
      <c r="M26922" s="26"/>
      <c r="N26922" s="26"/>
      <c r="O26922" s="26"/>
      <c r="P26922" s="26"/>
      <c r="Q26922" s="26"/>
      <c r="R26922" s="26"/>
      <c r="S26922" s="26"/>
      <c r="T26922" s="26"/>
      <c r="U26922" s="26"/>
    </row>
    <row r="26923" spans="1:21" s="39" customFormat="1" ht="11.25" customHeight="1" x14ac:dyDescent="0.2">
      <c r="A26923" s="26"/>
      <c r="B26923" s="26"/>
      <c r="C26923" s="38"/>
      <c r="D26923" s="38"/>
      <c r="E26923" s="38"/>
      <c r="F26923" s="38"/>
      <c r="I26923" s="32"/>
      <c r="J26923" s="26"/>
      <c r="K26923" s="26"/>
      <c r="L26923" s="26"/>
      <c r="M26923" s="26"/>
      <c r="N26923" s="26"/>
      <c r="O26923" s="26"/>
      <c r="P26923" s="26"/>
      <c r="Q26923" s="26"/>
      <c r="R26923" s="26"/>
      <c r="S26923" s="26"/>
      <c r="T26923" s="26"/>
      <c r="U26923" s="26"/>
    </row>
    <row r="26924" spans="1:21" s="39" customFormat="1" ht="11.25" customHeight="1" x14ac:dyDescent="0.2">
      <c r="A26924" s="26"/>
      <c r="B26924" s="26"/>
      <c r="C26924" s="38"/>
      <c r="D26924" s="38"/>
      <c r="E26924" s="38"/>
      <c r="F26924" s="38"/>
      <c r="I26924" s="32"/>
      <c r="J26924" s="26"/>
      <c r="K26924" s="26"/>
      <c r="L26924" s="26"/>
      <c r="M26924" s="26"/>
      <c r="N26924" s="26"/>
      <c r="O26924" s="26"/>
      <c r="P26924" s="26"/>
      <c r="Q26924" s="26"/>
      <c r="R26924" s="26"/>
      <c r="S26924" s="26"/>
      <c r="T26924" s="26"/>
      <c r="U26924" s="26"/>
    </row>
    <row r="26925" spans="1:21" s="39" customFormat="1" ht="11.25" customHeight="1" x14ac:dyDescent="0.2">
      <c r="A26925" s="26"/>
      <c r="B26925" s="26"/>
      <c r="C26925" s="38"/>
      <c r="D26925" s="38"/>
      <c r="E26925" s="38"/>
      <c r="F26925" s="38"/>
      <c r="I26925" s="32"/>
      <c r="J26925" s="26"/>
      <c r="K26925" s="26"/>
      <c r="L26925" s="26"/>
      <c r="M26925" s="26"/>
      <c r="N26925" s="26"/>
      <c r="O26925" s="26"/>
      <c r="P26925" s="26"/>
      <c r="Q26925" s="26"/>
      <c r="R26925" s="26"/>
      <c r="S26925" s="26"/>
      <c r="T26925" s="26"/>
      <c r="U26925" s="26"/>
    </row>
    <row r="26926" spans="1:21" s="39" customFormat="1" ht="11.25" customHeight="1" x14ac:dyDescent="0.2">
      <c r="A26926" s="26"/>
      <c r="B26926" s="26"/>
      <c r="C26926" s="38"/>
      <c r="D26926" s="38"/>
      <c r="E26926" s="38"/>
      <c r="F26926" s="38"/>
      <c r="I26926" s="32"/>
      <c r="J26926" s="26"/>
      <c r="K26926" s="26"/>
      <c r="L26926" s="26"/>
      <c r="M26926" s="26"/>
      <c r="N26926" s="26"/>
      <c r="O26926" s="26"/>
      <c r="P26926" s="26"/>
      <c r="Q26926" s="26"/>
      <c r="R26926" s="26"/>
      <c r="S26926" s="26"/>
      <c r="T26926" s="26"/>
      <c r="U26926" s="26"/>
    </row>
    <row r="26927" spans="1:21" s="39" customFormat="1" ht="11.25" customHeight="1" x14ac:dyDescent="0.2">
      <c r="A26927" s="26"/>
      <c r="B26927" s="26"/>
      <c r="C26927" s="38"/>
      <c r="D26927" s="38"/>
      <c r="E26927" s="38"/>
      <c r="F26927" s="38"/>
      <c r="I26927" s="32"/>
      <c r="J26927" s="26"/>
      <c r="K26927" s="26"/>
      <c r="L26927" s="26"/>
      <c r="M26927" s="26"/>
      <c r="N26927" s="26"/>
      <c r="O26927" s="26"/>
      <c r="P26927" s="26"/>
      <c r="Q26927" s="26"/>
      <c r="R26927" s="26"/>
      <c r="S26927" s="26"/>
      <c r="T26927" s="26"/>
      <c r="U26927" s="26"/>
    </row>
    <row r="26928" spans="1:21" s="39" customFormat="1" ht="11.25" customHeight="1" x14ac:dyDescent="0.2">
      <c r="A26928" s="26"/>
      <c r="B26928" s="26"/>
      <c r="C26928" s="38"/>
      <c r="D26928" s="38"/>
      <c r="E26928" s="38"/>
      <c r="F26928" s="38"/>
      <c r="I26928" s="32"/>
      <c r="J26928" s="26"/>
      <c r="K26928" s="26"/>
      <c r="L26928" s="26"/>
      <c r="M26928" s="26"/>
      <c r="N26928" s="26"/>
      <c r="O26928" s="26"/>
      <c r="P26928" s="26"/>
      <c r="Q26928" s="26"/>
      <c r="R26928" s="26"/>
      <c r="S26928" s="26"/>
      <c r="T26928" s="26"/>
      <c r="U26928" s="26"/>
    </row>
    <row r="26929" spans="1:21" s="39" customFormat="1" ht="11.25" customHeight="1" x14ac:dyDescent="0.2">
      <c r="A26929" s="26"/>
      <c r="B26929" s="26"/>
      <c r="C26929" s="38"/>
      <c r="D26929" s="38"/>
      <c r="E26929" s="38"/>
      <c r="F26929" s="38"/>
      <c r="I26929" s="32"/>
      <c r="J26929" s="26"/>
      <c r="K26929" s="26"/>
      <c r="L26929" s="26"/>
      <c r="M26929" s="26"/>
      <c r="N26929" s="26"/>
      <c r="O26929" s="26"/>
      <c r="P26929" s="26"/>
      <c r="Q26929" s="26"/>
      <c r="R26929" s="26"/>
      <c r="S26929" s="26"/>
      <c r="T26929" s="26"/>
      <c r="U26929" s="26"/>
    </row>
    <row r="26930" spans="1:21" s="39" customFormat="1" ht="11.25" customHeight="1" x14ac:dyDescent="0.2">
      <c r="A26930" s="26"/>
      <c r="B26930" s="26"/>
      <c r="C26930" s="38"/>
      <c r="D26930" s="38"/>
      <c r="E26930" s="38"/>
      <c r="F26930" s="38"/>
      <c r="I26930" s="32"/>
      <c r="J26930" s="26"/>
      <c r="K26930" s="26"/>
      <c r="L26930" s="26"/>
      <c r="M26930" s="26"/>
      <c r="N26930" s="26"/>
      <c r="O26930" s="26"/>
      <c r="P26930" s="26"/>
      <c r="Q26930" s="26"/>
      <c r="R26930" s="26"/>
      <c r="S26930" s="26"/>
      <c r="T26930" s="26"/>
      <c r="U26930" s="26"/>
    </row>
    <row r="26931" spans="1:21" s="39" customFormat="1" ht="11.25" customHeight="1" x14ac:dyDescent="0.2">
      <c r="A26931" s="26"/>
      <c r="B26931" s="26"/>
      <c r="C26931" s="38"/>
      <c r="D26931" s="38"/>
      <c r="E26931" s="38"/>
      <c r="F26931" s="38"/>
      <c r="I26931" s="32"/>
      <c r="J26931" s="26"/>
      <c r="K26931" s="26"/>
      <c r="L26931" s="26"/>
      <c r="M26931" s="26"/>
      <c r="N26931" s="26"/>
      <c r="O26931" s="26"/>
      <c r="P26931" s="26"/>
      <c r="Q26931" s="26"/>
      <c r="R26931" s="26"/>
      <c r="S26931" s="26"/>
      <c r="T26931" s="26"/>
      <c r="U26931" s="26"/>
    </row>
    <row r="26932" spans="1:21" s="39" customFormat="1" ht="11.25" customHeight="1" x14ac:dyDescent="0.2">
      <c r="A26932" s="26"/>
      <c r="B26932" s="26"/>
      <c r="C26932" s="38"/>
      <c r="D26932" s="38"/>
      <c r="E26932" s="38"/>
      <c r="F26932" s="38"/>
      <c r="I26932" s="32"/>
      <c r="J26932" s="26"/>
      <c r="K26932" s="26"/>
      <c r="L26932" s="26"/>
      <c r="M26932" s="26"/>
      <c r="N26932" s="26"/>
      <c r="O26932" s="26"/>
      <c r="P26932" s="26"/>
      <c r="Q26932" s="26"/>
      <c r="R26932" s="26"/>
      <c r="S26932" s="26"/>
      <c r="T26932" s="26"/>
      <c r="U26932" s="26"/>
    </row>
    <row r="26933" spans="1:21" s="39" customFormat="1" ht="11.25" customHeight="1" x14ac:dyDescent="0.2">
      <c r="A26933" s="26"/>
      <c r="B26933" s="26"/>
      <c r="C26933" s="38"/>
      <c r="D26933" s="38"/>
      <c r="E26933" s="38"/>
      <c r="F26933" s="38"/>
      <c r="I26933" s="32"/>
      <c r="J26933" s="26"/>
      <c r="K26933" s="26"/>
      <c r="L26933" s="26"/>
      <c r="M26933" s="26"/>
      <c r="N26933" s="26"/>
      <c r="O26933" s="26"/>
      <c r="P26933" s="26"/>
      <c r="Q26933" s="26"/>
      <c r="R26933" s="26"/>
      <c r="S26933" s="26"/>
      <c r="T26933" s="26"/>
      <c r="U26933" s="26"/>
    </row>
    <row r="26934" spans="1:21" s="39" customFormat="1" ht="11.25" customHeight="1" x14ac:dyDescent="0.2">
      <c r="A26934" s="26"/>
      <c r="B26934" s="26"/>
      <c r="C26934" s="38"/>
      <c r="D26934" s="38"/>
      <c r="E26934" s="38"/>
      <c r="F26934" s="38"/>
      <c r="I26934" s="32"/>
      <c r="J26934" s="26"/>
      <c r="K26934" s="26"/>
      <c r="L26934" s="26"/>
      <c r="M26934" s="26"/>
      <c r="N26934" s="26"/>
      <c r="O26934" s="26"/>
      <c r="P26934" s="26"/>
      <c r="Q26934" s="26"/>
      <c r="R26934" s="26"/>
      <c r="S26934" s="26"/>
      <c r="T26934" s="26"/>
      <c r="U26934" s="26"/>
    </row>
    <row r="26935" spans="1:21" s="39" customFormat="1" ht="11.25" customHeight="1" x14ac:dyDescent="0.2">
      <c r="A26935" s="26"/>
      <c r="B26935" s="26"/>
      <c r="C26935" s="38"/>
      <c r="D26935" s="38"/>
      <c r="E26935" s="38"/>
      <c r="F26935" s="38"/>
      <c r="I26935" s="32"/>
      <c r="J26935" s="26"/>
      <c r="K26935" s="26"/>
      <c r="L26935" s="26"/>
      <c r="M26935" s="26"/>
      <c r="N26935" s="26"/>
      <c r="O26935" s="26"/>
      <c r="P26935" s="26"/>
      <c r="Q26935" s="26"/>
      <c r="R26935" s="26"/>
      <c r="S26935" s="26"/>
      <c r="T26935" s="26"/>
      <c r="U26935" s="26"/>
    </row>
    <row r="26936" spans="1:21" s="39" customFormat="1" ht="11.25" customHeight="1" x14ac:dyDescent="0.2">
      <c r="A26936" s="26"/>
      <c r="B26936" s="26"/>
      <c r="C26936" s="38"/>
      <c r="D26936" s="38"/>
      <c r="E26936" s="38"/>
      <c r="F26936" s="38"/>
      <c r="I26936" s="32"/>
      <c r="J26936" s="26"/>
      <c r="K26936" s="26"/>
      <c r="L26936" s="26"/>
      <c r="M26936" s="26"/>
      <c r="N26936" s="26"/>
      <c r="O26936" s="26"/>
      <c r="P26936" s="26"/>
      <c r="Q26936" s="26"/>
      <c r="R26936" s="26"/>
      <c r="S26936" s="26"/>
      <c r="T26936" s="26"/>
      <c r="U26936" s="26"/>
    </row>
    <row r="26937" spans="1:21" s="39" customFormat="1" ht="11.25" customHeight="1" x14ac:dyDescent="0.2">
      <c r="A26937" s="26"/>
      <c r="B26937" s="26"/>
      <c r="C26937" s="38"/>
      <c r="D26937" s="38"/>
      <c r="E26937" s="38"/>
      <c r="F26937" s="38"/>
      <c r="I26937" s="32"/>
      <c r="J26937" s="26"/>
      <c r="K26937" s="26"/>
      <c r="L26937" s="26"/>
      <c r="M26937" s="26"/>
      <c r="N26937" s="26"/>
      <c r="O26937" s="26"/>
      <c r="P26937" s="26"/>
      <c r="Q26937" s="26"/>
      <c r="R26937" s="26"/>
      <c r="S26937" s="26"/>
      <c r="T26937" s="26"/>
      <c r="U26937" s="26"/>
    </row>
    <row r="26938" spans="1:21" s="39" customFormat="1" ht="11.25" customHeight="1" x14ac:dyDescent="0.2">
      <c r="A26938" s="26"/>
      <c r="B26938" s="26"/>
      <c r="C26938" s="38"/>
      <c r="D26938" s="38"/>
      <c r="E26938" s="38"/>
      <c r="F26938" s="38"/>
      <c r="I26938" s="32"/>
      <c r="J26938" s="26"/>
      <c r="K26938" s="26"/>
      <c r="L26938" s="26"/>
      <c r="M26938" s="26"/>
      <c r="N26938" s="26"/>
      <c r="O26938" s="26"/>
      <c r="P26938" s="26"/>
      <c r="Q26938" s="26"/>
      <c r="R26938" s="26"/>
      <c r="S26938" s="26"/>
      <c r="T26938" s="26"/>
      <c r="U26938" s="26"/>
    </row>
    <row r="26939" spans="1:21" s="39" customFormat="1" ht="11.25" customHeight="1" x14ac:dyDescent="0.2">
      <c r="A26939" s="26"/>
      <c r="B26939" s="26"/>
      <c r="C26939" s="38"/>
      <c r="D26939" s="38"/>
      <c r="E26939" s="38"/>
      <c r="F26939" s="38"/>
      <c r="I26939" s="32"/>
      <c r="J26939" s="26"/>
      <c r="K26939" s="26"/>
      <c r="L26939" s="26"/>
      <c r="M26939" s="26"/>
      <c r="N26939" s="26"/>
      <c r="O26939" s="26"/>
      <c r="P26939" s="26"/>
      <c r="Q26939" s="26"/>
      <c r="R26939" s="26"/>
      <c r="S26939" s="26"/>
      <c r="T26939" s="26"/>
      <c r="U26939" s="26"/>
    </row>
    <row r="26940" spans="1:21" s="39" customFormat="1" ht="11.25" customHeight="1" x14ac:dyDescent="0.2">
      <c r="A26940" s="26"/>
      <c r="B26940" s="26"/>
      <c r="C26940" s="38"/>
      <c r="D26940" s="38"/>
      <c r="E26940" s="38"/>
      <c r="F26940" s="38"/>
      <c r="I26940" s="32"/>
      <c r="J26940" s="26"/>
      <c r="K26940" s="26"/>
      <c r="L26940" s="26"/>
      <c r="M26940" s="26"/>
      <c r="N26940" s="26"/>
      <c r="O26940" s="26"/>
      <c r="P26940" s="26"/>
      <c r="Q26940" s="26"/>
      <c r="R26940" s="26"/>
      <c r="S26940" s="26"/>
      <c r="T26940" s="26"/>
      <c r="U26940" s="26"/>
    </row>
    <row r="26941" spans="1:21" s="39" customFormat="1" ht="11.25" customHeight="1" x14ac:dyDescent="0.2">
      <c r="A26941" s="26"/>
      <c r="B26941" s="26"/>
      <c r="C26941" s="38"/>
      <c r="D26941" s="38"/>
      <c r="E26941" s="38"/>
      <c r="F26941" s="38"/>
      <c r="I26941" s="32"/>
      <c r="J26941" s="26"/>
      <c r="K26941" s="26"/>
      <c r="L26941" s="26"/>
      <c r="M26941" s="26"/>
      <c r="N26941" s="26"/>
      <c r="O26941" s="26"/>
      <c r="P26941" s="26"/>
      <c r="Q26941" s="26"/>
      <c r="R26941" s="26"/>
      <c r="S26941" s="26"/>
      <c r="T26941" s="26"/>
      <c r="U26941" s="26"/>
    </row>
    <row r="26942" spans="1:21" s="39" customFormat="1" ht="11.25" customHeight="1" x14ac:dyDescent="0.2">
      <c r="A26942" s="26"/>
      <c r="B26942" s="26"/>
      <c r="C26942" s="38"/>
      <c r="D26942" s="38"/>
      <c r="E26942" s="38"/>
      <c r="F26942" s="38"/>
      <c r="I26942" s="32"/>
      <c r="J26942" s="26"/>
      <c r="K26942" s="26"/>
      <c r="L26942" s="26"/>
      <c r="M26942" s="26"/>
      <c r="N26942" s="26"/>
      <c r="O26942" s="26"/>
      <c r="P26942" s="26"/>
      <c r="Q26942" s="26"/>
      <c r="R26942" s="26"/>
      <c r="S26942" s="26"/>
      <c r="T26942" s="26"/>
      <c r="U26942" s="26"/>
    </row>
    <row r="26943" spans="1:21" s="39" customFormat="1" ht="11.25" customHeight="1" x14ac:dyDescent="0.2">
      <c r="A26943" s="26"/>
      <c r="B26943" s="26"/>
      <c r="C26943" s="38"/>
      <c r="D26943" s="38"/>
      <c r="E26943" s="38"/>
      <c r="F26943" s="38"/>
      <c r="I26943" s="32"/>
      <c r="J26943" s="26"/>
      <c r="K26943" s="26"/>
      <c r="L26943" s="26"/>
      <c r="M26943" s="26"/>
      <c r="N26943" s="26"/>
      <c r="O26943" s="26"/>
      <c r="P26943" s="26"/>
      <c r="Q26943" s="26"/>
      <c r="R26943" s="26"/>
      <c r="S26943" s="26"/>
      <c r="T26943" s="26"/>
      <c r="U26943" s="26"/>
    </row>
    <row r="26944" spans="1:21" s="39" customFormat="1" ht="11.25" customHeight="1" x14ac:dyDescent="0.2">
      <c r="A26944" s="26"/>
      <c r="B26944" s="26"/>
      <c r="C26944" s="38"/>
      <c r="D26944" s="38"/>
      <c r="E26944" s="38"/>
      <c r="F26944" s="38"/>
      <c r="I26944" s="32"/>
      <c r="J26944" s="26"/>
      <c r="K26944" s="26"/>
      <c r="L26944" s="26"/>
      <c r="M26944" s="26"/>
      <c r="N26944" s="26"/>
      <c r="O26944" s="26"/>
      <c r="P26944" s="26"/>
      <c r="Q26944" s="26"/>
      <c r="R26944" s="26"/>
      <c r="S26944" s="26"/>
      <c r="T26944" s="26"/>
      <c r="U26944" s="26"/>
    </row>
    <row r="26945" spans="1:21" s="39" customFormat="1" ht="11.25" customHeight="1" x14ac:dyDescent="0.2">
      <c r="A26945" s="26"/>
      <c r="B26945" s="26"/>
      <c r="C26945" s="38"/>
      <c r="D26945" s="38"/>
      <c r="E26945" s="38"/>
      <c r="F26945" s="38"/>
      <c r="I26945" s="32"/>
      <c r="J26945" s="26"/>
      <c r="K26945" s="26"/>
      <c r="L26945" s="26"/>
      <c r="M26945" s="26"/>
      <c r="N26945" s="26"/>
      <c r="O26945" s="26"/>
      <c r="P26945" s="26"/>
      <c r="Q26945" s="26"/>
      <c r="R26945" s="26"/>
      <c r="S26945" s="26"/>
      <c r="T26945" s="26"/>
      <c r="U26945" s="26"/>
    </row>
    <row r="26946" spans="1:21" s="39" customFormat="1" ht="11.25" customHeight="1" x14ac:dyDescent="0.2">
      <c r="A26946" s="26"/>
      <c r="B26946" s="26"/>
      <c r="C26946" s="38"/>
      <c r="D26946" s="38"/>
      <c r="E26946" s="38"/>
      <c r="F26946" s="38"/>
      <c r="I26946" s="32"/>
      <c r="J26946" s="26"/>
      <c r="K26946" s="26"/>
      <c r="L26946" s="26"/>
      <c r="M26946" s="26"/>
      <c r="N26946" s="26"/>
      <c r="O26946" s="26"/>
      <c r="P26946" s="26"/>
      <c r="Q26946" s="26"/>
      <c r="R26946" s="26"/>
      <c r="S26946" s="26"/>
      <c r="T26946" s="26"/>
      <c r="U26946" s="26"/>
    </row>
    <row r="26947" spans="1:21" s="39" customFormat="1" ht="11.25" customHeight="1" x14ac:dyDescent="0.2">
      <c r="A26947" s="26"/>
      <c r="B26947" s="26"/>
      <c r="C26947" s="38"/>
      <c r="D26947" s="38"/>
      <c r="E26947" s="38"/>
      <c r="F26947" s="38"/>
      <c r="I26947" s="32"/>
      <c r="J26947" s="26"/>
      <c r="K26947" s="26"/>
      <c r="L26947" s="26"/>
      <c r="M26947" s="26"/>
      <c r="N26947" s="26"/>
      <c r="O26947" s="26"/>
      <c r="P26947" s="26"/>
      <c r="Q26947" s="26"/>
      <c r="R26947" s="26"/>
      <c r="S26947" s="26"/>
      <c r="T26947" s="26"/>
      <c r="U26947" s="26"/>
    </row>
    <row r="26948" spans="1:21" s="39" customFormat="1" ht="11.25" customHeight="1" x14ac:dyDescent="0.2">
      <c r="A26948" s="26"/>
      <c r="B26948" s="26"/>
      <c r="C26948" s="38"/>
      <c r="D26948" s="38"/>
      <c r="E26948" s="38"/>
      <c r="F26948" s="38"/>
      <c r="I26948" s="32"/>
      <c r="J26948" s="26"/>
      <c r="K26948" s="26"/>
      <c r="L26948" s="26"/>
      <c r="M26948" s="26"/>
      <c r="N26948" s="26"/>
      <c r="O26948" s="26"/>
      <c r="P26948" s="26"/>
      <c r="Q26948" s="26"/>
      <c r="R26948" s="26"/>
      <c r="S26948" s="26"/>
      <c r="T26948" s="26"/>
      <c r="U26948" s="26"/>
    </row>
    <row r="26949" spans="1:21" s="39" customFormat="1" ht="11.25" customHeight="1" x14ac:dyDescent="0.2">
      <c r="A26949" s="26"/>
      <c r="B26949" s="26"/>
      <c r="C26949" s="38"/>
      <c r="D26949" s="38"/>
      <c r="E26949" s="38"/>
      <c r="F26949" s="38"/>
      <c r="I26949" s="32"/>
      <c r="J26949" s="26"/>
      <c r="K26949" s="26"/>
      <c r="L26949" s="26"/>
      <c r="M26949" s="26"/>
      <c r="N26949" s="26"/>
      <c r="O26949" s="26"/>
      <c r="P26949" s="26"/>
      <c r="Q26949" s="26"/>
      <c r="R26949" s="26"/>
      <c r="S26949" s="26"/>
      <c r="T26949" s="26"/>
      <c r="U26949" s="26"/>
    </row>
    <row r="26950" spans="1:21" s="39" customFormat="1" ht="11.25" customHeight="1" x14ac:dyDescent="0.2">
      <c r="A26950" s="26"/>
      <c r="B26950" s="26"/>
      <c r="C26950" s="38"/>
      <c r="D26950" s="38"/>
      <c r="E26950" s="38"/>
      <c r="F26950" s="38"/>
      <c r="I26950" s="32"/>
      <c r="J26950" s="26"/>
      <c r="K26950" s="26"/>
      <c r="L26950" s="26"/>
      <c r="M26950" s="26"/>
      <c r="N26950" s="26"/>
      <c r="O26950" s="26"/>
      <c r="P26950" s="26"/>
      <c r="Q26950" s="26"/>
      <c r="R26950" s="26"/>
      <c r="S26950" s="26"/>
      <c r="T26950" s="26"/>
      <c r="U26950" s="26"/>
    </row>
    <row r="26951" spans="1:21" s="39" customFormat="1" ht="11.25" customHeight="1" x14ac:dyDescent="0.2">
      <c r="A26951" s="26"/>
      <c r="B26951" s="26"/>
      <c r="C26951" s="38"/>
      <c r="D26951" s="38"/>
      <c r="E26951" s="38"/>
      <c r="F26951" s="38"/>
      <c r="I26951" s="32"/>
      <c r="J26951" s="26"/>
      <c r="K26951" s="26"/>
      <c r="L26951" s="26"/>
      <c r="M26951" s="26"/>
      <c r="N26951" s="26"/>
      <c r="O26951" s="26"/>
      <c r="P26951" s="26"/>
      <c r="Q26951" s="26"/>
      <c r="R26951" s="26"/>
      <c r="S26951" s="26"/>
      <c r="T26951" s="26"/>
      <c r="U26951" s="26"/>
    </row>
    <row r="26952" spans="1:21" s="39" customFormat="1" ht="11.25" customHeight="1" x14ac:dyDescent="0.2">
      <c r="A26952" s="26"/>
      <c r="B26952" s="26"/>
      <c r="C26952" s="38"/>
      <c r="D26952" s="38"/>
      <c r="E26952" s="38"/>
      <c r="F26952" s="38"/>
      <c r="I26952" s="32"/>
      <c r="J26952" s="26"/>
      <c r="K26952" s="26"/>
      <c r="L26952" s="26"/>
      <c r="M26952" s="26"/>
      <c r="N26952" s="26"/>
      <c r="O26952" s="26"/>
      <c r="P26952" s="26"/>
      <c r="Q26952" s="26"/>
      <c r="R26952" s="26"/>
      <c r="S26952" s="26"/>
      <c r="T26952" s="26"/>
      <c r="U26952" s="26"/>
    </row>
    <row r="26953" spans="1:21" s="39" customFormat="1" ht="11.25" customHeight="1" x14ac:dyDescent="0.2">
      <c r="A26953" s="26"/>
      <c r="B26953" s="26"/>
      <c r="C26953" s="38"/>
      <c r="D26953" s="38"/>
      <c r="E26953" s="38"/>
      <c r="F26953" s="38"/>
      <c r="I26953" s="32"/>
      <c r="J26953" s="26"/>
      <c r="K26953" s="26"/>
      <c r="L26953" s="26"/>
      <c r="M26953" s="26"/>
      <c r="N26953" s="26"/>
      <c r="O26953" s="26"/>
      <c r="P26953" s="26"/>
      <c r="Q26953" s="26"/>
      <c r="R26953" s="26"/>
      <c r="S26953" s="26"/>
      <c r="T26953" s="26"/>
      <c r="U26953" s="26"/>
    </row>
    <row r="26954" spans="1:21" s="39" customFormat="1" ht="11.25" customHeight="1" x14ac:dyDescent="0.2">
      <c r="A26954" s="26"/>
      <c r="B26954" s="26"/>
      <c r="C26954" s="38"/>
      <c r="D26954" s="38"/>
      <c r="E26954" s="38"/>
      <c r="F26954" s="38"/>
      <c r="I26954" s="32"/>
      <c r="J26954" s="26"/>
      <c r="K26954" s="26"/>
      <c r="L26954" s="26"/>
      <c r="M26954" s="26"/>
      <c r="N26954" s="26"/>
      <c r="O26954" s="26"/>
      <c r="P26954" s="26"/>
      <c r="Q26954" s="26"/>
      <c r="R26954" s="26"/>
      <c r="S26954" s="26"/>
      <c r="T26954" s="26"/>
      <c r="U26954" s="26"/>
    </row>
    <row r="26955" spans="1:21" s="39" customFormat="1" ht="11.25" customHeight="1" x14ac:dyDescent="0.2">
      <c r="A26955" s="26"/>
      <c r="B26955" s="26"/>
      <c r="C26955" s="38"/>
      <c r="D26955" s="38"/>
      <c r="E26955" s="38"/>
      <c r="F26955" s="38"/>
      <c r="I26955" s="32"/>
      <c r="J26955" s="26"/>
      <c r="K26955" s="26"/>
      <c r="L26955" s="26"/>
      <c r="M26955" s="26"/>
      <c r="N26955" s="26"/>
      <c r="O26955" s="26"/>
      <c r="P26955" s="26"/>
      <c r="Q26955" s="26"/>
      <c r="R26955" s="26"/>
      <c r="S26955" s="26"/>
      <c r="T26955" s="26"/>
      <c r="U26955" s="26"/>
    </row>
    <row r="26956" spans="1:21" s="39" customFormat="1" ht="11.25" customHeight="1" x14ac:dyDescent="0.2">
      <c r="A26956" s="26"/>
      <c r="B26956" s="26"/>
      <c r="C26956" s="38"/>
      <c r="D26956" s="38"/>
      <c r="E26956" s="38"/>
      <c r="F26956" s="38"/>
      <c r="I26956" s="32"/>
      <c r="J26956" s="26"/>
      <c r="K26956" s="26"/>
      <c r="L26956" s="26"/>
      <c r="M26956" s="26"/>
      <c r="N26956" s="26"/>
      <c r="O26956" s="26"/>
      <c r="P26956" s="26"/>
      <c r="Q26956" s="26"/>
      <c r="R26956" s="26"/>
      <c r="S26956" s="26"/>
      <c r="T26956" s="26"/>
      <c r="U26956" s="26"/>
    </row>
    <row r="26957" spans="1:21" s="39" customFormat="1" ht="11.25" customHeight="1" x14ac:dyDescent="0.2">
      <c r="A26957" s="26"/>
      <c r="B26957" s="26"/>
      <c r="C26957" s="38"/>
      <c r="D26957" s="38"/>
      <c r="E26957" s="38"/>
      <c r="F26957" s="38"/>
      <c r="I26957" s="32"/>
      <c r="J26957" s="26"/>
      <c r="K26957" s="26"/>
      <c r="L26957" s="26"/>
      <c r="M26957" s="26"/>
      <c r="N26957" s="26"/>
      <c r="O26957" s="26"/>
      <c r="P26957" s="26"/>
      <c r="Q26957" s="26"/>
      <c r="R26957" s="26"/>
      <c r="S26957" s="26"/>
      <c r="T26957" s="26"/>
      <c r="U26957" s="26"/>
    </row>
    <row r="26958" spans="1:21" s="39" customFormat="1" ht="11.25" customHeight="1" x14ac:dyDescent="0.2">
      <c r="A26958" s="26"/>
      <c r="B26958" s="26"/>
      <c r="C26958" s="38"/>
      <c r="D26958" s="38"/>
      <c r="E26958" s="38"/>
      <c r="F26958" s="38"/>
      <c r="I26958" s="32"/>
      <c r="J26958" s="26"/>
      <c r="K26958" s="26"/>
      <c r="L26958" s="26"/>
      <c r="M26958" s="26"/>
      <c r="N26958" s="26"/>
      <c r="O26958" s="26"/>
      <c r="P26958" s="26"/>
      <c r="Q26958" s="26"/>
      <c r="R26958" s="26"/>
      <c r="S26958" s="26"/>
      <c r="T26958" s="26"/>
      <c r="U26958" s="26"/>
    </row>
    <row r="26959" spans="1:21" s="39" customFormat="1" ht="11.25" customHeight="1" x14ac:dyDescent="0.2">
      <c r="A26959" s="26"/>
      <c r="B26959" s="26"/>
      <c r="C26959" s="38"/>
      <c r="D26959" s="38"/>
      <c r="E26959" s="38"/>
      <c r="F26959" s="38"/>
      <c r="I26959" s="32"/>
      <c r="J26959" s="26"/>
      <c r="K26959" s="26"/>
      <c r="L26959" s="26"/>
      <c r="M26959" s="26"/>
      <c r="N26959" s="26"/>
      <c r="O26959" s="26"/>
      <c r="P26959" s="26"/>
      <c r="Q26959" s="26"/>
      <c r="R26959" s="26"/>
      <c r="S26959" s="26"/>
      <c r="T26959" s="26"/>
      <c r="U26959" s="26"/>
    </row>
    <row r="26960" spans="1:21" s="39" customFormat="1" ht="11.25" customHeight="1" x14ac:dyDescent="0.2">
      <c r="A26960" s="26"/>
      <c r="B26960" s="26"/>
      <c r="C26960" s="38"/>
      <c r="D26960" s="38"/>
      <c r="E26960" s="38"/>
      <c r="F26960" s="38"/>
      <c r="I26960" s="32"/>
      <c r="J26960" s="26"/>
      <c r="K26960" s="26"/>
      <c r="L26960" s="26"/>
      <c r="M26960" s="26"/>
      <c r="N26960" s="26"/>
      <c r="O26960" s="26"/>
      <c r="P26960" s="26"/>
      <c r="Q26960" s="26"/>
      <c r="R26960" s="26"/>
      <c r="S26960" s="26"/>
      <c r="T26960" s="26"/>
      <c r="U26960" s="26"/>
    </row>
    <row r="26961" spans="1:21" s="39" customFormat="1" ht="11.25" customHeight="1" x14ac:dyDescent="0.2">
      <c r="A26961" s="26"/>
      <c r="B26961" s="26"/>
      <c r="C26961" s="38"/>
      <c r="D26961" s="38"/>
      <c r="E26961" s="38"/>
      <c r="F26961" s="38"/>
      <c r="I26961" s="32"/>
      <c r="J26961" s="26"/>
      <c r="K26961" s="26"/>
      <c r="L26961" s="26"/>
      <c r="M26961" s="26"/>
      <c r="N26961" s="26"/>
      <c r="O26961" s="26"/>
      <c r="P26961" s="26"/>
      <c r="Q26961" s="26"/>
      <c r="R26961" s="26"/>
      <c r="S26961" s="26"/>
      <c r="T26961" s="26"/>
      <c r="U26961" s="26"/>
    </row>
    <row r="26962" spans="1:21" s="39" customFormat="1" ht="11.25" customHeight="1" x14ac:dyDescent="0.2">
      <c r="A26962" s="26"/>
      <c r="B26962" s="26"/>
      <c r="C26962" s="38"/>
      <c r="D26962" s="38"/>
      <c r="E26962" s="38"/>
      <c r="F26962" s="38"/>
      <c r="I26962" s="32"/>
      <c r="J26962" s="26"/>
      <c r="K26962" s="26"/>
      <c r="L26962" s="26"/>
      <c r="M26962" s="26"/>
      <c r="N26962" s="26"/>
      <c r="O26962" s="26"/>
      <c r="P26962" s="26"/>
      <c r="Q26962" s="26"/>
      <c r="R26962" s="26"/>
      <c r="S26962" s="26"/>
      <c r="T26962" s="26"/>
      <c r="U26962" s="26"/>
    </row>
    <row r="26963" spans="1:21" s="39" customFormat="1" ht="11.25" customHeight="1" x14ac:dyDescent="0.2">
      <c r="A26963" s="26"/>
      <c r="B26963" s="26"/>
      <c r="C26963" s="38"/>
      <c r="D26963" s="38"/>
      <c r="E26963" s="38"/>
      <c r="F26963" s="38"/>
      <c r="I26963" s="32"/>
      <c r="J26963" s="26"/>
      <c r="K26963" s="26"/>
      <c r="L26963" s="26"/>
      <c r="M26963" s="26"/>
      <c r="N26963" s="26"/>
      <c r="O26963" s="26"/>
      <c r="P26963" s="26"/>
      <c r="Q26963" s="26"/>
      <c r="R26963" s="26"/>
      <c r="S26963" s="26"/>
      <c r="T26963" s="26"/>
      <c r="U26963" s="26"/>
    </row>
    <row r="26964" spans="1:21" s="39" customFormat="1" ht="11.25" customHeight="1" x14ac:dyDescent="0.2">
      <c r="A26964" s="26"/>
      <c r="B26964" s="26"/>
      <c r="C26964" s="38"/>
      <c r="D26964" s="38"/>
      <c r="E26964" s="38"/>
      <c r="F26964" s="38"/>
      <c r="I26964" s="32"/>
      <c r="J26964" s="26"/>
      <c r="K26964" s="26"/>
      <c r="L26964" s="26"/>
      <c r="M26964" s="26"/>
      <c r="N26964" s="26"/>
      <c r="O26964" s="26"/>
      <c r="P26964" s="26"/>
      <c r="Q26964" s="26"/>
      <c r="R26964" s="26"/>
      <c r="S26964" s="26"/>
      <c r="T26964" s="26"/>
      <c r="U26964" s="26"/>
    </row>
    <row r="26965" spans="1:21" s="39" customFormat="1" ht="11.25" customHeight="1" x14ac:dyDescent="0.2">
      <c r="A26965" s="26"/>
      <c r="B26965" s="26"/>
      <c r="C26965" s="38"/>
      <c r="D26965" s="38"/>
      <c r="E26965" s="38"/>
      <c r="F26965" s="38"/>
      <c r="I26965" s="32"/>
      <c r="J26965" s="26"/>
      <c r="K26965" s="26"/>
      <c r="L26965" s="26"/>
      <c r="M26965" s="26"/>
      <c r="N26965" s="26"/>
      <c r="O26965" s="26"/>
      <c r="P26965" s="26"/>
      <c r="Q26965" s="26"/>
      <c r="R26965" s="26"/>
      <c r="S26965" s="26"/>
      <c r="T26965" s="26"/>
      <c r="U26965" s="26"/>
    </row>
    <row r="26966" spans="1:21" s="39" customFormat="1" ht="11.25" customHeight="1" x14ac:dyDescent="0.2">
      <c r="A26966" s="26"/>
      <c r="B26966" s="26"/>
      <c r="C26966" s="38"/>
      <c r="D26966" s="38"/>
      <c r="E26966" s="38"/>
      <c r="F26966" s="38"/>
      <c r="I26966" s="32"/>
      <c r="J26966" s="26"/>
      <c r="K26966" s="26"/>
      <c r="L26966" s="26"/>
      <c r="M26966" s="26"/>
      <c r="N26966" s="26"/>
      <c r="O26966" s="26"/>
      <c r="P26966" s="26"/>
      <c r="Q26966" s="26"/>
      <c r="R26966" s="26"/>
      <c r="S26966" s="26"/>
      <c r="T26966" s="26"/>
      <c r="U26966" s="26"/>
    </row>
    <row r="26967" spans="1:21" s="39" customFormat="1" ht="11.25" customHeight="1" x14ac:dyDescent="0.2">
      <c r="A26967" s="26"/>
      <c r="B26967" s="26"/>
      <c r="C26967" s="38"/>
      <c r="D26967" s="38"/>
      <c r="E26967" s="38"/>
      <c r="F26967" s="38"/>
      <c r="I26967" s="32"/>
      <c r="J26967" s="26"/>
      <c r="K26967" s="26"/>
      <c r="L26967" s="26"/>
      <c r="M26967" s="26"/>
      <c r="N26967" s="26"/>
      <c r="O26967" s="26"/>
      <c r="P26967" s="26"/>
      <c r="Q26967" s="26"/>
      <c r="R26967" s="26"/>
      <c r="S26967" s="26"/>
      <c r="T26967" s="26"/>
      <c r="U26967" s="26"/>
    </row>
    <row r="26968" spans="1:21" s="39" customFormat="1" ht="11.25" customHeight="1" x14ac:dyDescent="0.2">
      <c r="A26968" s="26"/>
      <c r="B26968" s="26"/>
      <c r="C26968" s="38"/>
      <c r="D26968" s="38"/>
      <c r="E26968" s="38"/>
      <c r="F26968" s="38"/>
      <c r="I26968" s="32"/>
      <c r="J26968" s="26"/>
      <c r="K26968" s="26"/>
      <c r="L26968" s="26"/>
      <c r="M26968" s="26"/>
      <c r="N26968" s="26"/>
      <c r="O26968" s="26"/>
      <c r="P26968" s="26"/>
      <c r="Q26968" s="26"/>
      <c r="R26968" s="26"/>
      <c r="S26968" s="26"/>
      <c r="T26968" s="26"/>
      <c r="U26968" s="26"/>
    </row>
    <row r="26969" spans="1:21" s="39" customFormat="1" ht="11.25" customHeight="1" x14ac:dyDescent="0.2">
      <c r="A26969" s="26"/>
      <c r="B26969" s="26"/>
      <c r="C26969" s="38"/>
      <c r="D26969" s="38"/>
      <c r="E26969" s="38"/>
      <c r="F26969" s="38"/>
      <c r="I26969" s="32"/>
      <c r="J26969" s="26"/>
      <c r="K26969" s="26"/>
      <c r="L26969" s="26"/>
      <c r="M26969" s="26"/>
      <c r="N26969" s="26"/>
      <c r="O26969" s="26"/>
      <c r="P26969" s="26"/>
      <c r="Q26969" s="26"/>
      <c r="R26969" s="26"/>
      <c r="S26969" s="26"/>
      <c r="T26969" s="26"/>
      <c r="U26969" s="26"/>
    </row>
    <row r="26970" spans="1:21" s="39" customFormat="1" ht="11.25" customHeight="1" x14ac:dyDescent="0.2">
      <c r="A26970" s="26"/>
      <c r="B26970" s="26"/>
      <c r="C26970" s="38"/>
      <c r="D26970" s="38"/>
      <c r="E26970" s="38"/>
      <c r="F26970" s="38"/>
      <c r="I26970" s="32"/>
      <c r="J26970" s="26"/>
      <c r="K26970" s="26"/>
      <c r="L26970" s="26"/>
      <c r="M26970" s="26"/>
      <c r="N26970" s="26"/>
      <c r="O26970" s="26"/>
      <c r="P26970" s="26"/>
      <c r="Q26970" s="26"/>
      <c r="R26970" s="26"/>
      <c r="S26970" s="26"/>
      <c r="T26970" s="26"/>
      <c r="U26970" s="26"/>
    </row>
    <row r="26971" spans="1:21" s="39" customFormat="1" ht="11.25" customHeight="1" x14ac:dyDescent="0.2">
      <c r="A26971" s="26"/>
      <c r="B26971" s="26"/>
      <c r="C26971" s="38"/>
      <c r="D26971" s="38"/>
      <c r="E26971" s="38"/>
      <c r="F26971" s="38"/>
      <c r="I26971" s="32"/>
      <c r="J26971" s="26"/>
      <c r="K26971" s="26"/>
      <c r="L26971" s="26"/>
      <c r="M26971" s="26"/>
      <c r="N26971" s="26"/>
      <c r="O26971" s="26"/>
      <c r="P26971" s="26"/>
      <c r="Q26971" s="26"/>
      <c r="R26971" s="26"/>
      <c r="S26971" s="26"/>
      <c r="T26971" s="26"/>
      <c r="U26971" s="26"/>
    </row>
    <row r="26972" spans="1:21" s="39" customFormat="1" ht="11.25" customHeight="1" x14ac:dyDescent="0.2">
      <c r="A26972" s="26"/>
      <c r="B26972" s="26"/>
      <c r="C26972" s="38"/>
      <c r="D26972" s="38"/>
      <c r="E26972" s="38"/>
      <c r="F26972" s="38"/>
      <c r="I26972" s="32"/>
      <c r="J26972" s="26"/>
      <c r="K26972" s="26"/>
      <c r="L26972" s="26"/>
      <c r="M26972" s="26"/>
      <c r="N26972" s="26"/>
      <c r="O26972" s="26"/>
      <c r="P26972" s="26"/>
      <c r="Q26972" s="26"/>
      <c r="R26972" s="26"/>
      <c r="S26972" s="26"/>
      <c r="T26972" s="26"/>
      <c r="U26972" s="26"/>
    </row>
    <row r="26973" spans="1:21" s="39" customFormat="1" ht="11.25" customHeight="1" x14ac:dyDescent="0.2">
      <c r="A26973" s="26"/>
      <c r="B26973" s="26"/>
      <c r="C26973" s="38"/>
      <c r="D26973" s="38"/>
      <c r="E26973" s="38"/>
      <c r="F26973" s="38"/>
      <c r="I26973" s="32"/>
      <c r="J26973" s="26"/>
      <c r="K26973" s="26"/>
      <c r="L26973" s="26"/>
      <c r="M26973" s="26"/>
      <c r="N26973" s="26"/>
      <c r="O26973" s="26"/>
      <c r="P26973" s="26"/>
      <c r="Q26973" s="26"/>
      <c r="R26973" s="26"/>
      <c r="S26973" s="26"/>
      <c r="T26973" s="26"/>
      <c r="U26973" s="26"/>
    </row>
    <row r="26974" spans="1:21" s="39" customFormat="1" ht="11.25" customHeight="1" x14ac:dyDescent="0.2">
      <c r="A26974" s="26"/>
      <c r="B26974" s="26"/>
      <c r="C26974" s="38"/>
      <c r="D26974" s="38"/>
      <c r="E26974" s="38"/>
      <c r="F26974" s="38"/>
      <c r="I26974" s="32"/>
      <c r="J26974" s="26"/>
      <c r="K26974" s="26"/>
      <c r="L26974" s="26"/>
      <c r="M26974" s="26"/>
      <c r="N26974" s="26"/>
      <c r="O26974" s="26"/>
      <c r="P26974" s="26"/>
      <c r="Q26974" s="26"/>
      <c r="R26974" s="26"/>
      <c r="S26974" s="26"/>
      <c r="T26974" s="26"/>
      <c r="U26974" s="26"/>
    </row>
    <row r="26975" spans="1:21" s="39" customFormat="1" ht="11.25" customHeight="1" x14ac:dyDescent="0.2">
      <c r="A26975" s="26"/>
      <c r="B26975" s="26"/>
      <c r="C26975" s="38"/>
      <c r="D26975" s="38"/>
      <c r="E26975" s="38"/>
      <c r="F26975" s="38"/>
      <c r="I26975" s="32"/>
      <c r="J26975" s="26"/>
      <c r="K26975" s="26"/>
      <c r="L26975" s="26"/>
      <c r="M26975" s="26"/>
      <c r="N26975" s="26"/>
      <c r="O26975" s="26"/>
      <c r="P26975" s="26"/>
      <c r="Q26975" s="26"/>
      <c r="R26975" s="26"/>
      <c r="S26975" s="26"/>
      <c r="T26975" s="26"/>
      <c r="U26975" s="26"/>
    </row>
    <row r="26976" spans="1:21" s="39" customFormat="1" ht="11.25" customHeight="1" x14ac:dyDescent="0.2">
      <c r="A26976" s="26"/>
      <c r="B26976" s="26"/>
      <c r="C26976" s="38"/>
      <c r="D26976" s="38"/>
      <c r="E26976" s="38"/>
      <c r="F26976" s="38"/>
      <c r="I26976" s="32"/>
      <c r="J26976" s="26"/>
      <c r="K26976" s="26"/>
      <c r="L26976" s="26"/>
      <c r="M26976" s="26"/>
      <c r="N26976" s="26"/>
      <c r="O26976" s="26"/>
      <c r="P26976" s="26"/>
      <c r="Q26976" s="26"/>
      <c r="R26976" s="26"/>
      <c r="S26976" s="26"/>
      <c r="T26976" s="26"/>
      <c r="U26976" s="26"/>
    </row>
    <row r="26977" spans="1:21" s="39" customFormat="1" ht="11.25" customHeight="1" x14ac:dyDescent="0.2">
      <c r="A26977" s="26"/>
      <c r="B26977" s="26"/>
      <c r="C26977" s="38"/>
      <c r="D26977" s="38"/>
      <c r="E26977" s="38"/>
      <c r="F26977" s="38"/>
      <c r="I26977" s="32"/>
      <c r="J26977" s="26"/>
      <c r="K26977" s="26"/>
      <c r="L26977" s="26"/>
      <c r="M26977" s="26"/>
      <c r="N26977" s="26"/>
      <c r="O26977" s="26"/>
      <c r="P26977" s="26"/>
      <c r="Q26977" s="26"/>
      <c r="R26977" s="26"/>
      <c r="S26977" s="26"/>
      <c r="T26977" s="26"/>
      <c r="U26977" s="26"/>
    </row>
    <row r="26978" spans="1:21" s="39" customFormat="1" ht="11.25" customHeight="1" x14ac:dyDescent="0.2">
      <c r="A26978" s="26"/>
      <c r="B26978" s="26"/>
      <c r="C26978" s="38"/>
      <c r="D26978" s="38"/>
      <c r="E26978" s="38"/>
      <c r="F26978" s="38"/>
      <c r="I26978" s="32"/>
      <c r="J26978" s="26"/>
      <c r="K26978" s="26"/>
      <c r="L26978" s="26"/>
      <c r="M26978" s="26"/>
      <c r="N26978" s="26"/>
      <c r="O26978" s="26"/>
      <c r="P26978" s="26"/>
      <c r="Q26978" s="26"/>
      <c r="R26978" s="26"/>
      <c r="S26978" s="26"/>
      <c r="T26978" s="26"/>
      <c r="U26978" s="26"/>
    </row>
    <row r="26979" spans="1:21" s="39" customFormat="1" ht="11.25" customHeight="1" x14ac:dyDescent="0.2">
      <c r="A26979" s="26"/>
      <c r="B26979" s="26"/>
      <c r="C26979" s="38"/>
      <c r="D26979" s="38"/>
      <c r="E26979" s="38"/>
      <c r="F26979" s="38"/>
      <c r="I26979" s="32"/>
      <c r="J26979" s="26"/>
      <c r="K26979" s="26"/>
      <c r="L26979" s="26"/>
      <c r="M26979" s="26"/>
      <c r="N26979" s="26"/>
      <c r="O26979" s="26"/>
      <c r="P26979" s="26"/>
      <c r="Q26979" s="26"/>
      <c r="R26979" s="26"/>
      <c r="S26979" s="26"/>
      <c r="T26979" s="26"/>
      <c r="U26979" s="26"/>
    </row>
    <row r="26980" spans="1:21" s="39" customFormat="1" ht="11.25" customHeight="1" x14ac:dyDescent="0.2">
      <c r="A26980" s="26"/>
      <c r="B26980" s="26"/>
      <c r="C26980" s="38"/>
      <c r="D26980" s="38"/>
      <c r="E26980" s="38"/>
      <c r="F26980" s="38"/>
      <c r="I26980" s="32"/>
      <c r="J26980" s="26"/>
      <c r="K26980" s="26"/>
      <c r="L26980" s="26"/>
      <c r="M26980" s="26"/>
      <c r="N26980" s="26"/>
      <c r="O26980" s="26"/>
      <c r="P26980" s="26"/>
      <c r="Q26980" s="26"/>
      <c r="R26980" s="26"/>
      <c r="S26980" s="26"/>
      <c r="T26980" s="26"/>
      <c r="U26980" s="26"/>
    </row>
    <row r="26981" spans="1:21" s="39" customFormat="1" ht="11.25" customHeight="1" x14ac:dyDescent="0.2">
      <c r="A26981" s="26"/>
      <c r="B26981" s="26"/>
      <c r="C26981" s="38"/>
      <c r="D26981" s="38"/>
      <c r="E26981" s="38"/>
      <c r="F26981" s="38"/>
      <c r="I26981" s="32"/>
      <c r="J26981" s="26"/>
      <c r="K26981" s="26"/>
      <c r="L26981" s="26"/>
      <c r="M26981" s="26"/>
      <c r="N26981" s="26"/>
      <c r="O26981" s="26"/>
      <c r="P26981" s="26"/>
      <c r="Q26981" s="26"/>
      <c r="R26981" s="26"/>
      <c r="S26981" s="26"/>
      <c r="T26981" s="26"/>
      <c r="U26981" s="26"/>
    </row>
    <row r="26982" spans="1:21" s="39" customFormat="1" ht="11.25" customHeight="1" x14ac:dyDescent="0.2">
      <c r="A26982" s="26"/>
      <c r="B26982" s="26"/>
      <c r="C26982" s="38"/>
      <c r="D26982" s="38"/>
      <c r="E26982" s="38"/>
      <c r="F26982" s="38"/>
      <c r="I26982" s="32"/>
      <c r="J26982" s="26"/>
      <c r="K26982" s="26"/>
      <c r="L26982" s="26"/>
      <c r="M26982" s="26"/>
      <c r="N26982" s="26"/>
      <c r="O26982" s="26"/>
      <c r="P26982" s="26"/>
      <c r="Q26982" s="26"/>
      <c r="R26982" s="26"/>
      <c r="S26982" s="26"/>
      <c r="T26982" s="26"/>
      <c r="U26982" s="26"/>
    </row>
    <row r="26983" spans="1:21" s="39" customFormat="1" ht="11.25" customHeight="1" x14ac:dyDescent="0.2">
      <c r="A26983" s="26"/>
      <c r="B26983" s="26"/>
      <c r="C26983" s="38"/>
      <c r="D26983" s="38"/>
      <c r="E26983" s="38"/>
      <c r="F26983" s="38"/>
      <c r="I26983" s="32"/>
      <c r="J26983" s="26"/>
      <c r="K26983" s="26"/>
      <c r="L26983" s="26"/>
      <c r="M26983" s="26"/>
      <c r="N26983" s="26"/>
      <c r="O26983" s="26"/>
      <c r="P26983" s="26"/>
      <c r="Q26983" s="26"/>
      <c r="R26983" s="26"/>
      <c r="S26983" s="26"/>
      <c r="T26983" s="26"/>
      <c r="U26983" s="26"/>
    </row>
    <row r="26984" spans="1:21" s="39" customFormat="1" ht="11.25" customHeight="1" x14ac:dyDescent="0.2">
      <c r="A26984" s="26"/>
      <c r="B26984" s="26"/>
      <c r="C26984" s="38"/>
      <c r="D26984" s="38"/>
      <c r="E26984" s="38"/>
      <c r="F26984" s="38"/>
      <c r="I26984" s="32"/>
      <c r="J26984" s="26"/>
      <c r="K26984" s="26"/>
      <c r="L26984" s="26"/>
      <c r="M26984" s="26"/>
      <c r="N26984" s="26"/>
      <c r="O26984" s="26"/>
      <c r="P26984" s="26"/>
      <c r="Q26984" s="26"/>
      <c r="R26984" s="26"/>
      <c r="S26984" s="26"/>
      <c r="T26984" s="26"/>
      <c r="U26984" s="26"/>
    </row>
    <row r="26985" spans="1:21" s="39" customFormat="1" ht="11.25" customHeight="1" x14ac:dyDescent="0.2">
      <c r="A26985" s="26"/>
      <c r="B26985" s="26"/>
      <c r="C26985" s="38"/>
      <c r="D26985" s="38"/>
      <c r="E26985" s="38"/>
      <c r="F26985" s="38"/>
      <c r="I26985" s="32"/>
      <c r="J26985" s="26"/>
      <c r="K26985" s="26"/>
      <c r="L26985" s="26"/>
      <c r="M26985" s="26"/>
      <c r="N26985" s="26"/>
      <c r="O26985" s="26"/>
      <c r="P26985" s="26"/>
      <c r="Q26985" s="26"/>
      <c r="R26985" s="26"/>
      <c r="S26985" s="26"/>
      <c r="T26985" s="26"/>
      <c r="U26985" s="26"/>
    </row>
    <row r="26986" spans="1:21" s="39" customFormat="1" ht="11.25" customHeight="1" x14ac:dyDescent="0.2">
      <c r="A26986" s="26"/>
      <c r="B26986" s="26"/>
      <c r="C26986" s="38"/>
      <c r="D26986" s="38"/>
      <c r="E26986" s="38"/>
      <c r="F26986" s="38"/>
      <c r="I26986" s="32"/>
      <c r="J26986" s="26"/>
      <c r="K26986" s="26"/>
      <c r="L26986" s="26"/>
      <c r="M26986" s="26"/>
      <c r="N26986" s="26"/>
      <c r="O26986" s="26"/>
      <c r="P26986" s="26"/>
      <c r="Q26986" s="26"/>
      <c r="R26986" s="26"/>
      <c r="S26986" s="26"/>
      <c r="T26986" s="26"/>
      <c r="U26986" s="26"/>
    </row>
    <row r="26987" spans="1:21" s="39" customFormat="1" ht="11.25" customHeight="1" x14ac:dyDescent="0.2">
      <c r="A26987" s="26"/>
      <c r="B26987" s="26"/>
      <c r="C26987" s="38"/>
      <c r="D26987" s="38"/>
      <c r="E26987" s="38"/>
      <c r="F26987" s="38"/>
      <c r="I26987" s="32"/>
      <c r="J26987" s="26"/>
      <c r="K26987" s="26"/>
      <c r="L26987" s="26"/>
      <c r="M26987" s="26"/>
      <c r="N26987" s="26"/>
      <c r="O26987" s="26"/>
      <c r="P26987" s="26"/>
      <c r="Q26987" s="26"/>
      <c r="R26987" s="26"/>
      <c r="S26987" s="26"/>
      <c r="T26987" s="26"/>
      <c r="U26987" s="26"/>
    </row>
    <row r="26988" spans="1:21" s="39" customFormat="1" ht="11.25" customHeight="1" x14ac:dyDescent="0.2">
      <c r="A26988" s="26"/>
      <c r="B26988" s="26"/>
      <c r="C26988" s="38"/>
      <c r="D26988" s="38"/>
      <c r="E26988" s="38"/>
      <c r="F26988" s="38"/>
      <c r="I26988" s="32"/>
      <c r="J26988" s="26"/>
      <c r="K26988" s="26"/>
      <c r="L26988" s="26"/>
      <c r="M26988" s="26"/>
      <c r="N26988" s="26"/>
      <c r="O26988" s="26"/>
      <c r="P26988" s="26"/>
      <c r="Q26988" s="26"/>
      <c r="R26988" s="26"/>
      <c r="S26988" s="26"/>
      <c r="T26988" s="26"/>
      <c r="U26988" s="26"/>
    </row>
    <row r="26989" spans="1:21" s="39" customFormat="1" ht="11.25" customHeight="1" x14ac:dyDescent="0.2">
      <c r="A26989" s="26"/>
      <c r="B26989" s="26"/>
      <c r="C26989" s="38"/>
      <c r="D26989" s="38"/>
      <c r="E26989" s="38"/>
      <c r="F26989" s="38"/>
      <c r="I26989" s="32"/>
      <c r="J26989" s="26"/>
      <c r="K26989" s="26"/>
      <c r="L26989" s="26"/>
      <c r="M26989" s="26"/>
      <c r="N26989" s="26"/>
      <c r="O26989" s="26"/>
      <c r="P26989" s="26"/>
      <c r="Q26989" s="26"/>
      <c r="R26989" s="26"/>
      <c r="S26989" s="26"/>
      <c r="T26989" s="26"/>
      <c r="U26989" s="26"/>
    </row>
    <row r="26990" spans="1:21" s="39" customFormat="1" ht="11.25" customHeight="1" x14ac:dyDescent="0.2">
      <c r="A26990" s="26"/>
      <c r="B26990" s="26"/>
      <c r="C26990" s="38"/>
      <c r="D26990" s="38"/>
      <c r="E26990" s="38"/>
      <c r="F26990" s="38"/>
      <c r="I26990" s="32"/>
      <c r="J26990" s="26"/>
      <c r="K26990" s="26"/>
      <c r="L26990" s="26"/>
      <c r="M26990" s="26"/>
      <c r="N26990" s="26"/>
      <c r="O26990" s="26"/>
      <c r="P26990" s="26"/>
      <c r="Q26990" s="26"/>
      <c r="R26990" s="26"/>
      <c r="S26990" s="26"/>
      <c r="T26990" s="26"/>
      <c r="U26990" s="26"/>
    </row>
    <row r="26991" spans="1:21" s="39" customFormat="1" ht="11.25" customHeight="1" x14ac:dyDescent="0.2">
      <c r="A26991" s="26"/>
      <c r="B26991" s="26"/>
      <c r="C26991" s="38"/>
      <c r="D26991" s="38"/>
      <c r="E26991" s="38"/>
      <c r="F26991" s="38"/>
      <c r="I26991" s="32"/>
      <c r="J26991" s="26"/>
      <c r="K26991" s="26"/>
      <c r="L26991" s="26"/>
      <c r="M26991" s="26"/>
      <c r="N26991" s="26"/>
      <c r="O26991" s="26"/>
      <c r="P26991" s="26"/>
      <c r="Q26991" s="26"/>
      <c r="R26991" s="26"/>
      <c r="S26991" s="26"/>
      <c r="T26991" s="26"/>
      <c r="U26991" s="26"/>
    </row>
    <row r="26992" spans="1:21" s="39" customFormat="1" ht="11.25" customHeight="1" x14ac:dyDescent="0.2">
      <c r="A26992" s="26"/>
      <c r="B26992" s="26"/>
      <c r="C26992" s="38"/>
      <c r="D26992" s="38"/>
      <c r="E26992" s="38"/>
      <c r="F26992" s="38"/>
      <c r="I26992" s="32"/>
      <c r="J26992" s="26"/>
      <c r="K26992" s="26"/>
      <c r="L26992" s="26"/>
      <c r="M26992" s="26"/>
      <c r="N26992" s="26"/>
      <c r="O26992" s="26"/>
      <c r="P26992" s="26"/>
      <c r="Q26992" s="26"/>
      <c r="R26992" s="26"/>
      <c r="S26992" s="26"/>
      <c r="T26992" s="26"/>
      <c r="U26992" s="26"/>
    </row>
    <row r="26993" spans="1:21" s="39" customFormat="1" ht="11.25" customHeight="1" x14ac:dyDescent="0.2">
      <c r="A26993" s="26"/>
      <c r="B26993" s="26"/>
      <c r="C26993" s="38"/>
      <c r="D26993" s="38"/>
      <c r="E26993" s="38"/>
      <c r="F26993" s="38"/>
      <c r="I26993" s="32"/>
      <c r="J26993" s="26"/>
      <c r="K26993" s="26"/>
      <c r="L26993" s="26"/>
      <c r="M26993" s="26"/>
      <c r="N26993" s="26"/>
      <c r="O26993" s="26"/>
      <c r="P26993" s="26"/>
      <c r="Q26993" s="26"/>
      <c r="R26993" s="26"/>
      <c r="S26993" s="26"/>
      <c r="T26993" s="26"/>
      <c r="U26993" s="26"/>
    </row>
    <row r="26994" spans="1:21" s="39" customFormat="1" ht="11.25" customHeight="1" x14ac:dyDescent="0.2">
      <c r="A26994" s="26"/>
      <c r="B26994" s="26"/>
      <c r="C26994" s="38"/>
      <c r="D26994" s="38"/>
      <c r="E26994" s="38"/>
      <c r="F26994" s="38"/>
      <c r="I26994" s="32"/>
      <c r="J26994" s="26"/>
      <c r="K26994" s="26"/>
      <c r="L26994" s="26"/>
      <c r="M26994" s="26"/>
      <c r="N26994" s="26"/>
      <c r="O26994" s="26"/>
      <c r="P26994" s="26"/>
      <c r="Q26994" s="26"/>
      <c r="R26994" s="26"/>
      <c r="S26994" s="26"/>
      <c r="T26994" s="26"/>
      <c r="U26994" s="26"/>
    </row>
    <row r="26995" spans="1:21" s="39" customFormat="1" ht="11.25" customHeight="1" x14ac:dyDescent="0.2">
      <c r="A26995" s="26"/>
      <c r="B26995" s="26"/>
      <c r="C26995" s="38"/>
      <c r="D26995" s="38"/>
      <c r="E26995" s="38"/>
      <c r="F26995" s="38"/>
      <c r="I26995" s="32"/>
      <c r="J26995" s="26"/>
      <c r="K26995" s="26"/>
      <c r="L26995" s="26"/>
      <c r="M26995" s="26"/>
      <c r="N26995" s="26"/>
      <c r="O26995" s="26"/>
      <c r="P26995" s="26"/>
      <c r="Q26995" s="26"/>
      <c r="R26995" s="26"/>
      <c r="S26995" s="26"/>
      <c r="T26995" s="26"/>
      <c r="U26995" s="26"/>
    </row>
    <row r="26996" spans="1:21" s="39" customFormat="1" ht="11.25" customHeight="1" x14ac:dyDescent="0.2">
      <c r="A26996" s="26"/>
      <c r="B26996" s="26"/>
      <c r="C26996" s="38"/>
      <c r="D26996" s="38"/>
      <c r="E26996" s="38"/>
      <c r="F26996" s="38"/>
      <c r="I26996" s="32"/>
      <c r="J26996" s="26"/>
      <c r="K26996" s="26"/>
      <c r="L26996" s="26"/>
      <c r="M26996" s="26"/>
      <c r="N26996" s="26"/>
      <c r="O26996" s="26"/>
      <c r="P26996" s="26"/>
      <c r="Q26996" s="26"/>
      <c r="R26996" s="26"/>
      <c r="S26996" s="26"/>
      <c r="T26996" s="26"/>
      <c r="U26996" s="26"/>
    </row>
    <row r="26997" spans="1:21" s="39" customFormat="1" ht="11.25" customHeight="1" x14ac:dyDescent="0.2">
      <c r="A26997" s="26"/>
      <c r="B26997" s="26"/>
      <c r="C26997" s="38"/>
      <c r="D26997" s="38"/>
      <c r="E26997" s="38"/>
      <c r="F26997" s="38"/>
      <c r="I26997" s="32"/>
      <c r="J26997" s="26"/>
      <c r="K26997" s="26"/>
      <c r="L26997" s="26"/>
      <c r="M26997" s="26"/>
      <c r="N26997" s="26"/>
      <c r="O26997" s="26"/>
      <c r="P26997" s="26"/>
      <c r="Q26997" s="26"/>
      <c r="R26997" s="26"/>
      <c r="S26997" s="26"/>
      <c r="T26997" s="26"/>
      <c r="U26997" s="26"/>
    </row>
    <row r="26998" spans="1:21" s="39" customFormat="1" ht="11.25" customHeight="1" x14ac:dyDescent="0.2">
      <c r="A26998" s="26"/>
      <c r="B26998" s="26"/>
      <c r="C26998" s="38"/>
      <c r="D26998" s="38"/>
      <c r="E26998" s="38"/>
      <c r="F26998" s="38"/>
      <c r="I26998" s="32"/>
      <c r="J26998" s="26"/>
      <c r="K26998" s="26"/>
      <c r="L26998" s="26"/>
      <c r="M26998" s="26"/>
      <c r="N26998" s="26"/>
      <c r="O26998" s="26"/>
      <c r="P26998" s="26"/>
      <c r="Q26998" s="26"/>
      <c r="R26998" s="26"/>
      <c r="S26998" s="26"/>
      <c r="T26998" s="26"/>
      <c r="U26998" s="26"/>
    </row>
    <row r="26999" spans="1:21" s="39" customFormat="1" ht="11.25" customHeight="1" x14ac:dyDescent="0.2">
      <c r="A26999" s="26"/>
      <c r="B26999" s="26"/>
      <c r="C26999" s="38"/>
      <c r="D26999" s="38"/>
      <c r="E26999" s="38"/>
      <c r="F26999" s="38"/>
      <c r="I26999" s="32"/>
      <c r="J26999" s="26"/>
      <c r="K26999" s="26"/>
      <c r="L26999" s="26"/>
      <c r="M26999" s="26"/>
      <c r="N26999" s="26"/>
      <c r="O26999" s="26"/>
      <c r="P26999" s="26"/>
      <c r="Q26999" s="26"/>
      <c r="R26999" s="26"/>
      <c r="S26999" s="26"/>
      <c r="T26999" s="26"/>
      <c r="U26999" s="26"/>
    </row>
    <row r="27000" spans="1:21" s="39" customFormat="1" ht="11.25" customHeight="1" x14ac:dyDescent="0.2">
      <c r="A27000" s="26"/>
      <c r="B27000" s="26"/>
      <c r="C27000" s="38"/>
      <c r="D27000" s="38"/>
      <c r="E27000" s="38"/>
      <c r="F27000" s="38"/>
      <c r="I27000" s="32"/>
      <c r="J27000" s="26"/>
      <c r="K27000" s="26"/>
      <c r="L27000" s="26"/>
      <c r="M27000" s="26"/>
      <c r="N27000" s="26"/>
      <c r="O27000" s="26"/>
      <c r="P27000" s="26"/>
      <c r="Q27000" s="26"/>
      <c r="R27000" s="26"/>
      <c r="S27000" s="26"/>
      <c r="T27000" s="26"/>
      <c r="U27000" s="26"/>
    </row>
    <row r="27001" spans="1:21" s="39" customFormat="1" ht="11.25" customHeight="1" x14ac:dyDescent="0.2">
      <c r="A27001" s="26"/>
      <c r="B27001" s="26"/>
      <c r="C27001" s="38"/>
      <c r="D27001" s="38"/>
      <c r="E27001" s="38"/>
      <c r="F27001" s="38"/>
      <c r="I27001" s="32"/>
      <c r="J27001" s="26"/>
      <c r="K27001" s="26"/>
      <c r="L27001" s="26"/>
      <c r="M27001" s="26"/>
      <c r="N27001" s="26"/>
      <c r="O27001" s="26"/>
      <c r="P27001" s="26"/>
      <c r="Q27001" s="26"/>
      <c r="R27001" s="26"/>
      <c r="S27001" s="26"/>
      <c r="T27001" s="26"/>
      <c r="U27001" s="26"/>
    </row>
    <row r="27002" spans="1:21" s="39" customFormat="1" ht="11.25" customHeight="1" x14ac:dyDescent="0.2">
      <c r="A27002" s="26"/>
      <c r="B27002" s="26"/>
      <c r="C27002" s="38"/>
      <c r="D27002" s="38"/>
      <c r="E27002" s="38"/>
      <c r="F27002" s="38"/>
      <c r="I27002" s="32"/>
      <c r="J27002" s="26"/>
      <c r="K27002" s="26"/>
      <c r="L27002" s="26"/>
      <c r="M27002" s="26"/>
      <c r="N27002" s="26"/>
      <c r="O27002" s="26"/>
      <c r="P27002" s="26"/>
      <c r="Q27002" s="26"/>
      <c r="R27002" s="26"/>
      <c r="S27002" s="26"/>
      <c r="T27002" s="26"/>
      <c r="U27002" s="26"/>
    </row>
    <row r="27003" spans="1:21" s="39" customFormat="1" ht="11.25" customHeight="1" x14ac:dyDescent="0.2">
      <c r="A27003" s="26"/>
      <c r="B27003" s="26"/>
      <c r="C27003" s="38"/>
      <c r="D27003" s="38"/>
      <c r="E27003" s="38"/>
      <c r="F27003" s="38"/>
      <c r="I27003" s="32"/>
      <c r="J27003" s="26"/>
      <c r="K27003" s="26"/>
      <c r="L27003" s="26"/>
      <c r="M27003" s="26"/>
      <c r="N27003" s="26"/>
      <c r="O27003" s="26"/>
      <c r="P27003" s="26"/>
      <c r="Q27003" s="26"/>
      <c r="R27003" s="26"/>
      <c r="S27003" s="26"/>
      <c r="T27003" s="26"/>
      <c r="U27003" s="26"/>
    </row>
    <row r="27004" spans="1:21" s="39" customFormat="1" ht="11.25" customHeight="1" x14ac:dyDescent="0.2">
      <c r="A27004" s="26"/>
      <c r="B27004" s="26"/>
      <c r="C27004" s="38"/>
      <c r="D27004" s="38"/>
      <c r="E27004" s="38"/>
      <c r="F27004" s="38"/>
      <c r="I27004" s="32"/>
      <c r="J27004" s="26"/>
      <c r="K27004" s="26"/>
      <c r="L27004" s="26"/>
      <c r="M27004" s="26"/>
      <c r="N27004" s="26"/>
      <c r="O27004" s="26"/>
      <c r="P27004" s="26"/>
      <c r="Q27004" s="26"/>
      <c r="R27004" s="26"/>
      <c r="S27004" s="26"/>
      <c r="T27004" s="26"/>
      <c r="U27004" s="26"/>
    </row>
    <row r="27005" spans="1:21" s="39" customFormat="1" ht="11.25" customHeight="1" x14ac:dyDescent="0.2">
      <c r="A27005" s="26"/>
      <c r="B27005" s="26"/>
      <c r="C27005" s="38"/>
      <c r="D27005" s="38"/>
      <c r="E27005" s="38"/>
      <c r="F27005" s="38"/>
      <c r="I27005" s="32"/>
      <c r="J27005" s="26"/>
      <c r="K27005" s="26"/>
      <c r="L27005" s="26"/>
      <c r="M27005" s="26"/>
      <c r="N27005" s="26"/>
      <c r="O27005" s="26"/>
      <c r="P27005" s="26"/>
      <c r="Q27005" s="26"/>
      <c r="R27005" s="26"/>
      <c r="S27005" s="26"/>
      <c r="T27005" s="26"/>
      <c r="U27005" s="26"/>
    </row>
    <row r="27006" spans="1:21" s="39" customFormat="1" ht="11.25" customHeight="1" x14ac:dyDescent="0.2">
      <c r="A27006" s="26"/>
      <c r="B27006" s="26"/>
      <c r="C27006" s="38"/>
      <c r="D27006" s="38"/>
      <c r="E27006" s="38"/>
      <c r="F27006" s="38"/>
      <c r="I27006" s="32"/>
      <c r="J27006" s="26"/>
      <c r="K27006" s="26"/>
      <c r="L27006" s="26"/>
      <c r="M27006" s="26"/>
      <c r="N27006" s="26"/>
      <c r="O27006" s="26"/>
      <c r="P27006" s="26"/>
      <c r="Q27006" s="26"/>
      <c r="R27006" s="26"/>
      <c r="S27006" s="26"/>
      <c r="T27006" s="26"/>
      <c r="U27006" s="26"/>
    </row>
    <row r="27007" spans="1:21" s="39" customFormat="1" ht="11.25" customHeight="1" x14ac:dyDescent="0.2">
      <c r="A27007" s="26"/>
      <c r="B27007" s="26"/>
      <c r="C27007" s="38"/>
      <c r="D27007" s="38"/>
      <c r="E27007" s="38"/>
      <c r="F27007" s="38"/>
      <c r="I27007" s="32"/>
      <c r="J27007" s="26"/>
      <c r="K27007" s="26"/>
      <c r="L27007" s="26"/>
      <c r="M27007" s="26"/>
      <c r="N27007" s="26"/>
      <c r="O27007" s="26"/>
      <c r="P27007" s="26"/>
      <c r="Q27007" s="26"/>
      <c r="R27007" s="26"/>
      <c r="S27007" s="26"/>
      <c r="T27007" s="26"/>
      <c r="U27007" s="26"/>
    </row>
    <row r="27008" spans="1:21" s="39" customFormat="1" ht="11.25" customHeight="1" x14ac:dyDescent="0.2">
      <c r="A27008" s="26"/>
      <c r="B27008" s="26"/>
      <c r="C27008" s="38"/>
      <c r="D27008" s="38"/>
      <c r="E27008" s="38"/>
      <c r="F27008" s="38"/>
      <c r="I27008" s="32"/>
      <c r="J27008" s="26"/>
      <c r="K27008" s="26"/>
      <c r="L27008" s="26"/>
      <c r="M27008" s="26"/>
      <c r="N27008" s="26"/>
      <c r="O27008" s="26"/>
      <c r="P27008" s="26"/>
      <c r="Q27008" s="26"/>
      <c r="R27008" s="26"/>
      <c r="S27008" s="26"/>
      <c r="T27008" s="26"/>
      <c r="U27008" s="26"/>
    </row>
    <row r="27009" spans="1:21" s="39" customFormat="1" ht="11.25" customHeight="1" x14ac:dyDescent="0.2">
      <c r="A27009" s="26"/>
      <c r="B27009" s="26"/>
      <c r="C27009" s="38"/>
      <c r="D27009" s="38"/>
      <c r="E27009" s="38"/>
      <c r="F27009" s="38"/>
      <c r="I27009" s="32"/>
      <c r="J27009" s="26"/>
      <c r="K27009" s="26"/>
      <c r="L27009" s="26"/>
      <c r="M27009" s="26"/>
      <c r="N27009" s="26"/>
      <c r="O27009" s="26"/>
      <c r="P27009" s="26"/>
      <c r="Q27009" s="26"/>
      <c r="R27009" s="26"/>
      <c r="S27009" s="26"/>
      <c r="T27009" s="26"/>
      <c r="U27009" s="26"/>
    </row>
    <row r="27010" spans="1:21" s="39" customFormat="1" ht="11.25" customHeight="1" x14ac:dyDescent="0.2">
      <c r="A27010" s="26"/>
      <c r="B27010" s="26"/>
      <c r="C27010" s="38"/>
      <c r="D27010" s="38"/>
      <c r="E27010" s="38"/>
      <c r="F27010" s="38"/>
      <c r="I27010" s="32"/>
      <c r="J27010" s="26"/>
      <c r="K27010" s="26"/>
      <c r="L27010" s="26"/>
      <c r="M27010" s="26"/>
      <c r="N27010" s="26"/>
      <c r="O27010" s="26"/>
      <c r="P27010" s="26"/>
      <c r="Q27010" s="26"/>
      <c r="R27010" s="26"/>
      <c r="S27010" s="26"/>
      <c r="T27010" s="26"/>
      <c r="U27010" s="26"/>
    </row>
    <row r="27011" spans="1:21" s="39" customFormat="1" ht="11.25" customHeight="1" x14ac:dyDescent="0.2">
      <c r="A27011" s="26"/>
      <c r="B27011" s="26"/>
      <c r="C27011" s="38"/>
      <c r="D27011" s="38"/>
      <c r="E27011" s="38"/>
      <c r="F27011" s="38"/>
      <c r="I27011" s="32"/>
      <c r="J27011" s="26"/>
      <c r="K27011" s="26"/>
      <c r="L27011" s="26"/>
      <c r="M27011" s="26"/>
      <c r="N27011" s="26"/>
      <c r="O27011" s="26"/>
      <c r="P27011" s="26"/>
      <c r="Q27011" s="26"/>
      <c r="R27011" s="26"/>
      <c r="S27011" s="26"/>
      <c r="T27011" s="26"/>
      <c r="U27011" s="26"/>
    </row>
    <row r="27012" spans="1:21" s="39" customFormat="1" ht="11.25" customHeight="1" x14ac:dyDescent="0.2">
      <c r="A27012" s="26"/>
      <c r="B27012" s="26"/>
      <c r="C27012" s="38"/>
      <c r="D27012" s="38"/>
      <c r="E27012" s="38"/>
      <c r="F27012" s="38"/>
      <c r="I27012" s="32"/>
      <c r="J27012" s="26"/>
      <c r="K27012" s="26"/>
      <c r="L27012" s="26"/>
      <c r="M27012" s="26"/>
      <c r="N27012" s="26"/>
      <c r="O27012" s="26"/>
      <c r="P27012" s="26"/>
      <c r="Q27012" s="26"/>
      <c r="R27012" s="26"/>
      <c r="S27012" s="26"/>
      <c r="T27012" s="26"/>
      <c r="U27012" s="26"/>
    </row>
    <row r="27013" spans="1:21" s="39" customFormat="1" ht="11.25" customHeight="1" x14ac:dyDescent="0.2">
      <c r="A27013" s="26"/>
      <c r="B27013" s="26"/>
      <c r="C27013" s="38"/>
      <c r="D27013" s="38"/>
      <c r="E27013" s="38"/>
      <c r="F27013" s="38"/>
      <c r="I27013" s="32"/>
      <c r="J27013" s="26"/>
      <c r="K27013" s="26"/>
      <c r="L27013" s="26"/>
      <c r="M27013" s="26"/>
      <c r="N27013" s="26"/>
      <c r="O27013" s="26"/>
      <c r="P27013" s="26"/>
      <c r="Q27013" s="26"/>
      <c r="R27013" s="26"/>
      <c r="S27013" s="26"/>
      <c r="T27013" s="26"/>
      <c r="U27013" s="26"/>
    </row>
    <row r="27014" spans="1:21" s="39" customFormat="1" ht="11.25" customHeight="1" x14ac:dyDescent="0.2">
      <c r="A27014" s="26"/>
      <c r="B27014" s="26"/>
      <c r="C27014" s="38"/>
      <c r="D27014" s="38"/>
      <c r="E27014" s="38"/>
      <c r="F27014" s="38"/>
      <c r="I27014" s="32"/>
      <c r="J27014" s="26"/>
      <c r="K27014" s="26"/>
      <c r="L27014" s="26"/>
      <c r="M27014" s="26"/>
      <c r="N27014" s="26"/>
      <c r="O27014" s="26"/>
      <c r="P27014" s="26"/>
      <c r="Q27014" s="26"/>
      <c r="R27014" s="26"/>
      <c r="S27014" s="26"/>
      <c r="T27014" s="26"/>
      <c r="U27014" s="26"/>
    </row>
    <row r="27015" spans="1:21" s="39" customFormat="1" ht="11.25" customHeight="1" x14ac:dyDescent="0.2">
      <c r="A27015" s="26"/>
      <c r="B27015" s="26"/>
      <c r="C27015" s="38"/>
      <c r="D27015" s="38"/>
      <c r="E27015" s="38"/>
      <c r="F27015" s="38"/>
      <c r="I27015" s="32"/>
      <c r="J27015" s="26"/>
      <c r="K27015" s="26"/>
      <c r="L27015" s="26"/>
      <c r="M27015" s="26"/>
      <c r="N27015" s="26"/>
      <c r="O27015" s="26"/>
      <c r="P27015" s="26"/>
      <c r="Q27015" s="26"/>
      <c r="R27015" s="26"/>
      <c r="S27015" s="26"/>
      <c r="T27015" s="26"/>
      <c r="U27015" s="26"/>
    </row>
    <row r="27016" spans="1:21" s="39" customFormat="1" ht="11.25" customHeight="1" x14ac:dyDescent="0.2">
      <c r="A27016" s="26"/>
      <c r="B27016" s="26"/>
      <c r="C27016" s="38"/>
      <c r="D27016" s="38"/>
      <c r="E27016" s="38"/>
      <c r="F27016" s="38"/>
      <c r="I27016" s="32"/>
      <c r="J27016" s="26"/>
      <c r="K27016" s="26"/>
      <c r="L27016" s="26"/>
      <c r="M27016" s="26"/>
      <c r="N27016" s="26"/>
      <c r="O27016" s="26"/>
      <c r="P27016" s="26"/>
      <c r="Q27016" s="26"/>
      <c r="R27016" s="26"/>
      <c r="S27016" s="26"/>
      <c r="T27016" s="26"/>
      <c r="U27016" s="26"/>
    </row>
    <row r="27017" spans="1:21" s="39" customFormat="1" ht="11.25" customHeight="1" x14ac:dyDescent="0.2">
      <c r="A27017" s="26"/>
      <c r="B27017" s="26"/>
      <c r="C27017" s="38"/>
      <c r="D27017" s="38"/>
      <c r="E27017" s="38"/>
      <c r="F27017" s="38"/>
      <c r="I27017" s="32"/>
      <c r="J27017" s="26"/>
      <c r="K27017" s="26"/>
      <c r="L27017" s="26"/>
      <c r="M27017" s="26"/>
      <c r="N27017" s="26"/>
      <c r="O27017" s="26"/>
      <c r="P27017" s="26"/>
      <c r="Q27017" s="26"/>
      <c r="R27017" s="26"/>
      <c r="S27017" s="26"/>
      <c r="T27017" s="26"/>
      <c r="U27017" s="26"/>
    </row>
    <row r="27018" spans="1:21" s="39" customFormat="1" ht="11.25" customHeight="1" x14ac:dyDescent="0.2">
      <c r="A27018" s="26"/>
      <c r="B27018" s="26"/>
      <c r="C27018" s="38"/>
      <c r="D27018" s="38"/>
      <c r="E27018" s="38"/>
      <c r="F27018" s="38"/>
      <c r="I27018" s="32"/>
      <c r="J27018" s="26"/>
      <c r="K27018" s="26"/>
      <c r="L27018" s="26"/>
      <c r="M27018" s="26"/>
      <c r="N27018" s="26"/>
      <c r="O27018" s="26"/>
      <c r="P27018" s="26"/>
      <c r="Q27018" s="26"/>
      <c r="R27018" s="26"/>
      <c r="S27018" s="26"/>
      <c r="T27018" s="26"/>
      <c r="U27018" s="26"/>
    </row>
    <row r="27019" spans="1:21" s="39" customFormat="1" ht="11.25" customHeight="1" x14ac:dyDescent="0.2">
      <c r="A27019" s="26"/>
      <c r="B27019" s="26"/>
      <c r="C27019" s="38"/>
      <c r="D27019" s="38"/>
      <c r="E27019" s="38"/>
      <c r="F27019" s="38"/>
      <c r="I27019" s="32"/>
      <c r="J27019" s="26"/>
      <c r="K27019" s="26"/>
      <c r="L27019" s="26"/>
      <c r="M27019" s="26"/>
      <c r="N27019" s="26"/>
      <c r="O27019" s="26"/>
      <c r="P27019" s="26"/>
      <c r="Q27019" s="26"/>
      <c r="R27019" s="26"/>
      <c r="S27019" s="26"/>
      <c r="T27019" s="26"/>
      <c r="U27019" s="26"/>
    </row>
    <row r="27020" spans="1:21" s="39" customFormat="1" ht="11.25" customHeight="1" x14ac:dyDescent="0.2">
      <c r="A27020" s="26"/>
      <c r="B27020" s="26"/>
      <c r="C27020" s="38"/>
      <c r="D27020" s="38"/>
      <c r="E27020" s="38"/>
      <c r="F27020" s="38"/>
      <c r="I27020" s="32"/>
      <c r="J27020" s="26"/>
      <c r="K27020" s="26"/>
      <c r="L27020" s="26"/>
      <c r="M27020" s="26"/>
      <c r="N27020" s="26"/>
      <c r="O27020" s="26"/>
      <c r="P27020" s="26"/>
      <c r="Q27020" s="26"/>
      <c r="R27020" s="26"/>
      <c r="S27020" s="26"/>
      <c r="T27020" s="26"/>
      <c r="U27020" s="26"/>
    </row>
    <row r="27021" spans="1:21" s="39" customFormat="1" ht="11.25" customHeight="1" x14ac:dyDescent="0.2">
      <c r="A27021" s="26"/>
      <c r="B27021" s="26"/>
      <c r="C27021" s="38"/>
      <c r="D27021" s="38"/>
      <c r="E27021" s="38"/>
      <c r="F27021" s="38"/>
      <c r="I27021" s="32"/>
      <c r="J27021" s="26"/>
      <c r="K27021" s="26"/>
      <c r="L27021" s="26"/>
      <c r="M27021" s="26"/>
      <c r="N27021" s="26"/>
      <c r="O27021" s="26"/>
      <c r="P27021" s="26"/>
      <c r="Q27021" s="26"/>
      <c r="R27021" s="26"/>
      <c r="S27021" s="26"/>
      <c r="T27021" s="26"/>
      <c r="U27021" s="26"/>
    </row>
    <row r="27022" spans="1:21" s="39" customFormat="1" ht="11.25" customHeight="1" x14ac:dyDescent="0.2">
      <c r="A27022" s="26"/>
      <c r="B27022" s="26"/>
      <c r="C27022" s="38"/>
      <c r="D27022" s="38"/>
      <c r="E27022" s="38"/>
      <c r="F27022" s="38"/>
      <c r="I27022" s="32"/>
      <c r="J27022" s="26"/>
      <c r="K27022" s="26"/>
      <c r="L27022" s="26"/>
      <c r="M27022" s="26"/>
      <c r="N27022" s="26"/>
      <c r="O27022" s="26"/>
      <c r="P27022" s="26"/>
      <c r="Q27022" s="26"/>
      <c r="R27022" s="26"/>
      <c r="S27022" s="26"/>
      <c r="T27022" s="26"/>
      <c r="U27022" s="26"/>
    </row>
    <row r="27023" spans="1:21" s="39" customFormat="1" ht="11.25" customHeight="1" x14ac:dyDescent="0.2">
      <c r="A27023" s="26"/>
      <c r="B27023" s="26"/>
      <c r="C27023" s="38"/>
      <c r="D27023" s="38"/>
      <c r="E27023" s="38"/>
      <c r="F27023" s="38"/>
      <c r="I27023" s="32"/>
      <c r="J27023" s="26"/>
      <c r="K27023" s="26"/>
      <c r="L27023" s="26"/>
      <c r="M27023" s="26"/>
      <c r="N27023" s="26"/>
      <c r="O27023" s="26"/>
      <c r="P27023" s="26"/>
      <c r="Q27023" s="26"/>
      <c r="R27023" s="26"/>
      <c r="S27023" s="26"/>
      <c r="T27023" s="26"/>
      <c r="U27023" s="26"/>
    </row>
    <row r="27024" spans="1:21" s="39" customFormat="1" ht="11.25" customHeight="1" x14ac:dyDescent="0.2">
      <c r="A27024" s="26"/>
      <c r="B27024" s="26"/>
      <c r="C27024" s="38"/>
      <c r="D27024" s="38"/>
      <c r="E27024" s="38"/>
      <c r="F27024" s="38"/>
      <c r="I27024" s="32"/>
      <c r="J27024" s="26"/>
      <c r="K27024" s="26"/>
      <c r="L27024" s="26"/>
      <c r="M27024" s="26"/>
      <c r="N27024" s="26"/>
      <c r="O27024" s="26"/>
      <c r="P27024" s="26"/>
      <c r="Q27024" s="26"/>
      <c r="R27024" s="26"/>
      <c r="S27024" s="26"/>
      <c r="T27024" s="26"/>
      <c r="U27024" s="26"/>
    </row>
    <row r="27025" spans="1:21" s="39" customFormat="1" ht="11.25" customHeight="1" x14ac:dyDescent="0.2">
      <c r="A27025" s="26"/>
      <c r="B27025" s="26"/>
      <c r="C27025" s="38"/>
      <c r="D27025" s="38"/>
      <c r="E27025" s="38"/>
      <c r="F27025" s="38"/>
      <c r="I27025" s="32"/>
      <c r="J27025" s="26"/>
      <c r="K27025" s="26"/>
      <c r="L27025" s="26"/>
      <c r="M27025" s="26"/>
      <c r="N27025" s="26"/>
      <c r="O27025" s="26"/>
      <c r="P27025" s="26"/>
      <c r="Q27025" s="26"/>
      <c r="R27025" s="26"/>
      <c r="S27025" s="26"/>
      <c r="T27025" s="26"/>
      <c r="U27025" s="26"/>
    </row>
    <row r="27026" spans="1:21" s="39" customFormat="1" ht="11.25" customHeight="1" x14ac:dyDescent="0.2">
      <c r="A27026" s="26"/>
      <c r="B27026" s="26"/>
      <c r="C27026" s="38"/>
      <c r="D27026" s="38"/>
      <c r="E27026" s="38"/>
      <c r="F27026" s="38"/>
      <c r="I27026" s="32"/>
      <c r="J27026" s="26"/>
      <c r="K27026" s="26"/>
      <c r="L27026" s="26"/>
      <c r="M27026" s="26"/>
      <c r="N27026" s="26"/>
      <c r="O27026" s="26"/>
      <c r="P27026" s="26"/>
      <c r="Q27026" s="26"/>
      <c r="R27026" s="26"/>
      <c r="S27026" s="26"/>
      <c r="T27026" s="26"/>
      <c r="U27026" s="26"/>
    </row>
    <row r="27027" spans="1:21" s="39" customFormat="1" ht="11.25" customHeight="1" x14ac:dyDescent="0.2">
      <c r="A27027" s="26"/>
      <c r="B27027" s="26"/>
      <c r="C27027" s="38"/>
      <c r="D27027" s="38"/>
      <c r="E27027" s="38"/>
      <c r="F27027" s="38"/>
      <c r="I27027" s="32"/>
      <c r="J27027" s="26"/>
      <c r="K27027" s="26"/>
      <c r="L27027" s="26"/>
      <c r="M27027" s="26"/>
      <c r="N27027" s="26"/>
      <c r="O27027" s="26"/>
      <c r="P27027" s="26"/>
      <c r="Q27027" s="26"/>
      <c r="R27027" s="26"/>
      <c r="S27027" s="26"/>
      <c r="T27027" s="26"/>
      <c r="U27027" s="26"/>
    </row>
    <row r="27028" spans="1:21" s="39" customFormat="1" ht="11.25" customHeight="1" x14ac:dyDescent="0.2">
      <c r="A27028" s="26"/>
      <c r="B27028" s="26"/>
      <c r="C27028" s="38"/>
      <c r="D27028" s="38"/>
      <c r="E27028" s="38"/>
      <c r="F27028" s="38"/>
      <c r="I27028" s="32"/>
      <c r="J27028" s="26"/>
      <c r="K27028" s="26"/>
      <c r="L27028" s="26"/>
      <c r="M27028" s="26"/>
      <c r="N27028" s="26"/>
      <c r="O27028" s="26"/>
      <c r="P27028" s="26"/>
      <c r="Q27028" s="26"/>
      <c r="R27028" s="26"/>
      <c r="S27028" s="26"/>
      <c r="T27028" s="26"/>
      <c r="U27028" s="26"/>
    </row>
    <row r="27029" spans="1:21" s="39" customFormat="1" ht="11.25" customHeight="1" x14ac:dyDescent="0.2">
      <c r="A27029" s="26"/>
      <c r="B27029" s="26"/>
      <c r="C27029" s="38"/>
      <c r="D27029" s="38"/>
      <c r="E27029" s="38"/>
      <c r="F27029" s="38"/>
      <c r="I27029" s="32"/>
      <c r="J27029" s="26"/>
      <c r="K27029" s="26"/>
      <c r="L27029" s="26"/>
      <c r="M27029" s="26"/>
      <c r="N27029" s="26"/>
      <c r="O27029" s="26"/>
      <c r="P27029" s="26"/>
      <c r="Q27029" s="26"/>
      <c r="R27029" s="26"/>
      <c r="S27029" s="26"/>
      <c r="T27029" s="26"/>
      <c r="U27029" s="26"/>
    </row>
    <row r="27030" spans="1:21" s="39" customFormat="1" ht="11.25" customHeight="1" x14ac:dyDescent="0.2">
      <c r="A27030" s="26"/>
      <c r="B27030" s="26"/>
      <c r="C27030" s="38"/>
      <c r="D27030" s="38"/>
      <c r="E27030" s="38"/>
      <c r="F27030" s="38"/>
      <c r="I27030" s="32"/>
      <c r="J27030" s="26"/>
      <c r="K27030" s="26"/>
      <c r="L27030" s="26"/>
      <c r="M27030" s="26"/>
      <c r="N27030" s="26"/>
      <c r="O27030" s="26"/>
      <c r="P27030" s="26"/>
      <c r="Q27030" s="26"/>
      <c r="R27030" s="26"/>
      <c r="S27030" s="26"/>
      <c r="T27030" s="26"/>
      <c r="U27030" s="26"/>
    </row>
    <row r="27031" spans="1:21" s="39" customFormat="1" ht="11.25" customHeight="1" x14ac:dyDescent="0.2">
      <c r="A27031" s="26"/>
      <c r="B27031" s="26"/>
      <c r="C27031" s="38"/>
      <c r="D27031" s="38"/>
      <c r="E27031" s="38"/>
      <c r="F27031" s="38"/>
      <c r="I27031" s="32"/>
      <c r="J27031" s="26"/>
      <c r="K27031" s="26"/>
      <c r="L27031" s="26"/>
      <c r="M27031" s="26"/>
      <c r="N27031" s="26"/>
      <c r="O27031" s="26"/>
      <c r="P27031" s="26"/>
      <c r="Q27031" s="26"/>
      <c r="R27031" s="26"/>
      <c r="S27031" s="26"/>
      <c r="T27031" s="26"/>
      <c r="U27031" s="26"/>
    </row>
    <row r="27032" spans="1:21" s="39" customFormat="1" ht="11.25" customHeight="1" x14ac:dyDescent="0.2">
      <c r="A27032" s="26"/>
      <c r="B27032" s="26"/>
      <c r="C27032" s="38"/>
      <c r="D27032" s="38"/>
      <c r="E27032" s="38"/>
      <c r="F27032" s="38"/>
      <c r="I27032" s="32"/>
      <c r="J27032" s="26"/>
      <c r="K27032" s="26"/>
      <c r="L27032" s="26"/>
      <c r="M27032" s="26"/>
      <c r="N27032" s="26"/>
      <c r="O27032" s="26"/>
      <c r="P27032" s="26"/>
      <c r="Q27032" s="26"/>
      <c r="R27032" s="26"/>
      <c r="S27032" s="26"/>
      <c r="T27032" s="26"/>
      <c r="U27032" s="26"/>
    </row>
    <row r="27033" spans="1:21" s="39" customFormat="1" ht="11.25" customHeight="1" x14ac:dyDescent="0.2">
      <c r="A27033" s="26"/>
      <c r="B27033" s="26"/>
      <c r="C27033" s="38"/>
      <c r="D27033" s="38"/>
      <c r="E27033" s="38"/>
      <c r="F27033" s="38"/>
      <c r="I27033" s="32"/>
      <c r="J27033" s="26"/>
      <c r="K27033" s="26"/>
      <c r="L27033" s="26"/>
      <c r="M27033" s="26"/>
      <c r="N27033" s="26"/>
      <c r="O27033" s="26"/>
      <c r="P27033" s="26"/>
      <c r="Q27033" s="26"/>
      <c r="R27033" s="26"/>
      <c r="S27033" s="26"/>
      <c r="T27033" s="26"/>
      <c r="U27033" s="26"/>
    </row>
    <row r="27034" spans="1:21" s="39" customFormat="1" ht="11.25" customHeight="1" x14ac:dyDescent="0.2">
      <c r="A27034" s="26"/>
      <c r="B27034" s="26"/>
      <c r="C27034" s="38"/>
      <c r="D27034" s="38"/>
      <c r="E27034" s="38"/>
      <c r="F27034" s="38"/>
      <c r="I27034" s="32"/>
      <c r="J27034" s="26"/>
      <c r="K27034" s="26"/>
      <c r="L27034" s="26"/>
      <c r="M27034" s="26"/>
      <c r="N27034" s="26"/>
      <c r="O27034" s="26"/>
      <c r="P27034" s="26"/>
      <c r="Q27034" s="26"/>
      <c r="R27034" s="26"/>
      <c r="S27034" s="26"/>
      <c r="T27034" s="26"/>
      <c r="U27034" s="26"/>
    </row>
    <row r="27035" spans="1:21" s="39" customFormat="1" ht="11.25" customHeight="1" x14ac:dyDescent="0.2">
      <c r="A27035" s="26"/>
      <c r="B27035" s="26"/>
      <c r="C27035" s="38"/>
      <c r="D27035" s="38"/>
      <c r="E27035" s="38"/>
      <c r="F27035" s="38"/>
      <c r="I27035" s="32"/>
      <c r="J27035" s="26"/>
      <c r="K27035" s="26"/>
      <c r="L27035" s="26"/>
      <c r="M27035" s="26"/>
      <c r="N27035" s="26"/>
      <c r="O27035" s="26"/>
      <c r="P27035" s="26"/>
      <c r="Q27035" s="26"/>
      <c r="R27035" s="26"/>
      <c r="S27035" s="26"/>
      <c r="T27035" s="26"/>
      <c r="U27035" s="26"/>
    </row>
    <row r="27036" spans="1:21" s="39" customFormat="1" ht="11.25" customHeight="1" x14ac:dyDescent="0.2">
      <c r="A27036" s="26"/>
      <c r="B27036" s="26"/>
      <c r="C27036" s="38"/>
      <c r="D27036" s="38"/>
      <c r="E27036" s="38"/>
      <c r="F27036" s="38"/>
      <c r="I27036" s="32"/>
      <c r="J27036" s="26"/>
      <c r="K27036" s="26"/>
      <c r="L27036" s="26"/>
      <c r="M27036" s="26"/>
      <c r="N27036" s="26"/>
      <c r="O27036" s="26"/>
      <c r="P27036" s="26"/>
      <c r="Q27036" s="26"/>
      <c r="R27036" s="26"/>
      <c r="S27036" s="26"/>
      <c r="T27036" s="26"/>
      <c r="U27036" s="26"/>
    </row>
    <row r="27037" spans="1:21" s="39" customFormat="1" ht="11.25" customHeight="1" x14ac:dyDescent="0.2">
      <c r="A27037" s="26"/>
      <c r="B27037" s="26"/>
      <c r="C27037" s="38"/>
      <c r="D27037" s="38"/>
      <c r="E27037" s="38"/>
      <c r="F27037" s="38"/>
      <c r="I27037" s="32"/>
      <c r="J27037" s="26"/>
      <c r="K27037" s="26"/>
      <c r="L27037" s="26"/>
      <c r="M27037" s="26"/>
      <c r="N27037" s="26"/>
      <c r="O27037" s="26"/>
      <c r="P27037" s="26"/>
      <c r="Q27037" s="26"/>
      <c r="R27037" s="26"/>
      <c r="S27037" s="26"/>
      <c r="T27037" s="26"/>
      <c r="U27037" s="26"/>
    </row>
    <row r="27038" spans="1:21" s="39" customFormat="1" ht="11.25" customHeight="1" x14ac:dyDescent="0.2">
      <c r="A27038" s="26"/>
      <c r="B27038" s="26"/>
      <c r="C27038" s="38"/>
      <c r="D27038" s="38"/>
      <c r="E27038" s="38"/>
      <c r="F27038" s="38"/>
      <c r="I27038" s="32"/>
      <c r="J27038" s="26"/>
      <c r="K27038" s="26"/>
      <c r="L27038" s="26"/>
      <c r="M27038" s="26"/>
      <c r="N27038" s="26"/>
      <c r="O27038" s="26"/>
      <c r="P27038" s="26"/>
      <c r="Q27038" s="26"/>
      <c r="R27038" s="26"/>
      <c r="S27038" s="26"/>
      <c r="T27038" s="26"/>
      <c r="U27038" s="26"/>
    </row>
    <row r="27039" spans="1:21" s="39" customFormat="1" ht="11.25" customHeight="1" x14ac:dyDescent="0.2">
      <c r="A27039" s="26"/>
      <c r="B27039" s="26"/>
      <c r="C27039" s="38"/>
      <c r="D27039" s="38"/>
      <c r="E27039" s="38"/>
      <c r="F27039" s="38"/>
      <c r="I27039" s="32"/>
      <c r="J27039" s="26"/>
      <c r="K27039" s="26"/>
      <c r="L27039" s="26"/>
      <c r="M27039" s="26"/>
      <c r="N27039" s="26"/>
      <c r="O27039" s="26"/>
      <c r="P27039" s="26"/>
      <c r="Q27039" s="26"/>
      <c r="R27039" s="26"/>
      <c r="S27039" s="26"/>
      <c r="T27039" s="26"/>
      <c r="U27039" s="26"/>
    </row>
    <row r="27040" spans="1:21" s="39" customFormat="1" ht="11.25" customHeight="1" x14ac:dyDescent="0.2">
      <c r="A27040" s="26"/>
      <c r="B27040" s="26"/>
      <c r="C27040" s="38"/>
      <c r="D27040" s="38"/>
      <c r="E27040" s="38"/>
      <c r="F27040" s="38"/>
      <c r="I27040" s="32"/>
      <c r="J27040" s="26"/>
      <c r="K27040" s="26"/>
      <c r="L27040" s="26"/>
      <c r="M27040" s="26"/>
      <c r="N27040" s="26"/>
      <c r="O27040" s="26"/>
      <c r="P27040" s="26"/>
      <c r="Q27040" s="26"/>
      <c r="R27040" s="26"/>
      <c r="S27040" s="26"/>
      <c r="T27040" s="26"/>
      <c r="U27040" s="26"/>
    </row>
    <row r="27041" spans="1:21" s="39" customFormat="1" ht="11.25" customHeight="1" x14ac:dyDescent="0.2">
      <c r="A27041" s="26"/>
      <c r="B27041" s="26"/>
      <c r="C27041" s="38"/>
      <c r="D27041" s="38"/>
      <c r="E27041" s="38"/>
      <c r="F27041" s="38"/>
      <c r="I27041" s="32"/>
      <c r="J27041" s="26"/>
      <c r="K27041" s="26"/>
      <c r="L27041" s="26"/>
      <c r="M27041" s="26"/>
      <c r="N27041" s="26"/>
      <c r="O27041" s="26"/>
      <c r="P27041" s="26"/>
      <c r="Q27041" s="26"/>
      <c r="R27041" s="26"/>
      <c r="S27041" s="26"/>
      <c r="T27041" s="26"/>
      <c r="U27041" s="26"/>
    </row>
    <row r="27042" spans="1:21" s="39" customFormat="1" ht="11.25" customHeight="1" x14ac:dyDescent="0.2">
      <c r="A27042" s="26"/>
      <c r="B27042" s="26"/>
      <c r="C27042" s="38"/>
      <c r="D27042" s="38"/>
      <c r="E27042" s="38"/>
      <c r="F27042" s="38"/>
      <c r="I27042" s="32"/>
      <c r="J27042" s="26"/>
      <c r="K27042" s="26"/>
      <c r="L27042" s="26"/>
      <c r="M27042" s="26"/>
      <c r="N27042" s="26"/>
      <c r="O27042" s="26"/>
      <c r="P27042" s="26"/>
      <c r="Q27042" s="26"/>
      <c r="R27042" s="26"/>
      <c r="S27042" s="26"/>
      <c r="T27042" s="26"/>
      <c r="U27042" s="26"/>
    </row>
    <row r="27043" spans="1:21" s="39" customFormat="1" ht="11.25" customHeight="1" x14ac:dyDescent="0.2">
      <c r="A27043" s="26"/>
      <c r="B27043" s="26"/>
      <c r="C27043" s="38"/>
      <c r="D27043" s="38"/>
      <c r="E27043" s="38"/>
      <c r="F27043" s="38"/>
      <c r="I27043" s="32"/>
      <c r="J27043" s="26"/>
      <c r="K27043" s="26"/>
      <c r="L27043" s="26"/>
      <c r="M27043" s="26"/>
      <c r="N27043" s="26"/>
      <c r="O27043" s="26"/>
      <c r="P27043" s="26"/>
      <c r="Q27043" s="26"/>
      <c r="R27043" s="26"/>
      <c r="S27043" s="26"/>
      <c r="T27043" s="26"/>
      <c r="U27043" s="26"/>
    </row>
    <row r="27044" spans="1:21" s="39" customFormat="1" ht="11.25" customHeight="1" x14ac:dyDescent="0.2">
      <c r="A27044" s="26"/>
      <c r="B27044" s="26"/>
      <c r="C27044" s="38"/>
      <c r="D27044" s="38"/>
      <c r="E27044" s="38"/>
      <c r="F27044" s="38"/>
      <c r="I27044" s="32"/>
      <c r="J27044" s="26"/>
      <c r="K27044" s="26"/>
      <c r="L27044" s="26"/>
      <c r="M27044" s="26"/>
      <c r="N27044" s="26"/>
      <c r="O27044" s="26"/>
      <c r="P27044" s="26"/>
      <c r="Q27044" s="26"/>
      <c r="R27044" s="26"/>
      <c r="S27044" s="26"/>
      <c r="T27044" s="26"/>
      <c r="U27044" s="26"/>
    </row>
    <row r="27045" spans="1:21" s="39" customFormat="1" ht="11.25" customHeight="1" x14ac:dyDescent="0.2">
      <c r="A27045" s="26"/>
      <c r="B27045" s="26"/>
      <c r="C27045" s="38"/>
      <c r="D27045" s="38"/>
      <c r="E27045" s="38"/>
      <c r="F27045" s="38"/>
      <c r="I27045" s="32"/>
      <c r="J27045" s="26"/>
      <c r="K27045" s="26"/>
      <c r="L27045" s="26"/>
      <c r="M27045" s="26"/>
      <c r="N27045" s="26"/>
      <c r="O27045" s="26"/>
      <c r="P27045" s="26"/>
      <c r="Q27045" s="26"/>
      <c r="R27045" s="26"/>
      <c r="S27045" s="26"/>
      <c r="T27045" s="26"/>
      <c r="U27045" s="26"/>
    </row>
    <row r="27046" spans="1:21" s="39" customFormat="1" ht="11.25" customHeight="1" x14ac:dyDescent="0.2">
      <c r="A27046" s="26"/>
      <c r="B27046" s="26"/>
      <c r="C27046" s="38"/>
      <c r="D27046" s="38"/>
      <c r="E27046" s="38"/>
      <c r="F27046" s="38"/>
      <c r="I27046" s="32"/>
      <c r="J27046" s="26"/>
      <c r="K27046" s="26"/>
      <c r="L27046" s="26"/>
      <c r="M27046" s="26"/>
      <c r="N27046" s="26"/>
      <c r="O27046" s="26"/>
      <c r="P27046" s="26"/>
      <c r="Q27046" s="26"/>
      <c r="R27046" s="26"/>
      <c r="S27046" s="26"/>
      <c r="T27046" s="26"/>
      <c r="U27046" s="26"/>
    </row>
    <row r="27047" spans="1:21" s="39" customFormat="1" ht="11.25" customHeight="1" x14ac:dyDescent="0.2">
      <c r="A27047" s="26"/>
      <c r="B27047" s="26"/>
      <c r="C27047" s="38"/>
      <c r="D27047" s="38"/>
      <c r="E27047" s="38"/>
      <c r="F27047" s="38"/>
      <c r="I27047" s="32"/>
      <c r="J27047" s="26"/>
      <c r="K27047" s="26"/>
      <c r="L27047" s="26"/>
      <c r="M27047" s="26"/>
      <c r="N27047" s="26"/>
      <c r="O27047" s="26"/>
      <c r="P27047" s="26"/>
      <c r="Q27047" s="26"/>
      <c r="R27047" s="26"/>
      <c r="S27047" s="26"/>
      <c r="T27047" s="26"/>
      <c r="U27047" s="26"/>
    </row>
    <row r="27048" spans="1:21" s="39" customFormat="1" ht="11.25" customHeight="1" x14ac:dyDescent="0.2">
      <c r="A27048" s="26"/>
      <c r="B27048" s="26"/>
      <c r="C27048" s="38"/>
      <c r="D27048" s="38"/>
      <c r="E27048" s="38"/>
      <c r="F27048" s="38"/>
      <c r="I27048" s="32"/>
      <c r="J27048" s="26"/>
      <c r="K27048" s="26"/>
      <c r="L27048" s="26"/>
      <c r="M27048" s="26"/>
      <c r="N27048" s="26"/>
      <c r="O27048" s="26"/>
      <c r="P27048" s="26"/>
      <c r="Q27048" s="26"/>
      <c r="R27048" s="26"/>
      <c r="S27048" s="26"/>
      <c r="T27048" s="26"/>
      <c r="U27048" s="26"/>
    </row>
    <row r="27049" spans="1:21" s="39" customFormat="1" ht="11.25" customHeight="1" x14ac:dyDescent="0.2">
      <c r="A27049" s="26"/>
      <c r="B27049" s="26"/>
      <c r="C27049" s="38"/>
      <c r="D27049" s="38"/>
      <c r="E27049" s="38"/>
      <c r="F27049" s="38"/>
      <c r="I27049" s="32"/>
      <c r="J27049" s="26"/>
      <c r="K27049" s="26"/>
      <c r="L27049" s="26"/>
      <c r="M27049" s="26"/>
      <c r="N27049" s="26"/>
      <c r="O27049" s="26"/>
      <c r="P27049" s="26"/>
      <c r="Q27049" s="26"/>
      <c r="R27049" s="26"/>
      <c r="S27049" s="26"/>
      <c r="T27049" s="26"/>
      <c r="U27049" s="26"/>
    </row>
    <row r="27050" spans="1:21" s="39" customFormat="1" ht="11.25" customHeight="1" x14ac:dyDescent="0.2">
      <c r="A27050" s="26"/>
      <c r="B27050" s="26"/>
      <c r="C27050" s="38"/>
      <c r="D27050" s="38"/>
      <c r="E27050" s="38"/>
      <c r="F27050" s="38"/>
      <c r="I27050" s="32"/>
      <c r="J27050" s="26"/>
      <c r="K27050" s="26"/>
      <c r="L27050" s="26"/>
      <c r="M27050" s="26"/>
      <c r="N27050" s="26"/>
      <c r="O27050" s="26"/>
      <c r="P27050" s="26"/>
      <c r="Q27050" s="26"/>
      <c r="R27050" s="26"/>
      <c r="S27050" s="26"/>
      <c r="T27050" s="26"/>
      <c r="U27050" s="26"/>
    </row>
    <row r="27051" spans="1:21" s="39" customFormat="1" ht="11.25" customHeight="1" x14ac:dyDescent="0.2">
      <c r="A27051" s="26"/>
      <c r="B27051" s="26"/>
      <c r="C27051" s="38"/>
      <c r="D27051" s="38"/>
      <c r="E27051" s="38"/>
      <c r="F27051" s="38"/>
      <c r="I27051" s="32"/>
      <c r="J27051" s="26"/>
      <c r="K27051" s="26"/>
      <c r="L27051" s="26"/>
      <c r="M27051" s="26"/>
      <c r="N27051" s="26"/>
      <c r="O27051" s="26"/>
      <c r="P27051" s="26"/>
      <c r="Q27051" s="26"/>
      <c r="R27051" s="26"/>
      <c r="S27051" s="26"/>
      <c r="T27051" s="26"/>
      <c r="U27051" s="26"/>
    </row>
    <row r="27052" spans="1:21" s="39" customFormat="1" ht="11.25" customHeight="1" x14ac:dyDescent="0.2">
      <c r="A27052" s="26"/>
      <c r="B27052" s="26"/>
      <c r="C27052" s="38"/>
      <c r="D27052" s="38"/>
      <c r="E27052" s="38"/>
      <c r="F27052" s="38"/>
      <c r="I27052" s="32"/>
      <c r="J27052" s="26"/>
      <c r="K27052" s="26"/>
      <c r="L27052" s="26"/>
      <c r="M27052" s="26"/>
      <c r="N27052" s="26"/>
      <c r="O27052" s="26"/>
      <c r="P27052" s="26"/>
      <c r="Q27052" s="26"/>
      <c r="R27052" s="26"/>
      <c r="S27052" s="26"/>
      <c r="T27052" s="26"/>
      <c r="U27052" s="26"/>
    </row>
    <row r="27053" spans="1:21" s="39" customFormat="1" ht="11.25" customHeight="1" x14ac:dyDescent="0.2">
      <c r="A27053" s="26"/>
      <c r="B27053" s="26"/>
      <c r="C27053" s="38"/>
      <c r="D27053" s="38"/>
      <c r="E27053" s="38"/>
      <c r="F27053" s="38"/>
      <c r="I27053" s="32"/>
      <c r="J27053" s="26"/>
      <c r="K27053" s="26"/>
      <c r="L27053" s="26"/>
      <c r="M27053" s="26"/>
      <c r="N27053" s="26"/>
      <c r="O27053" s="26"/>
      <c r="P27053" s="26"/>
      <c r="Q27053" s="26"/>
      <c r="R27053" s="26"/>
      <c r="S27053" s="26"/>
      <c r="T27053" s="26"/>
      <c r="U27053" s="26"/>
    </row>
    <row r="27054" spans="1:21" s="39" customFormat="1" ht="11.25" customHeight="1" x14ac:dyDescent="0.2">
      <c r="A27054" s="26"/>
      <c r="B27054" s="26"/>
      <c r="C27054" s="38"/>
      <c r="D27054" s="38"/>
      <c r="E27054" s="38"/>
      <c r="F27054" s="38"/>
      <c r="I27054" s="32"/>
      <c r="J27054" s="26"/>
      <c r="K27054" s="26"/>
      <c r="L27054" s="26"/>
      <c r="M27054" s="26"/>
      <c r="N27054" s="26"/>
      <c r="O27054" s="26"/>
      <c r="P27054" s="26"/>
      <c r="Q27054" s="26"/>
      <c r="R27054" s="26"/>
      <c r="S27054" s="26"/>
      <c r="T27054" s="26"/>
      <c r="U27054" s="26"/>
    </row>
    <row r="27055" spans="1:21" s="39" customFormat="1" ht="11.25" customHeight="1" x14ac:dyDescent="0.2">
      <c r="A27055" s="26"/>
      <c r="B27055" s="26"/>
      <c r="C27055" s="38"/>
      <c r="D27055" s="38"/>
      <c r="E27055" s="38"/>
      <c r="F27055" s="38"/>
      <c r="I27055" s="32"/>
      <c r="J27055" s="26"/>
      <c r="K27055" s="26"/>
      <c r="L27055" s="26"/>
      <c r="M27055" s="26"/>
      <c r="N27055" s="26"/>
      <c r="O27055" s="26"/>
      <c r="P27055" s="26"/>
      <c r="Q27055" s="26"/>
      <c r="R27055" s="26"/>
      <c r="S27055" s="26"/>
      <c r="T27055" s="26"/>
      <c r="U27055" s="26"/>
    </row>
    <row r="27056" spans="1:21" s="39" customFormat="1" ht="11.25" customHeight="1" x14ac:dyDescent="0.2">
      <c r="A27056" s="26"/>
      <c r="B27056" s="26"/>
      <c r="C27056" s="38"/>
      <c r="D27056" s="38"/>
      <c r="E27056" s="38"/>
      <c r="F27056" s="38"/>
      <c r="I27056" s="32"/>
      <c r="J27056" s="26"/>
      <c r="K27056" s="26"/>
      <c r="L27056" s="26"/>
      <c r="M27056" s="26"/>
      <c r="N27056" s="26"/>
      <c r="O27056" s="26"/>
      <c r="P27056" s="26"/>
      <c r="Q27056" s="26"/>
      <c r="R27056" s="26"/>
      <c r="S27056" s="26"/>
      <c r="T27056" s="26"/>
      <c r="U27056" s="26"/>
    </row>
    <row r="27057" spans="1:21" s="39" customFormat="1" ht="11.25" customHeight="1" x14ac:dyDescent="0.2">
      <c r="A27057" s="26"/>
      <c r="B27057" s="26"/>
      <c r="C27057" s="38"/>
      <c r="D27057" s="38"/>
      <c r="E27057" s="38"/>
      <c r="F27057" s="38"/>
      <c r="I27057" s="32"/>
      <c r="J27057" s="26"/>
      <c r="K27057" s="26"/>
      <c r="L27057" s="26"/>
      <c r="M27057" s="26"/>
      <c r="N27057" s="26"/>
      <c r="O27057" s="26"/>
      <c r="P27057" s="26"/>
      <c r="Q27057" s="26"/>
      <c r="R27057" s="26"/>
      <c r="S27057" s="26"/>
      <c r="T27057" s="26"/>
      <c r="U27057" s="26"/>
    </row>
    <row r="27058" spans="1:21" s="39" customFormat="1" ht="11.25" customHeight="1" x14ac:dyDescent="0.2">
      <c r="A27058" s="26"/>
      <c r="B27058" s="26"/>
      <c r="C27058" s="38"/>
      <c r="D27058" s="38"/>
      <c r="E27058" s="38"/>
      <c r="F27058" s="38"/>
      <c r="I27058" s="32"/>
      <c r="J27058" s="26"/>
      <c r="K27058" s="26"/>
      <c r="L27058" s="26"/>
      <c r="M27058" s="26"/>
      <c r="N27058" s="26"/>
      <c r="O27058" s="26"/>
      <c r="P27058" s="26"/>
      <c r="Q27058" s="26"/>
      <c r="R27058" s="26"/>
      <c r="S27058" s="26"/>
      <c r="T27058" s="26"/>
      <c r="U27058" s="26"/>
    </row>
    <row r="27059" spans="1:21" s="39" customFormat="1" ht="11.25" customHeight="1" x14ac:dyDescent="0.2">
      <c r="A27059" s="26"/>
      <c r="B27059" s="26"/>
      <c r="C27059" s="38"/>
      <c r="D27059" s="38"/>
      <c r="E27059" s="38"/>
      <c r="F27059" s="38"/>
      <c r="I27059" s="32"/>
      <c r="J27059" s="26"/>
      <c r="K27059" s="26"/>
      <c r="L27059" s="26"/>
      <c r="M27059" s="26"/>
      <c r="N27059" s="26"/>
      <c r="O27059" s="26"/>
      <c r="P27059" s="26"/>
      <c r="Q27059" s="26"/>
      <c r="R27059" s="26"/>
      <c r="S27059" s="26"/>
      <c r="T27059" s="26"/>
      <c r="U27059" s="26"/>
    </row>
    <row r="27060" spans="1:21" s="39" customFormat="1" ht="11.25" customHeight="1" x14ac:dyDescent="0.2">
      <c r="A27060" s="26"/>
      <c r="B27060" s="26"/>
      <c r="C27060" s="38"/>
      <c r="D27060" s="38"/>
      <c r="E27060" s="38"/>
      <c r="F27060" s="38"/>
      <c r="I27060" s="32"/>
      <c r="J27060" s="26"/>
      <c r="K27060" s="26"/>
      <c r="L27060" s="26"/>
      <c r="M27060" s="26"/>
      <c r="N27060" s="26"/>
      <c r="O27060" s="26"/>
      <c r="P27060" s="26"/>
      <c r="Q27060" s="26"/>
      <c r="R27060" s="26"/>
      <c r="S27060" s="26"/>
      <c r="T27060" s="26"/>
      <c r="U27060" s="26"/>
    </row>
    <row r="27061" spans="1:21" s="39" customFormat="1" ht="11.25" customHeight="1" x14ac:dyDescent="0.2">
      <c r="A27061" s="26"/>
      <c r="B27061" s="26"/>
      <c r="C27061" s="38"/>
      <c r="D27061" s="38"/>
      <c r="E27061" s="38"/>
      <c r="F27061" s="38"/>
      <c r="I27061" s="32"/>
      <c r="J27061" s="26"/>
      <c r="K27061" s="26"/>
      <c r="L27061" s="26"/>
      <c r="M27061" s="26"/>
      <c r="N27061" s="26"/>
      <c r="O27061" s="26"/>
      <c r="P27061" s="26"/>
      <c r="Q27061" s="26"/>
      <c r="R27061" s="26"/>
      <c r="S27061" s="26"/>
      <c r="T27061" s="26"/>
      <c r="U27061" s="26"/>
    </row>
    <row r="27062" spans="1:21" s="39" customFormat="1" ht="11.25" customHeight="1" x14ac:dyDescent="0.2">
      <c r="A27062" s="26"/>
      <c r="B27062" s="26"/>
      <c r="C27062" s="38"/>
      <c r="D27062" s="38"/>
      <c r="E27062" s="38"/>
      <c r="F27062" s="38"/>
      <c r="I27062" s="32"/>
      <c r="J27062" s="26"/>
      <c r="K27062" s="26"/>
      <c r="L27062" s="26"/>
      <c r="M27062" s="26"/>
      <c r="N27062" s="26"/>
      <c r="O27062" s="26"/>
      <c r="P27062" s="26"/>
      <c r="Q27062" s="26"/>
      <c r="R27062" s="26"/>
      <c r="S27062" s="26"/>
      <c r="T27062" s="26"/>
      <c r="U27062" s="26"/>
    </row>
    <row r="27063" spans="1:21" s="39" customFormat="1" ht="11.25" customHeight="1" x14ac:dyDescent="0.2">
      <c r="A27063" s="26"/>
      <c r="B27063" s="26"/>
      <c r="C27063" s="38"/>
      <c r="D27063" s="38"/>
      <c r="E27063" s="38"/>
      <c r="F27063" s="38"/>
      <c r="I27063" s="32"/>
      <c r="J27063" s="26"/>
      <c r="K27063" s="26"/>
      <c r="L27063" s="26"/>
      <c r="M27063" s="26"/>
      <c r="N27063" s="26"/>
      <c r="O27063" s="26"/>
      <c r="P27063" s="26"/>
      <c r="Q27063" s="26"/>
      <c r="R27063" s="26"/>
      <c r="S27063" s="26"/>
      <c r="T27063" s="26"/>
      <c r="U27063" s="26"/>
    </row>
    <row r="27064" spans="1:21" s="39" customFormat="1" ht="11.25" customHeight="1" x14ac:dyDescent="0.2">
      <c r="A27064" s="26"/>
      <c r="B27064" s="26"/>
      <c r="C27064" s="38"/>
      <c r="D27064" s="38"/>
      <c r="E27064" s="38"/>
      <c r="F27064" s="38"/>
      <c r="I27064" s="32"/>
      <c r="J27064" s="26"/>
      <c r="K27064" s="26"/>
      <c r="L27064" s="26"/>
      <c r="M27064" s="26"/>
      <c r="N27064" s="26"/>
      <c r="O27064" s="26"/>
      <c r="P27064" s="26"/>
      <c r="Q27064" s="26"/>
      <c r="R27064" s="26"/>
      <c r="S27064" s="26"/>
      <c r="T27064" s="26"/>
      <c r="U27064" s="26"/>
    </row>
    <row r="27065" spans="1:21" s="39" customFormat="1" ht="11.25" customHeight="1" x14ac:dyDescent="0.2">
      <c r="A27065" s="26"/>
      <c r="B27065" s="26"/>
      <c r="C27065" s="38"/>
      <c r="D27065" s="38"/>
      <c r="E27065" s="38"/>
      <c r="F27065" s="38"/>
      <c r="I27065" s="32"/>
      <c r="J27065" s="26"/>
      <c r="K27065" s="26"/>
      <c r="L27065" s="26"/>
      <c r="M27065" s="26"/>
      <c r="N27065" s="26"/>
      <c r="O27065" s="26"/>
      <c r="P27065" s="26"/>
      <c r="Q27065" s="26"/>
      <c r="R27065" s="26"/>
      <c r="S27065" s="26"/>
      <c r="T27065" s="26"/>
      <c r="U27065" s="26"/>
    </row>
    <row r="27066" spans="1:21" s="39" customFormat="1" ht="11.25" customHeight="1" x14ac:dyDescent="0.2">
      <c r="A27066" s="26"/>
      <c r="B27066" s="26"/>
      <c r="C27066" s="38"/>
      <c r="D27066" s="38"/>
      <c r="E27066" s="38"/>
      <c r="F27066" s="38"/>
      <c r="I27066" s="32"/>
      <c r="J27066" s="26"/>
      <c r="K27066" s="26"/>
      <c r="L27066" s="26"/>
      <c r="M27066" s="26"/>
      <c r="N27066" s="26"/>
      <c r="O27066" s="26"/>
      <c r="P27066" s="26"/>
      <c r="Q27066" s="26"/>
      <c r="R27066" s="26"/>
      <c r="S27066" s="26"/>
      <c r="T27066" s="26"/>
      <c r="U27066" s="26"/>
    </row>
    <row r="27067" spans="1:21" s="39" customFormat="1" ht="11.25" customHeight="1" x14ac:dyDescent="0.2">
      <c r="A27067" s="26"/>
      <c r="B27067" s="26"/>
      <c r="C27067" s="38"/>
      <c r="D27067" s="38"/>
      <c r="E27067" s="38"/>
      <c r="F27067" s="38"/>
      <c r="I27067" s="32"/>
      <c r="J27067" s="26"/>
      <c r="K27067" s="26"/>
      <c r="L27067" s="26"/>
      <c r="M27067" s="26"/>
      <c r="N27067" s="26"/>
      <c r="O27067" s="26"/>
      <c r="P27067" s="26"/>
      <c r="Q27067" s="26"/>
      <c r="R27067" s="26"/>
      <c r="S27067" s="26"/>
      <c r="T27067" s="26"/>
      <c r="U27067" s="26"/>
    </row>
    <row r="27068" spans="1:21" s="39" customFormat="1" ht="11.25" customHeight="1" x14ac:dyDescent="0.2">
      <c r="A27068" s="26"/>
      <c r="B27068" s="26"/>
      <c r="C27068" s="38"/>
      <c r="D27068" s="38"/>
      <c r="E27068" s="38"/>
      <c r="F27068" s="38"/>
      <c r="I27068" s="32"/>
      <c r="J27068" s="26"/>
      <c r="K27068" s="26"/>
      <c r="L27068" s="26"/>
      <c r="M27068" s="26"/>
      <c r="N27068" s="26"/>
      <c r="O27068" s="26"/>
      <c r="P27068" s="26"/>
      <c r="Q27068" s="26"/>
      <c r="R27068" s="26"/>
      <c r="S27068" s="26"/>
      <c r="T27068" s="26"/>
      <c r="U27068" s="26"/>
    </row>
    <row r="27069" spans="1:21" s="39" customFormat="1" ht="11.25" customHeight="1" x14ac:dyDescent="0.2">
      <c r="A27069" s="26"/>
      <c r="B27069" s="26"/>
      <c r="C27069" s="38"/>
      <c r="D27069" s="38"/>
      <c r="E27069" s="38"/>
      <c r="F27069" s="38"/>
      <c r="I27069" s="32"/>
      <c r="J27069" s="26"/>
      <c r="K27069" s="26"/>
      <c r="L27069" s="26"/>
      <c r="M27069" s="26"/>
      <c r="N27069" s="26"/>
      <c r="O27069" s="26"/>
      <c r="P27069" s="26"/>
      <c r="Q27069" s="26"/>
      <c r="R27069" s="26"/>
      <c r="S27069" s="26"/>
      <c r="T27069" s="26"/>
      <c r="U27069" s="26"/>
    </row>
    <row r="27070" spans="1:21" s="39" customFormat="1" ht="11.25" customHeight="1" x14ac:dyDescent="0.2">
      <c r="A27070" s="26"/>
      <c r="B27070" s="26"/>
      <c r="C27070" s="38"/>
      <c r="D27070" s="38"/>
      <c r="E27070" s="38"/>
      <c r="F27070" s="38"/>
      <c r="I27070" s="32"/>
      <c r="J27070" s="26"/>
      <c r="K27070" s="26"/>
      <c r="L27070" s="26"/>
      <c r="M27070" s="26"/>
      <c r="N27070" s="26"/>
      <c r="O27070" s="26"/>
      <c r="P27070" s="26"/>
      <c r="Q27070" s="26"/>
      <c r="R27070" s="26"/>
      <c r="S27070" s="26"/>
      <c r="T27070" s="26"/>
      <c r="U27070" s="26"/>
    </row>
    <row r="27071" spans="1:21" s="39" customFormat="1" ht="11.25" customHeight="1" x14ac:dyDescent="0.2">
      <c r="A27071" s="26"/>
      <c r="B27071" s="26"/>
      <c r="C27071" s="38"/>
      <c r="D27071" s="38"/>
      <c r="E27071" s="38"/>
      <c r="F27071" s="38"/>
      <c r="I27071" s="32"/>
      <c r="J27071" s="26"/>
      <c r="K27071" s="26"/>
      <c r="L27071" s="26"/>
      <c r="M27071" s="26"/>
      <c r="N27071" s="26"/>
      <c r="O27071" s="26"/>
      <c r="P27071" s="26"/>
      <c r="Q27071" s="26"/>
      <c r="R27071" s="26"/>
      <c r="S27071" s="26"/>
      <c r="T27071" s="26"/>
      <c r="U27071" s="26"/>
    </row>
    <row r="27072" spans="1:21" s="39" customFormat="1" ht="11.25" customHeight="1" x14ac:dyDescent="0.2">
      <c r="A27072" s="26"/>
      <c r="B27072" s="26"/>
      <c r="C27072" s="38"/>
      <c r="D27072" s="38"/>
      <c r="E27072" s="38"/>
      <c r="F27072" s="38"/>
      <c r="I27072" s="32"/>
      <c r="J27072" s="26"/>
      <c r="K27072" s="26"/>
      <c r="L27072" s="26"/>
      <c r="M27072" s="26"/>
      <c r="N27072" s="26"/>
      <c r="O27072" s="26"/>
      <c r="P27072" s="26"/>
      <c r="Q27072" s="26"/>
      <c r="R27072" s="26"/>
      <c r="S27072" s="26"/>
      <c r="T27072" s="26"/>
      <c r="U27072" s="26"/>
    </row>
    <row r="27073" spans="1:21" s="39" customFormat="1" ht="11.25" customHeight="1" x14ac:dyDescent="0.2">
      <c r="A27073" s="26"/>
      <c r="B27073" s="26"/>
      <c r="C27073" s="38"/>
      <c r="D27073" s="38"/>
      <c r="E27073" s="38"/>
      <c r="F27073" s="38"/>
      <c r="I27073" s="32"/>
      <c r="J27073" s="26"/>
      <c r="K27073" s="26"/>
      <c r="L27073" s="26"/>
      <c r="M27073" s="26"/>
      <c r="N27073" s="26"/>
      <c r="O27073" s="26"/>
      <c r="P27073" s="26"/>
      <c r="Q27073" s="26"/>
      <c r="R27073" s="26"/>
      <c r="S27073" s="26"/>
      <c r="T27073" s="26"/>
      <c r="U27073" s="26"/>
    </row>
    <row r="27074" spans="1:21" s="39" customFormat="1" ht="11.25" customHeight="1" x14ac:dyDescent="0.2">
      <c r="A27074" s="26"/>
      <c r="B27074" s="26"/>
      <c r="C27074" s="38"/>
      <c r="D27074" s="38"/>
      <c r="E27074" s="38"/>
      <c r="F27074" s="38"/>
      <c r="I27074" s="32"/>
      <c r="J27074" s="26"/>
      <c r="K27074" s="26"/>
      <c r="L27074" s="26"/>
      <c r="M27074" s="26"/>
      <c r="N27074" s="26"/>
      <c r="O27074" s="26"/>
      <c r="P27074" s="26"/>
      <c r="Q27074" s="26"/>
      <c r="R27074" s="26"/>
      <c r="S27074" s="26"/>
      <c r="T27074" s="26"/>
      <c r="U27074" s="26"/>
    </row>
    <row r="27075" spans="1:21" s="39" customFormat="1" ht="11.25" customHeight="1" x14ac:dyDescent="0.2">
      <c r="A27075" s="26"/>
      <c r="B27075" s="26"/>
      <c r="C27075" s="38"/>
      <c r="D27075" s="38"/>
      <c r="E27075" s="38"/>
      <c r="F27075" s="38"/>
      <c r="I27075" s="32"/>
      <c r="J27075" s="26"/>
      <c r="K27075" s="26"/>
      <c r="L27075" s="26"/>
      <c r="M27075" s="26"/>
      <c r="N27075" s="26"/>
      <c r="O27075" s="26"/>
      <c r="P27075" s="26"/>
      <c r="Q27075" s="26"/>
      <c r="R27075" s="26"/>
      <c r="S27075" s="26"/>
      <c r="T27075" s="26"/>
      <c r="U27075" s="26"/>
    </row>
    <row r="27076" spans="1:21" s="39" customFormat="1" ht="11.25" customHeight="1" x14ac:dyDescent="0.2">
      <c r="A27076" s="26"/>
      <c r="B27076" s="26"/>
      <c r="C27076" s="38"/>
      <c r="D27076" s="38"/>
      <c r="E27076" s="38"/>
      <c r="F27076" s="38"/>
      <c r="I27076" s="32"/>
      <c r="J27076" s="26"/>
      <c r="K27076" s="26"/>
      <c r="L27076" s="26"/>
      <c r="M27076" s="26"/>
      <c r="N27076" s="26"/>
      <c r="O27076" s="26"/>
      <c r="P27076" s="26"/>
      <c r="Q27076" s="26"/>
      <c r="R27076" s="26"/>
      <c r="S27076" s="26"/>
      <c r="T27076" s="26"/>
      <c r="U27076" s="26"/>
    </row>
    <row r="27077" spans="1:21" s="39" customFormat="1" ht="11.25" customHeight="1" x14ac:dyDescent="0.2">
      <c r="A27077" s="26"/>
      <c r="B27077" s="26"/>
      <c r="C27077" s="38"/>
      <c r="D27077" s="38"/>
      <c r="E27077" s="38"/>
      <c r="F27077" s="38"/>
      <c r="I27077" s="32"/>
      <c r="J27077" s="26"/>
      <c r="K27077" s="26"/>
      <c r="L27077" s="26"/>
      <c r="M27077" s="26"/>
      <c r="N27077" s="26"/>
      <c r="O27077" s="26"/>
      <c r="P27077" s="26"/>
      <c r="Q27077" s="26"/>
      <c r="R27077" s="26"/>
      <c r="S27077" s="26"/>
      <c r="T27077" s="26"/>
      <c r="U27077" s="26"/>
    </row>
    <row r="27078" spans="1:21" s="39" customFormat="1" ht="11.25" customHeight="1" x14ac:dyDescent="0.2">
      <c r="A27078" s="26"/>
      <c r="B27078" s="26"/>
      <c r="C27078" s="38"/>
      <c r="D27078" s="38"/>
      <c r="E27078" s="38"/>
      <c r="F27078" s="38"/>
      <c r="I27078" s="32"/>
      <c r="J27078" s="26"/>
      <c r="K27078" s="26"/>
      <c r="L27078" s="26"/>
      <c r="M27078" s="26"/>
      <c r="N27078" s="26"/>
      <c r="O27078" s="26"/>
      <c r="P27078" s="26"/>
      <c r="Q27078" s="26"/>
      <c r="R27078" s="26"/>
      <c r="S27078" s="26"/>
      <c r="T27078" s="26"/>
      <c r="U27078" s="26"/>
    </row>
    <row r="27079" spans="1:21" s="39" customFormat="1" ht="11.25" customHeight="1" x14ac:dyDescent="0.2">
      <c r="A27079" s="26"/>
      <c r="B27079" s="26"/>
      <c r="C27079" s="38"/>
      <c r="D27079" s="38"/>
      <c r="E27079" s="38"/>
      <c r="F27079" s="38"/>
      <c r="I27079" s="32"/>
      <c r="J27079" s="26"/>
      <c r="K27079" s="26"/>
      <c r="L27079" s="26"/>
      <c r="M27079" s="26"/>
      <c r="N27079" s="26"/>
      <c r="O27079" s="26"/>
      <c r="P27079" s="26"/>
      <c r="Q27079" s="26"/>
      <c r="R27079" s="26"/>
      <c r="S27079" s="26"/>
      <c r="T27079" s="26"/>
      <c r="U27079" s="26"/>
    </row>
    <row r="27080" spans="1:21" s="39" customFormat="1" ht="11.25" customHeight="1" x14ac:dyDescent="0.2">
      <c r="A27080" s="26"/>
      <c r="B27080" s="26"/>
      <c r="C27080" s="38"/>
      <c r="D27080" s="38"/>
      <c r="E27080" s="38"/>
      <c r="F27080" s="38"/>
      <c r="I27080" s="32"/>
      <c r="J27080" s="26"/>
      <c r="K27080" s="26"/>
      <c r="L27080" s="26"/>
      <c r="M27080" s="26"/>
      <c r="N27080" s="26"/>
      <c r="O27080" s="26"/>
      <c r="P27080" s="26"/>
      <c r="Q27080" s="26"/>
      <c r="R27080" s="26"/>
      <c r="S27080" s="26"/>
      <c r="T27080" s="26"/>
      <c r="U27080" s="26"/>
    </row>
    <row r="27081" spans="1:21" s="39" customFormat="1" ht="11.25" customHeight="1" x14ac:dyDescent="0.2">
      <c r="A27081" s="26"/>
      <c r="B27081" s="26"/>
      <c r="C27081" s="38"/>
      <c r="D27081" s="38"/>
      <c r="E27081" s="38"/>
      <c r="F27081" s="38"/>
      <c r="I27081" s="32"/>
      <c r="J27081" s="26"/>
      <c r="K27081" s="26"/>
      <c r="L27081" s="26"/>
      <c r="M27081" s="26"/>
      <c r="N27081" s="26"/>
      <c r="O27081" s="26"/>
      <c r="P27081" s="26"/>
      <c r="Q27081" s="26"/>
      <c r="R27081" s="26"/>
      <c r="S27081" s="26"/>
      <c r="T27081" s="26"/>
      <c r="U27081" s="26"/>
    </row>
    <row r="27082" spans="1:21" s="39" customFormat="1" ht="11.25" customHeight="1" x14ac:dyDescent="0.2">
      <c r="A27082" s="26"/>
      <c r="B27082" s="26"/>
      <c r="C27082" s="38"/>
      <c r="D27082" s="38"/>
      <c r="E27082" s="38"/>
      <c r="F27082" s="38"/>
      <c r="I27082" s="32"/>
      <c r="J27082" s="26"/>
      <c r="K27082" s="26"/>
      <c r="L27082" s="26"/>
      <c r="M27082" s="26"/>
      <c r="N27082" s="26"/>
      <c r="O27082" s="26"/>
      <c r="P27082" s="26"/>
      <c r="Q27082" s="26"/>
      <c r="R27082" s="26"/>
      <c r="S27082" s="26"/>
      <c r="T27082" s="26"/>
      <c r="U27082" s="26"/>
    </row>
    <row r="27083" spans="1:21" s="39" customFormat="1" ht="11.25" customHeight="1" x14ac:dyDescent="0.2">
      <c r="A27083" s="26"/>
      <c r="B27083" s="26"/>
      <c r="C27083" s="38"/>
      <c r="D27083" s="38"/>
      <c r="E27083" s="38"/>
      <c r="F27083" s="38"/>
      <c r="I27083" s="32"/>
      <c r="J27083" s="26"/>
      <c r="K27083" s="26"/>
      <c r="L27083" s="26"/>
      <c r="M27083" s="26"/>
      <c r="N27083" s="26"/>
      <c r="O27083" s="26"/>
      <c r="P27083" s="26"/>
      <c r="Q27083" s="26"/>
      <c r="R27083" s="26"/>
      <c r="S27083" s="26"/>
      <c r="T27083" s="26"/>
      <c r="U27083" s="26"/>
    </row>
    <row r="27084" spans="1:21" s="39" customFormat="1" ht="11.25" customHeight="1" x14ac:dyDescent="0.2">
      <c r="A27084" s="26"/>
      <c r="B27084" s="26"/>
      <c r="C27084" s="38"/>
      <c r="D27084" s="38"/>
      <c r="E27084" s="38"/>
      <c r="F27084" s="38"/>
      <c r="I27084" s="32"/>
      <c r="J27084" s="26"/>
      <c r="K27084" s="26"/>
      <c r="L27084" s="26"/>
      <c r="M27084" s="26"/>
      <c r="N27084" s="26"/>
      <c r="O27084" s="26"/>
      <c r="P27084" s="26"/>
      <c r="Q27084" s="26"/>
      <c r="R27084" s="26"/>
      <c r="S27084" s="26"/>
      <c r="T27084" s="26"/>
      <c r="U27084" s="26"/>
    </row>
    <row r="27085" spans="1:21" s="39" customFormat="1" ht="11.25" customHeight="1" x14ac:dyDescent="0.2">
      <c r="A27085" s="26"/>
      <c r="B27085" s="26"/>
      <c r="C27085" s="38"/>
      <c r="D27085" s="38"/>
      <c r="E27085" s="38"/>
      <c r="F27085" s="38"/>
      <c r="I27085" s="32"/>
      <c r="J27085" s="26"/>
      <c r="K27085" s="26"/>
      <c r="L27085" s="26"/>
      <c r="M27085" s="26"/>
      <c r="N27085" s="26"/>
      <c r="O27085" s="26"/>
      <c r="P27085" s="26"/>
      <c r="Q27085" s="26"/>
      <c r="R27085" s="26"/>
      <c r="S27085" s="26"/>
      <c r="T27085" s="26"/>
      <c r="U27085" s="26"/>
    </row>
    <row r="27086" spans="1:21" s="39" customFormat="1" ht="11.25" customHeight="1" x14ac:dyDescent="0.2">
      <c r="A27086" s="26"/>
      <c r="B27086" s="26"/>
      <c r="C27086" s="38"/>
      <c r="D27086" s="38"/>
      <c r="E27086" s="38"/>
      <c r="F27086" s="38"/>
      <c r="I27086" s="32"/>
      <c r="J27086" s="26"/>
      <c r="K27086" s="26"/>
      <c r="L27086" s="26"/>
      <c r="M27086" s="26"/>
      <c r="N27086" s="26"/>
      <c r="O27086" s="26"/>
      <c r="P27086" s="26"/>
      <c r="Q27086" s="26"/>
      <c r="R27086" s="26"/>
      <c r="S27086" s="26"/>
      <c r="T27086" s="26"/>
      <c r="U27086" s="26"/>
    </row>
    <row r="27087" spans="1:21" s="39" customFormat="1" ht="11.25" customHeight="1" x14ac:dyDescent="0.2">
      <c r="A27087" s="26"/>
      <c r="B27087" s="26"/>
      <c r="C27087" s="38"/>
      <c r="D27087" s="38"/>
      <c r="E27087" s="38"/>
      <c r="F27087" s="38"/>
      <c r="I27087" s="32"/>
      <c r="J27087" s="26"/>
      <c r="K27087" s="26"/>
      <c r="L27087" s="26"/>
      <c r="M27087" s="26"/>
      <c r="N27087" s="26"/>
      <c r="O27087" s="26"/>
      <c r="P27087" s="26"/>
      <c r="Q27087" s="26"/>
      <c r="R27087" s="26"/>
      <c r="S27087" s="26"/>
      <c r="T27087" s="26"/>
      <c r="U27087" s="26"/>
    </row>
    <row r="27088" spans="1:21" s="39" customFormat="1" ht="11.25" customHeight="1" x14ac:dyDescent="0.2">
      <c r="A27088" s="26"/>
      <c r="B27088" s="26"/>
      <c r="C27088" s="38"/>
      <c r="D27088" s="38"/>
      <c r="E27088" s="38"/>
      <c r="F27088" s="38"/>
      <c r="I27088" s="32"/>
      <c r="J27088" s="26"/>
      <c r="K27088" s="26"/>
      <c r="L27088" s="26"/>
      <c r="M27088" s="26"/>
      <c r="N27088" s="26"/>
      <c r="O27088" s="26"/>
      <c r="P27088" s="26"/>
      <c r="Q27088" s="26"/>
      <c r="R27088" s="26"/>
      <c r="S27088" s="26"/>
      <c r="T27088" s="26"/>
      <c r="U27088" s="26"/>
    </row>
    <row r="27089" spans="1:21" s="39" customFormat="1" ht="11.25" customHeight="1" x14ac:dyDescent="0.2">
      <c r="A27089" s="26"/>
      <c r="B27089" s="26"/>
      <c r="C27089" s="38"/>
      <c r="D27089" s="38"/>
      <c r="E27089" s="38"/>
      <c r="F27089" s="38"/>
      <c r="I27089" s="32"/>
      <c r="J27089" s="26"/>
      <c r="K27089" s="26"/>
      <c r="L27089" s="26"/>
      <c r="M27089" s="26"/>
      <c r="N27089" s="26"/>
      <c r="O27089" s="26"/>
      <c r="P27089" s="26"/>
      <c r="Q27089" s="26"/>
      <c r="R27089" s="26"/>
      <c r="S27089" s="26"/>
      <c r="T27089" s="26"/>
      <c r="U27089" s="26"/>
    </row>
    <row r="27090" spans="1:21" s="39" customFormat="1" ht="11.25" customHeight="1" x14ac:dyDescent="0.2">
      <c r="A27090" s="26"/>
      <c r="B27090" s="26"/>
      <c r="C27090" s="38"/>
      <c r="D27090" s="38"/>
      <c r="E27090" s="38"/>
      <c r="F27090" s="38"/>
      <c r="I27090" s="32"/>
      <c r="J27090" s="26"/>
      <c r="K27090" s="26"/>
      <c r="L27090" s="26"/>
      <c r="M27090" s="26"/>
      <c r="N27090" s="26"/>
      <c r="O27090" s="26"/>
      <c r="P27090" s="26"/>
      <c r="Q27090" s="26"/>
      <c r="R27090" s="26"/>
      <c r="S27090" s="26"/>
      <c r="T27090" s="26"/>
      <c r="U27090" s="26"/>
    </row>
    <row r="27091" spans="1:21" s="39" customFormat="1" ht="11.25" customHeight="1" x14ac:dyDescent="0.2">
      <c r="A27091" s="26"/>
      <c r="B27091" s="26"/>
      <c r="C27091" s="38"/>
      <c r="D27091" s="38"/>
      <c r="E27091" s="38"/>
      <c r="F27091" s="38"/>
      <c r="I27091" s="32"/>
      <c r="J27091" s="26"/>
      <c r="K27091" s="26"/>
      <c r="L27091" s="26"/>
      <c r="M27091" s="26"/>
      <c r="N27091" s="26"/>
      <c r="O27091" s="26"/>
      <c r="P27091" s="26"/>
      <c r="Q27091" s="26"/>
      <c r="R27091" s="26"/>
      <c r="S27091" s="26"/>
      <c r="T27091" s="26"/>
      <c r="U27091" s="26"/>
    </row>
    <row r="27092" spans="1:21" s="39" customFormat="1" ht="11.25" customHeight="1" x14ac:dyDescent="0.2">
      <c r="A27092" s="26"/>
      <c r="B27092" s="26"/>
      <c r="C27092" s="38"/>
      <c r="D27092" s="38"/>
      <c r="E27092" s="38"/>
      <c r="F27092" s="38"/>
      <c r="I27092" s="32"/>
      <c r="J27092" s="26"/>
      <c r="K27092" s="26"/>
      <c r="L27092" s="26"/>
      <c r="M27092" s="26"/>
      <c r="N27092" s="26"/>
      <c r="O27092" s="26"/>
      <c r="P27092" s="26"/>
      <c r="Q27092" s="26"/>
      <c r="R27092" s="26"/>
      <c r="S27092" s="26"/>
      <c r="T27092" s="26"/>
      <c r="U27092" s="26"/>
    </row>
    <row r="27093" spans="1:21" s="39" customFormat="1" ht="11.25" customHeight="1" x14ac:dyDescent="0.2">
      <c r="A27093" s="26"/>
      <c r="B27093" s="26"/>
      <c r="C27093" s="38"/>
      <c r="D27093" s="38"/>
      <c r="E27093" s="38"/>
      <c r="F27093" s="38"/>
      <c r="I27093" s="32"/>
      <c r="J27093" s="26"/>
      <c r="K27093" s="26"/>
      <c r="L27093" s="26"/>
      <c r="M27093" s="26"/>
      <c r="N27093" s="26"/>
      <c r="O27093" s="26"/>
      <c r="P27093" s="26"/>
      <c r="Q27093" s="26"/>
      <c r="R27093" s="26"/>
      <c r="S27093" s="26"/>
      <c r="T27093" s="26"/>
      <c r="U27093" s="26"/>
    </row>
    <row r="27094" spans="1:21" s="39" customFormat="1" ht="11.25" customHeight="1" x14ac:dyDescent="0.2">
      <c r="A27094" s="26"/>
      <c r="B27094" s="26"/>
      <c r="C27094" s="38"/>
      <c r="D27094" s="38"/>
      <c r="E27094" s="38"/>
      <c r="F27094" s="38"/>
      <c r="I27094" s="32"/>
      <c r="J27094" s="26"/>
      <c r="K27094" s="26"/>
      <c r="L27094" s="26"/>
      <c r="M27094" s="26"/>
      <c r="N27094" s="26"/>
      <c r="O27094" s="26"/>
      <c r="P27094" s="26"/>
      <c r="Q27094" s="26"/>
      <c r="R27094" s="26"/>
      <c r="S27094" s="26"/>
      <c r="T27094" s="26"/>
      <c r="U27094" s="26"/>
    </row>
    <row r="27095" spans="1:21" s="39" customFormat="1" ht="11.25" customHeight="1" x14ac:dyDescent="0.2">
      <c r="A27095" s="26"/>
      <c r="B27095" s="26"/>
      <c r="C27095" s="38"/>
      <c r="D27095" s="38"/>
      <c r="E27095" s="38"/>
      <c r="F27095" s="38"/>
      <c r="I27095" s="32"/>
      <c r="J27095" s="26"/>
      <c r="K27095" s="26"/>
      <c r="L27095" s="26"/>
      <c r="M27095" s="26"/>
      <c r="N27095" s="26"/>
      <c r="O27095" s="26"/>
      <c r="P27095" s="26"/>
      <c r="Q27095" s="26"/>
      <c r="R27095" s="26"/>
      <c r="S27095" s="26"/>
      <c r="T27095" s="26"/>
      <c r="U27095" s="26"/>
    </row>
    <row r="27096" spans="1:21" s="39" customFormat="1" ht="11.25" customHeight="1" x14ac:dyDescent="0.2">
      <c r="A27096" s="26"/>
      <c r="B27096" s="26"/>
      <c r="C27096" s="38"/>
      <c r="D27096" s="38"/>
      <c r="E27096" s="38"/>
      <c r="F27096" s="38"/>
      <c r="I27096" s="32"/>
      <c r="J27096" s="26"/>
      <c r="K27096" s="26"/>
      <c r="L27096" s="26"/>
      <c r="M27096" s="26"/>
      <c r="N27096" s="26"/>
      <c r="O27096" s="26"/>
      <c r="P27096" s="26"/>
      <c r="Q27096" s="26"/>
      <c r="R27096" s="26"/>
      <c r="S27096" s="26"/>
      <c r="T27096" s="26"/>
      <c r="U27096" s="26"/>
    </row>
    <row r="27097" spans="1:21" s="39" customFormat="1" ht="11.25" customHeight="1" x14ac:dyDescent="0.2">
      <c r="A27097" s="26"/>
      <c r="B27097" s="26"/>
      <c r="C27097" s="38"/>
      <c r="D27097" s="38"/>
      <c r="E27097" s="38"/>
      <c r="F27097" s="38"/>
      <c r="I27097" s="32"/>
      <c r="J27097" s="26"/>
      <c r="K27097" s="26"/>
      <c r="L27097" s="26"/>
      <c r="M27097" s="26"/>
      <c r="N27097" s="26"/>
      <c r="O27097" s="26"/>
      <c r="P27097" s="26"/>
      <c r="Q27097" s="26"/>
      <c r="R27097" s="26"/>
      <c r="S27097" s="26"/>
      <c r="T27097" s="26"/>
      <c r="U27097" s="26"/>
    </row>
    <row r="27098" spans="1:21" s="39" customFormat="1" ht="11.25" customHeight="1" x14ac:dyDescent="0.2">
      <c r="A27098" s="26"/>
      <c r="B27098" s="26"/>
      <c r="C27098" s="38"/>
      <c r="D27098" s="38"/>
      <c r="E27098" s="38"/>
      <c r="F27098" s="38"/>
      <c r="I27098" s="32"/>
      <c r="J27098" s="26"/>
      <c r="K27098" s="26"/>
      <c r="L27098" s="26"/>
      <c r="M27098" s="26"/>
      <c r="N27098" s="26"/>
      <c r="O27098" s="26"/>
      <c r="P27098" s="26"/>
      <c r="Q27098" s="26"/>
      <c r="R27098" s="26"/>
      <c r="S27098" s="26"/>
      <c r="T27098" s="26"/>
      <c r="U27098" s="26"/>
    </row>
    <row r="27099" spans="1:21" s="39" customFormat="1" ht="11.25" customHeight="1" x14ac:dyDescent="0.2">
      <c r="A27099" s="26"/>
      <c r="B27099" s="26"/>
      <c r="C27099" s="38"/>
      <c r="D27099" s="38"/>
      <c r="E27099" s="38"/>
      <c r="F27099" s="38"/>
      <c r="I27099" s="32"/>
      <c r="J27099" s="26"/>
      <c r="K27099" s="26"/>
      <c r="L27099" s="26"/>
      <c r="M27099" s="26"/>
      <c r="N27099" s="26"/>
      <c r="O27099" s="26"/>
      <c r="P27099" s="26"/>
      <c r="Q27099" s="26"/>
      <c r="R27099" s="26"/>
      <c r="S27099" s="26"/>
      <c r="T27099" s="26"/>
      <c r="U27099" s="26"/>
    </row>
    <row r="27100" spans="1:21" s="39" customFormat="1" ht="11.25" customHeight="1" x14ac:dyDescent="0.2">
      <c r="A27100" s="26"/>
      <c r="B27100" s="26"/>
      <c r="C27100" s="38"/>
      <c r="D27100" s="38"/>
      <c r="E27100" s="38"/>
      <c r="F27100" s="38"/>
      <c r="I27100" s="32"/>
      <c r="J27100" s="26"/>
      <c r="K27100" s="26"/>
      <c r="L27100" s="26"/>
      <c r="M27100" s="26"/>
      <c r="N27100" s="26"/>
      <c r="O27100" s="26"/>
      <c r="P27100" s="26"/>
      <c r="Q27100" s="26"/>
      <c r="R27100" s="26"/>
      <c r="S27100" s="26"/>
      <c r="T27100" s="26"/>
      <c r="U27100" s="26"/>
    </row>
    <row r="27101" spans="1:21" s="39" customFormat="1" ht="11.25" customHeight="1" x14ac:dyDescent="0.2">
      <c r="A27101" s="26"/>
      <c r="B27101" s="26"/>
      <c r="C27101" s="38"/>
      <c r="D27101" s="38"/>
      <c r="E27101" s="38"/>
      <c r="F27101" s="38"/>
      <c r="I27101" s="32"/>
      <c r="J27101" s="26"/>
      <c r="K27101" s="26"/>
      <c r="L27101" s="26"/>
      <c r="M27101" s="26"/>
      <c r="N27101" s="26"/>
      <c r="O27101" s="26"/>
      <c r="P27101" s="26"/>
      <c r="Q27101" s="26"/>
      <c r="R27101" s="26"/>
      <c r="S27101" s="26"/>
      <c r="T27101" s="26"/>
      <c r="U27101" s="26"/>
    </row>
    <row r="27102" spans="1:21" s="39" customFormat="1" ht="11.25" customHeight="1" x14ac:dyDescent="0.2">
      <c r="A27102" s="26"/>
      <c r="B27102" s="26"/>
      <c r="C27102" s="38"/>
      <c r="D27102" s="38"/>
      <c r="E27102" s="38"/>
      <c r="F27102" s="38"/>
      <c r="I27102" s="32"/>
      <c r="J27102" s="26"/>
      <c r="K27102" s="26"/>
      <c r="L27102" s="26"/>
      <c r="M27102" s="26"/>
      <c r="N27102" s="26"/>
      <c r="O27102" s="26"/>
      <c r="P27102" s="26"/>
      <c r="Q27102" s="26"/>
      <c r="R27102" s="26"/>
      <c r="S27102" s="26"/>
      <c r="T27102" s="26"/>
      <c r="U27102" s="26"/>
    </row>
    <row r="27103" spans="1:21" s="39" customFormat="1" ht="11.25" customHeight="1" x14ac:dyDescent="0.2">
      <c r="A27103" s="26"/>
      <c r="B27103" s="26"/>
      <c r="C27103" s="38"/>
      <c r="D27103" s="38"/>
      <c r="E27103" s="38"/>
      <c r="F27103" s="38"/>
      <c r="I27103" s="32"/>
      <c r="J27103" s="26"/>
      <c r="K27103" s="26"/>
      <c r="L27103" s="26"/>
      <c r="M27103" s="26"/>
      <c r="N27103" s="26"/>
      <c r="O27103" s="26"/>
      <c r="P27103" s="26"/>
      <c r="Q27103" s="26"/>
      <c r="R27103" s="26"/>
      <c r="S27103" s="26"/>
      <c r="T27103" s="26"/>
      <c r="U27103" s="26"/>
    </row>
    <row r="27104" spans="1:21" s="39" customFormat="1" ht="11.25" customHeight="1" x14ac:dyDescent="0.2">
      <c r="A27104" s="26"/>
      <c r="B27104" s="26"/>
      <c r="C27104" s="38"/>
      <c r="D27104" s="38"/>
      <c r="E27104" s="38"/>
      <c r="F27104" s="38"/>
      <c r="I27104" s="32"/>
      <c r="J27104" s="26"/>
      <c r="K27104" s="26"/>
      <c r="L27104" s="26"/>
      <c r="M27104" s="26"/>
      <c r="N27104" s="26"/>
      <c r="O27104" s="26"/>
      <c r="P27104" s="26"/>
      <c r="Q27104" s="26"/>
      <c r="R27104" s="26"/>
      <c r="S27104" s="26"/>
      <c r="T27104" s="26"/>
      <c r="U27104" s="26"/>
    </row>
    <row r="27105" spans="1:21" s="39" customFormat="1" ht="11.25" customHeight="1" x14ac:dyDescent="0.2">
      <c r="A27105" s="26"/>
      <c r="B27105" s="26"/>
      <c r="C27105" s="38"/>
      <c r="D27105" s="38"/>
      <c r="E27105" s="38"/>
      <c r="F27105" s="38"/>
      <c r="I27105" s="32"/>
      <c r="J27105" s="26"/>
      <c r="K27105" s="26"/>
      <c r="L27105" s="26"/>
      <c r="M27105" s="26"/>
      <c r="N27105" s="26"/>
      <c r="O27105" s="26"/>
      <c r="P27105" s="26"/>
      <c r="Q27105" s="26"/>
      <c r="R27105" s="26"/>
      <c r="S27105" s="26"/>
      <c r="T27105" s="26"/>
      <c r="U27105" s="26"/>
    </row>
    <row r="27106" spans="1:21" s="39" customFormat="1" ht="11.25" customHeight="1" x14ac:dyDescent="0.2">
      <c r="A27106" s="26"/>
      <c r="B27106" s="26"/>
      <c r="C27106" s="38"/>
      <c r="D27106" s="38"/>
      <c r="E27106" s="38"/>
      <c r="F27106" s="38"/>
      <c r="I27106" s="32"/>
      <c r="J27106" s="26"/>
      <c r="K27106" s="26"/>
      <c r="L27106" s="26"/>
      <c r="M27106" s="26"/>
      <c r="N27106" s="26"/>
      <c r="O27106" s="26"/>
      <c r="P27106" s="26"/>
      <c r="Q27106" s="26"/>
      <c r="R27106" s="26"/>
      <c r="S27106" s="26"/>
      <c r="T27106" s="26"/>
      <c r="U27106" s="26"/>
    </row>
    <row r="27107" spans="1:21" s="39" customFormat="1" ht="11.25" customHeight="1" x14ac:dyDescent="0.2">
      <c r="A27107" s="26"/>
      <c r="B27107" s="26"/>
      <c r="C27107" s="38"/>
      <c r="D27107" s="38"/>
      <c r="E27107" s="38"/>
      <c r="F27107" s="38"/>
      <c r="I27107" s="32"/>
      <c r="J27107" s="26"/>
      <c r="K27107" s="26"/>
      <c r="L27107" s="26"/>
      <c r="M27107" s="26"/>
      <c r="N27107" s="26"/>
      <c r="O27107" s="26"/>
      <c r="P27107" s="26"/>
      <c r="Q27107" s="26"/>
      <c r="R27107" s="26"/>
      <c r="S27107" s="26"/>
      <c r="T27107" s="26"/>
      <c r="U27107" s="26"/>
    </row>
    <row r="27108" spans="1:21" s="39" customFormat="1" ht="11.25" customHeight="1" x14ac:dyDescent="0.2">
      <c r="A27108" s="26"/>
      <c r="B27108" s="26"/>
      <c r="C27108" s="38"/>
      <c r="D27108" s="38"/>
      <c r="E27108" s="38"/>
      <c r="F27108" s="38"/>
      <c r="I27108" s="32"/>
      <c r="J27108" s="26"/>
      <c r="K27108" s="26"/>
      <c r="L27108" s="26"/>
      <c r="M27108" s="26"/>
      <c r="N27108" s="26"/>
      <c r="O27108" s="26"/>
      <c r="P27108" s="26"/>
      <c r="Q27108" s="26"/>
      <c r="R27108" s="26"/>
      <c r="S27108" s="26"/>
      <c r="T27108" s="26"/>
      <c r="U27108" s="26"/>
    </row>
    <row r="27109" spans="1:21" s="39" customFormat="1" ht="11.25" customHeight="1" x14ac:dyDescent="0.2">
      <c r="A27109" s="26"/>
      <c r="B27109" s="26"/>
      <c r="C27109" s="38"/>
      <c r="D27109" s="38"/>
      <c r="E27109" s="38"/>
      <c r="F27109" s="38"/>
      <c r="I27109" s="32"/>
      <c r="J27109" s="26"/>
      <c r="K27109" s="26"/>
      <c r="L27109" s="26"/>
      <c r="M27109" s="26"/>
      <c r="N27109" s="26"/>
      <c r="O27109" s="26"/>
      <c r="P27109" s="26"/>
      <c r="Q27109" s="26"/>
      <c r="R27109" s="26"/>
      <c r="S27109" s="26"/>
      <c r="T27109" s="26"/>
      <c r="U27109" s="26"/>
    </row>
    <row r="27110" spans="1:21" s="39" customFormat="1" ht="11.25" customHeight="1" x14ac:dyDescent="0.2">
      <c r="A27110" s="26"/>
      <c r="B27110" s="26"/>
      <c r="C27110" s="38"/>
      <c r="D27110" s="38"/>
      <c r="E27110" s="38"/>
      <c r="F27110" s="38"/>
      <c r="I27110" s="32"/>
      <c r="J27110" s="26"/>
      <c r="K27110" s="26"/>
      <c r="L27110" s="26"/>
      <c r="M27110" s="26"/>
      <c r="N27110" s="26"/>
      <c r="O27110" s="26"/>
      <c r="P27110" s="26"/>
      <c r="Q27110" s="26"/>
      <c r="R27110" s="26"/>
      <c r="S27110" s="26"/>
      <c r="T27110" s="26"/>
      <c r="U27110" s="26"/>
    </row>
    <row r="27111" spans="1:21" s="39" customFormat="1" ht="11.25" customHeight="1" x14ac:dyDescent="0.2">
      <c r="A27111" s="26"/>
      <c r="B27111" s="26"/>
      <c r="C27111" s="38"/>
      <c r="D27111" s="38"/>
      <c r="E27111" s="38"/>
      <c r="F27111" s="38"/>
      <c r="I27111" s="32"/>
      <c r="J27111" s="26"/>
      <c r="K27111" s="26"/>
      <c r="L27111" s="26"/>
      <c r="M27111" s="26"/>
      <c r="N27111" s="26"/>
      <c r="O27111" s="26"/>
      <c r="P27111" s="26"/>
      <c r="Q27111" s="26"/>
      <c r="R27111" s="26"/>
      <c r="S27111" s="26"/>
      <c r="T27111" s="26"/>
      <c r="U27111" s="26"/>
    </row>
    <row r="27112" spans="1:21" s="39" customFormat="1" ht="11.25" customHeight="1" x14ac:dyDescent="0.2">
      <c r="A27112" s="26"/>
      <c r="B27112" s="26"/>
      <c r="C27112" s="38"/>
      <c r="D27112" s="38"/>
      <c r="E27112" s="38"/>
      <c r="F27112" s="38"/>
      <c r="I27112" s="32"/>
      <c r="J27112" s="26"/>
      <c r="K27112" s="26"/>
      <c r="L27112" s="26"/>
      <c r="M27112" s="26"/>
      <c r="N27112" s="26"/>
      <c r="O27112" s="26"/>
      <c r="P27112" s="26"/>
      <c r="Q27112" s="26"/>
      <c r="R27112" s="26"/>
      <c r="S27112" s="26"/>
      <c r="T27112" s="26"/>
      <c r="U27112" s="26"/>
    </row>
    <row r="27113" spans="1:21" s="39" customFormat="1" ht="11.25" customHeight="1" x14ac:dyDescent="0.2">
      <c r="A27113" s="26"/>
      <c r="B27113" s="26"/>
      <c r="C27113" s="38"/>
      <c r="D27113" s="38"/>
      <c r="E27113" s="38"/>
      <c r="F27113" s="38"/>
      <c r="I27113" s="32"/>
      <c r="J27113" s="26"/>
      <c r="K27113" s="26"/>
      <c r="L27113" s="26"/>
      <c r="M27113" s="26"/>
      <c r="N27113" s="26"/>
      <c r="O27113" s="26"/>
      <c r="P27113" s="26"/>
      <c r="Q27113" s="26"/>
      <c r="R27113" s="26"/>
      <c r="S27113" s="26"/>
      <c r="T27113" s="26"/>
      <c r="U27113" s="26"/>
    </row>
    <row r="27114" spans="1:21" s="39" customFormat="1" ht="11.25" customHeight="1" x14ac:dyDescent="0.2">
      <c r="A27114" s="26"/>
      <c r="B27114" s="26"/>
      <c r="C27114" s="38"/>
      <c r="D27114" s="38"/>
      <c r="E27114" s="38"/>
      <c r="F27114" s="38"/>
      <c r="I27114" s="32"/>
      <c r="J27114" s="26"/>
      <c r="K27114" s="26"/>
      <c r="L27114" s="26"/>
      <c r="M27114" s="26"/>
      <c r="N27114" s="26"/>
      <c r="O27114" s="26"/>
      <c r="P27114" s="26"/>
      <c r="Q27114" s="26"/>
      <c r="R27114" s="26"/>
      <c r="S27114" s="26"/>
      <c r="T27114" s="26"/>
      <c r="U27114" s="26"/>
    </row>
    <row r="27115" spans="1:21" s="39" customFormat="1" ht="11.25" customHeight="1" x14ac:dyDescent="0.2">
      <c r="A27115" s="26"/>
      <c r="B27115" s="26"/>
      <c r="C27115" s="38"/>
      <c r="D27115" s="38"/>
      <c r="E27115" s="38"/>
      <c r="F27115" s="38"/>
      <c r="I27115" s="32"/>
      <c r="J27115" s="26"/>
      <c r="K27115" s="26"/>
      <c r="L27115" s="26"/>
      <c r="M27115" s="26"/>
      <c r="N27115" s="26"/>
      <c r="O27115" s="26"/>
      <c r="P27115" s="26"/>
      <c r="Q27115" s="26"/>
      <c r="R27115" s="26"/>
      <c r="S27115" s="26"/>
      <c r="T27115" s="26"/>
      <c r="U27115" s="26"/>
    </row>
    <row r="27116" spans="1:21" s="39" customFormat="1" ht="11.25" customHeight="1" x14ac:dyDescent="0.2">
      <c r="A27116" s="26"/>
      <c r="B27116" s="26"/>
      <c r="C27116" s="38"/>
      <c r="D27116" s="38"/>
      <c r="E27116" s="38"/>
      <c r="F27116" s="38"/>
      <c r="I27116" s="32"/>
      <c r="J27116" s="26"/>
      <c r="K27116" s="26"/>
      <c r="L27116" s="26"/>
      <c r="M27116" s="26"/>
      <c r="N27116" s="26"/>
      <c r="O27116" s="26"/>
      <c r="P27116" s="26"/>
      <c r="Q27116" s="26"/>
      <c r="R27116" s="26"/>
      <c r="S27116" s="26"/>
      <c r="T27116" s="26"/>
      <c r="U27116" s="26"/>
    </row>
    <row r="27117" spans="1:21" s="39" customFormat="1" ht="11.25" customHeight="1" x14ac:dyDescent="0.2">
      <c r="A27117" s="26"/>
      <c r="B27117" s="26"/>
      <c r="C27117" s="38"/>
      <c r="D27117" s="38"/>
      <c r="E27117" s="38"/>
      <c r="F27117" s="38"/>
      <c r="I27117" s="32"/>
      <c r="J27117" s="26"/>
      <c r="K27117" s="26"/>
      <c r="L27117" s="26"/>
      <c r="M27117" s="26"/>
      <c r="N27117" s="26"/>
      <c r="O27117" s="26"/>
      <c r="P27117" s="26"/>
      <c r="Q27117" s="26"/>
      <c r="R27117" s="26"/>
      <c r="S27117" s="26"/>
      <c r="T27117" s="26"/>
      <c r="U27117" s="26"/>
    </row>
    <row r="27118" spans="1:21" s="39" customFormat="1" ht="11.25" customHeight="1" x14ac:dyDescent="0.2">
      <c r="A27118" s="26"/>
      <c r="B27118" s="26"/>
      <c r="C27118" s="38"/>
      <c r="D27118" s="38"/>
      <c r="E27118" s="38"/>
      <c r="F27118" s="38"/>
      <c r="I27118" s="32"/>
      <c r="J27118" s="26"/>
      <c r="K27118" s="26"/>
      <c r="L27118" s="26"/>
      <c r="M27118" s="26"/>
      <c r="N27118" s="26"/>
      <c r="O27118" s="26"/>
      <c r="P27118" s="26"/>
      <c r="Q27118" s="26"/>
      <c r="R27118" s="26"/>
      <c r="S27118" s="26"/>
      <c r="T27118" s="26"/>
      <c r="U27118" s="26"/>
    </row>
    <row r="27119" spans="1:21" s="39" customFormat="1" ht="11.25" customHeight="1" x14ac:dyDescent="0.2">
      <c r="A27119" s="26"/>
      <c r="B27119" s="26"/>
      <c r="C27119" s="38"/>
      <c r="D27119" s="38"/>
      <c r="E27119" s="38"/>
      <c r="F27119" s="38"/>
      <c r="I27119" s="32"/>
      <c r="J27119" s="26"/>
      <c r="K27119" s="26"/>
      <c r="L27119" s="26"/>
      <c r="M27119" s="26"/>
      <c r="N27119" s="26"/>
      <c r="O27119" s="26"/>
      <c r="P27119" s="26"/>
      <c r="Q27119" s="26"/>
      <c r="R27119" s="26"/>
      <c r="S27119" s="26"/>
      <c r="T27119" s="26"/>
      <c r="U27119" s="26"/>
    </row>
    <row r="27120" spans="1:21" s="39" customFormat="1" ht="11.25" customHeight="1" x14ac:dyDescent="0.2">
      <c r="A27120" s="26"/>
      <c r="B27120" s="26"/>
      <c r="C27120" s="38"/>
      <c r="D27120" s="38"/>
      <c r="E27120" s="38"/>
      <c r="F27120" s="38"/>
      <c r="I27120" s="32"/>
      <c r="J27120" s="26"/>
      <c r="K27120" s="26"/>
      <c r="L27120" s="26"/>
      <c r="M27120" s="26"/>
      <c r="N27120" s="26"/>
      <c r="O27120" s="26"/>
      <c r="P27120" s="26"/>
      <c r="Q27120" s="26"/>
      <c r="R27120" s="26"/>
      <c r="S27120" s="26"/>
      <c r="T27120" s="26"/>
      <c r="U27120" s="26"/>
    </row>
    <row r="27121" spans="1:21" s="39" customFormat="1" ht="11.25" customHeight="1" x14ac:dyDescent="0.2">
      <c r="A27121" s="26"/>
      <c r="B27121" s="26"/>
      <c r="C27121" s="38"/>
      <c r="D27121" s="38"/>
      <c r="E27121" s="38"/>
      <c r="F27121" s="38"/>
      <c r="I27121" s="32"/>
      <c r="J27121" s="26"/>
      <c r="K27121" s="26"/>
      <c r="L27121" s="26"/>
      <c r="M27121" s="26"/>
      <c r="N27121" s="26"/>
      <c r="O27121" s="26"/>
      <c r="P27121" s="26"/>
      <c r="Q27121" s="26"/>
      <c r="R27121" s="26"/>
      <c r="S27121" s="26"/>
      <c r="T27121" s="26"/>
      <c r="U27121" s="26"/>
    </row>
    <row r="27122" spans="1:21" s="39" customFormat="1" ht="11.25" customHeight="1" x14ac:dyDescent="0.2">
      <c r="A27122" s="26"/>
      <c r="B27122" s="26"/>
      <c r="C27122" s="38"/>
      <c r="D27122" s="38"/>
      <c r="E27122" s="38"/>
      <c r="F27122" s="38"/>
      <c r="I27122" s="32"/>
      <c r="J27122" s="26"/>
      <c r="K27122" s="26"/>
      <c r="L27122" s="26"/>
      <c r="M27122" s="26"/>
      <c r="N27122" s="26"/>
      <c r="O27122" s="26"/>
      <c r="P27122" s="26"/>
      <c r="Q27122" s="26"/>
      <c r="R27122" s="26"/>
      <c r="S27122" s="26"/>
      <c r="T27122" s="26"/>
      <c r="U27122" s="26"/>
    </row>
    <row r="27123" spans="1:21" s="39" customFormat="1" ht="11.25" customHeight="1" x14ac:dyDescent="0.2">
      <c r="A27123" s="26"/>
      <c r="B27123" s="26"/>
      <c r="C27123" s="38"/>
      <c r="D27123" s="38"/>
      <c r="E27123" s="38"/>
      <c r="F27123" s="38"/>
      <c r="I27123" s="32"/>
      <c r="J27123" s="26"/>
      <c r="K27123" s="26"/>
      <c r="L27123" s="26"/>
      <c r="M27123" s="26"/>
      <c r="N27123" s="26"/>
      <c r="O27123" s="26"/>
      <c r="P27123" s="26"/>
      <c r="Q27123" s="26"/>
      <c r="R27123" s="26"/>
      <c r="S27123" s="26"/>
      <c r="T27123" s="26"/>
      <c r="U27123" s="26"/>
    </row>
    <row r="27124" spans="1:21" s="39" customFormat="1" ht="11.25" customHeight="1" x14ac:dyDescent="0.2">
      <c r="A27124" s="26"/>
      <c r="B27124" s="26"/>
      <c r="C27124" s="38"/>
      <c r="D27124" s="38"/>
      <c r="E27124" s="38"/>
      <c r="F27124" s="38"/>
      <c r="I27124" s="32"/>
      <c r="J27124" s="26"/>
      <c r="K27124" s="26"/>
      <c r="L27124" s="26"/>
      <c r="M27124" s="26"/>
      <c r="N27124" s="26"/>
      <c r="O27124" s="26"/>
      <c r="P27124" s="26"/>
      <c r="Q27124" s="26"/>
      <c r="R27124" s="26"/>
      <c r="S27124" s="26"/>
      <c r="T27124" s="26"/>
      <c r="U27124" s="26"/>
    </row>
    <row r="27125" spans="1:21" s="39" customFormat="1" ht="11.25" customHeight="1" x14ac:dyDescent="0.2">
      <c r="A27125" s="26"/>
      <c r="B27125" s="26"/>
      <c r="C27125" s="38"/>
      <c r="D27125" s="38"/>
      <c r="E27125" s="38"/>
      <c r="F27125" s="38"/>
      <c r="I27125" s="32"/>
      <c r="J27125" s="26"/>
      <c r="K27125" s="26"/>
      <c r="L27125" s="26"/>
      <c r="M27125" s="26"/>
      <c r="N27125" s="26"/>
      <c r="O27125" s="26"/>
      <c r="P27125" s="26"/>
      <c r="Q27125" s="26"/>
      <c r="R27125" s="26"/>
      <c r="S27125" s="26"/>
      <c r="T27125" s="26"/>
      <c r="U27125" s="26"/>
    </row>
    <row r="27126" spans="1:21" s="39" customFormat="1" ht="11.25" customHeight="1" x14ac:dyDescent="0.2">
      <c r="A27126" s="26"/>
      <c r="B27126" s="26"/>
      <c r="C27126" s="38"/>
      <c r="D27126" s="38"/>
      <c r="E27126" s="38"/>
      <c r="F27126" s="38"/>
      <c r="I27126" s="32"/>
      <c r="J27126" s="26"/>
      <c r="K27126" s="26"/>
      <c r="L27126" s="26"/>
      <c r="M27126" s="26"/>
      <c r="N27126" s="26"/>
      <c r="O27126" s="26"/>
      <c r="P27126" s="26"/>
      <c r="Q27126" s="26"/>
      <c r="R27126" s="26"/>
      <c r="S27126" s="26"/>
      <c r="T27126" s="26"/>
      <c r="U27126" s="26"/>
    </row>
    <row r="27127" spans="1:21" s="39" customFormat="1" ht="11.25" customHeight="1" x14ac:dyDescent="0.2">
      <c r="A27127" s="26"/>
      <c r="B27127" s="26"/>
      <c r="C27127" s="38"/>
      <c r="D27127" s="38"/>
      <c r="E27127" s="38"/>
      <c r="F27127" s="38"/>
      <c r="I27127" s="32"/>
      <c r="J27127" s="26"/>
      <c r="K27127" s="26"/>
      <c r="L27127" s="26"/>
      <c r="M27127" s="26"/>
      <c r="N27127" s="26"/>
      <c r="O27127" s="26"/>
      <c r="P27127" s="26"/>
      <c r="Q27127" s="26"/>
      <c r="R27127" s="26"/>
      <c r="S27127" s="26"/>
      <c r="T27127" s="26"/>
      <c r="U27127" s="26"/>
    </row>
    <row r="27128" spans="1:21" s="39" customFormat="1" ht="11.25" customHeight="1" x14ac:dyDescent="0.2">
      <c r="A27128" s="26"/>
      <c r="B27128" s="26"/>
      <c r="C27128" s="38"/>
      <c r="D27128" s="38"/>
      <c r="E27128" s="38"/>
      <c r="F27128" s="38"/>
      <c r="I27128" s="32"/>
      <c r="J27128" s="26"/>
      <c r="K27128" s="26"/>
      <c r="L27128" s="26"/>
      <c r="M27128" s="26"/>
      <c r="N27128" s="26"/>
      <c r="O27128" s="26"/>
      <c r="P27128" s="26"/>
      <c r="Q27128" s="26"/>
      <c r="R27128" s="26"/>
      <c r="S27128" s="26"/>
      <c r="T27128" s="26"/>
      <c r="U27128" s="26"/>
    </row>
    <row r="27129" spans="1:21" s="39" customFormat="1" ht="11.25" customHeight="1" x14ac:dyDescent="0.2">
      <c r="A27129" s="26"/>
      <c r="B27129" s="26"/>
      <c r="C27129" s="38"/>
      <c r="D27129" s="38"/>
      <c r="E27129" s="38"/>
      <c r="F27129" s="38"/>
      <c r="I27129" s="32"/>
      <c r="J27129" s="26"/>
      <c r="K27129" s="26"/>
      <c r="L27129" s="26"/>
      <c r="M27129" s="26"/>
      <c r="N27129" s="26"/>
      <c r="O27129" s="26"/>
      <c r="P27129" s="26"/>
      <c r="Q27129" s="26"/>
      <c r="R27129" s="26"/>
      <c r="S27129" s="26"/>
      <c r="T27129" s="26"/>
      <c r="U27129" s="26"/>
    </row>
    <row r="27130" spans="1:21" s="39" customFormat="1" ht="11.25" customHeight="1" x14ac:dyDescent="0.2">
      <c r="A27130" s="26"/>
      <c r="B27130" s="26"/>
      <c r="C27130" s="38"/>
      <c r="D27130" s="38"/>
      <c r="E27130" s="38"/>
      <c r="F27130" s="38"/>
      <c r="I27130" s="32"/>
      <c r="J27130" s="26"/>
      <c r="K27130" s="26"/>
      <c r="L27130" s="26"/>
      <c r="M27130" s="26"/>
      <c r="N27130" s="26"/>
      <c r="O27130" s="26"/>
      <c r="P27130" s="26"/>
      <c r="Q27130" s="26"/>
      <c r="R27130" s="26"/>
      <c r="S27130" s="26"/>
      <c r="T27130" s="26"/>
      <c r="U27130" s="26"/>
    </row>
    <row r="27131" spans="1:21" s="39" customFormat="1" ht="11.25" customHeight="1" x14ac:dyDescent="0.2">
      <c r="A27131" s="26"/>
      <c r="B27131" s="26"/>
      <c r="C27131" s="38"/>
      <c r="D27131" s="38"/>
      <c r="E27131" s="38"/>
      <c r="F27131" s="38"/>
      <c r="I27131" s="32"/>
      <c r="J27131" s="26"/>
      <c r="K27131" s="26"/>
      <c r="L27131" s="26"/>
      <c r="M27131" s="26"/>
      <c r="N27131" s="26"/>
      <c r="O27131" s="26"/>
      <c r="P27131" s="26"/>
      <c r="Q27131" s="26"/>
      <c r="R27131" s="26"/>
      <c r="S27131" s="26"/>
      <c r="T27131" s="26"/>
      <c r="U27131" s="26"/>
    </row>
    <row r="27132" spans="1:21" s="39" customFormat="1" ht="11.25" customHeight="1" x14ac:dyDescent="0.2">
      <c r="A27132" s="26"/>
      <c r="B27132" s="26"/>
      <c r="C27132" s="38"/>
      <c r="D27132" s="38"/>
      <c r="E27132" s="38"/>
      <c r="F27132" s="38"/>
      <c r="I27132" s="32"/>
      <c r="J27132" s="26"/>
      <c r="K27132" s="26"/>
      <c r="L27132" s="26"/>
      <c r="M27132" s="26"/>
      <c r="N27132" s="26"/>
      <c r="O27132" s="26"/>
      <c r="P27132" s="26"/>
      <c r="Q27132" s="26"/>
      <c r="R27132" s="26"/>
      <c r="S27132" s="26"/>
      <c r="T27132" s="26"/>
      <c r="U27132" s="26"/>
    </row>
    <row r="27133" spans="1:21" s="39" customFormat="1" ht="11.25" customHeight="1" x14ac:dyDescent="0.2">
      <c r="A27133" s="26"/>
      <c r="B27133" s="26"/>
      <c r="C27133" s="38"/>
      <c r="D27133" s="38"/>
      <c r="E27133" s="38"/>
      <c r="F27133" s="38"/>
      <c r="I27133" s="32"/>
      <c r="J27133" s="26"/>
      <c r="K27133" s="26"/>
      <c r="L27133" s="26"/>
      <c r="M27133" s="26"/>
      <c r="N27133" s="26"/>
      <c r="O27133" s="26"/>
      <c r="P27133" s="26"/>
      <c r="Q27133" s="26"/>
      <c r="R27133" s="26"/>
      <c r="S27133" s="26"/>
      <c r="T27133" s="26"/>
      <c r="U27133" s="26"/>
    </row>
    <row r="27134" spans="1:21" s="39" customFormat="1" ht="11.25" customHeight="1" x14ac:dyDescent="0.2">
      <c r="A27134" s="26"/>
      <c r="B27134" s="26"/>
      <c r="C27134" s="38"/>
      <c r="D27134" s="38"/>
      <c r="E27134" s="38"/>
      <c r="F27134" s="38"/>
      <c r="I27134" s="32"/>
      <c r="J27134" s="26"/>
      <c r="K27134" s="26"/>
      <c r="L27134" s="26"/>
      <c r="M27134" s="26"/>
      <c r="N27134" s="26"/>
      <c r="O27134" s="26"/>
      <c r="P27134" s="26"/>
      <c r="Q27134" s="26"/>
      <c r="R27134" s="26"/>
      <c r="S27134" s="26"/>
      <c r="T27134" s="26"/>
      <c r="U27134" s="26"/>
    </row>
    <row r="27135" spans="1:21" s="39" customFormat="1" ht="11.25" customHeight="1" x14ac:dyDescent="0.2">
      <c r="A27135" s="26"/>
      <c r="B27135" s="26"/>
      <c r="C27135" s="38"/>
      <c r="D27135" s="38"/>
      <c r="E27135" s="38"/>
      <c r="F27135" s="38"/>
      <c r="I27135" s="32"/>
      <c r="J27135" s="26"/>
      <c r="K27135" s="26"/>
      <c r="L27135" s="26"/>
      <c r="M27135" s="26"/>
      <c r="N27135" s="26"/>
      <c r="O27135" s="26"/>
      <c r="P27135" s="26"/>
      <c r="Q27135" s="26"/>
      <c r="R27135" s="26"/>
      <c r="S27135" s="26"/>
      <c r="T27135" s="26"/>
      <c r="U27135" s="26"/>
    </row>
    <row r="27136" spans="1:21" s="39" customFormat="1" ht="11.25" customHeight="1" x14ac:dyDescent="0.2">
      <c r="A27136" s="26"/>
      <c r="B27136" s="26"/>
      <c r="C27136" s="38"/>
      <c r="D27136" s="38"/>
      <c r="E27136" s="38"/>
      <c r="F27136" s="38"/>
      <c r="I27136" s="32"/>
      <c r="J27136" s="26"/>
      <c r="K27136" s="26"/>
      <c r="L27136" s="26"/>
      <c r="M27136" s="26"/>
      <c r="N27136" s="26"/>
      <c r="O27136" s="26"/>
      <c r="P27136" s="26"/>
      <c r="Q27136" s="26"/>
      <c r="R27136" s="26"/>
      <c r="S27136" s="26"/>
      <c r="T27136" s="26"/>
      <c r="U27136" s="26"/>
    </row>
    <row r="27137" spans="1:21" s="39" customFormat="1" ht="11.25" customHeight="1" x14ac:dyDescent="0.2">
      <c r="A27137" s="26"/>
      <c r="B27137" s="26"/>
      <c r="C27137" s="38"/>
      <c r="D27137" s="38"/>
      <c r="E27137" s="38"/>
      <c r="F27137" s="38"/>
      <c r="I27137" s="32"/>
      <c r="J27137" s="26"/>
      <c r="K27137" s="26"/>
      <c r="L27137" s="26"/>
      <c r="M27137" s="26"/>
      <c r="N27137" s="26"/>
      <c r="O27137" s="26"/>
      <c r="P27137" s="26"/>
      <c r="Q27137" s="26"/>
      <c r="R27137" s="26"/>
      <c r="S27137" s="26"/>
      <c r="T27137" s="26"/>
      <c r="U27137" s="26"/>
    </row>
    <row r="27138" spans="1:21" s="39" customFormat="1" ht="11.25" customHeight="1" x14ac:dyDescent="0.2">
      <c r="A27138" s="26"/>
      <c r="B27138" s="26"/>
      <c r="C27138" s="38"/>
      <c r="D27138" s="38"/>
      <c r="E27138" s="38"/>
      <c r="F27138" s="38"/>
      <c r="I27138" s="32"/>
      <c r="J27138" s="26"/>
      <c r="K27138" s="26"/>
      <c r="L27138" s="26"/>
      <c r="M27138" s="26"/>
      <c r="N27138" s="26"/>
      <c r="O27138" s="26"/>
      <c r="P27138" s="26"/>
      <c r="Q27138" s="26"/>
      <c r="R27138" s="26"/>
      <c r="S27138" s="26"/>
      <c r="T27138" s="26"/>
      <c r="U27138" s="26"/>
    </row>
    <row r="27139" spans="1:21" s="39" customFormat="1" ht="11.25" customHeight="1" x14ac:dyDescent="0.2">
      <c r="A27139" s="26"/>
      <c r="B27139" s="26"/>
      <c r="C27139" s="38"/>
      <c r="D27139" s="38"/>
      <c r="E27139" s="38"/>
      <c r="F27139" s="38"/>
      <c r="I27139" s="32"/>
      <c r="J27139" s="26"/>
      <c r="K27139" s="26"/>
      <c r="L27139" s="26"/>
      <c r="M27139" s="26"/>
      <c r="N27139" s="26"/>
      <c r="O27139" s="26"/>
      <c r="P27139" s="26"/>
      <c r="Q27139" s="26"/>
      <c r="R27139" s="26"/>
      <c r="S27139" s="26"/>
      <c r="T27139" s="26"/>
      <c r="U27139" s="26"/>
    </row>
    <row r="27140" spans="1:21" s="39" customFormat="1" ht="11.25" customHeight="1" x14ac:dyDescent="0.2">
      <c r="A27140" s="26"/>
      <c r="B27140" s="26"/>
      <c r="C27140" s="38"/>
      <c r="D27140" s="38"/>
      <c r="E27140" s="38"/>
      <c r="F27140" s="38"/>
      <c r="I27140" s="32"/>
      <c r="J27140" s="26"/>
      <c r="K27140" s="26"/>
      <c r="L27140" s="26"/>
      <c r="M27140" s="26"/>
      <c r="N27140" s="26"/>
      <c r="O27140" s="26"/>
      <c r="P27140" s="26"/>
      <c r="Q27140" s="26"/>
      <c r="R27140" s="26"/>
      <c r="S27140" s="26"/>
      <c r="T27140" s="26"/>
      <c r="U27140" s="26"/>
    </row>
    <row r="27141" spans="1:21" s="39" customFormat="1" ht="11.25" customHeight="1" x14ac:dyDescent="0.2">
      <c r="A27141" s="26"/>
      <c r="B27141" s="26"/>
      <c r="C27141" s="38"/>
      <c r="D27141" s="38"/>
      <c r="E27141" s="38"/>
      <c r="F27141" s="38"/>
      <c r="I27141" s="32"/>
      <c r="J27141" s="26"/>
      <c r="K27141" s="26"/>
      <c r="L27141" s="26"/>
      <c r="M27141" s="26"/>
      <c r="N27141" s="26"/>
      <c r="O27141" s="26"/>
      <c r="P27141" s="26"/>
      <c r="Q27141" s="26"/>
      <c r="R27141" s="26"/>
      <c r="S27141" s="26"/>
      <c r="T27141" s="26"/>
      <c r="U27141" s="26"/>
    </row>
    <row r="27142" spans="1:21" s="39" customFormat="1" ht="11.25" customHeight="1" x14ac:dyDescent="0.2">
      <c r="A27142" s="26"/>
      <c r="B27142" s="26"/>
      <c r="C27142" s="38"/>
      <c r="D27142" s="38"/>
      <c r="E27142" s="38"/>
      <c r="F27142" s="38"/>
      <c r="I27142" s="32"/>
      <c r="J27142" s="26"/>
      <c r="K27142" s="26"/>
      <c r="L27142" s="26"/>
      <c r="M27142" s="26"/>
      <c r="N27142" s="26"/>
      <c r="O27142" s="26"/>
      <c r="P27142" s="26"/>
      <c r="Q27142" s="26"/>
      <c r="R27142" s="26"/>
      <c r="S27142" s="26"/>
      <c r="T27142" s="26"/>
      <c r="U27142" s="26"/>
    </row>
    <row r="27143" spans="1:21" s="39" customFormat="1" ht="11.25" customHeight="1" x14ac:dyDescent="0.2">
      <c r="A27143" s="26"/>
      <c r="B27143" s="26"/>
      <c r="C27143" s="38"/>
      <c r="D27143" s="38"/>
      <c r="E27143" s="38"/>
      <c r="F27143" s="38"/>
      <c r="I27143" s="32"/>
      <c r="J27143" s="26"/>
      <c r="K27143" s="26"/>
      <c r="L27143" s="26"/>
      <c r="M27143" s="26"/>
      <c r="N27143" s="26"/>
      <c r="O27143" s="26"/>
      <c r="P27143" s="26"/>
      <c r="Q27143" s="26"/>
      <c r="R27143" s="26"/>
      <c r="S27143" s="26"/>
      <c r="T27143" s="26"/>
      <c r="U27143" s="26"/>
    </row>
    <row r="27144" spans="1:21" s="39" customFormat="1" ht="11.25" customHeight="1" x14ac:dyDescent="0.2">
      <c r="A27144" s="26"/>
      <c r="B27144" s="26"/>
      <c r="C27144" s="38"/>
      <c r="D27144" s="38"/>
      <c r="E27144" s="38"/>
      <c r="F27144" s="38"/>
      <c r="I27144" s="32"/>
      <c r="J27144" s="26"/>
      <c r="K27144" s="26"/>
      <c r="L27144" s="26"/>
      <c r="M27144" s="26"/>
      <c r="N27144" s="26"/>
      <c r="O27144" s="26"/>
      <c r="P27144" s="26"/>
      <c r="Q27144" s="26"/>
      <c r="R27144" s="26"/>
      <c r="S27144" s="26"/>
      <c r="T27144" s="26"/>
      <c r="U27144" s="26"/>
    </row>
    <row r="27145" spans="1:21" s="39" customFormat="1" ht="11.25" customHeight="1" x14ac:dyDescent="0.2">
      <c r="A27145" s="26"/>
      <c r="B27145" s="26"/>
      <c r="C27145" s="38"/>
      <c r="D27145" s="38"/>
      <c r="E27145" s="38"/>
      <c r="F27145" s="38"/>
      <c r="I27145" s="32"/>
      <c r="J27145" s="26"/>
      <c r="K27145" s="26"/>
      <c r="L27145" s="26"/>
      <c r="M27145" s="26"/>
      <c r="N27145" s="26"/>
      <c r="O27145" s="26"/>
      <c r="P27145" s="26"/>
      <c r="Q27145" s="26"/>
      <c r="R27145" s="26"/>
      <c r="S27145" s="26"/>
      <c r="T27145" s="26"/>
      <c r="U27145" s="26"/>
    </row>
    <row r="27146" spans="1:21" s="39" customFormat="1" ht="11.25" customHeight="1" x14ac:dyDescent="0.2">
      <c r="A27146" s="26"/>
      <c r="B27146" s="26"/>
      <c r="C27146" s="38"/>
      <c r="D27146" s="38"/>
      <c r="E27146" s="38"/>
      <c r="F27146" s="38"/>
      <c r="I27146" s="32"/>
      <c r="J27146" s="26"/>
      <c r="K27146" s="26"/>
      <c r="L27146" s="26"/>
      <c r="M27146" s="26"/>
      <c r="N27146" s="26"/>
      <c r="O27146" s="26"/>
      <c r="P27146" s="26"/>
      <c r="Q27146" s="26"/>
      <c r="R27146" s="26"/>
      <c r="S27146" s="26"/>
      <c r="T27146" s="26"/>
      <c r="U27146" s="26"/>
    </row>
    <row r="27147" spans="1:21" s="39" customFormat="1" ht="11.25" customHeight="1" x14ac:dyDescent="0.2">
      <c r="A27147" s="26"/>
      <c r="B27147" s="26"/>
      <c r="C27147" s="38"/>
      <c r="D27147" s="38"/>
      <c r="E27147" s="38"/>
      <c r="F27147" s="38"/>
      <c r="I27147" s="32"/>
      <c r="J27147" s="26"/>
      <c r="K27147" s="26"/>
      <c r="L27147" s="26"/>
      <c r="M27147" s="26"/>
      <c r="N27147" s="26"/>
      <c r="O27147" s="26"/>
      <c r="P27147" s="26"/>
      <c r="Q27147" s="26"/>
      <c r="R27147" s="26"/>
      <c r="S27147" s="26"/>
      <c r="T27147" s="26"/>
      <c r="U27147" s="26"/>
    </row>
    <row r="27148" spans="1:21" s="39" customFormat="1" ht="11.25" customHeight="1" x14ac:dyDescent="0.2">
      <c r="A27148" s="26"/>
      <c r="B27148" s="26"/>
      <c r="C27148" s="38"/>
      <c r="D27148" s="38"/>
      <c r="E27148" s="38"/>
      <c r="F27148" s="38"/>
      <c r="I27148" s="32"/>
      <c r="J27148" s="26"/>
      <c r="K27148" s="26"/>
      <c r="L27148" s="26"/>
      <c r="M27148" s="26"/>
      <c r="N27148" s="26"/>
      <c r="O27148" s="26"/>
      <c r="P27148" s="26"/>
      <c r="Q27148" s="26"/>
      <c r="R27148" s="26"/>
      <c r="S27148" s="26"/>
      <c r="T27148" s="26"/>
      <c r="U27148" s="26"/>
    </row>
    <row r="27149" spans="1:21" s="39" customFormat="1" ht="11.25" customHeight="1" x14ac:dyDescent="0.2">
      <c r="A27149" s="26"/>
      <c r="B27149" s="26"/>
      <c r="C27149" s="38"/>
      <c r="D27149" s="38"/>
      <c r="E27149" s="38"/>
      <c r="F27149" s="38"/>
      <c r="I27149" s="32"/>
      <c r="J27149" s="26"/>
      <c r="K27149" s="26"/>
      <c r="L27149" s="26"/>
      <c r="M27149" s="26"/>
      <c r="N27149" s="26"/>
      <c r="O27149" s="26"/>
      <c r="P27149" s="26"/>
      <c r="Q27149" s="26"/>
      <c r="R27149" s="26"/>
      <c r="S27149" s="26"/>
      <c r="T27149" s="26"/>
      <c r="U27149" s="26"/>
    </row>
    <row r="27150" spans="1:21" s="39" customFormat="1" ht="11.25" customHeight="1" x14ac:dyDescent="0.2">
      <c r="A27150" s="26"/>
      <c r="B27150" s="26"/>
      <c r="C27150" s="38"/>
      <c r="D27150" s="38"/>
      <c r="E27150" s="38"/>
      <c r="F27150" s="38"/>
      <c r="I27150" s="32"/>
      <c r="J27150" s="26"/>
      <c r="K27150" s="26"/>
      <c r="L27150" s="26"/>
      <c r="M27150" s="26"/>
      <c r="N27150" s="26"/>
      <c r="O27150" s="26"/>
      <c r="P27150" s="26"/>
      <c r="Q27150" s="26"/>
      <c r="R27150" s="26"/>
      <c r="S27150" s="26"/>
      <c r="T27150" s="26"/>
      <c r="U27150" s="26"/>
    </row>
    <row r="27151" spans="1:21" s="39" customFormat="1" ht="11.25" customHeight="1" x14ac:dyDescent="0.2">
      <c r="A27151" s="26"/>
      <c r="B27151" s="26"/>
      <c r="C27151" s="38"/>
      <c r="D27151" s="38"/>
      <c r="E27151" s="38"/>
      <c r="F27151" s="38"/>
      <c r="I27151" s="32"/>
      <c r="J27151" s="26"/>
      <c r="K27151" s="26"/>
      <c r="L27151" s="26"/>
      <c r="M27151" s="26"/>
      <c r="N27151" s="26"/>
      <c r="O27151" s="26"/>
      <c r="P27151" s="26"/>
      <c r="Q27151" s="26"/>
      <c r="R27151" s="26"/>
      <c r="S27151" s="26"/>
      <c r="T27151" s="26"/>
      <c r="U27151" s="26"/>
    </row>
    <row r="27152" spans="1:21" s="39" customFormat="1" ht="11.25" customHeight="1" x14ac:dyDescent="0.2">
      <c r="A27152" s="26"/>
      <c r="B27152" s="26"/>
      <c r="C27152" s="38"/>
      <c r="D27152" s="38"/>
      <c r="E27152" s="38"/>
      <c r="F27152" s="38"/>
      <c r="I27152" s="32"/>
      <c r="J27152" s="26"/>
      <c r="K27152" s="26"/>
      <c r="L27152" s="26"/>
      <c r="M27152" s="26"/>
      <c r="N27152" s="26"/>
      <c r="O27152" s="26"/>
      <c r="P27152" s="26"/>
      <c r="Q27152" s="26"/>
      <c r="R27152" s="26"/>
      <c r="S27152" s="26"/>
      <c r="T27152" s="26"/>
      <c r="U27152" s="26"/>
    </row>
    <row r="27153" spans="1:21" s="39" customFormat="1" ht="11.25" customHeight="1" x14ac:dyDescent="0.2">
      <c r="A27153" s="26"/>
      <c r="B27153" s="26"/>
      <c r="C27153" s="38"/>
      <c r="D27153" s="38"/>
      <c r="E27153" s="38"/>
      <c r="F27153" s="38"/>
      <c r="I27153" s="32"/>
      <c r="J27153" s="26"/>
      <c r="K27153" s="26"/>
      <c r="L27153" s="26"/>
      <c r="M27153" s="26"/>
      <c r="N27153" s="26"/>
      <c r="O27153" s="26"/>
      <c r="P27153" s="26"/>
      <c r="Q27153" s="26"/>
      <c r="R27153" s="26"/>
      <c r="S27153" s="26"/>
      <c r="T27153" s="26"/>
      <c r="U27153" s="26"/>
    </row>
    <row r="27154" spans="1:21" s="39" customFormat="1" ht="11.25" customHeight="1" x14ac:dyDescent="0.2">
      <c r="A27154" s="26"/>
      <c r="B27154" s="26"/>
      <c r="C27154" s="38"/>
      <c r="D27154" s="38"/>
      <c r="E27154" s="38"/>
      <c r="F27154" s="38"/>
      <c r="I27154" s="32"/>
      <c r="J27154" s="26"/>
      <c r="K27154" s="26"/>
      <c r="L27154" s="26"/>
      <c r="M27154" s="26"/>
      <c r="N27154" s="26"/>
      <c r="O27154" s="26"/>
      <c r="P27154" s="26"/>
      <c r="Q27154" s="26"/>
      <c r="R27154" s="26"/>
      <c r="S27154" s="26"/>
      <c r="T27154" s="26"/>
      <c r="U27154" s="26"/>
    </row>
    <row r="27155" spans="1:21" s="39" customFormat="1" ht="11.25" customHeight="1" x14ac:dyDescent="0.2">
      <c r="A27155" s="26"/>
      <c r="B27155" s="26"/>
      <c r="C27155" s="38"/>
      <c r="D27155" s="38"/>
      <c r="E27155" s="38"/>
      <c r="F27155" s="38"/>
      <c r="I27155" s="32"/>
      <c r="J27155" s="26"/>
      <c r="K27155" s="26"/>
      <c r="L27155" s="26"/>
      <c r="M27155" s="26"/>
      <c r="N27155" s="26"/>
      <c r="O27155" s="26"/>
      <c r="P27155" s="26"/>
      <c r="Q27155" s="26"/>
      <c r="R27155" s="26"/>
      <c r="S27155" s="26"/>
      <c r="T27155" s="26"/>
      <c r="U27155" s="26"/>
    </row>
    <row r="27156" spans="1:21" s="39" customFormat="1" ht="11.25" customHeight="1" x14ac:dyDescent="0.2">
      <c r="A27156" s="26"/>
      <c r="B27156" s="26"/>
      <c r="C27156" s="38"/>
      <c r="D27156" s="38"/>
      <c r="E27156" s="38"/>
      <c r="F27156" s="38"/>
      <c r="I27156" s="32"/>
      <c r="J27156" s="26"/>
      <c r="K27156" s="26"/>
      <c r="L27156" s="26"/>
      <c r="M27156" s="26"/>
      <c r="N27156" s="26"/>
      <c r="O27156" s="26"/>
      <c r="P27156" s="26"/>
      <c r="Q27156" s="26"/>
      <c r="R27156" s="26"/>
      <c r="S27156" s="26"/>
      <c r="T27156" s="26"/>
      <c r="U27156" s="26"/>
    </row>
    <row r="27157" spans="1:21" s="39" customFormat="1" ht="11.25" customHeight="1" x14ac:dyDescent="0.2">
      <c r="A27157" s="26"/>
      <c r="B27157" s="26"/>
      <c r="C27157" s="38"/>
      <c r="D27157" s="38"/>
      <c r="E27157" s="38"/>
      <c r="F27157" s="38"/>
      <c r="I27157" s="32"/>
      <c r="J27157" s="26"/>
      <c r="K27157" s="26"/>
      <c r="L27157" s="26"/>
      <c r="M27157" s="26"/>
      <c r="N27157" s="26"/>
      <c r="O27157" s="26"/>
      <c r="P27157" s="26"/>
      <c r="Q27157" s="26"/>
      <c r="R27157" s="26"/>
      <c r="S27157" s="26"/>
      <c r="T27157" s="26"/>
      <c r="U27157" s="26"/>
    </row>
    <row r="27158" spans="1:21" s="39" customFormat="1" ht="11.25" customHeight="1" x14ac:dyDescent="0.2">
      <c r="A27158" s="26"/>
      <c r="B27158" s="26"/>
      <c r="C27158" s="38"/>
      <c r="D27158" s="38"/>
      <c r="E27158" s="38"/>
      <c r="F27158" s="38"/>
      <c r="I27158" s="32"/>
      <c r="J27158" s="26"/>
      <c r="K27158" s="26"/>
      <c r="L27158" s="26"/>
      <c r="M27158" s="26"/>
      <c r="N27158" s="26"/>
      <c r="O27158" s="26"/>
      <c r="P27158" s="26"/>
      <c r="Q27158" s="26"/>
      <c r="R27158" s="26"/>
      <c r="S27158" s="26"/>
      <c r="T27158" s="26"/>
      <c r="U27158" s="26"/>
    </row>
    <row r="27159" spans="1:21" s="39" customFormat="1" ht="11.25" customHeight="1" x14ac:dyDescent="0.2">
      <c r="A27159" s="26"/>
      <c r="B27159" s="26"/>
      <c r="C27159" s="38"/>
      <c r="D27159" s="38"/>
      <c r="E27159" s="38"/>
      <c r="F27159" s="38"/>
      <c r="I27159" s="32"/>
      <c r="J27159" s="26"/>
      <c r="K27159" s="26"/>
      <c r="L27159" s="26"/>
      <c r="M27159" s="26"/>
      <c r="N27159" s="26"/>
      <c r="O27159" s="26"/>
      <c r="P27159" s="26"/>
      <c r="Q27159" s="26"/>
      <c r="R27159" s="26"/>
      <c r="S27159" s="26"/>
      <c r="T27159" s="26"/>
      <c r="U27159" s="26"/>
    </row>
    <row r="27160" spans="1:21" s="39" customFormat="1" ht="11.25" customHeight="1" x14ac:dyDescent="0.2">
      <c r="A27160" s="26"/>
      <c r="B27160" s="26"/>
      <c r="C27160" s="38"/>
      <c r="D27160" s="38"/>
      <c r="E27160" s="38"/>
      <c r="F27160" s="38"/>
      <c r="I27160" s="32"/>
      <c r="J27160" s="26"/>
      <c r="K27160" s="26"/>
      <c r="L27160" s="26"/>
      <c r="M27160" s="26"/>
      <c r="N27160" s="26"/>
      <c r="O27160" s="26"/>
      <c r="P27160" s="26"/>
      <c r="Q27160" s="26"/>
      <c r="R27160" s="26"/>
      <c r="S27160" s="26"/>
      <c r="T27160" s="26"/>
      <c r="U27160" s="26"/>
    </row>
    <row r="27161" spans="1:21" s="39" customFormat="1" ht="11.25" customHeight="1" x14ac:dyDescent="0.2">
      <c r="A27161" s="26"/>
      <c r="B27161" s="26"/>
      <c r="C27161" s="38"/>
      <c r="D27161" s="38"/>
      <c r="E27161" s="38"/>
      <c r="F27161" s="38"/>
      <c r="I27161" s="32"/>
      <c r="J27161" s="26"/>
      <c r="K27161" s="26"/>
      <c r="L27161" s="26"/>
      <c r="M27161" s="26"/>
      <c r="N27161" s="26"/>
      <c r="O27161" s="26"/>
      <c r="P27161" s="26"/>
      <c r="Q27161" s="26"/>
      <c r="R27161" s="26"/>
      <c r="S27161" s="26"/>
      <c r="T27161" s="26"/>
      <c r="U27161" s="26"/>
    </row>
    <row r="27162" spans="1:21" s="39" customFormat="1" ht="11.25" customHeight="1" x14ac:dyDescent="0.2">
      <c r="A27162" s="26"/>
      <c r="B27162" s="26"/>
      <c r="C27162" s="38"/>
      <c r="D27162" s="38"/>
      <c r="E27162" s="38"/>
      <c r="F27162" s="38"/>
      <c r="I27162" s="32"/>
      <c r="J27162" s="26"/>
      <c r="K27162" s="26"/>
      <c r="L27162" s="26"/>
      <c r="M27162" s="26"/>
      <c r="N27162" s="26"/>
      <c r="O27162" s="26"/>
      <c r="P27162" s="26"/>
      <c r="Q27162" s="26"/>
      <c r="R27162" s="26"/>
      <c r="S27162" s="26"/>
      <c r="T27162" s="26"/>
      <c r="U27162" s="26"/>
    </row>
    <row r="27163" spans="1:21" s="39" customFormat="1" ht="11.25" customHeight="1" x14ac:dyDescent="0.2">
      <c r="A27163" s="26"/>
      <c r="B27163" s="26"/>
      <c r="C27163" s="38"/>
      <c r="D27163" s="38"/>
      <c r="E27163" s="38"/>
      <c r="F27163" s="38"/>
      <c r="I27163" s="32"/>
      <c r="J27163" s="26"/>
      <c r="K27163" s="26"/>
      <c r="L27163" s="26"/>
      <c r="M27163" s="26"/>
      <c r="N27163" s="26"/>
      <c r="O27163" s="26"/>
      <c r="P27163" s="26"/>
      <c r="Q27163" s="26"/>
      <c r="R27163" s="26"/>
      <c r="S27163" s="26"/>
      <c r="T27163" s="26"/>
      <c r="U27163" s="26"/>
    </row>
    <row r="27164" spans="1:21" s="39" customFormat="1" ht="11.25" customHeight="1" x14ac:dyDescent="0.2">
      <c r="A27164" s="26"/>
      <c r="B27164" s="26"/>
      <c r="C27164" s="38"/>
      <c r="D27164" s="38"/>
      <c r="E27164" s="38"/>
      <c r="F27164" s="38"/>
      <c r="I27164" s="32"/>
      <c r="J27164" s="26"/>
      <c r="K27164" s="26"/>
      <c r="L27164" s="26"/>
      <c r="M27164" s="26"/>
      <c r="N27164" s="26"/>
      <c r="O27164" s="26"/>
      <c r="P27164" s="26"/>
      <c r="Q27164" s="26"/>
      <c r="R27164" s="26"/>
      <c r="S27164" s="26"/>
      <c r="T27164" s="26"/>
      <c r="U27164" s="26"/>
    </row>
    <row r="27165" spans="1:21" s="39" customFormat="1" ht="11.25" customHeight="1" x14ac:dyDescent="0.2">
      <c r="A27165" s="26"/>
      <c r="B27165" s="26"/>
      <c r="C27165" s="38"/>
      <c r="D27165" s="38"/>
      <c r="E27165" s="38"/>
      <c r="F27165" s="38"/>
      <c r="I27165" s="32"/>
      <c r="J27165" s="26"/>
      <c r="K27165" s="26"/>
      <c r="L27165" s="26"/>
      <c r="M27165" s="26"/>
      <c r="N27165" s="26"/>
      <c r="O27165" s="26"/>
      <c r="P27165" s="26"/>
      <c r="Q27165" s="26"/>
      <c r="R27165" s="26"/>
      <c r="S27165" s="26"/>
      <c r="T27165" s="26"/>
      <c r="U27165" s="26"/>
    </row>
    <row r="27166" spans="1:21" s="39" customFormat="1" ht="11.25" customHeight="1" x14ac:dyDescent="0.2">
      <c r="A27166" s="26"/>
      <c r="B27166" s="26"/>
      <c r="C27166" s="38"/>
      <c r="D27166" s="38"/>
      <c r="E27166" s="38"/>
      <c r="F27166" s="38"/>
      <c r="I27166" s="32"/>
      <c r="J27166" s="26"/>
      <c r="K27166" s="26"/>
      <c r="L27166" s="26"/>
      <c r="M27166" s="26"/>
      <c r="N27166" s="26"/>
      <c r="O27166" s="26"/>
      <c r="P27166" s="26"/>
      <c r="Q27166" s="26"/>
      <c r="R27166" s="26"/>
      <c r="S27166" s="26"/>
      <c r="T27166" s="26"/>
      <c r="U27166" s="26"/>
    </row>
    <row r="27167" spans="1:21" s="39" customFormat="1" ht="11.25" customHeight="1" x14ac:dyDescent="0.2">
      <c r="A27167" s="26"/>
      <c r="B27167" s="26"/>
      <c r="C27167" s="38"/>
      <c r="D27167" s="38"/>
      <c r="E27167" s="38"/>
      <c r="F27167" s="38"/>
      <c r="I27167" s="32"/>
      <c r="J27167" s="26"/>
      <c r="K27167" s="26"/>
      <c r="L27167" s="26"/>
      <c r="M27167" s="26"/>
      <c r="N27167" s="26"/>
      <c r="O27167" s="26"/>
      <c r="P27167" s="26"/>
      <c r="Q27167" s="26"/>
      <c r="R27167" s="26"/>
      <c r="S27167" s="26"/>
      <c r="T27167" s="26"/>
      <c r="U27167" s="26"/>
    </row>
    <row r="27168" spans="1:21" s="39" customFormat="1" ht="11.25" customHeight="1" x14ac:dyDescent="0.2">
      <c r="A27168" s="26"/>
      <c r="B27168" s="26"/>
      <c r="C27168" s="38"/>
      <c r="D27168" s="38"/>
      <c r="E27168" s="38"/>
      <c r="F27168" s="38"/>
      <c r="I27168" s="32"/>
      <c r="J27168" s="26"/>
      <c r="K27168" s="26"/>
      <c r="L27168" s="26"/>
      <c r="M27168" s="26"/>
      <c r="N27168" s="26"/>
      <c r="O27168" s="26"/>
      <c r="P27168" s="26"/>
      <c r="Q27168" s="26"/>
      <c r="R27168" s="26"/>
      <c r="S27168" s="26"/>
      <c r="T27168" s="26"/>
      <c r="U27168" s="26"/>
    </row>
    <row r="27169" spans="1:21" s="39" customFormat="1" ht="11.25" customHeight="1" x14ac:dyDescent="0.2">
      <c r="A27169" s="26"/>
      <c r="B27169" s="26"/>
      <c r="C27169" s="38"/>
      <c r="D27169" s="38"/>
      <c r="E27169" s="38"/>
      <c r="F27169" s="38"/>
      <c r="I27169" s="32"/>
      <c r="J27169" s="26"/>
      <c r="K27169" s="26"/>
      <c r="L27169" s="26"/>
      <c r="M27169" s="26"/>
      <c r="N27169" s="26"/>
      <c r="O27169" s="26"/>
      <c r="P27169" s="26"/>
      <c r="Q27169" s="26"/>
      <c r="R27169" s="26"/>
      <c r="S27169" s="26"/>
      <c r="T27169" s="26"/>
      <c r="U27169" s="26"/>
    </row>
    <row r="27170" spans="1:21" s="39" customFormat="1" ht="11.25" customHeight="1" x14ac:dyDescent="0.2">
      <c r="A27170" s="26"/>
      <c r="B27170" s="26"/>
      <c r="C27170" s="38"/>
      <c r="D27170" s="38"/>
      <c r="E27170" s="38"/>
      <c r="F27170" s="38"/>
      <c r="I27170" s="32"/>
      <c r="J27170" s="26"/>
      <c r="K27170" s="26"/>
      <c r="L27170" s="26"/>
      <c r="M27170" s="26"/>
      <c r="N27170" s="26"/>
      <c r="O27170" s="26"/>
      <c r="P27170" s="26"/>
      <c r="Q27170" s="26"/>
      <c r="R27170" s="26"/>
      <c r="S27170" s="26"/>
      <c r="T27170" s="26"/>
      <c r="U27170" s="26"/>
    </row>
    <row r="27171" spans="1:21" s="39" customFormat="1" ht="11.25" customHeight="1" x14ac:dyDescent="0.2">
      <c r="A27171" s="26"/>
      <c r="B27171" s="26"/>
      <c r="C27171" s="38"/>
      <c r="D27171" s="38"/>
      <c r="E27171" s="38"/>
      <c r="F27171" s="38"/>
      <c r="I27171" s="32"/>
      <c r="J27171" s="26"/>
      <c r="K27171" s="26"/>
      <c r="L27171" s="26"/>
      <c r="M27171" s="26"/>
      <c r="N27171" s="26"/>
      <c r="O27171" s="26"/>
      <c r="P27171" s="26"/>
      <c r="Q27171" s="26"/>
      <c r="R27171" s="26"/>
      <c r="S27171" s="26"/>
      <c r="T27171" s="26"/>
      <c r="U27171" s="26"/>
    </row>
    <row r="27172" spans="1:21" s="39" customFormat="1" ht="11.25" customHeight="1" x14ac:dyDescent="0.2">
      <c r="A27172" s="26"/>
      <c r="B27172" s="26"/>
      <c r="C27172" s="38"/>
      <c r="D27172" s="38"/>
      <c r="E27172" s="38"/>
      <c r="F27172" s="38"/>
      <c r="I27172" s="32"/>
      <c r="J27172" s="26"/>
      <c r="K27172" s="26"/>
      <c r="L27172" s="26"/>
      <c r="M27172" s="26"/>
      <c r="N27172" s="26"/>
      <c r="O27172" s="26"/>
      <c r="P27172" s="26"/>
      <c r="Q27172" s="26"/>
      <c r="R27172" s="26"/>
      <c r="S27172" s="26"/>
      <c r="T27172" s="26"/>
      <c r="U27172" s="26"/>
    </row>
    <row r="27173" spans="1:21" s="39" customFormat="1" ht="11.25" customHeight="1" x14ac:dyDescent="0.2">
      <c r="A27173" s="26"/>
      <c r="B27173" s="26"/>
      <c r="C27173" s="38"/>
      <c r="D27173" s="38"/>
      <c r="E27173" s="38"/>
      <c r="F27173" s="38"/>
      <c r="I27173" s="32"/>
      <c r="J27173" s="26"/>
      <c r="K27173" s="26"/>
      <c r="L27173" s="26"/>
      <c r="M27173" s="26"/>
      <c r="N27173" s="26"/>
      <c r="O27173" s="26"/>
      <c r="P27173" s="26"/>
      <c r="Q27173" s="26"/>
      <c r="R27173" s="26"/>
      <c r="S27173" s="26"/>
      <c r="T27173" s="26"/>
      <c r="U27173" s="26"/>
    </row>
    <row r="27174" spans="1:21" s="39" customFormat="1" ht="11.25" customHeight="1" x14ac:dyDescent="0.2">
      <c r="A27174" s="26"/>
      <c r="B27174" s="26"/>
      <c r="C27174" s="38"/>
      <c r="D27174" s="38"/>
      <c r="E27174" s="38"/>
      <c r="F27174" s="38"/>
      <c r="I27174" s="32"/>
      <c r="J27174" s="26"/>
      <c r="K27174" s="26"/>
      <c r="L27174" s="26"/>
      <c r="M27174" s="26"/>
      <c r="N27174" s="26"/>
      <c r="O27174" s="26"/>
      <c r="P27174" s="26"/>
      <c r="Q27174" s="26"/>
      <c r="R27174" s="26"/>
      <c r="S27174" s="26"/>
      <c r="T27174" s="26"/>
      <c r="U27174" s="26"/>
    </row>
    <row r="27175" spans="1:21" s="39" customFormat="1" ht="11.25" customHeight="1" x14ac:dyDescent="0.2">
      <c r="A27175" s="26"/>
      <c r="B27175" s="26"/>
      <c r="C27175" s="38"/>
      <c r="D27175" s="38"/>
      <c r="E27175" s="38"/>
      <c r="F27175" s="38"/>
      <c r="I27175" s="32"/>
      <c r="J27175" s="26"/>
      <c r="K27175" s="26"/>
      <c r="L27175" s="26"/>
      <c r="M27175" s="26"/>
      <c r="N27175" s="26"/>
      <c r="O27175" s="26"/>
      <c r="P27175" s="26"/>
      <c r="Q27175" s="26"/>
      <c r="R27175" s="26"/>
      <c r="S27175" s="26"/>
      <c r="T27175" s="26"/>
      <c r="U27175" s="26"/>
    </row>
    <row r="27176" spans="1:21" s="39" customFormat="1" ht="11.25" customHeight="1" x14ac:dyDescent="0.2">
      <c r="A27176" s="26"/>
      <c r="B27176" s="26"/>
      <c r="C27176" s="38"/>
      <c r="D27176" s="38"/>
      <c r="E27176" s="38"/>
      <c r="F27176" s="38"/>
      <c r="I27176" s="32"/>
      <c r="J27176" s="26"/>
      <c r="K27176" s="26"/>
      <c r="L27176" s="26"/>
      <c r="M27176" s="26"/>
      <c r="N27176" s="26"/>
      <c r="O27176" s="26"/>
      <c r="P27176" s="26"/>
      <c r="Q27176" s="26"/>
      <c r="R27176" s="26"/>
      <c r="S27176" s="26"/>
      <c r="T27176" s="26"/>
      <c r="U27176" s="26"/>
    </row>
    <row r="27177" spans="1:21" s="39" customFormat="1" ht="11.25" customHeight="1" x14ac:dyDescent="0.2">
      <c r="A27177" s="26"/>
      <c r="B27177" s="26"/>
      <c r="C27177" s="38"/>
      <c r="D27177" s="38"/>
      <c r="E27177" s="38"/>
      <c r="F27177" s="38"/>
      <c r="I27177" s="32"/>
      <c r="J27177" s="26"/>
      <c r="K27177" s="26"/>
      <c r="L27177" s="26"/>
      <c r="M27177" s="26"/>
      <c r="N27177" s="26"/>
      <c r="O27177" s="26"/>
      <c r="P27177" s="26"/>
      <c r="Q27177" s="26"/>
      <c r="R27177" s="26"/>
      <c r="S27177" s="26"/>
      <c r="T27177" s="26"/>
      <c r="U27177" s="26"/>
    </row>
    <row r="27178" spans="1:21" s="39" customFormat="1" ht="11.25" customHeight="1" x14ac:dyDescent="0.2">
      <c r="A27178" s="26"/>
      <c r="B27178" s="26"/>
      <c r="C27178" s="38"/>
      <c r="D27178" s="38"/>
      <c r="E27178" s="38"/>
      <c r="F27178" s="38"/>
      <c r="I27178" s="32"/>
      <c r="J27178" s="26"/>
      <c r="K27178" s="26"/>
      <c r="L27178" s="26"/>
      <c r="M27178" s="26"/>
      <c r="N27178" s="26"/>
      <c r="O27178" s="26"/>
      <c r="P27178" s="26"/>
      <c r="Q27178" s="26"/>
      <c r="R27178" s="26"/>
      <c r="S27178" s="26"/>
      <c r="T27178" s="26"/>
      <c r="U27178" s="26"/>
    </row>
    <row r="27179" spans="1:21" s="39" customFormat="1" ht="11.25" customHeight="1" x14ac:dyDescent="0.2">
      <c r="A27179" s="26"/>
      <c r="B27179" s="26"/>
      <c r="C27179" s="38"/>
      <c r="D27179" s="38"/>
      <c r="E27179" s="38"/>
      <c r="F27179" s="38"/>
      <c r="I27179" s="32"/>
      <c r="J27179" s="26"/>
      <c r="K27179" s="26"/>
      <c r="L27179" s="26"/>
      <c r="M27179" s="26"/>
      <c r="N27179" s="26"/>
      <c r="O27179" s="26"/>
      <c r="P27179" s="26"/>
      <c r="Q27179" s="26"/>
      <c r="R27179" s="26"/>
      <c r="S27179" s="26"/>
      <c r="T27179" s="26"/>
      <c r="U27179" s="26"/>
    </row>
    <row r="27180" spans="1:21" s="39" customFormat="1" ht="11.25" customHeight="1" x14ac:dyDescent="0.2">
      <c r="A27180" s="26"/>
      <c r="B27180" s="26"/>
      <c r="C27180" s="38"/>
      <c r="D27180" s="38"/>
      <c r="E27180" s="38"/>
      <c r="F27180" s="38"/>
      <c r="I27180" s="32"/>
      <c r="J27180" s="26"/>
      <c r="K27180" s="26"/>
      <c r="L27180" s="26"/>
      <c r="M27180" s="26"/>
      <c r="N27180" s="26"/>
      <c r="O27180" s="26"/>
      <c r="P27180" s="26"/>
      <c r="Q27180" s="26"/>
      <c r="R27180" s="26"/>
      <c r="S27180" s="26"/>
      <c r="T27180" s="26"/>
      <c r="U27180" s="26"/>
    </row>
    <row r="27181" spans="1:21" s="39" customFormat="1" ht="11.25" customHeight="1" x14ac:dyDescent="0.2">
      <c r="A27181" s="26"/>
      <c r="B27181" s="26"/>
      <c r="C27181" s="38"/>
      <c r="D27181" s="38"/>
      <c r="E27181" s="38"/>
      <c r="F27181" s="38"/>
      <c r="I27181" s="32"/>
      <c r="J27181" s="26"/>
      <c r="K27181" s="26"/>
      <c r="L27181" s="26"/>
      <c r="M27181" s="26"/>
      <c r="N27181" s="26"/>
      <c r="O27181" s="26"/>
      <c r="P27181" s="26"/>
      <c r="Q27181" s="26"/>
      <c r="R27181" s="26"/>
      <c r="S27181" s="26"/>
      <c r="T27181" s="26"/>
      <c r="U27181" s="26"/>
    </row>
    <row r="27182" spans="1:21" s="39" customFormat="1" ht="11.25" customHeight="1" x14ac:dyDescent="0.2">
      <c r="A27182" s="26"/>
      <c r="B27182" s="26"/>
      <c r="C27182" s="38"/>
      <c r="D27182" s="38"/>
      <c r="E27182" s="38"/>
      <c r="F27182" s="38"/>
      <c r="I27182" s="32"/>
      <c r="J27182" s="26"/>
      <c r="K27182" s="26"/>
      <c r="L27182" s="26"/>
      <c r="M27182" s="26"/>
      <c r="N27182" s="26"/>
      <c r="O27182" s="26"/>
      <c r="P27182" s="26"/>
      <c r="Q27182" s="26"/>
      <c r="R27182" s="26"/>
      <c r="S27182" s="26"/>
      <c r="T27182" s="26"/>
      <c r="U27182" s="26"/>
    </row>
    <row r="27183" spans="1:21" s="39" customFormat="1" ht="11.25" customHeight="1" x14ac:dyDescent="0.2">
      <c r="A27183" s="26"/>
      <c r="B27183" s="26"/>
      <c r="C27183" s="38"/>
      <c r="D27183" s="38"/>
      <c r="E27183" s="38"/>
      <c r="F27183" s="38"/>
      <c r="I27183" s="32"/>
      <c r="J27183" s="26"/>
      <c r="K27183" s="26"/>
      <c r="L27183" s="26"/>
      <c r="M27183" s="26"/>
      <c r="N27183" s="26"/>
      <c r="O27183" s="26"/>
      <c r="P27183" s="26"/>
      <c r="Q27183" s="26"/>
      <c r="R27183" s="26"/>
      <c r="S27183" s="26"/>
      <c r="T27183" s="26"/>
      <c r="U27183" s="26"/>
    </row>
    <row r="27184" spans="1:21" s="39" customFormat="1" ht="11.25" customHeight="1" x14ac:dyDescent="0.2">
      <c r="A27184" s="26"/>
      <c r="B27184" s="26"/>
      <c r="C27184" s="38"/>
      <c r="D27184" s="38"/>
      <c r="E27184" s="38"/>
      <c r="F27184" s="38"/>
      <c r="I27184" s="32"/>
      <c r="J27184" s="26"/>
      <c r="K27184" s="26"/>
      <c r="L27184" s="26"/>
      <c r="M27184" s="26"/>
      <c r="N27184" s="26"/>
      <c r="O27184" s="26"/>
      <c r="P27184" s="26"/>
      <c r="Q27184" s="26"/>
      <c r="R27184" s="26"/>
      <c r="S27184" s="26"/>
      <c r="T27184" s="26"/>
      <c r="U27184" s="26"/>
    </row>
    <row r="27185" spans="1:21" s="39" customFormat="1" ht="11.25" customHeight="1" x14ac:dyDescent="0.2">
      <c r="A27185" s="26"/>
      <c r="B27185" s="26"/>
      <c r="C27185" s="38"/>
      <c r="D27185" s="38"/>
      <c r="E27185" s="38"/>
      <c r="F27185" s="38"/>
      <c r="I27185" s="32"/>
      <c r="J27185" s="26"/>
      <c r="K27185" s="26"/>
      <c r="L27185" s="26"/>
      <c r="M27185" s="26"/>
      <c r="N27185" s="26"/>
      <c r="O27185" s="26"/>
      <c r="P27185" s="26"/>
      <c r="Q27185" s="26"/>
      <c r="R27185" s="26"/>
      <c r="S27185" s="26"/>
      <c r="T27185" s="26"/>
      <c r="U27185" s="26"/>
    </row>
    <row r="27186" spans="1:21" s="39" customFormat="1" ht="11.25" customHeight="1" x14ac:dyDescent="0.2">
      <c r="A27186" s="26"/>
      <c r="B27186" s="26"/>
      <c r="C27186" s="38"/>
      <c r="D27186" s="38"/>
      <c r="E27186" s="38"/>
      <c r="F27186" s="38"/>
      <c r="I27186" s="32"/>
      <c r="J27186" s="26"/>
      <c r="K27186" s="26"/>
      <c r="L27186" s="26"/>
      <c r="M27186" s="26"/>
      <c r="N27186" s="26"/>
      <c r="O27186" s="26"/>
      <c r="P27186" s="26"/>
      <c r="Q27186" s="26"/>
      <c r="R27186" s="26"/>
      <c r="S27186" s="26"/>
      <c r="T27186" s="26"/>
      <c r="U27186" s="26"/>
    </row>
    <row r="27187" spans="1:21" s="39" customFormat="1" ht="11.25" customHeight="1" x14ac:dyDescent="0.2">
      <c r="A27187" s="26"/>
      <c r="B27187" s="26"/>
      <c r="C27187" s="38"/>
      <c r="D27187" s="38"/>
      <c r="E27187" s="38"/>
      <c r="F27187" s="38"/>
      <c r="I27187" s="32"/>
      <c r="J27187" s="26"/>
      <c r="K27187" s="26"/>
      <c r="L27187" s="26"/>
      <c r="M27187" s="26"/>
      <c r="N27187" s="26"/>
      <c r="O27187" s="26"/>
      <c r="P27187" s="26"/>
      <c r="Q27187" s="26"/>
      <c r="R27187" s="26"/>
      <c r="S27187" s="26"/>
      <c r="T27187" s="26"/>
      <c r="U27187" s="26"/>
    </row>
    <row r="27188" spans="1:21" s="39" customFormat="1" ht="11.25" customHeight="1" x14ac:dyDescent="0.2">
      <c r="A27188" s="26"/>
      <c r="B27188" s="26"/>
      <c r="C27188" s="38"/>
      <c r="D27188" s="38"/>
      <c r="E27188" s="38"/>
      <c r="F27188" s="38"/>
      <c r="I27188" s="32"/>
      <c r="J27188" s="26"/>
      <c r="K27188" s="26"/>
      <c r="L27188" s="26"/>
      <c r="M27188" s="26"/>
      <c r="N27188" s="26"/>
      <c r="O27188" s="26"/>
      <c r="P27188" s="26"/>
      <c r="Q27188" s="26"/>
      <c r="R27188" s="26"/>
      <c r="S27188" s="26"/>
      <c r="T27188" s="26"/>
      <c r="U27188" s="26"/>
    </row>
    <row r="27189" spans="1:21" s="39" customFormat="1" ht="11.25" customHeight="1" x14ac:dyDescent="0.2">
      <c r="A27189" s="26"/>
      <c r="B27189" s="26"/>
      <c r="C27189" s="38"/>
      <c r="D27189" s="38"/>
      <c r="E27189" s="38"/>
      <c r="F27189" s="38"/>
      <c r="I27189" s="32"/>
      <c r="J27189" s="26"/>
      <c r="K27189" s="26"/>
      <c r="L27189" s="26"/>
      <c r="M27189" s="26"/>
      <c r="N27189" s="26"/>
      <c r="O27189" s="26"/>
      <c r="P27189" s="26"/>
      <c r="Q27189" s="26"/>
      <c r="R27189" s="26"/>
      <c r="S27189" s="26"/>
      <c r="T27189" s="26"/>
      <c r="U27189" s="26"/>
    </row>
    <row r="27190" spans="1:21" s="39" customFormat="1" ht="11.25" customHeight="1" x14ac:dyDescent="0.2">
      <c r="A27190" s="26"/>
      <c r="B27190" s="26"/>
      <c r="C27190" s="38"/>
      <c r="D27190" s="38"/>
      <c r="E27190" s="38"/>
      <c r="F27190" s="38"/>
      <c r="I27190" s="32"/>
      <c r="J27190" s="26"/>
      <c r="K27190" s="26"/>
      <c r="L27190" s="26"/>
      <c r="M27190" s="26"/>
      <c r="N27190" s="26"/>
      <c r="O27190" s="26"/>
      <c r="P27190" s="26"/>
      <c r="Q27190" s="26"/>
      <c r="R27190" s="26"/>
      <c r="S27190" s="26"/>
      <c r="T27190" s="26"/>
      <c r="U27190" s="26"/>
    </row>
    <row r="27191" spans="1:21" s="39" customFormat="1" ht="11.25" customHeight="1" x14ac:dyDescent="0.2">
      <c r="A27191" s="26"/>
      <c r="B27191" s="26"/>
      <c r="C27191" s="38"/>
      <c r="D27191" s="38"/>
      <c r="E27191" s="38"/>
      <c r="F27191" s="38"/>
      <c r="I27191" s="32"/>
      <c r="J27191" s="26"/>
      <c r="K27191" s="26"/>
      <c r="L27191" s="26"/>
      <c r="M27191" s="26"/>
      <c r="N27191" s="26"/>
      <c r="O27191" s="26"/>
      <c r="P27191" s="26"/>
      <c r="Q27191" s="26"/>
      <c r="R27191" s="26"/>
      <c r="S27191" s="26"/>
      <c r="T27191" s="26"/>
      <c r="U27191" s="26"/>
    </row>
    <row r="27192" spans="1:21" s="39" customFormat="1" ht="11.25" customHeight="1" x14ac:dyDescent="0.2">
      <c r="A27192" s="26"/>
      <c r="B27192" s="26"/>
      <c r="C27192" s="38"/>
      <c r="D27192" s="38"/>
      <c r="E27192" s="38"/>
      <c r="F27192" s="38"/>
      <c r="I27192" s="32"/>
      <c r="J27192" s="26"/>
      <c r="K27192" s="26"/>
      <c r="L27192" s="26"/>
      <c r="M27192" s="26"/>
      <c r="N27192" s="26"/>
      <c r="O27192" s="26"/>
      <c r="P27192" s="26"/>
      <c r="Q27192" s="26"/>
      <c r="R27192" s="26"/>
      <c r="S27192" s="26"/>
      <c r="T27192" s="26"/>
      <c r="U27192" s="26"/>
    </row>
    <row r="27193" spans="1:21" s="39" customFormat="1" ht="11.25" customHeight="1" x14ac:dyDescent="0.2">
      <c r="A27193" s="26"/>
      <c r="B27193" s="26"/>
      <c r="C27193" s="38"/>
      <c r="D27193" s="38"/>
      <c r="E27193" s="38"/>
      <c r="F27193" s="38"/>
      <c r="I27193" s="32"/>
      <c r="J27193" s="26"/>
      <c r="K27193" s="26"/>
      <c r="L27193" s="26"/>
      <c r="M27193" s="26"/>
      <c r="N27193" s="26"/>
      <c r="O27193" s="26"/>
      <c r="P27193" s="26"/>
      <c r="Q27193" s="26"/>
      <c r="R27193" s="26"/>
      <c r="S27193" s="26"/>
      <c r="T27193" s="26"/>
      <c r="U27193" s="26"/>
    </row>
    <row r="27194" spans="1:21" s="39" customFormat="1" ht="11.25" customHeight="1" x14ac:dyDescent="0.2">
      <c r="A27194" s="26"/>
      <c r="B27194" s="26"/>
      <c r="C27194" s="38"/>
      <c r="D27194" s="38"/>
      <c r="E27194" s="38"/>
      <c r="F27194" s="38"/>
      <c r="I27194" s="32"/>
      <c r="J27194" s="26"/>
      <c r="K27194" s="26"/>
      <c r="L27194" s="26"/>
      <c r="M27194" s="26"/>
      <c r="N27194" s="26"/>
      <c r="O27194" s="26"/>
      <c r="P27194" s="26"/>
      <c r="Q27194" s="26"/>
      <c r="R27194" s="26"/>
      <c r="S27194" s="26"/>
      <c r="T27194" s="26"/>
      <c r="U27194" s="26"/>
    </row>
    <row r="27195" spans="1:21" s="39" customFormat="1" ht="11.25" customHeight="1" x14ac:dyDescent="0.2">
      <c r="A27195" s="26"/>
      <c r="B27195" s="26"/>
      <c r="C27195" s="38"/>
      <c r="D27195" s="38"/>
      <c r="E27195" s="38"/>
      <c r="F27195" s="38"/>
      <c r="I27195" s="32"/>
      <c r="J27195" s="26"/>
      <c r="K27195" s="26"/>
      <c r="L27195" s="26"/>
      <c r="M27195" s="26"/>
      <c r="N27195" s="26"/>
      <c r="O27195" s="26"/>
      <c r="P27195" s="26"/>
      <c r="Q27195" s="26"/>
      <c r="R27195" s="26"/>
      <c r="S27195" s="26"/>
      <c r="T27195" s="26"/>
      <c r="U27195" s="26"/>
    </row>
    <row r="27196" spans="1:21" s="39" customFormat="1" ht="11.25" customHeight="1" x14ac:dyDescent="0.2">
      <c r="A27196" s="26"/>
      <c r="B27196" s="26"/>
      <c r="C27196" s="38"/>
      <c r="D27196" s="38"/>
      <c r="E27196" s="38"/>
      <c r="F27196" s="38"/>
      <c r="I27196" s="32"/>
      <c r="J27196" s="26"/>
      <c r="K27196" s="26"/>
      <c r="L27196" s="26"/>
      <c r="M27196" s="26"/>
      <c r="N27196" s="26"/>
      <c r="O27196" s="26"/>
      <c r="P27196" s="26"/>
      <c r="Q27196" s="26"/>
      <c r="R27196" s="26"/>
      <c r="S27196" s="26"/>
      <c r="T27196" s="26"/>
      <c r="U27196" s="26"/>
    </row>
    <row r="27197" spans="1:21" s="39" customFormat="1" ht="11.25" customHeight="1" x14ac:dyDescent="0.2">
      <c r="A27197" s="26"/>
      <c r="B27197" s="26"/>
      <c r="C27197" s="38"/>
      <c r="D27197" s="38"/>
      <c r="E27197" s="38"/>
      <c r="F27197" s="38"/>
      <c r="I27197" s="32"/>
      <c r="J27197" s="26"/>
      <c r="K27197" s="26"/>
      <c r="L27197" s="26"/>
      <c r="M27197" s="26"/>
      <c r="N27197" s="26"/>
      <c r="O27197" s="26"/>
      <c r="P27197" s="26"/>
      <c r="Q27197" s="26"/>
      <c r="R27197" s="26"/>
      <c r="S27197" s="26"/>
      <c r="T27197" s="26"/>
      <c r="U27197" s="26"/>
    </row>
    <row r="27198" spans="1:21" s="39" customFormat="1" ht="11.25" customHeight="1" x14ac:dyDescent="0.2">
      <c r="A27198" s="26"/>
      <c r="B27198" s="26"/>
      <c r="C27198" s="38"/>
      <c r="D27198" s="38"/>
      <c r="E27198" s="38"/>
      <c r="F27198" s="38"/>
      <c r="I27198" s="32"/>
      <c r="J27198" s="26"/>
      <c r="K27198" s="26"/>
      <c r="L27198" s="26"/>
      <c r="M27198" s="26"/>
      <c r="N27198" s="26"/>
      <c r="O27198" s="26"/>
      <c r="P27198" s="26"/>
      <c r="Q27198" s="26"/>
      <c r="R27198" s="26"/>
      <c r="S27198" s="26"/>
      <c r="T27198" s="26"/>
      <c r="U27198" s="26"/>
    </row>
    <row r="27199" spans="1:21" s="39" customFormat="1" ht="11.25" customHeight="1" x14ac:dyDescent="0.2">
      <c r="A27199" s="26"/>
      <c r="B27199" s="26"/>
      <c r="C27199" s="38"/>
      <c r="D27199" s="38"/>
      <c r="E27199" s="38"/>
      <c r="F27199" s="38"/>
      <c r="I27199" s="32"/>
      <c r="J27199" s="26"/>
      <c r="K27199" s="26"/>
      <c r="L27199" s="26"/>
      <c r="M27199" s="26"/>
      <c r="N27199" s="26"/>
      <c r="O27199" s="26"/>
      <c r="P27199" s="26"/>
      <c r="Q27199" s="26"/>
      <c r="R27199" s="26"/>
      <c r="S27199" s="26"/>
      <c r="T27199" s="26"/>
      <c r="U27199" s="26"/>
    </row>
    <row r="27200" spans="1:21" s="39" customFormat="1" ht="11.25" customHeight="1" x14ac:dyDescent="0.2">
      <c r="A27200" s="26"/>
      <c r="B27200" s="26"/>
      <c r="C27200" s="38"/>
      <c r="D27200" s="38"/>
      <c r="E27200" s="38"/>
      <c r="F27200" s="38"/>
      <c r="I27200" s="32"/>
      <c r="J27200" s="26"/>
      <c r="K27200" s="26"/>
      <c r="L27200" s="26"/>
      <c r="M27200" s="26"/>
      <c r="N27200" s="26"/>
      <c r="O27200" s="26"/>
      <c r="P27200" s="26"/>
      <c r="Q27200" s="26"/>
      <c r="R27200" s="26"/>
      <c r="S27200" s="26"/>
      <c r="T27200" s="26"/>
      <c r="U27200" s="26"/>
    </row>
    <row r="27201" spans="1:21" s="39" customFormat="1" ht="11.25" customHeight="1" x14ac:dyDescent="0.2">
      <c r="A27201" s="26"/>
      <c r="B27201" s="26"/>
      <c r="C27201" s="38"/>
      <c r="D27201" s="38"/>
      <c r="E27201" s="38"/>
      <c r="F27201" s="38"/>
      <c r="I27201" s="32"/>
      <c r="J27201" s="26"/>
      <c r="K27201" s="26"/>
      <c r="L27201" s="26"/>
      <c r="M27201" s="26"/>
      <c r="N27201" s="26"/>
      <c r="O27201" s="26"/>
      <c r="P27201" s="26"/>
      <c r="Q27201" s="26"/>
      <c r="R27201" s="26"/>
      <c r="S27201" s="26"/>
      <c r="T27201" s="26"/>
      <c r="U27201" s="26"/>
    </row>
    <row r="27202" spans="1:21" s="39" customFormat="1" ht="11.25" customHeight="1" x14ac:dyDescent="0.2">
      <c r="A27202" s="26"/>
      <c r="B27202" s="26"/>
      <c r="C27202" s="38"/>
      <c r="D27202" s="38"/>
      <c r="E27202" s="38"/>
      <c r="F27202" s="38"/>
      <c r="I27202" s="32"/>
      <c r="J27202" s="26"/>
      <c r="K27202" s="26"/>
      <c r="L27202" s="26"/>
      <c r="M27202" s="26"/>
      <c r="N27202" s="26"/>
      <c r="O27202" s="26"/>
      <c r="P27202" s="26"/>
      <c r="Q27202" s="26"/>
      <c r="R27202" s="26"/>
      <c r="S27202" s="26"/>
      <c r="T27202" s="26"/>
      <c r="U27202" s="26"/>
    </row>
    <row r="27203" spans="1:21" s="39" customFormat="1" ht="11.25" customHeight="1" x14ac:dyDescent="0.2">
      <c r="A27203" s="26"/>
      <c r="B27203" s="26"/>
      <c r="C27203" s="38"/>
      <c r="D27203" s="38"/>
      <c r="E27203" s="38"/>
      <c r="F27203" s="38"/>
      <c r="I27203" s="32"/>
      <c r="J27203" s="26"/>
      <c r="K27203" s="26"/>
      <c r="L27203" s="26"/>
      <c r="M27203" s="26"/>
      <c r="N27203" s="26"/>
      <c r="O27203" s="26"/>
      <c r="P27203" s="26"/>
      <c r="Q27203" s="26"/>
      <c r="R27203" s="26"/>
      <c r="S27203" s="26"/>
      <c r="T27203" s="26"/>
      <c r="U27203" s="26"/>
    </row>
    <row r="27204" spans="1:21" s="39" customFormat="1" ht="11.25" customHeight="1" x14ac:dyDescent="0.2">
      <c r="A27204" s="26"/>
      <c r="B27204" s="26"/>
      <c r="C27204" s="38"/>
      <c r="D27204" s="38"/>
      <c r="E27204" s="38"/>
      <c r="F27204" s="38"/>
      <c r="I27204" s="32"/>
      <c r="J27204" s="26"/>
      <c r="K27204" s="26"/>
      <c r="L27204" s="26"/>
      <c r="M27204" s="26"/>
      <c r="N27204" s="26"/>
      <c r="O27204" s="26"/>
      <c r="P27204" s="26"/>
      <c r="Q27204" s="26"/>
      <c r="R27204" s="26"/>
      <c r="S27204" s="26"/>
      <c r="T27204" s="26"/>
      <c r="U27204" s="26"/>
    </row>
    <row r="27205" spans="1:21" s="39" customFormat="1" ht="11.25" customHeight="1" x14ac:dyDescent="0.2">
      <c r="A27205" s="26"/>
      <c r="B27205" s="26"/>
      <c r="C27205" s="38"/>
      <c r="D27205" s="38"/>
      <c r="E27205" s="38"/>
      <c r="F27205" s="38"/>
      <c r="I27205" s="32"/>
      <c r="J27205" s="26"/>
      <c r="K27205" s="26"/>
      <c r="L27205" s="26"/>
      <c r="M27205" s="26"/>
      <c r="N27205" s="26"/>
      <c r="O27205" s="26"/>
      <c r="P27205" s="26"/>
      <c r="Q27205" s="26"/>
      <c r="R27205" s="26"/>
      <c r="S27205" s="26"/>
      <c r="T27205" s="26"/>
      <c r="U27205" s="26"/>
    </row>
    <row r="27206" spans="1:21" s="39" customFormat="1" ht="11.25" customHeight="1" x14ac:dyDescent="0.2">
      <c r="A27206" s="26"/>
      <c r="B27206" s="26"/>
      <c r="C27206" s="38"/>
      <c r="D27206" s="38"/>
      <c r="E27206" s="38"/>
      <c r="F27206" s="38"/>
      <c r="I27206" s="32"/>
      <c r="J27206" s="26"/>
      <c r="K27206" s="26"/>
      <c r="L27206" s="26"/>
      <c r="M27206" s="26"/>
      <c r="N27206" s="26"/>
      <c r="O27206" s="26"/>
      <c r="P27206" s="26"/>
      <c r="Q27206" s="26"/>
      <c r="R27206" s="26"/>
      <c r="S27206" s="26"/>
      <c r="T27206" s="26"/>
      <c r="U27206" s="26"/>
    </row>
    <row r="27207" spans="1:21" s="39" customFormat="1" ht="11.25" customHeight="1" x14ac:dyDescent="0.2">
      <c r="A27207" s="26"/>
      <c r="B27207" s="26"/>
      <c r="C27207" s="38"/>
      <c r="D27207" s="38"/>
      <c r="E27207" s="38"/>
      <c r="F27207" s="38"/>
      <c r="I27207" s="32"/>
      <c r="J27207" s="26"/>
      <c r="K27207" s="26"/>
      <c r="L27207" s="26"/>
      <c r="M27207" s="26"/>
      <c r="N27207" s="26"/>
      <c r="O27207" s="26"/>
      <c r="P27207" s="26"/>
      <c r="Q27207" s="26"/>
      <c r="R27207" s="26"/>
      <c r="S27207" s="26"/>
      <c r="T27207" s="26"/>
      <c r="U27207" s="26"/>
    </row>
    <row r="27208" spans="1:21" s="39" customFormat="1" ht="11.25" customHeight="1" x14ac:dyDescent="0.2">
      <c r="A27208" s="26"/>
      <c r="B27208" s="26"/>
      <c r="C27208" s="38"/>
      <c r="D27208" s="38"/>
      <c r="E27208" s="38"/>
      <c r="F27208" s="38"/>
      <c r="I27208" s="32"/>
      <c r="J27208" s="26"/>
      <c r="K27208" s="26"/>
      <c r="L27208" s="26"/>
      <c r="M27208" s="26"/>
      <c r="N27208" s="26"/>
      <c r="O27208" s="26"/>
      <c r="P27208" s="26"/>
      <c r="Q27208" s="26"/>
      <c r="R27208" s="26"/>
      <c r="S27208" s="26"/>
      <c r="T27208" s="26"/>
      <c r="U27208" s="26"/>
    </row>
    <row r="27209" spans="1:21" s="39" customFormat="1" ht="11.25" customHeight="1" x14ac:dyDescent="0.2">
      <c r="A27209" s="26"/>
      <c r="B27209" s="26"/>
      <c r="C27209" s="38"/>
      <c r="D27209" s="38"/>
      <c r="E27209" s="38"/>
      <c r="F27209" s="38"/>
      <c r="I27209" s="32"/>
      <c r="J27209" s="26"/>
      <c r="K27209" s="26"/>
      <c r="L27209" s="26"/>
      <c r="M27209" s="26"/>
      <c r="N27209" s="26"/>
      <c r="O27209" s="26"/>
      <c r="P27209" s="26"/>
      <c r="Q27209" s="26"/>
      <c r="R27209" s="26"/>
      <c r="S27209" s="26"/>
      <c r="T27209" s="26"/>
      <c r="U27209" s="26"/>
    </row>
    <row r="27210" spans="1:21" s="39" customFormat="1" ht="11.25" customHeight="1" x14ac:dyDescent="0.2">
      <c r="A27210" s="26"/>
      <c r="B27210" s="26"/>
      <c r="C27210" s="38"/>
      <c r="D27210" s="38"/>
      <c r="E27210" s="38"/>
      <c r="F27210" s="38"/>
      <c r="I27210" s="32"/>
      <c r="J27210" s="26"/>
      <c r="K27210" s="26"/>
      <c r="L27210" s="26"/>
      <c r="M27210" s="26"/>
      <c r="N27210" s="26"/>
      <c r="O27210" s="26"/>
      <c r="P27210" s="26"/>
      <c r="Q27210" s="26"/>
      <c r="R27210" s="26"/>
      <c r="S27210" s="26"/>
      <c r="T27210" s="26"/>
      <c r="U27210" s="26"/>
    </row>
    <row r="27211" spans="1:21" s="39" customFormat="1" ht="11.25" customHeight="1" x14ac:dyDescent="0.2">
      <c r="A27211" s="26"/>
      <c r="B27211" s="26"/>
      <c r="C27211" s="38"/>
      <c r="D27211" s="38"/>
      <c r="E27211" s="38"/>
      <c r="F27211" s="38"/>
      <c r="I27211" s="32"/>
      <c r="J27211" s="26"/>
      <c r="K27211" s="26"/>
      <c r="L27211" s="26"/>
      <c r="M27211" s="26"/>
      <c r="N27211" s="26"/>
      <c r="O27211" s="26"/>
      <c r="P27211" s="26"/>
      <c r="Q27211" s="26"/>
      <c r="R27211" s="26"/>
      <c r="S27211" s="26"/>
      <c r="T27211" s="26"/>
      <c r="U27211" s="26"/>
    </row>
    <row r="27212" spans="1:21" s="39" customFormat="1" ht="11.25" customHeight="1" x14ac:dyDescent="0.2">
      <c r="A27212" s="26"/>
      <c r="B27212" s="26"/>
      <c r="C27212" s="38"/>
      <c r="D27212" s="38"/>
      <c r="E27212" s="38"/>
      <c r="F27212" s="38"/>
      <c r="I27212" s="32"/>
      <c r="J27212" s="26"/>
      <c r="K27212" s="26"/>
      <c r="L27212" s="26"/>
      <c r="M27212" s="26"/>
      <c r="N27212" s="26"/>
      <c r="O27212" s="26"/>
      <c r="P27212" s="26"/>
      <c r="Q27212" s="26"/>
      <c r="R27212" s="26"/>
      <c r="S27212" s="26"/>
      <c r="T27212" s="26"/>
      <c r="U27212" s="26"/>
    </row>
    <row r="27213" spans="1:21" s="39" customFormat="1" ht="11.25" customHeight="1" x14ac:dyDescent="0.2">
      <c r="A27213" s="26"/>
      <c r="B27213" s="26"/>
      <c r="C27213" s="38"/>
      <c r="D27213" s="38"/>
      <c r="E27213" s="38"/>
      <c r="F27213" s="38"/>
      <c r="I27213" s="32"/>
      <c r="J27213" s="26"/>
      <c r="K27213" s="26"/>
      <c r="L27213" s="26"/>
      <c r="M27213" s="26"/>
      <c r="N27213" s="26"/>
      <c r="O27213" s="26"/>
      <c r="P27213" s="26"/>
      <c r="Q27213" s="26"/>
      <c r="R27213" s="26"/>
      <c r="S27213" s="26"/>
      <c r="T27213" s="26"/>
      <c r="U27213" s="26"/>
    </row>
    <row r="27214" spans="1:21" s="39" customFormat="1" ht="11.25" customHeight="1" x14ac:dyDescent="0.2">
      <c r="A27214" s="26"/>
      <c r="B27214" s="26"/>
      <c r="C27214" s="38"/>
      <c r="D27214" s="38"/>
      <c r="E27214" s="38"/>
      <c r="F27214" s="38"/>
      <c r="I27214" s="32"/>
      <c r="J27214" s="26"/>
      <c r="K27214" s="26"/>
      <c r="L27214" s="26"/>
      <c r="M27214" s="26"/>
      <c r="N27214" s="26"/>
      <c r="O27214" s="26"/>
      <c r="P27214" s="26"/>
      <c r="Q27214" s="26"/>
      <c r="R27214" s="26"/>
      <c r="S27214" s="26"/>
      <c r="T27214" s="26"/>
      <c r="U27214" s="26"/>
    </row>
    <row r="27215" spans="1:21" s="39" customFormat="1" ht="11.25" customHeight="1" x14ac:dyDescent="0.2">
      <c r="A27215" s="26"/>
      <c r="B27215" s="26"/>
      <c r="C27215" s="38"/>
      <c r="D27215" s="38"/>
      <c r="E27215" s="38"/>
      <c r="F27215" s="38"/>
      <c r="I27215" s="32"/>
      <c r="J27215" s="26"/>
      <c r="K27215" s="26"/>
      <c r="L27215" s="26"/>
      <c r="M27215" s="26"/>
      <c r="N27215" s="26"/>
      <c r="O27215" s="26"/>
      <c r="P27215" s="26"/>
      <c r="Q27215" s="26"/>
      <c r="R27215" s="26"/>
      <c r="S27215" s="26"/>
      <c r="T27215" s="26"/>
      <c r="U27215" s="26"/>
    </row>
    <row r="27216" spans="1:21" s="39" customFormat="1" ht="11.25" customHeight="1" x14ac:dyDescent="0.2">
      <c r="A27216" s="26"/>
      <c r="B27216" s="26"/>
      <c r="C27216" s="38"/>
      <c r="D27216" s="38"/>
      <c r="E27216" s="38"/>
      <c r="F27216" s="38"/>
      <c r="I27216" s="32"/>
      <c r="J27216" s="26"/>
      <c r="K27216" s="26"/>
      <c r="L27216" s="26"/>
      <c r="M27216" s="26"/>
      <c r="N27216" s="26"/>
      <c r="O27216" s="26"/>
      <c r="P27216" s="26"/>
      <c r="Q27216" s="26"/>
      <c r="R27216" s="26"/>
      <c r="S27216" s="26"/>
      <c r="T27216" s="26"/>
      <c r="U27216" s="26"/>
    </row>
    <row r="27217" spans="1:21" s="39" customFormat="1" ht="11.25" customHeight="1" x14ac:dyDescent="0.2">
      <c r="A27217" s="26"/>
      <c r="B27217" s="26"/>
      <c r="C27217" s="38"/>
      <c r="D27217" s="38"/>
      <c r="E27217" s="38"/>
      <c r="F27217" s="38"/>
      <c r="I27217" s="32"/>
      <c r="J27217" s="26"/>
      <c r="K27217" s="26"/>
      <c r="L27217" s="26"/>
      <c r="M27217" s="26"/>
      <c r="N27217" s="26"/>
      <c r="O27217" s="26"/>
      <c r="P27217" s="26"/>
      <c r="Q27217" s="26"/>
      <c r="R27217" s="26"/>
      <c r="S27217" s="26"/>
      <c r="T27217" s="26"/>
      <c r="U27217" s="26"/>
    </row>
    <row r="27218" spans="1:21" s="39" customFormat="1" ht="11.25" customHeight="1" x14ac:dyDescent="0.2">
      <c r="A27218" s="26"/>
      <c r="B27218" s="26"/>
      <c r="C27218" s="38"/>
      <c r="D27218" s="38"/>
      <c r="E27218" s="38"/>
      <c r="F27218" s="38"/>
      <c r="I27218" s="32"/>
      <c r="J27218" s="26"/>
      <c r="K27218" s="26"/>
      <c r="L27218" s="26"/>
      <c r="M27218" s="26"/>
      <c r="N27218" s="26"/>
      <c r="O27218" s="26"/>
      <c r="P27218" s="26"/>
      <c r="Q27218" s="26"/>
      <c r="R27218" s="26"/>
      <c r="S27218" s="26"/>
      <c r="T27218" s="26"/>
      <c r="U27218" s="26"/>
    </row>
    <row r="27219" spans="1:21" s="39" customFormat="1" ht="11.25" customHeight="1" x14ac:dyDescent="0.2">
      <c r="A27219" s="26"/>
      <c r="B27219" s="26"/>
      <c r="C27219" s="38"/>
      <c r="D27219" s="38"/>
      <c r="E27219" s="38"/>
      <c r="F27219" s="38"/>
      <c r="I27219" s="32"/>
      <c r="J27219" s="26"/>
      <c r="K27219" s="26"/>
      <c r="L27219" s="26"/>
      <c r="M27219" s="26"/>
      <c r="N27219" s="26"/>
      <c r="O27219" s="26"/>
      <c r="P27219" s="26"/>
      <c r="Q27219" s="26"/>
      <c r="R27219" s="26"/>
      <c r="S27219" s="26"/>
      <c r="T27219" s="26"/>
      <c r="U27219" s="26"/>
    </row>
    <row r="27220" spans="1:21" s="39" customFormat="1" ht="11.25" customHeight="1" x14ac:dyDescent="0.2">
      <c r="A27220" s="26"/>
      <c r="B27220" s="26"/>
      <c r="C27220" s="38"/>
      <c r="D27220" s="38"/>
      <c r="E27220" s="38"/>
      <c r="F27220" s="38"/>
      <c r="I27220" s="32"/>
      <c r="J27220" s="26"/>
      <c r="K27220" s="26"/>
      <c r="L27220" s="26"/>
      <c r="M27220" s="26"/>
      <c r="N27220" s="26"/>
      <c r="O27220" s="26"/>
      <c r="P27220" s="26"/>
      <c r="Q27220" s="26"/>
      <c r="R27220" s="26"/>
      <c r="S27220" s="26"/>
      <c r="T27220" s="26"/>
      <c r="U27220" s="26"/>
    </row>
    <row r="27221" spans="1:21" s="39" customFormat="1" ht="11.25" customHeight="1" x14ac:dyDescent="0.2">
      <c r="A27221" s="26"/>
      <c r="B27221" s="26"/>
      <c r="C27221" s="38"/>
      <c r="D27221" s="38"/>
      <c r="E27221" s="38"/>
      <c r="F27221" s="38"/>
      <c r="I27221" s="32"/>
      <c r="J27221" s="26"/>
      <c r="K27221" s="26"/>
      <c r="L27221" s="26"/>
      <c r="M27221" s="26"/>
      <c r="N27221" s="26"/>
      <c r="O27221" s="26"/>
      <c r="P27221" s="26"/>
      <c r="Q27221" s="26"/>
      <c r="R27221" s="26"/>
      <c r="S27221" s="26"/>
      <c r="T27221" s="26"/>
      <c r="U27221" s="26"/>
    </row>
    <row r="27222" spans="1:21" s="39" customFormat="1" ht="11.25" customHeight="1" x14ac:dyDescent="0.2">
      <c r="A27222" s="26"/>
      <c r="B27222" s="26"/>
      <c r="C27222" s="38"/>
      <c r="D27222" s="38"/>
      <c r="E27222" s="38"/>
      <c r="F27222" s="38"/>
      <c r="I27222" s="32"/>
      <c r="J27222" s="26"/>
      <c r="K27222" s="26"/>
      <c r="L27222" s="26"/>
      <c r="M27222" s="26"/>
      <c r="N27222" s="26"/>
      <c r="O27222" s="26"/>
      <c r="P27222" s="26"/>
      <c r="Q27222" s="26"/>
      <c r="R27222" s="26"/>
      <c r="S27222" s="26"/>
      <c r="T27222" s="26"/>
      <c r="U27222" s="26"/>
    </row>
    <row r="27223" spans="1:21" s="39" customFormat="1" ht="11.25" customHeight="1" x14ac:dyDescent="0.2">
      <c r="A27223" s="26"/>
      <c r="B27223" s="26"/>
      <c r="C27223" s="38"/>
      <c r="D27223" s="38"/>
      <c r="E27223" s="38"/>
      <c r="F27223" s="38"/>
      <c r="I27223" s="32"/>
      <c r="J27223" s="26"/>
      <c r="K27223" s="26"/>
      <c r="L27223" s="26"/>
      <c r="M27223" s="26"/>
      <c r="N27223" s="26"/>
      <c r="O27223" s="26"/>
      <c r="P27223" s="26"/>
      <c r="Q27223" s="26"/>
      <c r="R27223" s="26"/>
      <c r="S27223" s="26"/>
      <c r="T27223" s="26"/>
      <c r="U27223" s="26"/>
    </row>
    <row r="27224" spans="1:21" s="39" customFormat="1" ht="11.25" customHeight="1" x14ac:dyDescent="0.2">
      <c r="A27224" s="26"/>
      <c r="B27224" s="26"/>
      <c r="C27224" s="38"/>
      <c r="D27224" s="38"/>
      <c r="E27224" s="38"/>
      <c r="F27224" s="38"/>
      <c r="I27224" s="32"/>
      <c r="J27224" s="26"/>
      <c r="K27224" s="26"/>
      <c r="L27224" s="26"/>
      <c r="M27224" s="26"/>
      <c r="N27224" s="26"/>
      <c r="O27224" s="26"/>
      <c r="P27224" s="26"/>
      <c r="Q27224" s="26"/>
      <c r="R27224" s="26"/>
      <c r="S27224" s="26"/>
      <c r="T27224" s="26"/>
      <c r="U27224" s="26"/>
    </row>
    <row r="27225" spans="1:21" s="39" customFormat="1" ht="11.25" customHeight="1" x14ac:dyDescent="0.2">
      <c r="A27225" s="26"/>
      <c r="B27225" s="26"/>
      <c r="C27225" s="38"/>
      <c r="D27225" s="38"/>
      <c r="E27225" s="38"/>
      <c r="F27225" s="38"/>
      <c r="I27225" s="32"/>
      <c r="J27225" s="26"/>
      <c r="K27225" s="26"/>
      <c r="L27225" s="26"/>
      <c r="M27225" s="26"/>
      <c r="N27225" s="26"/>
      <c r="O27225" s="26"/>
      <c r="P27225" s="26"/>
      <c r="Q27225" s="26"/>
      <c r="R27225" s="26"/>
      <c r="S27225" s="26"/>
      <c r="T27225" s="26"/>
      <c r="U27225" s="26"/>
    </row>
    <row r="27226" spans="1:21" s="39" customFormat="1" ht="11.25" customHeight="1" x14ac:dyDescent="0.2">
      <c r="A27226" s="26"/>
      <c r="B27226" s="26"/>
      <c r="C27226" s="38"/>
      <c r="D27226" s="38"/>
      <c r="E27226" s="38"/>
      <c r="F27226" s="38"/>
      <c r="I27226" s="32"/>
      <c r="J27226" s="26"/>
      <c r="K27226" s="26"/>
      <c r="L27226" s="26"/>
      <c r="M27226" s="26"/>
      <c r="N27226" s="26"/>
      <c r="O27226" s="26"/>
      <c r="P27226" s="26"/>
      <c r="Q27226" s="26"/>
      <c r="R27226" s="26"/>
      <c r="S27226" s="26"/>
      <c r="T27226" s="26"/>
      <c r="U27226" s="26"/>
    </row>
    <row r="27227" spans="1:21" s="39" customFormat="1" ht="11.25" customHeight="1" x14ac:dyDescent="0.2">
      <c r="A27227" s="26"/>
      <c r="B27227" s="26"/>
      <c r="C27227" s="38"/>
      <c r="D27227" s="38"/>
      <c r="E27227" s="38"/>
      <c r="F27227" s="38"/>
      <c r="I27227" s="32"/>
      <c r="J27227" s="26"/>
      <c r="K27227" s="26"/>
      <c r="L27227" s="26"/>
      <c r="M27227" s="26"/>
      <c r="N27227" s="26"/>
      <c r="O27227" s="26"/>
      <c r="P27227" s="26"/>
      <c r="Q27227" s="26"/>
      <c r="R27227" s="26"/>
      <c r="S27227" s="26"/>
      <c r="T27227" s="26"/>
      <c r="U27227" s="26"/>
    </row>
    <row r="27228" spans="1:21" s="39" customFormat="1" ht="11.25" customHeight="1" x14ac:dyDescent="0.2">
      <c r="A27228" s="26"/>
      <c r="B27228" s="26"/>
      <c r="C27228" s="38"/>
      <c r="D27228" s="38"/>
      <c r="E27228" s="38"/>
      <c r="F27228" s="38"/>
      <c r="I27228" s="32"/>
      <c r="J27228" s="26"/>
      <c r="K27228" s="26"/>
      <c r="L27228" s="26"/>
      <c r="M27228" s="26"/>
      <c r="N27228" s="26"/>
      <c r="O27228" s="26"/>
      <c r="P27228" s="26"/>
      <c r="Q27228" s="26"/>
      <c r="R27228" s="26"/>
      <c r="S27228" s="26"/>
      <c r="T27228" s="26"/>
      <c r="U27228" s="26"/>
    </row>
    <row r="27229" spans="1:21" s="39" customFormat="1" ht="11.25" customHeight="1" x14ac:dyDescent="0.2">
      <c r="A27229" s="26"/>
      <c r="B27229" s="26"/>
      <c r="C27229" s="38"/>
      <c r="D27229" s="38"/>
      <c r="E27229" s="38"/>
      <c r="F27229" s="38"/>
      <c r="I27229" s="32"/>
      <c r="J27229" s="26"/>
      <c r="K27229" s="26"/>
      <c r="L27229" s="26"/>
      <c r="M27229" s="26"/>
      <c r="N27229" s="26"/>
      <c r="O27229" s="26"/>
      <c r="P27229" s="26"/>
      <c r="Q27229" s="26"/>
      <c r="R27229" s="26"/>
      <c r="S27229" s="26"/>
      <c r="T27229" s="26"/>
      <c r="U27229" s="26"/>
    </row>
    <row r="27230" spans="1:21" s="39" customFormat="1" ht="11.25" customHeight="1" x14ac:dyDescent="0.2">
      <c r="A27230" s="26"/>
      <c r="B27230" s="26"/>
      <c r="C27230" s="38"/>
      <c r="D27230" s="38"/>
      <c r="E27230" s="38"/>
      <c r="F27230" s="38"/>
      <c r="I27230" s="32"/>
      <c r="J27230" s="26"/>
      <c r="K27230" s="26"/>
      <c r="L27230" s="26"/>
      <c r="M27230" s="26"/>
      <c r="N27230" s="26"/>
      <c r="O27230" s="26"/>
      <c r="P27230" s="26"/>
      <c r="Q27230" s="26"/>
      <c r="R27230" s="26"/>
      <c r="S27230" s="26"/>
      <c r="T27230" s="26"/>
      <c r="U27230" s="26"/>
    </row>
    <row r="27231" spans="1:21" s="39" customFormat="1" ht="11.25" customHeight="1" x14ac:dyDescent="0.2">
      <c r="A27231" s="26"/>
      <c r="B27231" s="26"/>
      <c r="C27231" s="38"/>
      <c r="D27231" s="38"/>
      <c r="E27231" s="38"/>
      <c r="F27231" s="38"/>
      <c r="I27231" s="32"/>
      <c r="J27231" s="26"/>
      <c r="K27231" s="26"/>
      <c r="L27231" s="26"/>
      <c r="M27231" s="26"/>
      <c r="N27231" s="26"/>
      <c r="O27231" s="26"/>
      <c r="P27231" s="26"/>
      <c r="Q27231" s="26"/>
      <c r="R27231" s="26"/>
      <c r="S27231" s="26"/>
      <c r="T27231" s="26"/>
      <c r="U27231" s="26"/>
    </row>
    <row r="27232" spans="1:21" s="39" customFormat="1" ht="11.25" customHeight="1" x14ac:dyDescent="0.2">
      <c r="A27232" s="26"/>
      <c r="B27232" s="26"/>
      <c r="C27232" s="38"/>
      <c r="D27232" s="38"/>
      <c r="E27232" s="38"/>
      <c r="F27232" s="38"/>
      <c r="I27232" s="32"/>
      <c r="J27232" s="26"/>
      <c r="K27232" s="26"/>
      <c r="L27232" s="26"/>
      <c r="M27232" s="26"/>
      <c r="N27232" s="26"/>
      <c r="O27232" s="26"/>
      <c r="P27232" s="26"/>
      <c r="Q27232" s="26"/>
      <c r="R27232" s="26"/>
      <c r="S27232" s="26"/>
      <c r="T27232" s="26"/>
      <c r="U27232" s="26"/>
    </row>
    <row r="27233" spans="1:21" s="39" customFormat="1" ht="11.25" customHeight="1" x14ac:dyDescent="0.2">
      <c r="A27233" s="26"/>
      <c r="B27233" s="26"/>
      <c r="C27233" s="38"/>
      <c r="D27233" s="38"/>
      <c r="E27233" s="38"/>
      <c r="F27233" s="38"/>
      <c r="I27233" s="32"/>
      <c r="J27233" s="26"/>
      <c r="K27233" s="26"/>
      <c r="L27233" s="26"/>
      <c r="M27233" s="26"/>
      <c r="N27233" s="26"/>
      <c r="O27233" s="26"/>
      <c r="P27233" s="26"/>
      <c r="Q27233" s="26"/>
      <c r="R27233" s="26"/>
      <c r="S27233" s="26"/>
      <c r="T27233" s="26"/>
      <c r="U27233" s="26"/>
    </row>
    <row r="27234" spans="1:21" s="39" customFormat="1" ht="11.25" customHeight="1" x14ac:dyDescent="0.2">
      <c r="A27234" s="26"/>
      <c r="B27234" s="26"/>
      <c r="C27234" s="38"/>
      <c r="D27234" s="38"/>
      <c r="E27234" s="38"/>
      <c r="F27234" s="38"/>
      <c r="I27234" s="32"/>
      <c r="J27234" s="26"/>
      <c r="K27234" s="26"/>
      <c r="L27234" s="26"/>
      <c r="M27234" s="26"/>
      <c r="N27234" s="26"/>
      <c r="O27234" s="26"/>
      <c r="P27234" s="26"/>
      <c r="Q27234" s="26"/>
      <c r="R27234" s="26"/>
      <c r="S27234" s="26"/>
      <c r="T27234" s="26"/>
      <c r="U27234" s="26"/>
    </row>
    <row r="27235" spans="1:21" s="39" customFormat="1" ht="11.25" customHeight="1" x14ac:dyDescent="0.2">
      <c r="A27235" s="26"/>
      <c r="B27235" s="26"/>
      <c r="C27235" s="38"/>
      <c r="D27235" s="38"/>
      <c r="E27235" s="38"/>
      <c r="F27235" s="38"/>
      <c r="I27235" s="32"/>
      <c r="J27235" s="26"/>
      <c r="K27235" s="26"/>
      <c r="L27235" s="26"/>
      <c r="M27235" s="26"/>
      <c r="N27235" s="26"/>
      <c r="O27235" s="26"/>
      <c r="P27235" s="26"/>
      <c r="Q27235" s="26"/>
      <c r="R27235" s="26"/>
      <c r="S27235" s="26"/>
      <c r="T27235" s="26"/>
      <c r="U27235" s="26"/>
    </row>
    <row r="27236" spans="1:21" s="39" customFormat="1" ht="11.25" customHeight="1" x14ac:dyDescent="0.2">
      <c r="A27236" s="26"/>
      <c r="B27236" s="26"/>
      <c r="C27236" s="38"/>
      <c r="D27236" s="38"/>
      <c r="E27236" s="38"/>
      <c r="F27236" s="38"/>
      <c r="I27236" s="32"/>
      <c r="J27236" s="26"/>
      <c r="K27236" s="26"/>
      <c r="L27236" s="26"/>
      <c r="M27236" s="26"/>
      <c r="N27236" s="26"/>
      <c r="O27236" s="26"/>
      <c r="P27236" s="26"/>
      <c r="Q27236" s="26"/>
      <c r="R27236" s="26"/>
      <c r="S27236" s="26"/>
      <c r="T27236" s="26"/>
      <c r="U27236" s="26"/>
    </row>
    <row r="27237" spans="1:21" s="39" customFormat="1" ht="11.25" customHeight="1" x14ac:dyDescent="0.2">
      <c r="A27237" s="26"/>
      <c r="B27237" s="26"/>
      <c r="C27237" s="38"/>
      <c r="D27237" s="38"/>
      <c r="E27237" s="38"/>
      <c r="F27237" s="38"/>
      <c r="I27237" s="32"/>
      <c r="J27237" s="26"/>
      <c r="K27237" s="26"/>
      <c r="L27237" s="26"/>
      <c r="M27237" s="26"/>
      <c r="N27237" s="26"/>
      <c r="O27237" s="26"/>
      <c r="P27237" s="26"/>
      <c r="Q27237" s="26"/>
      <c r="R27237" s="26"/>
      <c r="S27237" s="26"/>
      <c r="T27237" s="26"/>
      <c r="U27237" s="26"/>
    </row>
    <row r="27238" spans="1:21" s="39" customFormat="1" ht="11.25" customHeight="1" x14ac:dyDescent="0.2">
      <c r="A27238" s="26"/>
      <c r="B27238" s="26"/>
      <c r="C27238" s="38"/>
      <c r="D27238" s="38"/>
      <c r="E27238" s="38"/>
      <c r="F27238" s="38"/>
      <c r="I27238" s="32"/>
      <c r="J27238" s="26"/>
      <c r="K27238" s="26"/>
      <c r="L27238" s="26"/>
      <c r="M27238" s="26"/>
      <c r="N27238" s="26"/>
      <c r="O27238" s="26"/>
      <c r="P27238" s="26"/>
      <c r="Q27238" s="26"/>
      <c r="R27238" s="26"/>
      <c r="S27238" s="26"/>
      <c r="T27238" s="26"/>
      <c r="U27238" s="26"/>
    </row>
    <row r="27239" spans="1:21" s="39" customFormat="1" ht="11.25" customHeight="1" x14ac:dyDescent="0.2">
      <c r="A27239" s="26"/>
      <c r="B27239" s="26"/>
      <c r="C27239" s="38"/>
      <c r="D27239" s="38"/>
      <c r="E27239" s="38"/>
      <c r="F27239" s="38"/>
      <c r="I27239" s="32"/>
      <c r="J27239" s="26"/>
      <c r="K27239" s="26"/>
      <c r="L27239" s="26"/>
      <c r="M27239" s="26"/>
      <c r="N27239" s="26"/>
      <c r="O27239" s="26"/>
      <c r="P27239" s="26"/>
      <c r="Q27239" s="26"/>
      <c r="R27239" s="26"/>
      <c r="S27239" s="26"/>
      <c r="T27239" s="26"/>
      <c r="U27239" s="26"/>
    </row>
    <row r="27240" spans="1:21" s="39" customFormat="1" ht="11.25" customHeight="1" x14ac:dyDescent="0.2">
      <c r="A27240" s="26"/>
      <c r="B27240" s="26"/>
      <c r="C27240" s="38"/>
      <c r="D27240" s="38"/>
      <c r="E27240" s="38"/>
      <c r="F27240" s="38"/>
      <c r="I27240" s="32"/>
      <c r="J27240" s="26"/>
      <c r="K27240" s="26"/>
      <c r="L27240" s="26"/>
      <c r="M27240" s="26"/>
      <c r="N27240" s="26"/>
      <c r="O27240" s="26"/>
      <c r="P27240" s="26"/>
      <c r="Q27240" s="26"/>
      <c r="R27240" s="26"/>
      <c r="S27240" s="26"/>
      <c r="T27240" s="26"/>
      <c r="U27240" s="26"/>
    </row>
    <row r="27241" spans="1:21" s="39" customFormat="1" ht="11.25" customHeight="1" x14ac:dyDescent="0.2">
      <c r="A27241" s="26"/>
      <c r="B27241" s="26"/>
      <c r="C27241" s="38"/>
      <c r="D27241" s="38"/>
      <c r="E27241" s="38"/>
      <c r="F27241" s="38"/>
      <c r="I27241" s="32"/>
      <c r="J27241" s="26"/>
      <c r="K27241" s="26"/>
      <c r="L27241" s="26"/>
      <c r="M27241" s="26"/>
      <c r="N27241" s="26"/>
      <c r="O27241" s="26"/>
      <c r="P27241" s="26"/>
      <c r="Q27241" s="26"/>
      <c r="R27241" s="26"/>
      <c r="S27241" s="26"/>
      <c r="T27241" s="26"/>
      <c r="U27241" s="26"/>
    </row>
    <row r="27242" spans="1:21" s="39" customFormat="1" ht="11.25" customHeight="1" x14ac:dyDescent="0.2">
      <c r="A27242" s="26"/>
      <c r="B27242" s="26"/>
      <c r="C27242" s="38"/>
      <c r="D27242" s="38"/>
      <c r="E27242" s="38"/>
      <c r="F27242" s="38"/>
      <c r="I27242" s="32"/>
      <c r="J27242" s="26"/>
      <c r="K27242" s="26"/>
      <c r="L27242" s="26"/>
      <c r="M27242" s="26"/>
      <c r="N27242" s="26"/>
      <c r="O27242" s="26"/>
      <c r="P27242" s="26"/>
      <c r="Q27242" s="26"/>
      <c r="R27242" s="26"/>
      <c r="S27242" s="26"/>
      <c r="T27242" s="26"/>
      <c r="U27242" s="26"/>
    </row>
    <row r="27243" spans="1:21" s="39" customFormat="1" ht="11.25" customHeight="1" x14ac:dyDescent="0.2">
      <c r="A27243" s="26"/>
      <c r="B27243" s="26"/>
      <c r="C27243" s="38"/>
      <c r="D27243" s="38"/>
      <c r="E27243" s="38"/>
      <c r="F27243" s="38"/>
      <c r="I27243" s="32"/>
      <c r="J27243" s="26"/>
      <c r="K27243" s="26"/>
      <c r="L27243" s="26"/>
      <c r="M27243" s="26"/>
      <c r="N27243" s="26"/>
      <c r="O27243" s="26"/>
      <c r="P27243" s="26"/>
      <c r="Q27243" s="26"/>
      <c r="R27243" s="26"/>
      <c r="S27243" s="26"/>
      <c r="T27243" s="26"/>
      <c r="U27243" s="26"/>
    </row>
    <row r="27244" spans="1:21" s="39" customFormat="1" ht="11.25" customHeight="1" x14ac:dyDescent="0.2">
      <c r="A27244" s="26"/>
      <c r="B27244" s="26"/>
      <c r="C27244" s="38"/>
      <c r="D27244" s="38"/>
      <c r="E27244" s="38"/>
      <c r="F27244" s="38"/>
      <c r="I27244" s="32"/>
      <c r="J27244" s="26"/>
      <c r="K27244" s="26"/>
      <c r="L27244" s="26"/>
      <c r="M27244" s="26"/>
      <c r="N27244" s="26"/>
      <c r="O27244" s="26"/>
      <c r="P27244" s="26"/>
      <c r="Q27244" s="26"/>
      <c r="R27244" s="26"/>
      <c r="S27244" s="26"/>
      <c r="T27244" s="26"/>
      <c r="U27244" s="26"/>
    </row>
    <row r="27245" spans="1:21" s="39" customFormat="1" ht="11.25" customHeight="1" x14ac:dyDescent="0.2">
      <c r="A27245" s="26"/>
      <c r="B27245" s="26"/>
      <c r="C27245" s="38"/>
      <c r="D27245" s="38"/>
      <c r="E27245" s="38"/>
      <c r="F27245" s="38"/>
      <c r="I27245" s="32"/>
      <c r="J27245" s="26"/>
      <c r="K27245" s="26"/>
      <c r="L27245" s="26"/>
      <c r="M27245" s="26"/>
      <c r="N27245" s="26"/>
      <c r="O27245" s="26"/>
      <c r="P27245" s="26"/>
      <c r="Q27245" s="26"/>
      <c r="R27245" s="26"/>
      <c r="S27245" s="26"/>
      <c r="T27245" s="26"/>
      <c r="U27245" s="26"/>
    </row>
    <row r="27246" spans="1:21" s="39" customFormat="1" ht="11.25" customHeight="1" x14ac:dyDescent="0.2">
      <c r="A27246" s="26"/>
      <c r="B27246" s="26"/>
      <c r="C27246" s="38"/>
      <c r="D27246" s="38"/>
      <c r="E27246" s="38"/>
      <c r="F27246" s="38"/>
      <c r="I27246" s="32"/>
      <c r="J27246" s="26"/>
      <c r="K27246" s="26"/>
      <c r="L27246" s="26"/>
      <c r="M27246" s="26"/>
      <c r="N27246" s="26"/>
      <c r="O27246" s="26"/>
      <c r="P27246" s="26"/>
      <c r="Q27246" s="26"/>
      <c r="R27246" s="26"/>
      <c r="S27246" s="26"/>
      <c r="T27246" s="26"/>
      <c r="U27246" s="26"/>
    </row>
    <row r="27247" spans="1:21" s="39" customFormat="1" ht="11.25" customHeight="1" x14ac:dyDescent="0.2">
      <c r="A27247" s="26"/>
      <c r="B27247" s="26"/>
      <c r="C27247" s="38"/>
      <c r="D27247" s="38"/>
      <c r="E27247" s="38"/>
      <c r="F27247" s="38"/>
      <c r="I27247" s="32"/>
      <c r="J27247" s="26"/>
      <c r="K27247" s="26"/>
      <c r="L27247" s="26"/>
      <c r="M27247" s="26"/>
      <c r="N27247" s="26"/>
      <c r="O27247" s="26"/>
      <c r="P27247" s="26"/>
      <c r="Q27247" s="26"/>
      <c r="R27247" s="26"/>
      <c r="S27247" s="26"/>
      <c r="T27247" s="26"/>
      <c r="U27247" s="26"/>
    </row>
    <row r="27248" spans="1:21" s="39" customFormat="1" ht="11.25" customHeight="1" x14ac:dyDescent="0.2">
      <c r="A27248" s="26"/>
      <c r="B27248" s="26"/>
      <c r="C27248" s="38"/>
      <c r="D27248" s="38"/>
      <c r="E27248" s="38"/>
      <c r="F27248" s="38"/>
      <c r="I27248" s="32"/>
      <c r="J27248" s="26"/>
      <c r="K27248" s="26"/>
      <c r="L27248" s="26"/>
      <c r="M27248" s="26"/>
      <c r="N27248" s="26"/>
      <c r="O27248" s="26"/>
      <c r="P27248" s="26"/>
      <c r="Q27248" s="26"/>
      <c r="R27248" s="26"/>
      <c r="S27248" s="26"/>
      <c r="T27248" s="26"/>
      <c r="U27248" s="26"/>
    </row>
    <row r="27249" spans="1:21" s="39" customFormat="1" ht="11.25" customHeight="1" x14ac:dyDescent="0.2">
      <c r="A27249" s="26"/>
      <c r="B27249" s="26"/>
      <c r="C27249" s="38"/>
      <c r="D27249" s="38"/>
      <c r="E27249" s="38"/>
      <c r="F27249" s="38"/>
      <c r="I27249" s="32"/>
      <c r="J27249" s="26"/>
      <c r="K27249" s="26"/>
      <c r="L27249" s="26"/>
      <c r="M27249" s="26"/>
      <c r="N27249" s="26"/>
      <c r="O27249" s="26"/>
      <c r="P27249" s="26"/>
      <c r="Q27249" s="26"/>
      <c r="R27249" s="26"/>
      <c r="S27249" s="26"/>
      <c r="T27249" s="26"/>
      <c r="U27249" s="26"/>
    </row>
    <row r="27250" spans="1:21" s="39" customFormat="1" ht="11.25" customHeight="1" x14ac:dyDescent="0.2">
      <c r="A27250" s="26"/>
      <c r="B27250" s="26"/>
      <c r="C27250" s="38"/>
      <c r="D27250" s="38"/>
      <c r="E27250" s="38"/>
      <c r="F27250" s="38"/>
      <c r="I27250" s="32"/>
      <c r="J27250" s="26"/>
      <c r="K27250" s="26"/>
      <c r="L27250" s="26"/>
      <c r="M27250" s="26"/>
      <c r="N27250" s="26"/>
      <c r="O27250" s="26"/>
      <c r="P27250" s="26"/>
      <c r="Q27250" s="26"/>
      <c r="R27250" s="26"/>
      <c r="S27250" s="26"/>
      <c r="T27250" s="26"/>
      <c r="U27250" s="26"/>
    </row>
    <row r="27251" spans="1:21" s="39" customFormat="1" ht="11.25" customHeight="1" x14ac:dyDescent="0.2">
      <c r="A27251" s="26"/>
      <c r="B27251" s="26"/>
      <c r="C27251" s="38"/>
      <c r="D27251" s="38"/>
      <c r="E27251" s="38"/>
      <c r="F27251" s="38"/>
      <c r="I27251" s="32"/>
      <c r="J27251" s="26"/>
      <c r="K27251" s="26"/>
      <c r="L27251" s="26"/>
      <c r="M27251" s="26"/>
      <c r="N27251" s="26"/>
      <c r="O27251" s="26"/>
      <c r="P27251" s="26"/>
      <c r="Q27251" s="26"/>
      <c r="R27251" s="26"/>
      <c r="S27251" s="26"/>
      <c r="T27251" s="26"/>
      <c r="U27251" s="26"/>
    </row>
    <row r="27252" spans="1:21" s="39" customFormat="1" ht="11.25" customHeight="1" x14ac:dyDescent="0.2">
      <c r="A27252" s="26"/>
      <c r="B27252" s="26"/>
      <c r="C27252" s="38"/>
      <c r="D27252" s="38"/>
      <c r="E27252" s="38"/>
      <c r="F27252" s="38"/>
      <c r="I27252" s="32"/>
      <c r="J27252" s="26"/>
      <c r="K27252" s="26"/>
      <c r="L27252" s="26"/>
      <c r="M27252" s="26"/>
      <c r="N27252" s="26"/>
      <c r="O27252" s="26"/>
      <c r="P27252" s="26"/>
      <c r="Q27252" s="26"/>
      <c r="R27252" s="26"/>
      <c r="S27252" s="26"/>
      <c r="T27252" s="26"/>
      <c r="U27252" s="26"/>
    </row>
    <row r="27253" spans="1:21" s="39" customFormat="1" ht="11.25" customHeight="1" x14ac:dyDescent="0.2">
      <c r="A27253" s="26"/>
      <c r="B27253" s="26"/>
      <c r="C27253" s="38"/>
      <c r="D27253" s="38"/>
      <c r="E27253" s="38"/>
      <c r="F27253" s="38"/>
      <c r="I27253" s="32"/>
      <c r="J27253" s="26"/>
      <c r="K27253" s="26"/>
      <c r="L27253" s="26"/>
      <c r="M27253" s="26"/>
      <c r="N27253" s="26"/>
      <c r="O27253" s="26"/>
      <c r="P27253" s="26"/>
      <c r="Q27253" s="26"/>
      <c r="R27253" s="26"/>
      <c r="S27253" s="26"/>
      <c r="T27253" s="26"/>
      <c r="U27253" s="26"/>
    </row>
    <row r="27254" spans="1:21" s="39" customFormat="1" ht="11.25" customHeight="1" x14ac:dyDescent="0.2">
      <c r="A27254" s="26"/>
      <c r="B27254" s="26"/>
      <c r="C27254" s="38"/>
      <c r="D27254" s="38"/>
      <c r="E27254" s="38"/>
      <c r="F27254" s="38"/>
      <c r="I27254" s="32"/>
      <c r="J27254" s="26"/>
      <c r="K27254" s="26"/>
      <c r="L27254" s="26"/>
      <c r="M27254" s="26"/>
      <c r="N27254" s="26"/>
      <c r="O27254" s="26"/>
      <c r="P27254" s="26"/>
      <c r="Q27254" s="26"/>
      <c r="R27254" s="26"/>
      <c r="S27254" s="26"/>
      <c r="T27254" s="26"/>
      <c r="U27254" s="26"/>
    </row>
    <row r="27255" spans="1:21" s="39" customFormat="1" ht="11.25" customHeight="1" x14ac:dyDescent="0.2">
      <c r="A27255" s="26"/>
      <c r="B27255" s="26"/>
      <c r="C27255" s="38"/>
      <c r="D27255" s="38"/>
      <c r="E27255" s="38"/>
      <c r="F27255" s="38"/>
      <c r="I27255" s="32"/>
      <c r="J27255" s="26"/>
      <c r="K27255" s="26"/>
      <c r="L27255" s="26"/>
      <c r="M27255" s="26"/>
      <c r="N27255" s="26"/>
      <c r="O27255" s="26"/>
      <c r="P27255" s="26"/>
      <c r="Q27255" s="26"/>
      <c r="R27255" s="26"/>
      <c r="S27255" s="26"/>
      <c r="T27255" s="26"/>
      <c r="U27255" s="26"/>
    </row>
    <row r="27256" spans="1:21" s="39" customFormat="1" ht="11.25" customHeight="1" x14ac:dyDescent="0.2">
      <c r="A27256" s="26"/>
      <c r="B27256" s="26"/>
      <c r="C27256" s="38"/>
      <c r="D27256" s="38"/>
      <c r="E27256" s="38"/>
      <c r="F27256" s="38"/>
      <c r="I27256" s="32"/>
      <c r="J27256" s="26"/>
      <c r="K27256" s="26"/>
      <c r="L27256" s="26"/>
      <c r="M27256" s="26"/>
      <c r="N27256" s="26"/>
      <c r="O27256" s="26"/>
      <c r="P27256" s="26"/>
      <c r="Q27256" s="26"/>
      <c r="R27256" s="26"/>
      <c r="S27256" s="26"/>
      <c r="T27256" s="26"/>
      <c r="U27256" s="26"/>
    </row>
    <row r="27257" spans="1:21" s="39" customFormat="1" ht="11.25" customHeight="1" x14ac:dyDescent="0.2">
      <c r="A27257" s="26"/>
      <c r="B27257" s="26"/>
      <c r="C27257" s="38"/>
      <c r="D27257" s="38"/>
      <c r="E27257" s="38"/>
      <c r="F27257" s="38"/>
      <c r="I27257" s="32"/>
      <c r="J27257" s="26"/>
      <c r="K27257" s="26"/>
      <c r="L27257" s="26"/>
      <c r="M27257" s="26"/>
      <c r="N27257" s="26"/>
      <c r="O27257" s="26"/>
      <c r="P27257" s="26"/>
      <c r="Q27257" s="26"/>
      <c r="R27257" s="26"/>
      <c r="S27257" s="26"/>
      <c r="T27257" s="26"/>
      <c r="U27257" s="26"/>
    </row>
    <row r="27258" spans="1:21" s="39" customFormat="1" ht="11.25" customHeight="1" x14ac:dyDescent="0.2">
      <c r="A27258" s="26"/>
      <c r="B27258" s="26"/>
      <c r="C27258" s="38"/>
      <c r="D27258" s="38"/>
      <c r="E27258" s="38"/>
      <c r="F27258" s="38"/>
      <c r="I27258" s="32"/>
      <c r="J27258" s="26"/>
      <c r="K27258" s="26"/>
      <c r="L27258" s="26"/>
      <c r="M27258" s="26"/>
      <c r="N27258" s="26"/>
      <c r="O27258" s="26"/>
      <c r="P27258" s="26"/>
      <c r="Q27258" s="26"/>
      <c r="R27258" s="26"/>
      <c r="S27258" s="26"/>
      <c r="T27258" s="26"/>
      <c r="U27258" s="26"/>
    </row>
    <row r="27259" spans="1:21" s="39" customFormat="1" ht="11.25" customHeight="1" x14ac:dyDescent="0.2">
      <c r="A27259" s="26"/>
      <c r="B27259" s="26"/>
      <c r="C27259" s="38"/>
      <c r="D27259" s="38"/>
      <c r="E27259" s="38"/>
      <c r="F27259" s="38"/>
      <c r="I27259" s="32"/>
      <c r="J27259" s="26"/>
      <c r="K27259" s="26"/>
      <c r="L27259" s="26"/>
      <c r="M27259" s="26"/>
      <c r="N27259" s="26"/>
      <c r="O27259" s="26"/>
      <c r="P27259" s="26"/>
      <c r="Q27259" s="26"/>
      <c r="R27259" s="26"/>
      <c r="S27259" s="26"/>
      <c r="T27259" s="26"/>
      <c r="U27259" s="26"/>
    </row>
    <row r="27260" spans="1:21" s="39" customFormat="1" ht="11.25" customHeight="1" x14ac:dyDescent="0.2">
      <c r="A27260" s="26"/>
      <c r="B27260" s="26"/>
      <c r="C27260" s="38"/>
      <c r="D27260" s="38"/>
      <c r="E27260" s="38"/>
      <c r="F27260" s="38"/>
      <c r="I27260" s="32"/>
      <c r="J27260" s="26"/>
      <c r="K27260" s="26"/>
      <c r="L27260" s="26"/>
      <c r="M27260" s="26"/>
      <c r="N27260" s="26"/>
      <c r="O27260" s="26"/>
      <c r="P27260" s="26"/>
      <c r="Q27260" s="26"/>
      <c r="R27260" s="26"/>
      <c r="S27260" s="26"/>
      <c r="T27260" s="26"/>
      <c r="U27260" s="26"/>
    </row>
    <row r="27261" spans="1:21" s="39" customFormat="1" ht="11.25" customHeight="1" x14ac:dyDescent="0.2">
      <c r="A27261" s="26"/>
      <c r="B27261" s="26"/>
      <c r="C27261" s="38"/>
      <c r="D27261" s="38"/>
      <c r="E27261" s="38"/>
      <c r="F27261" s="38"/>
      <c r="I27261" s="32"/>
      <c r="J27261" s="26"/>
      <c r="K27261" s="26"/>
      <c r="L27261" s="26"/>
      <c r="M27261" s="26"/>
      <c r="N27261" s="26"/>
      <c r="O27261" s="26"/>
      <c r="P27261" s="26"/>
      <c r="Q27261" s="26"/>
      <c r="R27261" s="26"/>
      <c r="S27261" s="26"/>
      <c r="T27261" s="26"/>
      <c r="U27261" s="26"/>
    </row>
    <row r="27262" spans="1:21" s="39" customFormat="1" ht="11.25" customHeight="1" x14ac:dyDescent="0.2">
      <c r="A27262" s="26"/>
      <c r="B27262" s="26"/>
      <c r="C27262" s="38"/>
      <c r="D27262" s="38"/>
      <c r="E27262" s="38"/>
      <c r="F27262" s="38"/>
      <c r="I27262" s="32"/>
      <c r="J27262" s="26"/>
      <c r="K27262" s="26"/>
      <c r="L27262" s="26"/>
      <c r="M27262" s="26"/>
      <c r="N27262" s="26"/>
      <c r="O27262" s="26"/>
      <c r="P27262" s="26"/>
      <c r="Q27262" s="26"/>
      <c r="R27262" s="26"/>
      <c r="S27262" s="26"/>
      <c r="T27262" s="26"/>
      <c r="U27262" s="26"/>
    </row>
    <row r="27263" spans="1:21" s="39" customFormat="1" ht="11.25" customHeight="1" x14ac:dyDescent="0.2">
      <c r="A27263" s="26"/>
      <c r="B27263" s="26"/>
      <c r="C27263" s="38"/>
      <c r="D27263" s="38"/>
      <c r="E27263" s="38"/>
      <c r="F27263" s="38"/>
      <c r="I27263" s="32"/>
      <c r="J27263" s="26"/>
      <c r="K27263" s="26"/>
      <c r="L27263" s="26"/>
      <c r="M27263" s="26"/>
      <c r="N27263" s="26"/>
      <c r="O27263" s="26"/>
      <c r="P27263" s="26"/>
      <c r="Q27263" s="26"/>
      <c r="R27263" s="26"/>
      <c r="S27263" s="26"/>
      <c r="T27263" s="26"/>
      <c r="U27263" s="26"/>
    </row>
    <row r="27264" spans="1:21" s="39" customFormat="1" ht="11.25" customHeight="1" x14ac:dyDescent="0.2">
      <c r="A27264" s="26"/>
      <c r="B27264" s="26"/>
      <c r="C27264" s="38"/>
      <c r="D27264" s="38"/>
      <c r="E27264" s="38"/>
      <c r="F27264" s="38"/>
      <c r="I27264" s="32"/>
      <c r="J27264" s="26"/>
      <c r="K27264" s="26"/>
      <c r="L27264" s="26"/>
      <c r="M27264" s="26"/>
      <c r="N27264" s="26"/>
      <c r="O27264" s="26"/>
      <c r="P27264" s="26"/>
      <c r="Q27264" s="26"/>
      <c r="R27264" s="26"/>
      <c r="S27264" s="26"/>
      <c r="T27264" s="26"/>
      <c r="U27264" s="26"/>
    </row>
    <row r="27265" spans="1:21" s="39" customFormat="1" ht="11.25" customHeight="1" x14ac:dyDescent="0.2">
      <c r="A27265" s="26"/>
      <c r="B27265" s="26"/>
      <c r="C27265" s="38"/>
      <c r="D27265" s="38"/>
      <c r="E27265" s="38"/>
      <c r="F27265" s="38"/>
      <c r="I27265" s="32"/>
      <c r="J27265" s="26"/>
      <c r="K27265" s="26"/>
      <c r="L27265" s="26"/>
      <c r="M27265" s="26"/>
      <c r="N27265" s="26"/>
      <c r="O27265" s="26"/>
      <c r="P27265" s="26"/>
      <c r="Q27265" s="26"/>
      <c r="R27265" s="26"/>
      <c r="S27265" s="26"/>
      <c r="T27265" s="26"/>
      <c r="U27265" s="26"/>
    </row>
    <row r="27266" spans="1:21" s="39" customFormat="1" ht="11.25" customHeight="1" x14ac:dyDescent="0.2">
      <c r="A27266" s="26"/>
      <c r="B27266" s="26"/>
      <c r="C27266" s="38"/>
      <c r="D27266" s="38"/>
      <c r="E27266" s="38"/>
      <c r="F27266" s="38"/>
      <c r="I27266" s="32"/>
      <c r="J27266" s="26"/>
      <c r="K27266" s="26"/>
      <c r="L27266" s="26"/>
      <c r="M27266" s="26"/>
      <c r="N27266" s="26"/>
      <c r="O27266" s="26"/>
      <c r="P27266" s="26"/>
      <c r="Q27266" s="26"/>
      <c r="R27266" s="26"/>
      <c r="S27266" s="26"/>
      <c r="T27266" s="26"/>
      <c r="U27266" s="26"/>
    </row>
    <row r="27267" spans="1:21" s="39" customFormat="1" ht="11.25" customHeight="1" x14ac:dyDescent="0.2">
      <c r="A27267" s="26"/>
      <c r="B27267" s="26"/>
      <c r="C27267" s="38"/>
      <c r="D27267" s="38"/>
      <c r="E27267" s="38"/>
      <c r="F27267" s="38"/>
      <c r="I27267" s="32"/>
      <c r="J27267" s="26"/>
      <c r="K27267" s="26"/>
      <c r="L27267" s="26"/>
      <c r="M27267" s="26"/>
      <c r="N27267" s="26"/>
      <c r="O27267" s="26"/>
      <c r="P27267" s="26"/>
      <c r="Q27267" s="26"/>
      <c r="R27267" s="26"/>
      <c r="S27267" s="26"/>
      <c r="T27267" s="26"/>
      <c r="U27267" s="26"/>
    </row>
    <row r="27268" spans="1:21" s="39" customFormat="1" ht="11.25" customHeight="1" x14ac:dyDescent="0.2">
      <c r="A27268" s="26"/>
      <c r="B27268" s="26"/>
      <c r="C27268" s="38"/>
      <c r="D27268" s="38"/>
      <c r="E27268" s="38"/>
      <c r="F27268" s="38"/>
      <c r="I27268" s="32"/>
      <c r="J27268" s="26"/>
      <c r="K27268" s="26"/>
      <c r="L27268" s="26"/>
      <c r="M27268" s="26"/>
      <c r="N27268" s="26"/>
      <c r="O27268" s="26"/>
      <c r="P27268" s="26"/>
      <c r="Q27268" s="26"/>
      <c r="R27268" s="26"/>
      <c r="S27268" s="26"/>
      <c r="T27268" s="26"/>
      <c r="U27268" s="26"/>
    </row>
    <row r="27269" spans="1:21" s="39" customFormat="1" ht="11.25" customHeight="1" x14ac:dyDescent="0.2">
      <c r="A27269" s="26"/>
      <c r="B27269" s="26"/>
      <c r="C27269" s="38"/>
      <c r="D27269" s="38"/>
      <c r="E27269" s="38"/>
      <c r="F27269" s="38"/>
      <c r="I27269" s="32"/>
      <c r="J27269" s="26"/>
      <c r="K27269" s="26"/>
      <c r="L27269" s="26"/>
      <c r="M27269" s="26"/>
      <c r="N27269" s="26"/>
      <c r="O27269" s="26"/>
      <c r="P27269" s="26"/>
      <c r="Q27269" s="26"/>
      <c r="R27269" s="26"/>
      <c r="S27269" s="26"/>
      <c r="T27269" s="26"/>
      <c r="U27269" s="26"/>
    </row>
    <row r="27270" spans="1:21" s="39" customFormat="1" ht="11.25" customHeight="1" x14ac:dyDescent="0.2">
      <c r="A27270" s="26"/>
      <c r="B27270" s="26"/>
      <c r="C27270" s="38"/>
      <c r="D27270" s="38"/>
      <c r="E27270" s="38"/>
      <c r="F27270" s="38"/>
      <c r="I27270" s="32"/>
      <c r="J27270" s="26"/>
      <c r="K27270" s="26"/>
      <c r="L27270" s="26"/>
      <c r="M27270" s="26"/>
      <c r="N27270" s="26"/>
      <c r="O27270" s="26"/>
      <c r="P27270" s="26"/>
      <c r="Q27270" s="26"/>
      <c r="R27270" s="26"/>
      <c r="S27270" s="26"/>
      <c r="T27270" s="26"/>
      <c r="U27270" s="26"/>
    </row>
    <row r="27271" spans="1:21" s="39" customFormat="1" ht="11.25" customHeight="1" x14ac:dyDescent="0.2">
      <c r="A27271" s="26"/>
      <c r="B27271" s="26"/>
      <c r="C27271" s="38"/>
      <c r="D27271" s="38"/>
      <c r="E27271" s="38"/>
      <c r="F27271" s="38"/>
      <c r="I27271" s="32"/>
      <c r="J27271" s="26"/>
      <c r="K27271" s="26"/>
      <c r="L27271" s="26"/>
      <c r="M27271" s="26"/>
      <c r="N27271" s="26"/>
      <c r="O27271" s="26"/>
      <c r="P27271" s="26"/>
      <c r="Q27271" s="26"/>
      <c r="R27271" s="26"/>
      <c r="S27271" s="26"/>
      <c r="T27271" s="26"/>
      <c r="U27271" s="26"/>
    </row>
    <row r="27272" spans="1:21" s="39" customFormat="1" ht="11.25" customHeight="1" x14ac:dyDescent="0.2">
      <c r="A27272" s="26"/>
      <c r="B27272" s="26"/>
      <c r="C27272" s="38"/>
      <c r="D27272" s="38"/>
      <c r="E27272" s="38"/>
      <c r="F27272" s="38"/>
      <c r="I27272" s="32"/>
      <c r="J27272" s="26"/>
      <c r="K27272" s="26"/>
      <c r="L27272" s="26"/>
      <c r="M27272" s="26"/>
      <c r="N27272" s="26"/>
      <c r="O27272" s="26"/>
      <c r="P27272" s="26"/>
      <c r="Q27272" s="26"/>
      <c r="R27272" s="26"/>
      <c r="S27272" s="26"/>
      <c r="T27272" s="26"/>
      <c r="U27272" s="26"/>
    </row>
    <row r="27273" spans="1:21" s="39" customFormat="1" ht="11.25" customHeight="1" x14ac:dyDescent="0.2">
      <c r="A27273" s="26"/>
      <c r="B27273" s="26"/>
      <c r="C27273" s="38"/>
      <c r="D27273" s="38"/>
      <c r="E27273" s="38"/>
      <c r="F27273" s="38"/>
      <c r="I27273" s="32"/>
      <c r="J27273" s="26"/>
      <c r="K27273" s="26"/>
      <c r="L27273" s="26"/>
      <c r="M27273" s="26"/>
      <c r="N27273" s="26"/>
      <c r="O27273" s="26"/>
      <c r="P27273" s="26"/>
      <c r="Q27273" s="26"/>
      <c r="R27273" s="26"/>
      <c r="S27273" s="26"/>
      <c r="T27273" s="26"/>
      <c r="U27273" s="26"/>
    </row>
    <row r="27274" spans="1:21" s="39" customFormat="1" ht="11.25" customHeight="1" x14ac:dyDescent="0.2">
      <c r="A27274" s="26"/>
      <c r="B27274" s="26"/>
      <c r="C27274" s="38"/>
      <c r="D27274" s="38"/>
      <c r="E27274" s="38"/>
      <c r="F27274" s="38"/>
      <c r="I27274" s="32"/>
      <c r="J27274" s="26"/>
      <c r="K27274" s="26"/>
      <c r="L27274" s="26"/>
      <c r="M27274" s="26"/>
      <c r="N27274" s="26"/>
      <c r="O27274" s="26"/>
      <c r="P27274" s="26"/>
      <c r="Q27274" s="26"/>
      <c r="R27274" s="26"/>
      <c r="S27274" s="26"/>
      <c r="T27274" s="26"/>
      <c r="U27274" s="26"/>
    </row>
    <row r="27275" spans="1:21" s="39" customFormat="1" ht="11.25" customHeight="1" x14ac:dyDescent="0.2">
      <c r="A27275" s="26"/>
      <c r="B27275" s="26"/>
      <c r="C27275" s="38"/>
      <c r="D27275" s="38"/>
      <c r="E27275" s="38"/>
      <c r="F27275" s="38"/>
      <c r="I27275" s="32"/>
      <c r="J27275" s="26"/>
      <c r="K27275" s="26"/>
      <c r="L27275" s="26"/>
      <c r="M27275" s="26"/>
      <c r="N27275" s="26"/>
      <c r="O27275" s="26"/>
      <c r="P27275" s="26"/>
      <c r="Q27275" s="26"/>
      <c r="R27275" s="26"/>
      <c r="S27275" s="26"/>
      <c r="T27275" s="26"/>
      <c r="U27275" s="26"/>
    </row>
    <row r="27276" spans="1:21" s="39" customFormat="1" ht="11.25" customHeight="1" x14ac:dyDescent="0.2">
      <c r="A27276" s="26"/>
      <c r="B27276" s="26"/>
      <c r="C27276" s="38"/>
      <c r="D27276" s="38"/>
      <c r="E27276" s="38"/>
      <c r="F27276" s="38"/>
      <c r="I27276" s="32"/>
      <c r="J27276" s="26"/>
      <c r="K27276" s="26"/>
      <c r="L27276" s="26"/>
      <c r="M27276" s="26"/>
      <c r="N27276" s="26"/>
      <c r="O27276" s="26"/>
      <c r="P27276" s="26"/>
      <c r="Q27276" s="26"/>
      <c r="R27276" s="26"/>
      <c r="S27276" s="26"/>
      <c r="T27276" s="26"/>
      <c r="U27276" s="26"/>
    </row>
    <row r="27277" spans="1:21" s="39" customFormat="1" ht="11.25" customHeight="1" x14ac:dyDescent="0.2">
      <c r="A27277" s="26"/>
      <c r="B27277" s="26"/>
      <c r="C27277" s="38"/>
      <c r="D27277" s="38"/>
      <c r="E27277" s="38"/>
      <c r="F27277" s="38"/>
      <c r="I27277" s="32"/>
      <c r="J27277" s="26"/>
      <c r="K27277" s="26"/>
      <c r="L27277" s="26"/>
      <c r="M27277" s="26"/>
      <c r="N27277" s="26"/>
      <c r="O27277" s="26"/>
      <c r="P27277" s="26"/>
      <c r="Q27277" s="26"/>
      <c r="R27277" s="26"/>
      <c r="S27277" s="26"/>
      <c r="T27277" s="26"/>
      <c r="U27277" s="26"/>
    </row>
    <row r="27278" spans="1:21" s="39" customFormat="1" ht="11.25" customHeight="1" x14ac:dyDescent="0.2">
      <c r="A27278" s="26"/>
      <c r="B27278" s="26"/>
      <c r="C27278" s="38"/>
      <c r="D27278" s="38"/>
      <c r="E27278" s="38"/>
      <c r="F27278" s="38"/>
      <c r="I27278" s="32"/>
      <c r="J27278" s="26"/>
      <c r="K27278" s="26"/>
      <c r="L27278" s="26"/>
      <c r="M27278" s="26"/>
      <c r="N27278" s="26"/>
      <c r="O27278" s="26"/>
      <c r="P27278" s="26"/>
      <c r="Q27278" s="26"/>
      <c r="R27278" s="26"/>
      <c r="S27278" s="26"/>
      <c r="T27278" s="26"/>
      <c r="U27278" s="26"/>
    </row>
    <row r="27279" spans="1:21" s="39" customFormat="1" ht="11.25" customHeight="1" x14ac:dyDescent="0.2">
      <c r="A27279" s="26"/>
      <c r="B27279" s="26"/>
      <c r="C27279" s="38"/>
      <c r="D27279" s="38"/>
      <c r="E27279" s="38"/>
      <c r="F27279" s="38"/>
      <c r="I27279" s="32"/>
      <c r="J27279" s="26"/>
      <c r="K27279" s="26"/>
      <c r="L27279" s="26"/>
      <c r="M27279" s="26"/>
      <c r="N27279" s="26"/>
      <c r="O27279" s="26"/>
      <c r="P27279" s="26"/>
      <c r="Q27279" s="26"/>
      <c r="R27279" s="26"/>
      <c r="S27279" s="26"/>
      <c r="T27279" s="26"/>
      <c r="U27279" s="26"/>
    </row>
    <row r="27280" spans="1:21" s="39" customFormat="1" ht="11.25" customHeight="1" x14ac:dyDescent="0.2">
      <c r="A27280" s="26"/>
      <c r="B27280" s="26"/>
      <c r="C27280" s="38"/>
      <c r="D27280" s="38"/>
      <c r="E27280" s="38"/>
      <c r="F27280" s="38"/>
      <c r="I27280" s="32"/>
      <c r="J27280" s="26"/>
      <c r="K27280" s="26"/>
      <c r="L27280" s="26"/>
      <c r="M27280" s="26"/>
      <c r="N27280" s="26"/>
      <c r="O27280" s="26"/>
      <c r="P27280" s="26"/>
      <c r="Q27280" s="26"/>
      <c r="R27280" s="26"/>
      <c r="S27280" s="26"/>
      <c r="T27280" s="26"/>
      <c r="U27280" s="26"/>
    </row>
    <row r="27281" spans="1:21" s="39" customFormat="1" ht="11.25" customHeight="1" x14ac:dyDescent="0.2">
      <c r="A27281" s="26"/>
      <c r="B27281" s="26"/>
      <c r="C27281" s="38"/>
      <c r="D27281" s="38"/>
      <c r="E27281" s="38"/>
      <c r="F27281" s="38"/>
      <c r="I27281" s="32"/>
      <c r="J27281" s="26"/>
      <c r="K27281" s="26"/>
      <c r="L27281" s="26"/>
      <c r="M27281" s="26"/>
      <c r="N27281" s="26"/>
      <c r="O27281" s="26"/>
      <c r="P27281" s="26"/>
      <c r="Q27281" s="26"/>
      <c r="R27281" s="26"/>
      <c r="S27281" s="26"/>
      <c r="T27281" s="26"/>
      <c r="U27281" s="26"/>
    </row>
    <row r="27282" spans="1:21" s="39" customFormat="1" ht="11.25" customHeight="1" x14ac:dyDescent="0.2">
      <c r="A27282" s="26"/>
      <c r="B27282" s="26"/>
      <c r="C27282" s="38"/>
      <c r="D27282" s="38"/>
      <c r="E27282" s="38"/>
      <c r="F27282" s="38"/>
      <c r="I27282" s="32"/>
      <c r="J27282" s="26"/>
      <c r="K27282" s="26"/>
      <c r="L27282" s="26"/>
      <c r="M27282" s="26"/>
      <c r="N27282" s="26"/>
      <c r="O27282" s="26"/>
      <c r="P27282" s="26"/>
      <c r="Q27282" s="26"/>
      <c r="R27282" s="26"/>
      <c r="S27282" s="26"/>
      <c r="T27282" s="26"/>
      <c r="U27282" s="26"/>
    </row>
    <row r="27283" spans="1:21" s="39" customFormat="1" ht="11.25" customHeight="1" x14ac:dyDescent="0.2">
      <c r="A27283" s="26"/>
      <c r="B27283" s="26"/>
      <c r="C27283" s="38"/>
      <c r="D27283" s="38"/>
      <c r="E27283" s="38"/>
      <c r="F27283" s="38"/>
      <c r="I27283" s="32"/>
      <c r="J27283" s="26"/>
      <c r="K27283" s="26"/>
      <c r="L27283" s="26"/>
      <c r="M27283" s="26"/>
      <c r="N27283" s="26"/>
      <c r="O27283" s="26"/>
      <c r="P27283" s="26"/>
      <c r="Q27283" s="26"/>
      <c r="R27283" s="26"/>
      <c r="S27283" s="26"/>
      <c r="T27283" s="26"/>
      <c r="U27283" s="26"/>
    </row>
    <row r="27284" spans="1:21" s="39" customFormat="1" ht="11.25" customHeight="1" x14ac:dyDescent="0.2">
      <c r="A27284" s="26"/>
      <c r="B27284" s="26"/>
      <c r="C27284" s="38"/>
      <c r="D27284" s="38"/>
      <c r="E27284" s="38"/>
      <c r="F27284" s="38"/>
      <c r="I27284" s="32"/>
      <c r="J27284" s="26"/>
      <c r="K27284" s="26"/>
      <c r="L27284" s="26"/>
      <c r="M27284" s="26"/>
      <c r="N27284" s="26"/>
      <c r="O27284" s="26"/>
      <c r="P27284" s="26"/>
      <c r="Q27284" s="26"/>
      <c r="R27284" s="26"/>
      <c r="S27284" s="26"/>
      <c r="T27284" s="26"/>
      <c r="U27284" s="26"/>
    </row>
    <row r="27285" spans="1:21" s="39" customFormat="1" ht="11.25" customHeight="1" x14ac:dyDescent="0.2">
      <c r="A27285" s="26"/>
      <c r="B27285" s="26"/>
      <c r="C27285" s="38"/>
      <c r="D27285" s="38"/>
      <c r="E27285" s="38"/>
      <c r="F27285" s="38"/>
      <c r="I27285" s="32"/>
      <c r="J27285" s="26"/>
      <c r="K27285" s="26"/>
      <c r="L27285" s="26"/>
      <c r="M27285" s="26"/>
      <c r="N27285" s="26"/>
      <c r="O27285" s="26"/>
      <c r="P27285" s="26"/>
      <c r="Q27285" s="26"/>
      <c r="R27285" s="26"/>
      <c r="S27285" s="26"/>
      <c r="T27285" s="26"/>
      <c r="U27285" s="26"/>
    </row>
    <row r="27286" spans="1:21" s="39" customFormat="1" ht="11.25" customHeight="1" x14ac:dyDescent="0.2">
      <c r="A27286" s="26"/>
      <c r="B27286" s="26"/>
      <c r="C27286" s="38"/>
      <c r="D27286" s="38"/>
      <c r="E27286" s="38"/>
      <c r="F27286" s="38"/>
      <c r="I27286" s="32"/>
      <c r="J27286" s="26"/>
      <c r="K27286" s="26"/>
      <c r="L27286" s="26"/>
      <c r="M27286" s="26"/>
      <c r="N27286" s="26"/>
      <c r="O27286" s="26"/>
      <c r="P27286" s="26"/>
      <c r="Q27286" s="26"/>
      <c r="R27286" s="26"/>
      <c r="S27286" s="26"/>
      <c r="T27286" s="26"/>
      <c r="U27286" s="26"/>
    </row>
    <row r="27287" spans="1:21" s="39" customFormat="1" ht="11.25" customHeight="1" x14ac:dyDescent="0.2">
      <c r="A27287" s="26"/>
      <c r="B27287" s="26"/>
      <c r="C27287" s="38"/>
      <c r="D27287" s="38"/>
      <c r="E27287" s="38"/>
      <c r="F27287" s="38"/>
      <c r="I27287" s="32"/>
      <c r="J27287" s="26"/>
      <c r="K27287" s="26"/>
      <c r="L27287" s="26"/>
      <c r="M27287" s="26"/>
      <c r="N27287" s="26"/>
      <c r="O27287" s="26"/>
      <c r="P27287" s="26"/>
      <c r="Q27287" s="26"/>
      <c r="R27287" s="26"/>
      <c r="S27287" s="26"/>
      <c r="T27287" s="26"/>
      <c r="U27287" s="26"/>
    </row>
    <row r="27288" spans="1:21" s="39" customFormat="1" ht="11.25" customHeight="1" x14ac:dyDescent="0.2">
      <c r="A27288" s="26"/>
      <c r="B27288" s="26"/>
      <c r="C27288" s="38"/>
      <c r="D27288" s="38"/>
      <c r="E27288" s="38"/>
      <c r="F27288" s="38"/>
      <c r="I27288" s="32"/>
      <c r="J27288" s="26"/>
      <c r="K27288" s="26"/>
      <c r="L27288" s="26"/>
      <c r="M27288" s="26"/>
      <c r="N27288" s="26"/>
      <c r="O27288" s="26"/>
      <c r="P27288" s="26"/>
      <c r="Q27288" s="26"/>
      <c r="R27288" s="26"/>
      <c r="S27288" s="26"/>
      <c r="T27288" s="26"/>
      <c r="U27288" s="26"/>
    </row>
    <row r="27289" spans="1:21" s="39" customFormat="1" ht="11.25" customHeight="1" x14ac:dyDescent="0.2">
      <c r="A27289" s="26"/>
      <c r="B27289" s="26"/>
      <c r="C27289" s="38"/>
      <c r="D27289" s="38"/>
      <c r="E27289" s="38"/>
      <c r="F27289" s="38"/>
      <c r="I27289" s="32"/>
      <c r="J27289" s="26"/>
      <c r="K27289" s="26"/>
      <c r="L27289" s="26"/>
      <c r="M27289" s="26"/>
      <c r="N27289" s="26"/>
      <c r="O27289" s="26"/>
      <c r="P27289" s="26"/>
      <c r="Q27289" s="26"/>
      <c r="R27289" s="26"/>
      <c r="S27289" s="26"/>
      <c r="T27289" s="26"/>
      <c r="U27289" s="26"/>
    </row>
    <row r="27290" spans="1:21" s="39" customFormat="1" ht="11.25" customHeight="1" x14ac:dyDescent="0.2">
      <c r="A27290" s="26"/>
      <c r="B27290" s="26"/>
      <c r="C27290" s="38"/>
      <c r="D27290" s="38"/>
      <c r="E27290" s="38"/>
      <c r="F27290" s="38"/>
      <c r="I27290" s="32"/>
      <c r="J27290" s="26"/>
      <c r="K27290" s="26"/>
      <c r="L27290" s="26"/>
      <c r="M27290" s="26"/>
      <c r="N27290" s="26"/>
      <c r="O27290" s="26"/>
      <c r="P27290" s="26"/>
      <c r="Q27290" s="26"/>
      <c r="R27290" s="26"/>
      <c r="S27290" s="26"/>
      <c r="T27290" s="26"/>
      <c r="U27290" s="26"/>
    </row>
    <row r="27291" spans="1:21" s="39" customFormat="1" ht="11.25" customHeight="1" x14ac:dyDescent="0.2">
      <c r="A27291" s="26"/>
      <c r="B27291" s="26"/>
      <c r="C27291" s="38"/>
      <c r="D27291" s="38"/>
      <c r="E27291" s="38"/>
      <c r="F27291" s="38"/>
      <c r="I27291" s="32"/>
      <c r="J27291" s="26"/>
      <c r="K27291" s="26"/>
      <c r="L27291" s="26"/>
      <c r="M27291" s="26"/>
      <c r="N27291" s="26"/>
      <c r="O27291" s="26"/>
      <c r="P27291" s="26"/>
      <c r="Q27291" s="26"/>
      <c r="R27291" s="26"/>
      <c r="S27291" s="26"/>
      <c r="T27291" s="26"/>
      <c r="U27291" s="26"/>
    </row>
    <row r="27292" spans="1:21" s="39" customFormat="1" ht="11.25" customHeight="1" x14ac:dyDescent="0.2">
      <c r="A27292" s="26"/>
      <c r="B27292" s="26"/>
      <c r="C27292" s="38"/>
      <c r="D27292" s="38"/>
      <c r="E27292" s="38"/>
      <c r="F27292" s="38"/>
      <c r="I27292" s="32"/>
      <c r="J27292" s="26"/>
      <c r="K27292" s="26"/>
      <c r="L27292" s="26"/>
      <c r="M27292" s="26"/>
      <c r="N27292" s="26"/>
      <c r="O27292" s="26"/>
      <c r="P27292" s="26"/>
      <c r="Q27292" s="26"/>
      <c r="R27292" s="26"/>
      <c r="S27292" s="26"/>
      <c r="T27292" s="26"/>
      <c r="U27292" s="26"/>
    </row>
    <row r="27293" spans="1:21" s="39" customFormat="1" ht="11.25" customHeight="1" x14ac:dyDescent="0.2">
      <c r="A27293" s="26"/>
      <c r="B27293" s="26"/>
      <c r="C27293" s="38"/>
      <c r="D27293" s="38"/>
      <c r="E27293" s="38"/>
      <c r="F27293" s="38"/>
      <c r="I27293" s="32"/>
      <c r="J27293" s="26"/>
      <c r="K27293" s="26"/>
      <c r="L27293" s="26"/>
      <c r="M27293" s="26"/>
      <c r="N27293" s="26"/>
      <c r="O27293" s="26"/>
      <c r="P27293" s="26"/>
      <c r="Q27293" s="26"/>
      <c r="R27293" s="26"/>
      <c r="S27293" s="26"/>
      <c r="T27293" s="26"/>
      <c r="U27293" s="26"/>
    </row>
    <row r="27294" spans="1:21" s="39" customFormat="1" ht="11.25" customHeight="1" x14ac:dyDescent="0.2">
      <c r="A27294" s="26"/>
      <c r="B27294" s="26"/>
      <c r="C27294" s="38"/>
      <c r="D27294" s="38"/>
      <c r="E27294" s="38"/>
      <c r="F27294" s="38"/>
      <c r="I27294" s="32"/>
      <c r="J27294" s="26"/>
      <c r="K27294" s="26"/>
      <c r="L27294" s="26"/>
      <c r="M27294" s="26"/>
      <c r="N27294" s="26"/>
      <c r="O27294" s="26"/>
      <c r="P27294" s="26"/>
      <c r="Q27294" s="26"/>
      <c r="R27294" s="26"/>
      <c r="S27294" s="26"/>
      <c r="T27294" s="26"/>
      <c r="U27294" s="26"/>
    </row>
    <row r="27295" spans="1:21" s="39" customFormat="1" ht="11.25" customHeight="1" x14ac:dyDescent="0.2">
      <c r="A27295" s="26"/>
      <c r="B27295" s="26"/>
      <c r="C27295" s="38"/>
      <c r="D27295" s="38"/>
      <c r="E27295" s="38"/>
      <c r="F27295" s="38"/>
      <c r="I27295" s="32"/>
      <c r="J27295" s="26"/>
      <c r="K27295" s="26"/>
      <c r="L27295" s="26"/>
      <c r="M27295" s="26"/>
      <c r="N27295" s="26"/>
      <c r="O27295" s="26"/>
      <c r="P27295" s="26"/>
      <c r="Q27295" s="26"/>
      <c r="R27295" s="26"/>
      <c r="S27295" s="26"/>
      <c r="T27295" s="26"/>
      <c r="U27295" s="26"/>
    </row>
    <row r="27296" spans="1:21" s="39" customFormat="1" ht="11.25" customHeight="1" x14ac:dyDescent="0.2">
      <c r="A27296" s="26"/>
      <c r="B27296" s="26"/>
      <c r="C27296" s="38"/>
      <c r="D27296" s="38"/>
      <c r="E27296" s="38"/>
      <c r="F27296" s="38"/>
      <c r="I27296" s="32"/>
      <c r="J27296" s="26"/>
      <c r="K27296" s="26"/>
      <c r="L27296" s="26"/>
      <c r="M27296" s="26"/>
      <c r="N27296" s="26"/>
      <c r="O27296" s="26"/>
      <c r="P27296" s="26"/>
      <c r="Q27296" s="26"/>
      <c r="R27296" s="26"/>
      <c r="S27296" s="26"/>
      <c r="T27296" s="26"/>
      <c r="U27296" s="26"/>
    </row>
    <row r="27297" spans="1:21" s="39" customFormat="1" ht="11.25" customHeight="1" x14ac:dyDescent="0.2">
      <c r="A27297" s="26"/>
      <c r="B27297" s="26"/>
      <c r="C27297" s="38"/>
      <c r="D27297" s="38"/>
      <c r="E27297" s="38"/>
      <c r="F27297" s="38"/>
      <c r="I27297" s="32"/>
      <c r="J27297" s="26"/>
      <c r="K27297" s="26"/>
      <c r="L27297" s="26"/>
      <c r="M27297" s="26"/>
      <c r="N27297" s="26"/>
      <c r="O27297" s="26"/>
      <c r="P27297" s="26"/>
      <c r="Q27297" s="26"/>
      <c r="R27297" s="26"/>
      <c r="S27297" s="26"/>
      <c r="T27297" s="26"/>
      <c r="U27297" s="26"/>
    </row>
    <row r="27298" spans="1:21" s="39" customFormat="1" ht="11.25" customHeight="1" x14ac:dyDescent="0.2">
      <c r="A27298" s="26"/>
      <c r="B27298" s="26"/>
      <c r="C27298" s="38"/>
      <c r="D27298" s="38"/>
      <c r="E27298" s="38"/>
      <c r="F27298" s="38"/>
      <c r="I27298" s="32"/>
      <c r="J27298" s="26"/>
      <c r="K27298" s="26"/>
      <c r="L27298" s="26"/>
      <c r="M27298" s="26"/>
      <c r="N27298" s="26"/>
      <c r="O27298" s="26"/>
      <c r="P27298" s="26"/>
      <c r="Q27298" s="26"/>
      <c r="R27298" s="26"/>
      <c r="S27298" s="26"/>
      <c r="T27298" s="26"/>
      <c r="U27298" s="26"/>
    </row>
    <row r="27299" spans="1:21" s="39" customFormat="1" ht="11.25" customHeight="1" x14ac:dyDescent="0.2">
      <c r="A27299" s="26"/>
      <c r="B27299" s="26"/>
      <c r="C27299" s="38"/>
      <c r="D27299" s="38"/>
      <c r="E27299" s="38"/>
      <c r="F27299" s="38"/>
      <c r="I27299" s="32"/>
      <c r="J27299" s="26"/>
      <c r="K27299" s="26"/>
      <c r="L27299" s="26"/>
      <c r="M27299" s="26"/>
      <c r="N27299" s="26"/>
      <c r="O27299" s="26"/>
      <c r="P27299" s="26"/>
      <c r="Q27299" s="26"/>
      <c r="R27299" s="26"/>
      <c r="S27299" s="26"/>
      <c r="T27299" s="26"/>
      <c r="U27299" s="26"/>
    </row>
    <row r="27300" spans="1:21" s="39" customFormat="1" ht="11.25" customHeight="1" x14ac:dyDescent="0.2">
      <c r="A27300" s="26"/>
      <c r="B27300" s="26"/>
      <c r="C27300" s="38"/>
      <c r="D27300" s="38"/>
      <c r="E27300" s="38"/>
      <c r="F27300" s="38"/>
      <c r="I27300" s="32"/>
      <c r="J27300" s="26"/>
      <c r="K27300" s="26"/>
      <c r="L27300" s="26"/>
      <c r="M27300" s="26"/>
      <c r="N27300" s="26"/>
      <c r="O27300" s="26"/>
      <c r="P27300" s="26"/>
      <c r="Q27300" s="26"/>
      <c r="R27300" s="26"/>
      <c r="S27300" s="26"/>
      <c r="T27300" s="26"/>
      <c r="U27300" s="26"/>
    </row>
    <row r="27301" spans="1:21" s="39" customFormat="1" ht="11.25" customHeight="1" x14ac:dyDescent="0.2">
      <c r="A27301" s="26"/>
      <c r="B27301" s="26"/>
      <c r="C27301" s="38"/>
      <c r="D27301" s="38"/>
      <c r="E27301" s="38"/>
      <c r="F27301" s="38"/>
      <c r="I27301" s="32"/>
      <c r="J27301" s="26"/>
      <c r="K27301" s="26"/>
      <c r="L27301" s="26"/>
      <c r="M27301" s="26"/>
      <c r="N27301" s="26"/>
      <c r="O27301" s="26"/>
      <c r="P27301" s="26"/>
      <c r="Q27301" s="26"/>
      <c r="R27301" s="26"/>
      <c r="S27301" s="26"/>
      <c r="T27301" s="26"/>
      <c r="U27301" s="26"/>
    </row>
    <row r="27302" spans="1:21" s="39" customFormat="1" ht="11.25" customHeight="1" x14ac:dyDescent="0.2">
      <c r="A27302" s="26"/>
      <c r="B27302" s="26"/>
      <c r="C27302" s="38"/>
      <c r="D27302" s="38"/>
      <c r="E27302" s="38"/>
      <c r="F27302" s="38"/>
      <c r="I27302" s="32"/>
      <c r="J27302" s="26"/>
      <c r="K27302" s="26"/>
      <c r="L27302" s="26"/>
      <c r="M27302" s="26"/>
      <c r="N27302" s="26"/>
      <c r="O27302" s="26"/>
      <c r="P27302" s="26"/>
      <c r="Q27302" s="26"/>
      <c r="R27302" s="26"/>
      <c r="S27302" s="26"/>
      <c r="T27302" s="26"/>
      <c r="U27302" s="26"/>
    </row>
    <row r="27303" spans="1:21" s="39" customFormat="1" ht="11.25" customHeight="1" x14ac:dyDescent="0.2">
      <c r="A27303" s="26"/>
      <c r="B27303" s="26"/>
      <c r="C27303" s="38"/>
      <c r="D27303" s="38"/>
      <c r="E27303" s="38"/>
      <c r="F27303" s="38"/>
      <c r="I27303" s="32"/>
      <c r="J27303" s="26"/>
      <c r="K27303" s="26"/>
      <c r="L27303" s="26"/>
      <c r="M27303" s="26"/>
      <c r="N27303" s="26"/>
      <c r="O27303" s="26"/>
      <c r="P27303" s="26"/>
      <c r="Q27303" s="26"/>
      <c r="R27303" s="26"/>
      <c r="S27303" s="26"/>
      <c r="T27303" s="26"/>
      <c r="U27303" s="26"/>
    </row>
    <row r="27304" spans="1:21" s="39" customFormat="1" ht="11.25" customHeight="1" x14ac:dyDescent="0.2">
      <c r="A27304" s="26"/>
      <c r="B27304" s="26"/>
      <c r="C27304" s="38"/>
      <c r="D27304" s="38"/>
      <c r="E27304" s="38"/>
      <c r="F27304" s="38"/>
      <c r="I27304" s="32"/>
      <c r="J27304" s="26"/>
      <c r="K27304" s="26"/>
      <c r="L27304" s="26"/>
      <c r="M27304" s="26"/>
      <c r="N27304" s="26"/>
      <c r="O27304" s="26"/>
      <c r="P27304" s="26"/>
      <c r="Q27304" s="26"/>
      <c r="R27304" s="26"/>
      <c r="S27304" s="26"/>
      <c r="T27304" s="26"/>
      <c r="U27304" s="26"/>
    </row>
    <row r="27305" spans="1:21" s="39" customFormat="1" ht="11.25" customHeight="1" x14ac:dyDescent="0.2">
      <c r="A27305" s="26"/>
      <c r="B27305" s="26"/>
      <c r="C27305" s="38"/>
      <c r="D27305" s="38"/>
      <c r="E27305" s="38"/>
      <c r="F27305" s="38"/>
      <c r="I27305" s="32"/>
      <c r="J27305" s="26"/>
      <c r="K27305" s="26"/>
      <c r="L27305" s="26"/>
      <c r="M27305" s="26"/>
      <c r="N27305" s="26"/>
      <c r="O27305" s="26"/>
      <c r="P27305" s="26"/>
      <c r="Q27305" s="26"/>
      <c r="R27305" s="26"/>
      <c r="S27305" s="26"/>
      <c r="T27305" s="26"/>
      <c r="U27305" s="26"/>
    </row>
    <row r="27306" spans="1:21" s="39" customFormat="1" ht="11.25" customHeight="1" x14ac:dyDescent="0.2">
      <c r="A27306" s="26"/>
      <c r="B27306" s="26"/>
      <c r="C27306" s="38"/>
      <c r="D27306" s="38"/>
      <c r="E27306" s="38"/>
      <c r="F27306" s="38"/>
      <c r="I27306" s="32"/>
      <c r="J27306" s="26"/>
      <c r="K27306" s="26"/>
      <c r="L27306" s="26"/>
      <c r="M27306" s="26"/>
      <c r="N27306" s="26"/>
      <c r="O27306" s="26"/>
      <c r="P27306" s="26"/>
      <c r="Q27306" s="26"/>
      <c r="R27306" s="26"/>
      <c r="S27306" s="26"/>
      <c r="T27306" s="26"/>
      <c r="U27306" s="26"/>
    </row>
    <row r="27307" spans="1:21" s="39" customFormat="1" ht="11.25" customHeight="1" x14ac:dyDescent="0.2">
      <c r="A27307" s="26"/>
      <c r="B27307" s="26"/>
      <c r="C27307" s="38"/>
      <c r="D27307" s="38"/>
      <c r="E27307" s="38"/>
      <c r="F27307" s="38"/>
      <c r="I27307" s="32"/>
      <c r="J27307" s="26"/>
      <c r="K27307" s="26"/>
      <c r="L27307" s="26"/>
      <c r="M27307" s="26"/>
      <c r="N27307" s="26"/>
      <c r="O27307" s="26"/>
      <c r="P27307" s="26"/>
      <c r="Q27307" s="26"/>
      <c r="R27307" s="26"/>
      <c r="S27307" s="26"/>
      <c r="T27307" s="26"/>
      <c r="U27307" s="26"/>
    </row>
    <row r="27308" spans="1:21" s="39" customFormat="1" ht="11.25" customHeight="1" x14ac:dyDescent="0.2">
      <c r="A27308" s="26"/>
      <c r="B27308" s="26"/>
      <c r="C27308" s="38"/>
      <c r="D27308" s="38"/>
      <c r="E27308" s="38"/>
      <c r="F27308" s="38"/>
      <c r="I27308" s="32"/>
      <c r="J27308" s="26"/>
      <c r="K27308" s="26"/>
      <c r="L27308" s="26"/>
      <c r="M27308" s="26"/>
      <c r="N27308" s="26"/>
      <c r="O27308" s="26"/>
      <c r="P27308" s="26"/>
      <c r="Q27308" s="26"/>
      <c r="R27308" s="26"/>
      <c r="S27308" s="26"/>
      <c r="T27308" s="26"/>
      <c r="U27308" s="26"/>
    </row>
    <row r="27309" spans="1:21" s="39" customFormat="1" ht="11.25" customHeight="1" x14ac:dyDescent="0.2">
      <c r="A27309" s="26"/>
      <c r="B27309" s="26"/>
      <c r="C27309" s="38"/>
      <c r="D27309" s="38"/>
      <c r="E27309" s="38"/>
      <c r="F27309" s="38"/>
      <c r="I27309" s="32"/>
      <c r="J27309" s="26"/>
      <c r="K27309" s="26"/>
      <c r="L27309" s="26"/>
      <c r="M27309" s="26"/>
      <c r="N27309" s="26"/>
      <c r="O27309" s="26"/>
      <c r="P27309" s="26"/>
      <c r="Q27309" s="26"/>
      <c r="R27309" s="26"/>
      <c r="S27309" s="26"/>
      <c r="T27309" s="26"/>
      <c r="U27309" s="26"/>
    </row>
    <row r="27310" spans="1:21" s="39" customFormat="1" ht="11.25" customHeight="1" x14ac:dyDescent="0.2">
      <c r="A27310" s="26"/>
      <c r="B27310" s="26"/>
      <c r="C27310" s="38"/>
      <c r="D27310" s="38"/>
      <c r="E27310" s="38"/>
      <c r="F27310" s="38"/>
      <c r="I27310" s="32"/>
      <c r="J27310" s="26"/>
      <c r="K27310" s="26"/>
      <c r="L27310" s="26"/>
      <c r="M27310" s="26"/>
      <c r="N27310" s="26"/>
      <c r="O27310" s="26"/>
      <c r="P27310" s="26"/>
      <c r="Q27310" s="26"/>
      <c r="R27310" s="26"/>
      <c r="S27310" s="26"/>
      <c r="T27310" s="26"/>
      <c r="U27310" s="26"/>
    </row>
    <row r="27311" spans="1:21" s="39" customFormat="1" ht="11.25" customHeight="1" x14ac:dyDescent="0.2">
      <c r="A27311" s="26"/>
      <c r="B27311" s="26"/>
      <c r="C27311" s="38"/>
      <c r="D27311" s="38"/>
      <c r="E27311" s="38"/>
      <c r="F27311" s="38"/>
      <c r="I27311" s="32"/>
      <c r="J27311" s="26"/>
      <c r="K27311" s="26"/>
      <c r="L27311" s="26"/>
      <c r="M27311" s="26"/>
      <c r="N27311" s="26"/>
      <c r="O27311" s="26"/>
      <c r="P27311" s="26"/>
      <c r="Q27311" s="26"/>
      <c r="R27311" s="26"/>
      <c r="S27311" s="26"/>
      <c r="T27311" s="26"/>
      <c r="U27311" s="26"/>
    </row>
    <row r="27312" spans="1:21" s="39" customFormat="1" ht="11.25" customHeight="1" x14ac:dyDescent="0.2">
      <c r="A27312" s="26"/>
      <c r="B27312" s="26"/>
      <c r="C27312" s="38"/>
      <c r="D27312" s="38"/>
      <c r="E27312" s="38"/>
      <c r="F27312" s="38"/>
      <c r="I27312" s="32"/>
      <c r="J27312" s="26"/>
      <c r="K27312" s="26"/>
      <c r="L27312" s="26"/>
      <c r="M27312" s="26"/>
      <c r="N27312" s="26"/>
      <c r="O27312" s="26"/>
      <c r="P27312" s="26"/>
      <c r="Q27312" s="26"/>
      <c r="R27312" s="26"/>
      <c r="S27312" s="26"/>
      <c r="T27312" s="26"/>
      <c r="U27312" s="26"/>
    </row>
    <row r="27313" spans="1:21" s="39" customFormat="1" ht="11.25" customHeight="1" x14ac:dyDescent="0.2">
      <c r="A27313" s="26"/>
      <c r="B27313" s="26"/>
      <c r="C27313" s="38"/>
      <c r="D27313" s="38"/>
      <c r="E27313" s="38"/>
      <c r="F27313" s="38"/>
      <c r="I27313" s="32"/>
      <c r="J27313" s="26"/>
      <c r="K27313" s="26"/>
      <c r="L27313" s="26"/>
      <c r="M27313" s="26"/>
      <c r="N27313" s="26"/>
      <c r="O27313" s="26"/>
      <c r="P27313" s="26"/>
      <c r="Q27313" s="26"/>
      <c r="R27313" s="26"/>
      <c r="S27313" s="26"/>
      <c r="T27313" s="26"/>
      <c r="U27313" s="26"/>
    </row>
    <row r="27314" spans="1:21" s="39" customFormat="1" ht="11.25" customHeight="1" x14ac:dyDescent="0.2">
      <c r="A27314" s="26"/>
      <c r="B27314" s="26"/>
      <c r="C27314" s="38"/>
      <c r="D27314" s="38"/>
      <c r="E27314" s="38"/>
      <c r="F27314" s="38"/>
      <c r="I27314" s="32"/>
      <c r="J27314" s="26"/>
      <c r="K27314" s="26"/>
      <c r="L27314" s="26"/>
      <c r="M27314" s="26"/>
      <c r="N27314" s="26"/>
      <c r="O27314" s="26"/>
      <c r="P27314" s="26"/>
      <c r="Q27314" s="26"/>
      <c r="R27314" s="26"/>
      <c r="S27314" s="26"/>
      <c r="T27314" s="26"/>
      <c r="U27314" s="26"/>
    </row>
    <row r="27315" spans="1:21" s="39" customFormat="1" ht="11.25" customHeight="1" x14ac:dyDescent="0.2">
      <c r="A27315" s="26"/>
      <c r="B27315" s="26"/>
      <c r="C27315" s="38"/>
      <c r="D27315" s="38"/>
      <c r="E27315" s="38"/>
      <c r="F27315" s="38"/>
      <c r="I27315" s="32"/>
      <c r="J27315" s="26"/>
      <c r="K27315" s="26"/>
      <c r="L27315" s="26"/>
      <c r="M27315" s="26"/>
      <c r="N27315" s="26"/>
      <c r="O27315" s="26"/>
      <c r="P27315" s="26"/>
      <c r="Q27315" s="26"/>
      <c r="R27315" s="26"/>
      <c r="S27315" s="26"/>
      <c r="T27315" s="26"/>
      <c r="U27315" s="26"/>
    </row>
    <row r="27316" spans="1:21" s="39" customFormat="1" ht="11.25" customHeight="1" x14ac:dyDescent="0.2">
      <c r="A27316" s="26"/>
      <c r="B27316" s="26"/>
      <c r="C27316" s="38"/>
      <c r="D27316" s="38"/>
      <c r="E27316" s="38"/>
      <c r="F27316" s="38"/>
      <c r="I27316" s="32"/>
      <c r="J27316" s="26"/>
      <c r="K27316" s="26"/>
      <c r="L27316" s="26"/>
      <c r="M27316" s="26"/>
      <c r="N27316" s="26"/>
      <c r="O27316" s="26"/>
      <c r="P27316" s="26"/>
      <c r="Q27316" s="26"/>
      <c r="R27316" s="26"/>
      <c r="S27316" s="26"/>
      <c r="T27316" s="26"/>
      <c r="U27316" s="26"/>
    </row>
    <row r="27317" spans="1:21" s="39" customFormat="1" ht="11.25" customHeight="1" x14ac:dyDescent="0.2">
      <c r="A27317" s="26"/>
      <c r="B27317" s="26"/>
      <c r="C27317" s="38"/>
      <c r="D27317" s="38"/>
      <c r="E27317" s="38"/>
      <c r="F27317" s="38"/>
      <c r="I27317" s="32"/>
      <c r="J27317" s="26"/>
      <c r="K27317" s="26"/>
      <c r="L27317" s="26"/>
      <c r="M27317" s="26"/>
      <c r="N27317" s="26"/>
      <c r="O27317" s="26"/>
      <c r="P27317" s="26"/>
      <c r="Q27317" s="26"/>
      <c r="R27317" s="26"/>
      <c r="S27317" s="26"/>
      <c r="T27317" s="26"/>
      <c r="U27317" s="26"/>
    </row>
    <row r="27318" spans="1:21" s="39" customFormat="1" ht="11.25" customHeight="1" x14ac:dyDescent="0.2">
      <c r="A27318" s="26"/>
      <c r="B27318" s="26"/>
      <c r="C27318" s="38"/>
      <c r="D27318" s="38"/>
      <c r="E27318" s="38"/>
      <c r="F27318" s="38"/>
      <c r="I27318" s="32"/>
      <c r="J27318" s="26"/>
      <c r="K27318" s="26"/>
      <c r="L27318" s="26"/>
      <c r="M27318" s="26"/>
      <c r="N27318" s="26"/>
      <c r="O27318" s="26"/>
      <c r="P27318" s="26"/>
      <c r="Q27318" s="26"/>
      <c r="R27318" s="26"/>
      <c r="S27318" s="26"/>
      <c r="T27318" s="26"/>
      <c r="U27318" s="26"/>
    </row>
    <row r="27319" spans="1:21" s="39" customFormat="1" ht="11.25" customHeight="1" x14ac:dyDescent="0.2">
      <c r="A27319" s="26"/>
      <c r="B27319" s="26"/>
      <c r="C27319" s="38"/>
      <c r="D27319" s="38"/>
      <c r="E27319" s="38"/>
      <c r="F27319" s="38"/>
      <c r="I27319" s="32"/>
      <c r="J27319" s="26"/>
      <c r="K27319" s="26"/>
      <c r="L27319" s="26"/>
      <c r="M27319" s="26"/>
      <c r="N27319" s="26"/>
      <c r="O27319" s="26"/>
      <c r="P27319" s="26"/>
      <c r="Q27319" s="26"/>
      <c r="R27319" s="26"/>
      <c r="S27319" s="26"/>
      <c r="T27319" s="26"/>
      <c r="U27319" s="26"/>
    </row>
    <row r="27320" spans="1:21" s="39" customFormat="1" ht="11.25" customHeight="1" x14ac:dyDescent="0.2">
      <c r="A27320" s="26"/>
      <c r="B27320" s="26"/>
      <c r="C27320" s="38"/>
      <c r="D27320" s="38"/>
      <c r="E27320" s="38"/>
      <c r="F27320" s="38"/>
      <c r="I27320" s="32"/>
      <c r="J27320" s="26"/>
      <c r="K27320" s="26"/>
      <c r="L27320" s="26"/>
      <c r="M27320" s="26"/>
      <c r="N27320" s="26"/>
      <c r="O27320" s="26"/>
      <c r="P27320" s="26"/>
      <c r="Q27320" s="26"/>
      <c r="R27320" s="26"/>
      <c r="S27320" s="26"/>
      <c r="T27320" s="26"/>
      <c r="U27320" s="26"/>
    </row>
    <row r="27321" spans="1:21" s="39" customFormat="1" ht="11.25" customHeight="1" x14ac:dyDescent="0.2">
      <c r="A27321" s="26"/>
      <c r="B27321" s="26"/>
      <c r="C27321" s="38"/>
      <c r="D27321" s="38"/>
      <c r="E27321" s="38"/>
      <c r="F27321" s="38"/>
      <c r="I27321" s="32"/>
      <c r="J27321" s="26"/>
      <c r="K27321" s="26"/>
      <c r="L27321" s="26"/>
      <c r="M27321" s="26"/>
      <c r="N27321" s="26"/>
      <c r="O27321" s="26"/>
      <c r="P27321" s="26"/>
      <c r="Q27321" s="26"/>
      <c r="R27321" s="26"/>
      <c r="S27321" s="26"/>
      <c r="T27321" s="26"/>
      <c r="U27321" s="26"/>
    </row>
    <row r="27322" spans="1:21" s="39" customFormat="1" ht="11.25" customHeight="1" x14ac:dyDescent="0.2">
      <c r="A27322" s="26"/>
      <c r="B27322" s="26"/>
      <c r="C27322" s="38"/>
      <c r="D27322" s="38"/>
      <c r="E27322" s="38"/>
      <c r="F27322" s="38"/>
      <c r="I27322" s="32"/>
      <c r="J27322" s="26"/>
      <c r="K27322" s="26"/>
      <c r="L27322" s="26"/>
      <c r="M27322" s="26"/>
      <c r="N27322" s="26"/>
      <c r="O27322" s="26"/>
      <c r="P27322" s="26"/>
      <c r="Q27322" s="26"/>
      <c r="R27322" s="26"/>
      <c r="S27322" s="26"/>
      <c r="T27322" s="26"/>
      <c r="U27322" s="26"/>
    </row>
    <row r="27323" spans="1:21" s="39" customFormat="1" ht="11.25" customHeight="1" x14ac:dyDescent="0.2">
      <c r="A27323" s="26"/>
      <c r="B27323" s="26"/>
      <c r="C27323" s="38"/>
      <c r="D27323" s="38"/>
      <c r="E27323" s="38"/>
      <c r="F27323" s="38"/>
      <c r="I27323" s="32"/>
      <c r="J27323" s="26"/>
      <c r="K27323" s="26"/>
      <c r="L27323" s="26"/>
      <c r="M27323" s="26"/>
      <c r="N27323" s="26"/>
      <c r="O27323" s="26"/>
      <c r="P27323" s="26"/>
      <c r="Q27323" s="26"/>
      <c r="R27323" s="26"/>
      <c r="S27323" s="26"/>
      <c r="T27323" s="26"/>
      <c r="U27323" s="26"/>
    </row>
    <row r="27324" spans="1:21" s="39" customFormat="1" ht="11.25" customHeight="1" x14ac:dyDescent="0.2">
      <c r="A27324" s="26"/>
      <c r="B27324" s="26"/>
      <c r="C27324" s="38"/>
      <c r="D27324" s="38"/>
      <c r="E27324" s="38"/>
      <c r="F27324" s="38"/>
      <c r="I27324" s="32"/>
      <c r="J27324" s="26"/>
      <c r="K27324" s="26"/>
      <c r="L27324" s="26"/>
      <c r="M27324" s="26"/>
      <c r="N27324" s="26"/>
      <c r="O27324" s="26"/>
      <c r="P27324" s="26"/>
      <c r="Q27324" s="26"/>
      <c r="R27324" s="26"/>
      <c r="S27324" s="26"/>
      <c r="T27324" s="26"/>
      <c r="U27324" s="26"/>
    </row>
    <row r="27325" spans="1:21" s="39" customFormat="1" ht="11.25" customHeight="1" x14ac:dyDescent="0.2">
      <c r="A27325" s="26"/>
      <c r="B27325" s="26"/>
      <c r="C27325" s="38"/>
      <c r="D27325" s="38"/>
      <c r="E27325" s="38"/>
      <c r="F27325" s="38"/>
      <c r="I27325" s="32"/>
      <c r="J27325" s="26"/>
      <c r="K27325" s="26"/>
      <c r="L27325" s="26"/>
      <c r="M27325" s="26"/>
      <c r="N27325" s="26"/>
      <c r="O27325" s="26"/>
      <c r="P27325" s="26"/>
      <c r="Q27325" s="26"/>
      <c r="R27325" s="26"/>
      <c r="S27325" s="26"/>
      <c r="T27325" s="26"/>
      <c r="U27325" s="26"/>
    </row>
    <row r="27326" spans="1:21" s="39" customFormat="1" ht="11.25" customHeight="1" x14ac:dyDescent="0.2">
      <c r="A27326" s="26"/>
      <c r="B27326" s="26"/>
      <c r="C27326" s="38"/>
      <c r="D27326" s="38"/>
      <c r="E27326" s="38"/>
      <c r="F27326" s="38"/>
      <c r="I27326" s="32"/>
      <c r="J27326" s="26"/>
      <c r="K27326" s="26"/>
      <c r="L27326" s="26"/>
      <c r="M27326" s="26"/>
      <c r="N27326" s="26"/>
      <c r="O27326" s="26"/>
      <c r="P27326" s="26"/>
      <c r="Q27326" s="26"/>
      <c r="R27326" s="26"/>
      <c r="S27326" s="26"/>
      <c r="T27326" s="26"/>
      <c r="U27326" s="26"/>
    </row>
    <row r="27327" spans="1:21" s="39" customFormat="1" ht="11.25" customHeight="1" x14ac:dyDescent="0.2">
      <c r="A27327" s="26"/>
      <c r="B27327" s="26"/>
      <c r="C27327" s="38"/>
      <c r="D27327" s="38"/>
      <c r="E27327" s="38"/>
      <c r="F27327" s="38"/>
      <c r="I27327" s="32"/>
      <c r="J27327" s="26"/>
      <c r="K27327" s="26"/>
      <c r="L27327" s="26"/>
      <c r="M27327" s="26"/>
      <c r="N27327" s="26"/>
      <c r="O27327" s="26"/>
      <c r="P27327" s="26"/>
      <c r="Q27327" s="26"/>
      <c r="R27327" s="26"/>
      <c r="S27327" s="26"/>
      <c r="T27327" s="26"/>
      <c r="U27327" s="26"/>
    </row>
    <row r="27328" spans="1:21" s="39" customFormat="1" ht="11.25" customHeight="1" x14ac:dyDescent="0.2">
      <c r="A27328" s="26"/>
      <c r="B27328" s="26"/>
      <c r="C27328" s="38"/>
      <c r="D27328" s="38"/>
      <c r="E27328" s="38"/>
      <c r="F27328" s="38"/>
      <c r="I27328" s="32"/>
      <c r="J27328" s="26"/>
      <c r="K27328" s="26"/>
      <c r="L27328" s="26"/>
      <c r="M27328" s="26"/>
      <c r="N27328" s="26"/>
      <c r="O27328" s="26"/>
      <c r="P27328" s="26"/>
      <c r="Q27328" s="26"/>
      <c r="R27328" s="26"/>
      <c r="S27328" s="26"/>
      <c r="T27328" s="26"/>
      <c r="U27328" s="26"/>
    </row>
    <row r="27329" spans="1:21" s="39" customFormat="1" ht="11.25" customHeight="1" x14ac:dyDescent="0.2">
      <c r="A27329" s="26"/>
      <c r="B27329" s="26"/>
      <c r="C27329" s="38"/>
      <c r="D27329" s="38"/>
      <c r="E27329" s="38"/>
      <c r="F27329" s="38"/>
      <c r="I27329" s="32"/>
      <c r="J27329" s="26"/>
      <c r="K27329" s="26"/>
      <c r="L27329" s="26"/>
      <c r="M27329" s="26"/>
      <c r="N27329" s="26"/>
      <c r="O27329" s="26"/>
      <c r="P27329" s="26"/>
      <c r="Q27329" s="26"/>
      <c r="R27329" s="26"/>
      <c r="S27329" s="26"/>
      <c r="T27329" s="26"/>
      <c r="U27329" s="26"/>
    </row>
    <row r="27330" spans="1:21" s="39" customFormat="1" ht="11.25" customHeight="1" x14ac:dyDescent="0.2">
      <c r="A27330" s="26"/>
      <c r="B27330" s="26"/>
      <c r="C27330" s="38"/>
      <c r="D27330" s="38"/>
      <c r="E27330" s="38"/>
      <c r="F27330" s="38"/>
      <c r="I27330" s="32"/>
      <c r="J27330" s="26"/>
      <c r="K27330" s="26"/>
      <c r="L27330" s="26"/>
      <c r="M27330" s="26"/>
      <c r="N27330" s="26"/>
      <c r="O27330" s="26"/>
      <c r="P27330" s="26"/>
      <c r="Q27330" s="26"/>
      <c r="R27330" s="26"/>
      <c r="S27330" s="26"/>
      <c r="T27330" s="26"/>
      <c r="U27330" s="26"/>
    </row>
    <row r="27331" spans="1:21" s="39" customFormat="1" ht="11.25" customHeight="1" x14ac:dyDescent="0.2">
      <c r="A27331" s="26"/>
      <c r="B27331" s="26"/>
      <c r="C27331" s="38"/>
      <c r="D27331" s="38"/>
      <c r="E27331" s="38"/>
      <c r="F27331" s="38"/>
      <c r="I27331" s="32"/>
      <c r="J27331" s="26"/>
      <c r="K27331" s="26"/>
      <c r="L27331" s="26"/>
      <c r="M27331" s="26"/>
      <c r="N27331" s="26"/>
      <c r="O27331" s="26"/>
      <c r="P27331" s="26"/>
      <c r="Q27331" s="26"/>
      <c r="R27331" s="26"/>
      <c r="S27331" s="26"/>
      <c r="T27331" s="26"/>
      <c r="U27331" s="26"/>
    </row>
    <row r="27332" spans="1:21" s="39" customFormat="1" ht="11.25" customHeight="1" x14ac:dyDescent="0.2">
      <c r="A27332" s="26"/>
      <c r="B27332" s="26"/>
      <c r="C27332" s="38"/>
      <c r="D27332" s="38"/>
      <c r="E27332" s="38"/>
      <c r="F27332" s="38"/>
      <c r="I27332" s="32"/>
      <c r="J27332" s="26"/>
      <c r="K27332" s="26"/>
      <c r="L27332" s="26"/>
      <c r="M27332" s="26"/>
      <c r="N27332" s="26"/>
      <c r="O27332" s="26"/>
      <c r="P27332" s="26"/>
      <c r="Q27332" s="26"/>
      <c r="R27332" s="26"/>
      <c r="S27332" s="26"/>
      <c r="T27332" s="26"/>
      <c r="U27332" s="26"/>
    </row>
    <row r="27333" spans="1:21" s="39" customFormat="1" ht="11.25" customHeight="1" x14ac:dyDescent="0.2">
      <c r="A27333" s="26"/>
      <c r="B27333" s="26"/>
      <c r="C27333" s="38"/>
      <c r="D27333" s="38"/>
      <c r="E27333" s="38"/>
      <c r="F27333" s="38"/>
      <c r="I27333" s="32"/>
      <c r="J27333" s="26"/>
      <c r="K27333" s="26"/>
      <c r="L27333" s="26"/>
      <c r="M27333" s="26"/>
      <c r="N27333" s="26"/>
      <c r="O27333" s="26"/>
      <c r="P27333" s="26"/>
      <c r="Q27333" s="26"/>
      <c r="R27333" s="26"/>
      <c r="S27333" s="26"/>
      <c r="T27333" s="26"/>
      <c r="U27333" s="26"/>
    </row>
    <row r="27334" spans="1:21" s="39" customFormat="1" ht="11.25" customHeight="1" x14ac:dyDescent="0.2">
      <c r="A27334" s="26"/>
      <c r="B27334" s="26"/>
      <c r="C27334" s="38"/>
      <c r="D27334" s="38"/>
      <c r="E27334" s="38"/>
      <c r="F27334" s="38"/>
      <c r="I27334" s="32"/>
      <c r="J27334" s="26"/>
      <c r="K27334" s="26"/>
      <c r="L27334" s="26"/>
      <c r="M27334" s="26"/>
      <c r="N27334" s="26"/>
      <c r="O27334" s="26"/>
      <c r="P27334" s="26"/>
      <c r="Q27334" s="26"/>
      <c r="R27334" s="26"/>
      <c r="S27334" s="26"/>
      <c r="T27334" s="26"/>
      <c r="U27334" s="26"/>
    </row>
    <row r="27335" spans="1:21" s="39" customFormat="1" ht="11.25" customHeight="1" x14ac:dyDescent="0.2">
      <c r="A27335" s="26"/>
      <c r="B27335" s="26"/>
      <c r="C27335" s="38"/>
      <c r="D27335" s="38"/>
      <c r="E27335" s="38"/>
      <c r="F27335" s="38"/>
      <c r="I27335" s="32"/>
      <c r="J27335" s="26"/>
      <c r="K27335" s="26"/>
      <c r="L27335" s="26"/>
      <c r="M27335" s="26"/>
      <c r="N27335" s="26"/>
      <c r="O27335" s="26"/>
      <c r="P27335" s="26"/>
      <c r="Q27335" s="26"/>
      <c r="R27335" s="26"/>
      <c r="S27335" s="26"/>
      <c r="T27335" s="26"/>
      <c r="U27335" s="26"/>
    </row>
    <row r="27336" spans="1:21" s="39" customFormat="1" ht="11.25" customHeight="1" x14ac:dyDescent="0.2">
      <c r="A27336" s="26"/>
      <c r="B27336" s="26"/>
      <c r="C27336" s="38"/>
      <c r="D27336" s="38"/>
      <c r="E27336" s="38"/>
      <c r="F27336" s="38"/>
      <c r="I27336" s="32"/>
      <c r="J27336" s="26"/>
      <c r="K27336" s="26"/>
      <c r="L27336" s="26"/>
      <c r="M27336" s="26"/>
      <c r="N27336" s="26"/>
      <c r="O27336" s="26"/>
      <c r="P27336" s="26"/>
      <c r="Q27336" s="26"/>
      <c r="R27336" s="26"/>
      <c r="S27336" s="26"/>
      <c r="T27336" s="26"/>
      <c r="U27336" s="26"/>
    </row>
    <row r="27337" spans="1:21" s="39" customFormat="1" ht="11.25" customHeight="1" x14ac:dyDescent="0.2">
      <c r="A27337" s="26"/>
      <c r="B27337" s="26"/>
      <c r="C27337" s="38"/>
      <c r="D27337" s="38"/>
      <c r="E27337" s="38"/>
      <c r="F27337" s="38"/>
      <c r="I27337" s="32"/>
      <c r="J27337" s="26"/>
      <c r="K27337" s="26"/>
      <c r="L27337" s="26"/>
      <c r="M27337" s="26"/>
      <c r="N27337" s="26"/>
      <c r="O27337" s="26"/>
      <c r="P27337" s="26"/>
      <c r="Q27337" s="26"/>
      <c r="R27337" s="26"/>
      <c r="S27337" s="26"/>
      <c r="T27337" s="26"/>
      <c r="U27337" s="26"/>
    </row>
    <row r="27338" spans="1:21" s="39" customFormat="1" ht="11.25" customHeight="1" x14ac:dyDescent="0.2">
      <c r="A27338" s="26"/>
      <c r="B27338" s="26"/>
      <c r="C27338" s="38"/>
      <c r="D27338" s="38"/>
      <c r="E27338" s="38"/>
      <c r="F27338" s="38"/>
      <c r="I27338" s="32"/>
      <c r="J27338" s="26"/>
      <c r="K27338" s="26"/>
      <c r="L27338" s="26"/>
      <c r="M27338" s="26"/>
      <c r="N27338" s="26"/>
      <c r="O27338" s="26"/>
      <c r="P27338" s="26"/>
      <c r="Q27338" s="26"/>
      <c r="R27338" s="26"/>
      <c r="S27338" s="26"/>
      <c r="T27338" s="26"/>
      <c r="U27338" s="26"/>
    </row>
    <row r="27339" spans="1:21" s="39" customFormat="1" ht="11.25" customHeight="1" x14ac:dyDescent="0.2">
      <c r="A27339" s="26"/>
      <c r="B27339" s="26"/>
      <c r="C27339" s="38"/>
      <c r="D27339" s="38"/>
      <c r="E27339" s="38"/>
      <c r="F27339" s="38"/>
      <c r="I27339" s="32"/>
      <c r="J27339" s="26"/>
      <c r="K27339" s="26"/>
      <c r="L27339" s="26"/>
      <c r="M27339" s="26"/>
      <c r="N27339" s="26"/>
      <c r="O27339" s="26"/>
      <c r="P27339" s="26"/>
      <c r="Q27339" s="26"/>
      <c r="R27339" s="26"/>
      <c r="S27339" s="26"/>
      <c r="T27339" s="26"/>
      <c r="U27339" s="26"/>
    </row>
    <row r="27340" spans="1:21" s="39" customFormat="1" ht="11.25" customHeight="1" x14ac:dyDescent="0.2">
      <c r="A27340" s="26"/>
      <c r="B27340" s="26"/>
      <c r="C27340" s="38"/>
      <c r="D27340" s="38"/>
      <c r="E27340" s="38"/>
      <c r="F27340" s="38"/>
      <c r="I27340" s="32"/>
      <c r="J27340" s="26"/>
      <c r="K27340" s="26"/>
      <c r="L27340" s="26"/>
      <c r="M27340" s="26"/>
      <c r="N27340" s="26"/>
      <c r="O27340" s="26"/>
      <c r="P27340" s="26"/>
      <c r="Q27340" s="26"/>
      <c r="R27340" s="26"/>
      <c r="S27340" s="26"/>
      <c r="T27340" s="26"/>
      <c r="U27340" s="26"/>
    </row>
    <row r="27341" spans="1:21" s="39" customFormat="1" ht="11.25" customHeight="1" x14ac:dyDescent="0.2">
      <c r="A27341" s="26"/>
      <c r="B27341" s="26"/>
      <c r="C27341" s="38"/>
      <c r="D27341" s="38"/>
      <c r="E27341" s="38"/>
      <c r="F27341" s="38"/>
      <c r="I27341" s="32"/>
      <c r="J27341" s="26"/>
      <c r="K27341" s="26"/>
      <c r="L27341" s="26"/>
      <c r="M27341" s="26"/>
      <c r="N27341" s="26"/>
      <c r="O27341" s="26"/>
      <c r="P27341" s="26"/>
      <c r="Q27341" s="26"/>
      <c r="R27341" s="26"/>
      <c r="S27341" s="26"/>
      <c r="T27341" s="26"/>
      <c r="U27341" s="26"/>
    </row>
    <row r="27342" spans="1:21" s="39" customFormat="1" ht="11.25" customHeight="1" x14ac:dyDescent="0.2">
      <c r="A27342" s="26"/>
      <c r="B27342" s="26"/>
      <c r="C27342" s="38"/>
      <c r="D27342" s="38"/>
      <c r="E27342" s="38"/>
      <c r="F27342" s="38"/>
      <c r="I27342" s="32"/>
      <c r="J27342" s="26"/>
      <c r="K27342" s="26"/>
      <c r="L27342" s="26"/>
      <c r="M27342" s="26"/>
      <c r="N27342" s="26"/>
      <c r="O27342" s="26"/>
      <c r="P27342" s="26"/>
      <c r="Q27342" s="26"/>
      <c r="R27342" s="26"/>
      <c r="S27342" s="26"/>
      <c r="T27342" s="26"/>
      <c r="U27342" s="26"/>
    </row>
    <row r="27343" spans="1:21" s="39" customFormat="1" ht="11.25" customHeight="1" x14ac:dyDescent="0.2">
      <c r="A27343" s="26"/>
      <c r="B27343" s="26"/>
      <c r="C27343" s="38"/>
      <c r="D27343" s="38"/>
      <c r="E27343" s="38"/>
      <c r="F27343" s="38"/>
      <c r="I27343" s="32"/>
      <c r="J27343" s="26"/>
      <c r="K27343" s="26"/>
      <c r="L27343" s="26"/>
      <c r="M27343" s="26"/>
      <c r="N27343" s="26"/>
      <c r="O27343" s="26"/>
      <c r="P27343" s="26"/>
      <c r="Q27343" s="26"/>
      <c r="R27343" s="26"/>
      <c r="S27343" s="26"/>
      <c r="T27343" s="26"/>
      <c r="U27343" s="26"/>
    </row>
    <row r="27344" spans="1:21" s="39" customFormat="1" ht="11.25" customHeight="1" x14ac:dyDescent="0.2">
      <c r="A27344" s="26"/>
      <c r="B27344" s="26"/>
      <c r="C27344" s="38"/>
      <c r="D27344" s="38"/>
      <c r="E27344" s="38"/>
      <c r="F27344" s="38"/>
      <c r="I27344" s="32"/>
      <c r="J27344" s="26"/>
      <c r="K27344" s="26"/>
      <c r="L27344" s="26"/>
      <c r="M27344" s="26"/>
      <c r="N27344" s="26"/>
      <c r="O27344" s="26"/>
      <c r="P27344" s="26"/>
      <c r="Q27344" s="26"/>
      <c r="R27344" s="26"/>
      <c r="S27344" s="26"/>
      <c r="T27344" s="26"/>
      <c r="U27344" s="26"/>
    </row>
    <row r="27345" spans="1:21" s="39" customFormat="1" ht="11.25" customHeight="1" x14ac:dyDescent="0.2">
      <c r="A27345" s="26"/>
      <c r="B27345" s="26"/>
      <c r="C27345" s="38"/>
      <c r="D27345" s="38"/>
      <c r="E27345" s="38"/>
      <c r="F27345" s="38"/>
      <c r="I27345" s="32"/>
      <c r="J27345" s="26"/>
      <c r="K27345" s="26"/>
      <c r="L27345" s="26"/>
      <c r="M27345" s="26"/>
      <c r="N27345" s="26"/>
      <c r="O27345" s="26"/>
      <c r="P27345" s="26"/>
      <c r="Q27345" s="26"/>
      <c r="R27345" s="26"/>
      <c r="S27345" s="26"/>
      <c r="T27345" s="26"/>
      <c r="U27345" s="26"/>
    </row>
    <row r="27346" spans="1:21" s="39" customFormat="1" ht="11.25" customHeight="1" x14ac:dyDescent="0.2">
      <c r="A27346" s="26"/>
      <c r="B27346" s="26"/>
      <c r="C27346" s="38"/>
      <c r="D27346" s="38"/>
      <c r="E27346" s="38"/>
      <c r="F27346" s="38"/>
      <c r="I27346" s="32"/>
      <c r="J27346" s="26"/>
      <c r="K27346" s="26"/>
      <c r="L27346" s="26"/>
      <c r="M27346" s="26"/>
      <c r="N27346" s="26"/>
      <c r="O27346" s="26"/>
      <c r="P27346" s="26"/>
      <c r="Q27346" s="26"/>
      <c r="R27346" s="26"/>
      <c r="S27346" s="26"/>
      <c r="T27346" s="26"/>
      <c r="U27346" s="26"/>
    </row>
    <row r="27347" spans="1:21" s="39" customFormat="1" ht="11.25" customHeight="1" x14ac:dyDescent="0.2">
      <c r="A27347" s="26"/>
      <c r="B27347" s="26"/>
      <c r="C27347" s="38"/>
      <c r="D27347" s="38"/>
      <c r="E27347" s="38"/>
      <c r="F27347" s="38"/>
      <c r="I27347" s="32"/>
      <c r="J27347" s="26"/>
      <c r="K27347" s="26"/>
      <c r="L27347" s="26"/>
      <c r="M27347" s="26"/>
      <c r="N27347" s="26"/>
      <c r="O27347" s="26"/>
      <c r="P27347" s="26"/>
      <c r="Q27347" s="26"/>
      <c r="R27347" s="26"/>
      <c r="S27347" s="26"/>
      <c r="T27347" s="26"/>
      <c r="U27347" s="26"/>
    </row>
    <row r="27348" spans="1:21" s="39" customFormat="1" ht="11.25" customHeight="1" x14ac:dyDescent="0.2">
      <c r="A27348" s="26"/>
      <c r="B27348" s="26"/>
      <c r="C27348" s="38"/>
      <c r="D27348" s="38"/>
      <c r="E27348" s="38"/>
      <c r="F27348" s="38"/>
      <c r="I27348" s="32"/>
      <c r="J27348" s="26"/>
      <c r="K27348" s="26"/>
      <c r="L27348" s="26"/>
      <c r="M27348" s="26"/>
      <c r="N27348" s="26"/>
      <c r="O27348" s="26"/>
      <c r="P27348" s="26"/>
      <c r="Q27348" s="26"/>
      <c r="R27348" s="26"/>
      <c r="S27348" s="26"/>
      <c r="T27348" s="26"/>
      <c r="U27348" s="26"/>
    </row>
    <row r="27349" spans="1:21" s="39" customFormat="1" ht="11.25" customHeight="1" x14ac:dyDescent="0.2">
      <c r="A27349" s="26"/>
      <c r="B27349" s="26"/>
      <c r="C27349" s="38"/>
      <c r="D27349" s="38"/>
      <c r="E27349" s="38"/>
      <c r="F27349" s="38"/>
      <c r="I27349" s="32"/>
      <c r="J27349" s="26"/>
      <c r="K27349" s="26"/>
      <c r="L27349" s="26"/>
      <c r="M27349" s="26"/>
      <c r="N27349" s="26"/>
      <c r="O27349" s="26"/>
      <c r="P27349" s="26"/>
      <c r="Q27349" s="26"/>
      <c r="R27349" s="26"/>
      <c r="S27349" s="26"/>
      <c r="T27349" s="26"/>
      <c r="U27349" s="26"/>
    </row>
    <row r="27350" spans="1:21" s="39" customFormat="1" ht="11.25" customHeight="1" x14ac:dyDescent="0.2">
      <c r="A27350" s="26"/>
      <c r="B27350" s="26"/>
      <c r="C27350" s="38"/>
      <c r="D27350" s="38"/>
      <c r="E27350" s="38"/>
      <c r="F27350" s="38"/>
      <c r="I27350" s="32"/>
      <c r="J27350" s="26"/>
      <c r="K27350" s="26"/>
      <c r="L27350" s="26"/>
      <c r="M27350" s="26"/>
      <c r="N27350" s="26"/>
      <c r="O27350" s="26"/>
      <c r="P27350" s="26"/>
      <c r="Q27350" s="26"/>
      <c r="R27350" s="26"/>
      <c r="S27350" s="26"/>
      <c r="T27350" s="26"/>
      <c r="U27350" s="26"/>
    </row>
    <row r="27351" spans="1:21" s="39" customFormat="1" ht="11.25" customHeight="1" x14ac:dyDescent="0.2">
      <c r="A27351" s="26"/>
      <c r="B27351" s="26"/>
      <c r="C27351" s="38"/>
      <c r="D27351" s="38"/>
      <c r="E27351" s="38"/>
      <c r="F27351" s="38"/>
      <c r="I27351" s="32"/>
      <c r="J27351" s="26"/>
      <c r="K27351" s="26"/>
      <c r="L27351" s="26"/>
      <c r="M27351" s="26"/>
      <c r="N27351" s="26"/>
      <c r="O27351" s="26"/>
      <c r="P27351" s="26"/>
      <c r="Q27351" s="26"/>
      <c r="R27351" s="26"/>
      <c r="S27351" s="26"/>
      <c r="T27351" s="26"/>
      <c r="U27351" s="26"/>
    </row>
    <row r="27352" spans="1:21" s="39" customFormat="1" ht="11.25" customHeight="1" x14ac:dyDescent="0.2">
      <c r="A27352" s="26"/>
      <c r="B27352" s="26"/>
      <c r="C27352" s="38"/>
      <c r="D27352" s="38"/>
      <c r="E27352" s="38"/>
      <c r="F27352" s="38"/>
      <c r="I27352" s="32"/>
      <c r="J27352" s="26"/>
      <c r="K27352" s="26"/>
      <c r="L27352" s="26"/>
      <c r="M27352" s="26"/>
      <c r="N27352" s="26"/>
      <c r="O27352" s="26"/>
      <c r="P27352" s="26"/>
      <c r="Q27352" s="26"/>
      <c r="R27352" s="26"/>
      <c r="S27352" s="26"/>
      <c r="T27352" s="26"/>
      <c r="U27352" s="26"/>
    </row>
    <row r="27353" spans="1:21" s="39" customFormat="1" ht="11.25" customHeight="1" x14ac:dyDescent="0.2">
      <c r="A27353" s="26"/>
      <c r="B27353" s="26"/>
      <c r="C27353" s="38"/>
      <c r="D27353" s="38"/>
      <c r="E27353" s="38"/>
      <c r="F27353" s="38"/>
      <c r="I27353" s="32"/>
      <c r="J27353" s="26"/>
      <c r="K27353" s="26"/>
      <c r="L27353" s="26"/>
      <c r="M27353" s="26"/>
      <c r="N27353" s="26"/>
      <c r="O27353" s="26"/>
      <c r="P27353" s="26"/>
      <c r="Q27353" s="26"/>
      <c r="R27353" s="26"/>
      <c r="S27353" s="26"/>
      <c r="T27353" s="26"/>
      <c r="U27353" s="26"/>
    </row>
    <row r="27354" spans="1:21" s="39" customFormat="1" ht="11.25" customHeight="1" x14ac:dyDescent="0.2">
      <c r="A27354" s="26"/>
      <c r="B27354" s="26"/>
      <c r="C27354" s="38"/>
      <c r="D27354" s="38"/>
      <c r="E27354" s="38"/>
      <c r="F27354" s="38"/>
      <c r="I27354" s="32"/>
      <c r="J27354" s="26"/>
      <c r="K27354" s="26"/>
      <c r="L27354" s="26"/>
      <c r="M27354" s="26"/>
      <c r="N27354" s="26"/>
      <c r="O27354" s="26"/>
      <c r="P27354" s="26"/>
      <c r="Q27354" s="26"/>
      <c r="R27354" s="26"/>
      <c r="S27354" s="26"/>
      <c r="T27354" s="26"/>
      <c r="U27354" s="26"/>
    </row>
    <row r="27355" spans="1:21" s="39" customFormat="1" ht="11.25" customHeight="1" x14ac:dyDescent="0.2">
      <c r="A27355" s="26"/>
      <c r="B27355" s="26"/>
      <c r="C27355" s="38"/>
      <c r="D27355" s="38"/>
      <c r="E27355" s="38"/>
      <c r="F27355" s="38"/>
      <c r="I27355" s="32"/>
      <c r="J27355" s="26"/>
      <c r="K27355" s="26"/>
      <c r="L27355" s="26"/>
      <c r="M27355" s="26"/>
      <c r="N27355" s="26"/>
      <c r="O27355" s="26"/>
      <c r="P27355" s="26"/>
      <c r="Q27355" s="26"/>
      <c r="R27355" s="26"/>
      <c r="S27355" s="26"/>
      <c r="T27355" s="26"/>
      <c r="U27355" s="26"/>
    </row>
    <row r="27356" spans="1:21" s="39" customFormat="1" ht="11.25" customHeight="1" x14ac:dyDescent="0.2">
      <c r="A27356" s="26"/>
      <c r="B27356" s="26"/>
      <c r="C27356" s="38"/>
      <c r="D27356" s="38"/>
      <c r="E27356" s="38"/>
      <c r="F27356" s="38"/>
      <c r="I27356" s="32"/>
      <c r="J27356" s="26"/>
      <c r="K27356" s="26"/>
      <c r="L27356" s="26"/>
      <c r="M27356" s="26"/>
      <c r="N27356" s="26"/>
      <c r="O27356" s="26"/>
      <c r="P27356" s="26"/>
      <c r="Q27356" s="26"/>
      <c r="R27356" s="26"/>
      <c r="S27356" s="26"/>
      <c r="T27356" s="26"/>
      <c r="U27356" s="26"/>
    </row>
    <row r="27357" spans="1:21" s="39" customFormat="1" ht="11.25" customHeight="1" x14ac:dyDescent="0.2">
      <c r="A27357" s="26"/>
      <c r="B27357" s="26"/>
      <c r="C27357" s="38"/>
      <c r="D27357" s="38"/>
      <c r="E27357" s="38"/>
      <c r="F27357" s="38"/>
      <c r="I27357" s="32"/>
      <c r="J27357" s="26"/>
      <c r="K27357" s="26"/>
      <c r="L27357" s="26"/>
      <c r="M27357" s="26"/>
      <c r="N27357" s="26"/>
      <c r="O27357" s="26"/>
      <c r="P27357" s="26"/>
      <c r="Q27357" s="26"/>
      <c r="R27357" s="26"/>
      <c r="S27357" s="26"/>
      <c r="T27357" s="26"/>
      <c r="U27357" s="26"/>
    </row>
    <row r="27358" spans="1:21" s="39" customFormat="1" ht="11.25" customHeight="1" x14ac:dyDescent="0.2">
      <c r="A27358" s="26"/>
      <c r="B27358" s="26"/>
      <c r="C27358" s="38"/>
      <c r="D27358" s="38"/>
      <c r="E27358" s="38"/>
      <c r="F27358" s="38"/>
      <c r="I27358" s="32"/>
      <c r="J27358" s="26"/>
      <c r="K27358" s="26"/>
      <c r="L27358" s="26"/>
      <c r="M27358" s="26"/>
      <c r="N27358" s="26"/>
      <c r="O27358" s="26"/>
      <c r="P27358" s="26"/>
      <c r="Q27358" s="26"/>
      <c r="R27358" s="26"/>
      <c r="S27358" s="26"/>
      <c r="T27358" s="26"/>
      <c r="U27358" s="26"/>
    </row>
    <row r="27359" spans="1:21" s="39" customFormat="1" ht="11.25" customHeight="1" x14ac:dyDescent="0.2">
      <c r="A27359" s="26"/>
      <c r="B27359" s="26"/>
      <c r="C27359" s="38"/>
      <c r="D27359" s="38"/>
      <c r="E27359" s="38"/>
      <c r="F27359" s="38"/>
      <c r="I27359" s="32"/>
      <c r="J27359" s="26"/>
      <c r="K27359" s="26"/>
      <c r="L27359" s="26"/>
      <c r="M27359" s="26"/>
      <c r="N27359" s="26"/>
      <c r="O27359" s="26"/>
      <c r="P27359" s="26"/>
      <c r="Q27359" s="26"/>
      <c r="R27359" s="26"/>
      <c r="S27359" s="26"/>
      <c r="T27359" s="26"/>
      <c r="U27359" s="26"/>
    </row>
    <row r="27360" spans="1:21" s="39" customFormat="1" ht="11.25" customHeight="1" x14ac:dyDescent="0.2">
      <c r="A27360" s="26"/>
      <c r="B27360" s="26"/>
      <c r="C27360" s="38"/>
      <c r="D27360" s="38"/>
      <c r="E27360" s="38"/>
      <c r="F27360" s="38"/>
      <c r="I27360" s="32"/>
      <c r="J27360" s="26"/>
      <c r="K27360" s="26"/>
      <c r="L27360" s="26"/>
      <c r="M27360" s="26"/>
      <c r="N27360" s="26"/>
      <c r="O27360" s="26"/>
      <c r="P27360" s="26"/>
      <c r="Q27360" s="26"/>
      <c r="R27360" s="26"/>
      <c r="S27360" s="26"/>
      <c r="T27360" s="26"/>
      <c r="U27360" s="26"/>
    </row>
    <row r="27361" spans="1:21" s="39" customFormat="1" ht="11.25" customHeight="1" x14ac:dyDescent="0.2">
      <c r="A27361" s="26"/>
      <c r="B27361" s="26"/>
      <c r="C27361" s="38"/>
      <c r="D27361" s="38"/>
      <c r="E27361" s="38"/>
      <c r="F27361" s="38"/>
      <c r="I27361" s="32"/>
      <c r="J27361" s="26"/>
      <c r="K27361" s="26"/>
      <c r="L27361" s="26"/>
      <c r="M27361" s="26"/>
      <c r="N27361" s="26"/>
      <c r="O27361" s="26"/>
      <c r="P27361" s="26"/>
      <c r="Q27361" s="26"/>
      <c r="R27361" s="26"/>
      <c r="S27361" s="26"/>
      <c r="T27361" s="26"/>
      <c r="U27361" s="26"/>
    </row>
    <row r="27362" spans="1:21" s="39" customFormat="1" ht="11.25" customHeight="1" x14ac:dyDescent="0.2">
      <c r="A27362" s="26"/>
      <c r="B27362" s="26"/>
      <c r="C27362" s="38"/>
      <c r="D27362" s="38"/>
      <c r="E27362" s="38"/>
      <c r="F27362" s="38"/>
      <c r="I27362" s="32"/>
      <c r="J27362" s="26"/>
      <c r="K27362" s="26"/>
      <c r="L27362" s="26"/>
      <c r="M27362" s="26"/>
      <c r="N27362" s="26"/>
      <c r="O27362" s="26"/>
      <c r="P27362" s="26"/>
      <c r="Q27362" s="26"/>
      <c r="R27362" s="26"/>
      <c r="S27362" s="26"/>
      <c r="T27362" s="26"/>
      <c r="U27362" s="26"/>
    </row>
    <row r="27363" spans="1:21" s="39" customFormat="1" ht="11.25" customHeight="1" x14ac:dyDescent="0.2">
      <c r="A27363" s="26"/>
      <c r="B27363" s="26"/>
      <c r="C27363" s="38"/>
      <c r="D27363" s="38"/>
      <c r="E27363" s="38"/>
      <c r="F27363" s="38"/>
      <c r="I27363" s="32"/>
      <c r="J27363" s="26"/>
      <c r="K27363" s="26"/>
      <c r="L27363" s="26"/>
      <c r="M27363" s="26"/>
      <c r="N27363" s="26"/>
      <c r="O27363" s="26"/>
      <c r="P27363" s="26"/>
      <c r="Q27363" s="26"/>
      <c r="R27363" s="26"/>
      <c r="S27363" s="26"/>
      <c r="T27363" s="26"/>
      <c r="U27363" s="26"/>
    </row>
    <row r="27364" spans="1:21" s="39" customFormat="1" ht="11.25" customHeight="1" x14ac:dyDescent="0.2">
      <c r="A27364" s="26"/>
      <c r="B27364" s="26"/>
      <c r="C27364" s="38"/>
      <c r="D27364" s="38"/>
      <c r="E27364" s="38"/>
      <c r="F27364" s="38"/>
      <c r="I27364" s="32"/>
      <c r="J27364" s="26"/>
      <c r="K27364" s="26"/>
      <c r="L27364" s="26"/>
      <c r="M27364" s="26"/>
      <c r="N27364" s="26"/>
      <c r="O27364" s="26"/>
      <c r="P27364" s="26"/>
      <c r="Q27364" s="26"/>
      <c r="R27364" s="26"/>
      <c r="S27364" s="26"/>
      <c r="T27364" s="26"/>
      <c r="U27364" s="26"/>
    </row>
    <row r="27365" spans="1:21" s="39" customFormat="1" ht="11.25" customHeight="1" x14ac:dyDescent="0.2">
      <c r="A27365" s="26"/>
      <c r="B27365" s="26"/>
      <c r="C27365" s="38"/>
      <c r="D27365" s="38"/>
      <c r="E27365" s="38"/>
      <c r="F27365" s="38"/>
      <c r="I27365" s="32"/>
      <c r="J27365" s="26"/>
      <c r="K27365" s="26"/>
      <c r="L27365" s="26"/>
      <c r="M27365" s="26"/>
      <c r="N27365" s="26"/>
      <c r="O27365" s="26"/>
      <c r="P27365" s="26"/>
      <c r="Q27365" s="26"/>
      <c r="R27365" s="26"/>
      <c r="S27365" s="26"/>
      <c r="T27365" s="26"/>
      <c r="U27365" s="26"/>
    </row>
    <row r="27366" spans="1:21" s="39" customFormat="1" ht="11.25" customHeight="1" x14ac:dyDescent="0.2">
      <c r="A27366" s="26"/>
      <c r="B27366" s="26"/>
      <c r="C27366" s="38"/>
      <c r="D27366" s="38"/>
      <c r="E27366" s="38"/>
      <c r="F27366" s="38"/>
      <c r="I27366" s="32"/>
      <c r="J27366" s="26"/>
      <c r="K27366" s="26"/>
      <c r="L27366" s="26"/>
      <c r="M27366" s="26"/>
      <c r="N27366" s="26"/>
      <c r="O27366" s="26"/>
      <c r="P27366" s="26"/>
      <c r="Q27366" s="26"/>
      <c r="R27366" s="26"/>
      <c r="S27366" s="26"/>
      <c r="T27366" s="26"/>
      <c r="U27366" s="26"/>
    </row>
    <row r="27367" spans="1:21" s="39" customFormat="1" ht="11.25" customHeight="1" x14ac:dyDescent="0.2">
      <c r="A27367" s="26"/>
      <c r="B27367" s="26"/>
      <c r="C27367" s="38"/>
      <c r="D27367" s="38"/>
      <c r="E27367" s="38"/>
      <c r="F27367" s="38"/>
      <c r="I27367" s="32"/>
      <c r="J27367" s="26"/>
      <c r="K27367" s="26"/>
      <c r="L27367" s="26"/>
      <c r="M27367" s="26"/>
      <c r="N27367" s="26"/>
      <c r="O27367" s="26"/>
      <c r="P27367" s="26"/>
      <c r="Q27367" s="26"/>
      <c r="R27367" s="26"/>
      <c r="S27367" s="26"/>
      <c r="T27367" s="26"/>
      <c r="U27367" s="26"/>
    </row>
    <row r="27368" spans="1:21" s="39" customFormat="1" ht="11.25" customHeight="1" x14ac:dyDescent="0.2">
      <c r="A27368" s="26"/>
      <c r="B27368" s="26"/>
      <c r="C27368" s="38"/>
      <c r="D27368" s="38"/>
      <c r="E27368" s="38"/>
      <c r="F27368" s="38"/>
      <c r="I27368" s="32"/>
      <c r="J27368" s="26"/>
      <c r="K27368" s="26"/>
      <c r="L27368" s="26"/>
      <c r="M27368" s="26"/>
      <c r="N27368" s="26"/>
      <c r="O27368" s="26"/>
      <c r="P27368" s="26"/>
      <c r="Q27368" s="26"/>
      <c r="R27368" s="26"/>
      <c r="S27368" s="26"/>
      <c r="T27368" s="26"/>
      <c r="U27368" s="26"/>
    </row>
    <row r="27369" spans="1:21" s="39" customFormat="1" ht="11.25" customHeight="1" x14ac:dyDescent="0.2">
      <c r="A27369" s="26"/>
      <c r="B27369" s="26"/>
      <c r="C27369" s="38"/>
      <c r="D27369" s="38"/>
      <c r="E27369" s="38"/>
      <c r="F27369" s="38"/>
      <c r="I27369" s="32"/>
      <c r="J27369" s="26"/>
      <c r="K27369" s="26"/>
      <c r="L27369" s="26"/>
      <c r="M27369" s="26"/>
      <c r="N27369" s="26"/>
      <c r="O27369" s="26"/>
      <c r="P27369" s="26"/>
      <c r="Q27369" s="26"/>
      <c r="R27369" s="26"/>
      <c r="S27369" s="26"/>
      <c r="T27369" s="26"/>
      <c r="U27369" s="26"/>
    </row>
    <row r="27370" spans="1:21" s="39" customFormat="1" ht="11.25" customHeight="1" x14ac:dyDescent="0.2">
      <c r="A27370" s="26"/>
      <c r="B27370" s="26"/>
      <c r="C27370" s="38"/>
      <c r="D27370" s="38"/>
      <c r="E27370" s="38"/>
      <c r="F27370" s="38"/>
      <c r="I27370" s="32"/>
      <c r="J27370" s="26"/>
      <c r="K27370" s="26"/>
      <c r="L27370" s="26"/>
      <c r="M27370" s="26"/>
      <c r="N27370" s="26"/>
      <c r="O27370" s="26"/>
      <c r="P27370" s="26"/>
      <c r="Q27370" s="26"/>
      <c r="R27370" s="26"/>
      <c r="S27370" s="26"/>
      <c r="T27370" s="26"/>
      <c r="U27370" s="26"/>
    </row>
    <row r="27371" spans="1:21" s="39" customFormat="1" ht="11.25" customHeight="1" x14ac:dyDescent="0.2">
      <c r="A27371" s="26"/>
      <c r="B27371" s="26"/>
      <c r="C27371" s="38"/>
      <c r="D27371" s="38"/>
      <c r="E27371" s="38"/>
      <c r="F27371" s="38"/>
      <c r="I27371" s="32"/>
      <c r="J27371" s="26"/>
      <c r="K27371" s="26"/>
      <c r="L27371" s="26"/>
      <c r="M27371" s="26"/>
      <c r="N27371" s="26"/>
      <c r="O27371" s="26"/>
      <c r="P27371" s="26"/>
      <c r="Q27371" s="26"/>
      <c r="R27371" s="26"/>
      <c r="S27371" s="26"/>
      <c r="T27371" s="26"/>
      <c r="U27371" s="26"/>
    </row>
    <row r="27372" spans="1:21" s="39" customFormat="1" ht="11.25" customHeight="1" x14ac:dyDescent="0.2">
      <c r="A27372" s="26"/>
      <c r="B27372" s="26"/>
      <c r="C27372" s="38"/>
      <c r="D27372" s="38"/>
      <c r="E27372" s="38"/>
      <c r="F27372" s="38"/>
      <c r="I27372" s="32"/>
      <c r="J27372" s="26"/>
      <c r="K27372" s="26"/>
      <c r="L27372" s="26"/>
      <c r="M27372" s="26"/>
      <c r="N27372" s="26"/>
      <c r="O27372" s="26"/>
      <c r="P27372" s="26"/>
      <c r="Q27372" s="26"/>
      <c r="R27372" s="26"/>
      <c r="S27372" s="26"/>
      <c r="T27372" s="26"/>
      <c r="U27372" s="26"/>
    </row>
    <row r="27373" spans="1:21" s="39" customFormat="1" ht="11.25" customHeight="1" x14ac:dyDescent="0.2">
      <c r="A27373" s="26"/>
      <c r="B27373" s="26"/>
      <c r="C27373" s="38"/>
      <c r="D27373" s="38"/>
      <c r="E27373" s="38"/>
      <c r="F27373" s="38"/>
      <c r="I27373" s="32"/>
      <c r="J27373" s="26"/>
      <c r="K27373" s="26"/>
      <c r="L27373" s="26"/>
      <c r="M27373" s="26"/>
      <c r="N27373" s="26"/>
      <c r="O27373" s="26"/>
      <c r="P27373" s="26"/>
      <c r="Q27373" s="26"/>
      <c r="R27373" s="26"/>
      <c r="S27373" s="26"/>
      <c r="T27373" s="26"/>
      <c r="U27373" s="26"/>
    </row>
    <row r="27374" spans="1:21" s="39" customFormat="1" ht="11.25" customHeight="1" x14ac:dyDescent="0.2">
      <c r="A27374" s="26"/>
      <c r="B27374" s="26"/>
      <c r="C27374" s="38"/>
      <c r="D27374" s="38"/>
      <c r="E27374" s="38"/>
      <c r="F27374" s="38"/>
      <c r="I27374" s="32"/>
      <c r="J27374" s="26"/>
      <c r="K27374" s="26"/>
      <c r="L27374" s="26"/>
      <c r="M27374" s="26"/>
      <c r="N27374" s="26"/>
      <c r="O27374" s="26"/>
      <c r="P27374" s="26"/>
      <c r="Q27374" s="26"/>
      <c r="R27374" s="26"/>
      <c r="S27374" s="26"/>
      <c r="T27374" s="26"/>
      <c r="U27374" s="26"/>
    </row>
    <row r="27375" spans="1:21" s="39" customFormat="1" ht="11.25" customHeight="1" x14ac:dyDescent="0.2">
      <c r="A27375" s="26"/>
      <c r="B27375" s="26"/>
      <c r="C27375" s="38"/>
      <c r="D27375" s="38"/>
      <c r="E27375" s="38"/>
      <c r="F27375" s="38"/>
      <c r="I27375" s="32"/>
      <c r="J27375" s="26"/>
      <c r="K27375" s="26"/>
      <c r="L27375" s="26"/>
      <c r="M27375" s="26"/>
      <c r="N27375" s="26"/>
      <c r="O27375" s="26"/>
      <c r="P27375" s="26"/>
      <c r="Q27375" s="26"/>
      <c r="R27375" s="26"/>
      <c r="S27375" s="26"/>
      <c r="T27375" s="26"/>
      <c r="U27375" s="26"/>
    </row>
    <row r="27376" spans="1:21" s="39" customFormat="1" ht="11.25" customHeight="1" x14ac:dyDescent="0.2">
      <c r="A27376" s="26"/>
      <c r="B27376" s="26"/>
      <c r="C27376" s="38"/>
      <c r="D27376" s="38"/>
      <c r="E27376" s="38"/>
      <c r="F27376" s="38"/>
      <c r="I27376" s="32"/>
      <c r="J27376" s="26"/>
      <c r="K27376" s="26"/>
      <c r="L27376" s="26"/>
      <c r="M27376" s="26"/>
      <c r="N27376" s="26"/>
      <c r="O27376" s="26"/>
      <c r="P27376" s="26"/>
      <c r="Q27376" s="26"/>
      <c r="R27376" s="26"/>
      <c r="S27376" s="26"/>
      <c r="T27376" s="26"/>
      <c r="U27376" s="26"/>
    </row>
    <row r="27377" spans="1:21" s="39" customFormat="1" ht="11.25" customHeight="1" x14ac:dyDescent="0.2">
      <c r="A27377" s="26"/>
      <c r="B27377" s="26"/>
      <c r="C27377" s="38"/>
      <c r="D27377" s="38"/>
      <c r="E27377" s="38"/>
      <c r="F27377" s="38"/>
      <c r="I27377" s="32"/>
      <c r="J27377" s="26"/>
      <c r="K27377" s="26"/>
      <c r="L27377" s="26"/>
      <c r="M27377" s="26"/>
      <c r="N27377" s="26"/>
      <c r="O27377" s="26"/>
      <c r="P27377" s="26"/>
      <c r="Q27377" s="26"/>
      <c r="R27377" s="26"/>
      <c r="S27377" s="26"/>
      <c r="T27377" s="26"/>
      <c r="U27377" s="26"/>
    </row>
    <row r="27378" spans="1:21" s="39" customFormat="1" ht="11.25" customHeight="1" x14ac:dyDescent="0.2">
      <c r="A27378" s="26"/>
      <c r="B27378" s="26"/>
      <c r="C27378" s="38"/>
      <c r="D27378" s="38"/>
      <c r="E27378" s="38"/>
      <c r="F27378" s="38"/>
      <c r="I27378" s="32"/>
      <c r="J27378" s="26"/>
      <c r="K27378" s="26"/>
      <c r="L27378" s="26"/>
      <c r="M27378" s="26"/>
      <c r="N27378" s="26"/>
      <c r="O27378" s="26"/>
      <c r="P27378" s="26"/>
      <c r="Q27378" s="26"/>
      <c r="R27378" s="26"/>
      <c r="S27378" s="26"/>
      <c r="T27378" s="26"/>
      <c r="U27378" s="26"/>
    </row>
    <row r="27379" spans="1:21" s="39" customFormat="1" ht="11.25" customHeight="1" x14ac:dyDescent="0.2">
      <c r="A27379" s="26"/>
      <c r="B27379" s="26"/>
      <c r="C27379" s="38"/>
      <c r="D27379" s="38"/>
      <c r="E27379" s="38"/>
      <c r="F27379" s="38"/>
      <c r="I27379" s="32"/>
      <c r="J27379" s="26"/>
      <c r="K27379" s="26"/>
      <c r="L27379" s="26"/>
      <c r="M27379" s="26"/>
      <c r="N27379" s="26"/>
      <c r="O27379" s="26"/>
      <c r="P27379" s="26"/>
      <c r="Q27379" s="26"/>
      <c r="R27379" s="26"/>
      <c r="S27379" s="26"/>
      <c r="T27379" s="26"/>
      <c r="U27379" s="26"/>
    </row>
    <row r="27380" spans="1:21" s="39" customFormat="1" ht="11.25" customHeight="1" x14ac:dyDescent="0.2">
      <c r="A27380" s="26"/>
      <c r="B27380" s="26"/>
      <c r="C27380" s="38"/>
      <c r="D27380" s="38"/>
      <c r="E27380" s="38"/>
      <c r="F27380" s="38"/>
      <c r="I27380" s="32"/>
      <c r="J27380" s="26"/>
      <c r="K27380" s="26"/>
      <c r="L27380" s="26"/>
      <c r="M27380" s="26"/>
      <c r="N27380" s="26"/>
      <c r="O27380" s="26"/>
      <c r="P27380" s="26"/>
      <c r="Q27380" s="26"/>
      <c r="R27380" s="26"/>
      <c r="S27380" s="26"/>
      <c r="T27380" s="26"/>
      <c r="U27380" s="26"/>
    </row>
    <row r="27381" spans="1:21" s="39" customFormat="1" ht="11.25" customHeight="1" x14ac:dyDescent="0.2">
      <c r="A27381" s="26"/>
      <c r="B27381" s="26"/>
      <c r="C27381" s="38"/>
      <c r="D27381" s="38"/>
      <c r="E27381" s="38"/>
      <c r="F27381" s="38"/>
      <c r="I27381" s="32"/>
      <c r="J27381" s="26"/>
      <c r="K27381" s="26"/>
      <c r="L27381" s="26"/>
      <c r="M27381" s="26"/>
      <c r="N27381" s="26"/>
      <c r="O27381" s="26"/>
      <c r="P27381" s="26"/>
      <c r="Q27381" s="26"/>
      <c r="R27381" s="26"/>
      <c r="S27381" s="26"/>
      <c r="T27381" s="26"/>
      <c r="U27381" s="26"/>
    </row>
    <row r="27382" spans="1:21" s="39" customFormat="1" ht="11.25" customHeight="1" x14ac:dyDescent="0.2">
      <c r="A27382" s="26"/>
      <c r="B27382" s="26"/>
      <c r="C27382" s="38"/>
      <c r="D27382" s="38"/>
      <c r="E27382" s="38"/>
      <c r="F27382" s="38"/>
      <c r="I27382" s="32"/>
      <c r="J27382" s="26"/>
      <c r="K27382" s="26"/>
      <c r="L27382" s="26"/>
      <c r="M27382" s="26"/>
      <c r="N27382" s="26"/>
      <c r="O27382" s="26"/>
      <c r="P27382" s="26"/>
      <c r="Q27382" s="26"/>
      <c r="R27382" s="26"/>
      <c r="S27382" s="26"/>
      <c r="T27382" s="26"/>
      <c r="U27382" s="26"/>
    </row>
    <row r="27383" spans="1:21" s="39" customFormat="1" ht="11.25" customHeight="1" x14ac:dyDescent="0.2">
      <c r="A27383" s="26"/>
      <c r="B27383" s="26"/>
      <c r="C27383" s="38"/>
      <c r="D27383" s="38"/>
      <c r="E27383" s="38"/>
      <c r="F27383" s="38"/>
      <c r="I27383" s="32"/>
      <c r="J27383" s="26"/>
      <c r="K27383" s="26"/>
      <c r="L27383" s="26"/>
      <c r="M27383" s="26"/>
      <c r="N27383" s="26"/>
      <c r="O27383" s="26"/>
      <c r="P27383" s="26"/>
      <c r="Q27383" s="26"/>
      <c r="R27383" s="26"/>
      <c r="S27383" s="26"/>
      <c r="T27383" s="26"/>
      <c r="U27383" s="26"/>
    </row>
    <row r="27384" spans="1:21" s="39" customFormat="1" ht="11.25" customHeight="1" x14ac:dyDescent="0.2">
      <c r="A27384" s="26"/>
      <c r="B27384" s="26"/>
      <c r="C27384" s="38"/>
      <c r="D27384" s="38"/>
      <c r="E27384" s="38"/>
      <c r="F27384" s="38"/>
      <c r="I27384" s="32"/>
      <c r="J27384" s="26"/>
      <c r="K27384" s="26"/>
      <c r="L27384" s="26"/>
      <c r="M27384" s="26"/>
      <c r="N27384" s="26"/>
      <c r="O27384" s="26"/>
      <c r="P27384" s="26"/>
      <c r="Q27384" s="26"/>
      <c r="R27384" s="26"/>
      <c r="S27384" s="26"/>
      <c r="T27384" s="26"/>
      <c r="U27384" s="26"/>
    </row>
    <row r="27385" spans="1:21" s="39" customFormat="1" ht="11.25" customHeight="1" x14ac:dyDescent="0.2">
      <c r="A27385" s="26"/>
      <c r="B27385" s="26"/>
      <c r="C27385" s="38"/>
      <c r="D27385" s="38"/>
      <c r="E27385" s="38"/>
      <c r="F27385" s="38"/>
      <c r="I27385" s="32"/>
      <c r="J27385" s="26"/>
      <c r="K27385" s="26"/>
      <c r="L27385" s="26"/>
      <c r="M27385" s="26"/>
      <c r="N27385" s="26"/>
      <c r="O27385" s="26"/>
      <c r="P27385" s="26"/>
      <c r="Q27385" s="26"/>
      <c r="R27385" s="26"/>
      <c r="S27385" s="26"/>
      <c r="T27385" s="26"/>
      <c r="U27385" s="26"/>
    </row>
    <row r="27386" spans="1:21" s="39" customFormat="1" ht="11.25" customHeight="1" x14ac:dyDescent="0.2">
      <c r="A27386" s="26"/>
      <c r="B27386" s="26"/>
      <c r="C27386" s="38"/>
      <c r="D27386" s="38"/>
      <c r="E27386" s="38"/>
      <c r="F27386" s="38"/>
      <c r="I27386" s="32"/>
      <c r="J27386" s="26"/>
      <c r="K27386" s="26"/>
      <c r="L27386" s="26"/>
      <c r="M27386" s="26"/>
      <c r="N27386" s="26"/>
      <c r="O27386" s="26"/>
      <c r="P27386" s="26"/>
      <c r="Q27386" s="26"/>
      <c r="R27386" s="26"/>
      <c r="S27386" s="26"/>
      <c r="T27386" s="26"/>
      <c r="U27386" s="26"/>
    </row>
    <row r="27387" spans="1:21" s="39" customFormat="1" ht="11.25" customHeight="1" x14ac:dyDescent="0.2">
      <c r="A27387" s="26"/>
      <c r="B27387" s="26"/>
      <c r="C27387" s="38"/>
      <c r="D27387" s="38"/>
      <c r="E27387" s="38"/>
      <c r="F27387" s="38"/>
      <c r="I27387" s="32"/>
      <c r="J27387" s="26"/>
      <c r="K27387" s="26"/>
      <c r="L27387" s="26"/>
      <c r="M27387" s="26"/>
      <c r="N27387" s="26"/>
      <c r="O27387" s="26"/>
      <c r="P27387" s="26"/>
      <c r="Q27387" s="26"/>
      <c r="R27387" s="26"/>
      <c r="S27387" s="26"/>
      <c r="T27387" s="26"/>
      <c r="U27387" s="26"/>
    </row>
    <row r="27388" spans="1:21" s="39" customFormat="1" ht="11.25" customHeight="1" x14ac:dyDescent="0.2">
      <c r="A27388" s="26"/>
      <c r="B27388" s="26"/>
      <c r="C27388" s="38"/>
      <c r="D27388" s="38"/>
      <c r="E27388" s="38"/>
      <c r="F27388" s="38"/>
      <c r="I27388" s="32"/>
      <c r="J27388" s="26"/>
      <c r="K27388" s="26"/>
      <c r="L27388" s="26"/>
      <c r="M27388" s="26"/>
      <c r="N27388" s="26"/>
      <c r="O27388" s="26"/>
      <c r="P27388" s="26"/>
      <c r="Q27388" s="26"/>
      <c r="R27388" s="26"/>
      <c r="S27388" s="26"/>
      <c r="T27388" s="26"/>
      <c r="U27388" s="26"/>
    </row>
    <row r="27389" spans="1:21" s="39" customFormat="1" ht="11.25" customHeight="1" x14ac:dyDescent="0.2">
      <c r="A27389" s="26"/>
      <c r="B27389" s="26"/>
      <c r="C27389" s="38"/>
      <c r="D27389" s="38"/>
      <c r="E27389" s="38"/>
      <c r="F27389" s="38"/>
      <c r="I27389" s="32"/>
      <c r="J27389" s="26"/>
      <c r="K27389" s="26"/>
      <c r="L27389" s="26"/>
      <c r="M27389" s="26"/>
      <c r="N27389" s="26"/>
      <c r="O27389" s="26"/>
      <c r="P27389" s="26"/>
      <c r="Q27389" s="26"/>
      <c r="R27389" s="26"/>
      <c r="S27389" s="26"/>
      <c r="T27389" s="26"/>
      <c r="U27389" s="26"/>
    </row>
    <row r="27390" spans="1:21" s="39" customFormat="1" ht="11.25" customHeight="1" x14ac:dyDescent="0.2">
      <c r="A27390" s="26"/>
      <c r="B27390" s="26"/>
      <c r="C27390" s="38"/>
      <c r="D27390" s="38"/>
      <c r="E27390" s="38"/>
      <c r="F27390" s="38"/>
      <c r="I27390" s="32"/>
      <c r="J27390" s="26"/>
      <c r="K27390" s="26"/>
      <c r="L27390" s="26"/>
      <c r="M27390" s="26"/>
      <c r="N27390" s="26"/>
      <c r="O27390" s="26"/>
      <c r="P27390" s="26"/>
      <c r="Q27390" s="26"/>
      <c r="R27390" s="26"/>
      <c r="S27390" s="26"/>
      <c r="T27390" s="26"/>
      <c r="U27390" s="26"/>
    </row>
    <row r="27391" spans="1:21" s="39" customFormat="1" ht="11.25" customHeight="1" x14ac:dyDescent="0.2">
      <c r="A27391" s="26"/>
      <c r="B27391" s="26"/>
      <c r="C27391" s="38"/>
      <c r="D27391" s="38"/>
      <c r="E27391" s="38"/>
      <c r="F27391" s="38"/>
      <c r="I27391" s="32"/>
      <c r="J27391" s="26"/>
      <c r="K27391" s="26"/>
      <c r="L27391" s="26"/>
      <c r="M27391" s="26"/>
      <c r="N27391" s="26"/>
      <c r="O27391" s="26"/>
      <c r="P27391" s="26"/>
      <c r="Q27391" s="26"/>
      <c r="R27391" s="26"/>
      <c r="S27391" s="26"/>
      <c r="T27391" s="26"/>
      <c r="U27391" s="26"/>
    </row>
    <row r="27392" spans="1:21" s="39" customFormat="1" ht="11.25" customHeight="1" x14ac:dyDescent="0.2">
      <c r="A27392" s="26"/>
      <c r="B27392" s="26"/>
      <c r="C27392" s="38"/>
      <c r="D27392" s="38"/>
      <c r="E27392" s="38"/>
      <c r="F27392" s="38"/>
      <c r="I27392" s="32"/>
      <c r="J27392" s="26"/>
      <c r="K27392" s="26"/>
      <c r="L27392" s="26"/>
      <c r="M27392" s="26"/>
      <c r="N27392" s="26"/>
      <c r="O27392" s="26"/>
      <c r="P27392" s="26"/>
      <c r="Q27392" s="26"/>
      <c r="R27392" s="26"/>
      <c r="S27392" s="26"/>
      <c r="T27392" s="26"/>
      <c r="U27392" s="26"/>
    </row>
    <row r="27393" spans="1:21" s="39" customFormat="1" ht="11.25" customHeight="1" x14ac:dyDescent="0.2">
      <c r="A27393" s="26"/>
      <c r="B27393" s="26"/>
      <c r="C27393" s="38"/>
      <c r="D27393" s="38"/>
      <c r="E27393" s="38"/>
      <c r="F27393" s="38"/>
      <c r="I27393" s="32"/>
      <c r="J27393" s="26"/>
      <c r="K27393" s="26"/>
      <c r="L27393" s="26"/>
      <c r="M27393" s="26"/>
      <c r="N27393" s="26"/>
      <c r="O27393" s="26"/>
      <c r="P27393" s="26"/>
      <c r="Q27393" s="26"/>
      <c r="R27393" s="26"/>
      <c r="S27393" s="26"/>
      <c r="T27393" s="26"/>
      <c r="U27393" s="26"/>
    </row>
    <row r="27394" spans="1:21" s="39" customFormat="1" ht="11.25" customHeight="1" x14ac:dyDescent="0.2">
      <c r="A27394" s="26"/>
      <c r="B27394" s="26"/>
      <c r="C27394" s="38"/>
      <c r="D27394" s="38"/>
      <c r="E27394" s="38"/>
      <c r="F27394" s="38"/>
      <c r="I27394" s="32"/>
      <c r="J27394" s="26"/>
      <c r="K27394" s="26"/>
      <c r="L27394" s="26"/>
      <c r="M27394" s="26"/>
      <c r="N27394" s="26"/>
      <c r="O27394" s="26"/>
      <c r="P27394" s="26"/>
      <c r="Q27394" s="26"/>
      <c r="R27394" s="26"/>
      <c r="S27394" s="26"/>
      <c r="T27394" s="26"/>
      <c r="U27394" s="26"/>
    </row>
    <row r="27395" spans="1:21" s="39" customFormat="1" ht="11.25" customHeight="1" x14ac:dyDescent="0.2">
      <c r="A27395" s="26"/>
      <c r="B27395" s="26"/>
      <c r="C27395" s="38"/>
      <c r="D27395" s="38"/>
      <c r="E27395" s="38"/>
      <c r="F27395" s="38"/>
      <c r="I27395" s="32"/>
      <c r="J27395" s="26"/>
      <c r="K27395" s="26"/>
      <c r="L27395" s="26"/>
      <c r="M27395" s="26"/>
      <c r="N27395" s="26"/>
      <c r="O27395" s="26"/>
      <c r="P27395" s="26"/>
      <c r="Q27395" s="26"/>
      <c r="R27395" s="26"/>
      <c r="S27395" s="26"/>
      <c r="T27395" s="26"/>
      <c r="U27395" s="26"/>
    </row>
    <row r="27396" spans="1:21" s="39" customFormat="1" ht="11.25" customHeight="1" x14ac:dyDescent="0.2">
      <c r="A27396" s="26"/>
      <c r="B27396" s="26"/>
      <c r="C27396" s="38"/>
      <c r="D27396" s="38"/>
      <c r="E27396" s="38"/>
      <c r="F27396" s="38"/>
      <c r="I27396" s="32"/>
      <c r="J27396" s="26"/>
      <c r="K27396" s="26"/>
      <c r="L27396" s="26"/>
      <c r="M27396" s="26"/>
      <c r="N27396" s="26"/>
      <c r="O27396" s="26"/>
      <c r="P27396" s="26"/>
      <c r="Q27396" s="26"/>
      <c r="R27396" s="26"/>
      <c r="S27396" s="26"/>
      <c r="T27396" s="26"/>
      <c r="U27396" s="26"/>
    </row>
    <row r="27397" spans="1:21" s="39" customFormat="1" ht="11.25" customHeight="1" x14ac:dyDescent="0.2">
      <c r="A27397" s="26"/>
      <c r="B27397" s="26"/>
      <c r="C27397" s="38"/>
      <c r="D27397" s="38"/>
      <c r="E27397" s="38"/>
      <c r="F27397" s="38"/>
      <c r="I27397" s="32"/>
      <c r="J27397" s="26"/>
      <c r="K27397" s="26"/>
      <c r="L27397" s="26"/>
      <c r="M27397" s="26"/>
      <c r="N27397" s="26"/>
      <c r="O27397" s="26"/>
      <c r="P27397" s="26"/>
      <c r="Q27397" s="26"/>
      <c r="R27397" s="26"/>
      <c r="S27397" s="26"/>
      <c r="T27397" s="26"/>
      <c r="U27397" s="26"/>
    </row>
    <row r="27398" spans="1:21" s="39" customFormat="1" ht="11.25" customHeight="1" x14ac:dyDescent="0.2">
      <c r="A27398" s="26"/>
      <c r="B27398" s="26"/>
      <c r="C27398" s="38"/>
      <c r="D27398" s="38"/>
      <c r="E27398" s="38"/>
      <c r="F27398" s="38"/>
      <c r="I27398" s="32"/>
      <c r="J27398" s="26"/>
      <c r="K27398" s="26"/>
      <c r="L27398" s="26"/>
      <c r="M27398" s="26"/>
      <c r="N27398" s="26"/>
      <c r="O27398" s="26"/>
      <c r="P27398" s="26"/>
      <c r="Q27398" s="26"/>
      <c r="R27398" s="26"/>
      <c r="S27398" s="26"/>
      <c r="T27398" s="26"/>
      <c r="U27398" s="26"/>
    </row>
    <row r="27399" spans="1:21" s="39" customFormat="1" ht="11.25" customHeight="1" x14ac:dyDescent="0.2">
      <c r="A27399" s="26"/>
      <c r="B27399" s="26"/>
      <c r="C27399" s="38"/>
      <c r="D27399" s="38"/>
      <c r="E27399" s="38"/>
      <c r="F27399" s="38"/>
      <c r="I27399" s="32"/>
      <c r="J27399" s="26"/>
      <c r="K27399" s="26"/>
      <c r="L27399" s="26"/>
      <c r="M27399" s="26"/>
      <c r="N27399" s="26"/>
      <c r="O27399" s="26"/>
      <c r="P27399" s="26"/>
      <c r="Q27399" s="26"/>
      <c r="R27399" s="26"/>
      <c r="S27399" s="26"/>
      <c r="T27399" s="26"/>
      <c r="U27399" s="26"/>
    </row>
    <row r="27400" spans="1:21" s="39" customFormat="1" ht="11.25" customHeight="1" x14ac:dyDescent="0.2">
      <c r="A27400" s="26"/>
      <c r="B27400" s="26"/>
      <c r="C27400" s="38"/>
      <c r="D27400" s="38"/>
      <c r="E27400" s="38"/>
      <c r="F27400" s="38"/>
      <c r="I27400" s="32"/>
      <c r="J27400" s="26"/>
      <c r="K27400" s="26"/>
      <c r="L27400" s="26"/>
      <c r="M27400" s="26"/>
      <c r="N27400" s="26"/>
      <c r="O27400" s="26"/>
      <c r="P27400" s="26"/>
      <c r="Q27400" s="26"/>
      <c r="R27400" s="26"/>
      <c r="S27400" s="26"/>
      <c r="T27400" s="26"/>
      <c r="U27400" s="26"/>
    </row>
    <row r="27401" spans="1:21" s="39" customFormat="1" ht="11.25" customHeight="1" x14ac:dyDescent="0.2">
      <c r="A27401" s="26"/>
      <c r="B27401" s="26"/>
      <c r="C27401" s="38"/>
      <c r="D27401" s="38"/>
      <c r="E27401" s="38"/>
      <c r="F27401" s="38"/>
      <c r="I27401" s="32"/>
      <c r="J27401" s="26"/>
      <c r="K27401" s="26"/>
      <c r="L27401" s="26"/>
      <c r="M27401" s="26"/>
      <c r="N27401" s="26"/>
      <c r="O27401" s="26"/>
      <c r="P27401" s="26"/>
      <c r="Q27401" s="26"/>
      <c r="R27401" s="26"/>
      <c r="S27401" s="26"/>
      <c r="T27401" s="26"/>
      <c r="U27401" s="26"/>
    </row>
    <row r="27402" spans="1:21" s="39" customFormat="1" ht="11.25" customHeight="1" x14ac:dyDescent="0.2">
      <c r="A27402" s="26"/>
      <c r="B27402" s="26"/>
      <c r="C27402" s="38"/>
      <c r="D27402" s="38"/>
      <c r="E27402" s="38"/>
      <c r="F27402" s="38"/>
      <c r="I27402" s="32"/>
      <c r="J27402" s="26"/>
      <c r="K27402" s="26"/>
      <c r="L27402" s="26"/>
      <c r="M27402" s="26"/>
      <c r="N27402" s="26"/>
      <c r="O27402" s="26"/>
      <c r="P27402" s="26"/>
      <c r="Q27402" s="26"/>
      <c r="R27402" s="26"/>
      <c r="S27402" s="26"/>
      <c r="T27402" s="26"/>
      <c r="U27402" s="26"/>
    </row>
    <row r="27403" spans="1:21" s="39" customFormat="1" ht="11.25" customHeight="1" x14ac:dyDescent="0.2">
      <c r="A27403" s="26"/>
      <c r="B27403" s="26"/>
      <c r="C27403" s="38"/>
      <c r="D27403" s="38"/>
      <c r="E27403" s="38"/>
      <c r="F27403" s="38"/>
      <c r="I27403" s="32"/>
      <c r="J27403" s="26"/>
      <c r="K27403" s="26"/>
      <c r="L27403" s="26"/>
      <c r="M27403" s="26"/>
      <c r="N27403" s="26"/>
      <c r="O27403" s="26"/>
      <c r="P27403" s="26"/>
      <c r="Q27403" s="26"/>
      <c r="R27403" s="26"/>
      <c r="S27403" s="26"/>
      <c r="T27403" s="26"/>
      <c r="U27403" s="26"/>
    </row>
    <row r="27404" spans="1:21" s="39" customFormat="1" ht="11.25" customHeight="1" x14ac:dyDescent="0.2">
      <c r="A27404" s="26"/>
      <c r="B27404" s="26"/>
      <c r="C27404" s="38"/>
      <c r="D27404" s="38"/>
      <c r="E27404" s="38"/>
      <c r="F27404" s="38"/>
      <c r="I27404" s="32"/>
      <c r="J27404" s="26"/>
      <c r="K27404" s="26"/>
      <c r="L27404" s="26"/>
      <c r="M27404" s="26"/>
      <c r="N27404" s="26"/>
      <c r="O27404" s="26"/>
      <c r="P27404" s="26"/>
      <c r="Q27404" s="26"/>
      <c r="R27404" s="26"/>
      <c r="S27404" s="26"/>
      <c r="T27404" s="26"/>
      <c r="U27404" s="26"/>
    </row>
    <row r="27405" spans="1:21" s="39" customFormat="1" ht="11.25" customHeight="1" x14ac:dyDescent="0.2">
      <c r="A27405" s="26"/>
      <c r="B27405" s="26"/>
      <c r="C27405" s="38"/>
      <c r="D27405" s="38"/>
      <c r="E27405" s="38"/>
      <c r="F27405" s="38"/>
      <c r="I27405" s="32"/>
      <c r="J27405" s="26"/>
      <c r="K27405" s="26"/>
      <c r="L27405" s="26"/>
      <c r="M27405" s="26"/>
      <c r="N27405" s="26"/>
      <c r="O27405" s="26"/>
      <c r="P27405" s="26"/>
      <c r="Q27405" s="26"/>
      <c r="R27405" s="26"/>
      <c r="S27405" s="26"/>
      <c r="T27405" s="26"/>
      <c r="U27405" s="26"/>
    </row>
    <row r="27406" spans="1:21" s="39" customFormat="1" ht="11.25" customHeight="1" x14ac:dyDescent="0.2">
      <c r="A27406" s="26"/>
      <c r="B27406" s="26"/>
      <c r="C27406" s="38"/>
      <c r="D27406" s="38"/>
      <c r="E27406" s="38"/>
      <c r="F27406" s="38"/>
      <c r="I27406" s="32"/>
      <c r="J27406" s="26"/>
      <c r="K27406" s="26"/>
      <c r="L27406" s="26"/>
      <c r="M27406" s="26"/>
      <c r="N27406" s="26"/>
      <c r="O27406" s="26"/>
      <c r="P27406" s="26"/>
      <c r="Q27406" s="26"/>
      <c r="R27406" s="26"/>
      <c r="S27406" s="26"/>
      <c r="T27406" s="26"/>
      <c r="U27406" s="26"/>
    </row>
    <row r="27407" spans="1:21" s="39" customFormat="1" ht="11.25" customHeight="1" x14ac:dyDescent="0.2">
      <c r="A27407" s="26"/>
      <c r="B27407" s="26"/>
      <c r="C27407" s="38"/>
      <c r="D27407" s="38"/>
      <c r="E27407" s="38"/>
      <c r="F27407" s="38"/>
      <c r="I27407" s="32"/>
      <c r="J27407" s="26"/>
      <c r="K27407" s="26"/>
      <c r="L27407" s="26"/>
      <c r="M27407" s="26"/>
      <c r="N27407" s="26"/>
      <c r="O27407" s="26"/>
      <c r="P27407" s="26"/>
      <c r="Q27407" s="26"/>
      <c r="R27407" s="26"/>
      <c r="S27407" s="26"/>
      <c r="T27407" s="26"/>
      <c r="U27407" s="26"/>
    </row>
    <row r="27408" spans="1:21" s="39" customFormat="1" ht="11.25" customHeight="1" x14ac:dyDescent="0.2">
      <c r="A27408" s="26"/>
      <c r="B27408" s="26"/>
      <c r="C27408" s="38"/>
      <c r="D27408" s="38"/>
      <c r="E27408" s="38"/>
      <c r="F27408" s="38"/>
      <c r="I27408" s="32"/>
      <c r="J27408" s="26"/>
      <c r="K27408" s="26"/>
      <c r="L27408" s="26"/>
      <c r="M27408" s="26"/>
      <c r="N27408" s="26"/>
      <c r="O27408" s="26"/>
      <c r="P27408" s="26"/>
      <c r="Q27408" s="26"/>
      <c r="R27408" s="26"/>
      <c r="S27408" s="26"/>
      <c r="T27408" s="26"/>
      <c r="U27408" s="26"/>
    </row>
    <row r="27409" spans="1:21" s="39" customFormat="1" ht="11.25" customHeight="1" x14ac:dyDescent="0.2">
      <c r="A27409" s="26"/>
      <c r="B27409" s="26"/>
      <c r="C27409" s="38"/>
      <c r="D27409" s="38"/>
      <c r="E27409" s="38"/>
      <c r="F27409" s="38"/>
      <c r="I27409" s="32"/>
      <c r="J27409" s="26"/>
      <c r="K27409" s="26"/>
      <c r="L27409" s="26"/>
      <c r="M27409" s="26"/>
      <c r="N27409" s="26"/>
      <c r="O27409" s="26"/>
      <c r="P27409" s="26"/>
      <c r="Q27409" s="26"/>
      <c r="R27409" s="26"/>
      <c r="S27409" s="26"/>
      <c r="T27409" s="26"/>
      <c r="U27409" s="26"/>
    </row>
    <row r="27410" spans="1:21" s="39" customFormat="1" ht="11.25" customHeight="1" x14ac:dyDescent="0.2">
      <c r="A27410" s="26"/>
      <c r="B27410" s="26"/>
      <c r="C27410" s="38"/>
      <c r="D27410" s="38"/>
      <c r="E27410" s="38"/>
      <c r="F27410" s="38"/>
      <c r="I27410" s="32"/>
      <c r="J27410" s="26"/>
      <c r="K27410" s="26"/>
      <c r="L27410" s="26"/>
      <c r="M27410" s="26"/>
      <c r="N27410" s="26"/>
      <c r="O27410" s="26"/>
      <c r="P27410" s="26"/>
      <c r="Q27410" s="26"/>
      <c r="R27410" s="26"/>
      <c r="S27410" s="26"/>
      <c r="T27410" s="26"/>
      <c r="U27410" s="26"/>
    </row>
    <row r="27411" spans="1:21" s="39" customFormat="1" ht="11.25" customHeight="1" x14ac:dyDescent="0.2">
      <c r="A27411" s="26"/>
      <c r="B27411" s="26"/>
      <c r="C27411" s="38"/>
      <c r="D27411" s="38"/>
      <c r="E27411" s="38"/>
      <c r="F27411" s="38"/>
      <c r="I27411" s="32"/>
      <c r="J27411" s="26"/>
      <c r="K27411" s="26"/>
      <c r="L27411" s="26"/>
      <c r="M27411" s="26"/>
      <c r="N27411" s="26"/>
      <c r="O27411" s="26"/>
      <c r="P27411" s="26"/>
      <c r="Q27411" s="26"/>
      <c r="R27411" s="26"/>
      <c r="S27411" s="26"/>
      <c r="T27411" s="26"/>
      <c r="U27411" s="26"/>
    </row>
    <row r="27412" spans="1:21" s="39" customFormat="1" ht="11.25" customHeight="1" x14ac:dyDescent="0.2">
      <c r="A27412" s="26"/>
      <c r="B27412" s="26"/>
      <c r="C27412" s="38"/>
      <c r="D27412" s="38"/>
      <c r="E27412" s="38"/>
      <c r="F27412" s="38"/>
      <c r="I27412" s="32"/>
      <c r="J27412" s="26"/>
      <c r="K27412" s="26"/>
      <c r="L27412" s="26"/>
      <c r="M27412" s="26"/>
      <c r="N27412" s="26"/>
      <c r="O27412" s="26"/>
      <c r="P27412" s="26"/>
      <c r="Q27412" s="26"/>
      <c r="R27412" s="26"/>
      <c r="S27412" s="26"/>
      <c r="T27412" s="26"/>
      <c r="U27412" s="26"/>
    </row>
    <row r="27413" spans="1:21" s="39" customFormat="1" ht="11.25" customHeight="1" x14ac:dyDescent="0.2">
      <c r="A27413" s="26"/>
      <c r="B27413" s="26"/>
      <c r="C27413" s="38"/>
      <c r="D27413" s="38"/>
      <c r="E27413" s="38"/>
      <c r="F27413" s="38"/>
      <c r="I27413" s="32"/>
      <c r="J27413" s="26"/>
      <c r="K27413" s="26"/>
      <c r="L27413" s="26"/>
      <c r="M27413" s="26"/>
      <c r="N27413" s="26"/>
      <c r="O27413" s="26"/>
      <c r="P27413" s="26"/>
      <c r="Q27413" s="26"/>
      <c r="R27413" s="26"/>
      <c r="S27413" s="26"/>
      <c r="T27413" s="26"/>
      <c r="U27413" s="26"/>
    </row>
    <row r="27414" spans="1:21" s="39" customFormat="1" ht="11.25" customHeight="1" x14ac:dyDescent="0.2">
      <c r="A27414" s="26"/>
      <c r="B27414" s="26"/>
      <c r="C27414" s="38"/>
      <c r="D27414" s="38"/>
      <c r="E27414" s="38"/>
      <c r="F27414" s="38"/>
      <c r="I27414" s="32"/>
      <c r="J27414" s="26"/>
      <c r="K27414" s="26"/>
      <c r="L27414" s="26"/>
      <c r="M27414" s="26"/>
      <c r="N27414" s="26"/>
      <c r="O27414" s="26"/>
      <c r="P27414" s="26"/>
      <c r="Q27414" s="26"/>
      <c r="R27414" s="26"/>
      <c r="S27414" s="26"/>
      <c r="T27414" s="26"/>
      <c r="U27414" s="26"/>
    </row>
    <row r="27415" spans="1:21" s="39" customFormat="1" ht="11.25" customHeight="1" x14ac:dyDescent="0.2">
      <c r="A27415" s="26"/>
      <c r="B27415" s="26"/>
      <c r="C27415" s="38"/>
      <c r="D27415" s="38"/>
      <c r="E27415" s="38"/>
      <c r="F27415" s="38"/>
      <c r="I27415" s="32"/>
      <c r="J27415" s="26"/>
      <c r="K27415" s="26"/>
      <c r="L27415" s="26"/>
      <c r="M27415" s="26"/>
      <c r="N27415" s="26"/>
      <c r="O27415" s="26"/>
      <c r="P27415" s="26"/>
      <c r="Q27415" s="26"/>
      <c r="R27415" s="26"/>
      <c r="S27415" s="26"/>
      <c r="T27415" s="26"/>
      <c r="U27415" s="26"/>
    </row>
    <row r="27416" spans="1:21" s="39" customFormat="1" ht="11.25" customHeight="1" x14ac:dyDescent="0.2">
      <c r="A27416" s="26"/>
      <c r="B27416" s="26"/>
      <c r="C27416" s="38"/>
      <c r="D27416" s="38"/>
      <c r="E27416" s="38"/>
      <c r="F27416" s="38"/>
      <c r="I27416" s="32"/>
      <c r="J27416" s="26"/>
      <c r="K27416" s="26"/>
      <c r="L27416" s="26"/>
      <c r="M27416" s="26"/>
      <c r="N27416" s="26"/>
      <c r="O27416" s="26"/>
      <c r="P27416" s="26"/>
      <c r="Q27416" s="26"/>
      <c r="R27416" s="26"/>
      <c r="S27416" s="26"/>
      <c r="T27416" s="26"/>
      <c r="U27416" s="26"/>
    </row>
    <row r="27417" spans="1:21" s="39" customFormat="1" ht="11.25" customHeight="1" x14ac:dyDescent="0.2">
      <c r="A27417" s="26"/>
      <c r="B27417" s="26"/>
      <c r="C27417" s="38"/>
      <c r="D27417" s="38"/>
      <c r="E27417" s="38"/>
      <c r="F27417" s="38"/>
      <c r="I27417" s="32"/>
      <c r="J27417" s="26"/>
      <c r="K27417" s="26"/>
      <c r="L27417" s="26"/>
      <c r="M27417" s="26"/>
      <c r="N27417" s="26"/>
      <c r="O27417" s="26"/>
      <c r="P27417" s="26"/>
      <c r="Q27417" s="26"/>
      <c r="R27417" s="26"/>
      <c r="S27417" s="26"/>
      <c r="T27417" s="26"/>
      <c r="U27417" s="26"/>
    </row>
    <row r="27418" spans="1:21" s="39" customFormat="1" ht="11.25" customHeight="1" x14ac:dyDescent="0.2">
      <c r="A27418" s="26"/>
      <c r="B27418" s="26"/>
      <c r="C27418" s="38"/>
      <c r="D27418" s="38"/>
      <c r="E27418" s="38"/>
      <c r="F27418" s="38"/>
      <c r="I27418" s="32"/>
      <c r="J27418" s="26"/>
      <c r="K27418" s="26"/>
      <c r="L27418" s="26"/>
      <c r="M27418" s="26"/>
      <c r="N27418" s="26"/>
      <c r="O27418" s="26"/>
      <c r="P27418" s="26"/>
      <c r="Q27418" s="26"/>
      <c r="R27418" s="26"/>
      <c r="S27418" s="26"/>
      <c r="T27418" s="26"/>
      <c r="U27418" s="26"/>
    </row>
    <row r="27419" spans="1:21" s="39" customFormat="1" ht="11.25" customHeight="1" x14ac:dyDescent="0.2">
      <c r="A27419" s="26"/>
      <c r="B27419" s="26"/>
      <c r="C27419" s="38"/>
      <c r="D27419" s="38"/>
      <c r="E27419" s="38"/>
      <c r="F27419" s="38"/>
      <c r="I27419" s="32"/>
      <c r="J27419" s="26"/>
      <c r="K27419" s="26"/>
      <c r="L27419" s="26"/>
      <c r="M27419" s="26"/>
      <c r="N27419" s="26"/>
      <c r="O27419" s="26"/>
      <c r="P27419" s="26"/>
      <c r="Q27419" s="26"/>
      <c r="R27419" s="26"/>
      <c r="S27419" s="26"/>
      <c r="T27419" s="26"/>
      <c r="U27419" s="26"/>
    </row>
    <row r="27420" spans="1:21" s="39" customFormat="1" ht="11.25" customHeight="1" x14ac:dyDescent="0.2">
      <c r="A27420" s="26"/>
      <c r="B27420" s="26"/>
      <c r="C27420" s="38"/>
      <c r="D27420" s="38"/>
      <c r="E27420" s="38"/>
      <c r="F27420" s="38"/>
      <c r="I27420" s="32"/>
      <c r="J27420" s="26"/>
      <c r="K27420" s="26"/>
      <c r="L27420" s="26"/>
      <c r="M27420" s="26"/>
      <c r="N27420" s="26"/>
      <c r="O27420" s="26"/>
      <c r="P27420" s="26"/>
      <c r="Q27420" s="26"/>
      <c r="R27420" s="26"/>
      <c r="S27420" s="26"/>
      <c r="T27420" s="26"/>
      <c r="U27420" s="26"/>
    </row>
    <row r="27421" spans="1:21" s="39" customFormat="1" ht="11.25" customHeight="1" x14ac:dyDescent="0.2">
      <c r="A27421" s="26"/>
      <c r="B27421" s="26"/>
      <c r="C27421" s="38"/>
      <c r="D27421" s="38"/>
      <c r="E27421" s="38"/>
      <c r="F27421" s="38"/>
      <c r="I27421" s="32"/>
      <c r="J27421" s="26"/>
      <c r="K27421" s="26"/>
      <c r="L27421" s="26"/>
      <c r="M27421" s="26"/>
      <c r="N27421" s="26"/>
      <c r="O27421" s="26"/>
      <c r="P27421" s="26"/>
      <c r="Q27421" s="26"/>
      <c r="R27421" s="26"/>
      <c r="S27421" s="26"/>
      <c r="T27421" s="26"/>
      <c r="U27421" s="26"/>
    </row>
    <row r="27422" spans="1:21" s="39" customFormat="1" ht="11.25" customHeight="1" x14ac:dyDescent="0.2">
      <c r="A27422" s="26"/>
      <c r="B27422" s="26"/>
      <c r="C27422" s="38"/>
      <c r="D27422" s="38"/>
      <c r="E27422" s="38"/>
      <c r="F27422" s="38"/>
      <c r="I27422" s="32"/>
      <c r="J27422" s="26"/>
      <c r="K27422" s="26"/>
      <c r="L27422" s="26"/>
      <c r="M27422" s="26"/>
      <c r="N27422" s="26"/>
      <c r="O27422" s="26"/>
      <c r="P27422" s="26"/>
      <c r="Q27422" s="26"/>
      <c r="R27422" s="26"/>
      <c r="S27422" s="26"/>
      <c r="T27422" s="26"/>
      <c r="U27422" s="26"/>
    </row>
    <row r="27423" spans="1:21" s="39" customFormat="1" ht="11.25" customHeight="1" x14ac:dyDescent="0.2">
      <c r="A27423" s="26"/>
      <c r="B27423" s="26"/>
      <c r="C27423" s="38"/>
      <c r="D27423" s="38"/>
      <c r="E27423" s="38"/>
      <c r="F27423" s="38"/>
      <c r="I27423" s="32"/>
      <c r="J27423" s="26"/>
      <c r="K27423" s="26"/>
      <c r="L27423" s="26"/>
      <c r="M27423" s="26"/>
      <c r="N27423" s="26"/>
      <c r="O27423" s="26"/>
      <c r="P27423" s="26"/>
      <c r="Q27423" s="26"/>
      <c r="R27423" s="26"/>
      <c r="S27423" s="26"/>
      <c r="T27423" s="26"/>
      <c r="U27423" s="26"/>
    </row>
    <row r="27424" spans="1:21" s="39" customFormat="1" ht="11.25" customHeight="1" x14ac:dyDescent="0.2">
      <c r="A27424" s="26"/>
      <c r="B27424" s="26"/>
      <c r="C27424" s="38"/>
      <c r="D27424" s="38"/>
      <c r="E27424" s="38"/>
      <c r="F27424" s="38"/>
      <c r="I27424" s="32"/>
      <c r="J27424" s="26"/>
      <c r="K27424" s="26"/>
      <c r="L27424" s="26"/>
      <c r="M27424" s="26"/>
      <c r="N27424" s="26"/>
      <c r="O27424" s="26"/>
      <c r="P27424" s="26"/>
      <c r="Q27424" s="26"/>
      <c r="R27424" s="26"/>
      <c r="S27424" s="26"/>
      <c r="T27424" s="26"/>
      <c r="U27424" s="26"/>
    </row>
    <row r="27425" spans="1:21" s="39" customFormat="1" ht="11.25" customHeight="1" x14ac:dyDescent="0.2">
      <c r="A27425" s="26"/>
      <c r="B27425" s="26"/>
      <c r="C27425" s="38"/>
      <c r="D27425" s="38"/>
      <c r="E27425" s="38"/>
      <c r="F27425" s="38"/>
      <c r="I27425" s="32"/>
      <c r="J27425" s="26"/>
      <c r="K27425" s="26"/>
      <c r="L27425" s="26"/>
      <c r="M27425" s="26"/>
      <c r="N27425" s="26"/>
      <c r="O27425" s="26"/>
      <c r="P27425" s="26"/>
      <c r="Q27425" s="26"/>
      <c r="R27425" s="26"/>
      <c r="S27425" s="26"/>
      <c r="T27425" s="26"/>
      <c r="U27425" s="26"/>
    </row>
    <row r="27426" spans="1:21" s="39" customFormat="1" ht="11.25" customHeight="1" x14ac:dyDescent="0.2">
      <c r="A27426" s="26"/>
      <c r="B27426" s="26"/>
      <c r="C27426" s="38"/>
      <c r="D27426" s="38"/>
      <c r="E27426" s="38"/>
      <c r="F27426" s="38"/>
      <c r="I27426" s="32"/>
      <c r="J27426" s="26"/>
      <c r="K27426" s="26"/>
      <c r="L27426" s="26"/>
      <c r="M27426" s="26"/>
      <c r="N27426" s="26"/>
      <c r="O27426" s="26"/>
      <c r="P27426" s="26"/>
      <c r="Q27426" s="26"/>
      <c r="R27426" s="26"/>
      <c r="S27426" s="26"/>
      <c r="T27426" s="26"/>
      <c r="U27426" s="26"/>
    </row>
    <row r="27427" spans="1:21" s="39" customFormat="1" ht="11.25" customHeight="1" x14ac:dyDescent="0.2">
      <c r="A27427" s="26"/>
      <c r="B27427" s="26"/>
      <c r="C27427" s="38"/>
      <c r="D27427" s="38"/>
      <c r="E27427" s="38"/>
      <c r="F27427" s="38"/>
      <c r="I27427" s="32"/>
      <c r="J27427" s="26"/>
      <c r="K27427" s="26"/>
      <c r="L27427" s="26"/>
      <c r="M27427" s="26"/>
      <c r="N27427" s="26"/>
      <c r="O27427" s="26"/>
      <c r="P27427" s="26"/>
      <c r="Q27427" s="26"/>
      <c r="R27427" s="26"/>
      <c r="S27427" s="26"/>
      <c r="T27427" s="26"/>
      <c r="U27427" s="26"/>
    </row>
    <row r="27428" spans="1:21" s="39" customFormat="1" ht="11.25" customHeight="1" x14ac:dyDescent="0.2">
      <c r="A27428" s="26"/>
      <c r="B27428" s="26"/>
      <c r="C27428" s="38"/>
      <c r="D27428" s="38"/>
      <c r="E27428" s="38"/>
      <c r="F27428" s="38"/>
      <c r="I27428" s="32"/>
      <c r="J27428" s="26"/>
      <c r="K27428" s="26"/>
      <c r="L27428" s="26"/>
      <c r="M27428" s="26"/>
      <c r="N27428" s="26"/>
      <c r="O27428" s="26"/>
      <c r="P27428" s="26"/>
      <c r="Q27428" s="26"/>
      <c r="R27428" s="26"/>
      <c r="S27428" s="26"/>
      <c r="T27428" s="26"/>
      <c r="U27428" s="26"/>
    </row>
    <row r="27429" spans="1:21" s="39" customFormat="1" ht="11.25" customHeight="1" x14ac:dyDescent="0.2">
      <c r="A27429" s="26"/>
      <c r="B27429" s="26"/>
      <c r="C27429" s="38"/>
      <c r="D27429" s="38"/>
      <c r="E27429" s="38"/>
      <c r="F27429" s="38"/>
      <c r="I27429" s="32"/>
      <c r="J27429" s="26"/>
      <c r="K27429" s="26"/>
      <c r="L27429" s="26"/>
      <c r="M27429" s="26"/>
      <c r="N27429" s="26"/>
      <c r="O27429" s="26"/>
      <c r="P27429" s="26"/>
      <c r="Q27429" s="26"/>
      <c r="R27429" s="26"/>
      <c r="S27429" s="26"/>
      <c r="T27429" s="26"/>
      <c r="U27429" s="26"/>
    </row>
    <row r="27430" spans="1:21" s="39" customFormat="1" ht="11.25" customHeight="1" x14ac:dyDescent="0.2">
      <c r="A27430" s="26"/>
      <c r="B27430" s="26"/>
      <c r="C27430" s="38"/>
      <c r="D27430" s="38"/>
      <c r="E27430" s="38"/>
      <c r="F27430" s="38"/>
      <c r="I27430" s="32"/>
      <c r="J27430" s="26"/>
      <c r="K27430" s="26"/>
      <c r="L27430" s="26"/>
      <c r="M27430" s="26"/>
      <c r="N27430" s="26"/>
      <c r="O27430" s="26"/>
      <c r="P27430" s="26"/>
      <c r="Q27430" s="26"/>
      <c r="R27430" s="26"/>
      <c r="S27430" s="26"/>
      <c r="T27430" s="26"/>
      <c r="U27430" s="26"/>
    </row>
    <row r="27431" spans="1:21" s="39" customFormat="1" ht="11.25" customHeight="1" x14ac:dyDescent="0.2">
      <c r="A27431" s="26"/>
      <c r="B27431" s="26"/>
      <c r="C27431" s="38"/>
      <c r="D27431" s="38"/>
      <c r="E27431" s="38"/>
      <c r="F27431" s="38"/>
      <c r="I27431" s="32"/>
      <c r="J27431" s="26"/>
      <c r="K27431" s="26"/>
      <c r="L27431" s="26"/>
      <c r="M27431" s="26"/>
      <c r="N27431" s="26"/>
      <c r="O27431" s="26"/>
      <c r="P27431" s="26"/>
      <c r="Q27431" s="26"/>
      <c r="R27431" s="26"/>
      <c r="S27431" s="26"/>
      <c r="T27431" s="26"/>
      <c r="U27431" s="26"/>
    </row>
    <row r="27432" spans="1:21" s="39" customFormat="1" ht="11.25" customHeight="1" x14ac:dyDescent="0.2">
      <c r="A27432" s="26"/>
      <c r="B27432" s="26"/>
      <c r="C27432" s="38"/>
      <c r="D27432" s="38"/>
      <c r="E27432" s="38"/>
      <c r="F27432" s="38"/>
      <c r="I27432" s="32"/>
      <c r="J27432" s="26"/>
      <c r="K27432" s="26"/>
      <c r="L27432" s="26"/>
      <c r="M27432" s="26"/>
      <c r="N27432" s="26"/>
      <c r="O27432" s="26"/>
      <c r="P27432" s="26"/>
      <c r="Q27432" s="26"/>
      <c r="R27432" s="26"/>
      <c r="S27432" s="26"/>
      <c r="T27432" s="26"/>
      <c r="U27432" s="26"/>
    </row>
    <row r="27433" spans="1:21" s="39" customFormat="1" ht="11.25" customHeight="1" x14ac:dyDescent="0.2">
      <c r="A27433" s="26"/>
      <c r="B27433" s="26"/>
      <c r="C27433" s="38"/>
      <c r="D27433" s="38"/>
      <c r="E27433" s="38"/>
      <c r="F27433" s="38"/>
      <c r="I27433" s="32"/>
      <c r="J27433" s="26"/>
      <c r="K27433" s="26"/>
      <c r="L27433" s="26"/>
      <c r="M27433" s="26"/>
      <c r="N27433" s="26"/>
      <c r="O27433" s="26"/>
      <c r="P27433" s="26"/>
      <c r="Q27433" s="26"/>
      <c r="R27433" s="26"/>
      <c r="S27433" s="26"/>
      <c r="T27433" s="26"/>
      <c r="U27433" s="26"/>
    </row>
    <row r="27434" spans="1:21" s="39" customFormat="1" ht="11.25" customHeight="1" x14ac:dyDescent="0.2">
      <c r="A27434" s="26"/>
      <c r="B27434" s="26"/>
      <c r="C27434" s="38"/>
      <c r="D27434" s="38"/>
      <c r="E27434" s="38"/>
      <c r="F27434" s="38"/>
      <c r="I27434" s="32"/>
      <c r="J27434" s="26"/>
      <c r="K27434" s="26"/>
      <c r="L27434" s="26"/>
      <c r="M27434" s="26"/>
      <c r="N27434" s="26"/>
      <c r="O27434" s="26"/>
      <c r="P27434" s="26"/>
      <c r="Q27434" s="26"/>
      <c r="R27434" s="26"/>
      <c r="S27434" s="26"/>
      <c r="T27434" s="26"/>
      <c r="U27434" s="26"/>
    </row>
    <row r="27435" spans="1:21" s="39" customFormat="1" ht="11.25" customHeight="1" x14ac:dyDescent="0.2">
      <c r="A27435" s="26"/>
      <c r="B27435" s="26"/>
      <c r="C27435" s="38"/>
      <c r="D27435" s="38"/>
      <c r="E27435" s="38"/>
      <c r="F27435" s="38"/>
      <c r="I27435" s="32"/>
      <c r="J27435" s="26"/>
      <c r="K27435" s="26"/>
      <c r="L27435" s="26"/>
      <c r="M27435" s="26"/>
      <c r="N27435" s="26"/>
      <c r="O27435" s="26"/>
      <c r="P27435" s="26"/>
      <c r="Q27435" s="26"/>
      <c r="R27435" s="26"/>
      <c r="S27435" s="26"/>
      <c r="T27435" s="26"/>
      <c r="U27435" s="26"/>
    </row>
    <row r="27436" spans="1:21" s="39" customFormat="1" ht="11.25" customHeight="1" x14ac:dyDescent="0.2">
      <c r="A27436" s="26"/>
      <c r="B27436" s="26"/>
      <c r="C27436" s="38"/>
      <c r="D27436" s="38"/>
      <c r="E27436" s="38"/>
      <c r="F27436" s="38"/>
      <c r="I27436" s="32"/>
      <c r="J27436" s="26"/>
      <c r="K27436" s="26"/>
      <c r="L27436" s="26"/>
      <c r="M27436" s="26"/>
      <c r="N27436" s="26"/>
      <c r="O27436" s="26"/>
      <c r="P27436" s="26"/>
      <c r="Q27436" s="26"/>
      <c r="R27436" s="26"/>
      <c r="S27436" s="26"/>
      <c r="T27436" s="26"/>
      <c r="U27436" s="26"/>
    </row>
    <row r="27437" spans="1:21" s="39" customFormat="1" ht="11.25" customHeight="1" x14ac:dyDescent="0.2">
      <c r="A27437" s="26"/>
      <c r="B27437" s="26"/>
      <c r="C27437" s="38"/>
      <c r="D27437" s="38"/>
      <c r="E27437" s="38"/>
      <c r="F27437" s="38"/>
      <c r="I27437" s="32"/>
      <c r="J27437" s="26"/>
      <c r="K27437" s="26"/>
      <c r="L27437" s="26"/>
      <c r="M27437" s="26"/>
      <c r="N27437" s="26"/>
      <c r="O27437" s="26"/>
      <c r="P27437" s="26"/>
      <c r="Q27437" s="26"/>
      <c r="R27437" s="26"/>
      <c r="S27437" s="26"/>
      <c r="T27437" s="26"/>
      <c r="U27437" s="26"/>
    </row>
    <row r="27438" spans="1:21" s="39" customFormat="1" ht="11.25" customHeight="1" x14ac:dyDescent="0.2">
      <c r="A27438" s="26"/>
      <c r="B27438" s="26"/>
      <c r="C27438" s="38"/>
      <c r="D27438" s="38"/>
      <c r="E27438" s="38"/>
      <c r="F27438" s="38"/>
      <c r="I27438" s="32"/>
      <c r="J27438" s="26"/>
      <c r="K27438" s="26"/>
      <c r="L27438" s="26"/>
      <c r="M27438" s="26"/>
      <c r="N27438" s="26"/>
      <c r="O27438" s="26"/>
      <c r="P27438" s="26"/>
      <c r="Q27438" s="26"/>
      <c r="R27438" s="26"/>
      <c r="S27438" s="26"/>
      <c r="T27438" s="26"/>
      <c r="U27438" s="26"/>
    </row>
    <row r="27439" spans="1:21" s="39" customFormat="1" ht="11.25" customHeight="1" x14ac:dyDescent="0.2">
      <c r="A27439" s="26"/>
      <c r="B27439" s="26"/>
      <c r="C27439" s="38"/>
      <c r="D27439" s="38"/>
      <c r="E27439" s="38"/>
      <c r="F27439" s="38"/>
      <c r="I27439" s="32"/>
      <c r="J27439" s="26"/>
      <c r="K27439" s="26"/>
      <c r="L27439" s="26"/>
      <c r="M27439" s="26"/>
      <c r="N27439" s="26"/>
      <c r="O27439" s="26"/>
      <c r="P27439" s="26"/>
      <c r="Q27439" s="26"/>
      <c r="R27439" s="26"/>
      <c r="S27439" s="26"/>
      <c r="T27439" s="26"/>
      <c r="U27439" s="26"/>
    </row>
    <row r="27440" spans="1:21" s="39" customFormat="1" ht="11.25" customHeight="1" x14ac:dyDescent="0.2">
      <c r="A27440" s="26"/>
      <c r="B27440" s="26"/>
      <c r="C27440" s="38"/>
      <c r="D27440" s="38"/>
      <c r="E27440" s="38"/>
      <c r="F27440" s="38"/>
      <c r="I27440" s="32"/>
      <c r="J27440" s="26"/>
      <c r="K27440" s="26"/>
      <c r="L27440" s="26"/>
      <c r="M27440" s="26"/>
      <c r="N27440" s="26"/>
      <c r="O27440" s="26"/>
      <c r="P27440" s="26"/>
      <c r="Q27440" s="26"/>
      <c r="R27440" s="26"/>
      <c r="S27440" s="26"/>
      <c r="T27440" s="26"/>
      <c r="U27440" s="26"/>
    </row>
    <row r="27441" spans="1:21" s="39" customFormat="1" ht="11.25" customHeight="1" x14ac:dyDescent="0.2">
      <c r="A27441" s="26"/>
      <c r="B27441" s="26"/>
      <c r="C27441" s="38"/>
      <c r="D27441" s="38"/>
      <c r="E27441" s="38"/>
      <c r="F27441" s="38"/>
      <c r="I27441" s="32"/>
      <c r="J27441" s="26"/>
      <c r="K27441" s="26"/>
      <c r="L27441" s="26"/>
      <c r="M27441" s="26"/>
      <c r="N27441" s="26"/>
      <c r="O27441" s="26"/>
      <c r="P27441" s="26"/>
      <c r="Q27441" s="26"/>
      <c r="R27441" s="26"/>
      <c r="S27441" s="26"/>
      <c r="T27441" s="26"/>
      <c r="U27441" s="26"/>
    </row>
    <row r="27442" spans="1:21" s="39" customFormat="1" ht="11.25" customHeight="1" x14ac:dyDescent="0.2">
      <c r="A27442" s="26"/>
      <c r="B27442" s="26"/>
      <c r="C27442" s="38"/>
      <c r="D27442" s="38"/>
      <c r="E27442" s="38"/>
      <c r="F27442" s="38"/>
      <c r="I27442" s="32"/>
      <c r="J27442" s="26"/>
      <c r="K27442" s="26"/>
      <c r="L27442" s="26"/>
      <c r="M27442" s="26"/>
      <c r="N27442" s="26"/>
      <c r="O27442" s="26"/>
      <c r="P27442" s="26"/>
      <c r="Q27442" s="26"/>
      <c r="R27442" s="26"/>
      <c r="S27442" s="26"/>
      <c r="T27442" s="26"/>
      <c r="U27442" s="26"/>
    </row>
    <row r="27443" spans="1:21" s="39" customFormat="1" ht="11.25" customHeight="1" x14ac:dyDescent="0.2">
      <c r="A27443" s="26"/>
      <c r="B27443" s="26"/>
      <c r="C27443" s="38"/>
      <c r="D27443" s="38"/>
      <c r="E27443" s="38"/>
      <c r="F27443" s="38"/>
      <c r="I27443" s="32"/>
      <c r="J27443" s="26"/>
      <c r="K27443" s="26"/>
      <c r="L27443" s="26"/>
      <c r="M27443" s="26"/>
      <c r="N27443" s="26"/>
      <c r="O27443" s="26"/>
      <c r="P27443" s="26"/>
      <c r="Q27443" s="26"/>
      <c r="R27443" s="26"/>
      <c r="S27443" s="26"/>
      <c r="T27443" s="26"/>
      <c r="U27443" s="26"/>
    </row>
    <row r="27444" spans="1:21" s="39" customFormat="1" ht="11.25" customHeight="1" x14ac:dyDescent="0.2">
      <c r="A27444" s="26"/>
      <c r="B27444" s="26"/>
      <c r="C27444" s="38"/>
      <c r="D27444" s="38"/>
      <c r="E27444" s="38"/>
      <c r="F27444" s="38"/>
      <c r="I27444" s="32"/>
      <c r="J27444" s="26"/>
      <c r="K27444" s="26"/>
      <c r="L27444" s="26"/>
      <c r="M27444" s="26"/>
      <c r="N27444" s="26"/>
      <c r="O27444" s="26"/>
      <c r="P27444" s="26"/>
      <c r="Q27444" s="26"/>
      <c r="R27444" s="26"/>
      <c r="S27444" s="26"/>
      <c r="T27444" s="26"/>
      <c r="U27444" s="26"/>
    </row>
    <row r="27445" spans="1:21" s="39" customFormat="1" ht="11.25" customHeight="1" x14ac:dyDescent="0.2">
      <c r="A27445" s="26"/>
      <c r="B27445" s="26"/>
      <c r="C27445" s="38"/>
      <c r="D27445" s="38"/>
      <c r="E27445" s="38"/>
      <c r="F27445" s="38"/>
      <c r="I27445" s="32"/>
      <c r="J27445" s="26"/>
      <c r="K27445" s="26"/>
      <c r="L27445" s="26"/>
      <c r="M27445" s="26"/>
      <c r="N27445" s="26"/>
      <c r="O27445" s="26"/>
      <c r="P27445" s="26"/>
      <c r="Q27445" s="26"/>
      <c r="R27445" s="26"/>
      <c r="S27445" s="26"/>
      <c r="T27445" s="26"/>
      <c r="U27445" s="26"/>
    </row>
    <row r="27446" spans="1:21" s="39" customFormat="1" ht="11.25" customHeight="1" x14ac:dyDescent="0.2">
      <c r="A27446" s="26"/>
      <c r="B27446" s="26"/>
      <c r="C27446" s="38"/>
      <c r="D27446" s="38"/>
      <c r="E27446" s="38"/>
      <c r="F27446" s="38"/>
      <c r="I27446" s="32"/>
      <c r="J27446" s="26"/>
      <c r="K27446" s="26"/>
      <c r="L27446" s="26"/>
      <c r="M27446" s="26"/>
      <c r="N27446" s="26"/>
      <c r="O27446" s="26"/>
      <c r="P27446" s="26"/>
      <c r="Q27446" s="26"/>
      <c r="R27446" s="26"/>
      <c r="S27446" s="26"/>
      <c r="T27446" s="26"/>
      <c r="U27446" s="26"/>
    </row>
    <row r="27447" spans="1:21" s="39" customFormat="1" ht="11.25" customHeight="1" x14ac:dyDescent="0.2">
      <c r="A27447" s="26"/>
      <c r="B27447" s="26"/>
      <c r="C27447" s="38"/>
      <c r="D27447" s="38"/>
      <c r="E27447" s="38"/>
      <c r="F27447" s="38"/>
      <c r="I27447" s="32"/>
      <c r="J27447" s="26"/>
      <c r="K27447" s="26"/>
      <c r="L27447" s="26"/>
      <c r="M27447" s="26"/>
      <c r="N27447" s="26"/>
      <c r="O27447" s="26"/>
      <c r="P27447" s="26"/>
      <c r="Q27447" s="26"/>
      <c r="R27447" s="26"/>
      <c r="S27447" s="26"/>
      <c r="T27447" s="26"/>
      <c r="U27447" s="26"/>
    </row>
    <row r="27448" spans="1:21" s="39" customFormat="1" ht="11.25" customHeight="1" x14ac:dyDescent="0.2">
      <c r="A27448" s="26"/>
      <c r="B27448" s="26"/>
      <c r="C27448" s="38"/>
      <c r="D27448" s="38"/>
      <c r="E27448" s="38"/>
      <c r="F27448" s="38"/>
      <c r="I27448" s="32"/>
      <c r="J27448" s="26"/>
      <c r="K27448" s="26"/>
      <c r="L27448" s="26"/>
      <c r="M27448" s="26"/>
      <c r="N27448" s="26"/>
      <c r="O27448" s="26"/>
      <c r="P27448" s="26"/>
      <c r="Q27448" s="26"/>
      <c r="R27448" s="26"/>
      <c r="S27448" s="26"/>
      <c r="T27448" s="26"/>
      <c r="U27448" s="26"/>
    </row>
    <row r="27449" spans="1:21" s="39" customFormat="1" ht="11.25" customHeight="1" x14ac:dyDescent="0.2">
      <c r="A27449" s="26"/>
      <c r="B27449" s="26"/>
      <c r="C27449" s="38"/>
      <c r="D27449" s="38"/>
      <c r="E27449" s="38"/>
      <c r="F27449" s="38"/>
      <c r="I27449" s="32"/>
      <c r="J27449" s="26"/>
      <c r="K27449" s="26"/>
      <c r="L27449" s="26"/>
      <c r="M27449" s="26"/>
      <c r="N27449" s="26"/>
      <c r="O27449" s="26"/>
      <c r="P27449" s="26"/>
      <c r="Q27449" s="26"/>
      <c r="R27449" s="26"/>
      <c r="S27449" s="26"/>
      <c r="T27449" s="26"/>
      <c r="U27449" s="26"/>
    </row>
    <row r="27450" spans="1:21" s="39" customFormat="1" ht="11.25" customHeight="1" x14ac:dyDescent="0.2">
      <c r="A27450" s="26"/>
      <c r="B27450" s="26"/>
      <c r="C27450" s="38"/>
      <c r="D27450" s="38"/>
      <c r="E27450" s="38"/>
      <c r="F27450" s="38"/>
      <c r="I27450" s="32"/>
      <c r="J27450" s="26"/>
      <c r="K27450" s="26"/>
      <c r="L27450" s="26"/>
      <c r="M27450" s="26"/>
      <c r="N27450" s="26"/>
      <c r="O27450" s="26"/>
      <c r="P27450" s="26"/>
      <c r="Q27450" s="26"/>
      <c r="R27450" s="26"/>
      <c r="S27450" s="26"/>
      <c r="T27450" s="26"/>
      <c r="U27450" s="26"/>
    </row>
    <row r="27451" spans="1:21" s="39" customFormat="1" ht="11.25" customHeight="1" x14ac:dyDescent="0.2">
      <c r="A27451" s="26"/>
      <c r="B27451" s="26"/>
      <c r="C27451" s="38"/>
      <c r="D27451" s="38"/>
      <c r="E27451" s="38"/>
      <c r="F27451" s="38"/>
      <c r="I27451" s="32"/>
      <c r="J27451" s="26"/>
      <c r="K27451" s="26"/>
      <c r="L27451" s="26"/>
      <c r="M27451" s="26"/>
      <c r="N27451" s="26"/>
      <c r="O27451" s="26"/>
      <c r="P27451" s="26"/>
      <c r="Q27451" s="26"/>
      <c r="R27451" s="26"/>
      <c r="S27451" s="26"/>
      <c r="T27451" s="26"/>
      <c r="U27451" s="26"/>
    </row>
    <row r="27452" spans="1:21" s="39" customFormat="1" ht="11.25" customHeight="1" x14ac:dyDescent="0.2">
      <c r="A27452" s="26"/>
      <c r="B27452" s="26"/>
      <c r="C27452" s="38"/>
      <c r="D27452" s="38"/>
      <c r="E27452" s="38"/>
      <c r="F27452" s="38"/>
      <c r="I27452" s="32"/>
      <c r="J27452" s="26"/>
      <c r="K27452" s="26"/>
      <c r="L27452" s="26"/>
      <c r="M27452" s="26"/>
      <c r="N27452" s="26"/>
      <c r="O27452" s="26"/>
      <c r="P27452" s="26"/>
      <c r="Q27452" s="26"/>
      <c r="R27452" s="26"/>
      <c r="S27452" s="26"/>
      <c r="T27452" s="26"/>
      <c r="U27452" s="26"/>
    </row>
    <row r="27453" spans="1:21" s="39" customFormat="1" ht="11.25" customHeight="1" x14ac:dyDescent="0.2">
      <c r="A27453" s="26"/>
      <c r="B27453" s="26"/>
      <c r="C27453" s="38"/>
      <c r="D27453" s="38"/>
      <c r="E27453" s="38"/>
      <c r="F27453" s="38"/>
      <c r="I27453" s="32"/>
      <c r="J27453" s="26"/>
      <c r="K27453" s="26"/>
      <c r="L27453" s="26"/>
      <c r="M27453" s="26"/>
      <c r="N27453" s="26"/>
      <c r="O27453" s="26"/>
      <c r="P27453" s="26"/>
      <c r="Q27453" s="26"/>
      <c r="R27453" s="26"/>
      <c r="S27453" s="26"/>
      <c r="T27453" s="26"/>
      <c r="U27453" s="26"/>
    </row>
    <row r="27454" spans="1:21" s="39" customFormat="1" ht="11.25" customHeight="1" x14ac:dyDescent="0.2">
      <c r="A27454" s="26"/>
      <c r="B27454" s="26"/>
      <c r="C27454" s="38"/>
      <c r="D27454" s="38"/>
      <c r="E27454" s="38"/>
      <c r="F27454" s="38"/>
      <c r="I27454" s="32"/>
      <c r="J27454" s="26"/>
      <c r="K27454" s="26"/>
      <c r="L27454" s="26"/>
      <c r="M27454" s="26"/>
      <c r="N27454" s="26"/>
      <c r="O27454" s="26"/>
      <c r="P27454" s="26"/>
      <c r="Q27454" s="26"/>
      <c r="R27454" s="26"/>
      <c r="S27454" s="26"/>
      <c r="T27454" s="26"/>
      <c r="U27454" s="26"/>
    </row>
    <row r="27455" spans="1:21" s="39" customFormat="1" ht="11.25" customHeight="1" x14ac:dyDescent="0.2">
      <c r="A27455" s="26"/>
      <c r="B27455" s="26"/>
      <c r="C27455" s="38"/>
      <c r="D27455" s="38"/>
      <c r="E27455" s="38"/>
      <c r="F27455" s="38"/>
      <c r="I27455" s="32"/>
      <c r="J27455" s="26"/>
      <c r="K27455" s="26"/>
      <c r="L27455" s="26"/>
      <c r="M27455" s="26"/>
      <c r="N27455" s="26"/>
      <c r="O27455" s="26"/>
      <c r="P27455" s="26"/>
      <c r="Q27455" s="26"/>
      <c r="R27455" s="26"/>
      <c r="S27455" s="26"/>
      <c r="T27455" s="26"/>
      <c r="U27455" s="26"/>
    </row>
    <row r="27456" spans="1:21" s="39" customFormat="1" ht="11.25" customHeight="1" x14ac:dyDescent="0.2">
      <c r="A27456" s="26"/>
      <c r="B27456" s="26"/>
      <c r="C27456" s="38"/>
      <c r="D27456" s="38"/>
      <c r="E27456" s="38"/>
      <c r="F27456" s="38"/>
      <c r="I27456" s="32"/>
      <c r="J27456" s="26"/>
      <c r="K27456" s="26"/>
      <c r="L27456" s="26"/>
      <c r="M27456" s="26"/>
      <c r="N27456" s="26"/>
      <c r="O27456" s="26"/>
      <c r="P27456" s="26"/>
      <c r="Q27456" s="26"/>
      <c r="R27456" s="26"/>
      <c r="S27456" s="26"/>
      <c r="T27456" s="26"/>
      <c r="U27456" s="26"/>
    </row>
    <row r="27457" spans="1:21" s="39" customFormat="1" ht="11.25" customHeight="1" x14ac:dyDescent="0.2">
      <c r="A27457" s="26"/>
      <c r="B27457" s="26"/>
      <c r="C27457" s="38"/>
      <c r="D27457" s="38"/>
      <c r="E27457" s="38"/>
      <c r="F27457" s="38"/>
      <c r="I27457" s="32"/>
      <c r="J27457" s="26"/>
      <c r="K27457" s="26"/>
      <c r="L27457" s="26"/>
      <c r="M27457" s="26"/>
      <c r="N27457" s="26"/>
      <c r="O27457" s="26"/>
      <c r="P27457" s="26"/>
      <c r="Q27457" s="26"/>
      <c r="R27457" s="26"/>
      <c r="S27457" s="26"/>
      <c r="T27457" s="26"/>
      <c r="U27457" s="26"/>
    </row>
    <row r="27458" spans="1:21" s="39" customFormat="1" ht="11.25" customHeight="1" x14ac:dyDescent="0.2">
      <c r="A27458" s="26"/>
      <c r="B27458" s="26"/>
      <c r="C27458" s="38"/>
      <c r="D27458" s="38"/>
      <c r="E27458" s="38"/>
      <c r="F27458" s="38"/>
      <c r="I27458" s="32"/>
      <c r="J27458" s="26"/>
      <c r="K27458" s="26"/>
      <c r="L27458" s="26"/>
      <c r="M27458" s="26"/>
      <c r="N27458" s="26"/>
      <c r="O27458" s="26"/>
      <c r="P27458" s="26"/>
      <c r="Q27458" s="26"/>
      <c r="R27458" s="26"/>
      <c r="S27458" s="26"/>
      <c r="T27458" s="26"/>
      <c r="U27458" s="26"/>
    </row>
    <row r="27459" spans="1:21" s="39" customFormat="1" ht="11.25" customHeight="1" x14ac:dyDescent="0.2">
      <c r="A27459" s="26"/>
      <c r="B27459" s="26"/>
      <c r="C27459" s="38"/>
      <c r="D27459" s="38"/>
      <c r="E27459" s="38"/>
      <c r="F27459" s="38"/>
      <c r="I27459" s="32"/>
      <c r="J27459" s="26"/>
      <c r="K27459" s="26"/>
      <c r="L27459" s="26"/>
      <c r="M27459" s="26"/>
      <c r="N27459" s="26"/>
      <c r="O27459" s="26"/>
      <c r="P27459" s="26"/>
      <c r="Q27459" s="26"/>
      <c r="R27459" s="26"/>
      <c r="S27459" s="26"/>
      <c r="T27459" s="26"/>
      <c r="U27459" s="26"/>
    </row>
    <row r="27460" spans="1:21" s="39" customFormat="1" ht="11.25" customHeight="1" x14ac:dyDescent="0.2">
      <c r="A27460" s="26"/>
      <c r="B27460" s="26"/>
      <c r="C27460" s="38"/>
      <c r="D27460" s="38"/>
      <c r="E27460" s="38"/>
      <c r="F27460" s="38"/>
      <c r="I27460" s="32"/>
      <c r="J27460" s="26"/>
      <c r="K27460" s="26"/>
      <c r="L27460" s="26"/>
      <c r="M27460" s="26"/>
      <c r="N27460" s="26"/>
      <c r="O27460" s="26"/>
      <c r="P27460" s="26"/>
      <c r="Q27460" s="26"/>
      <c r="R27460" s="26"/>
      <c r="S27460" s="26"/>
      <c r="T27460" s="26"/>
      <c r="U27460" s="26"/>
    </row>
    <row r="27461" spans="1:21" s="39" customFormat="1" ht="11.25" customHeight="1" x14ac:dyDescent="0.2">
      <c r="A27461" s="26"/>
      <c r="B27461" s="26"/>
      <c r="C27461" s="38"/>
      <c r="D27461" s="38"/>
      <c r="E27461" s="38"/>
      <c r="F27461" s="38"/>
      <c r="I27461" s="32"/>
      <c r="J27461" s="26"/>
      <c r="K27461" s="26"/>
      <c r="L27461" s="26"/>
      <c r="M27461" s="26"/>
      <c r="N27461" s="26"/>
      <c r="O27461" s="26"/>
      <c r="P27461" s="26"/>
      <c r="Q27461" s="26"/>
      <c r="R27461" s="26"/>
      <c r="S27461" s="26"/>
      <c r="T27461" s="26"/>
      <c r="U27461" s="26"/>
    </row>
    <row r="27462" spans="1:21" s="39" customFormat="1" ht="11.25" customHeight="1" x14ac:dyDescent="0.2">
      <c r="A27462" s="26"/>
      <c r="B27462" s="26"/>
      <c r="C27462" s="38"/>
      <c r="D27462" s="38"/>
      <c r="E27462" s="38"/>
      <c r="F27462" s="38"/>
      <c r="I27462" s="32"/>
      <c r="J27462" s="26"/>
      <c r="K27462" s="26"/>
      <c r="L27462" s="26"/>
      <c r="M27462" s="26"/>
      <c r="N27462" s="26"/>
      <c r="O27462" s="26"/>
      <c r="P27462" s="26"/>
      <c r="Q27462" s="26"/>
      <c r="R27462" s="26"/>
      <c r="S27462" s="26"/>
      <c r="T27462" s="26"/>
      <c r="U27462" s="26"/>
    </row>
    <row r="27463" spans="1:21" s="39" customFormat="1" ht="11.25" customHeight="1" x14ac:dyDescent="0.2">
      <c r="A27463" s="26"/>
      <c r="B27463" s="26"/>
      <c r="C27463" s="38"/>
      <c r="D27463" s="38"/>
      <c r="E27463" s="38"/>
      <c r="F27463" s="38"/>
      <c r="I27463" s="32"/>
      <c r="J27463" s="26"/>
      <c r="K27463" s="26"/>
      <c r="L27463" s="26"/>
      <c r="M27463" s="26"/>
      <c r="N27463" s="26"/>
      <c r="O27463" s="26"/>
      <c r="P27463" s="26"/>
      <c r="Q27463" s="26"/>
      <c r="R27463" s="26"/>
      <c r="S27463" s="26"/>
      <c r="T27463" s="26"/>
      <c r="U27463" s="26"/>
    </row>
    <row r="27464" spans="1:21" s="39" customFormat="1" ht="11.25" customHeight="1" x14ac:dyDescent="0.2">
      <c r="A27464" s="26"/>
      <c r="B27464" s="26"/>
      <c r="C27464" s="38"/>
      <c r="D27464" s="38"/>
      <c r="E27464" s="38"/>
      <c r="F27464" s="38"/>
      <c r="I27464" s="32"/>
      <c r="J27464" s="26"/>
      <c r="K27464" s="26"/>
      <c r="L27464" s="26"/>
      <c r="M27464" s="26"/>
      <c r="N27464" s="26"/>
      <c r="O27464" s="26"/>
      <c r="P27464" s="26"/>
      <c r="Q27464" s="26"/>
      <c r="R27464" s="26"/>
      <c r="S27464" s="26"/>
      <c r="T27464" s="26"/>
      <c r="U27464" s="26"/>
    </row>
    <row r="27465" spans="1:21" s="39" customFormat="1" ht="11.25" customHeight="1" x14ac:dyDescent="0.2">
      <c r="A27465" s="26"/>
      <c r="B27465" s="26"/>
      <c r="C27465" s="38"/>
      <c r="D27465" s="38"/>
      <c r="E27465" s="38"/>
      <c r="F27465" s="38"/>
      <c r="I27465" s="32"/>
      <c r="J27465" s="26"/>
      <c r="K27465" s="26"/>
      <c r="L27465" s="26"/>
      <c r="M27465" s="26"/>
      <c r="N27465" s="26"/>
      <c r="O27465" s="26"/>
      <c r="P27465" s="26"/>
      <c r="Q27465" s="26"/>
      <c r="R27465" s="26"/>
      <c r="S27465" s="26"/>
      <c r="T27465" s="26"/>
      <c r="U27465" s="26"/>
    </row>
    <row r="27466" spans="1:21" s="39" customFormat="1" ht="11.25" customHeight="1" x14ac:dyDescent="0.2">
      <c r="A27466" s="26"/>
      <c r="B27466" s="26"/>
      <c r="C27466" s="38"/>
      <c r="D27466" s="38"/>
      <c r="E27466" s="38"/>
      <c r="F27466" s="38"/>
      <c r="I27466" s="32"/>
      <c r="J27466" s="26"/>
      <c r="K27466" s="26"/>
      <c r="L27466" s="26"/>
      <c r="M27466" s="26"/>
      <c r="N27466" s="26"/>
      <c r="O27466" s="26"/>
      <c r="P27466" s="26"/>
      <c r="Q27466" s="26"/>
      <c r="R27466" s="26"/>
      <c r="S27466" s="26"/>
      <c r="T27466" s="26"/>
      <c r="U27466" s="26"/>
    </row>
    <row r="27467" spans="1:21" s="39" customFormat="1" ht="11.25" customHeight="1" x14ac:dyDescent="0.2">
      <c r="A27467" s="26"/>
      <c r="B27467" s="26"/>
      <c r="C27467" s="38"/>
      <c r="D27467" s="38"/>
      <c r="E27467" s="38"/>
      <c r="F27467" s="38"/>
      <c r="I27467" s="32"/>
      <c r="J27467" s="26"/>
      <c r="K27467" s="26"/>
      <c r="L27467" s="26"/>
      <c r="M27467" s="26"/>
      <c r="N27467" s="26"/>
      <c r="O27467" s="26"/>
      <c r="P27467" s="26"/>
      <c r="Q27467" s="26"/>
      <c r="R27467" s="26"/>
      <c r="S27467" s="26"/>
      <c r="T27467" s="26"/>
      <c r="U27467" s="26"/>
    </row>
    <row r="27468" spans="1:21" s="39" customFormat="1" ht="11.25" customHeight="1" x14ac:dyDescent="0.2">
      <c r="A27468" s="26"/>
      <c r="B27468" s="26"/>
      <c r="C27468" s="38"/>
      <c r="D27468" s="38"/>
      <c r="E27468" s="38"/>
      <c r="F27468" s="38"/>
      <c r="I27468" s="32"/>
      <c r="J27468" s="26"/>
      <c r="K27468" s="26"/>
      <c r="L27468" s="26"/>
      <c r="M27468" s="26"/>
      <c r="N27468" s="26"/>
      <c r="O27468" s="26"/>
      <c r="P27468" s="26"/>
      <c r="Q27468" s="26"/>
      <c r="R27468" s="26"/>
      <c r="S27468" s="26"/>
      <c r="T27468" s="26"/>
      <c r="U27468" s="26"/>
    </row>
    <row r="27469" spans="1:21" s="39" customFormat="1" ht="11.25" customHeight="1" x14ac:dyDescent="0.2">
      <c r="A27469" s="26"/>
      <c r="B27469" s="26"/>
      <c r="C27469" s="38"/>
      <c r="D27469" s="38"/>
      <c r="E27469" s="38"/>
      <c r="F27469" s="38"/>
      <c r="I27469" s="32"/>
      <c r="J27469" s="26"/>
      <c r="K27469" s="26"/>
      <c r="L27469" s="26"/>
      <c r="M27469" s="26"/>
      <c r="N27469" s="26"/>
      <c r="O27469" s="26"/>
      <c r="P27469" s="26"/>
      <c r="Q27469" s="26"/>
      <c r="R27469" s="26"/>
      <c r="S27469" s="26"/>
      <c r="T27469" s="26"/>
      <c r="U27469" s="26"/>
    </row>
    <row r="27470" spans="1:21" s="39" customFormat="1" ht="11.25" customHeight="1" x14ac:dyDescent="0.2">
      <c r="A27470" s="26"/>
      <c r="B27470" s="26"/>
      <c r="C27470" s="38"/>
      <c r="D27470" s="38"/>
      <c r="E27470" s="38"/>
      <c r="F27470" s="38"/>
      <c r="I27470" s="32"/>
      <c r="J27470" s="26"/>
      <c r="K27470" s="26"/>
      <c r="L27470" s="26"/>
      <c r="M27470" s="26"/>
      <c r="N27470" s="26"/>
      <c r="O27470" s="26"/>
      <c r="P27470" s="26"/>
      <c r="Q27470" s="26"/>
      <c r="R27470" s="26"/>
      <c r="S27470" s="26"/>
      <c r="T27470" s="26"/>
      <c r="U27470" s="26"/>
    </row>
    <row r="27471" spans="1:21" s="39" customFormat="1" ht="11.25" customHeight="1" x14ac:dyDescent="0.2">
      <c r="A27471" s="26"/>
      <c r="B27471" s="26"/>
      <c r="C27471" s="38"/>
      <c r="D27471" s="38"/>
      <c r="E27471" s="38"/>
      <c r="F27471" s="38"/>
      <c r="I27471" s="32"/>
      <c r="J27471" s="26"/>
      <c r="K27471" s="26"/>
      <c r="L27471" s="26"/>
      <c r="M27471" s="26"/>
      <c r="N27471" s="26"/>
      <c r="O27471" s="26"/>
      <c r="P27471" s="26"/>
      <c r="Q27471" s="26"/>
      <c r="R27471" s="26"/>
      <c r="S27471" s="26"/>
      <c r="T27471" s="26"/>
      <c r="U27471" s="26"/>
    </row>
    <row r="27472" spans="1:21" s="39" customFormat="1" ht="11.25" customHeight="1" x14ac:dyDescent="0.2">
      <c r="A27472" s="26"/>
      <c r="B27472" s="26"/>
      <c r="C27472" s="38"/>
      <c r="D27472" s="38"/>
      <c r="E27472" s="38"/>
      <c r="F27472" s="38"/>
      <c r="I27472" s="32"/>
      <c r="J27472" s="26"/>
      <c r="K27472" s="26"/>
      <c r="L27472" s="26"/>
      <c r="M27472" s="26"/>
      <c r="N27472" s="26"/>
      <c r="O27472" s="26"/>
      <c r="P27472" s="26"/>
      <c r="Q27472" s="26"/>
      <c r="R27472" s="26"/>
      <c r="S27472" s="26"/>
      <c r="T27472" s="26"/>
      <c r="U27472" s="26"/>
    </row>
    <row r="27473" spans="1:21" s="39" customFormat="1" ht="11.25" customHeight="1" x14ac:dyDescent="0.2">
      <c r="A27473" s="26"/>
      <c r="B27473" s="26"/>
      <c r="C27473" s="38"/>
      <c r="D27473" s="38"/>
      <c r="E27473" s="38"/>
      <c r="F27473" s="38"/>
      <c r="I27473" s="32"/>
      <c r="J27473" s="26"/>
      <c r="K27473" s="26"/>
      <c r="L27473" s="26"/>
      <c r="M27473" s="26"/>
      <c r="N27473" s="26"/>
      <c r="O27473" s="26"/>
      <c r="P27473" s="26"/>
      <c r="Q27473" s="26"/>
      <c r="R27473" s="26"/>
      <c r="S27473" s="26"/>
      <c r="T27473" s="26"/>
      <c r="U27473" s="26"/>
    </row>
    <row r="27474" spans="1:21" s="39" customFormat="1" ht="11.25" customHeight="1" x14ac:dyDescent="0.2">
      <c r="A27474" s="26"/>
      <c r="B27474" s="26"/>
      <c r="C27474" s="38"/>
      <c r="D27474" s="38"/>
      <c r="E27474" s="38"/>
      <c r="F27474" s="38"/>
      <c r="I27474" s="32"/>
      <c r="J27474" s="26"/>
      <c r="K27474" s="26"/>
      <c r="L27474" s="26"/>
      <c r="M27474" s="26"/>
      <c r="N27474" s="26"/>
      <c r="O27474" s="26"/>
      <c r="P27474" s="26"/>
      <c r="Q27474" s="26"/>
      <c r="R27474" s="26"/>
      <c r="S27474" s="26"/>
      <c r="T27474" s="26"/>
      <c r="U27474" s="26"/>
    </row>
    <row r="27475" spans="1:21" s="39" customFormat="1" ht="11.25" customHeight="1" x14ac:dyDescent="0.2">
      <c r="A27475" s="26"/>
      <c r="B27475" s="26"/>
      <c r="C27475" s="38"/>
      <c r="D27475" s="38"/>
      <c r="E27475" s="38"/>
      <c r="F27475" s="38"/>
      <c r="I27475" s="32"/>
      <c r="J27475" s="26"/>
      <c r="K27475" s="26"/>
      <c r="L27475" s="26"/>
      <c r="M27475" s="26"/>
      <c r="N27475" s="26"/>
      <c r="O27475" s="26"/>
      <c r="P27475" s="26"/>
      <c r="Q27475" s="26"/>
      <c r="R27475" s="26"/>
      <c r="S27475" s="26"/>
      <c r="T27475" s="26"/>
      <c r="U27475" s="26"/>
    </row>
    <row r="27476" spans="1:21" s="39" customFormat="1" ht="11.25" customHeight="1" x14ac:dyDescent="0.2">
      <c r="A27476" s="26"/>
      <c r="B27476" s="26"/>
      <c r="C27476" s="38"/>
      <c r="D27476" s="38"/>
      <c r="E27476" s="38"/>
      <c r="F27476" s="38"/>
      <c r="I27476" s="32"/>
      <c r="J27476" s="26"/>
      <c r="K27476" s="26"/>
      <c r="L27476" s="26"/>
      <c r="M27476" s="26"/>
      <c r="N27476" s="26"/>
      <c r="O27476" s="26"/>
      <c r="P27476" s="26"/>
      <c r="Q27476" s="26"/>
      <c r="R27476" s="26"/>
      <c r="S27476" s="26"/>
      <c r="T27476" s="26"/>
      <c r="U27476" s="26"/>
    </row>
    <row r="27477" spans="1:21" s="39" customFormat="1" ht="11.25" customHeight="1" x14ac:dyDescent="0.2">
      <c r="A27477" s="26"/>
      <c r="B27477" s="26"/>
      <c r="C27477" s="38"/>
      <c r="D27477" s="38"/>
      <c r="E27477" s="38"/>
      <c r="F27477" s="38"/>
      <c r="I27477" s="32"/>
      <c r="J27477" s="26"/>
      <c r="K27477" s="26"/>
      <c r="L27477" s="26"/>
      <c r="M27477" s="26"/>
      <c r="N27477" s="26"/>
      <c r="O27477" s="26"/>
      <c r="P27477" s="26"/>
      <c r="Q27477" s="26"/>
      <c r="R27477" s="26"/>
      <c r="S27477" s="26"/>
      <c r="T27477" s="26"/>
      <c r="U27477" s="26"/>
    </row>
    <row r="27478" spans="1:21" s="39" customFormat="1" ht="11.25" customHeight="1" x14ac:dyDescent="0.2">
      <c r="A27478" s="26"/>
      <c r="B27478" s="26"/>
      <c r="C27478" s="38"/>
      <c r="D27478" s="38"/>
      <c r="E27478" s="38"/>
      <c r="F27478" s="38"/>
      <c r="I27478" s="32"/>
      <c r="J27478" s="26"/>
      <c r="K27478" s="26"/>
      <c r="L27478" s="26"/>
      <c r="M27478" s="26"/>
      <c r="N27478" s="26"/>
      <c r="O27478" s="26"/>
      <c r="P27478" s="26"/>
      <c r="Q27478" s="26"/>
      <c r="R27478" s="26"/>
      <c r="S27478" s="26"/>
      <c r="T27478" s="26"/>
      <c r="U27478" s="26"/>
    </row>
    <row r="27479" spans="1:21" s="39" customFormat="1" ht="11.25" customHeight="1" x14ac:dyDescent="0.2">
      <c r="A27479" s="26"/>
      <c r="B27479" s="26"/>
      <c r="C27479" s="38"/>
      <c r="D27479" s="38"/>
      <c r="E27479" s="38"/>
      <c r="F27479" s="38"/>
      <c r="I27479" s="32"/>
      <c r="J27479" s="26"/>
      <c r="K27479" s="26"/>
      <c r="L27479" s="26"/>
      <c r="M27479" s="26"/>
      <c r="N27479" s="26"/>
      <c r="O27479" s="26"/>
      <c r="P27479" s="26"/>
      <c r="Q27479" s="26"/>
      <c r="R27479" s="26"/>
      <c r="S27479" s="26"/>
      <c r="T27479" s="26"/>
      <c r="U27479" s="26"/>
    </row>
    <row r="27480" spans="1:21" s="39" customFormat="1" ht="11.25" customHeight="1" x14ac:dyDescent="0.2">
      <c r="A27480" s="26"/>
      <c r="B27480" s="26"/>
      <c r="C27480" s="38"/>
      <c r="D27480" s="38"/>
      <c r="E27480" s="38"/>
      <c r="F27480" s="38"/>
      <c r="I27480" s="32"/>
      <c r="J27480" s="26"/>
      <c r="K27480" s="26"/>
      <c r="L27480" s="26"/>
      <c r="M27480" s="26"/>
      <c r="N27480" s="26"/>
      <c r="O27480" s="26"/>
      <c r="P27480" s="26"/>
      <c r="Q27480" s="26"/>
      <c r="R27480" s="26"/>
      <c r="S27480" s="26"/>
      <c r="T27480" s="26"/>
      <c r="U27480" s="26"/>
    </row>
    <row r="27481" spans="1:21" s="39" customFormat="1" ht="11.25" customHeight="1" x14ac:dyDescent="0.2">
      <c r="A27481" s="26"/>
      <c r="B27481" s="26"/>
      <c r="C27481" s="38"/>
      <c r="D27481" s="38"/>
      <c r="E27481" s="38"/>
      <c r="F27481" s="38"/>
      <c r="I27481" s="32"/>
      <c r="J27481" s="26"/>
      <c r="K27481" s="26"/>
      <c r="L27481" s="26"/>
      <c r="M27481" s="26"/>
      <c r="N27481" s="26"/>
      <c r="O27481" s="26"/>
      <c r="P27481" s="26"/>
      <c r="Q27481" s="26"/>
      <c r="R27481" s="26"/>
      <c r="S27481" s="26"/>
      <c r="T27481" s="26"/>
      <c r="U27481" s="26"/>
    </row>
    <row r="27482" spans="1:21" s="39" customFormat="1" ht="11.25" customHeight="1" x14ac:dyDescent="0.2">
      <c r="A27482" s="26"/>
      <c r="B27482" s="26"/>
      <c r="C27482" s="38"/>
      <c r="D27482" s="38"/>
      <c r="E27482" s="38"/>
      <c r="F27482" s="38"/>
      <c r="I27482" s="32"/>
      <c r="J27482" s="26"/>
      <c r="K27482" s="26"/>
      <c r="L27482" s="26"/>
      <c r="M27482" s="26"/>
      <c r="N27482" s="26"/>
      <c r="O27482" s="26"/>
      <c r="P27482" s="26"/>
      <c r="Q27482" s="26"/>
      <c r="R27482" s="26"/>
      <c r="S27482" s="26"/>
      <c r="T27482" s="26"/>
      <c r="U27482" s="26"/>
    </row>
    <row r="27483" spans="1:21" s="39" customFormat="1" ht="11.25" customHeight="1" x14ac:dyDescent="0.2">
      <c r="A27483" s="26"/>
      <c r="B27483" s="26"/>
      <c r="C27483" s="38"/>
      <c r="D27483" s="38"/>
      <c r="E27483" s="38"/>
      <c r="F27483" s="38"/>
      <c r="I27483" s="32"/>
      <c r="J27483" s="26"/>
      <c r="K27483" s="26"/>
      <c r="L27483" s="26"/>
      <c r="M27483" s="26"/>
      <c r="N27483" s="26"/>
      <c r="O27483" s="26"/>
      <c r="P27483" s="26"/>
      <c r="Q27483" s="26"/>
      <c r="R27483" s="26"/>
      <c r="S27483" s="26"/>
      <c r="T27483" s="26"/>
      <c r="U27483" s="26"/>
    </row>
    <row r="27484" spans="1:21" s="39" customFormat="1" ht="11.25" customHeight="1" x14ac:dyDescent="0.2">
      <c r="A27484" s="26"/>
      <c r="B27484" s="26"/>
      <c r="C27484" s="38"/>
      <c r="D27484" s="38"/>
      <c r="E27484" s="38"/>
      <c r="F27484" s="38"/>
      <c r="I27484" s="32"/>
      <c r="J27484" s="26"/>
      <c r="K27484" s="26"/>
      <c r="L27484" s="26"/>
      <c r="M27484" s="26"/>
      <c r="N27484" s="26"/>
      <c r="O27484" s="26"/>
      <c r="P27484" s="26"/>
      <c r="Q27484" s="26"/>
      <c r="R27484" s="26"/>
      <c r="S27484" s="26"/>
      <c r="T27484" s="26"/>
      <c r="U27484" s="26"/>
    </row>
    <row r="27485" spans="1:21" s="39" customFormat="1" ht="11.25" customHeight="1" x14ac:dyDescent="0.2">
      <c r="A27485" s="26"/>
      <c r="B27485" s="26"/>
      <c r="C27485" s="38"/>
      <c r="D27485" s="38"/>
      <c r="E27485" s="38"/>
      <c r="F27485" s="38"/>
      <c r="I27485" s="32"/>
      <c r="J27485" s="26"/>
      <c r="K27485" s="26"/>
      <c r="L27485" s="26"/>
      <c r="M27485" s="26"/>
      <c r="N27485" s="26"/>
      <c r="O27485" s="26"/>
      <c r="P27485" s="26"/>
      <c r="Q27485" s="26"/>
      <c r="R27485" s="26"/>
      <c r="S27485" s="26"/>
      <c r="T27485" s="26"/>
      <c r="U27485" s="26"/>
    </row>
    <row r="27486" spans="1:21" s="39" customFormat="1" ht="11.25" customHeight="1" x14ac:dyDescent="0.2">
      <c r="A27486" s="26"/>
      <c r="B27486" s="26"/>
      <c r="C27486" s="38"/>
      <c r="D27486" s="38"/>
      <c r="E27486" s="38"/>
      <c r="F27486" s="38"/>
      <c r="I27486" s="32"/>
      <c r="J27486" s="26"/>
      <c r="K27486" s="26"/>
      <c r="L27486" s="26"/>
      <c r="M27486" s="26"/>
      <c r="N27486" s="26"/>
      <c r="O27486" s="26"/>
      <c r="P27486" s="26"/>
      <c r="Q27486" s="26"/>
      <c r="R27486" s="26"/>
      <c r="S27486" s="26"/>
      <c r="T27486" s="26"/>
      <c r="U27486" s="26"/>
    </row>
    <row r="27487" spans="1:21" s="39" customFormat="1" ht="11.25" customHeight="1" x14ac:dyDescent="0.2">
      <c r="A27487" s="26"/>
      <c r="B27487" s="26"/>
      <c r="C27487" s="38"/>
      <c r="D27487" s="38"/>
      <c r="E27487" s="38"/>
      <c r="F27487" s="38"/>
      <c r="I27487" s="32"/>
      <c r="J27487" s="26"/>
      <c r="K27487" s="26"/>
      <c r="L27487" s="26"/>
      <c r="M27487" s="26"/>
      <c r="N27487" s="26"/>
      <c r="O27487" s="26"/>
      <c r="P27487" s="26"/>
      <c r="Q27487" s="26"/>
      <c r="R27487" s="26"/>
      <c r="S27487" s="26"/>
      <c r="T27487" s="26"/>
      <c r="U27487" s="26"/>
    </row>
    <row r="27488" spans="1:21" s="39" customFormat="1" ht="11.25" customHeight="1" x14ac:dyDescent="0.2">
      <c r="A27488" s="26"/>
      <c r="B27488" s="26"/>
      <c r="C27488" s="38"/>
      <c r="D27488" s="38"/>
      <c r="E27488" s="38"/>
      <c r="F27488" s="38"/>
      <c r="I27488" s="32"/>
      <c r="J27488" s="26"/>
      <c r="K27488" s="26"/>
      <c r="L27488" s="26"/>
      <c r="M27488" s="26"/>
      <c r="N27488" s="26"/>
      <c r="O27488" s="26"/>
      <c r="P27488" s="26"/>
      <c r="Q27488" s="26"/>
      <c r="R27488" s="26"/>
      <c r="S27488" s="26"/>
      <c r="T27488" s="26"/>
      <c r="U27488" s="26"/>
    </row>
    <row r="27489" spans="1:21" s="39" customFormat="1" ht="11.25" customHeight="1" x14ac:dyDescent="0.2">
      <c r="A27489" s="26"/>
      <c r="B27489" s="26"/>
      <c r="C27489" s="38"/>
      <c r="D27489" s="38"/>
      <c r="E27489" s="38"/>
      <c r="F27489" s="38"/>
      <c r="I27489" s="32"/>
      <c r="J27489" s="26"/>
      <c r="K27489" s="26"/>
      <c r="L27489" s="26"/>
      <c r="M27489" s="26"/>
      <c r="N27489" s="26"/>
      <c r="O27489" s="26"/>
      <c r="P27489" s="26"/>
      <c r="Q27489" s="26"/>
      <c r="R27489" s="26"/>
      <c r="S27489" s="26"/>
      <c r="T27489" s="26"/>
      <c r="U27489" s="26"/>
    </row>
    <row r="27490" spans="1:21" s="39" customFormat="1" ht="11.25" customHeight="1" x14ac:dyDescent="0.2">
      <c r="A27490" s="26"/>
      <c r="B27490" s="26"/>
      <c r="C27490" s="38"/>
      <c r="D27490" s="38"/>
      <c r="E27490" s="38"/>
      <c r="F27490" s="38"/>
      <c r="I27490" s="32"/>
      <c r="J27490" s="26"/>
      <c r="K27490" s="26"/>
      <c r="L27490" s="26"/>
      <c r="M27490" s="26"/>
      <c r="N27490" s="26"/>
      <c r="O27490" s="26"/>
      <c r="P27490" s="26"/>
      <c r="Q27490" s="26"/>
      <c r="R27490" s="26"/>
      <c r="S27490" s="26"/>
      <c r="T27490" s="26"/>
      <c r="U27490" s="26"/>
    </row>
    <row r="27491" spans="1:21" s="39" customFormat="1" ht="11.25" customHeight="1" x14ac:dyDescent="0.2">
      <c r="A27491" s="26"/>
      <c r="B27491" s="26"/>
      <c r="C27491" s="38"/>
      <c r="D27491" s="38"/>
      <c r="E27491" s="38"/>
      <c r="F27491" s="38"/>
      <c r="I27491" s="32"/>
      <c r="J27491" s="26"/>
      <c r="K27491" s="26"/>
      <c r="L27491" s="26"/>
      <c r="M27491" s="26"/>
      <c r="N27491" s="26"/>
      <c r="O27491" s="26"/>
      <c r="P27491" s="26"/>
      <c r="Q27491" s="26"/>
      <c r="R27491" s="26"/>
      <c r="S27491" s="26"/>
      <c r="T27491" s="26"/>
      <c r="U27491" s="26"/>
    </row>
    <row r="27492" spans="1:21" s="39" customFormat="1" ht="11.25" customHeight="1" x14ac:dyDescent="0.2">
      <c r="A27492" s="26"/>
      <c r="B27492" s="26"/>
      <c r="C27492" s="38"/>
      <c r="D27492" s="38"/>
      <c r="E27492" s="38"/>
      <c r="F27492" s="38"/>
      <c r="I27492" s="32"/>
      <c r="J27492" s="26"/>
      <c r="K27492" s="26"/>
      <c r="L27492" s="26"/>
      <c r="M27492" s="26"/>
      <c r="N27492" s="26"/>
      <c r="O27492" s="26"/>
      <c r="P27492" s="26"/>
      <c r="Q27492" s="26"/>
      <c r="R27492" s="26"/>
      <c r="S27492" s="26"/>
      <c r="T27492" s="26"/>
      <c r="U27492" s="26"/>
    </row>
    <row r="27493" spans="1:21" s="39" customFormat="1" ht="11.25" customHeight="1" x14ac:dyDescent="0.2">
      <c r="A27493" s="26"/>
      <c r="B27493" s="26"/>
      <c r="C27493" s="38"/>
      <c r="D27493" s="38"/>
      <c r="E27493" s="38"/>
      <c r="F27493" s="38"/>
      <c r="I27493" s="32"/>
      <c r="J27493" s="26"/>
      <c r="K27493" s="26"/>
      <c r="L27493" s="26"/>
      <c r="M27493" s="26"/>
      <c r="N27493" s="26"/>
      <c r="O27493" s="26"/>
      <c r="P27493" s="26"/>
      <c r="Q27493" s="26"/>
      <c r="R27493" s="26"/>
      <c r="S27493" s="26"/>
      <c r="T27493" s="26"/>
      <c r="U27493" s="26"/>
    </row>
    <row r="27494" spans="1:21" s="39" customFormat="1" ht="11.25" customHeight="1" x14ac:dyDescent="0.2">
      <c r="A27494" s="26"/>
      <c r="B27494" s="26"/>
      <c r="C27494" s="38"/>
      <c r="D27494" s="38"/>
      <c r="E27494" s="38"/>
      <c r="F27494" s="38"/>
      <c r="I27494" s="32"/>
      <c r="J27494" s="26"/>
      <c r="K27494" s="26"/>
      <c r="L27494" s="26"/>
      <c r="M27494" s="26"/>
      <c r="N27494" s="26"/>
      <c r="O27494" s="26"/>
      <c r="P27494" s="26"/>
      <c r="Q27494" s="26"/>
      <c r="R27494" s="26"/>
      <c r="S27494" s="26"/>
      <c r="T27494" s="26"/>
      <c r="U27494" s="26"/>
    </row>
    <row r="27495" spans="1:21" s="39" customFormat="1" ht="11.25" customHeight="1" x14ac:dyDescent="0.2">
      <c r="A27495" s="26"/>
      <c r="B27495" s="26"/>
      <c r="C27495" s="38"/>
      <c r="D27495" s="38"/>
      <c r="E27495" s="38"/>
      <c r="F27495" s="38"/>
      <c r="I27495" s="32"/>
      <c r="J27495" s="26"/>
      <c r="K27495" s="26"/>
      <c r="L27495" s="26"/>
      <c r="M27495" s="26"/>
      <c r="N27495" s="26"/>
      <c r="O27495" s="26"/>
      <c r="P27495" s="26"/>
      <c r="Q27495" s="26"/>
      <c r="R27495" s="26"/>
      <c r="S27495" s="26"/>
      <c r="T27495" s="26"/>
      <c r="U27495" s="26"/>
    </row>
    <row r="27496" spans="1:21" s="39" customFormat="1" ht="11.25" customHeight="1" x14ac:dyDescent="0.2">
      <c r="A27496" s="26"/>
      <c r="B27496" s="26"/>
      <c r="C27496" s="38"/>
      <c r="D27496" s="38"/>
      <c r="E27496" s="38"/>
      <c r="F27496" s="38"/>
      <c r="I27496" s="32"/>
      <c r="J27496" s="26"/>
      <c r="K27496" s="26"/>
      <c r="L27496" s="26"/>
      <c r="M27496" s="26"/>
      <c r="N27496" s="26"/>
      <c r="O27496" s="26"/>
      <c r="P27496" s="26"/>
      <c r="Q27496" s="26"/>
      <c r="R27496" s="26"/>
      <c r="S27496" s="26"/>
      <c r="T27496" s="26"/>
      <c r="U27496" s="26"/>
    </row>
    <row r="27497" spans="1:21" s="39" customFormat="1" ht="11.25" customHeight="1" x14ac:dyDescent="0.2">
      <c r="A27497" s="26"/>
      <c r="B27497" s="26"/>
      <c r="C27497" s="38"/>
      <c r="D27497" s="38"/>
      <c r="E27497" s="38"/>
      <c r="F27497" s="38"/>
      <c r="I27497" s="32"/>
      <c r="J27497" s="26"/>
      <c r="K27497" s="26"/>
      <c r="L27497" s="26"/>
      <c r="M27497" s="26"/>
      <c r="N27497" s="26"/>
      <c r="O27497" s="26"/>
      <c r="P27497" s="26"/>
      <c r="Q27497" s="26"/>
      <c r="R27497" s="26"/>
      <c r="S27497" s="26"/>
      <c r="T27497" s="26"/>
      <c r="U27497" s="26"/>
    </row>
    <row r="27498" spans="1:21" s="39" customFormat="1" ht="11.25" customHeight="1" x14ac:dyDescent="0.2">
      <c r="A27498" s="26"/>
      <c r="B27498" s="26"/>
      <c r="C27498" s="38"/>
      <c r="D27498" s="38"/>
      <c r="E27498" s="38"/>
      <c r="F27498" s="38"/>
      <c r="I27498" s="32"/>
      <c r="J27498" s="26"/>
      <c r="K27498" s="26"/>
      <c r="L27498" s="26"/>
      <c r="M27498" s="26"/>
      <c r="N27498" s="26"/>
      <c r="O27498" s="26"/>
      <c r="P27498" s="26"/>
      <c r="Q27498" s="26"/>
      <c r="R27498" s="26"/>
      <c r="S27498" s="26"/>
      <c r="T27498" s="26"/>
      <c r="U27498" s="26"/>
    </row>
    <row r="27499" spans="1:21" s="39" customFormat="1" ht="11.25" customHeight="1" x14ac:dyDescent="0.2">
      <c r="A27499" s="26"/>
      <c r="B27499" s="26"/>
      <c r="C27499" s="38"/>
      <c r="D27499" s="38"/>
      <c r="E27499" s="38"/>
      <c r="F27499" s="38"/>
      <c r="I27499" s="32"/>
      <c r="J27499" s="26"/>
      <c r="K27499" s="26"/>
      <c r="L27499" s="26"/>
      <c r="M27499" s="26"/>
      <c r="N27499" s="26"/>
      <c r="O27499" s="26"/>
      <c r="P27499" s="26"/>
      <c r="Q27499" s="26"/>
      <c r="R27499" s="26"/>
      <c r="S27499" s="26"/>
      <c r="T27499" s="26"/>
      <c r="U27499" s="26"/>
    </row>
    <row r="27500" spans="1:21" s="39" customFormat="1" ht="11.25" customHeight="1" x14ac:dyDescent="0.2">
      <c r="A27500" s="26"/>
      <c r="B27500" s="26"/>
      <c r="C27500" s="38"/>
      <c r="D27500" s="38"/>
      <c r="E27500" s="38"/>
      <c r="F27500" s="38"/>
      <c r="I27500" s="32"/>
      <c r="J27500" s="26"/>
      <c r="K27500" s="26"/>
      <c r="L27500" s="26"/>
      <c r="M27500" s="26"/>
      <c r="N27500" s="26"/>
      <c r="O27500" s="26"/>
      <c r="P27500" s="26"/>
      <c r="Q27500" s="26"/>
      <c r="R27500" s="26"/>
      <c r="S27500" s="26"/>
      <c r="T27500" s="26"/>
      <c r="U27500" s="26"/>
    </row>
    <row r="27501" spans="1:21" s="39" customFormat="1" ht="11.25" customHeight="1" x14ac:dyDescent="0.2">
      <c r="A27501" s="26"/>
      <c r="B27501" s="26"/>
      <c r="C27501" s="38"/>
      <c r="D27501" s="38"/>
      <c r="E27501" s="38"/>
      <c r="F27501" s="38"/>
      <c r="I27501" s="32"/>
      <c r="J27501" s="26"/>
      <c r="K27501" s="26"/>
      <c r="L27501" s="26"/>
      <c r="M27501" s="26"/>
      <c r="N27501" s="26"/>
      <c r="O27501" s="26"/>
      <c r="P27501" s="26"/>
      <c r="Q27501" s="26"/>
      <c r="R27501" s="26"/>
      <c r="S27501" s="26"/>
      <c r="T27501" s="26"/>
      <c r="U27501" s="26"/>
    </row>
    <row r="27502" spans="1:21" s="39" customFormat="1" ht="11.25" customHeight="1" x14ac:dyDescent="0.2">
      <c r="A27502" s="26"/>
      <c r="B27502" s="26"/>
      <c r="C27502" s="38"/>
      <c r="D27502" s="38"/>
      <c r="E27502" s="38"/>
      <c r="F27502" s="38"/>
      <c r="I27502" s="32"/>
      <c r="J27502" s="26"/>
      <c r="K27502" s="26"/>
      <c r="L27502" s="26"/>
      <c r="M27502" s="26"/>
      <c r="N27502" s="26"/>
      <c r="O27502" s="26"/>
      <c r="P27502" s="26"/>
      <c r="Q27502" s="26"/>
      <c r="R27502" s="26"/>
      <c r="S27502" s="26"/>
      <c r="T27502" s="26"/>
      <c r="U27502" s="26"/>
    </row>
    <row r="27503" spans="1:21" s="39" customFormat="1" ht="11.25" customHeight="1" x14ac:dyDescent="0.2">
      <c r="A27503" s="26"/>
      <c r="B27503" s="26"/>
      <c r="C27503" s="38"/>
      <c r="D27503" s="38"/>
      <c r="E27503" s="38"/>
      <c r="F27503" s="38"/>
      <c r="I27503" s="32"/>
      <c r="J27503" s="26"/>
      <c r="K27503" s="26"/>
      <c r="L27503" s="26"/>
      <c r="M27503" s="26"/>
      <c r="N27503" s="26"/>
      <c r="O27503" s="26"/>
      <c r="P27503" s="26"/>
      <c r="Q27503" s="26"/>
      <c r="R27503" s="26"/>
      <c r="S27503" s="26"/>
      <c r="T27503" s="26"/>
      <c r="U27503" s="26"/>
    </row>
    <row r="27504" spans="1:21" s="39" customFormat="1" ht="11.25" customHeight="1" x14ac:dyDescent="0.2">
      <c r="A27504" s="26"/>
      <c r="B27504" s="26"/>
      <c r="C27504" s="38"/>
      <c r="D27504" s="38"/>
      <c r="E27504" s="38"/>
      <c r="F27504" s="38"/>
      <c r="I27504" s="32"/>
      <c r="J27504" s="26"/>
      <c r="K27504" s="26"/>
      <c r="L27504" s="26"/>
      <c r="M27504" s="26"/>
      <c r="N27504" s="26"/>
      <c r="O27504" s="26"/>
      <c r="P27504" s="26"/>
      <c r="Q27504" s="26"/>
      <c r="R27504" s="26"/>
      <c r="S27504" s="26"/>
      <c r="T27504" s="26"/>
      <c r="U27504" s="26"/>
    </row>
    <row r="27505" spans="1:21" s="39" customFormat="1" ht="11.25" customHeight="1" x14ac:dyDescent="0.2">
      <c r="A27505" s="26"/>
      <c r="B27505" s="26"/>
      <c r="C27505" s="38"/>
      <c r="D27505" s="38"/>
      <c r="E27505" s="38"/>
      <c r="F27505" s="38"/>
      <c r="I27505" s="32"/>
      <c r="J27505" s="26"/>
      <c r="K27505" s="26"/>
      <c r="L27505" s="26"/>
      <c r="M27505" s="26"/>
      <c r="N27505" s="26"/>
      <c r="O27505" s="26"/>
      <c r="P27505" s="26"/>
      <c r="Q27505" s="26"/>
      <c r="R27505" s="26"/>
      <c r="S27505" s="26"/>
      <c r="T27505" s="26"/>
      <c r="U27505" s="26"/>
    </row>
    <row r="27506" spans="1:21" s="39" customFormat="1" ht="11.25" customHeight="1" x14ac:dyDescent="0.2">
      <c r="A27506" s="26"/>
      <c r="B27506" s="26"/>
      <c r="C27506" s="38"/>
      <c r="D27506" s="38"/>
      <c r="E27506" s="38"/>
      <c r="F27506" s="38"/>
      <c r="I27506" s="32"/>
      <c r="J27506" s="26"/>
      <c r="K27506" s="26"/>
      <c r="L27506" s="26"/>
      <c r="M27506" s="26"/>
      <c r="N27506" s="26"/>
      <c r="O27506" s="26"/>
      <c r="P27506" s="26"/>
      <c r="Q27506" s="26"/>
      <c r="R27506" s="26"/>
      <c r="S27506" s="26"/>
      <c r="T27506" s="26"/>
      <c r="U27506" s="26"/>
    </row>
    <row r="27507" spans="1:21" s="39" customFormat="1" ht="11.25" customHeight="1" x14ac:dyDescent="0.2">
      <c r="A27507" s="26"/>
      <c r="B27507" s="26"/>
      <c r="C27507" s="38"/>
      <c r="D27507" s="38"/>
      <c r="E27507" s="38"/>
      <c r="F27507" s="38"/>
      <c r="I27507" s="32"/>
      <c r="J27507" s="26"/>
      <c r="K27507" s="26"/>
      <c r="L27507" s="26"/>
      <c r="M27507" s="26"/>
      <c r="N27507" s="26"/>
      <c r="O27507" s="26"/>
      <c r="P27507" s="26"/>
      <c r="Q27507" s="26"/>
      <c r="R27507" s="26"/>
      <c r="S27507" s="26"/>
      <c r="T27507" s="26"/>
      <c r="U27507" s="26"/>
    </row>
    <row r="27508" spans="1:21" s="39" customFormat="1" ht="11.25" customHeight="1" x14ac:dyDescent="0.2">
      <c r="A27508" s="26"/>
      <c r="B27508" s="26"/>
      <c r="C27508" s="38"/>
      <c r="D27508" s="38"/>
      <c r="E27508" s="38"/>
      <c r="F27508" s="38"/>
      <c r="I27508" s="32"/>
      <c r="J27508" s="26"/>
      <c r="K27508" s="26"/>
      <c r="L27508" s="26"/>
      <c r="M27508" s="26"/>
      <c r="N27508" s="26"/>
      <c r="O27508" s="26"/>
      <c r="P27508" s="26"/>
      <c r="Q27508" s="26"/>
      <c r="R27508" s="26"/>
      <c r="S27508" s="26"/>
      <c r="T27508" s="26"/>
      <c r="U27508" s="26"/>
    </row>
    <row r="27509" spans="1:21" s="39" customFormat="1" ht="11.25" customHeight="1" x14ac:dyDescent="0.2">
      <c r="A27509" s="26"/>
      <c r="B27509" s="26"/>
      <c r="C27509" s="38"/>
      <c r="D27509" s="38"/>
      <c r="E27509" s="38"/>
      <c r="F27509" s="38"/>
      <c r="I27509" s="32"/>
      <c r="J27509" s="26"/>
      <c r="K27509" s="26"/>
      <c r="L27509" s="26"/>
      <c r="M27509" s="26"/>
      <c r="N27509" s="26"/>
      <c r="O27509" s="26"/>
      <c r="P27509" s="26"/>
      <c r="Q27509" s="26"/>
      <c r="R27509" s="26"/>
      <c r="S27509" s="26"/>
      <c r="T27509" s="26"/>
      <c r="U27509" s="26"/>
    </row>
    <row r="27510" spans="1:21" s="39" customFormat="1" ht="11.25" customHeight="1" x14ac:dyDescent="0.2">
      <c r="A27510" s="26"/>
      <c r="B27510" s="26"/>
      <c r="C27510" s="38"/>
      <c r="D27510" s="38"/>
      <c r="E27510" s="38"/>
      <c r="F27510" s="38"/>
      <c r="I27510" s="32"/>
      <c r="J27510" s="26"/>
      <c r="K27510" s="26"/>
      <c r="L27510" s="26"/>
      <c r="M27510" s="26"/>
      <c r="N27510" s="26"/>
      <c r="O27510" s="26"/>
      <c r="P27510" s="26"/>
      <c r="Q27510" s="26"/>
      <c r="R27510" s="26"/>
      <c r="S27510" s="26"/>
      <c r="T27510" s="26"/>
      <c r="U27510" s="26"/>
    </row>
    <row r="27511" spans="1:21" s="39" customFormat="1" ht="11.25" customHeight="1" x14ac:dyDescent="0.2">
      <c r="A27511" s="26"/>
      <c r="B27511" s="26"/>
      <c r="C27511" s="38"/>
      <c r="D27511" s="38"/>
      <c r="E27511" s="38"/>
      <c r="F27511" s="38"/>
      <c r="I27511" s="32"/>
      <c r="J27511" s="26"/>
      <c r="K27511" s="26"/>
      <c r="L27511" s="26"/>
      <c r="M27511" s="26"/>
      <c r="N27511" s="26"/>
      <c r="O27511" s="26"/>
      <c r="P27511" s="26"/>
      <c r="Q27511" s="26"/>
      <c r="R27511" s="26"/>
      <c r="S27511" s="26"/>
      <c r="T27511" s="26"/>
      <c r="U27511" s="26"/>
    </row>
    <row r="27512" spans="1:21" s="39" customFormat="1" ht="11.25" customHeight="1" x14ac:dyDescent="0.2">
      <c r="A27512" s="26"/>
      <c r="B27512" s="26"/>
      <c r="C27512" s="38"/>
      <c r="D27512" s="38"/>
      <c r="E27512" s="38"/>
      <c r="F27512" s="38"/>
      <c r="I27512" s="32"/>
      <c r="J27512" s="26"/>
      <c r="K27512" s="26"/>
      <c r="L27512" s="26"/>
      <c r="M27512" s="26"/>
      <c r="N27512" s="26"/>
      <c r="O27512" s="26"/>
      <c r="P27512" s="26"/>
      <c r="Q27512" s="26"/>
      <c r="R27512" s="26"/>
      <c r="S27512" s="26"/>
      <c r="T27512" s="26"/>
      <c r="U27512" s="26"/>
    </row>
    <row r="27513" spans="1:21" s="39" customFormat="1" ht="11.25" customHeight="1" x14ac:dyDescent="0.2">
      <c r="A27513" s="26"/>
      <c r="B27513" s="26"/>
      <c r="C27513" s="38"/>
      <c r="D27513" s="38"/>
      <c r="E27513" s="38"/>
      <c r="F27513" s="38"/>
      <c r="I27513" s="32"/>
      <c r="J27513" s="26"/>
      <c r="K27513" s="26"/>
      <c r="L27513" s="26"/>
      <c r="M27513" s="26"/>
      <c r="N27513" s="26"/>
      <c r="O27513" s="26"/>
      <c r="P27513" s="26"/>
      <c r="Q27513" s="26"/>
      <c r="R27513" s="26"/>
      <c r="S27513" s="26"/>
      <c r="T27513" s="26"/>
      <c r="U27513" s="26"/>
    </row>
    <row r="27514" spans="1:21" s="39" customFormat="1" ht="11.25" customHeight="1" x14ac:dyDescent="0.2">
      <c r="A27514" s="26"/>
      <c r="B27514" s="26"/>
      <c r="C27514" s="38"/>
      <c r="D27514" s="38"/>
      <c r="E27514" s="38"/>
      <c r="F27514" s="38"/>
      <c r="I27514" s="32"/>
      <c r="J27514" s="26"/>
      <c r="K27514" s="26"/>
      <c r="L27514" s="26"/>
      <c r="M27514" s="26"/>
      <c r="N27514" s="26"/>
      <c r="O27514" s="26"/>
      <c r="P27514" s="26"/>
      <c r="Q27514" s="26"/>
      <c r="R27514" s="26"/>
      <c r="S27514" s="26"/>
      <c r="T27514" s="26"/>
      <c r="U27514" s="26"/>
    </row>
    <row r="27515" spans="1:21" s="39" customFormat="1" ht="11.25" customHeight="1" x14ac:dyDescent="0.2">
      <c r="A27515" s="26"/>
      <c r="B27515" s="26"/>
      <c r="C27515" s="38"/>
      <c r="D27515" s="38"/>
      <c r="E27515" s="38"/>
      <c r="F27515" s="38"/>
      <c r="I27515" s="32"/>
      <c r="J27515" s="26"/>
      <c r="K27515" s="26"/>
      <c r="L27515" s="26"/>
      <c r="M27515" s="26"/>
      <c r="N27515" s="26"/>
      <c r="O27515" s="26"/>
      <c r="P27515" s="26"/>
      <c r="Q27515" s="26"/>
      <c r="R27515" s="26"/>
      <c r="S27515" s="26"/>
      <c r="T27515" s="26"/>
      <c r="U27515" s="26"/>
    </row>
    <row r="27516" spans="1:21" s="39" customFormat="1" ht="11.25" customHeight="1" x14ac:dyDescent="0.2">
      <c r="A27516" s="26"/>
      <c r="B27516" s="26"/>
      <c r="C27516" s="38"/>
      <c r="D27516" s="38"/>
      <c r="E27516" s="38"/>
      <c r="F27516" s="38"/>
      <c r="I27516" s="32"/>
      <c r="J27516" s="26"/>
      <c r="K27516" s="26"/>
      <c r="L27516" s="26"/>
      <c r="M27516" s="26"/>
      <c r="N27516" s="26"/>
      <c r="O27516" s="26"/>
      <c r="P27516" s="26"/>
      <c r="Q27516" s="26"/>
      <c r="R27516" s="26"/>
      <c r="S27516" s="26"/>
      <c r="T27516" s="26"/>
      <c r="U27516" s="26"/>
    </row>
    <row r="27517" spans="1:21" s="39" customFormat="1" ht="11.25" customHeight="1" x14ac:dyDescent="0.2">
      <c r="A27517" s="26"/>
      <c r="B27517" s="26"/>
      <c r="C27517" s="38"/>
      <c r="D27517" s="38"/>
      <c r="E27517" s="38"/>
      <c r="F27517" s="38"/>
      <c r="I27517" s="32"/>
      <c r="J27517" s="26"/>
      <c r="K27517" s="26"/>
      <c r="L27517" s="26"/>
      <c r="M27517" s="26"/>
      <c r="N27517" s="26"/>
      <c r="O27517" s="26"/>
      <c r="P27517" s="26"/>
      <c r="Q27517" s="26"/>
      <c r="R27517" s="26"/>
      <c r="S27517" s="26"/>
      <c r="T27517" s="26"/>
      <c r="U27517" s="26"/>
    </row>
    <row r="27518" spans="1:21" s="39" customFormat="1" ht="11.25" customHeight="1" x14ac:dyDescent="0.2">
      <c r="A27518" s="26"/>
      <c r="B27518" s="26"/>
      <c r="C27518" s="38"/>
      <c r="D27518" s="38"/>
      <c r="E27518" s="38"/>
      <c r="F27518" s="38"/>
      <c r="I27518" s="32"/>
      <c r="J27518" s="26"/>
      <c r="K27518" s="26"/>
      <c r="L27518" s="26"/>
      <c r="M27518" s="26"/>
      <c r="N27518" s="26"/>
      <c r="O27518" s="26"/>
      <c r="P27518" s="26"/>
      <c r="Q27518" s="26"/>
      <c r="R27518" s="26"/>
      <c r="S27518" s="26"/>
      <c r="T27518" s="26"/>
      <c r="U27518" s="26"/>
    </row>
    <row r="27519" spans="1:21" s="39" customFormat="1" ht="11.25" customHeight="1" x14ac:dyDescent="0.2">
      <c r="A27519" s="26"/>
      <c r="B27519" s="26"/>
      <c r="C27519" s="38"/>
      <c r="D27519" s="38"/>
      <c r="E27519" s="38"/>
      <c r="F27519" s="38"/>
      <c r="I27519" s="32"/>
      <c r="J27519" s="26"/>
      <c r="K27519" s="26"/>
      <c r="L27519" s="26"/>
      <c r="M27519" s="26"/>
      <c r="N27519" s="26"/>
      <c r="O27519" s="26"/>
      <c r="P27519" s="26"/>
      <c r="Q27519" s="26"/>
      <c r="R27519" s="26"/>
      <c r="S27519" s="26"/>
      <c r="T27519" s="26"/>
      <c r="U27519" s="26"/>
    </row>
    <row r="27520" spans="1:21" s="39" customFormat="1" ht="11.25" customHeight="1" x14ac:dyDescent="0.2">
      <c r="A27520" s="26"/>
      <c r="B27520" s="26"/>
      <c r="C27520" s="38"/>
      <c r="D27520" s="38"/>
      <c r="E27520" s="38"/>
      <c r="F27520" s="38"/>
      <c r="I27520" s="32"/>
      <c r="J27520" s="26"/>
      <c r="K27520" s="26"/>
      <c r="L27520" s="26"/>
      <c r="M27520" s="26"/>
      <c r="N27520" s="26"/>
      <c r="O27520" s="26"/>
      <c r="P27520" s="26"/>
      <c r="Q27520" s="26"/>
      <c r="R27520" s="26"/>
      <c r="S27520" s="26"/>
      <c r="T27520" s="26"/>
      <c r="U27520" s="26"/>
    </row>
    <row r="27521" spans="1:21" s="39" customFormat="1" ht="11.25" customHeight="1" x14ac:dyDescent="0.2">
      <c r="A27521" s="26"/>
      <c r="B27521" s="26"/>
      <c r="C27521" s="38"/>
      <c r="D27521" s="38"/>
      <c r="E27521" s="38"/>
      <c r="F27521" s="38"/>
      <c r="I27521" s="32"/>
      <c r="J27521" s="26"/>
      <c r="K27521" s="26"/>
      <c r="L27521" s="26"/>
      <c r="M27521" s="26"/>
      <c r="N27521" s="26"/>
      <c r="O27521" s="26"/>
      <c r="P27521" s="26"/>
      <c r="Q27521" s="26"/>
      <c r="R27521" s="26"/>
      <c r="S27521" s="26"/>
      <c r="T27521" s="26"/>
      <c r="U27521" s="26"/>
    </row>
    <row r="27522" spans="1:21" s="39" customFormat="1" ht="11.25" customHeight="1" x14ac:dyDescent="0.2">
      <c r="A27522" s="26"/>
      <c r="B27522" s="26"/>
      <c r="C27522" s="38"/>
      <c r="D27522" s="38"/>
      <c r="E27522" s="38"/>
      <c r="F27522" s="38"/>
      <c r="I27522" s="32"/>
      <c r="J27522" s="26"/>
      <c r="K27522" s="26"/>
      <c r="L27522" s="26"/>
      <c r="M27522" s="26"/>
      <c r="N27522" s="26"/>
      <c r="O27522" s="26"/>
      <c r="P27522" s="26"/>
      <c r="Q27522" s="26"/>
      <c r="R27522" s="26"/>
      <c r="S27522" s="26"/>
      <c r="T27522" s="26"/>
      <c r="U27522" s="26"/>
    </row>
    <row r="27523" spans="1:21" s="39" customFormat="1" ht="11.25" customHeight="1" x14ac:dyDescent="0.2">
      <c r="A27523" s="26"/>
      <c r="B27523" s="26"/>
      <c r="C27523" s="38"/>
      <c r="D27523" s="38"/>
      <c r="E27523" s="38"/>
      <c r="F27523" s="38"/>
      <c r="I27523" s="32"/>
      <c r="J27523" s="26"/>
      <c r="K27523" s="26"/>
      <c r="L27523" s="26"/>
      <c r="M27523" s="26"/>
      <c r="N27523" s="26"/>
      <c r="O27523" s="26"/>
      <c r="P27523" s="26"/>
      <c r="Q27523" s="26"/>
      <c r="R27523" s="26"/>
      <c r="S27523" s="26"/>
      <c r="T27523" s="26"/>
      <c r="U27523" s="26"/>
    </row>
    <row r="27524" spans="1:21" s="39" customFormat="1" ht="11.25" customHeight="1" x14ac:dyDescent="0.2">
      <c r="A27524" s="26"/>
      <c r="B27524" s="26"/>
      <c r="C27524" s="38"/>
      <c r="D27524" s="38"/>
      <c r="E27524" s="38"/>
      <c r="F27524" s="38"/>
      <c r="I27524" s="32"/>
      <c r="J27524" s="26"/>
      <c r="K27524" s="26"/>
      <c r="L27524" s="26"/>
      <c r="M27524" s="26"/>
      <c r="N27524" s="26"/>
      <c r="O27524" s="26"/>
      <c r="P27524" s="26"/>
      <c r="Q27524" s="26"/>
      <c r="R27524" s="26"/>
      <c r="S27524" s="26"/>
      <c r="T27524" s="26"/>
      <c r="U27524" s="26"/>
    </row>
    <row r="27525" spans="1:21" s="39" customFormat="1" ht="11.25" customHeight="1" x14ac:dyDescent="0.2">
      <c r="A27525" s="26"/>
      <c r="B27525" s="26"/>
      <c r="C27525" s="38"/>
      <c r="D27525" s="38"/>
      <c r="E27525" s="38"/>
      <c r="F27525" s="38"/>
      <c r="I27525" s="32"/>
      <c r="J27525" s="26"/>
      <c r="K27525" s="26"/>
      <c r="L27525" s="26"/>
      <c r="M27525" s="26"/>
      <c r="N27525" s="26"/>
      <c r="O27525" s="26"/>
      <c r="P27525" s="26"/>
      <c r="Q27525" s="26"/>
      <c r="R27525" s="26"/>
      <c r="S27525" s="26"/>
      <c r="T27525" s="26"/>
      <c r="U27525" s="26"/>
    </row>
    <row r="27526" spans="1:21" s="39" customFormat="1" ht="11.25" customHeight="1" x14ac:dyDescent="0.2">
      <c r="A27526" s="26"/>
      <c r="B27526" s="26"/>
      <c r="C27526" s="38"/>
      <c r="D27526" s="38"/>
      <c r="E27526" s="38"/>
      <c r="F27526" s="38"/>
      <c r="I27526" s="32"/>
      <c r="J27526" s="26"/>
      <c r="K27526" s="26"/>
      <c r="L27526" s="26"/>
      <c r="M27526" s="26"/>
      <c r="N27526" s="26"/>
      <c r="O27526" s="26"/>
      <c r="P27526" s="26"/>
      <c r="Q27526" s="26"/>
      <c r="R27526" s="26"/>
      <c r="S27526" s="26"/>
      <c r="T27526" s="26"/>
      <c r="U27526" s="26"/>
    </row>
    <row r="27527" spans="1:21" s="39" customFormat="1" ht="11.25" customHeight="1" x14ac:dyDescent="0.2">
      <c r="A27527" s="26"/>
      <c r="B27527" s="26"/>
      <c r="C27527" s="38"/>
      <c r="D27527" s="38"/>
      <c r="E27527" s="38"/>
      <c r="F27527" s="38"/>
      <c r="I27527" s="32"/>
      <c r="J27527" s="26"/>
      <c r="K27527" s="26"/>
      <c r="L27527" s="26"/>
      <c r="M27527" s="26"/>
      <c r="N27527" s="26"/>
      <c r="O27527" s="26"/>
      <c r="P27527" s="26"/>
      <c r="Q27527" s="26"/>
      <c r="R27527" s="26"/>
      <c r="S27527" s="26"/>
      <c r="T27527" s="26"/>
      <c r="U27527" s="26"/>
    </row>
    <row r="27528" spans="1:21" s="39" customFormat="1" ht="11.25" customHeight="1" x14ac:dyDescent="0.2">
      <c r="A27528" s="26"/>
      <c r="B27528" s="26"/>
      <c r="C27528" s="38"/>
      <c r="D27528" s="38"/>
      <c r="E27528" s="38"/>
      <c r="F27528" s="38"/>
      <c r="I27528" s="32"/>
      <c r="J27528" s="26"/>
      <c r="K27528" s="26"/>
      <c r="L27528" s="26"/>
      <c r="M27528" s="26"/>
      <c r="N27528" s="26"/>
      <c r="O27528" s="26"/>
      <c r="P27528" s="26"/>
      <c r="Q27528" s="26"/>
      <c r="R27528" s="26"/>
      <c r="S27528" s="26"/>
      <c r="T27528" s="26"/>
      <c r="U27528" s="26"/>
    </row>
    <row r="27529" spans="1:21" s="39" customFormat="1" ht="11.25" customHeight="1" x14ac:dyDescent="0.2">
      <c r="A27529" s="26"/>
      <c r="B27529" s="26"/>
      <c r="C27529" s="38"/>
      <c r="D27529" s="38"/>
      <c r="E27529" s="38"/>
      <c r="F27529" s="38"/>
      <c r="I27529" s="32"/>
      <c r="J27529" s="26"/>
      <c r="K27529" s="26"/>
      <c r="L27529" s="26"/>
      <c r="M27529" s="26"/>
      <c r="N27529" s="26"/>
      <c r="O27529" s="26"/>
      <c r="P27529" s="26"/>
      <c r="Q27529" s="26"/>
      <c r="R27529" s="26"/>
      <c r="S27529" s="26"/>
      <c r="T27529" s="26"/>
      <c r="U27529" s="26"/>
    </row>
    <row r="27530" spans="1:21" s="39" customFormat="1" ht="11.25" customHeight="1" x14ac:dyDescent="0.2">
      <c r="A27530" s="26"/>
      <c r="B27530" s="26"/>
      <c r="C27530" s="38"/>
      <c r="D27530" s="38"/>
      <c r="E27530" s="38"/>
      <c r="F27530" s="38"/>
      <c r="I27530" s="32"/>
      <c r="J27530" s="26"/>
      <c r="K27530" s="26"/>
      <c r="L27530" s="26"/>
      <c r="M27530" s="26"/>
      <c r="N27530" s="26"/>
      <c r="O27530" s="26"/>
      <c r="P27530" s="26"/>
      <c r="Q27530" s="26"/>
      <c r="R27530" s="26"/>
      <c r="S27530" s="26"/>
      <c r="T27530" s="26"/>
      <c r="U27530" s="26"/>
    </row>
    <row r="27531" spans="1:21" s="39" customFormat="1" ht="11.25" customHeight="1" x14ac:dyDescent="0.2">
      <c r="A27531" s="26"/>
      <c r="B27531" s="26"/>
      <c r="C27531" s="38"/>
      <c r="D27531" s="38"/>
      <c r="E27531" s="38"/>
      <c r="F27531" s="38"/>
      <c r="I27531" s="32"/>
      <c r="J27531" s="26"/>
      <c r="K27531" s="26"/>
      <c r="L27531" s="26"/>
      <c r="M27531" s="26"/>
      <c r="N27531" s="26"/>
      <c r="O27531" s="26"/>
      <c r="P27531" s="26"/>
      <c r="Q27531" s="26"/>
      <c r="R27531" s="26"/>
      <c r="S27531" s="26"/>
      <c r="T27531" s="26"/>
      <c r="U27531" s="26"/>
    </row>
    <row r="27532" spans="1:21" s="39" customFormat="1" ht="11.25" customHeight="1" x14ac:dyDescent="0.2">
      <c r="A27532" s="26"/>
      <c r="B27532" s="26"/>
      <c r="C27532" s="38"/>
      <c r="D27532" s="38"/>
      <c r="E27532" s="38"/>
      <c r="F27532" s="38"/>
      <c r="I27532" s="32"/>
      <c r="J27532" s="26"/>
      <c r="K27532" s="26"/>
      <c r="L27532" s="26"/>
      <c r="M27532" s="26"/>
      <c r="N27532" s="26"/>
      <c r="O27532" s="26"/>
      <c r="P27532" s="26"/>
      <c r="Q27532" s="26"/>
      <c r="R27532" s="26"/>
      <c r="S27532" s="26"/>
      <c r="T27532" s="26"/>
      <c r="U27532" s="26"/>
    </row>
    <row r="27533" spans="1:21" s="39" customFormat="1" ht="11.25" customHeight="1" x14ac:dyDescent="0.2">
      <c r="A27533" s="26"/>
      <c r="B27533" s="26"/>
      <c r="C27533" s="38"/>
      <c r="D27533" s="38"/>
      <c r="E27533" s="38"/>
      <c r="F27533" s="38"/>
      <c r="I27533" s="32"/>
      <c r="J27533" s="26"/>
      <c r="K27533" s="26"/>
      <c r="L27533" s="26"/>
      <c r="M27533" s="26"/>
      <c r="N27533" s="26"/>
      <c r="O27533" s="26"/>
      <c r="P27533" s="26"/>
      <c r="Q27533" s="26"/>
      <c r="R27533" s="26"/>
      <c r="S27533" s="26"/>
      <c r="T27533" s="26"/>
      <c r="U27533" s="26"/>
    </row>
    <row r="27534" spans="1:21" s="39" customFormat="1" ht="11.25" customHeight="1" x14ac:dyDescent="0.2">
      <c r="A27534" s="26"/>
      <c r="B27534" s="26"/>
      <c r="C27534" s="38"/>
      <c r="D27534" s="38"/>
      <c r="E27534" s="38"/>
      <c r="F27534" s="38"/>
      <c r="I27534" s="32"/>
      <c r="J27534" s="26"/>
      <c r="K27534" s="26"/>
      <c r="L27534" s="26"/>
      <c r="M27534" s="26"/>
      <c r="N27534" s="26"/>
      <c r="O27534" s="26"/>
      <c r="P27534" s="26"/>
      <c r="Q27534" s="26"/>
      <c r="R27534" s="26"/>
      <c r="S27534" s="26"/>
      <c r="T27534" s="26"/>
      <c r="U27534" s="26"/>
    </row>
    <row r="27535" spans="1:21" s="39" customFormat="1" ht="11.25" customHeight="1" x14ac:dyDescent="0.2">
      <c r="A27535" s="26"/>
      <c r="B27535" s="26"/>
      <c r="C27535" s="38"/>
      <c r="D27535" s="38"/>
      <c r="E27535" s="38"/>
      <c r="F27535" s="38"/>
      <c r="I27535" s="32"/>
      <c r="J27535" s="26"/>
      <c r="K27535" s="26"/>
      <c r="L27535" s="26"/>
      <c r="M27535" s="26"/>
      <c r="N27535" s="26"/>
      <c r="O27535" s="26"/>
      <c r="P27535" s="26"/>
      <c r="Q27535" s="26"/>
      <c r="R27535" s="26"/>
      <c r="S27535" s="26"/>
      <c r="T27535" s="26"/>
      <c r="U27535" s="26"/>
    </row>
    <row r="27536" spans="1:21" s="39" customFormat="1" ht="11.25" customHeight="1" x14ac:dyDescent="0.2">
      <c r="A27536" s="26"/>
      <c r="B27536" s="26"/>
      <c r="C27536" s="38"/>
      <c r="D27536" s="38"/>
      <c r="E27536" s="38"/>
      <c r="F27536" s="38"/>
      <c r="I27536" s="32"/>
      <c r="J27536" s="26"/>
      <c r="K27536" s="26"/>
      <c r="L27536" s="26"/>
      <c r="M27536" s="26"/>
      <c r="N27536" s="26"/>
      <c r="O27536" s="26"/>
      <c r="P27536" s="26"/>
      <c r="Q27536" s="26"/>
      <c r="R27536" s="26"/>
      <c r="S27536" s="26"/>
      <c r="T27536" s="26"/>
      <c r="U27536" s="26"/>
    </row>
    <row r="27537" spans="1:21" s="39" customFormat="1" ht="11.25" customHeight="1" x14ac:dyDescent="0.2">
      <c r="A27537" s="26"/>
      <c r="B27537" s="26"/>
      <c r="C27537" s="38"/>
      <c r="D27537" s="38"/>
      <c r="E27537" s="38"/>
      <c r="F27537" s="38"/>
      <c r="I27537" s="32"/>
      <c r="J27537" s="26"/>
      <c r="K27537" s="26"/>
      <c r="L27537" s="26"/>
      <c r="M27537" s="26"/>
      <c r="N27537" s="26"/>
      <c r="O27537" s="26"/>
      <c r="P27537" s="26"/>
      <c r="Q27537" s="26"/>
      <c r="R27537" s="26"/>
      <c r="S27537" s="26"/>
      <c r="T27537" s="26"/>
      <c r="U27537" s="26"/>
    </row>
    <row r="27538" spans="1:21" s="39" customFormat="1" ht="11.25" customHeight="1" x14ac:dyDescent="0.2">
      <c r="A27538" s="26"/>
      <c r="B27538" s="26"/>
      <c r="C27538" s="38"/>
      <c r="D27538" s="38"/>
      <c r="E27538" s="38"/>
      <c r="F27538" s="38"/>
      <c r="I27538" s="32"/>
      <c r="J27538" s="26"/>
      <c r="K27538" s="26"/>
      <c r="L27538" s="26"/>
      <c r="M27538" s="26"/>
      <c r="N27538" s="26"/>
      <c r="O27538" s="26"/>
      <c r="P27538" s="26"/>
      <c r="Q27538" s="26"/>
      <c r="R27538" s="26"/>
      <c r="S27538" s="26"/>
      <c r="T27538" s="26"/>
      <c r="U27538" s="26"/>
    </row>
    <row r="27539" spans="1:21" s="39" customFormat="1" ht="11.25" customHeight="1" x14ac:dyDescent="0.2">
      <c r="A27539" s="26"/>
      <c r="B27539" s="26"/>
      <c r="C27539" s="38"/>
      <c r="D27539" s="38"/>
      <c r="E27539" s="38"/>
      <c r="F27539" s="38"/>
      <c r="I27539" s="32"/>
      <c r="J27539" s="26"/>
      <c r="K27539" s="26"/>
      <c r="L27539" s="26"/>
      <c r="M27539" s="26"/>
      <c r="N27539" s="26"/>
      <c r="O27539" s="26"/>
      <c r="P27539" s="26"/>
      <c r="Q27539" s="26"/>
      <c r="R27539" s="26"/>
      <c r="S27539" s="26"/>
      <c r="T27539" s="26"/>
      <c r="U27539" s="26"/>
    </row>
    <row r="27540" spans="1:21" s="39" customFormat="1" ht="11.25" customHeight="1" x14ac:dyDescent="0.2">
      <c r="A27540" s="26"/>
      <c r="B27540" s="26"/>
      <c r="C27540" s="38"/>
      <c r="D27540" s="38"/>
      <c r="E27540" s="38"/>
      <c r="F27540" s="38"/>
      <c r="I27540" s="32"/>
      <c r="J27540" s="26"/>
      <c r="K27540" s="26"/>
      <c r="L27540" s="26"/>
      <c r="M27540" s="26"/>
      <c r="N27540" s="26"/>
      <c r="O27540" s="26"/>
      <c r="P27540" s="26"/>
      <c r="Q27540" s="26"/>
      <c r="R27540" s="26"/>
      <c r="S27540" s="26"/>
      <c r="T27540" s="26"/>
      <c r="U27540" s="26"/>
    </row>
    <row r="27541" spans="1:21" s="39" customFormat="1" ht="11.25" customHeight="1" x14ac:dyDescent="0.2">
      <c r="A27541" s="26"/>
      <c r="B27541" s="26"/>
      <c r="C27541" s="38"/>
      <c r="D27541" s="38"/>
      <c r="E27541" s="38"/>
      <c r="F27541" s="38"/>
      <c r="I27541" s="32"/>
      <c r="J27541" s="26"/>
      <c r="K27541" s="26"/>
      <c r="L27541" s="26"/>
      <c r="M27541" s="26"/>
      <c r="N27541" s="26"/>
      <c r="O27541" s="26"/>
      <c r="P27541" s="26"/>
      <c r="Q27541" s="26"/>
      <c r="R27541" s="26"/>
      <c r="S27541" s="26"/>
      <c r="T27541" s="26"/>
      <c r="U27541" s="26"/>
    </row>
    <row r="27542" spans="1:21" s="39" customFormat="1" ht="11.25" customHeight="1" x14ac:dyDescent="0.2">
      <c r="A27542" s="26"/>
      <c r="B27542" s="26"/>
      <c r="C27542" s="38"/>
      <c r="D27542" s="38"/>
      <c r="E27542" s="38"/>
      <c r="F27542" s="38"/>
      <c r="I27542" s="32"/>
      <c r="J27542" s="26"/>
      <c r="K27542" s="26"/>
      <c r="L27542" s="26"/>
      <c r="M27542" s="26"/>
      <c r="N27542" s="26"/>
      <c r="O27542" s="26"/>
      <c r="P27542" s="26"/>
      <c r="Q27542" s="26"/>
      <c r="R27542" s="26"/>
      <c r="S27542" s="26"/>
      <c r="T27542" s="26"/>
      <c r="U27542" s="26"/>
    </row>
    <row r="27543" spans="1:21" s="39" customFormat="1" ht="11.25" customHeight="1" x14ac:dyDescent="0.2">
      <c r="A27543" s="26"/>
      <c r="B27543" s="26"/>
      <c r="C27543" s="38"/>
      <c r="D27543" s="38"/>
      <c r="E27543" s="38"/>
      <c r="F27543" s="38"/>
      <c r="I27543" s="32"/>
      <c r="J27543" s="26"/>
      <c r="K27543" s="26"/>
      <c r="L27543" s="26"/>
      <c r="M27543" s="26"/>
      <c r="N27543" s="26"/>
      <c r="O27543" s="26"/>
      <c r="P27543" s="26"/>
      <c r="Q27543" s="26"/>
      <c r="R27543" s="26"/>
      <c r="S27543" s="26"/>
      <c r="T27543" s="26"/>
      <c r="U27543" s="26"/>
    </row>
    <row r="27544" spans="1:21" s="39" customFormat="1" ht="11.25" customHeight="1" x14ac:dyDescent="0.2">
      <c r="A27544" s="26"/>
      <c r="B27544" s="26"/>
      <c r="C27544" s="38"/>
      <c r="D27544" s="38"/>
      <c r="E27544" s="38"/>
      <c r="F27544" s="38"/>
      <c r="I27544" s="32"/>
      <c r="J27544" s="26"/>
      <c r="K27544" s="26"/>
      <c r="L27544" s="26"/>
      <c r="M27544" s="26"/>
      <c r="N27544" s="26"/>
      <c r="O27544" s="26"/>
      <c r="P27544" s="26"/>
      <c r="Q27544" s="26"/>
      <c r="R27544" s="26"/>
      <c r="S27544" s="26"/>
      <c r="T27544" s="26"/>
      <c r="U27544" s="26"/>
    </row>
    <row r="27545" spans="1:21" s="39" customFormat="1" ht="11.25" customHeight="1" x14ac:dyDescent="0.2">
      <c r="A27545" s="26"/>
      <c r="B27545" s="26"/>
      <c r="C27545" s="38"/>
      <c r="D27545" s="38"/>
      <c r="E27545" s="38"/>
      <c r="F27545" s="38"/>
      <c r="I27545" s="32"/>
      <c r="J27545" s="26"/>
      <c r="K27545" s="26"/>
      <c r="L27545" s="26"/>
      <c r="M27545" s="26"/>
      <c r="N27545" s="26"/>
      <c r="O27545" s="26"/>
      <c r="P27545" s="26"/>
      <c r="Q27545" s="26"/>
      <c r="R27545" s="26"/>
      <c r="S27545" s="26"/>
      <c r="T27545" s="26"/>
      <c r="U27545" s="26"/>
    </row>
    <row r="27546" spans="1:21" s="39" customFormat="1" ht="11.25" customHeight="1" x14ac:dyDescent="0.2">
      <c r="A27546" s="26"/>
      <c r="B27546" s="26"/>
      <c r="C27546" s="38"/>
      <c r="D27546" s="38"/>
      <c r="E27546" s="38"/>
      <c r="F27546" s="38"/>
      <c r="I27546" s="32"/>
      <c r="J27546" s="26"/>
      <c r="K27546" s="26"/>
      <c r="L27546" s="26"/>
      <c r="M27546" s="26"/>
      <c r="N27546" s="26"/>
      <c r="O27546" s="26"/>
      <c r="P27546" s="26"/>
      <c r="Q27546" s="26"/>
      <c r="R27546" s="26"/>
      <c r="S27546" s="26"/>
      <c r="T27546" s="26"/>
      <c r="U27546" s="26"/>
    </row>
    <row r="27547" spans="1:21" s="39" customFormat="1" ht="11.25" customHeight="1" x14ac:dyDescent="0.2">
      <c r="A27547" s="26"/>
      <c r="B27547" s="26"/>
      <c r="C27547" s="38"/>
      <c r="D27547" s="38"/>
      <c r="E27547" s="38"/>
      <c r="F27547" s="38"/>
      <c r="I27547" s="32"/>
      <c r="J27547" s="26"/>
      <c r="K27547" s="26"/>
      <c r="L27547" s="26"/>
      <c r="M27547" s="26"/>
      <c r="N27547" s="26"/>
      <c r="O27547" s="26"/>
      <c r="P27547" s="26"/>
      <c r="Q27547" s="26"/>
      <c r="R27547" s="26"/>
      <c r="S27547" s="26"/>
      <c r="T27547" s="26"/>
      <c r="U27547" s="26"/>
    </row>
    <row r="27548" spans="1:21" s="39" customFormat="1" ht="11.25" customHeight="1" x14ac:dyDescent="0.2">
      <c r="A27548" s="26"/>
      <c r="B27548" s="26"/>
      <c r="C27548" s="38"/>
      <c r="D27548" s="38"/>
      <c r="E27548" s="38"/>
      <c r="F27548" s="38"/>
      <c r="I27548" s="32"/>
      <c r="J27548" s="26"/>
      <c r="K27548" s="26"/>
      <c r="L27548" s="26"/>
      <c r="M27548" s="26"/>
      <c r="N27548" s="26"/>
      <c r="O27548" s="26"/>
      <c r="P27548" s="26"/>
      <c r="Q27548" s="26"/>
      <c r="R27548" s="26"/>
      <c r="S27548" s="26"/>
      <c r="T27548" s="26"/>
      <c r="U27548" s="26"/>
    </row>
    <row r="27549" spans="1:21" s="39" customFormat="1" ht="11.25" customHeight="1" x14ac:dyDescent="0.2">
      <c r="A27549" s="26"/>
      <c r="B27549" s="26"/>
      <c r="C27549" s="38"/>
      <c r="D27549" s="38"/>
      <c r="E27549" s="38"/>
      <c r="F27549" s="38"/>
      <c r="I27549" s="32"/>
      <c r="J27549" s="26"/>
      <c r="K27549" s="26"/>
      <c r="L27549" s="26"/>
      <c r="M27549" s="26"/>
      <c r="N27549" s="26"/>
      <c r="O27549" s="26"/>
      <c r="P27549" s="26"/>
      <c r="Q27549" s="26"/>
      <c r="R27549" s="26"/>
      <c r="S27549" s="26"/>
      <c r="T27549" s="26"/>
      <c r="U27549" s="26"/>
    </row>
    <row r="27550" spans="1:21" s="39" customFormat="1" ht="11.25" customHeight="1" x14ac:dyDescent="0.2">
      <c r="A27550" s="26"/>
      <c r="B27550" s="26"/>
      <c r="C27550" s="38"/>
      <c r="D27550" s="38"/>
      <c r="E27550" s="38"/>
      <c r="F27550" s="38"/>
      <c r="I27550" s="32"/>
      <c r="J27550" s="26"/>
      <c r="K27550" s="26"/>
      <c r="L27550" s="26"/>
      <c r="M27550" s="26"/>
      <c r="N27550" s="26"/>
      <c r="O27550" s="26"/>
      <c r="P27550" s="26"/>
      <c r="Q27550" s="26"/>
      <c r="R27550" s="26"/>
      <c r="S27550" s="26"/>
      <c r="T27550" s="26"/>
      <c r="U27550" s="26"/>
    </row>
    <row r="27551" spans="1:21" s="39" customFormat="1" ht="11.25" customHeight="1" x14ac:dyDescent="0.2">
      <c r="A27551" s="26"/>
      <c r="B27551" s="26"/>
      <c r="C27551" s="38"/>
      <c r="D27551" s="38"/>
      <c r="E27551" s="38"/>
      <c r="F27551" s="38"/>
      <c r="I27551" s="32"/>
      <c r="J27551" s="26"/>
      <c r="K27551" s="26"/>
      <c r="L27551" s="26"/>
      <c r="M27551" s="26"/>
      <c r="N27551" s="26"/>
      <c r="O27551" s="26"/>
      <c r="P27551" s="26"/>
      <c r="Q27551" s="26"/>
      <c r="R27551" s="26"/>
      <c r="S27551" s="26"/>
      <c r="T27551" s="26"/>
      <c r="U27551" s="26"/>
    </row>
    <row r="27552" spans="1:21" s="39" customFormat="1" ht="11.25" customHeight="1" x14ac:dyDescent="0.2">
      <c r="A27552" s="26"/>
      <c r="B27552" s="26"/>
      <c r="C27552" s="38"/>
      <c r="D27552" s="38"/>
      <c r="E27552" s="38"/>
      <c r="F27552" s="38"/>
      <c r="I27552" s="32"/>
      <c r="J27552" s="26"/>
      <c r="K27552" s="26"/>
      <c r="L27552" s="26"/>
      <c r="M27552" s="26"/>
      <c r="N27552" s="26"/>
      <c r="O27552" s="26"/>
      <c r="P27552" s="26"/>
      <c r="Q27552" s="26"/>
      <c r="R27552" s="26"/>
      <c r="S27552" s="26"/>
      <c r="T27552" s="26"/>
      <c r="U27552" s="26"/>
    </row>
    <row r="27553" spans="1:21" s="39" customFormat="1" ht="11.25" customHeight="1" x14ac:dyDescent="0.2">
      <c r="A27553" s="26"/>
      <c r="B27553" s="26"/>
      <c r="C27553" s="38"/>
      <c r="D27553" s="38"/>
      <c r="E27553" s="38"/>
      <c r="F27553" s="38"/>
      <c r="I27553" s="32"/>
      <c r="J27553" s="26"/>
      <c r="K27553" s="26"/>
      <c r="L27553" s="26"/>
      <c r="M27553" s="26"/>
      <c r="N27553" s="26"/>
      <c r="O27553" s="26"/>
      <c r="P27553" s="26"/>
      <c r="Q27553" s="26"/>
      <c r="R27553" s="26"/>
      <c r="S27553" s="26"/>
      <c r="T27553" s="26"/>
      <c r="U27553" s="26"/>
    </row>
    <row r="27554" spans="1:21" s="39" customFormat="1" ht="11.25" customHeight="1" x14ac:dyDescent="0.2">
      <c r="A27554" s="26"/>
      <c r="B27554" s="26"/>
      <c r="C27554" s="38"/>
      <c r="D27554" s="38"/>
      <c r="E27554" s="38"/>
      <c r="F27554" s="38"/>
      <c r="I27554" s="32"/>
      <c r="J27554" s="26"/>
      <c r="K27554" s="26"/>
      <c r="L27554" s="26"/>
      <c r="M27554" s="26"/>
      <c r="N27554" s="26"/>
      <c r="O27554" s="26"/>
      <c r="P27554" s="26"/>
      <c r="Q27554" s="26"/>
      <c r="R27554" s="26"/>
      <c r="S27554" s="26"/>
      <c r="T27554" s="26"/>
      <c r="U27554" s="26"/>
    </row>
    <row r="27555" spans="1:21" s="39" customFormat="1" ht="11.25" customHeight="1" x14ac:dyDescent="0.2">
      <c r="A27555" s="26"/>
      <c r="B27555" s="26"/>
      <c r="C27555" s="38"/>
      <c r="D27555" s="38"/>
      <c r="E27555" s="38"/>
      <c r="F27555" s="38"/>
      <c r="I27555" s="32"/>
      <c r="J27555" s="26"/>
      <c r="K27555" s="26"/>
      <c r="L27555" s="26"/>
      <c r="M27555" s="26"/>
      <c r="N27555" s="26"/>
      <c r="O27555" s="26"/>
      <c r="P27555" s="26"/>
      <c r="Q27555" s="26"/>
      <c r="R27555" s="26"/>
      <c r="S27555" s="26"/>
      <c r="T27555" s="26"/>
      <c r="U27555" s="26"/>
    </row>
    <row r="27556" spans="1:21" s="39" customFormat="1" ht="11.25" customHeight="1" x14ac:dyDescent="0.2">
      <c r="A27556" s="26"/>
      <c r="B27556" s="26"/>
      <c r="C27556" s="38"/>
      <c r="D27556" s="38"/>
      <c r="E27556" s="38"/>
      <c r="F27556" s="38"/>
      <c r="I27556" s="32"/>
      <c r="J27556" s="26"/>
      <c r="K27556" s="26"/>
      <c r="L27556" s="26"/>
      <c r="M27556" s="26"/>
      <c r="N27556" s="26"/>
      <c r="O27556" s="26"/>
      <c r="P27556" s="26"/>
      <c r="Q27556" s="26"/>
      <c r="R27556" s="26"/>
      <c r="S27556" s="26"/>
      <c r="T27556" s="26"/>
      <c r="U27556" s="26"/>
    </row>
    <row r="27557" spans="1:21" s="39" customFormat="1" ht="11.25" customHeight="1" x14ac:dyDescent="0.2">
      <c r="A27557" s="26"/>
      <c r="B27557" s="26"/>
      <c r="C27557" s="38"/>
      <c r="D27557" s="38"/>
      <c r="E27557" s="38"/>
      <c r="F27557" s="38"/>
      <c r="I27557" s="32"/>
      <c r="J27557" s="26"/>
      <c r="K27557" s="26"/>
      <c r="L27557" s="26"/>
      <c r="M27557" s="26"/>
      <c r="N27557" s="26"/>
      <c r="O27557" s="26"/>
      <c r="P27557" s="26"/>
      <c r="Q27557" s="26"/>
      <c r="R27557" s="26"/>
      <c r="S27557" s="26"/>
      <c r="T27557" s="26"/>
      <c r="U27557" s="26"/>
    </row>
    <row r="27558" spans="1:21" s="39" customFormat="1" ht="11.25" customHeight="1" x14ac:dyDescent="0.2">
      <c r="A27558" s="26"/>
      <c r="B27558" s="26"/>
      <c r="C27558" s="38"/>
      <c r="D27558" s="38"/>
      <c r="E27558" s="38"/>
      <c r="F27558" s="38"/>
      <c r="I27558" s="32"/>
      <c r="J27558" s="26"/>
      <c r="K27558" s="26"/>
      <c r="L27558" s="26"/>
      <c r="M27558" s="26"/>
      <c r="N27558" s="26"/>
      <c r="O27558" s="26"/>
      <c r="P27558" s="26"/>
      <c r="Q27558" s="26"/>
      <c r="R27558" s="26"/>
      <c r="S27558" s="26"/>
      <c r="T27558" s="26"/>
      <c r="U27558" s="26"/>
    </row>
    <row r="27559" spans="1:21" s="39" customFormat="1" ht="11.25" customHeight="1" x14ac:dyDescent="0.2">
      <c r="A27559" s="26"/>
      <c r="B27559" s="26"/>
      <c r="C27559" s="38"/>
      <c r="D27559" s="38"/>
      <c r="E27559" s="38"/>
      <c r="F27559" s="38"/>
      <c r="I27559" s="32"/>
      <c r="J27559" s="26"/>
      <c r="K27559" s="26"/>
      <c r="L27559" s="26"/>
      <c r="M27559" s="26"/>
      <c r="N27559" s="26"/>
      <c r="O27559" s="26"/>
      <c r="P27559" s="26"/>
      <c r="Q27559" s="26"/>
      <c r="R27559" s="26"/>
      <c r="S27559" s="26"/>
      <c r="T27559" s="26"/>
      <c r="U27559" s="26"/>
    </row>
    <row r="27560" spans="1:21" s="39" customFormat="1" ht="11.25" customHeight="1" x14ac:dyDescent="0.2">
      <c r="A27560" s="26"/>
      <c r="B27560" s="26"/>
      <c r="C27560" s="38"/>
      <c r="D27560" s="38"/>
      <c r="E27560" s="38"/>
      <c r="F27560" s="38"/>
      <c r="I27560" s="32"/>
      <c r="J27560" s="26"/>
      <c r="K27560" s="26"/>
      <c r="L27560" s="26"/>
      <c r="M27560" s="26"/>
      <c r="N27560" s="26"/>
      <c r="O27560" s="26"/>
      <c r="P27560" s="26"/>
      <c r="Q27560" s="26"/>
      <c r="R27560" s="26"/>
      <c r="S27560" s="26"/>
      <c r="T27560" s="26"/>
      <c r="U27560" s="26"/>
    </row>
    <row r="27561" spans="1:21" s="39" customFormat="1" ht="11.25" customHeight="1" x14ac:dyDescent="0.2">
      <c r="A27561" s="26"/>
      <c r="B27561" s="26"/>
      <c r="C27561" s="38"/>
      <c r="D27561" s="38"/>
      <c r="E27561" s="38"/>
      <c r="F27561" s="38"/>
      <c r="I27561" s="32"/>
      <c r="J27561" s="26"/>
      <c r="K27561" s="26"/>
      <c r="L27561" s="26"/>
      <c r="M27561" s="26"/>
      <c r="N27561" s="26"/>
      <c r="O27561" s="26"/>
      <c r="P27561" s="26"/>
      <c r="Q27561" s="26"/>
      <c r="R27561" s="26"/>
      <c r="S27561" s="26"/>
      <c r="T27561" s="26"/>
      <c r="U27561" s="26"/>
    </row>
    <row r="27562" spans="1:21" s="39" customFormat="1" ht="11.25" customHeight="1" x14ac:dyDescent="0.2">
      <c r="A27562" s="26"/>
      <c r="B27562" s="26"/>
      <c r="C27562" s="38"/>
      <c r="D27562" s="38"/>
      <c r="E27562" s="38"/>
      <c r="F27562" s="38"/>
      <c r="I27562" s="32"/>
      <c r="J27562" s="26"/>
      <c r="K27562" s="26"/>
      <c r="L27562" s="26"/>
      <c r="M27562" s="26"/>
      <c r="N27562" s="26"/>
      <c r="O27562" s="26"/>
      <c r="P27562" s="26"/>
      <c r="Q27562" s="26"/>
      <c r="R27562" s="26"/>
      <c r="S27562" s="26"/>
      <c r="T27562" s="26"/>
      <c r="U27562" s="26"/>
    </row>
    <row r="27563" spans="1:21" s="39" customFormat="1" ht="11.25" customHeight="1" x14ac:dyDescent="0.2">
      <c r="A27563" s="26"/>
      <c r="B27563" s="26"/>
      <c r="C27563" s="38"/>
      <c r="D27563" s="38"/>
      <c r="E27563" s="38"/>
      <c r="F27563" s="38"/>
      <c r="I27563" s="32"/>
      <c r="J27563" s="26"/>
      <c r="K27563" s="26"/>
      <c r="L27563" s="26"/>
      <c r="M27563" s="26"/>
      <c r="N27563" s="26"/>
      <c r="O27563" s="26"/>
      <c r="P27563" s="26"/>
      <c r="Q27563" s="26"/>
      <c r="R27563" s="26"/>
      <c r="S27563" s="26"/>
      <c r="T27563" s="26"/>
      <c r="U27563" s="26"/>
    </row>
    <row r="27564" spans="1:21" s="39" customFormat="1" ht="11.25" customHeight="1" x14ac:dyDescent="0.2">
      <c r="A27564" s="26"/>
      <c r="B27564" s="26"/>
      <c r="C27564" s="38"/>
      <c r="D27564" s="38"/>
      <c r="E27564" s="38"/>
      <c r="F27564" s="38"/>
      <c r="I27564" s="32"/>
      <c r="J27564" s="26"/>
      <c r="K27564" s="26"/>
      <c r="L27564" s="26"/>
      <c r="M27564" s="26"/>
      <c r="N27564" s="26"/>
      <c r="O27564" s="26"/>
      <c r="P27564" s="26"/>
      <c r="Q27564" s="26"/>
      <c r="R27564" s="26"/>
      <c r="S27564" s="26"/>
      <c r="T27564" s="26"/>
      <c r="U27564" s="26"/>
    </row>
    <row r="27565" spans="1:21" s="39" customFormat="1" ht="11.25" customHeight="1" x14ac:dyDescent="0.2">
      <c r="A27565" s="26"/>
      <c r="B27565" s="26"/>
      <c r="C27565" s="38"/>
      <c r="D27565" s="38"/>
      <c r="E27565" s="38"/>
      <c r="F27565" s="38"/>
      <c r="I27565" s="32"/>
      <c r="J27565" s="26"/>
      <c r="K27565" s="26"/>
      <c r="L27565" s="26"/>
      <c r="M27565" s="26"/>
      <c r="N27565" s="26"/>
      <c r="O27565" s="26"/>
      <c r="P27565" s="26"/>
      <c r="Q27565" s="26"/>
      <c r="R27565" s="26"/>
      <c r="S27565" s="26"/>
      <c r="T27565" s="26"/>
      <c r="U27565" s="26"/>
    </row>
    <row r="27566" spans="1:21" s="39" customFormat="1" ht="11.25" customHeight="1" x14ac:dyDescent="0.2">
      <c r="A27566" s="26"/>
      <c r="B27566" s="26"/>
      <c r="C27566" s="38"/>
      <c r="D27566" s="38"/>
      <c r="E27566" s="38"/>
      <c r="F27566" s="38"/>
      <c r="I27566" s="32"/>
      <c r="J27566" s="26"/>
      <c r="K27566" s="26"/>
      <c r="L27566" s="26"/>
      <c r="M27566" s="26"/>
      <c r="N27566" s="26"/>
      <c r="O27566" s="26"/>
      <c r="P27566" s="26"/>
      <c r="Q27566" s="26"/>
      <c r="R27566" s="26"/>
      <c r="S27566" s="26"/>
      <c r="T27566" s="26"/>
      <c r="U27566" s="26"/>
    </row>
    <row r="27567" spans="1:21" s="39" customFormat="1" ht="11.25" customHeight="1" x14ac:dyDescent="0.2">
      <c r="A27567" s="26"/>
      <c r="B27567" s="26"/>
      <c r="C27567" s="38"/>
      <c r="D27567" s="38"/>
      <c r="E27567" s="38"/>
      <c r="F27567" s="38"/>
      <c r="I27567" s="32"/>
      <c r="J27567" s="26"/>
      <c r="K27567" s="26"/>
      <c r="L27567" s="26"/>
      <c r="M27567" s="26"/>
      <c r="N27567" s="26"/>
      <c r="O27567" s="26"/>
      <c r="P27567" s="26"/>
      <c r="Q27567" s="26"/>
      <c r="R27567" s="26"/>
      <c r="S27567" s="26"/>
      <c r="T27567" s="26"/>
      <c r="U27567" s="26"/>
    </row>
    <row r="27568" spans="1:21" s="39" customFormat="1" ht="11.25" customHeight="1" x14ac:dyDescent="0.2">
      <c r="A27568" s="26"/>
      <c r="B27568" s="26"/>
      <c r="C27568" s="38"/>
      <c r="D27568" s="38"/>
      <c r="E27568" s="38"/>
      <c r="F27568" s="38"/>
      <c r="I27568" s="32"/>
      <c r="J27568" s="26"/>
      <c r="K27568" s="26"/>
      <c r="L27568" s="26"/>
      <c r="M27568" s="26"/>
      <c r="N27568" s="26"/>
      <c r="O27568" s="26"/>
      <c r="P27568" s="26"/>
      <c r="Q27568" s="26"/>
      <c r="R27568" s="26"/>
      <c r="S27568" s="26"/>
      <c r="T27568" s="26"/>
      <c r="U27568" s="26"/>
    </row>
    <row r="27569" spans="1:21" s="39" customFormat="1" ht="11.25" customHeight="1" x14ac:dyDescent="0.2">
      <c r="A27569" s="26"/>
      <c r="B27569" s="26"/>
      <c r="C27569" s="38"/>
      <c r="D27569" s="38"/>
      <c r="E27569" s="38"/>
      <c r="F27569" s="38"/>
      <c r="I27569" s="32"/>
      <c r="J27569" s="26"/>
      <c r="K27569" s="26"/>
      <c r="L27569" s="26"/>
      <c r="M27569" s="26"/>
      <c r="N27569" s="26"/>
      <c r="O27569" s="26"/>
      <c r="P27569" s="26"/>
      <c r="Q27569" s="26"/>
      <c r="R27569" s="26"/>
      <c r="S27569" s="26"/>
      <c r="T27569" s="26"/>
      <c r="U27569" s="26"/>
    </row>
    <row r="27570" spans="1:21" s="39" customFormat="1" ht="11.25" customHeight="1" x14ac:dyDescent="0.2">
      <c r="A27570" s="26"/>
      <c r="B27570" s="26"/>
      <c r="C27570" s="38"/>
      <c r="D27570" s="38"/>
      <c r="E27570" s="38"/>
      <c r="F27570" s="38"/>
      <c r="I27570" s="32"/>
      <c r="J27570" s="26"/>
      <c r="K27570" s="26"/>
      <c r="L27570" s="26"/>
      <c r="M27570" s="26"/>
      <c r="N27570" s="26"/>
      <c r="O27570" s="26"/>
      <c r="P27570" s="26"/>
      <c r="Q27570" s="26"/>
      <c r="R27570" s="26"/>
      <c r="S27570" s="26"/>
      <c r="T27570" s="26"/>
      <c r="U27570" s="26"/>
    </row>
    <row r="27571" spans="1:21" s="39" customFormat="1" ht="11.25" customHeight="1" x14ac:dyDescent="0.2">
      <c r="A27571" s="26"/>
      <c r="B27571" s="26"/>
      <c r="C27571" s="38"/>
      <c r="D27571" s="38"/>
      <c r="E27571" s="38"/>
      <c r="F27571" s="38"/>
      <c r="I27571" s="32"/>
      <c r="J27571" s="26"/>
      <c r="K27571" s="26"/>
      <c r="L27571" s="26"/>
      <c r="M27571" s="26"/>
      <c r="N27571" s="26"/>
      <c r="O27571" s="26"/>
      <c r="P27571" s="26"/>
      <c r="Q27571" s="26"/>
      <c r="R27571" s="26"/>
      <c r="S27571" s="26"/>
      <c r="T27571" s="26"/>
      <c r="U27571" s="26"/>
    </row>
    <row r="27572" spans="1:21" s="39" customFormat="1" ht="11.25" customHeight="1" x14ac:dyDescent="0.2">
      <c r="A27572" s="26"/>
      <c r="B27572" s="26"/>
      <c r="C27572" s="38"/>
      <c r="D27572" s="38"/>
      <c r="E27572" s="38"/>
      <c r="F27572" s="38"/>
      <c r="I27572" s="32"/>
      <c r="J27572" s="26"/>
      <c r="K27572" s="26"/>
      <c r="L27572" s="26"/>
      <c r="M27572" s="26"/>
      <c r="N27572" s="26"/>
      <c r="O27572" s="26"/>
      <c r="P27572" s="26"/>
      <c r="Q27572" s="26"/>
      <c r="R27572" s="26"/>
      <c r="S27572" s="26"/>
      <c r="T27572" s="26"/>
      <c r="U27572" s="26"/>
    </row>
    <row r="27573" spans="1:21" s="39" customFormat="1" ht="11.25" customHeight="1" x14ac:dyDescent="0.2">
      <c r="A27573" s="26"/>
      <c r="B27573" s="26"/>
      <c r="C27573" s="38"/>
      <c r="D27573" s="38"/>
      <c r="E27573" s="38"/>
      <c r="F27573" s="38"/>
      <c r="I27573" s="32"/>
      <c r="J27573" s="26"/>
      <c r="K27573" s="26"/>
      <c r="L27573" s="26"/>
      <c r="M27573" s="26"/>
      <c r="N27573" s="26"/>
      <c r="O27573" s="26"/>
      <c r="P27573" s="26"/>
      <c r="Q27573" s="26"/>
      <c r="R27573" s="26"/>
      <c r="S27573" s="26"/>
      <c r="T27573" s="26"/>
      <c r="U27573" s="26"/>
    </row>
    <row r="27574" spans="1:21" s="39" customFormat="1" ht="11.25" customHeight="1" x14ac:dyDescent="0.2">
      <c r="A27574" s="26"/>
      <c r="B27574" s="26"/>
      <c r="C27574" s="38"/>
      <c r="D27574" s="38"/>
      <c r="E27574" s="38"/>
      <c r="F27574" s="38"/>
      <c r="I27574" s="32"/>
      <c r="J27574" s="26"/>
      <c r="K27574" s="26"/>
      <c r="L27574" s="26"/>
      <c r="M27574" s="26"/>
      <c r="N27574" s="26"/>
      <c r="O27574" s="26"/>
      <c r="P27574" s="26"/>
      <c r="Q27574" s="26"/>
      <c r="R27574" s="26"/>
      <c r="S27574" s="26"/>
      <c r="T27574" s="26"/>
      <c r="U27574" s="26"/>
    </row>
    <row r="27575" spans="1:21" s="39" customFormat="1" ht="11.25" customHeight="1" x14ac:dyDescent="0.2">
      <c r="A27575" s="26"/>
      <c r="B27575" s="26"/>
      <c r="C27575" s="38"/>
      <c r="D27575" s="38"/>
      <c r="E27575" s="38"/>
      <c r="F27575" s="38"/>
      <c r="I27575" s="32"/>
      <c r="J27575" s="26"/>
      <c r="K27575" s="26"/>
      <c r="L27575" s="26"/>
      <c r="M27575" s="26"/>
      <c r="N27575" s="26"/>
      <c r="O27575" s="26"/>
      <c r="P27575" s="26"/>
      <c r="Q27575" s="26"/>
      <c r="R27575" s="26"/>
      <c r="S27575" s="26"/>
      <c r="T27575" s="26"/>
      <c r="U27575" s="26"/>
    </row>
    <row r="27576" spans="1:21" s="39" customFormat="1" ht="11.25" customHeight="1" x14ac:dyDescent="0.2">
      <c r="A27576" s="26"/>
      <c r="B27576" s="26"/>
      <c r="C27576" s="38"/>
      <c r="D27576" s="38"/>
      <c r="E27576" s="38"/>
      <c r="F27576" s="38"/>
      <c r="I27576" s="32"/>
      <c r="J27576" s="26"/>
      <c r="K27576" s="26"/>
      <c r="L27576" s="26"/>
      <c r="M27576" s="26"/>
      <c r="N27576" s="26"/>
      <c r="O27576" s="26"/>
      <c r="P27576" s="26"/>
      <c r="Q27576" s="26"/>
      <c r="R27576" s="26"/>
      <c r="S27576" s="26"/>
      <c r="T27576" s="26"/>
      <c r="U27576" s="26"/>
    </row>
    <row r="27577" spans="1:21" s="39" customFormat="1" ht="11.25" customHeight="1" x14ac:dyDescent="0.2">
      <c r="A27577" s="26"/>
      <c r="B27577" s="26"/>
      <c r="C27577" s="38"/>
      <c r="D27577" s="38"/>
      <c r="E27577" s="38"/>
      <c r="F27577" s="38"/>
      <c r="I27577" s="32"/>
      <c r="J27577" s="26"/>
      <c r="K27577" s="26"/>
      <c r="L27577" s="26"/>
      <c r="M27577" s="26"/>
      <c r="N27577" s="26"/>
      <c r="O27577" s="26"/>
      <c r="P27577" s="26"/>
      <c r="Q27577" s="26"/>
      <c r="R27577" s="26"/>
      <c r="S27577" s="26"/>
      <c r="T27577" s="26"/>
      <c r="U27577" s="26"/>
    </row>
    <row r="27578" spans="1:21" s="39" customFormat="1" ht="11.25" customHeight="1" x14ac:dyDescent="0.2">
      <c r="A27578" s="26"/>
      <c r="B27578" s="26"/>
      <c r="C27578" s="38"/>
      <c r="D27578" s="38"/>
      <c r="E27578" s="38"/>
      <c r="F27578" s="38"/>
      <c r="I27578" s="32"/>
      <c r="J27578" s="26"/>
      <c r="K27578" s="26"/>
      <c r="L27578" s="26"/>
      <c r="M27578" s="26"/>
      <c r="N27578" s="26"/>
      <c r="O27578" s="26"/>
      <c r="P27578" s="26"/>
      <c r="Q27578" s="26"/>
      <c r="R27578" s="26"/>
      <c r="S27578" s="26"/>
      <c r="T27578" s="26"/>
      <c r="U27578" s="26"/>
    </row>
    <row r="27579" spans="1:21" s="39" customFormat="1" ht="11.25" customHeight="1" x14ac:dyDescent="0.2">
      <c r="A27579" s="26"/>
      <c r="B27579" s="26"/>
      <c r="C27579" s="38"/>
      <c r="D27579" s="38"/>
      <c r="E27579" s="38"/>
      <c r="F27579" s="38"/>
      <c r="I27579" s="32"/>
      <c r="J27579" s="26"/>
      <c r="K27579" s="26"/>
      <c r="L27579" s="26"/>
      <c r="M27579" s="26"/>
      <c r="N27579" s="26"/>
      <c r="O27579" s="26"/>
      <c r="P27579" s="26"/>
      <c r="Q27579" s="26"/>
      <c r="R27579" s="26"/>
      <c r="S27579" s="26"/>
      <c r="T27579" s="26"/>
      <c r="U27579" s="26"/>
    </row>
    <row r="27580" spans="1:21" s="39" customFormat="1" ht="11.25" customHeight="1" x14ac:dyDescent="0.2">
      <c r="A27580" s="26"/>
      <c r="B27580" s="26"/>
      <c r="C27580" s="38"/>
      <c r="D27580" s="38"/>
      <c r="E27580" s="38"/>
      <c r="F27580" s="38"/>
      <c r="I27580" s="32"/>
      <c r="J27580" s="26"/>
      <c r="K27580" s="26"/>
      <c r="L27580" s="26"/>
      <c r="M27580" s="26"/>
      <c r="N27580" s="26"/>
      <c r="O27580" s="26"/>
      <c r="P27580" s="26"/>
      <c r="Q27580" s="26"/>
      <c r="R27580" s="26"/>
      <c r="S27580" s="26"/>
      <c r="T27580" s="26"/>
      <c r="U27580" s="26"/>
    </row>
    <row r="27581" spans="1:21" s="39" customFormat="1" ht="11.25" customHeight="1" x14ac:dyDescent="0.2">
      <c r="A27581" s="26"/>
      <c r="B27581" s="26"/>
      <c r="C27581" s="38"/>
      <c r="D27581" s="38"/>
      <c r="E27581" s="38"/>
      <c r="F27581" s="38"/>
      <c r="I27581" s="32"/>
      <c r="J27581" s="26"/>
      <c r="K27581" s="26"/>
      <c r="L27581" s="26"/>
      <c r="M27581" s="26"/>
      <c r="N27581" s="26"/>
      <c r="O27581" s="26"/>
      <c r="P27581" s="26"/>
      <c r="Q27581" s="26"/>
      <c r="R27581" s="26"/>
      <c r="S27581" s="26"/>
      <c r="T27581" s="26"/>
      <c r="U27581" s="26"/>
    </row>
    <row r="27582" spans="1:21" s="39" customFormat="1" ht="11.25" customHeight="1" x14ac:dyDescent="0.2">
      <c r="A27582" s="26"/>
      <c r="B27582" s="26"/>
      <c r="C27582" s="38"/>
      <c r="D27582" s="38"/>
      <c r="E27582" s="38"/>
      <c r="F27582" s="38"/>
      <c r="I27582" s="32"/>
      <c r="J27582" s="26"/>
      <c r="K27582" s="26"/>
      <c r="L27582" s="26"/>
      <c r="M27582" s="26"/>
      <c r="N27582" s="26"/>
      <c r="O27582" s="26"/>
      <c r="P27582" s="26"/>
      <c r="Q27582" s="26"/>
      <c r="R27582" s="26"/>
      <c r="S27582" s="26"/>
      <c r="T27582" s="26"/>
      <c r="U27582" s="26"/>
    </row>
    <row r="27583" spans="1:21" s="39" customFormat="1" ht="11.25" customHeight="1" x14ac:dyDescent="0.2">
      <c r="A27583" s="26"/>
      <c r="B27583" s="26"/>
      <c r="C27583" s="38"/>
      <c r="D27583" s="38"/>
      <c r="E27583" s="38"/>
      <c r="F27583" s="38"/>
      <c r="I27583" s="32"/>
      <c r="J27583" s="26"/>
      <c r="K27583" s="26"/>
      <c r="L27583" s="26"/>
      <c r="M27583" s="26"/>
      <c r="N27583" s="26"/>
      <c r="O27583" s="26"/>
      <c r="P27583" s="26"/>
      <c r="Q27583" s="26"/>
      <c r="R27583" s="26"/>
      <c r="S27583" s="26"/>
      <c r="T27583" s="26"/>
      <c r="U27583" s="26"/>
    </row>
    <row r="27584" spans="1:21" s="39" customFormat="1" ht="11.25" customHeight="1" x14ac:dyDescent="0.2">
      <c r="A27584" s="26"/>
      <c r="B27584" s="26"/>
      <c r="C27584" s="38"/>
      <c r="D27584" s="38"/>
      <c r="E27584" s="38"/>
      <c r="F27584" s="38"/>
      <c r="I27584" s="32"/>
      <c r="J27584" s="26"/>
      <c r="K27584" s="26"/>
      <c r="L27584" s="26"/>
      <c r="M27584" s="26"/>
      <c r="N27584" s="26"/>
      <c r="O27584" s="26"/>
      <c r="P27584" s="26"/>
      <c r="Q27584" s="26"/>
      <c r="R27584" s="26"/>
      <c r="S27584" s="26"/>
      <c r="T27584" s="26"/>
      <c r="U27584" s="26"/>
    </row>
    <row r="27585" spans="1:21" s="39" customFormat="1" ht="11.25" customHeight="1" x14ac:dyDescent="0.2">
      <c r="A27585" s="26"/>
      <c r="B27585" s="26"/>
      <c r="C27585" s="38"/>
      <c r="D27585" s="38"/>
      <c r="E27585" s="38"/>
      <c r="F27585" s="38"/>
      <c r="I27585" s="32"/>
      <c r="J27585" s="26"/>
      <c r="K27585" s="26"/>
      <c r="L27585" s="26"/>
      <c r="M27585" s="26"/>
      <c r="N27585" s="26"/>
      <c r="O27585" s="26"/>
      <c r="P27585" s="26"/>
      <c r="Q27585" s="26"/>
      <c r="R27585" s="26"/>
      <c r="S27585" s="26"/>
      <c r="T27585" s="26"/>
      <c r="U27585" s="26"/>
    </row>
    <row r="27586" spans="1:21" s="39" customFormat="1" ht="11.25" customHeight="1" x14ac:dyDescent="0.2">
      <c r="A27586" s="26"/>
      <c r="B27586" s="26"/>
      <c r="C27586" s="38"/>
      <c r="D27586" s="38"/>
      <c r="E27586" s="38"/>
      <c r="F27586" s="38"/>
      <c r="I27586" s="32"/>
      <c r="J27586" s="26"/>
      <c r="K27586" s="26"/>
      <c r="L27586" s="26"/>
      <c r="M27586" s="26"/>
      <c r="N27586" s="26"/>
      <c r="O27586" s="26"/>
      <c r="P27586" s="26"/>
      <c r="Q27586" s="26"/>
      <c r="R27586" s="26"/>
      <c r="S27586" s="26"/>
      <c r="T27586" s="26"/>
      <c r="U27586" s="26"/>
    </row>
    <row r="27587" spans="1:21" s="39" customFormat="1" ht="11.25" customHeight="1" x14ac:dyDescent="0.2">
      <c r="A27587" s="26"/>
      <c r="B27587" s="26"/>
      <c r="C27587" s="38"/>
      <c r="D27587" s="38"/>
      <c r="E27587" s="38"/>
      <c r="F27587" s="38"/>
      <c r="I27587" s="32"/>
      <c r="J27587" s="26"/>
      <c r="K27587" s="26"/>
      <c r="L27587" s="26"/>
      <c r="M27587" s="26"/>
      <c r="N27587" s="26"/>
      <c r="O27587" s="26"/>
      <c r="P27587" s="26"/>
      <c r="Q27587" s="26"/>
      <c r="R27587" s="26"/>
      <c r="S27587" s="26"/>
      <c r="T27587" s="26"/>
      <c r="U27587" s="26"/>
    </row>
    <row r="27588" spans="1:21" s="39" customFormat="1" ht="11.25" customHeight="1" x14ac:dyDescent="0.2">
      <c r="A27588" s="26"/>
      <c r="B27588" s="26"/>
      <c r="C27588" s="38"/>
      <c r="D27588" s="38"/>
      <c r="E27588" s="38"/>
      <c r="F27588" s="38"/>
      <c r="I27588" s="32"/>
      <c r="J27588" s="26"/>
      <c r="K27588" s="26"/>
      <c r="L27588" s="26"/>
      <c r="M27588" s="26"/>
      <c r="N27588" s="26"/>
      <c r="O27588" s="26"/>
      <c r="P27588" s="26"/>
      <c r="Q27588" s="26"/>
      <c r="R27588" s="26"/>
      <c r="S27588" s="26"/>
      <c r="T27588" s="26"/>
      <c r="U27588" s="26"/>
    </row>
    <row r="27589" spans="1:21" s="39" customFormat="1" ht="11.25" customHeight="1" x14ac:dyDescent="0.2">
      <c r="A27589" s="26"/>
      <c r="B27589" s="26"/>
      <c r="C27589" s="38"/>
      <c r="D27589" s="38"/>
      <c r="E27589" s="38"/>
      <c r="F27589" s="38"/>
      <c r="I27589" s="32"/>
      <c r="J27589" s="26"/>
      <c r="K27589" s="26"/>
      <c r="L27589" s="26"/>
      <c r="M27589" s="26"/>
      <c r="N27589" s="26"/>
      <c r="O27589" s="26"/>
      <c r="P27589" s="26"/>
      <c r="Q27589" s="26"/>
      <c r="R27589" s="26"/>
      <c r="S27589" s="26"/>
      <c r="T27589" s="26"/>
      <c r="U27589" s="26"/>
    </row>
    <row r="27590" spans="1:21" s="39" customFormat="1" ht="11.25" customHeight="1" x14ac:dyDescent="0.2">
      <c r="A27590" s="26"/>
      <c r="B27590" s="26"/>
      <c r="C27590" s="38"/>
      <c r="D27590" s="38"/>
      <c r="E27590" s="38"/>
      <c r="F27590" s="38"/>
      <c r="I27590" s="32"/>
      <c r="J27590" s="26"/>
      <c r="K27590" s="26"/>
      <c r="L27590" s="26"/>
      <c r="M27590" s="26"/>
      <c r="N27590" s="26"/>
      <c r="O27590" s="26"/>
      <c r="P27590" s="26"/>
      <c r="Q27590" s="26"/>
      <c r="R27590" s="26"/>
      <c r="S27590" s="26"/>
      <c r="T27590" s="26"/>
      <c r="U27590" s="26"/>
    </row>
    <row r="27591" spans="1:21" s="39" customFormat="1" ht="11.25" customHeight="1" x14ac:dyDescent="0.2">
      <c r="A27591" s="26"/>
      <c r="B27591" s="26"/>
      <c r="C27591" s="38"/>
      <c r="D27591" s="38"/>
      <c r="E27591" s="38"/>
      <c r="F27591" s="38"/>
      <c r="I27591" s="32"/>
      <c r="J27591" s="26"/>
      <c r="K27591" s="26"/>
      <c r="L27591" s="26"/>
      <c r="M27591" s="26"/>
      <c r="N27591" s="26"/>
      <c r="O27591" s="26"/>
      <c r="P27591" s="26"/>
      <c r="Q27591" s="26"/>
      <c r="R27591" s="26"/>
      <c r="S27591" s="26"/>
      <c r="T27591" s="26"/>
      <c r="U27591" s="26"/>
    </row>
    <row r="27592" spans="1:21" s="39" customFormat="1" ht="11.25" customHeight="1" x14ac:dyDescent="0.2">
      <c r="A27592" s="26"/>
      <c r="B27592" s="26"/>
      <c r="C27592" s="38"/>
      <c r="D27592" s="38"/>
      <c r="E27592" s="38"/>
      <c r="F27592" s="38"/>
      <c r="I27592" s="32"/>
      <c r="J27592" s="26"/>
      <c r="K27592" s="26"/>
      <c r="L27592" s="26"/>
      <c r="M27592" s="26"/>
      <c r="N27592" s="26"/>
      <c r="O27592" s="26"/>
      <c r="P27592" s="26"/>
      <c r="Q27592" s="26"/>
      <c r="R27592" s="26"/>
      <c r="S27592" s="26"/>
      <c r="T27592" s="26"/>
      <c r="U27592" s="26"/>
    </row>
    <row r="27593" spans="1:21" s="39" customFormat="1" ht="11.25" customHeight="1" x14ac:dyDescent="0.2">
      <c r="A27593" s="26"/>
      <c r="B27593" s="26"/>
      <c r="C27593" s="38"/>
      <c r="D27593" s="38"/>
      <c r="E27593" s="38"/>
      <c r="F27593" s="38"/>
      <c r="I27593" s="32"/>
      <c r="J27593" s="26"/>
      <c r="K27593" s="26"/>
      <c r="L27593" s="26"/>
      <c r="M27593" s="26"/>
      <c r="N27593" s="26"/>
      <c r="O27593" s="26"/>
      <c r="P27593" s="26"/>
      <c r="Q27593" s="26"/>
      <c r="R27593" s="26"/>
      <c r="S27593" s="26"/>
      <c r="T27593" s="26"/>
      <c r="U27593" s="26"/>
    </row>
    <row r="27594" spans="1:21" s="39" customFormat="1" ht="11.25" customHeight="1" x14ac:dyDescent="0.2">
      <c r="A27594" s="26"/>
      <c r="B27594" s="26"/>
      <c r="C27594" s="38"/>
      <c r="D27594" s="38"/>
      <c r="E27594" s="38"/>
      <c r="F27594" s="38"/>
      <c r="I27594" s="32"/>
      <c r="J27594" s="26"/>
      <c r="K27594" s="26"/>
      <c r="L27594" s="26"/>
      <c r="M27594" s="26"/>
      <c r="N27594" s="26"/>
      <c r="O27594" s="26"/>
      <c r="P27594" s="26"/>
      <c r="Q27594" s="26"/>
      <c r="R27594" s="26"/>
      <c r="S27594" s="26"/>
      <c r="T27594" s="26"/>
      <c r="U27594" s="26"/>
    </row>
    <row r="27595" spans="1:21" s="39" customFormat="1" ht="11.25" customHeight="1" x14ac:dyDescent="0.2">
      <c r="A27595" s="26"/>
      <c r="B27595" s="26"/>
      <c r="C27595" s="38"/>
      <c r="D27595" s="38"/>
      <c r="E27595" s="38"/>
      <c r="F27595" s="38"/>
      <c r="I27595" s="32"/>
      <c r="J27595" s="26"/>
      <c r="K27595" s="26"/>
      <c r="L27595" s="26"/>
      <c r="M27595" s="26"/>
      <c r="N27595" s="26"/>
      <c r="O27595" s="26"/>
      <c r="P27595" s="26"/>
      <c r="Q27595" s="26"/>
      <c r="R27595" s="26"/>
      <c r="S27595" s="26"/>
      <c r="T27595" s="26"/>
      <c r="U27595" s="26"/>
    </row>
    <row r="27596" spans="1:21" s="39" customFormat="1" ht="11.25" customHeight="1" x14ac:dyDescent="0.2">
      <c r="A27596" s="26"/>
      <c r="B27596" s="26"/>
      <c r="C27596" s="38"/>
      <c r="D27596" s="38"/>
      <c r="E27596" s="38"/>
      <c r="F27596" s="38"/>
      <c r="I27596" s="32"/>
      <c r="J27596" s="26"/>
      <c r="K27596" s="26"/>
      <c r="L27596" s="26"/>
      <c r="M27596" s="26"/>
      <c r="N27596" s="26"/>
      <c r="O27596" s="26"/>
      <c r="P27596" s="26"/>
      <c r="Q27596" s="26"/>
      <c r="R27596" s="26"/>
      <c r="S27596" s="26"/>
      <c r="T27596" s="26"/>
      <c r="U27596" s="26"/>
    </row>
    <row r="27597" spans="1:21" s="39" customFormat="1" ht="11.25" customHeight="1" x14ac:dyDescent="0.2">
      <c r="A27597" s="26"/>
      <c r="B27597" s="26"/>
      <c r="C27597" s="38"/>
      <c r="D27597" s="38"/>
      <c r="E27597" s="38"/>
      <c r="F27597" s="38"/>
      <c r="I27597" s="32"/>
      <c r="J27597" s="26"/>
      <c r="K27597" s="26"/>
      <c r="L27597" s="26"/>
      <c r="M27597" s="26"/>
      <c r="N27597" s="26"/>
      <c r="O27597" s="26"/>
      <c r="P27597" s="26"/>
      <c r="Q27597" s="26"/>
      <c r="R27597" s="26"/>
      <c r="S27597" s="26"/>
      <c r="T27597" s="26"/>
      <c r="U27597" s="26"/>
    </row>
    <row r="27598" spans="1:21" s="39" customFormat="1" ht="11.25" customHeight="1" x14ac:dyDescent="0.2">
      <c r="A27598" s="26"/>
      <c r="B27598" s="26"/>
      <c r="C27598" s="38"/>
      <c r="D27598" s="38"/>
      <c r="E27598" s="38"/>
      <c r="F27598" s="38"/>
      <c r="I27598" s="32"/>
      <c r="J27598" s="26"/>
      <c r="K27598" s="26"/>
      <c r="L27598" s="26"/>
      <c r="M27598" s="26"/>
      <c r="N27598" s="26"/>
      <c r="O27598" s="26"/>
      <c r="P27598" s="26"/>
      <c r="Q27598" s="26"/>
      <c r="R27598" s="26"/>
      <c r="S27598" s="26"/>
      <c r="T27598" s="26"/>
      <c r="U27598" s="26"/>
    </row>
    <row r="27599" spans="1:21" s="39" customFormat="1" ht="11.25" customHeight="1" x14ac:dyDescent="0.2">
      <c r="A27599" s="26"/>
      <c r="B27599" s="26"/>
      <c r="C27599" s="38"/>
      <c r="D27599" s="38"/>
      <c r="E27599" s="38"/>
      <c r="F27599" s="38"/>
      <c r="I27599" s="32"/>
      <c r="J27599" s="26"/>
      <c r="K27599" s="26"/>
      <c r="L27599" s="26"/>
      <c r="M27599" s="26"/>
      <c r="N27599" s="26"/>
      <c r="O27599" s="26"/>
      <c r="P27599" s="26"/>
      <c r="Q27599" s="26"/>
      <c r="R27599" s="26"/>
      <c r="S27599" s="26"/>
      <c r="T27599" s="26"/>
      <c r="U27599" s="26"/>
    </row>
    <row r="27600" spans="1:21" s="39" customFormat="1" ht="11.25" customHeight="1" x14ac:dyDescent="0.2">
      <c r="A27600" s="26"/>
      <c r="B27600" s="26"/>
      <c r="C27600" s="38"/>
      <c r="D27600" s="38"/>
      <c r="E27600" s="38"/>
      <c r="F27600" s="38"/>
      <c r="I27600" s="32"/>
      <c r="J27600" s="26"/>
      <c r="K27600" s="26"/>
      <c r="L27600" s="26"/>
      <c r="M27600" s="26"/>
      <c r="N27600" s="26"/>
      <c r="O27600" s="26"/>
      <c r="P27600" s="26"/>
      <c r="Q27600" s="26"/>
      <c r="R27600" s="26"/>
      <c r="S27600" s="26"/>
      <c r="T27600" s="26"/>
      <c r="U27600" s="26"/>
    </row>
    <row r="27601" spans="1:21" s="39" customFormat="1" ht="11.25" customHeight="1" x14ac:dyDescent="0.2">
      <c r="A27601" s="26"/>
      <c r="B27601" s="26"/>
      <c r="C27601" s="38"/>
      <c r="D27601" s="38"/>
      <c r="E27601" s="38"/>
      <c r="F27601" s="38"/>
      <c r="I27601" s="32"/>
      <c r="J27601" s="26"/>
      <c r="K27601" s="26"/>
      <c r="L27601" s="26"/>
      <c r="M27601" s="26"/>
      <c r="N27601" s="26"/>
      <c r="O27601" s="26"/>
      <c r="P27601" s="26"/>
      <c r="Q27601" s="26"/>
      <c r="R27601" s="26"/>
      <c r="S27601" s="26"/>
      <c r="T27601" s="26"/>
      <c r="U27601" s="26"/>
    </row>
    <row r="27602" spans="1:21" s="39" customFormat="1" ht="11.25" customHeight="1" x14ac:dyDescent="0.2">
      <c r="A27602" s="26"/>
      <c r="B27602" s="26"/>
      <c r="C27602" s="38"/>
      <c r="D27602" s="38"/>
      <c r="E27602" s="38"/>
      <c r="F27602" s="38"/>
      <c r="I27602" s="32"/>
      <c r="J27602" s="26"/>
      <c r="K27602" s="26"/>
      <c r="L27602" s="26"/>
      <c r="M27602" s="26"/>
      <c r="N27602" s="26"/>
      <c r="O27602" s="26"/>
      <c r="P27602" s="26"/>
      <c r="Q27602" s="26"/>
      <c r="R27602" s="26"/>
      <c r="S27602" s="26"/>
      <c r="T27602" s="26"/>
      <c r="U27602" s="26"/>
    </row>
    <row r="27603" spans="1:21" s="39" customFormat="1" ht="11.25" customHeight="1" x14ac:dyDescent="0.2">
      <c r="A27603" s="26"/>
      <c r="B27603" s="26"/>
      <c r="C27603" s="38"/>
      <c r="D27603" s="38"/>
      <c r="E27603" s="38"/>
      <c r="F27603" s="38"/>
      <c r="I27603" s="32"/>
      <c r="J27603" s="26"/>
      <c r="K27603" s="26"/>
      <c r="L27603" s="26"/>
      <c r="M27603" s="26"/>
      <c r="N27603" s="26"/>
      <c r="O27603" s="26"/>
      <c r="P27603" s="26"/>
      <c r="Q27603" s="26"/>
      <c r="R27603" s="26"/>
      <c r="S27603" s="26"/>
      <c r="T27603" s="26"/>
      <c r="U27603" s="26"/>
    </row>
    <row r="27604" spans="1:21" s="39" customFormat="1" ht="11.25" customHeight="1" x14ac:dyDescent="0.2">
      <c r="A27604" s="26"/>
      <c r="B27604" s="26"/>
      <c r="C27604" s="38"/>
      <c r="D27604" s="38"/>
      <c r="E27604" s="38"/>
      <c r="F27604" s="38"/>
      <c r="I27604" s="32"/>
      <c r="J27604" s="26"/>
      <c r="K27604" s="26"/>
      <c r="L27604" s="26"/>
      <c r="M27604" s="26"/>
      <c r="N27604" s="26"/>
      <c r="O27604" s="26"/>
      <c r="P27604" s="26"/>
      <c r="Q27604" s="26"/>
      <c r="R27604" s="26"/>
      <c r="S27604" s="26"/>
      <c r="T27604" s="26"/>
      <c r="U27604" s="26"/>
    </row>
    <row r="27605" spans="1:21" s="39" customFormat="1" ht="11.25" customHeight="1" x14ac:dyDescent="0.2">
      <c r="A27605" s="26"/>
      <c r="B27605" s="26"/>
      <c r="C27605" s="38"/>
      <c r="D27605" s="38"/>
      <c r="E27605" s="38"/>
      <c r="F27605" s="38"/>
      <c r="I27605" s="32"/>
      <c r="J27605" s="26"/>
      <c r="K27605" s="26"/>
      <c r="L27605" s="26"/>
      <c r="M27605" s="26"/>
      <c r="N27605" s="26"/>
      <c r="O27605" s="26"/>
      <c r="P27605" s="26"/>
      <c r="Q27605" s="26"/>
      <c r="R27605" s="26"/>
      <c r="S27605" s="26"/>
      <c r="T27605" s="26"/>
      <c r="U27605" s="26"/>
    </row>
    <row r="27606" spans="1:21" s="39" customFormat="1" ht="11.25" customHeight="1" x14ac:dyDescent="0.2">
      <c r="A27606" s="26"/>
      <c r="B27606" s="26"/>
      <c r="C27606" s="38"/>
      <c r="D27606" s="38"/>
      <c r="E27606" s="38"/>
      <c r="F27606" s="38"/>
      <c r="I27606" s="32"/>
      <c r="J27606" s="26"/>
      <c r="K27606" s="26"/>
      <c r="L27606" s="26"/>
      <c r="M27606" s="26"/>
      <c r="N27606" s="26"/>
      <c r="O27606" s="26"/>
      <c r="P27606" s="26"/>
      <c r="Q27606" s="26"/>
      <c r="R27606" s="26"/>
      <c r="S27606" s="26"/>
      <c r="T27606" s="26"/>
      <c r="U27606" s="26"/>
    </row>
    <row r="27607" spans="1:21" s="39" customFormat="1" ht="11.25" customHeight="1" x14ac:dyDescent="0.2">
      <c r="A27607" s="26"/>
      <c r="B27607" s="26"/>
      <c r="C27607" s="38"/>
      <c r="D27607" s="38"/>
      <c r="E27607" s="38"/>
      <c r="F27607" s="38"/>
      <c r="I27607" s="32"/>
      <c r="J27607" s="26"/>
      <c r="K27607" s="26"/>
      <c r="L27607" s="26"/>
      <c r="M27607" s="26"/>
      <c r="N27607" s="26"/>
      <c r="O27607" s="26"/>
      <c r="P27607" s="26"/>
      <c r="Q27607" s="26"/>
      <c r="R27607" s="26"/>
      <c r="S27607" s="26"/>
      <c r="T27607" s="26"/>
      <c r="U27607" s="26"/>
    </row>
    <row r="27608" spans="1:21" s="39" customFormat="1" ht="11.25" customHeight="1" x14ac:dyDescent="0.2">
      <c r="A27608" s="26"/>
      <c r="B27608" s="26"/>
      <c r="C27608" s="38"/>
      <c r="D27608" s="38"/>
      <c r="E27608" s="38"/>
      <c r="F27608" s="38"/>
      <c r="I27608" s="32"/>
      <c r="J27608" s="26"/>
      <c r="K27608" s="26"/>
      <c r="L27608" s="26"/>
      <c r="M27608" s="26"/>
      <c r="N27608" s="26"/>
      <c r="O27608" s="26"/>
      <c r="P27608" s="26"/>
      <c r="Q27608" s="26"/>
      <c r="R27608" s="26"/>
      <c r="S27608" s="26"/>
      <c r="T27608" s="26"/>
      <c r="U27608" s="26"/>
    </row>
    <row r="27609" spans="1:21" s="39" customFormat="1" ht="11.25" customHeight="1" x14ac:dyDescent="0.2">
      <c r="A27609" s="26"/>
      <c r="B27609" s="26"/>
      <c r="C27609" s="38"/>
      <c r="D27609" s="38"/>
      <c r="E27609" s="38"/>
      <c r="F27609" s="38"/>
      <c r="I27609" s="32"/>
      <c r="J27609" s="26"/>
      <c r="K27609" s="26"/>
      <c r="L27609" s="26"/>
      <c r="M27609" s="26"/>
      <c r="N27609" s="26"/>
      <c r="O27609" s="26"/>
      <c r="P27609" s="26"/>
      <c r="Q27609" s="26"/>
      <c r="R27609" s="26"/>
      <c r="S27609" s="26"/>
      <c r="T27609" s="26"/>
      <c r="U27609" s="26"/>
    </row>
    <row r="27610" spans="1:21" s="39" customFormat="1" ht="11.25" customHeight="1" x14ac:dyDescent="0.2">
      <c r="A27610" s="26"/>
      <c r="B27610" s="26"/>
      <c r="C27610" s="38"/>
      <c r="D27610" s="38"/>
      <c r="E27610" s="38"/>
      <c r="F27610" s="38"/>
      <c r="I27610" s="32"/>
      <c r="J27610" s="26"/>
      <c r="K27610" s="26"/>
      <c r="L27610" s="26"/>
      <c r="M27610" s="26"/>
      <c r="N27610" s="26"/>
      <c r="O27610" s="26"/>
      <c r="P27610" s="26"/>
      <c r="Q27610" s="26"/>
      <c r="R27610" s="26"/>
      <c r="S27610" s="26"/>
      <c r="T27610" s="26"/>
      <c r="U27610" s="26"/>
    </row>
    <row r="27611" spans="1:21" s="39" customFormat="1" ht="11.25" customHeight="1" x14ac:dyDescent="0.2">
      <c r="A27611" s="26"/>
      <c r="B27611" s="26"/>
      <c r="C27611" s="38"/>
      <c r="D27611" s="38"/>
      <c r="E27611" s="38"/>
      <c r="F27611" s="38"/>
      <c r="I27611" s="32"/>
      <c r="J27611" s="26"/>
      <c r="K27611" s="26"/>
      <c r="L27611" s="26"/>
      <c r="M27611" s="26"/>
      <c r="N27611" s="26"/>
      <c r="O27611" s="26"/>
      <c r="P27611" s="26"/>
      <c r="Q27611" s="26"/>
      <c r="R27611" s="26"/>
      <c r="S27611" s="26"/>
      <c r="T27611" s="26"/>
      <c r="U27611" s="26"/>
    </row>
    <row r="27612" spans="1:21" s="39" customFormat="1" ht="11.25" customHeight="1" x14ac:dyDescent="0.2">
      <c r="A27612" s="26"/>
      <c r="B27612" s="26"/>
      <c r="C27612" s="38"/>
      <c r="D27612" s="38"/>
      <c r="E27612" s="38"/>
      <c r="F27612" s="38"/>
      <c r="I27612" s="32"/>
      <c r="J27612" s="26"/>
      <c r="K27612" s="26"/>
      <c r="L27612" s="26"/>
      <c r="M27612" s="26"/>
      <c r="N27612" s="26"/>
      <c r="O27612" s="26"/>
      <c r="P27612" s="26"/>
      <c r="Q27612" s="26"/>
      <c r="R27612" s="26"/>
      <c r="S27612" s="26"/>
      <c r="T27612" s="26"/>
      <c r="U27612" s="26"/>
    </row>
    <row r="27613" spans="1:21" s="39" customFormat="1" ht="11.25" customHeight="1" x14ac:dyDescent="0.2">
      <c r="A27613" s="26"/>
      <c r="B27613" s="26"/>
      <c r="C27613" s="38"/>
      <c r="D27613" s="38"/>
      <c r="E27613" s="38"/>
      <c r="F27613" s="38"/>
      <c r="I27613" s="32"/>
      <c r="J27613" s="26"/>
      <c r="K27613" s="26"/>
      <c r="L27613" s="26"/>
      <c r="M27613" s="26"/>
      <c r="N27613" s="26"/>
      <c r="O27613" s="26"/>
      <c r="P27613" s="26"/>
      <c r="Q27613" s="26"/>
      <c r="R27613" s="26"/>
      <c r="S27613" s="26"/>
      <c r="T27613" s="26"/>
      <c r="U27613" s="26"/>
    </row>
    <row r="27614" spans="1:21" s="39" customFormat="1" ht="11.25" customHeight="1" x14ac:dyDescent="0.2">
      <c r="A27614" s="26"/>
      <c r="B27614" s="26"/>
      <c r="C27614" s="38"/>
      <c r="D27614" s="38"/>
      <c r="E27614" s="38"/>
      <c r="F27614" s="38"/>
      <c r="I27614" s="32"/>
      <c r="J27614" s="26"/>
      <c r="K27614" s="26"/>
      <c r="L27614" s="26"/>
      <c r="M27614" s="26"/>
      <c r="N27614" s="26"/>
      <c r="O27614" s="26"/>
      <c r="P27614" s="26"/>
      <c r="Q27614" s="26"/>
      <c r="R27614" s="26"/>
      <c r="S27614" s="26"/>
      <c r="T27614" s="26"/>
      <c r="U27614" s="26"/>
    </row>
    <row r="27615" spans="1:21" s="39" customFormat="1" ht="11.25" customHeight="1" x14ac:dyDescent="0.2">
      <c r="A27615" s="26"/>
      <c r="B27615" s="26"/>
      <c r="C27615" s="38"/>
      <c r="D27615" s="38"/>
      <c r="E27615" s="38"/>
      <c r="F27615" s="38"/>
      <c r="I27615" s="32"/>
      <c r="J27615" s="26"/>
      <c r="K27615" s="26"/>
      <c r="L27615" s="26"/>
      <c r="M27615" s="26"/>
      <c r="N27615" s="26"/>
      <c r="O27615" s="26"/>
      <c r="P27615" s="26"/>
      <c r="Q27615" s="26"/>
      <c r="R27615" s="26"/>
      <c r="S27615" s="26"/>
      <c r="T27615" s="26"/>
      <c r="U27615" s="26"/>
    </row>
    <row r="27616" spans="1:21" s="39" customFormat="1" ht="11.25" customHeight="1" x14ac:dyDescent="0.2">
      <c r="A27616" s="26"/>
      <c r="B27616" s="26"/>
      <c r="C27616" s="38"/>
      <c r="D27616" s="38"/>
      <c r="E27616" s="38"/>
      <c r="F27616" s="38"/>
      <c r="I27616" s="32"/>
      <c r="J27616" s="26"/>
      <c r="K27616" s="26"/>
      <c r="L27616" s="26"/>
      <c r="M27616" s="26"/>
      <c r="N27616" s="26"/>
      <c r="O27616" s="26"/>
      <c r="P27616" s="26"/>
      <c r="Q27616" s="26"/>
      <c r="R27616" s="26"/>
      <c r="S27616" s="26"/>
      <c r="T27616" s="26"/>
      <c r="U27616" s="26"/>
    </row>
    <row r="27617" spans="1:21" s="39" customFormat="1" ht="11.25" customHeight="1" x14ac:dyDescent="0.2">
      <c r="A27617" s="26"/>
      <c r="B27617" s="26"/>
      <c r="C27617" s="38"/>
      <c r="D27617" s="38"/>
      <c r="E27617" s="38"/>
      <c r="F27617" s="38"/>
      <c r="I27617" s="32"/>
      <c r="J27617" s="26"/>
      <c r="K27617" s="26"/>
      <c r="L27617" s="26"/>
      <c r="M27617" s="26"/>
      <c r="N27617" s="26"/>
      <c r="O27617" s="26"/>
      <c r="P27617" s="26"/>
      <c r="Q27617" s="26"/>
      <c r="R27617" s="26"/>
      <c r="S27617" s="26"/>
      <c r="T27617" s="26"/>
      <c r="U27617" s="26"/>
    </row>
    <row r="27618" spans="1:21" s="39" customFormat="1" ht="11.25" customHeight="1" x14ac:dyDescent="0.2">
      <c r="A27618" s="26"/>
      <c r="B27618" s="26"/>
      <c r="C27618" s="38"/>
      <c r="D27618" s="38"/>
      <c r="E27618" s="38"/>
      <c r="F27618" s="38"/>
      <c r="I27618" s="32"/>
      <c r="J27618" s="26"/>
      <c r="K27618" s="26"/>
      <c r="L27618" s="26"/>
      <c r="M27618" s="26"/>
      <c r="N27618" s="26"/>
      <c r="O27618" s="26"/>
      <c r="P27618" s="26"/>
      <c r="Q27618" s="26"/>
      <c r="R27618" s="26"/>
      <c r="S27618" s="26"/>
      <c r="T27618" s="26"/>
      <c r="U27618" s="26"/>
    </row>
    <row r="27619" spans="1:21" s="39" customFormat="1" ht="11.25" customHeight="1" x14ac:dyDescent="0.2">
      <c r="A27619" s="26"/>
      <c r="B27619" s="26"/>
      <c r="C27619" s="38"/>
      <c r="D27619" s="38"/>
      <c r="E27619" s="38"/>
      <c r="F27619" s="38"/>
      <c r="I27619" s="32"/>
      <c r="J27619" s="26"/>
      <c r="K27619" s="26"/>
      <c r="L27619" s="26"/>
      <c r="M27619" s="26"/>
      <c r="N27619" s="26"/>
      <c r="O27619" s="26"/>
      <c r="P27619" s="26"/>
      <c r="Q27619" s="26"/>
      <c r="R27619" s="26"/>
      <c r="S27619" s="26"/>
      <c r="T27619" s="26"/>
      <c r="U27619" s="26"/>
    </row>
    <row r="27620" spans="1:21" s="39" customFormat="1" ht="11.25" customHeight="1" x14ac:dyDescent="0.2">
      <c r="A27620" s="26"/>
      <c r="B27620" s="26"/>
      <c r="C27620" s="38"/>
      <c r="D27620" s="38"/>
      <c r="E27620" s="38"/>
      <c r="F27620" s="38"/>
      <c r="I27620" s="32"/>
      <c r="J27620" s="26"/>
      <c r="K27620" s="26"/>
      <c r="L27620" s="26"/>
      <c r="M27620" s="26"/>
      <c r="N27620" s="26"/>
      <c r="O27620" s="26"/>
      <c r="P27620" s="26"/>
      <c r="Q27620" s="26"/>
      <c r="R27620" s="26"/>
      <c r="S27620" s="26"/>
      <c r="T27620" s="26"/>
      <c r="U27620" s="26"/>
    </row>
    <row r="27621" spans="1:21" s="39" customFormat="1" ht="11.25" customHeight="1" x14ac:dyDescent="0.2">
      <c r="A27621" s="26"/>
      <c r="B27621" s="26"/>
      <c r="C27621" s="38"/>
      <c r="D27621" s="38"/>
      <c r="E27621" s="38"/>
      <c r="F27621" s="38"/>
      <c r="I27621" s="32"/>
      <c r="J27621" s="26"/>
      <c r="K27621" s="26"/>
      <c r="L27621" s="26"/>
      <c r="M27621" s="26"/>
      <c r="N27621" s="26"/>
      <c r="O27621" s="26"/>
      <c r="P27621" s="26"/>
      <c r="Q27621" s="26"/>
      <c r="R27621" s="26"/>
      <c r="S27621" s="26"/>
      <c r="T27621" s="26"/>
      <c r="U27621" s="26"/>
    </row>
    <row r="27622" spans="1:21" s="39" customFormat="1" ht="11.25" customHeight="1" x14ac:dyDescent="0.2">
      <c r="A27622" s="26"/>
      <c r="B27622" s="26"/>
      <c r="C27622" s="38"/>
      <c r="D27622" s="38"/>
      <c r="E27622" s="38"/>
      <c r="F27622" s="38"/>
      <c r="I27622" s="32"/>
      <c r="J27622" s="26"/>
      <c r="K27622" s="26"/>
      <c r="L27622" s="26"/>
      <c r="M27622" s="26"/>
      <c r="N27622" s="26"/>
      <c r="O27622" s="26"/>
      <c r="P27622" s="26"/>
      <c r="Q27622" s="26"/>
      <c r="R27622" s="26"/>
      <c r="S27622" s="26"/>
      <c r="T27622" s="26"/>
      <c r="U27622" s="26"/>
    </row>
    <row r="27623" spans="1:21" s="39" customFormat="1" ht="11.25" customHeight="1" x14ac:dyDescent="0.2">
      <c r="A27623" s="26"/>
      <c r="B27623" s="26"/>
      <c r="C27623" s="38"/>
      <c r="D27623" s="38"/>
      <c r="E27623" s="38"/>
      <c r="F27623" s="38"/>
      <c r="I27623" s="32"/>
      <c r="J27623" s="26"/>
      <c r="K27623" s="26"/>
      <c r="L27623" s="26"/>
      <c r="M27623" s="26"/>
      <c r="N27623" s="26"/>
      <c r="O27623" s="26"/>
      <c r="P27623" s="26"/>
      <c r="Q27623" s="26"/>
      <c r="R27623" s="26"/>
      <c r="S27623" s="26"/>
      <c r="T27623" s="26"/>
      <c r="U27623" s="26"/>
    </row>
    <row r="27624" spans="1:21" s="39" customFormat="1" ht="11.25" customHeight="1" x14ac:dyDescent="0.2">
      <c r="A27624" s="26"/>
      <c r="B27624" s="26"/>
      <c r="C27624" s="38"/>
      <c r="D27624" s="38"/>
      <c r="E27624" s="38"/>
      <c r="F27624" s="38"/>
      <c r="I27624" s="32"/>
      <c r="J27624" s="26"/>
      <c r="K27624" s="26"/>
      <c r="L27624" s="26"/>
      <c r="M27624" s="26"/>
      <c r="N27624" s="26"/>
      <c r="O27624" s="26"/>
      <c r="P27624" s="26"/>
      <c r="Q27624" s="26"/>
      <c r="R27624" s="26"/>
      <c r="S27624" s="26"/>
      <c r="T27624" s="26"/>
      <c r="U27624" s="26"/>
    </row>
    <row r="27625" spans="1:21" s="39" customFormat="1" ht="11.25" customHeight="1" x14ac:dyDescent="0.2">
      <c r="A27625" s="26"/>
      <c r="B27625" s="26"/>
      <c r="C27625" s="38"/>
      <c r="D27625" s="38"/>
      <c r="E27625" s="38"/>
      <c r="F27625" s="38"/>
      <c r="I27625" s="32"/>
      <c r="J27625" s="26"/>
      <c r="K27625" s="26"/>
      <c r="L27625" s="26"/>
      <c r="M27625" s="26"/>
      <c r="N27625" s="26"/>
      <c r="O27625" s="26"/>
      <c r="P27625" s="26"/>
      <c r="Q27625" s="26"/>
      <c r="R27625" s="26"/>
      <c r="S27625" s="26"/>
      <c r="T27625" s="26"/>
      <c r="U27625" s="26"/>
    </row>
    <row r="27626" spans="1:21" s="39" customFormat="1" ht="11.25" customHeight="1" x14ac:dyDescent="0.2">
      <c r="A27626" s="26"/>
      <c r="B27626" s="26"/>
      <c r="C27626" s="38"/>
      <c r="D27626" s="38"/>
      <c r="E27626" s="38"/>
      <c r="F27626" s="38"/>
      <c r="I27626" s="32"/>
      <c r="J27626" s="26"/>
      <c r="K27626" s="26"/>
      <c r="L27626" s="26"/>
      <c r="M27626" s="26"/>
      <c r="N27626" s="26"/>
      <c r="O27626" s="26"/>
      <c r="P27626" s="26"/>
      <c r="Q27626" s="26"/>
      <c r="R27626" s="26"/>
      <c r="S27626" s="26"/>
      <c r="T27626" s="26"/>
      <c r="U27626" s="26"/>
    </row>
    <row r="27627" spans="1:21" s="39" customFormat="1" ht="11.25" customHeight="1" x14ac:dyDescent="0.2">
      <c r="A27627" s="26"/>
      <c r="B27627" s="26"/>
      <c r="C27627" s="38"/>
      <c r="D27627" s="38"/>
      <c r="E27627" s="38"/>
      <c r="F27627" s="38"/>
      <c r="I27627" s="32"/>
      <c r="J27627" s="26"/>
      <c r="K27627" s="26"/>
      <c r="L27627" s="26"/>
      <c r="M27627" s="26"/>
      <c r="N27627" s="26"/>
      <c r="O27627" s="26"/>
      <c r="P27627" s="26"/>
      <c r="Q27627" s="26"/>
      <c r="R27627" s="26"/>
      <c r="S27627" s="26"/>
      <c r="T27627" s="26"/>
      <c r="U27627" s="26"/>
    </row>
    <row r="27628" spans="1:21" s="39" customFormat="1" ht="11.25" customHeight="1" x14ac:dyDescent="0.2">
      <c r="A27628" s="26"/>
      <c r="B27628" s="26"/>
      <c r="C27628" s="38"/>
      <c r="D27628" s="38"/>
      <c r="E27628" s="38"/>
      <c r="F27628" s="38"/>
      <c r="I27628" s="32"/>
      <c r="J27628" s="26"/>
      <c r="K27628" s="26"/>
      <c r="L27628" s="26"/>
      <c r="M27628" s="26"/>
      <c r="N27628" s="26"/>
      <c r="O27628" s="26"/>
      <c r="P27628" s="26"/>
      <c r="Q27628" s="26"/>
      <c r="R27628" s="26"/>
      <c r="S27628" s="26"/>
      <c r="T27628" s="26"/>
      <c r="U27628" s="26"/>
    </row>
    <row r="27629" spans="1:21" s="39" customFormat="1" ht="11.25" customHeight="1" x14ac:dyDescent="0.2">
      <c r="A27629" s="26"/>
      <c r="B27629" s="26"/>
      <c r="C27629" s="38"/>
      <c r="D27629" s="38"/>
      <c r="E27629" s="38"/>
      <c r="F27629" s="38"/>
      <c r="I27629" s="32"/>
      <c r="J27629" s="26"/>
      <c r="K27629" s="26"/>
      <c r="L27629" s="26"/>
      <c r="M27629" s="26"/>
      <c r="N27629" s="26"/>
      <c r="O27629" s="26"/>
      <c r="P27629" s="26"/>
      <c r="Q27629" s="26"/>
      <c r="R27629" s="26"/>
      <c r="S27629" s="26"/>
      <c r="T27629" s="26"/>
      <c r="U27629" s="26"/>
    </row>
    <row r="27630" spans="1:21" s="39" customFormat="1" ht="11.25" customHeight="1" x14ac:dyDescent="0.2">
      <c r="A27630" s="26"/>
      <c r="B27630" s="26"/>
      <c r="C27630" s="38"/>
      <c r="D27630" s="38"/>
      <c r="E27630" s="38"/>
      <c r="F27630" s="38"/>
      <c r="I27630" s="32"/>
      <c r="J27630" s="26"/>
      <c r="K27630" s="26"/>
      <c r="L27630" s="26"/>
      <c r="M27630" s="26"/>
      <c r="N27630" s="26"/>
      <c r="O27630" s="26"/>
      <c r="P27630" s="26"/>
      <c r="Q27630" s="26"/>
      <c r="R27630" s="26"/>
      <c r="S27630" s="26"/>
      <c r="T27630" s="26"/>
      <c r="U27630" s="26"/>
    </row>
    <row r="27631" spans="1:21" s="39" customFormat="1" ht="11.25" customHeight="1" x14ac:dyDescent="0.2">
      <c r="A27631" s="26"/>
      <c r="B27631" s="26"/>
      <c r="C27631" s="38"/>
      <c r="D27631" s="38"/>
      <c r="E27631" s="38"/>
      <c r="F27631" s="38"/>
      <c r="I27631" s="32"/>
      <c r="J27631" s="26"/>
      <c r="K27631" s="26"/>
      <c r="L27631" s="26"/>
      <c r="M27631" s="26"/>
      <c r="N27631" s="26"/>
      <c r="O27631" s="26"/>
      <c r="P27631" s="26"/>
      <c r="Q27631" s="26"/>
      <c r="R27631" s="26"/>
      <c r="S27631" s="26"/>
      <c r="T27631" s="26"/>
      <c r="U27631" s="26"/>
    </row>
    <row r="27632" spans="1:21" s="39" customFormat="1" ht="11.25" customHeight="1" x14ac:dyDescent="0.2">
      <c r="A27632" s="26"/>
      <c r="B27632" s="26"/>
      <c r="C27632" s="38"/>
      <c r="D27632" s="38"/>
      <c r="E27632" s="38"/>
      <c r="F27632" s="38"/>
      <c r="I27632" s="32"/>
      <c r="J27632" s="26"/>
      <c r="K27632" s="26"/>
      <c r="L27632" s="26"/>
      <c r="M27632" s="26"/>
      <c r="N27632" s="26"/>
      <c r="O27632" s="26"/>
      <c r="P27632" s="26"/>
      <c r="Q27632" s="26"/>
      <c r="R27632" s="26"/>
      <c r="S27632" s="26"/>
      <c r="T27632" s="26"/>
      <c r="U27632" s="26"/>
    </row>
    <row r="27633" spans="1:21" s="39" customFormat="1" ht="11.25" customHeight="1" x14ac:dyDescent="0.2">
      <c r="A27633" s="26"/>
      <c r="B27633" s="26"/>
      <c r="C27633" s="38"/>
      <c r="D27633" s="38"/>
      <c r="E27633" s="38"/>
      <c r="F27633" s="38"/>
      <c r="I27633" s="32"/>
      <c r="J27633" s="26"/>
      <c r="K27633" s="26"/>
      <c r="L27633" s="26"/>
      <c r="M27633" s="26"/>
      <c r="N27633" s="26"/>
      <c r="O27633" s="26"/>
      <c r="P27633" s="26"/>
      <c r="Q27633" s="26"/>
      <c r="R27633" s="26"/>
      <c r="S27633" s="26"/>
      <c r="T27633" s="26"/>
      <c r="U27633" s="26"/>
    </row>
    <row r="27634" spans="1:21" s="39" customFormat="1" ht="11.25" customHeight="1" x14ac:dyDescent="0.2">
      <c r="A27634" s="26"/>
      <c r="B27634" s="26"/>
      <c r="C27634" s="38"/>
      <c r="D27634" s="38"/>
      <c r="E27634" s="38"/>
      <c r="F27634" s="38"/>
      <c r="I27634" s="32"/>
      <c r="J27634" s="26"/>
      <c r="K27634" s="26"/>
      <c r="L27634" s="26"/>
      <c r="M27634" s="26"/>
      <c r="N27634" s="26"/>
      <c r="O27634" s="26"/>
      <c r="P27634" s="26"/>
      <c r="Q27634" s="26"/>
      <c r="R27634" s="26"/>
      <c r="S27634" s="26"/>
      <c r="T27634" s="26"/>
      <c r="U27634" s="26"/>
    </row>
    <row r="27635" spans="1:21" s="39" customFormat="1" ht="11.25" customHeight="1" x14ac:dyDescent="0.2">
      <c r="A27635" s="26"/>
      <c r="B27635" s="26"/>
      <c r="C27635" s="38"/>
      <c r="D27635" s="38"/>
      <c r="E27635" s="38"/>
      <c r="F27635" s="38"/>
      <c r="I27635" s="32"/>
      <c r="J27635" s="26"/>
      <c r="K27635" s="26"/>
      <c r="L27635" s="26"/>
      <c r="M27635" s="26"/>
      <c r="N27635" s="26"/>
      <c r="O27635" s="26"/>
      <c r="P27635" s="26"/>
      <c r="Q27635" s="26"/>
      <c r="R27635" s="26"/>
      <c r="S27635" s="26"/>
      <c r="T27635" s="26"/>
      <c r="U27635" s="26"/>
    </row>
    <row r="27636" spans="1:21" s="39" customFormat="1" ht="11.25" customHeight="1" x14ac:dyDescent="0.2">
      <c r="A27636" s="26"/>
      <c r="B27636" s="26"/>
      <c r="C27636" s="38"/>
      <c r="D27636" s="38"/>
      <c r="E27636" s="38"/>
      <c r="F27636" s="38"/>
      <c r="I27636" s="32"/>
      <c r="J27636" s="26"/>
      <c r="K27636" s="26"/>
      <c r="L27636" s="26"/>
      <c r="M27636" s="26"/>
      <c r="N27636" s="26"/>
      <c r="O27636" s="26"/>
      <c r="P27636" s="26"/>
      <c r="Q27636" s="26"/>
      <c r="R27636" s="26"/>
      <c r="S27636" s="26"/>
      <c r="T27636" s="26"/>
      <c r="U27636" s="26"/>
    </row>
    <row r="27637" spans="1:21" s="39" customFormat="1" ht="11.25" customHeight="1" x14ac:dyDescent="0.2">
      <c r="A27637" s="26"/>
      <c r="B27637" s="26"/>
      <c r="C27637" s="38"/>
      <c r="D27637" s="38"/>
      <c r="E27637" s="38"/>
      <c r="F27637" s="38"/>
      <c r="I27637" s="32"/>
      <c r="J27637" s="26"/>
      <c r="K27637" s="26"/>
      <c r="L27637" s="26"/>
      <c r="M27637" s="26"/>
      <c r="N27637" s="26"/>
      <c r="O27637" s="26"/>
      <c r="P27637" s="26"/>
      <c r="Q27637" s="26"/>
      <c r="R27637" s="26"/>
      <c r="S27637" s="26"/>
      <c r="T27637" s="26"/>
      <c r="U27637" s="26"/>
    </row>
    <row r="27638" spans="1:21" s="39" customFormat="1" ht="11.25" customHeight="1" x14ac:dyDescent="0.2">
      <c r="A27638" s="26"/>
      <c r="B27638" s="26"/>
      <c r="C27638" s="38"/>
      <c r="D27638" s="38"/>
      <c r="E27638" s="38"/>
      <c r="F27638" s="38"/>
      <c r="I27638" s="32"/>
      <c r="J27638" s="26"/>
      <c r="K27638" s="26"/>
      <c r="L27638" s="26"/>
      <c r="M27638" s="26"/>
      <c r="N27638" s="26"/>
      <c r="O27638" s="26"/>
      <c r="P27638" s="26"/>
      <c r="Q27638" s="26"/>
      <c r="R27638" s="26"/>
      <c r="S27638" s="26"/>
      <c r="T27638" s="26"/>
      <c r="U27638" s="26"/>
    </row>
    <row r="27639" spans="1:21" s="39" customFormat="1" ht="11.25" customHeight="1" x14ac:dyDescent="0.2">
      <c r="A27639" s="26"/>
      <c r="B27639" s="26"/>
      <c r="C27639" s="38"/>
      <c r="D27639" s="38"/>
      <c r="E27639" s="38"/>
      <c r="F27639" s="38"/>
      <c r="I27639" s="32"/>
      <c r="J27639" s="26"/>
      <c r="K27639" s="26"/>
      <c r="L27639" s="26"/>
      <c r="M27639" s="26"/>
      <c r="N27639" s="26"/>
      <c r="O27639" s="26"/>
      <c r="P27639" s="26"/>
      <c r="Q27639" s="26"/>
      <c r="R27639" s="26"/>
      <c r="S27639" s="26"/>
      <c r="T27639" s="26"/>
      <c r="U27639" s="26"/>
    </row>
    <row r="27640" spans="1:21" s="39" customFormat="1" ht="11.25" customHeight="1" x14ac:dyDescent="0.2">
      <c r="A27640" s="26"/>
      <c r="B27640" s="26"/>
      <c r="C27640" s="38"/>
      <c r="D27640" s="38"/>
      <c r="E27640" s="38"/>
      <c r="F27640" s="38"/>
      <c r="I27640" s="32"/>
      <c r="J27640" s="26"/>
      <c r="K27640" s="26"/>
      <c r="L27640" s="26"/>
      <c r="M27640" s="26"/>
      <c r="N27640" s="26"/>
      <c r="O27640" s="26"/>
      <c r="P27640" s="26"/>
      <c r="Q27640" s="26"/>
      <c r="R27640" s="26"/>
      <c r="S27640" s="26"/>
      <c r="T27640" s="26"/>
      <c r="U27640" s="26"/>
    </row>
    <row r="27641" spans="1:21" s="39" customFormat="1" ht="11.25" customHeight="1" x14ac:dyDescent="0.2">
      <c r="A27641" s="26"/>
      <c r="B27641" s="26"/>
      <c r="C27641" s="38"/>
      <c r="D27641" s="38"/>
      <c r="E27641" s="38"/>
      <c r="F27641" s="38"/>
      <c r="I27641" s="32"/>
      <c r="J27641" s="26"/>
      <c r="K27641" s="26"/>
      <c r="L27641" s="26"/>
      <c r="M27641" s="26"/>
      <c r="N27641" s="26"/>
      <c r="O27641" s="26"/>
      <c r="P27641" s="26"/>
      <c r="Q27641" s="26"/>
      <c r="R27641" s="26"/>
      <c r="S27641" s="26"/>
      <c r="T27641" s="26"/>
      <c r="U27641" s="26"/>
    </row>
    <row r="27642" spans="1:21" s="39" customFormat="1" ht="11.25" customHeight="1" x14ac:dyDescent="0.2">
      <c r="A27642" s="26"/>
      <c r="B27642" s="26"/>
      <c r="C27642" s="38"/>
      <c r="D27642" s="38"/>
      <c r="E27642" s="38"/>
      <c r="F27642" s="38"/>
      <c r="I27642" s="32"/>
      <c r="J27642" s="26"/>
      <c r="K27642" s="26"/>
      <c r="L27642" s="26"/>
      <c r="M27642" s="26"/>
      <c r="N27642" s="26"/>
      <c r="O27642" s="26"/>
      <c r="P27642" s="26"/>
      <c r="Q27642" s="26"/>
      <c r="R27642" s="26"/>
      <c r="S27642" s="26"/>
      <c r="T27642" s="26"/>
      <c r="U27642" s="26"/>
    </row>
    <row r="27643" spans="1:21" s="39" customFormat="1" ht="11.25" customHeight="1" x14ac:dyDescent="0.2">
      <c r="A27643" s="26"/>
      <c r="B27643" s="26"/>
      <c r="C27643" s="38"/>
      <c r="D27643" s="38"/>
      <c r="E27643" s="38"/>
      <c r="F27643" s="38"/>
      <c r="I27643" s="32"/>
      <c r="J27643" s="26"/>
      <c r="K27643" s="26"/>
      <c r="L27643" s="26"/>
      <c r="M27643" s="26"/>
      <c r="N27643" s="26"/>
      <c r="O27643" s="26"/>
      <c r="P27643" s="26"/>
      <c r="Q27643" s="26"/>
      <c r="R27643" s="26"/>
      <c r="S27643" s="26"/>
      <c r="T27643" s="26"/>
      <c r="U27643" s="26"/>
    </row>
    <row r="27644" spans="1:21" s="39" customFormat="1" ht="11.25" customHeight="1" x14ac:dyDescent="0.2">
      <c r="A27644" s="26"/>
      <c r="B27644" s="26"/>
      <c r="C27644" s="38"/>
      <c r="D27644" s="38"/>
      <c r="E27644" s="38"/>
      <c r="F27644" s="38"/>
      <c r="I27644" s="32"/>
      <c r="J27644" s="26"/>
      <c r="K27644" s="26"/>
      <c r="L27644" s="26"/>
      <c r="M27644" s="26"/>
      <c r="N27644" s="26"/>
      <c r="O27644" s="26"/>
      <c r="P27644" s="26"/>
      <c r="Q27644" s="26"/>
      <c r="R27644" s="26"/>
      <c r="S27644" s="26"/>
      <c r="T27644" s="26"/>
      <c r="U27644" s="26"/>
    </row>
    <row r="27645" spans="1:21" s="39" customFormat="1" ht="11.25" customHeight="1" x14ac:dyDescent="0.2">
      <c r="A27645" s="26"/>
      <c r="B27645" s="26"/>
      <c r="C27645" s="38"/>
      <c r="D27645" s="38"/>
      <c r="E27645" s="38"/>
      <c r="F27645" s="38"/>
      <c r="I27645" s="32"/>
      <c r="J27645" s="26"/>
      <c r="K27645" s="26"/>
      <c r="L27645" s="26"/>
      <c r="M27645" s="26"/>
      <c r="N27645" s="26"/>
      <c r="O27645" s="26"/>
      <c r="P27645" s="26"/>
      <c r="Q27645" s="26"/>
      <c r="R27645" s="26"/>
      <c r="S27645" s="26"/>
      <c r="T27645" s="26"/>
      <c r="U27645" s="26"/>
    </row>
    <row r="27646" spans="1:21" s="39" customFormat="1" ht="11.25" customHeight="1" x14ac:dyDescent="0.2">
      <c r="A27646" s="26"/>
      <c r="B27646" s="26"/>
      <c r="C27646" s="38"/>
      <c r="D27646" s="38"/>
      <c r="E27646" s="38"/>
      <c r="F27646" s="38"/>
      <c r="I27646" s="32"/>
      <c r="J27646" s="26"/>
      <c r="K27646" s="26"/>
      <c r="L27646" s="26"/>
      <c r="M27646" s="26"/>
      <c r="N27646" s="26"/>
      <c r="O27646" s="26"/>
      <c r="P27646" s="26"/>
      <c r="Q27646" s="26"/>
      <c r="R27646" s="26"/>
      <c r="S27646" s="26"/>
      <c r="T27646" s="26"/>
      <c r="U27646" s="26"/>
    </row>
    <row r="27647" spans="1:21" s="39" customFormat="1" ht="11.25" customHeight="1" x14ac:dyDescent="0.2">
      <c r="A27647" s="26"/>
      <c r="B27647" s="26"/>
      <c r="C27647" s="38"/>
      <c r="D27647" s="38"/>
      <c r="E27647" s="38"/>
      <c r="F27647" s="38"/>
      <c r="I27647" s="32"/>
      <c r="J27647" s="26"/>
      <c r="K27647" s="26"/>
      <c r="L27647" s="26"/>
      <c r="M27647" s="26"/>
      <c r="N27647" s="26"/>
      <c r="O27647" s="26"/>
      <c r="P27647" s="26"/>
      <c r="Q27647" s="26"/>
      <c r="R27647" s="26"/>
      <c r="S27647" s="26"/>
      <c r="T27647" s="26"/>
      <c r="U27647" s="26"/>
    </row>
    <row r="27648" spans="1:21" s="39" customFormat="1" ht="11.25" customHeight="1" x14ac:dyDescent="0.2">
      <c r="A27648" s="26"/>
      <c r="B27648" s="26"/>
      <c r="C27648" s="38"/>
      <c r="D27648" s="38"/>
      <c r="E27648" s="38"/>
      <c r="F27648" s="38"/>
      <c r="I27648" s="32"/>
      <c r="J27648" s="26"/>
      <c r="K27648" s="26"/>
      <c r="L27648" s="26"/>
      <c r="M27648" s="26"/>
      <c r="N27648" s="26"/>
      <c r="O27648" s="26"/>
      <c r="P27648" s="26"/>
      <c r="Q27648" s="26"/>
      <c r="R27648" s="26"/>
      <c r="S27648" s="26"/>
      <c r="T27648" s="26"/>
      <c r="U27648" s="26"/>
    </row>
    <row r="27649" spans="1:21" s="39" customFormat="1" ht="11.25" customHeight="1" x14ac:dyDescent="0.2">
      <c r="A27649" s="26"/>
      <c r="B27649" s="26"/>
      <c r="C27649" s="38"/>
      <c r="D27649" s="38"/>
      <c r="E27649" s="38"/>
      <c r="F27649" s="38"/>
      <c r="I27649" s="32"/>
      <c r="J27649" s="26"/>
      <c r="K27649" s="26"/>
      <c r="L27649" s="26"/>
      <c r="M27649" s="26"/>
      <c r="N27649" s="26"/>
      <c r="O27649" s="26"/>
      <c r="P27649" s="26"/>
      <c r="Q27649" s="26"/>
      <c r="R27649" s="26"/>
      <c r="S27649" s="26"/>
      <c r="T27649" s="26"/>
      <c r="U27649" s="26"/>
    </row>
    <row r="27650" spans="1:21" s="39" customFormat="1" ht="11.25" customHeight="1" x14ac:dyDescent="0.2">
      <c r="A27650" s="26"/>
      <c r="B27650" s="26"/>
      <c r="C27650" s="38"/>
      <c r="D27650" s="38"/>
      <c r="E27650" s="38"/>
      <c r="F27650" s="38"/>
      <c r="I27650" s="32"/>
      <c r="J27650" s="26"/>
      <c r="K27650" s="26"/>
      <c r="L27650" s="26"/>
      <c r="M27650" s="26"/>
      <c r="N27650" s="26"/>
      <c r="O27650" s="26"/>
      <c r="P27650" s="26"/>
      <c r="Q27650" s="26"/>
      <c r="R27650" s="26"/>
      <c r="S27650" s="26"/>
      <c r="T27650" s="26"/>
      <c r="U27650" s="26"/>
    </row>
    <row r="27651" spans="1:21" s="39" customFormat="1" ht="11.25" customHeight="1" x14ac:dyDescent="0.2">
      <c r="A27651" s="26"/>
      <c r="B27651" s="26"/>
      <c r="C27651" s="38"/>
      <c r="D27651" s="38"/>
      <c r="E27651" s="38"/>
      <c r="F27651" s="38"/>
      <c r="I27651" s="32"/>
      <c r="J27651" s="26"/>
      <c r="K27651" s="26"/>
      <c r="L27651" s="26"/>
      <c r="M27651" s="26"/>
      <c r="N27651" s="26"/>
      <c r="O27651" s="26"/>
      <c r="P27651" s="26"/>
      <c r="Q27651" s="26"/>
      <c r="R27651" s="26"/>
      <c r="S27651" s="26"/>
      <c r="T27651" s="26"/>
      <c r="U27651" s="26"/>
    </row>
    <row r="27652" spans="1:21" s="39" customFormat="1" ht="11.25" customHeight="1" x14ac:dyDescent="0.2">
      <c r="A27652" s="26"/>
      <c r="B27652" s="26"/>
      <c r="C27652" s="38"/>
      <c r="D27652" s="38"/>
      <c r="E27652" s="38"/>
      <c r="F27652" s="38"/>
      <c r="I27652" s="32"/>
      <c r="J27652" s="26"/>
      <c r="K27652" s="26"/>
      <c r="L27652" s="26"/>
      <c r="M27652" s="26"/>
      <c r="N27652" s="26"/>
      <c r="O27652" s="26"/>
      <c r="P27652" s="26"/>
      <c r="Q27652" s="26"/>
      <c r="R27652" s="26"/>
      <c r="S27652" s="26"/>
      <c r="T27652" s="26"/>
      <c r="U27652" s="26"/>
    </row>
    <row r="27653" spans="1:21" s="39" customFormat="1" ht="11.25" customHeight="1" x14ac:dyDescent="0.2">
      <c r="A27653" s="26"/>
      <c r="B27653" s="26"/>
      <c r="C27653" s="38"/>
      <c r="D27653" s="38"/>
      <c r="E27653" s="38"/>
      <c r="F27653" s="38"/>
      <c r="I27653" s="32"/>
      <c r="J27653" s="26"/>
      <c r="K27653" s="26"/>
      <c r="L27653" s="26"/>
      <c r="M27653" s="26"/>
      <c r="N27653" s="26"/>
      <c r="O27653" s="26"/>
      <c r="P27653" s="26"/>
      <c r="Q27653" s="26"/>
      <c r="R27653" s="26"/>
      <c r="S27653" s="26"/>
      <c r="T27653" s="26"/>
      <c r="U27653" s="26"/>
    </row>
    <row r="27654" spans="1:21" s="39" customFormat="1" ht="11.25" customHeight="1" x14ac:dyDescent="0.2">
      <c r="A27654" s="26"/>
      <c r="B27654" s="26"/>
      <c r="C27654" s="38"/>
      <c r="D27654" s="38"/>
      <c r="E27654" s="38"/>
      <c r="F27654" s="38"/>
      <c r="I27654" s="32"/>
      <c r="J27654" s="26"/>
      <c r="K27654" s="26"/>
      <c r="L27654" s="26"/>
      <c r="M27654" s="26"/>
      <c r="N27654" s="26"/>
      <c r="O27654" s="26"/>
      <c r="P27654" s="26"/>
      <c r="Q27654" s="26"/>
      <c r="R27654" s="26"/>
      <c r="S27654" s="26"/>
      <c r="T27654" s="26"/>
      <c r="U27654" s="26"/>
    </row>
    <row r="27655" spans="1:21" s="39" customFormat="1" ht="11.25" customHeight="1" x14ac:dyDescent="0.2">
      <c r="A27655" s="26"/>
      <c r="B27655" s="26"/>
      <c r="C27655" s="38"/>
      <c r="D27655" s="38"/>
      <c r="E27655" s="38"/>
      <c r="F27655" s="38"/>
      <c r="I27655" s="32"/>
      <c r="J27655" s="26"/>
      <c r="K27655" s="26"/>
      <c r="L27655" s="26"/>
      <c r="M27655" s="26"/>
      <c r="N27655" s="26"/>
      <c r="O27655" s="26"/>
      <c r="P27655" s="26"/>
      <c r="Q27655" s="26"/>
      <c r="R27655" s="26"/>
      <c r="S27655" s="26"/>
      <c r="T27655" s="26"/>
      <c r="U27655" s="26"/>
    </row>
    <row r="27656" spans="1:21" s="39" customFormat="1" ht="11.25" customHeight="1" x14ac:dyDescent="0.2">
      <c r="A27656" s="26"/>
      <c r="B27656" s="26"/>
      <c r="C27656" s="38"/>
      <c r="D27656" s="38"/>
      <c r="E27656" s="38"/>
      <c r="F27656" s="38"/>
      <c r="I27656" s="32"/>
      <c r="J27656" s="26"/>
      <c r="K27656" s="26"/>
      <c r="L27656" s="26"/>
      <c r="M27656" s="26"/>
      <c r="N27656" s="26"/>
      <c r="O27656" s="26"/>
      <c r="P27656" s="26"/>
      <c r="Q27656" s="26"/>
      <c r="R27656" s="26"/>
      <c r="S27656" s="26"/>
      <c r="T27656" s="26"/>
      <c r="U27656" s="26"/>
    </row>
    <row r="27657" spans="1:21" s="39" customFormat="1" ht="11.25" customHeight="1" x14ac:dyDescent="0.2">
      <c r="A27657" s="26"/>
      <c r="B27657" s="26"/>
      <c r="C27657" s="38"/>
      <c r="D27657" s="38"/>
      <c r="E27657" s="38"/>
      <c r="F27657" s="38"/>
      <c r="I27657" s="32"/>
      <c r="J27657" s="26"/>
      <c r="K27657" s="26"/>
      <c r="L27657" s="26"/>
      <c r="M27657" s="26"/>
      <c r="N27657" s="26"/>
      <c r="O27657" s="26"/>
      <c r="P27657" s="26"/>
      <c r="Q27657" s="26"/>
      <c r="R27657" s="26"/>
      <c r="S27657" s="26"/>
      <c r="T27657" s="26"/>
      <c r="U27657" s="26"/>
    </row>
    <row r="27658" spans="1:21" s="39" customFormat="1" ht="11.25" customHeight="1" x14ac:dyDescent="0.2">
      <c r="A27658" s="26"/>
      <c r="B27658" s="26"/>
      <c r="C27658" s="38"/>
      <c r="D27658" s="38"/>
      <c r="E27658" s="38"/>
      <c r="F27658" s="38"/>
      <c r="I27658" s="32"/>
      <c r="J27658" s="26"/>
      <c r="K27658" s="26"/>
      <c r="L27658" s="26"/>
      <c r="M27658" s="26"/>
      <c r="N27658" s="26"/>
      <c r="O27658" s="26"/>
      <c r="P27658" s="26"/>
      <c r="Q27658" s="26"/>
      <c r="R27658" s="26"/>
      <c r="S27658" s="26"/>
      <c r="T27658" s="26"/>
      <c r="U27658" s="26"/>
    </row>
    <row r="27659" spans="1:21" s="39" customFormat="1" ht="11.25" customHeight="1" x14ac:dyDescent="0.2">
      <c r="A27659" s="26"/>
      <c r="B27659" s="26"/>
      <c r="C27659" s="38"/>
      <c r="D27659" s="38"/>
      <c r="E27659" s="38"/>
      <c r="F27659" s="38"/>
      <c r="I27659" s="32"/>
      <c r="J27659" s="26"/>
      <c r="K27659" s="26"/>
      <c r="L27659" s="26"/>
      <c r="M27659" s="26"/>
      <c r="N27659" s="26"/>
      <c r="O27659" s="26"/>
      <c r="P27659" s="26"/>
      <c r="Q27659" s="26"/>
      <c r="R27659" s="26"/>
      <c r="S27659" s="26"/>
      <c r="T27659" s="26"/>
      <c r="U27659" s="26"/>
    </row>
    <row r="27660" spans="1:21" s="39" customFormat="1" ht="11.25" customHeight="1" x14ac:dyDescent="0.2">
      <c r="A27660" s="26"/>
      <c r="B27660" s="26"/>
      <c r="C27660" s="38"/>
      <c r="D27660" s="38"/>
      <c r="E27660" s="38"/>
      <c r="F27660" s="38"/>
      <c r="I27660" s="32"/>
      <c r="J27660" s="26"/>
      <c r="K27660" s="26"/>
      <c r="L27660" s="26"/>
      <c r="M27660" s="26"/>
      <c r="N27660" s="26"/>
      <c r="O27660" s="26"/>
      <c r="P27660" s="26"/>
      <c r="Q27660" s="26"/>
      <c r="R27660" s="26"/>
      <c r="S27660" s="26"/>
      <c r="T27660" s="26"/>
      <c r="U27660" s="26"/>
    </row>
    <row r="27661" spans="1:21" s="39" customFormat="1" ht="11.25" customHeight="1" x14ac:dyDescent="0.2">
      <c r="A27661" s="26"/>
      <c r="B27661" s="26"/>
      <c r="C27661" s="38"/>
      <c r="D27661" s="38"/>
      <c r="E27661" s="38"/>
      <c r="F27661" s="38"/>
      <c r="I27661" s="32"/>
      <c r="J27661" s="26"/>
      <c r="K27661" s="26"/>
      <c r="L27661" s="26"/>
      <c r="M27661" s="26"/>
      <c r="N27661" s="26"/>
      <c r="O27661" s="26"/>
      <c r="P27661" s="26"/>
      <c r="Q27661" s="26"/>
      <c r="R27661" s="26"/>
      <c r="S27661" s="26"/>
      <c r="T27661" s="26"/>
      <c r="U27661" s="26"/>
    </row>
    <row r="27662" spans="1:21" s="39" customFormat="1" ht="11.25" customHeight="1" x14ac:dyDescent="0.2">
      <c r="A27662" s="26"/>
      <c r="B27662" s="26"/>
      <c r="C27662" s="38"/>
      <c r="D27662" s="38"/>
      <c r="E27662" s="38"/>
      <c r="F27662" s="38"/>
      <c r="I27662" s="32"/>
      <c r="J27662" s="26"/>
      <c r="K27662" s="26"/>
      <c r="L27662" s="26"/>
      <c r="M27662" s="26"/>
      <c r="N27662" s="26"/>
      <c r="O27662" s="26"/>
      <c r="P27662" s="26"/>
      <c r="Q27662" s="26"/>
      <c r="R27662" s="26"/>
      <c r="S27662" s="26"/>
      <c r="T27662" s="26"/>
      <c r="U27662" s="26"/>
    </row>
    <row r="27663" spans="1:21" s="39" customFormat="1" ht="11.25" customHeight="1" x14ac:dyDescent="0.2">
      <c r="A27663" s="26"/>
      <c r="B27663" s="26"/>
      <c r="C27663" s="38"/>
      <c r="D27663" s="38"/>
      <c r="E27663" s="38"/>
      <c r="F27663" s="38"/>
      <c r="I27663" s="32"/>
      <c r="J27663" s="26"/>
      <c r="K27663" s="26"/>
      <c r="L27663" s="26"/>
      <c r="M27663" s="26"/>
      <c r="N27663" s="26"/>
      <c r="O27663" s="26"/>
      <c r="P27663" s="26"/>
      <c r="Q27663" s="26"/>
      <c r="R27663" s="26"/>
      <c r="S27663" s="26"/>
      <c r="T27663" s="26"/>
      <c r="U27663" s="26"/>
    </row>
    <row r="27664" spans="1:21" s="39" customFormat="1" ht="11.25" customHeight="1" x14ac:dyDescent="0.2">
      <c r="A27664" s="26"/>
      <c r="B27664" s="26"/>
      <c r="C27664" s="38"/>
      <c r="D27664" s="38"/>
      <c r="E27664" s="38"/>
      <c r="F27664" s="38"/>
      <c r="I27664" s="32"/>
      <c r="J27664" s="26"/>
      <c r="K27664" s="26"/>
      <c r="L27664" s="26"/>
      <c r="M27664" s="26"/>
      <c r="N27664" s="26"/>
      <c r="O27664" s="26"/>
      <c r="P27664" s="26"/>
      <c r="Q27664" s="26"/>
      <c r="R27664" s="26"/>
      <c r="S27664" s="26"/>
      <c r="T27664" s="26"/>
      <c r="U27664" s="26"/>
    </row>
    <row r="27665" spans="1:21" s="39" customFormat="1" ht="11.25" customHeight="1" x14ac:dyDescent="0.2">
      <c r="A27665" s="26"/>
      <c r="B27665" s="26"/>
      <c r="C27665" s="38"/>
      <c r="D27665" s="38"/>
      <c r="E27665" s="38"/>
      <c r="F27665" s="38"/>
      <c r="I27665" s="32"/>
      <c r="J27665" s="26"/>
      <c r="K27665" s="26"/>
      <c r="L27665" s="26"/>
      <c r="M27665" s="26"/>
      <c r="N27665" s="26"/>
      <c r="O27665" s="26"/>
      <c r="P27665" s="26"/>
      <c r="Q27665" s="26"/>
      <c r="R27665" s="26"/>
      <c r="S27665" s="26"/>
      <c r="T27665" s="26"/>
      <c r="U27665" s="26"/>
    </row>
    <row r="27666" spans="1:21" s="39" customFormat="1" ht="11.25" customHeight="1" x14ac:dyDescent="0.2">
      <c r="A27666" s="26"/>
      <c r="B27666" s="26"/>
      <c r="C27666" s="38"/>
      <c r="D27666" s="38"/>
      <c r="E27666" s="38"/>
      <c r="F27666" s="38"/>
      <c r="I27666" s="32"/>
      <c r="J27666" s="26"/>
      <c r="K27666" s="26"/>
      <c r="L27666" s="26"/>
      <c r="M27666" s="26"/>
      <c r="N27666" s="26"/>
      <c r="O27666" s="26"/>
      <c r="P27666" s="26"/>
      <c r="Q27666" s="26"/>
      <c r="R27666" s="26"/>
      <c r="S27666" s="26"/>
      <c r="T27666" s="26"/>
      <c r="U27666" s="26"/>
    </row>
    <row r="27667" spans="1:21" s="39" customFormat="1" ht="11.25" customHeight="1" x14ac:dyDescent="0.2">
      <c r="A27667" s="26"/>
      <c r="B27667" s="26"/>
      <c r="C27667" s="38"/>
      <c r="D27667" s="38"/>
      <c r="E27667" s="38"/>
      <c r="F27667" s="38"/>
      <c r="I27667" s="32"/>
      <c r="J27667" s="26"/>
      <c r="K27667" s="26"/>
      <c r="L27667" s="26"/>
      <c r="M27667" s="26"/>
      <c r="N27667" s="26"/>
      <c r="O27667" s="26"/>
      <c r="P27667" s="26"/>
      <c r="Q27667" s="26"/>
      <c r="R27667" s="26"/>
      <c r="S27667" s="26"/>
      <c r="T27667" s="26"/>
      <c r="U27667" s="26"/>
    </row>
    <row r="27668" spans="1:21" s="39" customFormat="1" ht="11.25" customHeight="1" x14ac:dyDescent="0.2">
      <c r="A27668" s="26"/>
      <c r="B27668" s="26"/>
      <c r="C27668" s="38"/>
      <c r="D27668" s="38"/>
      <c r="E27668" s="38"/>
      <c r="F27668" s="38"/>
      <c r="I27668" s="32"/>
      <c r="J27668" s="26"/>
      <c r="K27668" s="26"/>
      <c r="L27668" s="26"/>
      <c r="M27668" s="26"/>
      <c r="N27668" s="26"/>
      <c r="O27668" s="26"/>
      <c r="P27668" s="26"/>
      <c r="Q27668" s="26"/>
      <c r="R27668" s="26"/>
      <c r="S27668" s="26"/>
      <c r="T27668" s="26"/>
      <c r="U27668" s="26"/>
    </row>
    <row r="27669" spans="1:21" s="39" customFormat="1" ht="11.25" customHeight="1" x14ac:dyDescent="0.2">
      <c r="A27669" s="26"/>
      <c r="B27669" s="26"/>
      <c r="C27669" s="38"/>
      <c r="D27669" s="38"/>
      <c r="E27669" s="38"/>
      <c r="F27669" s="38"/>
      <c r="I27669" s="32"/>
      <c r="J27669" s="26"/>
      <c r="K27669" s="26"/>
      <c r="L27669" s="26"/>
      <c r="M27669" s="26"/>
      <c r="N27669" s="26"/>
      <c r="O27669" s="26"/>
      <c r="P27669" s="26"/>
      <c r="Q27669" s="26"/>
      <c r="R27669" s="26"/>
      <c r="S27669" s="26"/>
      <c r="T27669" s="26"/>
      <c r="U27669" s="26"/>
    </row>
    <row r="27670" spans="1:21" s="39" customFormat="1" ht="11.25" customHeight="1" x14ac:dyDescent="0.2">
      <c r="A27670" s="26"/>
      <c r="B27670" s="26"/>
      <c r="C27670" s="38"/>
      <c r="D27670" s="38"/>
      <c r="E27670" s="38"/>
      <c r="F27670" s="38"/>
      <c r="I27670" s="32"/>
      <c r="J27670" s="26"/>
      <c r="K27670" s="26"/>
      <c r="L27670" s="26"/>
      <c r="M27670" s="26"/>
      <c r="N27670" s="26"/>
      <c r="O27670" s="26"/>
      <c r="P27670" s="26"/>
      <c r="Q27670" s="26"/>
      <c r="R27670" s="26"/>
      <c r="S27670" s="26"/>
      <c r="T27670" s="26"/>
      <c r="U27670" s="26"/>
    </row>
    <row r="27671" spans="1:21" s="39" customFormat="1" ht="11.25" customHeight="1" x14ac:dyDescent="0.2">
      <c r="A27671" s="26"/>
      <c r="B27671" s="26"/>
      <c r="C27671" s="38"/>
      <c r="D27671" s="38"/>
      <c r="E27671" s="38"/>
      <c r="F27671" s="38"/>
      <c r="I27671" s="32"/>
      <c r="J27671" s="26"/>
      <c r="K27671" s="26"/>
      <c r="L27671" s="26"/>
      <c r="M27671" s="26"/>
      <c r="N27671" s="26"/>
      <c r="O27671" s="26"/>
      <c r="P27671" s="26"/>
      <c r="Q27671" s="26"/>
      <c r="R27671" s="26"/>
      <c r="S27671" s="26"/>
      <c r="T27671" s="26"/>
      <c r="U27671" s="26"/>
    </row>
    <row r="27672" spans="1:21" s="39" customFormat="1" ht="11.25" customHeight="1" x14ac:dyDescent="0.2">
      <c r="A27672" s="26"/>
      <c r="B27672" s="26"/>
      <c r="C27672" s="38"/>
      <c r="D27672" s="38"/>
      <c r="E27672" s="38"/>
      <c r="F27672" s="38"/>
      <c r="I27672" s="32"/>
      <c r="J27672" s="26"/>
      <c r="K27672" s="26"/>
      <c r="L27672" s="26"/>
      <c r="M27672" s="26"/>
      <c r="N27672" s="26"/>
      <c r="O27672" s="26"/>
      <c r="P27672" s="26"/>
      <c r="Q27672" s="26"/>
      <c r="R27672" s="26"/>
      <c r="S27672" s="26"/>
      <c r="T27672" s="26"/>
      <c r="U27672" s="26"/>
    </row>
    <row r="27673" spans="1:21" s="39" customFormat="1" ht="11.25" customHeight="1" x14ac:dyDescent="0.2">
      <c r="A27673" s="26"/>
      <c r="B27673" s="26"/>
      <c r="C27673" s="38"/>
      <c r="D27673" s="38"/>
      <c r="E27673" s="38"/>
      <c r="F27673" s="38"/>
      <c r="I27673" s="32"/>
      <c r="J27673" s="26"/>
      <c r="K27673" s="26"/>
      <c r="L27673" s="26"/>
      <c r="M27673" s="26"/>
      <c r="N27673" s="26"/>
      <c r="O27673" s="26"/>
      <c r="P27673" s="26"/>
      <c r="Q27673" s="26"/>
      <c r="R27673" s="26"/>
      <c r="S27673" s="26"/>
      <c r="T27673" s="26"/>
      <c r="U27673" s="26"/>
    </row>
    <row r="27674" spans="1:21" s="39" customFormat="1" ht="11.25" customHeight="1" x14ac:dyDescent="0.2">
      <c r="A27674" s="26"/>
      <c r="B27674" s="26"/>
      <c r="C27674" s="38"/>
      <c r="D27674" s="38"/>
      <c r="E27674" s="38"/>
      <c r="F27674" s="38"/>
      <c r="I27674" s="32"/>
      <c r="J27674" s="26"/>
      <c r="K27674" s="26"/>
      <c r="L27674" s="26"/>
      <c r="M27674" s="26"/>
      <c r="N27674" s="26"/>
      <c r="O27674" s="26"/>
      <c r="P27674" s="26"/>
      <c r="Q27674" s="26"/>
      <c r="R27674" s="26"/>
      <c r="S27674" s="26"/>
      <c r="T27674" s="26"/>
      <c r="U27674" s="26"/>
    </row>
    <row r="27675" spans="1:21" s="39" customFormat="1" ht="11.25" customHeight="1" x14ac:dyDescent="0.2">
      <c r="A27675" s="26"/>
      <c r="B27675" s="26"/>
      <c r="C27675" s="38"/>
      <c r="D27675" s="38"/>
      <c r="E27675" s="38"/>
      <c r="F27675" s="38"/>
      <c r="I27675" s="32"/>
      <c r="J27675" s="26"/>
      <c r="K27675" s="26"/>
      <c r="L27675" s="26"/>
      <c r="M27675" s="26"/>
      <c r="N27675" s="26"/>
      <c r="O27675" s="26"/>
      <c r="P27675" s="26"/>
      <c r="Q27675" s="26"/>
      <c r="R27675" s="26"/>
      <c r="S27675" s="26"/>
      <c r="T27675" s="26"/>
      <c r="U27675" s="26"/>
    </row>
    <row r="27676" spans="1:21" s="39" customFormat="1" ht="11.25" customHeight="1" x14ac:dyDescent="0.2">
      <c r="A27676" s="26"/>
      <c r="B27676" s="26"/>
      <c r="C27676" s="38"/>
      <c r="D27676" s="38"/>
      <c r="E27676" s="38"/>
      <c r="F27676" s="38"/>
      <c r="I27676" s="32"/>
      <c r="J27676" s="26"/>
      <c r="K27676" s="26"/>
      <c r="L27676" s="26"/>
      <c r="M27676" s="26"/>
      <c r="N27676" s="26"/>
      <c r="O27676" s="26"/>
      <c r="P27676" s="26"/>
      <c r="Q27676" s="26"/>
      <c r="R27676" s="26"/>
      <c r="S27676" s="26"/>
      <c r="T27676" s="26"/>
      <c r="U27676" s="26"/>
    </row>
    <row r="27677" spans="1:21" s="39" customFormat="1" ht="11.25" customHeight="1" x14ac:dyDescent="0.2">
      <c r="A27677" s="26"/>
      <c r="B27677" s="26"/>
      <c r="C27677" s="38"/>
      <c r="D27677" s="38"/>
      <c r="E27677" s="38"/>
      <c r="F27677" s="38"/>
      <c r="I27677" s="32"/>
      <c r="J27677" s="26"/>
      <c r="K27677" s="26"/>
      <c r="L27677" s="26"/>
      <c r="M27677" s="26"/>
      <c r="N27677" s="26"/>
      <c r="O27677" s="26"/>
      <c r="P27677" s="26"/>
      <c r="Q27677" s="26"/>
      <c r="R27677" s="26"/>
      <c r="S27677" s="26"/>
      <c r="T27677" s="26"/>
      <c r="U27677" s="26"/>
    </row>
    <row r="27678" spans="1:21" s="39" customFormat="1" ht="11.25" customHeight="1" x14ac:dyDescent="0.2">
      <c r="A27678" s="26"/>
      <c r="B27678" s="26"/>
      <c r="C27678" s="38"/>
      <c r="D27678" s="38"/>
      <c r="E27678" s="38"/>
      <c r="F27678" s="38"/>
      <c r="I27678" s="32"/>
      <c r="J27678" s="26"/>
      <c r="K27678" s="26"/>
      <c r="L27678" s="26"/>
      <c r="M27678" s="26"/>
      <c r="N27678" s="26"/>
      <c r="O27678" s="26"/>
      <c r="P27678" s="26"/>
      <c r="Q27678" s="26"/>
      <c r="R27678" s="26"/>
      <c r="S27678" s="26"/>
      <c r="T27678" s="26"/>
      <c r="U27678" s="26"/>
    </row>
    <row r="27679" spans="1:21" s="39" customFormat="1" ht="11.25" customHeight="1" x14ac:dyDescent="0.2">
      <c r="A27679" s="26"/>
      <c r="B27679" s="26"/>
      <c r="C27679" s="38"/>
      <c r="D27679" s="38"/>
      <c r="E27679" s="38"/>
      <c r="F27679" s="38"/>
      <c r="I27679" s="32"/>
      <c r="J27679" s="26"/>
      <c r="K27679" s="26"/>
      <c r="L27679" s="26"/>
      <c r="M27679" s="26"/>
      <c r="N27679" s="26"/>
      <c r="O27679" s="26"/>
      <c r="P27679" s="26"/>
      <c r="Q27679" s="26"/>
      <c r="R27679" s="26"/>
      <c r="S27679" s="26"/>
      <c r="T27679" s="26"/>
      <c r="U27679" s="26"/>
    </row>
    <row r="27680" spans="1:21" s="39" customFormat="1" ht="11.25" customHeight="1" x14ac:dyDescent="0.2">
      <c r="A27680" s="26"/>
      <c r="B27680" s="26"/>
      <c r="C27680" s="38"/>
      <c r="D27680" s="38"/>
      <c r="E27680" s="38"/>
      <c r="F27680" s="38"/>
      <c r="I27680" s="32"/>
      <c r="J27680" s="26"/>
      <c r="K27680" s="26"/>
      <c r="L27680" s="26"/>
      <c r="M27680" s="26"/>
      <c r="N27680" s="26"/>
      <c r="O27680" s="26"/>
      <c r="P27680" s="26"/>
      <c r="Q27680" s="26"/>
      <c r="R27680" s="26"/>
      <c r="S27680" s="26"/>
      <c r="T27680" s="26"/>
      <c r="U27680" s="26"/>
    </row>
    <row r="27681" spans="1:21" s="39" customFormat="1" ht="11.25" customHeight="1" x14ac:dyDescent="0.2">
      <c r="A27681" s="26"/>
      <c r="B27681" s="26"/>
      <c r="C27681" s="38"/>
      <c r="D27681" s="38"/>
      <c r="E27681" s="38"/>
      <c r="F27681" s="38"/>
      <c r="I27681" s="32"/>
      <c r="J27681" s="26"/>
      <c r="K27681" s="26"/>
      <c r="L27681" s="26"/>
      <c r="M27681" s="26"/>
      <c r="N27681" s="26"/>
      <c r="O27681" s="26"/>
      <c r="P27681" s="26"/>
      <c r="Q27681" s="26"/>
      <c r="R27681" s="26"/>
      <c r="S27681" s="26"/>
      <c r="T27681" s="26"/>
      <c r="U27681" s="26"/>
    </row>
    <row r="27682" spans="1:21" s="39" customFormat="1" ht="11.25" customHeight="1" x14ac:dyDescent="0.2">
      <c r="A27682" s="26"/>
      <c r="B27682" s="26"/>
      <c r="C27682" s="38"/>
      <c r="D27682" s="38"/>
      <c r="E27682" s="38"/>
      <c r="F27682" s="38"/>
      <c r="I27682" s="32"/>
      <c r="J27682" s="26"/>
      <c r="K27682" s="26"/>
      <c r="L27682" s="26"/>
      <c r="M27682" s="26"/>
      <c r="N27682" s="26"/>
      <c r="O27682" s="26"/>
      <c r="P27682" s="26"/>
      <c r="Q27682" s="26"/>
      <c r="R27682" s="26"/>
      <c r="S27682" s="26"/>
      <c r="T27682" s="26"/>
      <c r="U27682" s="26"/>
    </row>
    <row r="27683" spans="1:21" s="39" customFormat="1" ht="11.25" customHeight="1" x14ac:dyDescent="0.2">
      <c r="A27683" s="26"/>
      <c r="B27683" s="26"/>
      <c r="C27683" s="38"/>
      <c r="D27683" s="38"/>
      <c r="E27683" s="38"/>
      <c r="F27683" s="38"/>
      <c r="I27683" s="32"/>
      <c r="J27683" s="26"/>
      <c r="K27683" s="26"/>
      <c r="L27683" s="26"/>
      <c r="M27683" s="26"/>
      <c r="N27683" s="26"/>
      <c r="O27683" s="26"/>
      <c r="P27683" s="26"/>
      <c r="Q27683" s="26"/>
      <c r="R27683" s="26"/>
      <c r="S27683" s="26"/>
      <c r="T27683" s="26"/>
      <c r="U27683" s="26"/>
    </row>
    <row r="27684" spans="1:21" s="39" customFormat="1" ht="11.25" customHeight="1" x14ac:dyDescent="0.2">
      <c r="A27684" s="26"/>
      <c r="B27684" s="26"/>
      <c r="C27684" s="38"/>
      <c r="D27684" s="38"/>
      <c r="E27684" s="38"/>
      <c r="F27684" s="38"/>
      <c r="I27684" s="32"/>
      <c r="J27684" s="26"/>
      <c r="K27684" s="26"/>
      <c r="L27684" s="26"/>
      <c r="M27684" s="26"/>
      <c r="N27684" s="26"/>
      <c r="O27684" s="26"/>
      <c r="P27684" s="26"/>
      <c r="Q27684" s="26"/>
      <c r="R27684" s="26"/>
      <c r="S27684" s="26"/>
      <c r="T27684" s="26"/>
      <c r="U27684" s="26"/>
    </row>
    <row r="27685" spans="1:21" s="39" customFormat="1" ht="11.25" customHeight="1" x14ac:dyDescent="0.2">
      <c r="A27685" s="26"/>
      <c r="B27685" s="26"/>
      <c r="C27685" s="38"/>
      <c r="D27685" s="38"/>
      <c r="E27685" s="38"/>
      <c r="F27685" s="38"/>
      <c r="I27685" s="32"/>
      <c r="J27685" s="26"/>
      <c r="K27685" s="26"/>
      <c r="L27685" s="26"/>
      <c r="M27685" s="26"/>
      <c r="N27685" s="26"/>
      <c r="O27685" s="26"/>
      <c r="P27685" s="26"/>
      <c r="Q27685" s="26"/>
      <c r="R27685" s="26"/>
      <c r="S27685" s="26"/>
      <c r="T27685" s="26"/>
      <c r="U27685" s="26"/>
    </row>
    <row r="27686" spans="1:21" s="39" customFormat="1" ht="11.25" customHeight="1" x14ac:dyDescent="0.2">
      <c r="A27686" s="26"/>
      <c r="B27686" s="26"/>
      <c r="C27686" s="38"/>
      <c r="D27686" s="38"/>
      <c r="E27686" s="38"/>
      <c r="F27686" s="38"/>
      <c r="I27686" s="32"/>
      <c r="J27686" s="26"/>
      <c r="K27686" s="26"/>
      <c r="L27686" s="26"/>
      <c r="M27686" s="26"/>
      <c r="N27686" s="26"/>
      <c r="O27686" s="26"/>
      <c r="P27686" s="26"/>
      <c r="Q27686" s="26"/>
      <c r="R27686" s="26"/>
      <c r="S27686" s="26"/>
      <c r="T27686" s="26"/>
      <c r="U27686" s="26"/>
    </row>
    <row r="27687" spans="1:21" s="39" customFormat="1" ht="11.25" customHeight="1" x14ac:dyDescent="0.2">
      <c r="A27687" s="26"/>
      <c r="B27687" s="26"/>
      <c r="C27687" s="38"/>
      <c r="D27687" s="38"/>
      <c r="E27687" s="38"/>
      <c r="F27687" s="38"/>
      <c r="I27687" s="32"/>
      <c r="J27687" s="26"/>
      <c r="K27687" s="26"/>
      <c r="L27687" s="26"/>
      <c r="M27687" s="26"/>
      <c r="N27687" s="26"/>
      <c r="O27687" s="26"/>
      <c r="P27687" s="26"/>
      <c r="Q27687" s="26"/>
      <c r="R27687" s="26"/>
      <c r="S27687" s="26"/>
      <c r="T27687" s="26"/>
      <c r="U27687" s="26"/>
    </row>
    <row r="27688" spans="1:21" s="39" customFormat="1" ht="11.25" customHeight="1" x14ac:dyDescent="0.2">
      <c r="A27688" s="26"/>
      <c r="B27688" s="26"/>
      <c r="C27688" s="38"/>
      <c r="D27688" s="38"/>
      <c r="E27688" s="38"/>
      <c r="F27688" s="38"/>
      <c r="I27688" s="32"/>
      <c r="J27688" s="26"/>
      <c r="K27688" s="26"/>
      <c r="L27688" s="26"/>
      <c r="M27688" s="26"/>
      <c r="N27688" s="26"/>
      <c r="O27688" s="26"/>
      <c r="P27688" s="26"/>
      <c r="Q27688" s="26"/>
      <c r="R27688" s="26"/>
      <c r="S27688" s="26"/>
      <c r="T27688" s="26"/>
      <c r="U27688" s="26"/>
    </row>
    <row r="27689" spans="1:21" s="39" customFormat="1" ht="11.25" customHeight="1" x14ac:dyDescent="0.2">
      <c r="A27689" s="26"/>
      <c r="B27689" s="26"/>
      <c r="C27689" s="38"/>
      <c r="D27689" s="38"/>
      <c r="E27689" s="38"/>
      <c r="F27689" s="38"/>
      <c r="I27689" s="32"/>
      <c r="J27689" s="26"/>
      <c r="K27689" s="26"/>
      <c r="L27689" s="26"/>
      <c r="M27689" s="26"/>
      <c r="N27689" s="26"/>
      <c r="O27689" s="26"/>
      <c r="P27689" s="26"/>
      <c r="Q27689" s="26"/>
      <c r="R27689" s="26"/>
      <c r="S27689" s="26"/>
      <c r="T27689" s="26"/>
      <c r="U27689" s="26"/>
    </row>
    <row r="27690" spans="1:21" s="39" customFormat="1" ht="11.25" customHeight="1" x14ac:dyDescent="0.2">
      <c r="A27690" s="26"/>
      <c r="B27690" s="26"/>
      <c r="C27690" s="38"/>
      <c r="D27690" s="38"/>
      <c r="E27690" s="38"/>
      <c r="F27690" s="38"/>
      <c r="I27690" s="32"/>
      <c r="J27690" s="26"/>
      <c r="K27690" s="26"/>
      <c r="L27690" s="26"/>
      <c r="M27690" s="26"/>
      <c r="N27690" s="26"/>
      <c r="O27690" s="26"/>
      <c r="P27690" s="26"/>
      <c r="Q27690" s="26"/>
      <c r="R27690" s="26"/>
      <c r="S27690" s="26"/>
      <c r="T27690" s="26"/>
      <c r="U27690" s="26"/>
    </row>
    <row r="27691" spans="1:21" s="39" customFormat="1" ht="11.25" customHeight="1" x14ac:dyDescent="0.2">
      <c r="A27691" s="26"/>
      <c r="B27691" s="26"/>
      <c r="C27691" s="38"/>
      <c r="D27691" s="38"/>
      <c r="E27691" s="38"/>
      <c r="F27691" s="38"/>
      <c r="I27691" s="32"/>
      <c r="J27691" s="26"/>
      <c r="K27691" s="26"/>
      <c r="L27691" s="26"/>
      <c r="M27691" s="26"/>
      <c r="N27691" s="26"/>
      <c r="O27691" s="26"/>
      <c r="P27691" s="26"/>
      <c r="Q27691" s="26"/>
      <c r="R27691" s="26"/>
      <c r="S27691" s="26"/>
      <c r="T27691" s="26"/>
      <c r="U27691" s="26"/>
    </row>
    <row r="27692" spans="1:21" s="39" customFormat="1" ht="11.25" customHeight="1" x14ac:dyDescent="0.2">
      <c r="A27692" s="26"/>
      <c r="B27692" s="26"/>
      <c r="C27692" s="38"/>
      <c r="D27692" s="38"/>
      <c r="E27692" s="38"/>
      <c r="F27692" s="38"/>
      <c r="I27692" s="32"/>
      <c r="J27692" s="26"/>
      <c r="K27692" s="26"/>
      <c r="L27692" s="26"/>
      <c r="M27692" s="26"/>
      <c r="N27692" s="26"/>
      <c r="O27692" s="26"/>
      <c r="P27692" s="26"/>
      <c r="Q27692" s="26"/>
      <c r="R27692" s="26"/>
      <c r="S27692" s="26"/>
      <c r="T27692" s="26"/>
      <c r="U27692" s="26"/>
    </row>
    <row r="27693" spans="1:21" s="39" customFormat="1" ht="11.25" customHeight="1" x14ac:dyDescent="0.2">
      <c r="A27693" s="26"/>
      <c r="B27693" s="26"/>
      <c r="C27693" s="38"/>
      <c r="D27693" s="38"/>
      <c r="E27693" s="38"/>
      <c r="F27693" s="38"/>
      <c r="I27693" s="32"/>
      <c r="J27693" s="26"/>
      <c r="K27693" s="26"/>
      <c r="L27693" s="26"/>
      <c r="M27693" s="26"/>
      <c r="N27693" s="26"/>
      <c r="O27693" s="26"/>
      <c r="P27693" s="26"/>
      <c r="Q27693" s="26"/>
      <c r="R27693" s="26"/>
      <c r="S27693" s="26"/>
      <c r="T27693" s="26"/>
      <c r="U27693" s="26"/>
    </row>
    <row r="27694" spans="1:21" s="39" customFormat="1" ht="11.25" customHeight="1" x14ac:dyDescent="0.2">
      <c r="A27694" s="26"/>
      <c r="B27694" s="26"/>
      <c r="C27694" s="38"/>
      <c r="D27694" s="38"/>
      <c r="E27694" s="38"/>
      <c r="F27694" s="38"/>
      <c r="I27694" s="32"/>
      <c r="J27694" s="26"/>
      <c r="K27694" s="26"/>
      <c r="L27694" s="26"/>
      <c r="M27694" s="26"/>
      <c r="N27694" s="26"/>
      <c r="O27694" s="26"/>
      <c r="P27694" s="26"/>
      <c r="Q27694" s="26"/>
      <c r="R27694" s="26"/>
      <c r="S27694" s="26"/>
      <c r="T27694" s="26"/>
      <c r="U27694" s="26"/>
    </row>
    <row r="27695" spans="1:21" s="39" customFormat="1" ht="11.25" customHeight="1" x14ac:dyDescent="0.2">
      <c r="A27695" s="26"/>
      <c r="B27695" s="26"/>
      <c r="C27695" s="38"/>
      <c r="D27695" s="38"/>
      <c r="E27695" s="38"/>
      <c r="F27695" s="38"/>
      <c r="I27695" s="32"/>
      <c r="J27695" s="26"/>
      <c r="K27695" s="26"/>
      <c r="L27695" s="26"/>
      <c r="M27695" s="26"/>
      <c r="N27695" s="26"/>
      <c r="O27695" s="26"/>
      <c r="P27695" s="26"/>
      <c r="Q27695" s="26"/>
      <c r="R27695" s="26"/>
      <c r="S27695" s="26"/>
      <c r="T27695" s="26"/>
      <c r="U27695" s="26"/>
    </row>
    <row r="27696" spans="1:21" s="39" customFormat="1" ht="11.25" customHeight="1" x14ac:dyDescent="0.2">
      <c r="A27696" s="26"/>
      <c r="B27696" s="26"/>
      <c r="C27696" s="38"/>
      <c r="D27696" s="38"/>
      <c r="E27696" s="38"/>
      <c r="F27696" s="38"/>
      <c r="I27696" s="32"/>
      <c r="J27696" s="26"/>
      <c r="K27696" s="26"/>
      <c r="L27696" s="26"/>
      <c r="M27696" s="26"/>
      <c r="N27696" s="26"/>
      <c r="O27696" s="26"/>
      <c r="P27696" s="26"/>
      <c r="Q27696" s="26"/>
      <c r="R27696" s="26"/>
      <c r="S27696" s="26"/>
      <c r="T27696" s="26"/>
      <c r="U27696" s="26"/>
    </row>
    <row r="27697" spans="1:21" s="39" customFormat="1" ht="11.25" customHeight="1" x14ac:dyDescent="0.2">
      <c r="A27697" s="26"/>
      <c r="B27697" s="26"/>
      <c r="C27697" s="38"/>
      <c r="D27697" s="38"/>
      <c r="E27697" s="38"/>
      <c r="F27697" s="38"/>
      <c r="I27697" s="32"/>
      <c r="J27697" s="26"/>
      <c r="K27697" s="26"/>
      <c r="L27697" s="26"/>
      <c r="M27697" s="26"/>
      <c r="N27697" s="26"/>
      <c r="O27697" s="26"/>
      <c r="P27697" s="26"/>
      <c r="Q27697" s="26"/>
      <c r="R27697" s="26"/>
      <c r="S27697" s="26"/>
      <c r="T27697" s="26"/>
      <c r="U27697" s="26"/>
    </row>
    <row r="27698" spans="1:21" s="39" customFormat="1" ht="11.25" customHeight="1" x14ac:dyDescent="0.2">
      <c r="A27698" s="26"/>
      <c r="B27698" s="26"/>
      <c r="C27698" s="38"/>
      <c r="D27698" s="38"/>
      <c r="E27698" s="38"/>
      <c r="F27698" s="38"/>
      <c r="I27698" s="32"/>
      <c r="J27698" s="26"/>
      <c r="K27698" s="26"/>
      <c r="L27698" s="26"/>
      <c r="M27698" s="26"/>
      <c r="N27698" s="26"/>
      <c r="O27698" s="26"/>
      <c r="P27698" s="26"/>
      <c r="Q27698" s="26"/>
      <c r="R27698" s="26"/>
      <c r="S27698" s="26"/>
      <c r="T27698" s="26"/>
      <c r="U27698" s="26"/>
    </row>
    <row r="27699" spans="1:21" s="39" customFormat="1" ht="11.25" customHeight="1" x14ac:dyDescent="0.2">
      <c r="A27699" s="26"/>
      <c r="B27699" s="26"/>
      <c r="C27699" s="38"/>
      <c r="D27699" s="38"/>
      <c r="E27699" s="38"/>
      <c r="F27699" s="38"/>
      <c r="I27699" s="32"/>
      <c r="J27699" s="26"/>
      <c r="K27699" s="26"/>
      <c r="L27699" s="26"/>
      <c r="M27699" s="26"/>
      <c r="N27699" s="26"/>
      <c r="O27699" s="26"/>
      <c r="P27699" s="26"/>
      <c r="Q27699" s="26"/>
      <c r="R27699" s="26"/>
      <c r="S27699" s="26"/>
      <c r="T27699" s="26"/>
      <c r="U27699" s="26"/>
    </row>
    <row r="27700" spans="1:21" s="39" customFormat="1" ht="11.25" customHeight="1" x14ac:dyDescent="0.2">
      <c r="A27700" s="26"/>
      <c r="B27700" s="26"/>
      <c r="C27700" s="38"/>
      <c r="D27700" s="38"/>
      <c r="E27700" s="38"/>
      <c r="F27700" s="38"/>
      <c r="I27700" s="32"/>
      <c r="J27700" s="26"/>
      <c r="K27700" s="26"/>
      <c r="L27700" s="26"/>
      <c r="M27700" s="26"/>
      <c r="N27700" s="26"/>
      <c r="O27700" s="26"/>
      <c r="P27700" s="26"/>
      <c r="Q27700" s="26"/>
      <c r="R27700" s="26"/>
      <c r="S27700" s="26"/>
      <c r="T27700" s="26"/>
      <c r="U27700" s="26"/>
    </row>
    <row r="27701" spans="1:21" s="39" customFormat="1" ht="11.25" customHeight="1" x14ac:dyDescent="0.2">
      <c r="A27701" s="26"/>
      <c r="B27701" s="26"/>
      <c r="C27701" s="38"/>
      <c r="D27701" s="38"/>
      <c r="E27701" s="38"/>
      <c r="F27701" s="38"/>
      <c r="I27701" s="32"/>
      <c r="J27701" s="26"/>
      <c r="K27701" s="26"/>
      <c r="L27701" s="26"/>
      <c r="M27701" s="26"/>
      <c r="N27701" s="26"/>
      <c r="O27701" s="26"/>
      <c r="P27701" s="26"/>
      <c r="Q27701" s="26"/>
      <c r="R27701" s="26"/>
      <c r="S27701" s="26"/>
      <c r="T27701" s="26"/>
      <c r="U27701" s="26"/>
    </row>
    <row r="27702" spans="1:21" s="39" customFormat="1" ht="11.25" customHeight="1" x14ac:dyDescent="0.2">
      <c r="A27702" s="26"/>
      <c r="B27702" s="26"/>
      <c r="C27702" s="38"/>
      <c r="D27702" s="38"/>
      <c r="E27702" s="38"/>
      <c r="F27702" s="38"/>
      <c r="I27702" s="32"/>
      <c r="J27702" s="26"/>
      <c r="K27702" s="26"/>
      <c r="L27702" s="26"/>
      <c r="M27702" s="26"/>
      <c r="N27702" s="26"/>
      <c r="O27702" s="26"/>
      <c r="P27702" s="26"/>
      <c r="Q27702" s="26"/>
      <c r="R27702" s="26"/>
      <c r="S27702" s="26"/>
      <c r="T27702" s="26"/>
      <c r="U27702" s="26"/>
    </row>
    <row r="27703" spans="1:21" s="39" customFormat="1" ht="11.25" customHeight="1" x14ac:dyDescent="0.2">
      <c r="A27703" s="26"/>
      <c r="B27703" s="26"/>
      <c r="C27703" s="38"/>
      <c r="D27703" s="38"/>
      <c r="E27703" s="38"/>
      <c r="F27703" s="38"/>
      <c r="I27703" s="32"/>
      <c r="J27703" s="26"/>
      <c r="K27703" s="26"/>
      <c r="L27703" s="26"/>
      <c r="M27703" s="26"/>
      <c r="N27703" s="26"/>
      <c r="O27703" s="26"/>
      <c r="P27703" s="26"/>
      <c r="Q27703" s="26"/>
      <c r="R27703" s="26"/>
      <c r="S27703" s="26"/>
      <c r="T27703" s="26"/>
      <c r="U27703" s="26"/>
    </row>
    <row r="27704" spans="1:21" s="39" customFormat="1" ht="11.25" customHeight="1" x14ac:dyDescent="0.2">
      <c r="A27704" s="26"/>
      <c r="B27704" s="26"/>
      <c r="C27704" s="38"/>
      <c r="D27704" s="38"/>
      <c r="E27704" s="38"/>
      <c r="F27704" s="38"/>
      <c r="I27704" s="32"/>
      <c r="J27704" s="26"/>
      <c r="K27704" s="26"/>
      <c r="L27704" s="26"/>
      <c r="M27704" s="26"/>
      <c r="N27704" s="26"/>
      <c r="O27704" s="26"/>
      <c r="P27704" s="26"/>
      <c r="Q27704" s="26"/>
      <c r="R27704" s="26"/>
      <c r="S27704" s="26"/>
      <c r="T27704" s="26"/>
      <c r="U27704" s="26"/>
    </row>
    <row r="27705" spans="1:21" s="39" customFormat="1" ht="11.25" customHeight="1" x14ac:dyDescent="0.2">
      <c r="A27705" s="26"/>
      <c r="B27705" s="26"/>
      <c r="C27705" s="38"/>
      <c r="D27705" s="38"/>
      <c r="E27705" s="38"/>
      <c r="F27705" s="38"/>
      <c r="I27705" s="32"/>
      <c r="J27705" s="26"/>
      <c r="K27705" s="26"/>
      <c r="L27705" s="26"/>
      <c r="M27705" s="26"/>
      <c r="N27705" s="26"/>
      <c r="O27705" s="26"/>
      <c r="P27705" s="26"/>
      <c r="Q27705" s="26"/>
      <c r="R27705" s="26"/>
      <c r="S27705" s="26"/>
      <c r="T27705" s="26"/>
      <c r="U27705" s="26"/>
    </row>
    <row r="27706" spans="1:21" s="39" customFormat="1" ht="11.25" customHeight="1" x14ac:dyDescent="0.2">
      <c r="A27706" s="26"/>
      <c r="B27706" s="26"/>
      <c r="C27706" s="38"/>
      <c r="D27706" s="38"/>
      <c r="E27706" s="38"/>
      <c r="F27706" s="38"/>
      <c r="I27706" s="32"/>
      <c r="J27706" s="26"/>
      <c r="K27706" s="26"/>
      <c r="L27706" s="26"/>
      <c r="M27706" s="26"/>
      <c r="N27706" s="26"/>
      <c r="O27706" s="26"/>
      <c r="P27706" s="26"/>
      <c r="Q27706" s="26"/>
      <c r="R27706" s="26"/>
      <c r="S27706" s="26"/>
      <c r="T27706" s="26"/>
      <c r="U27706" s="26"/>
    </row>
    <row r="27707" spans="1:21" s="39" customFormat="1" ht="11.25" customHeight="1" x14ac:dyDescent="0.2">
      <c r="A27707" s="26"/>
      <c r="B27707" s="26"/>
      <c r="C27707" s="38"/>
      <c r="D27707" s="38"/>
      <c r="E27707" s="38"/>
      <c r="F27707" s="38"/>
      <c r="I27707" s="32"/>
      <c r="J27707" s="26"/>
      <c r="K27707" s="26"/>
      <c r="L27707" s="26"/>
      <c r="M27707" s="26"/>
      <c r="N27707" s="26"/>
      <c r="O27707" s="26"/>
      <c r="P27707" s="26"/>
      <c r="Q27707" s="26"/>
      <c r="R27707" s="26"/>
      <c r="S27707" s="26"/>
      <c r="T27707" s="26"/>
      <c r="U27707" s="26"/>
    </row>
    <row r="27708" spans="1:21" s="39" customFormat="1" ht="11.25" customHeight="1" x14ac:dyDescent="0.2">
      <c r="A27708" s="26"/>
      <c r="B27708" s="26"/>
      <c r="C27708" s="38"/>
      <c r="D27708" s="38"/>
      <c r="E27708" s="38"/>
      <c r="F27708" s="38"/>
      <c r="I27708" s="32"/>
      <c r="J27708" s="26"/>
      <c r="K27708" s="26"/>
      <c r="L27708" s="26"/>
      <c r="M27708" s="26"/>
      <c r="N27708" s="26"/>
      <c r="O27708" s="26"/>
      <c r="P27708" s="26"/>
      <c r="Q27708" s="26"/>
      <c r="R27708" s="26"/>
      <c r="S27708" s="26"/>
      <c r="T27708" s="26"/>
      <c r="U27708" s="26"/>
    </row>
    <row r="27709" spans="1:21" s="39" customFormat="1" ht="11.25" customHeight="1" x14ac:dyDescent="0.2">
      <c r="A27709" s="26"/>
      <c r="B27709" s="26"/>
      <c r="C27709" s="38"/>
      <c r="D27709" s="38"/>
      <c r="E27709" s="38"/>
      <c r="F27709" s="38"/>
      <c r="I27709" s="32"/>
      <c r="J27709" s="26"/>
      <c r="K27709" s="26"/>
      <c r="L27709" s="26"/>
      <c r="M27709" s="26"/>
      <c r="N27709" s="26"/>
      <c r="O27709" s="26"/>
      <c r="P27709" s="26"/>
      <c r="Q27709" s="26"/>
      <c r="R27709" s="26"/>
      <c r="S27709" s="26"/>
      <c r="T27709" s="26"/>
      <c r="U27709" s="26"/>
    </row>
    <row r="27710" spans="1:21" s="39" customFormat="1" ht="11.25" customHeight="1" x14ac:dyDescent="0.2">
      <c r="A27710" s="26"/>
      <c r="B27710" s="26"/>
      <c r="C27710" s="38"/>
      <c r="D27710" s="38"/>
      <c r="E27710" s="38"/>
      <c r="F27710" s="38"/>
      <c r="I27710" s="32"/>
      <c r="J27710" s="26"/>
      <c r="K27710" s="26"/>
      <c r="L27710" s="26"/>
      <c r="M27710" s="26"/>
      <c r="N27710" s="26"/>
      <c r="O27710" s="26"/>
      <c r="P27710" s="26"/>
      <c r="Q27710" s="26"/>
      <c r="R27710" s="26"/>
      <c r="S27710" s="26"/>
      <c r="T27710" s="26"/>
      <c r="U27710" s="26"/>
    </row>
    <row r="27711" spans="1:21" s="39" customFormat="1" ht="11.25" customHeight="1" x14ac:dyDescent="0.2">
      <c r="A27711" s="26"/>
      <c r="B27711" s="26"/>
      <c r="C27711" s="38"/>
      <c r="D27711" s="38"/>
      <c r="E27711" s="38"/>
      <c r="F27711" s="38"/>
      <c r="I27711" s="32"/>
      <c r="J27711" s="26"/>
      <c r="K27711" s="26"/>
      <c r="L27711" s="26"/>
      <c r="M27711" s="26"/>
      <c r="N27711" s="26"/>
      <c r="O27711" s="26"/>
      <c r="P27711" s="26"/>
      <c r="Q27711" s="26"/>
      <c r="R27711" s="26"/>
      <c r="S27711" s="26"/>
      <c r="T27711" s="26"/>
      <c r="U27711" s="26"/>
    </row>
    <row r="27712" spans="1:21" s="39" customFormat="1" ht="11.25" customHeight="1" x14ac:dyDescent="0.2">
      <c r="A27712" s="26"/>
      <c r="B27712" s="26"/>
      <c r="C27712" s="38"/>
      <c r="D27712" s="38"/>
      <c r="E27712" s="38"/>
      <c r="F27712" s="38"/>
      <c r="I27712" s="32"/>
      <c r="J27712" s="26"/>
      <c r="K27712" s="26"/>
      <c r="L27712" s="26"/>
      <c r="M27712" s="26"/>
      <c r="N27712" s="26"/>
      <c r="O27712" s="26"/>
      <c r="P27712" s="26"/>
      <c r="Q27712" s="26"/>
      <c r="R27712" s="26"/>
      <c r="S27712" s="26"/>
      <c r="T27712" s="26"/>
      <c r="U27712" s="26"/>
    </row>
    <row r="27713" spans="1:21" s="39" customFormat="1" ht="11.25" customHeight="1" x14ac:dyDescent="0.2">
      <c r="A27713" s="26"/>
      <c r="B27713" s="26"/>
      <c r="C27713" s="38"/>
      <c r="D27713" s="38"/>
      <c r="E27713" s="38"/>
      <c r="F27713" s="38"/>
      <c r="I27713" s="32"/>
      <c r="J27713" s="26"/>
      <c r="K27713" s="26"/>
      <c r="L27713" s="26"/>
      <c r="M27713" s="26"/>
      <c r="N27713" s="26"/>
      <c r="O27713" s="26"/>
      <c r="P27713" s="26"/>
      <c r="Q27713" s="26"/>
      <c r="R27713" s="26"/>
      <c r="S27713" s="26"/>
      <c r="T27713" s="26"/>
      <c r="U27713" s="26"/>
    </row>
    <row r="27714" spans="1:21" s="39" customFormat="1" ht="11.25" customHeight="1" x14ac:dyDescent="0.2">
      <c r="A27714" s="26"/>
      <c r="B27714" s="26"/>
      <c r="C27714" s="38"/>
      <c r="D27714" s="38"/>
      <c r="E27714" s="38"/>
      <c r="F27714" s="38"/>
      <c r="I27714" s="32"/>
      <c r="J27714" s="26"/>
      <c r="K27714" s="26"/>
      <c r="L27714" s="26"/>
      <c r="M27714" s="26"/>
      <c r="N27714" s="26"/>
      <c r="O27714" s="26"/>
      <c r="P27714" s="26"/>
      <c r="Q27714" s="26"/>
      <c r="R27714" s="26"/>
      <c r="S27714" s="26"/>
      <c r="T27714" s="26"/>
      <c r="U27714" s="26"/>
    </row>
    <row r="27715" spans="1:21" s="39" customFormat="1" ht="11.25" customHeight="1" x14ac:dyDescent="0.2">
      <c r="A27715" s="26"/>
      <c r="B27715" s="26"/>
      <c r="C27715" s="38"/>
      <c r="D27715" s="38"/>
      <c r="E27715" s="38"/>
      <c r="F27715" s="38"/>
      <c r="I27715" s="32"/>
      <c r="J27715" s="26"/>
      <c r="K27715" s="26"/>
      <c r="L27715" s="26"/>
      <c r="M27715" s="26"/>
      <c r="N27715" s="26"/>
      <c r="O27715" s="26"/>
      <c r="P27715" s="26"/>
      <c r="Q27715" s="26"/>
      <c r="R27715" s="26"/>
      <c r="S27715" s="26"/>
      <c r="T27715" s="26"/>
      <c r="U27715" s="26"/>
    </row>
    <row r="27716" spans="1:21" s="39" customFormat="1" ht="11.25" customHeight="1" x14ac:dyDescent="0.2">
      <c r="A27716" s="26"/>
      <c r="B27716" s="26"/>
      <c r="C27716" s="38"/>
      <c r="D27716" s="38"/>
      <c r="E27716" s="38"/>
      <c r="F27716" s="38"/>
      <c r="I27716" s="32"/>
      <c r="J27716" s="26"/>
      <c r="K27716" s="26"/>
      <c r="L27716" s="26"/>
      <c r="M27716" s="26"/>
      <c r="N27716" s="26"/>
      <c r="O27716" s="26"/>
      <c r="P27716" s="26"/>
      <c r="Q27716" s="26"/>
      <c r="R27716" s="26"/>
      <c r="S27716" s="26"/>
      <c r="T27716" s="26"/>
      <c r="U27716" s="26"/>
    </row>
    <row r="27717" spans="1:21" s="39" customFormat="1" ht="11.25" customHeight="1" x14ac:dyDescent="0.2">
      <c r="A27717" s="26"/>
      <c r="B27717" s="26"/>
      <c r="C27717" s="38"/>
      <c r="D27717" s="38"/>
      <c r="E27717" s="38"/>
      <c r="F27717" s="38"/>
      <c r="I27717" s="32"/>
      <c r="J27717" s="26"/>
      <c r="K27717" s="26"/>
      <c r="L27717" s="26"/>
      <c r="M27717" s="26"/>
      <c r="N27717" s="26"/>
      <c r="O27717" s="26"/>
      <c r="P27717" s="26"/>
      <c r="Q27717" s="26"/>
      <c r="R27717" s="26"/>
      <c r="S27717" s="26"/>
      <c r="T27717" s="26"/>
      <c r="U27717" s="26"/>
    </row>
    <row r="27718" spans="1:21" s="39" customFormat="1" ht="11.25" customHeight="1" x14ac:dyDescent="0.2">
      <c r="A27718" s="26"/>
      <c r="B27718" s="26"/>
      <c r="C27718" s="38"/>
      <c r="D27718" s="38"/>
      <c r="E27718" s="38"/>
      <c r="F27718" s="38"/>
      <c r="I27718" s="32"/>
      <c r="J27718" s="26"/>
      <c r="K27718" s="26"/>
      <c r="L27718" s="26"/>
      <c r="M27718" s="26"/>
      <c r="N27718" s="26"/>
      <c r="O27718" s="26"/>
      <c r="P27718" s="26"/>
      <c r="Q27718" s="26"/>
      <c r="R27718" s="26"/>
      <c r="S27718" s="26"/>
      <c r="T27718" s="26"/>
      <c r="U27718" s="26"/>
    </row>
    <row r="27719" spans="1:21" s="39" customFormat="1" ht="11.25" customHeight="1" x14ac:dyDescent="0.2">
      <c r="A27719" s="26"/>
      <c r="B27719" s="26"/>
      <c r="C27719" s="38"/>
      <c r="D27719" s="38"/>
      <c r="E27719" s="38"/>
      <c r="F27719" s="38"/>
      <c r="I27719" s="32"/>
      <c r="J27719" s="26"/>
      <c r="K27719" s="26"/>
      <c r="L27719" s="26"/>
      <c r="M27719" s="26"/>
      <c r="N27719" s="26"/>
      <c r="O27719" s="26"/>
      <c r="P27719" s="26"/>
      <c r="Q27719" s="26"/>
      <c r="R27719" s="26"/>
      <c r="S27719" s="26"/>
      <c r="T27719" s="26"/>
      <c r="U27719" s="26"/>
    </row>
    <row r="27720" spans="1:21" s="39" customFormat="1" ht="11.25" customHeight="1" x14ac:dyDescent="0.2">
      <c r="A27720" s="26"/>
      <c r="B27720" s="26"/>
      <c r="C27720" s="38"/>
      <c r="D27720" s="38"/>
      <c r="E27720" s="38"/>
      <c r="F27720" s="38"/>
      <c r="I27720" s="32"/>
      <c r="J27720" s="26"/>
      <c r="K27720" s="26"/>
      <c r="L27720" s="26"/>
      <c r="M27720" s="26"/>
      <c r="N27720" s="26"/>
      <c r="O27720" s="26"/>
      <c r="P27720" s="26"/>
      <c r="Q27720" s="26"/>
      <c r="R27720" s="26"/>
      <c r="S27720" s="26"/>
      <c r="T27720" s="26"/>
      <c r="U27720" s="26"/>
    </row>
    <row r="27721" spans="1:21" s="39" customFormat="1" ht="11.25" customHeight="1" x14ac:dyDescent="0.2">
      <c r="A27721" s="26"/>
      <c r="B27721" s="26"/>
      <c r="C27721" s="38"/>
      <c r="D27721" s="38"/>
      <c r="E27721" s="38"/>
      <c r="F27721" s="38"/>
      <c r="I27721" s="32"/>
      <c r="J27721" s="26"/>
      <c r="K27721" s="26"/>
      <c r="L27721" s="26"/>
      <c r="M27721" s="26"/>
      <c r="N27721" s="26"/>
      <c r="O27721" s="26"/>
      <c r="P27721" s="26"/>
      <c r="Q27721" s="26"/>
      <c r="R27721" s="26"/>
      <c r="S27721" s="26"/>
      <c r="T27721" s="26"/>
      <c r="U27721" s="26"/>
    </row>
    <row r="27722" spans="1:21" s="39" customFormat="1" ht="11.25" customHeight="1" x14ac:dyDescent="0.2">
      <c r="A27722" s="26"/>
      <c r="B27722" s="26"/>
      <c r="C27722" s="38"/>
      <c r="D27722" s="38"/>
      <c r="E27722" s="38"/>
      <c r="F27722" s="38"/>
      <c r="I27722" s="32"/>
      <c r="J27722" s="26"/>
      <c r="K27722" s="26"/>
      <c r="L27722" s="26"/>
      <c r="M27722" s="26"/>
      <c r="N27722" s="26"/>
      <c r="O27722" s="26"/>
      <c r="P27722" s="26"/>
      <c r="Q27722" s="26"/>
      <c r="R27722" s="26"/>
      <c r="S27722" s="26"/>
      <c r="T27722" s="26"/>
      <c r="U27722" s="26"/>
    </row>
    <row r="27723" spans="1:21" s="39" customFormat="1" ht="11.25" customHeight="1" x14ac:dyDescent="0.2">
      <c r="A27723" s="26"/>
      <c r="B27723" s="26"/>
      <c r="C27723" s="38"/>
      <c r="D27723" s="38"/>
      <c r="E27723" s="38"/>
      <c r="F27723" s="38"/>
      <c r="I27723" s="32"/>
      <c r="J27723" s="26"/>
      <c r="K27723" s="26"/>
      <c r="L27723" s="26"/>
      <c r="M27723" s="26"/>
      <c r="N27723" s="26"/>
      <c r="O27723" s="26"/>
      <c r="P27723" s="26"/>
      <c r="Q27723" s="26"/>
      <c r="R27723" s="26"/>
      <c r="S27723" s="26"/>
      <c r="T27723" s="26"/>
      <c r="U27723" s="26"/>
    </row>
    <row r="27724" spans="1:21" s="39" customFormat="1" ht="11.25" customHeight="1" x14ac:dyDescent="0.2">
      <c r="A27724" s="26"/>
      <c r="B27724" s="26"/>
      <c r="C27724" s="38"/>
      <c r="D27724" s="38"/>
      <c r="E27724" s="38"/>
      <c r="F27724" s="38"/>
      <c r="I27724" s="32"/>
      <c r="J27724" s="26"/>
      <c r="K27724" s="26"/>
      <c r="L27724" s="26"/>
      <c r="M27724" s="26"/>
      <c r="N27724" s="26"/>
      <c r="O27724" s="26"/>
      <c r="P27724" s="26"/>
      <c r="Q27724" s="26"/>
      <c r="R27724" s="26"/>
      <c r="S27724" s="26"/>
      <c r="T27724" s="26"/>
      <c r="U27724" s="26"/>
    </row>
    <row r="27725" spans="1:21" s="39" customFormat="1" ht="11.25" customHeight="1" x14ac:dyDescent="0.2">
      <c r="A27725" s="26"/>
      <c r="B27725" s="26"/>
      <c r="C27725" s="38"/>
      <c r="D27725" s="38"/>
      <c r="E27725" s="38"/>
      <c r="F27725" s="38"/>
      <c r="I27725" s="32"/>
      <c r="J27725" s="26"/>
      <c r="K27725" s="26"/>
      <c r="L27725" s="26"/>
      <c r="M27725" s="26"/>
      <c r="N27725" s="26"/>
      <c r="O27725" s="26"/>
      <c r="P27725" s="26"/>
      <c r="Q27725" s="26"/>
      <c r="R27725" s="26"/>
      <c r="S27725" s="26"/>
      <c r="T27725" s="26"/>
      <c r="U27725" s="26"/>
    </row>
    <row r="27726" spans="1:21" s="39" customFormat="1" ht="11.25" customHeight="1" x14ac:dyDescent="0.2">
      <c r="A27726" s="26"/>
      <c r="B27726" s="26"/>
      <c r="C27726" s="38"/>
      <c r="D27726" s="38"/>
      <c r="E27726" s="38"/>
      <c r="F27726" s="38"/>
      <c r="I27726" s="32"/>
      <c r="J27726" s="26"/>
      <c r="K27726" s="26"/>
      <c r="L27726" s="26"/>
      <c r="M27726" s="26"/>
      <c r="N27726" s="26"/>
      <c r="O27726" s="26"/>
      <c r="P27726" s="26"/>
      <c r="Q27726" s="26"/>
      <c r="R27726" s="26"/>
      <c r="S27726" s="26"/>
      <c r="T27726" s="26"/>
      <c r="U27726" s="26"/>
    </row>
    <row r="27727" spans="1:21" s="39" customFormat="1" ht="11.25" customHeight="1" x14ac:dyDescent="0.2">
      <c r="A27727" s="26"/>
      <c r="B27727" s="26"/>
      <c r="C27727" s="38"/>
      <c r="D27727" s="38"/>
      <c r="E27727" s="38"/>
      <c r="F27727" s="38"/>
      <c r="I27727" s="32"/>
      <c r="J27727" s="26"/>
      <c r="K27727" s="26"/>
      <c r="L27727" s="26"/>
      <c r="M27727" s="26"/>
      <c r="N27727" s="26"/>
      <c r="O27727" s="26"/>
      <c r="P27727" s="26"/>
      <c r="Q27727" s="26"/>
      <c r="R27727" s="26"/>
      <c r="S27727" s="26"/>
      <c r="T27727" s="26"/>
      <c r="U27727" s="26"/>
    </row>
    <row r="27728" spans="1:21" s="39" customFormat="1" ht="11.25" customHeight="1" x14ac:dyDescent="0.2">
      <c r="A27728" s="26"/>
      <c r="B27728" s="26"/>
      <c r="C27728" s="38"/>
      <c r="D27728" s="38"/>
      <c r="E27728" s="38"/>
      <c r="F27728" s="38"/>
      <c r="I27728" s="32"/>
      <c r="J27728" s="26"/>
      <c r="K27728" s="26"/>
      <c r="L27728" s="26"/>
      <c r="M27728" s="26"/>
      <c r="N27728" s="26"/>
      <c r="O27728" s="26"/>
      <c r="P27728" s="26"/>
      <c r="Q27728" s="26"/>
      <c r="R27728" s="26"/>
      <c r="S27728" s="26"/>
      <c r="T27728" s="26"/>
      <c r="U27728" s="26"/>
    </row>
    <row r="27729" spans="1:21" s="39" customFormat="1" ht="11.25" customHeight="1" x14ac:dyDescent="0.2">
      <c r="A27729" s="26"/>
      <c r="B27729" s="26"/>
      <c r="C27729" s="38"/>
      <c r="D27729" s="38"/>
      <c r="E27729" s="38"/>
      <c r="F27729" s="38"/>
      <c r="I27729" s="32"/>
      <c r="J27729" s="26"/>
      <c r="K27729" s="26"/>
      <c r="L27729" s="26"/>
      <c r="M27729" s="26"/>
      <c r="N27729" s="26"/>
      <c r="O27729" s="26"/>
      <c r="P27729" s="26"/>
      <c r="Q27729" s="26"/>
      <c r="R27729" s="26"/>
      <c r="S27729" s="26"/>
      <c r="T27729" s="26"/>
      <c r="U27729" s="26"/>
    </row>
    <row r="27730" spans="1:21" s="39" customFormat="1" ht="11.25" customHeight="1" x14ac:dyDescent="0.2">
      <c r="A27730" s="26"/>
      <c r="B27730" s="26"/>
      <c r="C27730" s="38"/>
      <c r="D27730" s="38"/>
      <c r="E27730" s="38"/>
      <c r="F27730" s="38"/>
      <c r="I27730" s="32"/>
      <c r="J27730" s="26"/>
      <c r="K27730" s="26"/>
      <c r="L27730" s="26"/>
      <c r="M27730" s="26"/>
      <c r="N27730" s="26"/>
      <c r="O27730" s="26"/>
      <c r="P27730" s="26"/>
      <c r="Q27730" s="26"/>
      <c r="R27730" s="26"/>
      <c r="S27730" s="26"/>
      <c r="T27730" s="26"/>
      <c r="U27730" s="26"/>
    </row>
    <row r="27731" spans="1:21" s="39" customFormat="1" ht="11.25" customHeight="1" x14ac:dyDescent="0.2">
      <c r="A27731" s="26"/>
      <c r="B27731" s="26"/>
      <c r="C27731" s="38"/>
      <c r="D27731" s="38"/>
      <c r="E27731" s="38"/>
      <c r="F27731" s="38"/>
      <c r="I27731" s="32"/>
      <c r="J27731" s="26"/>
      <c r="K27731" s="26"/>
      <c r="L27731" s="26"/>
      <c r="M27731" s="26"/>
      <c r="N27731" s="26"/>
      <c r="O27731" s="26"/>
      <c r="P27731" s="26"/>
      <c r="Q27731" s="26"/>
      <c r="R27731" s="26"/>
      <c r="S27731" s="26"/>
      <c r="T27731" s="26"/>
      <c r="U27731" s="26"/>
    </row>
    <row r="27732" spans="1:21" s="39" customFormat="1" ht="11.25" customHeight="1" x14ac:dyDescent="0.2">
      <c r="A27732" s="26"/>
      <c r="B27732" s="26"/>
      <c r="C27732" s="38"/>
      <c r="D27732" s="38"/>
      <c r="E27732" s="38"/>
      <c r="F27732" s="38"/>
      <c r="I27732" s="32"/>
      <c r="J27732" s="26"/>
      <c r="K27732" s="26"/>
      <c r="L27732" s="26"/>
      <c r="M27732" s="26"/>
      <c r="N27732" s="26"/>
      <c r="O27732" s="26"/>
      <c r="P27732" s="26"/>
      <c r="Q27732" s="26"/>
      <c r="R27732" s="26"/>
      <c r="S27732" s="26"/>
      <c r="T27732" s="26"/>
      <c r="U27732" s="26"/>
    </row>
    <row r="27733" spans="1:21" s="39" customFormat="1" ht="11.25" customHeight="1" x14ac:dyDescent="0.2">
      <c r="A27733" s="26"/>
      <c r="B27733" s="26"/>
      <c r="C27733" s="38"/>
      <c r="D27733" s="38"/>
      <c r="E27733" s="38"/>
      <c r="F27733" s="38"/>
      <c r="I27733" s="32"/>
      <c r="J27733" s="26"/>
      <c r="K27733" s="26"/>
      <c r="L27733" s="26"/>
      <c r="M27733" s="26"/>
      <c r="N27733" s="26"/>
      <c r="O27733" s="26"/>
      <c r="P27733" s="26"/>
      <c r="Q27733" s="26"/>
      <c r="R27733" s="26"/>
      <c r="S27733" s="26"/>
      <c r="T27733" s="26"/>
      <c r="U27733" s="26"/>
    </row>
    <row r="27734" spans="1:21" s="39" customFormat="1" ht="11.25" customHeight="1" x14ac:dyDescent="0.2">
      <c r="A27734" s="26"/>
      <c r="B27734" s="26"/>
      <c r="C27734" s="38"/>
      <c r="D27734" s="38"/>
      <c r="E27734" s="38"/>
      <c r="F27734" s="38"/>
      <c r="I27734" s="32"/>
      <c r="J27734" s="26"/>
      <c r="K27734" s="26"/>
      <c r="L27734" s="26"/>
      <c r="M27734" s="26"/>
      <c r="N27734" s="26"/>
      <c r="O27734" s="26"/>
      <c r="P27734" s="26"/>
      <c r="Q27734" s="26"/>
      <c r="R27734" s="26"/>
      <c r="S27734" s="26"/>
      <c r="T27734" s="26"/>
      <c r="U27734" s="26"/>
    </row>
    <row r="27735" spans="1:21" s="39" customFormat="1" ht="11.25" customHeight="1" x14ac:dyDescent="0.2">
      <c r="A27735" s="26"/>
      <c r="B27735" s="26"/>
      <c r="C27735" s="38"/>
      <c r="D27735" s="38"/>
      <c r="E27735" s="38"/>
      <c r="F27735" s="38"/>
      <c r="I27735" s="32"/>
      <c r="J27735" s="26"/>
      <c r="K27735" s="26"/>
      <c r="L27735" s="26"/>
      <c r="M27735" s="26"/>
      <c r="N27735" s="26"/>
      <c r="O27735" s="26"/>
      <c r="P27735" s="26"/>
      <c r="Q27735" s="26"/>
      <c r="R27735" s="26"/>
      <c r="S27735" s="26"/>
      <c r="T27735" s="26"/>
      <c r="U27735" s="26"/>
    </row>
    <row r="27736" spans="1:21" s="39" customFormat="1" ht="11.25" customHeight="1" x14ac:dyDescent="0.2">
      <c r="A27736" s="26"/>
      <c r="B27736" s="26"/>
      <c r="C27736" s="38"/>
      <c r="D27736" s="38"/>
      <c r="E27736" s="38"/>
      <c r="F27736" s="38"/>
      <c r="I27736" s="32"/>
      <c r="J27736" s="26"/>
      <c r="K27736" s="26"/>
      <c r="L27736" s="26"/>
      <c r="M27736" s="26"/>
      <c r="N27736" s="26"/>
      <c r="O27736" s="26"/>
      <c r="P27736" s="26"/>
      <c r="Q27736" s="26"/>
      <c r="R27736" s="26"/>
      <c r="S27736" s="26"/>
      <c r="T27736" s="26"/>
      <c r="U27736" s="26"/>
    </row>
    <row r="27737" spans="1:21" s="39" customFormat="1" ht="11.25" customHeight="1" x14ac:dyDescent="0.2">
      <c r="A27737" s="26"/>
      <c r="B27737" s="26"/>
      <c r="C27737" s="38"/>
      <c r="D27737" s="38"/>
      <c r="E27737" s="38"/>
      <c r="F27737" s="38"/>
      <c r="I27737" s="32"/>
      <c r="J27737" s="26"/>
      <c r="K27737" s="26"/>
      <c r="L27737" s="26"/>
      <c r="M27737" s="26"/>
      <c r="N27737" s="26"/>
      <c r="O27737" s="26"/>
      <c r="P27737" s="26"/>
      <c r="Q27737" s="26"/>
      <c r="R27737" s="26"/>
      <c r="S27737" s="26"/>
      <c r="T27737" s="26"/>
      <c r="U27737" s="26"/>
    </row>
    <row r="27738" spans="1:21" s="39" customFormat="1" ht="11.25" customHeight="1" x14ac:dyDescent="0.2">
      <c r="A27738" s="26"/>
      <c r="B27738" s="26"/>
      <c r="C27738" s="38"/>
      <c r="D27738" s="38"/>
      <c r="E27738" s="38"/>
      <c r="F27738" s="38"/>
      <c r="I27738" s="32"/>
      <c r="J27738" s="26"/>
      <c r="K27738" s="26"/>
      <c r="L27738" s="26"/>
      <c r="M27738" s="26"/>
      <c r="N27738" s="26"/>
      <c r="O27738" s="26"/>
      <c r="P27738" s="26"/>
      <c r="Q27738" s="26"/>
      <c r="R27738" s="26"/>
      <c r="S27738" s="26"/>
      <c r="T27738" s="26"/>
      <c r="U27738" s="26"/>
    </row>
    <row r="27739" spans="1:21" s="39" customFormat="1" ht="11.25" customHeight="1" x14ac:dyDescent="0.2">
      <c r="A27739" s="26"/>
      <c r="B27739" s="26"/>
      <c r="C27739" s="38"/>
      <c r="D27739" s="38"/>
      <c r="E27739" s="38"/>
      <c r="F27739" s="38"/>
      <c r="I27739" s="32"/>
      <c r="J27739" s="26"/>
      <c r="K27739" s="26"/>
      <c r="L27739" s="26"/>
      <c r="M27739" s="26"/>
      <c r="N27739" s="26"/>
      <c r="O27739" s="26"/>
      <c r="P27739" s="26"/>
      <c r="Q27739" s="26"/>
      <c r="R27739" s="26"/>
      <c r="S27739" s="26"/>
      <c r="T27739" s="26"/>
      <c r="U27739" s="26"/>
    </row>
    <row r="27740" spans="1:21" s="39" customFormat="1" ht="11.25" customHeight="1" x14ac:dyDescent="0.2">
      <c r="A27740" s="26"/>
      <c r="B27740" s="26"/>
      <c r="C27740" s="38"/>
      <c r="D27740" s="38"/>
      <c r="E27740" s="38"/>
      <c r="F27740" s="38"/>
      <c r="I27740" s="32"/>
      <c r="J27740" s="26"/>
      <c r="K27740" s="26"/>
      <c r="L27740" s="26"/>
      <c r="M27740" s="26"/>
      <c r="N27740" s="26"/>
      <c r="O27740" s="26"/>
      <c r="P27740" s="26"/>
      <c r="Q27740" s="26"/>
      <c r="R27740" s="26"/>
      <c r="S27740" s="26"/>
      <c r="T27740" s="26"/>
      <c r="U27740" s="26"/>
    </row>
    <row r="27741" spans="1:21" s="39" customFormat="1" ht="11.25" customHeight="1" x14ac:dyDescent="0.2">
      <c r="A27741" s="26"/>
      <c r="B27741" s="26"/>
      <c r="C27741" s="38"/>
      <c r="D27741" s="38"/>
      <c r="E27741" s="38"/>
      <c r="F27741" s="38"/>
      <c r="I27741" s="32"/>
      <c r="J27741" s="26"/>
      <c r="K27741" s="26"/>
      <c r="L27741" s="26"/>
      <c r="M27741" s="26"/>
      <c r="N27741" s="26"/>
      <c r="O27741" s="26"/>
      <c r="P27741" s="26"/>
      <c r="Q27741" s="26"/>
      <c r="R27741" s="26"/>
      <c r="S27741" s="26"/>
      <c r="T27741" s="26"/>
      <c r="U27741" s="26"/>
    </row>
    <row r="27742" spans="1:21" s="39" customFormat="1" ht="11.25" customHeight="1" x14ac:dyDescent="0.2">
      <c r="A27742" s="26"/>
      <c r="B27742" s="26"/>
      <c r="C27742" s="38"/>
      <c r="D27742" s="38"/>
      <c r="E27742" s="38"/>
      <c r="F27742" s="38"/>
      <c r="I27742" s="32"/>
      <c r="J27742" s="26"/>
      <c r="K27742" s="26"/>
      <c r="L27742" s="26"/>
      <c r="M27742" s="26"/>
      <c r="N27742" s="26"/>
      <c r="O27742" s="26"/>
      <c r="P27742" s="26"/>
      <c r="Q27742" s="26"/>
      <c r="R27742" s="26"/>
      <c r="S27742" s="26"/>
      <c r="T27742" s="26"/>
      <c r="U27742" s="26"/>
    </row>
    <row r="27743" spans="1:21" s="39" customFormat="1" ht="11.25" customHeight="1" x14ac:dyDescent="0.2">
      <c r="A27743" s="26"/>
      <c r="B27743" s="26"/>
      <c r="C27743" s="38"/>
      <c r="D27743" s="38"/>
      <c r="E27743" s="38"/>
      <c r="F27743" s="38"/>
      <c r="I27743" s="32"/>
      <c r="J27743" s="26"/>
      <c r="K27743" s="26"/>
      <c r="L27743" s="26"/>
      <c r="M27743" s="26"/>
      <c r="N27743" s="26"/>
      <c r="O27743" s="26"/>
      <c r="P27743" s="26"/>
      <c r="Q27743" s="26"/>
      <c r="R27743" s="26"/>
      <c r="S27743" s="26"/>
      <c r="T27743" s="26"/>
      <c r="U27743" s="26"/>
    </row>
    <row r="27744" spans="1:21" s="39" customFormat="1" ht="11.25" customHeight="1" x14ac:dyDescent="0.2">
      <c r="A27744" s="26"/>
      <c r="B27744" s="26"/>
      <c r="C27744" s="38"/>
      <c r="D27744" s="38"/>
      <c r="E27744" s="38"/>
      <c r="F27744" s="38"/>
      <c r="I27744" s="32"/>
      <c r="J27744" s="26"/>
      <c r="K27744" s="26"/>
      <c r="L27744" s="26"/>
      <c r="M27744" s="26"/>
      <c r="N27744" s="26"/>
      <c r="O27744" s="26"/>
      <c r="P27744" s="26"/>
      <c r="Q27744" s="26"/>
      <c r="R27744" s="26"/>
      <c r="S27744" s="26"/>
      <c r="T27744" s="26"/>
      <c r="U27744" s="26"/>
    </row>
    <row r="27745" spans="1:21" s="39" customFormat="1" ht="11.25" customHeight="1" x14ac:dyDescent="0.2">
      <c r="A27745" s="26"/>
      <c r="B27745" s="26"/>
      <c r="C27745" s="38"/>
      <c r="D27745" s="38"/>
      <c r="E27745" s="38"/>
      <c r="F27745" s="38"/>
      <c r="I27745" s="32"/>
      <c r="J27745" s="26"/>
      <c r="K27745" s="26"/>
      <c r="L27745" s="26"/>
      <c r="M27745" s="26"/>
      <c r="N27745" s="26"/>
      <c r="O27745" s="26"/>
      <c r="P27745" s="26"/>
      <c r="Q27745" s="26"/>
      <c r="R27745" s="26"/>
      <c r="S27745" s="26"/>
      <c r="T27745" s="26"/>
      <c r="U27745" s="26"/>
    </row>
    <row r="27746" spans="1:21" s="39" customFormat="1" ht="11.25" customHeight="1" x14ac:dyDescent="0.2">
      <c r="A27746" s="26"/>
      <c r="B27746" s="26"/>
      <c r="C27746" s="38"/>
      <c r="D27746" s="38"/>
      <c r="E27746" s="38"/>
      <c r="F27746" s="38"/>
      <c r="I27746" s="32"/>
      <c r="J27746" s="26"/>
      <c r="K27746" s="26"/>
      <c r="L27746" s="26"/>
      <c r="M27746" s="26"/>
      <c r="N27746" s="26"/>
      <c r="O27746" s="26"/>
      <c r="P27746" s="26"/>
      <c r="Q27746" s="26"/>
      <c r="R27746" s="26"/>
      <c r="S27746" s="26"/>
      <c r="T27746" s="26"/>
      <c r="U27746" s="26"/>
    </row>
    <row r="27747" spans="1:21" s="39" customFormat="1" ht="11.25" customHeight="1" x14ac:dyDescent="0.2">
      <c r="A27747" s="26"/>
      <c r="B27747" s="26"/>
      <c r="C27747" s="38"/>
      <c r="D27747" s="38"/>
      <c r="E27747" s="38"/>
      <c r="F27747" s="38"/>
      <c r="I27747" s="32"/>
      <c r="J27747" s="26"/>
      <c r="K27747" s="26"/>
      <c r="L27747" s="26"/>
      <c r="M27747" s="26"/>
      <c r="N27747" s="26"/>
      <c r="O27747" s="26"/>
      <c r="P27747" s="26"/>
      <c r="Q27747" s="26"/>
      <c r="R27747" s="26"/>
      <c r="S27747" s="26"/>
      <c r="T27747" s="26"/>
      <c r="U27747" s="26"/>
    </row>
    <row r="27748" spans="1:21" s="39" customFormat="1" ht="11.25" customHeight="1" x14ac:dyDescent="0.2">
      <c r="A27748" s="26"/>
      <c r="B27748" s="26"/>
      <c r="C27748" s="38"/>
      <c r="D27748" s="38"/>
      <c r="E27748" s="38"/>
      <c r="F27748" s="38"/>
      <c r="I27748" s="32"/>
      <c r="J27748" s="26"/>
      <c r="K27748" s="26"/>
      <c r="L27748" s="26"/>
      <c r="M27748" s="26"/>
      <c r="N27748" s="26"/>
      <c r="O27748" s="26"/>
      <c r="P27748" s="26"/>
      <c r="Q27748" s="26"/>
      <c r="R27748" s="26"/>
      <c r="S27748" s="26"/>
      <c r="T27748" s="26"/>
      <c r="U27748" s="26"/>
    </row>
    <row r="27749" spans="1:21" s="39" customFormat="1" ht="11.25" customHeight="1" x14ac:dyDescent="0.2">
      <c r="A27749" s="26"/>
      <c r="B27749" s="26"/>
      <c r="C27749" s="38"/>
      <c r="D27749" s="38"/>
      <c r="E27749" s="38"/>
      <c r="F27749" s="38"/>
      <c r="I27749" s="32"/>
      <c r="J27749" s="26"/>
      <c r="K27749" s="26"/>
      <c r="L27749" s="26"/>
      <c r="M27749" s="26"/>
      <c r="N27749" s="26"/>
      <c r="O27749" s="26"/>
      <c r="P27749" s="26"/>
      <c r="Q27749" s="26"/>
      <c r="R27749" s="26"/>
      <c r="S27749" s="26"/>
      <c r="T27749" s="26"/>
      <c r="U27749" s="26"/>
    </row>
    <row r="27750" spans="1:21" s="39" customFormat="1" ht="11.25" customHeight="1" x14ac:dyDescent="0.2">
      <c r="A27750" s="26"/>
      <c r="B27750" s="26"/>
      <c r="C27750" s="38"/>
      <c r="D27750" s="38"/>
      <c r="E27750" s="38"/>
      <c r="F27750" s="38"/>
      <c r="I27750" s="32"/>
      <c r="J27750" s="26"/>
      <c r="K27750" s="26"/>
      <c r="L27750" s="26"/>
      <c r="M27750" s="26"/>
      <c r="N27750" s="26"/>
      <c r="O27750" s="26"/>
      <c r="P27750" s="26"/>
      <c r="Q27750" s="26"/>
      <c r="R27750" s="26"/>
      <c r="S27750" s="26"/>
      <c r="T27750" s="26"/>
      <c r="U27750" s="26"/>
    </row>
    <row r="27751" spans="1:21" s="39" customFormat="1" ht="11.25" customHeight="1" x14ac:dyDescent="0.2">
      <c r="A27751" s="26"/>
      <c r="B27751" s="26"/>
      <c r="C27751" s="38"/>
      <c r="D27751" s="38"/>
      <c r="E27751" s="38"/>
      <c r="F27751" s="38"/>
      <c r="I27751" s="32"/>
      <c r="J27751" s="26"/>
      <c r="K27751" s="26"/>
      <c r="L27751" s="26"/>
      <c r="M27751" s="26"/>
      <c r="N27751" s="26"/>
      <c r="O27751" s="26"/>
      <c r="P27751" s="26"/>
      <c r="Q27751" s="26"/>
      <c r="R27751" s="26"/>
      <c r="S27751" s="26"/>
      <c r="T27751" s="26"/>
      <c r="U27751" s="26"/>
    </row>
    <row r="27752" spans="1:21" s="39" customFormat="1" ht="11.25" customHeight="1" x14ac:dyDescent="0.2">
      <c r="A27752" s="26"/>
      <c r="B27752" s="26"/>
      <c r="C27752" s="38"/>
      <c r="D27752" s="38"/>
      <c r="E27752" s="38"/>
      <c r="F27752" s="38"/>
      <c r="I27752" s="32"/>
      <c r="J27752" s="26"/>
      <c r="K27752" s="26"/>
      <c r="L27752" s="26"/>
      <c r="M27752" s="26"/>
      <c r="N27752" s="26"/>
      <c r="O27752" s="26"/>
      <c r="P27752" s="26"/>
      <c r="Q27752" s="26"/>
      <c r="R27752" s="26"/>
      <c r="S27752" s="26"/>
      <c r="T27752" s="26"/>
      <c r="U27752" s="26"/>
    </row>
    <row r="27753" spans="1:21" s="39" customFormat="1" ht="11.25" customHeight="1" x14ac:dyDescent="0.2">
      <c r="A27753" s="26"/>
      <c r="B27753" s="26"/>
      <c r="C27753" s="38"/>
      <c r="D27753" s="38"/>
      <c r="E27753" s="38"/>
      <c r="F27753" s="38"/>
      <c r="I27753" s="32"/>
      <c r="J27753" s="26"/>
      <c r="K27753" s="26"/>
      <c r="L27753" s="26"/>
      <c r="M27753" s="26"/>
      <c r="N27753" s="26"/>
      <c r="O27753" s="26"/>
      <c r="P27753" s="26"/>
      <c r="Q27753" s="26"/>
      <c r="R27753" s="26"/>
      <c r="S27753" s="26"/>
      <c r="T27753" s="26"/>
      <c r="U27753" s="26"/>
    </row>
    <row r="27754" spans="1:21" s="39" customFormat="1" ht="11.25" customHeight="1" x14ac:dyDescent="0.2">
      <c r="A27754" s="26"/>
      <c r="B27754" s="26"/>
      <c r="C27754" s="38"/>
      <c r="D27754" s="38"/>
      <c r="E27754" s="38"/>
      <c r="F27754" s="38"/>
      <c r="I27754" s="32"/>
      <c r="J27754" s="26"/>
      <c r="K27754" s="26"/>
      <c r="L27754" s="26"/>
      <c r="M27754" s="26"/>
      <c r="N27754" s="26"/>
      <c r="O27754" s="26"/>
      <c r="P27754" s="26"/>
      <c r="Q27754" s="26"/>
      <c r="R27754" s="26"/>
      <c r="S27754" s="26"/>
      <c r="T27754" s="26"/>
      <c r="U27754" s="26"/>
    </row>
    <row r="27755" spans="1:21" s="39" customFormat="1" ht="11.25" customHeight="1" x14ac:dyDescent="0.2">
      <c r="A27755" s="26"/>
      <c r="B27755" s="26"/>
      <c r="C27755" s="38"/>
      <c r="D27755" s="38"/>
      <c r="E27755" s="38"/>
      <c r="F27755" s="38"/>
      <c r="I27755" s="32"/>
      <c r="J27755" s="26"/>
      <c r="K27755" s="26"/>
      <c r="L27755" s="26"/>
      <c r="M27755" s="26"/>
      <c r="N27755" s="26"/>
      <c r="O27755" s="26"/>
      <c r="P27755" s="26"/>
      <c r="Q27755" s="26"/>
      <c r="R27755" s="26"/>
      <c r="S27755" s="26"/>
      <c r="T27755" s="26"/>
      <c r="U27755" s="26"/>
    </row>
    <row r="27756" spans="1:21" s="39" customFormat="1" ht="11.25" customHeight="1" x14ac:dyDescent="0.2">
      <c r="A27756" s="26"/>
      <c r="B27756" s="26"/>
      <c r="C27756" s="38"/>
      <c r="D27756" s="38"/>
      <c r="E27756" s="38"/>
      <c r="F27756" s="38"/>
      <c r="I27756" s="32"/>
      <c r="J27756" s="26"/>
      <c r="K27756" s="26"/>
      <c r="L27756" s="26"/>
      <c r="M27756" s="26"/>
      <c r="N27756" s="26"/>
      <c r="O27756" s="26"/>
      <c r="P27756" s="26"/>
      <c r="Q27756" s="26"/>
      <c r="R27756" s="26"/>
      <c r="S27756" s="26"/>
      <c r="T27756" s="26"/>
      <c r="U27756" s="26"/>
    </row>
    <row r="27757" spans="1:21" s="39" customFormat="1" ht="11.25" customHeight="1" x14ac:dyDescent="0.2">
      <c r="A27757" s="26"/>
      <c r="B27757" s="26"/>
      <c r="C27757" s="38"/>
      <c r="D27757" s="38"/>
      <c r="E27757" s="38"/>
      <c r="F27757" s="38"/>
      <c r="I27757" s="32"/>
      <c r="J27757" s="26"/>
      <c r="K27757" s="26"/>
      <c r="L27757" s="26"/>
      <c r="M27757" s="26"/>
      <c r="N27757" s="26"/>
      <c r="O27757" s="26"/>
      <c r="P27757" s="26"/>
      <c r="Q27757" s="26"/>
      <c r="R27757" s="26"/>
      <c r="S27757" s="26"/>
      <c r="T27757" s="26"/>
      <c r="U27757" s="26"/>
    </row>
    <row r="27758" spans="1:21" s="39" customFormat="1" ht="11.25" customHeight="1" x14ac:dyDescent="0.2">
      <c r="A27758" s="26"/>
      <c r="B27758" s="26"/>
      <c r="C27758" s="38"/>
      <c r="D27758" s="38"/>
      <c r="E27758" s="38"/>
      <c r="F27758" s="38"/>
      <c r="I27758" s="32"/>
      <c r="J27758" s="26"/>
      <c r="K27758" s="26"/>
      <c r="L27758" s="26"/>
      <c r="M27758" s="26"/>
      <c r="N27758" s="26"/>
      <c r="O27758" s="26"/>
      <c r="P27758" s="26"/>
      <c r="Q27758" s="26"/>
      <c r="R27758" s="26"/>
      <c r="S27758" s="26"/>
      <c r="T27758" s="26"/>
      <c r="U27758" s="26"/>
    </row>
    <row r="27759" spans="1:21" s="39" customFormat="1" ht="11.25" customHeight="1" x14ac:dyDescent="0.2">
      <c r="A27759" s="26"/>
      <c r="B27759" s="26"/>
      <c r="C27759" s="38"/>
      <c r="D27759" s="38"/>
      <c r="E27759" s="38"/>
      <c r="F27759" s="38"/>
      <c r="I27759" s="32"/>
      <c r="J27759" s="26"/>
      <c r="K27759" s="26"/>
      <c r="L27759" s="26"/>
      <c r="M27759" s="26"/>
      <c r="N27759" s="26"/>
      <c r="O27759" s="26"/>
      <c r="P27759" s="26"/>
      <c r="Q27759" s="26"/>
      <c r="R27759" s="26"/>
      <c r="S27759" s="26"/>
      <c r="T27759" s="26"/>
      <c r="U27759" s="26"/>
    </row>
    <row r="27760" spans="1:21" s="39" customFormat="1" ht="11.25" customHeight="1" x14ac:dyDescent="0.2">
      <c r="A27760" s="26"/>
      <c r="B27760" s="26"/>
      <c r="C27760" s="38"/>
      <c r="D27760" s="38"/>
      <c r="E27760" s="38"/>
      <c r="F27760" s="38"/>
      <c r="I27760" s="32"/>
      <c r="J27760" s="26"/>
      <c r="K27760" s="26"/>
      <c r="L27760" s="26"/>
      <c r="M27760" s="26"/>
      <c r="N27760" s="26"/>
      <c r="O27760" s="26"/>
      <c r="P27760" s="26"/>
      <c r="Q27760" s="26"/>
      <c r="R27760" s="26"/>
      <c r="S27760" s="26"/>
      <c r="T27760" s="26"/>
      <c r="U27760" s="26"/>
    </row>
    <row r="27761" spans="1:21" s="39" customFormat="1" ht="11.25" customHeight="1" x14ac:dyDescent="0.2">
      <c r="A27761" s="26"/>
      <c r="B27761" s="26"/>
      <c r="C27761" s="38"/>
      <c r="D27761" s="38"/>
      <c r="E27761" s="38"/>
      <c r="F27761" s="38"/>
      <c r="I27761" s="32"/>
      <c r="J27761" s="26"/>
      <c r="K27761" s="26"/>
      <c r="L27761" s="26"/>
      <c r="M27761" s="26"/>
      <c r="N27761" s="26"/>
      <c r="O27761" s="26"/>
      <c r="P27761" s="26"/>
      <c r="Q27761" s="26"/>
      <c r="R27761" s="26"/>
      <c r="S27761" s="26"/>
      <c r="T27761" s="26"/>
      <c r="U27761" s="26"/>
    </row>
    <row r="27762" spans="1:21" s="39" customFormat="1" ht="11.25" customHeight="1" x14ac:dyDescent="0.2">
      <c r="A27762" s="26"/>
      <c r="B27762" s="26"/>
      <c r="C27762" s="38"/>
      <c r="D27762" s="38"/>
      <c r="E27762" s="38"/>
      <c r="F27762" s="38"/>
      <c r="I27762" s="32"/>
      <c r="J27762" s="26"/>
      <c r="K27762" s="26"/>
      <c r="L27762" s="26"/>
      <c r="M27762" s="26"/>
      <c r="N27762" s="26"/>
      <c r="O27762" s="26"/>
      <c r="P27762" s="26"/>
      <c r="Q27762" s="26"/>
      <c r="R27762" s="26"/>
      <c r="S27762" s="26"/>
      <c r="T27762" s="26"/>
      <c r="U27762" s="26"/>
    </row>
    <row r="27763" spans="1:21" s="39" customFormat="1" ht="11.25" customHeight="1" x14ac:dyDescent="0.2">
      <c r="A27763" s="26"/>
      <c r="B27763" s="26"/>
      <c r="C27763" s="38"/>
      <c r="D27763" s="38"/>
      <c r="E27763" s="38"/>
      <c r="F27763" s="38"/>
      <c r="I27763" s="32"/>
      <c r="J27763" s="26"/>
      <c r="K27763" s="26"/>
      <c r="L27763" s="26"/>
      <c r="M27763" s="26"/>
      <c r="N27763" s="26"/>
      <c r="O27763" s="26"/>
      <c r="P27763" s="26"/>
      <c r="Q27763" s="26"/>
      <c r="R27763" s="26"/>
      <c r="S27763" s="26"/>
      <c r="T27763" s="26"/>
      <c r="U27763" s="26"/>
    </row>
    <row r="27764" spans="1:21" s="39" customFormat="1" ht="11.25" customHeight="1" x14ac:dyDescent="0.2">
      <c r="A27764" s="26"/>
      <c r="B27764" s="26"/>
      <c r="C27764" s="38"/>
      <c r="D27764" s="38"/>
      <c r="E27764" s="38"/>
      <c r="F27764" s="38"/>
      <c r="I27764" s="32"/>
      <c r="J27764" s="26"/>
      <c r="K27764" s="26"/>
      <c r="L27764" s="26"/>
      <c r="M27764" s="26"/>
      <c r="N27764" s="26"/>
      <c r="O27764" s="26"/>
      <c r="P27764" s="26"/>
      <c r="Q27764" s="26"/>
      <c r="R27764" s="26"/>
      <c r="S27764" s="26"/>
      <c r="T27764" s="26"/>
      <c r="U27764" s="26"/>
    </row>
    <row r="27765" spans="1:21" s="39" customFormat="1" ht="11.25" customHeight="1" x14ac:dyDescent="0.2">
      <c r="A27765" s="26"/>
      <c r="B27765" s="26"/>
      <c r="C27765" s="38"/>
      <c r="D27765" s="38"/>
      <c r="E27765" s="38"/>
      <c r="F27765" s="38"/>
      <c r="I27765" s="32"/>
      <c r="J27765" s="26"/>
      <c r="K27765" s="26"/>
      <c r="L27765" s="26"/>
      <c r="M27765" s="26"/>
      <c r="N27765" s="26"/>
      <c r="O27765" s="26"/>
      <c r="P27765" s="26"/>
      <c r="Q27765" s="26"/>
      <c r="R27765" s="26"/>
      <c r="S27765" s="26"/>
      <c r="T27765" s="26"/>
      <c r="U27765" s="26"/>
    </row>
    <row r="27766" spans="1:21" s="39" customFormat="1" ht="11.25" customHeight="1" x14ac:dyDescent="0.2">
      <c r="A27766" s="26"/>
      <c r="B27766" s="26"/>
      <c r="C27766" s="38"/>
      <c r="D27766" s="38"/>
      <c r="E27766" s="38"/>
      <c r="F27766" s="38"/>
      <c r="I27766" s="32"/>
      <c r="J27766" s="26"/>
      <c r="K27766" s="26"/>
      <c r="L27766" s="26"/>
      <c r="M27766" s="26"/>
      <c r="N27766" s="26"/>
      <c r="O27766" s="26"/>
      <c r="P27766" s="26"/>
      <c r="Q27766" s="26"/>
      <c r="R27766" s="26"/>
      <c r="S27766" s="26"/>
      <c r="T27766" s="26"/>
      <c r="U27766" s="26"/>
    </row>
    <row r="27767" spans="1:21" s="39" customFormat="1" ht="11.25" customHeight="1" x14ac:dyDescent="0.2">
      <c r="A27767" s="26"/>
      <c r="B27767" s="26"/>
      <c r="C27767" s="38"/>
      <c r="D27767" s="38"/>
      <c r="E27767" s="38"/>
      <c r="F27767" s="38"/>
      <c r="I27767" s="32"/>
      <c r="J27767" s="26"/>
      <c r="K27767" s="26"/>
      <c r="L27767" s="26"/>
      <c r="M27767" s="26"/>
      <c r="N27767" s="26"/>
      <c r="O27767" s="26"/>
      <c r="P27767" s="26"/>
      <c r="Q27767" s="26"/>
      <c r="R27767" s="26"/>
      <c r="S27767" s="26"/>
      <c r="T27767" s="26"/>
      <c r="U27767" s="26"/>
    </row>
    <row r="27768" spans="1:21" s="39" customFormat="1" ht="11.25" customHeight="1" x14ac:dyDescent="0.2">
      <c r="A27768" s="26"/>
      <c r="B27768" s="26"/>
      <c r="C27768" s="38"/>
      <c r="D27768" s="38"/>
      <c r="E27768" s="38"/>
      <c r="F27768" s="38"/>
      <c r="I27768" s="32"/>
      <c r="J27768" s="26"/>
      <c r="K27768" s="26"/>
      <c r="L27768" s="26"/>
      <c r="M27768" s="26"/>
      <c r="N27768" s="26"/>
      <c r="O27768" s="26"/>
      <c r="P27768" s="26"/>
      <c r="Q27768" s="26"/>
      <c r="R27768" s="26"/>
      <c r="S27768" s="26"/>
      <c r="T27768" s="26"/>
      <c r="U27768" s="26"/>
    </row>
    <row r="27769" spans="1:21" s="39" customFormat="1" ht="11.25" customHeight="1" x14ac:dyDescent="0.2">
      <c r="A27769" s="26"/>
      <c r="B27769" s="26"/>
      <c r="C27769" s="38"/>
      <c r="D27769" s="38"/>
      <c r="E27769" s="38"/>
      <c r="F27769" s="38"/>
      <c r="I27769" s="32"/>
      <c r="J27769" s="26"/>
      <c r="K27769" s="26"/>
      <c r="L27769" s="26"/>
      <c r="M27769" s="26"/>
      <c r="N27769" s="26"/>
      <c r="O27769" s="26"/>
      <c r="P27769" s="26"/>
      <c r="Q27769" s="26"/>
      <c r="R27769" s="26"/>
      <c r="S27769" s="26"/>
      <c r="T27769" s="26"/>
      <c r="U27769" s="26"/>
    </row>
    <row r="27770" spans="1:21" s="39" customFormat="1" ht="11.25" customHeight="1" x14ac:dyDescent="0.2">
      <c r="A27770" s="26"/>
      <c r="B27770" s="26"/>
      <c r="C27770" s="38"/>
      <c r="D27770" s="38"/>
      <c r="E27770" s="38"/>
      <c r="F27770" s="38"/>
      <c r="I27770" s="32"/>
      <c r="J27770" s="26"/>
      <c r="K27770" s="26"/>
      <c r="L27770" s="26"/>
      <c r="M27770" s="26"/>
      <c r="N27770" s="26"/>
      <c r="O27770" s="26"/>
      <c r="P27770" s="26"/>
      <c r="Q27770" s="26"/>
      <c r="R27770" s="26"/>
      <c r="S27770" s="26"/>
      <c r="T27770" s="26"/>
      <c r="U27770" s="26"/>
    </row>
    <row r="27771" spans="1:21" s="39" customFormat="1" ht="11.25" customHeight="1" x14ac:dyDescent="0.2">
      <c r="A27771" s="26"/>
      <c r="B27771" s="26"/>
      <c r="C27771" s="38"/>
      <c r="D27771" s="38"/>
      <c r="E27771" s="38"/>
      <c r="F27771" s="38"/>
      <c r="I27771" s="32"/>
      <c r="J27771" s="26"/>
      <c r="K27771" s="26"/>
      <c r="L27771" s="26"/>
      <c r="M27771" s="26"/>
      <c r="N27771" s="26"/>
      <c r="O27771" s="26"/>
      <c r="P27771" s="26"/>
      <c r="Q27771" s="26"/>
      <c r="R27771" s="26"/>
      <c r="S27771" s="26"/>
      <c r="T27771" s="26"/>
      <c r="U27771" s="26"/>
    </row>
    <row r="27772" spans="1:21" s="39" customFormat="1" ht="11.25" customHeight="1" x14ac:dyDescent="0.2">
      <c r="A27772" s="26"/>
      <c r="B27772" s="26"/>
      <c r="C27772" s="38"/>
      <c r="D27772" s="38"/>
      <c r="E27772" s="38"/>
      <c r="F27772" s="38"/>
      <c r="I27772" s="32"/>
      <c r="J27772" s="26"/>
      <c r="K27772" s="26"/>
      <c r="L27772" s="26"/>
      <c r="M27772" s="26"/>
      <c r="N27772" s="26"/>
      <c r="O27772" s="26"/>
      <c r="P27772" s="26"/>
      <c r="Q27772" s="26"/>
      <c r="R27772" s="26"/>
      <c r="S27772" s="26"/>
      <c r="T27772" s="26"/>
      <c r="U27772" s="26"/>
    </row>
    <row r="27773" spans="1:21" s="39" customFormat="1" ht="11.25" customHeight="1" x14ac:dyDescent="0.2">
      <c r="A27773" s="26"/>
      <c r="B27773" s="26"/>
      <c r="C27773" s="38"/>
      <c r="D27773" s="38"/>
      <c r="E27773" s="38"/>
      <c r="F27773" s="38"/>
      <c r="I27773" s="32"/>
      <c r="J27773" s="26"/>
      <c r="K27773" s="26"/>
      <c r="L27773" s="26"/>
      <c r="M27773" s="26"/>
      <c r="N27773" s="26"/>
      <c r="O27773" s="26"/>
      <c r="P27773" s="26"/>
      <c r="Q27773" s="26"/>
      <c r="R27773" s="26"/>
      <c r="S27773" s="26"/>
      <c r="T27773" s="26"/>
      <c r="U27773" s="26"/>
    </row>
    <row r="27774" spans="1:21" s="39" customFormat="1" ht="11.25" customHeight="1" x14ac:dyDescent="0.2">
      <c r="A27774" s="26"/>
      <c r="B27774" s="26"/>
      <c r="C27774" s="38"/>
      <c r="D27774" s="38"/>
      <c r="E27774" s="38"/>
      <c r="F27774" s="38"/>
      <c r="I27774" s="32"/>
      <c r="J27774" s="26"/>
      <c r="K27774" s="26"/>
      <c r="L27774" s="26"/>
      <c r="M27774" s="26"/>
      <c r="N27774" s="26"/>
      <c r="O27774" s="26"/>
      <c r="P27774" s="26"/>
      <c r="Q27774" s="26"/>
      <c r="R27774" s="26"/>
      <c r="S27774" s="26"/>
      <c r="T27774" s="26"/>
      <c r="U27774" s="26"/>
    </row>
    <row r="27775" spans="1:21" s="39" customFormat="1" ht="11.25" customHeight="1" x14ac:dyDescent="0.2">
      <c r="A27775" s="26"/>
      <c r="B27775" s="26"/>
      <c r="C27775" s="38"/>
      <c r="D27775" s="38"/>
      <c r="E27775" s="38"/>
      <c r="F27775" s="38"/>
      <c r="I27775" s="32"/>
      <c r="J27775" s="26"/>
      <c r="K27775" s="26"/>
      <c r="L27775" s="26"/>
      <c r="M27775" s="26"/>
      <c r="N27775" s="26"/>
      <c r="O27775" s="26"/>
      <c r="P27775" s="26"/>
      <c r="Q27775" s="26"/>
      <c r="R27775" s="26"/>
      <c r="S27775" s="26"/>
      <c r="T27775" s="26"/>
      <c r="U27775" s="26"/>
    </row>
    <row r="27776" spans="1:21" s="39" customFormat="1" ht="11.25" customHeight="1" x14ac:dyDescent="0.2">
      <c r="A27776" s="26"/>
      <c r="B27776" s="26"/>
      <c r="C27776" s="38"/>
      <c r="D27776" s="38"/>
      <c r="E27776" s="38"/>
      <c r="F27776" s="38"/>
      <c r="I27776" s="32"/>
      <c r="J27776" s="26"/>
      <c r="K27776" s="26"/>
      <c r="L27776" s="26"/>
      <c r="M27776" s="26"/>
      <c r="N27776" s="26"/>
      <c r="O27776" s="26"/>
      <c r="P27776" s="26"/>
      <c r="Q27776" s="26"/>
      <c r="R27776" s="26"/>
      <c r="S27776" s="26"/>
      <c r="T27776" s="26"/>
      <c r="U27776" s="26"/>
    </row>
    <row r="27777" spans="1:21" s="39" customFormat="1" ht="11.25" customHeight="1" x14ac:dyDescent="0.2">
      <c r="A27777" s="26"/>
      <c r="B27777" s="26"/>
      <c r="C27777" s="38"/>
      <c r="D27777" s="38"/>
      <c r="E27777" s="38"/>
      <c r="F27777" s="38"/>
      <c r="I27777" s="32"/>
      <c r="J27777" s="26"/>
      <c r="K27777" s="26"/>
      <c r="L27777" s="26"/>
      <c r="M27777" s="26"/>
      <c r="N27777" s="26"/>
      <c r="O27777" s="26"/>
      <c r="P27777" s="26"/>
      <c r="Q27777" s="26"/>
      <c r="R27777" s="26"/>
      <c r="S27777" s="26"/>
      <c r="T27777" s="26"/>
      <c r="U27777" s="26"/>
    </row>
    <row r="27778" spans="1:21" s="39" customFormat="1" ht="11.25" customHeight="1" x14ac:dyDescent="0.2">
      <c r="A27778" s="26"/>
      <c r="B27778" s="26"/>
      <c r="C27778" s="38"/>
      <c r="D27778" s="38"/>
      <c r="E27778" s="38"/>
      <c r="F27778" s="38"/>
      <c r="I27778" s="32"/>
      <c r="J27778" s="26"/>
      <c r="K27778" s="26"/>
      <c r="L27778" s="26"/>
      <c r="M27778" s="26"/>
      <c r="N27778" s="26"/>
      <c r="O27778" s="26"/>
      <c r="P27778" s="26"/>
      <c r="Q27778" s="26"/>
      <c r="R27778" s="26"/>
      <c r="S27778" s="26"/>
      <c r="T27778" s="26"/>
      <c r="U27778" s="26"/>
    </row>
    <row r="27779" spans="1:21" s="39" customFormat="1" ht="11.25" customHeight="1" x14ac:dyDescent="0.2">
      <c r="A27779" s="26"/>
      <c r="B27779" s="26"/>
      <c r="C27779" s="38"/>
      <c r="D27779" s="38"/>
      <c r="E27779" s="38"/>
      <c r="F27779" s="38"/>
      <c r="I27779" s="32"/>
      <c r="J27779" s="26"/>
      <c r="K27779" s="26"/>
      <c r="L27779" s="26"/>
      <c r="M27779" s="26"/>
      <c r="N27779" s="26"/>
      <c r="O27779" s="26"/>
      <c r="P27779" s="26"/>
      <c r="Q27779" s="26"/>
      <c r="R27779" s="26"/>
      <c r="S27779" s="26"/>
      <c r="T27779" s="26"/>
      <c r="U27779" s="26"/>
    </row>
    <row r="27780" spans="1:21" s="39" customFormat="1" ht="11.25" customHeight="1" x14ac:dyDescent="0.2">
      <c r="A27780" s="26"/>
      <c r="B27780" s="26"/>
      <c r="C27780" s="38"/>
      <c r="D27780" s="38"/>
      <c r="E27780" s="38"/>
      <c r="F27780" s="38"/>
      <c r="I27780" s="32"/>
      <c r="J27780" s="26"/>
      <c r="K27780" s="26"/>
      <c r="L27780" s="26"/>
      <c r="M27780" s="26"/>
      <c r="N27780" s="26"/>
      <c r="O27780" s="26"/>
      <c r="P27780" s="26"/>
      <c r="Q27780" s="26"/>
      <c r="R27780" s="26"/>
      <c r="S27780" s="26"/>
      <c r="T27780" s="26"/>
      <c r="U27780" s="26"/>
    </row>
    <row r="27781" spans="1:21" s="39" customFormat="1" ht="11.25" customHeight="1" x14ac:dyDescent="0.2">
      <c r="A27781" s="26"/>
      <c r="B27781" s="26"/>
      <c r="C27781" s="38"/>
      <c r="D27781" s="38"/>
      <c r="E27781" s="38"/>
      <c r="F27781" s="38"/>
      <c r="I27781" s="32"/>
      <c r="J27781" s="26"/>
      <c r="K27781" s="26"/>
      <c r="L27781" s="26"/>
      <c r="M27781" s="26"/>
      <c r="N27781" s="26"/>
      <c r="O27781" s="26"/>
      <c r="P27781" s="26"/>
      <c r="Q27781" s="26"/>
      <c r="R27781" s="26"/>
      <c r="S27781" s="26"/>
      <c r="T27781" s="26"/>
      <c r="U27781" s="26"/>
    </row>
    <row r="27782" spans="1:21" s="39" customFormat="1" ht="11.25" customHeight="1" x14ac:dyDescent="0.2">
      <c r="A27782" s="26"/>
      <c r="B27782" s="26"/>
      <c r="C27782" s="38"/>
      <c r="D27782" s="38"/>
      <c r="E27782" s="38"/>
      <c r="F27782" s="38"/>
      <c r="I27782" s="32"/>
      <c r="J27782" s="26"/>
      <c r="K27782" s="26"/>
      <c r="L27782" s="26"/>
      <c r="M27782" s="26"/>
      <c r="N27782" s="26"/>
      <c r="O27782" s="26"/>
      <c r="P27782" s="26"/>
      <c r="Q27782" s="26"/>
      <c r="R27782" s="26"/>
      <c r="S27782" s="26"/>
      <c r="T27782" s="26"/>
      <c r="U27782" s="26"/>
    </row>
    <row r="27783" spans="1:21" s="39" customFormat="1" ht="11.25" customHeight="1" x14ac:dyDescent="0.2">
      <c r="A27783" s="26"/>
      <c r="B27783" s="26"/>
      <c r="C27783" s="38"/>
      <c r="D27783" s="38"/>
      <c r="E27783" s="38"/>
      <c r="F27783" s="38"/>
      <c r="I27783" s="32"/>
      <c r="J27783" s="26"/>
      <c r="K27783" s="26"/>
      <c r="L27783" s="26"/>
      <c r="M27783" s="26"/>
      <c r="N27783" s="26"/>
      <c r="O27783" s="26"/>
      <c r="P27783" s="26"/>
      <c r="Q27783" s="26"/>
      <c r="R27783" s="26"/>
      <c r="S27783" s="26"/>
      <c r="T27783" s="26"/>
      <c r="U27783" s="26"/>
    </row>
    <row r="27784" spans="1:21" s="39" customFormat="1" ht="11.25" customHeight="1" x14ac:dyDescent="0.2">
      <c r="A27784" s="26"/>
      <c r="B27784" s="26"/>
      <c r="C27784" s="38"/>
      <c r="D27784" s="38"/>
      <c r="E27784" s="38"/>
      <c r="F27784" s="38"/>
      <c r="I27784" s="32"/>
      <c r="J27784" s="26"/>
      <c r="K27784" s="26"/>
      <c r="L27784" s="26"/>
      <c r="M27784" s="26"/>
      <c r="N27784" s="26"/>
      <c r="O27784" s="26"/>
      <c r="P27784" s="26"/>
      <c r="Q27784" s="26"/>
      <c r="R27784" s="26"/>
      <c r="S27784" s="26"/>
      <c r="T27784" s="26"/>
      <c r="U27784" s="26"/>
    </row>
    <row r="27785" spans="1:21" s="39" customFormat="1" ht="11.25" customHeight="1" x14ac:dyDescent="0.2">
      <c r="A27785" s="26"/>
      <c r="B27785" s="26"/>
      <c r="C27785" s="38"/>
      <c r="D27785" s="38"/>
      <c r="E27785" s="38"/>
      <c r="F27785" s="38"/>
      <c r="I27785" s="32"/>
      <c r="J27785" s="26"/>
      <c r="K27785" s="26"/>
      <c r="L27785" s="26"/>
      <c r="M27785" s="26"/>
      <c r="N27785" s="26"/>
      <c r="O27785" s="26"/>
      <c r="P27785" s="26"/>
      <c r="Q27785" s="26"/>
      <c r="R27785" s="26"/>
      <c r="S27785" s="26"/>
      <c r="T27785" s="26"/>
      <c r="U27785" s="26"/>
    </row>
    <row r="27786" spans="1:21" s="39" customFormat="1" ht="11.25" customHeight="1" x14ac:dyDescent="0.2">
      <c r="A27786" s="26"/>
      <c r="B27786" s="26"/>
      <c r="C27786" s="38"/>
      <c r="D27786" s="38"/>
      <c r="E27786" s="38"/>
      <c r="F27786" s="38"/>
      <c r="I27786" s="32"/>
      <c r="J27786" s="26"/>
      <c r="K27786" s="26"/>
      <c r="L27786" s="26"/>
      <c r="M27786" s="26"/>
      <c r="N27786" s="26"/>
      <c r="O27786" s="26"/>
      <c r="P27786" s="26"/>
      <c r="Q27786" s="26"/>
      <c r="R27786" s="26"/>
      <c r="S27786" s="26"/>
      <c r="T27786" s="26"/>
      <c r="U27786" s="26"/>
    </row>
    <row r="27787" spans="1:21" s="39" customFormat="1" ht="11.25" customHeight="1" x14ac:dyDescent="0.2">
      <c r="A27787" s="26"/>
      <c r="B27787" s="26"/>
      <c r="C27787" s="38"/>
      <c r="D27787" s="38"/>
      <c r="E27787" s="38"/>
      <c r="F27787" s="38"/>
      <c r="I27787" s="32"/>
      <c r="J27787" s="26"/>
      <c r="K27787" s="26"/>
      <c r="L27787" s="26"/>
      <c r="M27787" s="26"/>
      <c r="N27787" s="26"/>
      <c r="O27787" s="26"/>
      <c r="P27787" s="26"/>
      <c r="Q27787" s="26"/>
      <c r="R27787" s="26"/>
      <c r="S27787" s="26"/>
      <c r="T27787" s="26"/>
      <c r="U27787" s="26"/>
    </row>
    <row r="27788" spans="1:21" s="39" customFormat="1" ht="11.25" customHeight="1" x14ac:dyDescent="0.2">
      <c r="A27788" s="26"/>
      <c r="B27788" s="26"/>
      <c r="C27788" s="38"/>
      <c r="D27788" s="38"/>
      <c r="E27788" s="38"/>
      <c r="F27788" s="38"/>
      <c r="I27788" s="32"/>
      <c r="J27788" s="26"/>
      <c r="K27788" s="26"/>
      <c r="L27788" s="26"/>
      <c r="M27788" s="26"/>
      <c r="N27788" s="26"/>
      <c r="O27788" s="26"/>
      <c r="P27788" s="26"/>
      <c r="Q27788" s="26"/>
      <c r="R27788" s="26"/>
      <c r="S27788" s="26"/>
      <c r="T27788" s="26"/>
      <c r="U27788" s="26"/>
    </row>
    <row r="27789" spans="1:21" s="39" customFormat="1" ht="11.25" customHeight="1" x14ac:dyDescent="0.2">
      <c r="A27789" s="26"/>
      <c r="B27789" s="26"/>
      <c r="C27789" s="38"/>
      <c r="D27789" s="38"/>
      <c r="E27789" s="38"/>
      <c r="F27789" s="38"/>
      <c r="I27789" s="32"/>
      <c r="J27789" s="26"/>
      <c r="K27789" s="26"/>
      <c r="L27789" s="26"/>
      <c r="M27789" s="26"/>
      <c r="N27789" s="26"/>
      <c r="O27789" s="26"/>
      <c r="P27789" s="26"/>
      <c r="Q27789" s="26"/>
      <c r="R27789" s="26"/>
      <c r="S27789" s="26"/>
      <c r="T27789" s="26"/>
      <c r="U27789" s="26"/>
    </row>
    <row r="27790" spans="1:21" s="39" customFormat="1" ht="11.25" customHeight="1" x14ac:dyDescent="0.2">
      <c r="A27790" s="26"/>
      <c r="B27790" s="26"/>
      <c r="C27790" s="38"/>
      <c r="D27790" s="38"/>
      <c r="E27790" s="38"/>
      <c r="F27790" s="38"/>
      <c r="I27790" s="32"/>
      <c r="J27790" s="26"/>
      <c r="K27790" s="26"/>
      <c r="L27790" s="26"/>
      <c r="M27790" s="26"/>
      <c r="N27790" s="26"/>
      <c r="O27790" s="26"/>
      <c r="P27790" s="26"/>
      <c r="Q27790" s="26"/>
      <c r="R27790" s="26"/>
      <c r="S27790" s="26"/>
      <c r="T27790" s="26"/>
      <c r="U27790" s="26"/>
    </row>
    <row r="27791" spans="1:21" s="39" customFormat="1" ht="11.25" customHeight="1" x14ac:dyDescent="0.2">
      <c r="A27791" s="26"/>
      <c r="B27791" s="26"/>
      <c r="C27791" s="38"/>
      <c r="D27791" s="38"/>
      <c r="E27791" s="38"/>
      <c r="F27791" s="38"/>
      <c r="I27791" s="32"/>
      <c r="J27791" s="26"/>
      <c r="K27791" s="26"/>
      <c r="L27791" s="26"/>
      <c r="M27791" s="26"/>
      <c r="N27791" s="26"/>
      <c r="O27791" s="26"/>
      <c r="P27791" s="26"/>
      <c r="Q27791" s="26"/>
      <c r="R27791" s="26"/>
      <c r="S27791" s="26"/>
      <c r="T27791" s="26"/>
      <c r="U27791" s="26"/>
    </row>
    <row r="27792" spans="1:21" s="39" customFormat="1" ht="11.25" customHeight="1" x14ac:dyDescent="0.2">
      <c r="A27792" s="26"/>
      <c r="B27792" s="26"/>
      <c r="C27792" s="38"/>
      <c r="D27792" s="38"/>
      <c r="E27792" s="38"/>
      <c r="F27792" s="38"/>
      <c r="I27792" s="32"/>
      <c r="J27792" s="26"/>
      <c r="K27792" s="26"/>
      <c r="L27792" s="26"/>
      <c r="M27792" s="26"/>
      <c r="N27792" s="26"/>
      <c r="O27792" s="26"/>
      <c r="P27792" s="26"/>
      <c r="Q27792" s="26"/>
      <c r="R27792" s="26"/>
      <c r="S27792" s="26"/>
      <c r="T27792" s="26"/>
      <c r="U27792" s="26"/>
    </row>
    <row r="27793" spans="1:21" s="39" customFormat="1" ht="11.25" customHeight="1" x14ac:dyDescent="0.2">
      <c r="A27793" s="26"/>
      <c r="B27793" s="26"/>
      <c r="C27793" s="38"/>
      <c r="D27793" s="38"/>
      <c r="E27793" s="38"/>
      <c r="F27793" s="38"/>
      <c r="I27793" s="32"/>
      <c r="J27793" s="26"/>
      <c r="K27793" s="26"/>
      <c r="L27793" s="26"/>
      <c r="M27793" s="26"/>
      <c r="N27793" s="26"/>
      <c r="O27793" s="26"/>
      <c r="P27793" s="26"/>
      <c r="Q27793" s="26"/>
      <c r="R27793" s="26"/>
      <c r="S27793" s="26"/>
      <c r="T27793" s="26"/>
      <c r="U27793" s="26"/>
    </row>
    <row r="27794" spans="1:21" s="39" customFormat="1" ht="11.25" customHeight="1" x14ac:dyDescent="0.2">
      <c r="A27794" s="26"/>
      <c r="B27794" s="26"/>
      <c r="C27794" s="38"/>
      <c r="D27794" s="38"/>
      <c r="E27794" s="38"/>
      <c r="F27794" s="38"/>
      <c r="I27794" s="32"/>
      <c r="J27794" s="26"/>
      <c r="K27794" s="26"/>
      <c r="L27794" s="26"/>
      <c r="M27794" s="26"/>
      <c r="N27794" s="26"/>
      <c r="O27794" s="26"/>
      <c r="P27794" s="26"/>
      <c r="Q27794" s="26"/>
      <c r="R27794" s="26"/>
      <c r="S27794" s="26"/>
      <c r="T27794" s="26"/>
      <c r="U27794" s="26"/>
    </row>
    <row r="27795" spans="1:21" s="39" customFormat="1" ht="11.25" customHeight="1" x14ac:dyDescent="0.2">
      <c r="A27795" s="26"/>
      <c r="B27795" s="26"/>
      <c r="C27795" s="38"/>
      <c r="D27795" s="38"/>
      <c r="E27795" s="38"/>
      <c r="F27795" s="38"/>
      <c r="I27795" s="32"/>
      <c r="J27795" s="26"/>
      <c r="K27795" s="26"/>
      <c r="L27795" s="26"/>
      <c r="M27795" s="26"/>
      <c r="N27795" s="26"/>
      <c r="O27795" s="26"/>
      <c r="P27795" s="26"/>
      <c r="Q27795" s="26"/>
      <c r="R27795" s="26"/>
      <c r="S27795" s="26"/>
      <c r="T27795" s="26"/>
      <c r="U27795" s="26"/>
    </row>
    <row r="27796" spans="1:21" s="39" customFormat="1" ht="11.25" customHeight="1" x14ac:dyDescent="0.2">
      <c r="A27796" s="26"/>
      <c r="B27796" s="26"/>
      <c r="C27796" s="38"/>
      <c r="D27796" s="38"/>
      <c r="E27796" s="38"/>
      <c r="F27796" s="38"/>
      <c r="I27796" s="32"/>
      <c r="J27796" s="26"/>
      <c r="K27796" s="26"/>
      <c r="L27796" s="26"/>
      <c r="M27796" s="26"/>
      <c r="N27796" s="26"/>
      <c r="O27796" s="26"/>
      <c r="P27796" s="26"/>
      <c r="Q27796" s="26"/>
      <c r="R27796" s="26"/>
      <c r="S27796" s="26"/>
      <c r="T27796" s="26"/>
      <c r="U27796" s="26"/>
    </row>
    <row r="27797" spans="1:21" s="39" customFormat="1" ht="11.25" customHeight="1" x14ac:dyDescent="0.2">
      <c r="A27797" s="26"/>
      <c r="B27797" s="26"/>
      <c r="C27797" s="38"/>
      <c r="D27797" s="38"/>
      <c r="E27797" s="38"/>
      <c r="F27797" s="38"/>
      <c r="I27797" s="32"/>
      <c r="J27797" s="26"/>
      <c r="K27797" s="26"/>
      <c r="L27797" s="26"/>
      <c r="M27797" s="26"/>
      <c r="N27797" s="26"/>
      <c r="O27797" s="26"/>
      <c r="P27797" s="26"/>
      <c r="Q27797" s="26"/>
      <c r="R27797" s="26"/>
      <c r="S27797" s="26"/>
      <c r="T27797" s="26"/>
      <c r="U27797" s="26"/>
    </row>
    <row r="27798" spans="1:21" s="39" customFormat="1" ht="11.25" customHeight="1" x14ac:dyDescent="0.2">
      <c r="A27798" s="26"/>
      <c r="B27798" s="26"/>
      <c r="C27798" s="38"/>
      <c r="D27798" s="38"/>
      <c r="E27798" s="38"/>
      <c r="F27798" s="38"/>
      <c r="I27798" s="32"/>
      <c r="J27798" s="26"/>
      <c r="K27798" s="26"/>
      <c r="L27798" s="26"/>
      <c r="M27798" s="26"/>
      <c r="N27798" s="26"/>
      <c r="O27798" s="26"/>
      <c r="P27798" s="26"/>
      <c r="Q27798" s="26"/>
      <c r="R27798" s="26"/>
      <c r="S27798" s="26"/>
      <c r="T27798" s="26"/>
      <c r="U27798" s="26"/>
    </row>
    <row r="27799" spans="1:21" s="39" customFormat="1" ht="11.25" customHeight="1" x14ac:dyDescent="0.2">
      <c r="A27799" s="26"/>
      <c r="B27799" s="26"/>
      <c r="C27799" s="38"/>
      <c r="D27799" s="38"/>
      <c r="E27799" s="38"/>
      <c r="F27799" s="38"/>
      <c r="I27799" s="32"/>
      <c r="J27799" s="26"/>
      <c r="K27799" s="26"/>
      <c r="L27799" s="26"/>
      <c r="M27799" s="26"/>
      <c r="N27799" s="26"/>
      <c r="O27799" s="26"/>
      <c r="P27799" s="26"/>
      <c r="Q27799" s="26"/>
      <c r="R27799" s="26"/>
      <c r="S27799" s="26"/>
      <c r="T27799" s="26"/>
      <c r="U27799" s="26"/>
    </row>
    <row r="27800" spans="1:21" s="39" customFormat="1" ht="11.25" customHeight="1" x14ac:dyDescent="0.2">
      <c r="A27800" s="26"/>
      <c r="B27800" s="26"/>
      <c r="C27800" s="38"/>
      <c r="D27800" s="38"/>
      <c r="E27800" s="38"/>
      <c r="F27800" s="38"/>
      <c r="I27800" s="32"/>
      <c r="J27800" s="26"/>
      <c r="K27800" s="26"/>
      <c r="L27800" s="26"/>
      <c r="M27800" s="26"/>
      <c r="N27800" s="26"/>
      <c r="O27800" s="26"/>
      <c r="P27800" s="26"/>
      <c r="Q27800" s="26"/>
      <c r="R27800" s="26"/>
      <c r="S27800" s="26"/>
      <c r="T27800" s="26"/>
      <c r="U27800" s="26"/>
    </row>
    <row r="27801" spans="1:21" s="39" customFormat="1" ht="11.25" customHeight="1" x14ac:dyDescent="0.2">
      <c r="A27801" s="26"/>
      <c r="B27801" s="26"/>
      <c r="C27801" s="38"/>
      <c r="D27801" s="38"/>
      <c r="E27801" s="38"/>
      <c r="F27801" s="38"/>
      <c r="I27801" s="32"/>
      <c r="J27801" s="26"/>
      <c r="K27801" s="26"/>
      <c r="L27801" s="26"/>
      <c r="M27801" s="26"/>
      <c r="N27801" s="26"/>
      <c r="O27801" s="26"/>
      <c r="P27801" s="26"/>
      <c r="Q27801" s="26"/>
      <c r="R27801" s="26"/>
      <c r="S27801" s="26"/>
      <c r="T27801" s="26"/>
      <c r="U27801" s="26"/>
    </row>
    <row r="27802" spans="1:21" s="39" customFormat="1" ht="11.25" customHeight="1" x14ac:dyDescent="0.2">
      <c r="A27802" s="26"/>
      <c r="B27802" s="26"/>
      <c r="C27802" s="38"/>
      <c r="D27802" s="38"/>
      <c r="E27802" s="38"/>
      <c r="F27802" s="38"/>
      <c r="I27802" s="32"/>
      <c r="J27802" s="26"/>
      <c r="K27802" s="26"/>
      <c r="L27802" s="26"/>
      <c r="M27802" s="26"/>
      <c r="N27802" s="26"/>
      <c r="O27802" s="26"/>
      <c r="P27802" s="26"/>
      <c r="Q27802" s="26"/>
      <c r="R27802" s="26"/>
      <c r="S27802" s="26"/>
      <c r="T27802" s="26"/>
      <c r="U27802" s="26"/>
    </row>
    <row r="27803" spans="1:21" s="39" customFormat="1" ht="11.25" customHeight="1" x14ac:dyDescent="0.2">
      <c r="A27803" s="26"/>
      <c r="B27803" s="26"/>
      <c r="C27803" s="38"/>
      <c r="D27803" s="38"/>
      <c r="E27803" s="38"/>
      <c r="F27803" s="38"/>
      <c r="I27803" s="32"/>
      <c r="J27803" s="26"/>
      <c r="K27803" s="26"/>
      <c r="L27803" s="26"/>
      <c r="M27803" s="26"/>
      <c r="N27803" s="26"/>
      <c r="O27803" s="26"/>
      <c r="P27803" s="26"/>
      <c r="Q27803" s="26"/>
      <c r="R27803" s="26"/>
      <c r="S27803" s="26"/>
      <c r="T27803" s="26"/>
      <c r="U27803" s="26"/>
    </row>
    <row r="27804" spans="1:21" s="39" customFormat="1" ht="11.25" customHeight="1" x14ac:dyDescent="0.2">
      <c r="A27804" s="26"/>
      <c r="B27804" s="26"/>
      <c r="C27804" s="38"/>
      <c r="D27804" s="38"/>
      <c r="E27804" s="38"/>
      <c r="F27804" s="38"/>
      <c r="I27804" s="32"/>
      <c r="J27804" s="26"/>
      <c r="K27804" s="26"/>
      <c r="L27804" s="26"/>
      <c r="M27804" s="26"/>
      <c r="N27804" s="26"/>
      <c r="O27804" s="26"/>
      <c r="P27804" s="26"/>
      <c r="Q27804" s="26"/>
      <c r="R27804" s="26"/>
      <c r="S27804" s="26"/>
      <c r="T27804" s="26"/>
      <c r="U27804" s="26"/>
    </row>
    <row r="27805" spans="1:21" s="39" customFormat="1" ht="11.25" customHeight="1" x14ac:dyDescent="0.2">
      <c r="A27805" s="26"/>
      <c r="B27805" s="26"/>
      <c r="C27805" s="38"/>
      <c r="D27805" s="38"/>
      <c r="E27805" s="38"/>
      <c r="F27805" s="38"/>
      <c r="I27805" s="32"/>
      <c r="J27805" s="26"/>
      <c r="K27805" s="26"/>
      <c r="L27805" s="26"/>
      <c r="M27805" s="26"/>
      <c r="N27805" s="26"/>
      <c r="O27805" s="26"/>
      <c r="P27805" s="26"/>
      <c r="Q27805" s="26"/>
      <c r="R27805" s="26"/>
      <c r="S27805" s="26"/>
      <c r="T27805" s="26"/>
      <c r="U27805" s="26"/>
    </row>
    <row r="27806" spans="1:21" s="39" customFormat="1" ht="11.25" customHeight="1" x14ac:dyDescent="0.2">
      <c r="A27806" s="26"/>
      <c r="B27806" s="26"/>
      <c r="C27806" s="38"/>
      <c r="D27806" s="38"/>
      <c r="E27806" s="38"/>
      <c r="F27806" s="38"/>
      <c r="I27806" s="32"/>
      <c r="J27806" s="26"/>
      <c r="K27806" s="26"/>
      <c r="L27806" s="26"/>
      <c r="M27806" s="26"/>
      <c r="N27806" s="26"/>
      <c r="O27806" s="26"/>
      <c r="P27806" s="26"/>
      <c r="Q27806" s="26"/>
      <c r="R27806" s="26"/>
      <c r="S27806" s="26"/>
      <c r="T27806" s="26"/>
      <c r="U27806" s="26"/>
    </row>
    <row r="27807" spans="1:21" s="39" customFormat="1" ht="11.25" customHeight="1" x14ac:dyDescent="0.2">
      <c r="A27807" s="26"/>
      <c r="B27807" s="26"/>
      <c r="C27807" s="38"/>
      <c r="D27807" s="38"/>
      <c r="E27807" s="38"/>
      <c r="F27807" s="38"/>
      <c r="I27807" s="32"/>
      <c r="J27807" s="26"/>
      <c r="K27807" s="26"/>
      <c r="L27807" s="26"/>
      <c r="M27807" s="26"/>
      <c r="N27807" s="26"/>
      <c r="O27807" s="26"/>
      <c r="P27807" s="26"/>
      <c r="Q27807" s="26"/>
      <c r="R27807" s="26"/>
      <c r="S27807" s="26"/>
      <c r="T27807" s="26"/>
      <c r="U27807" s="26"/>
    </row>
    <row r="27808" spans="1:21" s="39" customFormat="1" ht="11.25" customHeight="1" x14ac:dyDescent="0.2">
      <c r="A27808" s="26"/>
      <c r="B27808" s="26"/>
      <c r="C27808" s="38"/>
      <c r="D27808" s="38"/>
      <c r="E27808" s="38"/>
      <c r="F27808" s="38"/>
      <c r="I27808" s="32"/>
      <c r="J27808" s="26"/>
      <c r="K27808" s="26"/>
      <c r="L27808" s="26"/>
      <c r="M27808" s="26"/>
      <c r="N27808" s="26"/>
      <c r="O27808" s="26"/>
      <c r="P27808" s="26"/>
      <c r="Q27808" s="26"/>
      <c r="R27808" s="26"/>
      <c r="S27808" s="26"/>
      <c r="T27808" s="26"/>
      <c r="U27808" s="26"/>
    </row>
    <row r="27809" spans="1:21" s="39" customFormat="1" ht="11.25" customHeight="1" x14ac:dyDescent="0.2">
      <c r="A27809" s="26"/>
      <c r="B27809" s="26"/>
      <c r="C27809" s="38"/>
      <c r="D27809" s="38"/>
      <c r="E27809" s="38"/>
      <c r="F27809" s="38"/>
      <c r="I27809" s="32"/>
      <c r="J27809" s="26"/>
      <c r="K27809" s="26"/>
      <c r="L27809" s="26"/>
      <c r="M27809" s="26"/>
      <c r="N27809" s="26"/>
      <c r="O27809" s="26"/>
      <c r="P27809" s="26"/>
      <c r="Q27809" s="26"/>
      <c r="R27809" s="26"/>
      <c r="S27809" s="26"/>
      <c r="T27809" s="26"/>
      <c r="U27809" s="26"/>
    </row>
    <row r="27810" spans="1:21" s="39" customFormat="1" ht="11.25" customHeight="1" x14ac:dyDescent="0.2">
      <c r="A27810" s="26"/>
      <c r="B27810" s="26"/>
      <c r="C27810" s="38"/>
      <c r="D27810" s="38"/>
      <c r="E27810" s="38"/>
      <c r="F27810" s="38"/>
      <c r="I27810" s="32"/>
      <c r="J27810" s="26"/>
      <c r="K27810" s="26"/>
      <c r="L27810" s="26"/>
      <c r="M27810" s="26"/>
      <c r="N27810" s="26"/>
      <c r="O27810" s="26"/>
      <c r="P27810" s="26"/>
      <c r="Q27810" s="26"/>
      <c r="R27810" s="26"/>
      <c r="S27810" s="26"/>
      <c r="T27810" s="26"/>
      <c r="U27810" s="26"/>
    </row>
    <row r="27811" spans="1:21" s="39" customFormat="1" ht="11.25" customHeight="1" x14ac:dyDescent="0.2">
      <c r="A27811" s="26"/>
      <c r="B27811" s="26"/>
      <c r="C27811" s="38"/>
      <c r="D27811" s="38"/>
      <c r="E27811" s="38"/>
      <c r="F27811" s="38"/>
      <c r="I27811" s="32"/>
      <c r="J27811" s="26"/>
      <c r="K27811" s="26"/>
      <c r="L27811" s="26"/>
      <c r="M27811" s="26"/>
      <c r="N27811" s="26"/>
      <c r="O27811" s="26"/>
      <c r="P27811" s="26"/>
      <c r="Q27811" s="26"/>
      <c r="R27811" s="26"/>
      <c r="S27811" s="26"/>
      <c r="T27811" s="26"/>
      <c r="U27811" s="26"/>
    </row>
    <row r="27812" spans="1:21" s="39" customFormat="1" ht="11.25" customHeight="1" x14ac:dyDescent="0.2">
      <c r="A27812" s="26"/>
      <c r="B27812" s="26"/>
      <c r="C27812" s="38"/>
      <c r="D27812" s="38"/>
      <c r="E27812" s="38"/>
      <c r="F27812" s="38"/>
      <c r="I27812" s="32"/>
      <c r="J27812" s="26"/>
      <c r="K27812" s="26"/>
      <c r="L27812" s="26"/>
      <c r="M27812" s="26"/>
      <c r="N27812" s="26"/>
      <c r="O27812" s="26"/>
      <c r="P27812" s="26"/>
      <c r="Q27812" s="26"/>
      <c r="R27812" s="26"/>
      <c r="S27812" s="26"/>
      <c r="T27812" s="26"/>
      <c r="U27812" s="26"/>
    </row>
    <row r="27813" spans="1:21" s="39" customFormat="1" ht="11.25" customHeight="1" x14ac:dyDescent="0.2">
      <c r="A27813" s="26"/>
      <c r="B27813" s="26"/>
      <c r="C27813" s="38"/>
      <c r="D27813" s="38"/>
      <c r="E27813" s="38"/>
      <c r="F27813" s="38"/>
      <c r="I27813" s="32"/>
      <c r="J27813" s="26"/>
      <c r="K27813" s="26"/>
      <c r="L27813" s="26"/>
      <c r="M27813" s="26"/>
      <c r="N27813" s="26"/>
      <c r="O27813" s="26"/>
      <c r="P27813" s="26"/>
      <c r="Q27813" s="26"/>
      <c r="R27813" s="26"/>
      <c r="S27813" s="26"/>
      <c r="T27813" s="26"/>
      <c r="U27813" s="26"/>
    </row>
    <row r="27814" spans="1:21" s="39" customFormat="1" ht="11.25" customHeight="1" x14ac:dyDescent="0.2">
      <c r="A27814" s="26"/>
      <c r="B27814" s="26"/>
      <c r="C27814" s="38"/>
      <c r="D27814" s="38"/>
      <c r="E27814" s="38"/>
      <c r="F27814" s="38"/>
      <c r="I27814" s="32"/>
      <c r="J27814" s="26"/>
      <c r="K27814" s="26"/>
      <c r="L27814" s="26"/>
      <c r="M27814" s="26"/>
      <c r="N27814" s="26"/>
      <c r="O27814" s="26"/>
      <c r="P27814" s="26"/>
      <c r="Q27814" s="26"/>
      <c r="R27814" s="26"/>
      <c r="S27814" s="26"/>
      <c r="T27814" s="26"/>
      <c r="U27814" s="26"/>
    </row>
    <row r="27815" spans="1:21" s="39" customFormat="1" ht="11.25" customHeight="1" x14ac:dyDescent="0.2">
      <c r="A27815" s="26"/>
      <c r="B27815" s="26"/>
      <c r="C27815" s="38"/>
      <c r="D27815" s="38"/>
      <c r="E27815" s="38"/>
      <c r="F27815" s="38"/>
      <c r="I27815" s="32"/>
      <c r="J27815" s="26"/>
      <c r="K27815" s="26"/>
      <c r="L27815" s="26"/>
      <c r="M27815" s="26"/>
      <c r="N27815" s="26"/>
      <c r="O27815" s="26"/>
      <c r="P27815" s="26"/>
      <c r="Q27815" s="26"/>
      <c r="R27815" s="26"/>
      <c r="S27815" s="26"/>
      <c r="T27815" s="26"/>
      <c r="U27815" s="26"/>
    </row>
    <row r="27816" spans="1:21" s="39" customFormat="1" ht="11.25" customHeight="1" x14ac:dyDescent="0.2">
      <c r="A27816" s="26"/>
      <c r="B27816" s="26"/>
      <c r="C27816" s="38"/>
      <c r="D27816" s="38"/>
      <c r="E27816" s="38"/>
      <c r="F27816" s="38"/>
      <c r="I27816" s="32"/>
      <c r="J27816" s="26"/>
      <c r="K27816" s="26"/>
      <c r="L27816" s="26"/>
      <c r="M27816" s="26"/>
      <c r="N27816" s="26"/>
      <c r="O27816" s="26"/>
      <c r="P27816" s="26"/>
      <c r="Q27816" s="26"/>
      <c r="R27816" s="26"/>
      <c r="S27816" s="26"/>
      <c r="T27816" s="26"/>
      <c r="U27816" s="26"/>
    </row>
    <row r="27817" spans="1:21" s="39" customFormat="1" ht="11.25" customHeight="1" x14ac:dyDescent="0.2">
      <c r="A27817" s="26"/>
      <c r="B27817" s="26"/>
      <c r="C27817" s="38"/>
      <c r="D27817" s="38"/>
      <c r="E27817" s="38"/>
      <c r="F27817" s="38"/>
      <c r="I27817" s="32"/>
      <c r="J27817" s="26"/>
      <c r="K27817" s="26"/>
      <c r="L27817" s="26"/>
      <c r="M27817" s="26"/>
      <c r="N27817" s="26"/>
      <c r="O27817" s="26"/>
      <c r="P27817" s="26"/>
      <c r="Q27817" s="26"/>
      <c r="R27817" s="26"/>
      <c r="S27817" s="26"/>
      <c r="T27817" s="26"/>
      <c r="U27817" s="26"/>
    </row>
    <row r="27818" spans="1:21" s="39" customFormat="1" ht="11.25" customHeight="1" x14ac:dyDescent="0.2">
      <c r="A27818" s="26"/>
      <c r="B27818" s="26"/>
      <c r="C27818" s="38"/>
      <c r="D27818" s="38"/>
      <c r="E27818" s="38"/>
      <c r="F27818" s="38"/>
      <c r="I27818" s="32"/>
      <c r="J27818" s="26"/>
      <c r="K27818" s="26"/>
      <c r="L27818" s="26"/>
      <c r="M27818" s="26"/>
      <c r="N27818" s="26"/>
      <c r="O27818" s="26"/>
      <c r="P27818" s="26"/>
      <c r="Q27818" s="26"/>
      <c r="R27818" s="26"/>
      <c r="S27818" s="26"/>
      <c r="T27818" s="26"/>
      <c r="U27818" s="26"/>
    </row>
    <row r="27819" spans="1:21" s="39" customFormat="1" ht="11.25" customHeight="1" x14ac:dyDescent="0.2">
      <c r="A27819" s="26"/>
      <c r="B27819" s="26"/>
      <c r="C27819" s="38"/>
      <c r="D27819" s="38"/>
      <c r="E27819" s="38"/>
      <c r="F27819" s="38"/>
      <c r="I27819" s="32"/>
      <c r="J27819" s="26"/>
      <c r="K27819" s="26"/>
      <c r="L27819" s="26"/>
      <c r="M27819" s="26"/>
      <c r="N27819" s="26"/>
      <c r="O27819" s="26"/>
      <c r="P27819" s="26"/>
      <c r="Q27819" s="26"/>
      <c r="R27819" s="26"/>
      <c r="S27819" s="26"/>
      <c r="T27819" s="26"/>
      <c r="U27819" s="26"/>
    </row>
    <row r="27820" spans="1:21" s="39" customFormat="1" ht="11.25" customHeight="1" x14ac:dyDescent="0.2">
      <c r="A27820" s="26"/>
      <c r="B27820" s="26"/>
      <c r="C27820" s="38"/>
      <c r="D27820" s="38"/>
      <c r="E27820" s="38"/>
      <c r="F27820" s="38"/>
      <c r="I27820" s="32"/>
      <c r="J27820" s="26"/>
      <c r="K27820" s="26"/>
      <c r="L27820" s="26"/>
      <c r="M27820" s="26"/>
      <c r="N27820" s="26"/>
      <c r="O27820" s="26"/>
      <c r="P27820" s="26"/>
      <c r="Q27820" s="26"/>
      <c r="R27820" s="26"/>
      <c r="S27820" s="26"/>
      <c r="T27820" s="26"/>
      <c r="U27820" s="26"/>
    </row>
    <row r="27821" spans="1:21" s="39" customFormat="1" ht="11.25" customHeight="1" x14ac:dyDescent="0.2">
      <c r="A27821" s="26"/>
      <c r="B27821" s="26"/>
      <c r="C27821" s="38"/>
      <c r="D27821" s="38"/>
      <c r="E27821" s="38"/>
      <c r="F27821" s="38"/>
      <c r="I27821" s="32"/>
      <c r="J27821" s="26"/>
      <c r="K27821" s="26"/>
      <c r="L27821" s="26"/>
      <c r="M27821" s="26"/>
      <c r="N27821" s="26"/>
      <c r="O27821" s="26"/>
      <c r="P27821" s="26"/>
      <c r="Q27821" s="26"/>
      <c r="R27821" s="26"/>
      <c r="S27821" s="26"/>
      <c r="T27821" s="26"/>
      <c r="U27821" s="26"/>
    </row>
    <row r="27822" spans="1:21" s="39" customFormat="1" ht="11.25" customHeight="1" x14ac:dyDescent="0.2">
      <c r="A27822" s="26"/>
      <c r="B27822" s="26"/>
      <c r="C27822" s="38"/>
      <c r="D27822" s="38"/>
      <c r="E27822" s="38"/>
      <c r="F27822" s="38"/>
      <c r="I27822" s="32"/>
      <c r="J27822" s="26"/>
      <c r="K27822" s="26"/>
      <c r="L27822" s="26"/>
      <c r="M27822" s="26"/>
      <c r="N27822" s="26"/>
      <c r="O27822" s="26"/>
      <c r="P27822" s="26"/>
      <c r="Q27822" s="26"/>
      <c r="R27822" s="26"/>
      <c r="S27822" s="26"/>
      <c r="T27822" s="26"/>
      <c r="U27822" s="26"/>
    </row>
    <row r="27823" spans="1:21" s="39" customFormat="1" ht="11.25" customHeight="1" x14ac:dyDescent="0.2">
      <c r="A27823" s="26"/>
      <c r="B27823" s="26"/>
      <c r="C27823" s="38"/>
      <c r="D27823" s="38"/>
      <c r="E27823" s="38"/>
      <c r="F27823" s="38"/>
      <c r="I27823" s="32"/>
      <c r="J27823" s="26"/>
      <c r="K27823" s="26"/>
      <c r="L27823" s="26"/>
      <c r="M27823" s="26"/>
      <c r="N27823" s="26"/>
      <c r="O27823" s="26"/>
      <c r="P27823" s="26"/>
      <c r="Q27823" s="26"/>
      <c r="R27823" s="26"/>
      <c r="S27823" s="26"/>
      <c r="T27823" s="26"/>
      <c r="U27823" s="26"/>
    </row>
    <row r="27824" spans="1:21" s="39" customFormat="1" ht="11.25" customHeight="1" x14ac:dyDescent="0.2">
      <c r="A27824" s="26"/>
      <c r="B27824" s="26"/>
      <c r="C27824" s="38"/>
      <c r="D27824" s="38"/>
      <c r="E27824" s="38"/>
      <c r="F27824" s="38"/>
      <c r="I27824" s="32"/>
      <c r="J27824" s="26"/>
      <c r="K27824" s="26"/>
      <c r="L27824" s="26"/>
      <c r="M27824" s="26"/>
      <c r="N27824" s="26"/>
      <c r="O27824" s="26"/>
      <c r="P27824" s="26"/>
      <c r="Q27824" s="26"/>
      <c r="R27824" s="26"/>
      <c r="S27824" s="26"/>
      <c r="T27824" s="26"/>
      <c r="U27824" s="26"/>
    </row>
    <row r="27825" spans="1:21" s="39" customFormat="1" ht="11.25" customHeight="1" x14ac:dyDescent="0.2">
      <c r="A27825" s="26"/>
      <c r="B27825" s="26"/>
      <c r="C27825" s="38"/>
      <c r="D27825" s="38"/>
      <c r="E27825" s="38"/>
      <c r="F27825" s="38"/>
      <c r="I27825" s="32"/>
      <c r="J27825" s="26"/>
      <c r="K27825" s="26"/>
      <c r="L27825" s="26"/>
      <c r="M27825" s="26"/>
      <c r="N27825" s="26"/>
      <c r="O27825" s="26"/>
      <c r="P27825" s="26"/>
      <c r="Q27825" s="26"/>
      <c r="R27825" s="26"/>
      <c r="S27825" s="26"/>
      <c r="T27825" s="26"/>
      <c r="U27825" s="26"/>
    </row>
    <row r="27826" spans="1:21" s="39" customFormat="1" ht="11.25" customHeight="1" x14ac:dyDescent="0.2">
      <c r="A27826" s="26"/>
      <c r="B27826" s="26"/>
      <c r="C27826" s="38"/>
      <c r="D27826" s="38"/>
      <c r="E27826" s="38"/>
      <c r="F27826" s="38"/>
      <c r="I27826" s="32"/>
      <c r="J27826" s="26"/>
      <c r="K27826" s="26"/>
      <c r="L27826" s="26"/>
      <c r="M27826" s="26"/>
      <c r="N27826" s="26"/>
      <c r="O27826" s="26"/>
      <c r="P27826" s="26"/>
      <c r="Q27826" s="26"/>
      <c r="R27826" s="26"/>
      <c r="S27826" s="26"/>
      <c r="T27826" s="26"/>
      <c r="U27826" s="26"/>
    </row>
    <row r="27827" spans="1:21" s="39" customFormat="1" ht="11.25" customHeight="1" x14ac:dyDescent="0.2">
      <c r="A27827" s="26"/>
      <c r="B27827" s="26"/>
      <c r="C27827" s="38"/>
      <c r="D27827" s="38"/>
      <c r="E27827" s="38"/>
      <c r="F27827" s="38"/>
      <c r="I27827" s="32"/>
      <c r="J27827" s="26"/>
      <c r="K27827" s="26"/>
      <c r="L27827" s="26"/>
      <c r="M27827" s="26"/>
      <c r="N27827" s="26"/>
      <c r="O27827" s="26"/>
      <c r="P27827" s="26"/>
      <c r="Q27827" s="26"/>
      <c r="R27827" s="26"/>
      <c r="S27827" s="26"/>
      <c r="T27827" s="26"/>
      <c r="U27827" s="26"/>
    </row>
    <row r="27828" spans="1:21" s="39" customFormat="1" ht="11.25" customHeight="1" x14ac:dyDescent="0.2">
      <c r="A27828" s="26"/>
      <c r="B27828" s="26"/>
      <c r="C27828" s="38"/>
      <c r="D27828" s="38"/>
      <c r="E27828" s="38"/>
      <c r="F27828" s="38"/>
      <c r="I27828" s="32"/>
      <c r="J27828" s="26"/>
      <c r="K27828" s="26"/>
      <c r="L27828" s="26"/>
      <c r="M27828" s="26"/>
      <c r="N27828" s="26"/>
      <c r="O27828" s="26"/>
      <c r="P27828" s="26"/>
      <c r="Q27828" s="26"/>
      <c r="R27828" s="26"/>
      <c r="S27828" s="26"/>
      <c r="T27828" s="26"/>
      <c r="U27828" s="26"/>
    </row>
    <row r="27829" spans="1:21" s="39" customFormat="1" ht="11.25" customHeight="1" x14ac:dyDescent="0.2">
      <c r="A27829" s="26"/>
      <c r="B27829" s="26"/>
      <c r="C27829" s="38"/>
      <c r="D27829" s="38"/>
      <c r="E27829" s="38"/>
      <c r="F27829" s="38"/>
      <c r="I27829" s="32"/>
      <c r="J27829" s="26"/>
      <c r="K27829" s="26"/>
      <c r="L27829" s="26"/>
      <c r="M27829" s="26"/>
      <c r="N27829" s="26"/>
      <c r="O27829" s="26"/>
      <c r="P27829" s="26"/>
      <c r="Q27829" s="26"/>
      <c r="R27829" s="26"/>
      <c r="S27829" s="26"/>
      <c r="T27829" s="26"/>
      <c r="U27829" s="26"/>
    </row>
    <row r="27830" spans="1:21" s="39" customFormat="1" ht="11.25" customHeight="1" x14ac:dyDescent="0.2">
      <c r="A27830" s="26"/>
      <c r="B27830" s="26"/>
      <c r="C27830" s="38"/>
      <c r="D27830" s="38"/>
      <c r="E27830" s="38"/>
      <c r="F27830" s="38"/>
      <c r="I27830" s="32"/>
      <c r="J27830" s="26"/>
      <c r="K27830" s="26"/>
      <c r="L27830" s="26"/>
      <c r="M27830" s="26"/>
      <c r="N27830" s="26"/>
      <c r="O27830" s="26"/>
      <c r="P27830" s="26"/>
      <c r="Q27830" s="26"/>
      <c r="R27830" s="26"/>
      <c r="S27830" s="26"/>
      <c r="T27830" s="26"/>
      <c r="U27830" s="26"/>
    </row>
    <row r="27831" spans="1:21" s="39" customFormat="1" ht="11.25" customHeight="1" x14ac:dyDescent="0.2">
      <c r="A27831" s="26"/>
      <c r="B27831" s="26"/>
      <c r="C27831" s="38"/>
      <c r="D27831" s="38"/>
      <c r="E27831" s="38"/>
      <c r="F27831" s="38"/>
      <c r="I27831" s="32"/>
      <c r="J27831" s="26"/>
      <c r="K27831" s="26"/>
      <c r="L27831" s="26"/>
      <c r="M27831" s="26"/>
      <c r="N27831" s="26"/>
      <c r="O27831" s="26"/>
      <c r="P27831" s="26"/>
      <c r="Q27831" s="26"/>
      <c r="R27831" s="26"/>
      <c r="S27831" s="26"/>
      <c r="T27831" s="26"/>
      <c r="U27831" s="26"/>
    </row>
    <row r="27832" spans="1:21" s="39" customFormat="1" ht="11.25" customHeight="1" x14ac:dyDescent="0.2">
      <c r="A27832" s="26"/>
      <c r="B27832" s="26"/>
      <c r="C27832" s="38"/>
      <c r="D27832" s="38"/>
      <c r="E27832" s="38"/>
      <c r="F27832" s="38"/>
      <c r="I27832" s="32"/>
      <c r="J27832" s="26"/>
      <c r="K27832" s="26"/>
      <c r="L27832" s="26"/>
      <c r="M27832" s="26"/>
      <c r="N27832" s="26"/>
      <c r="O27832" s="26"/>
      <c r="P27832" s="26"/>
      <c r="Q27832" s="26"/>
      <c r="R27832" s="26"/>
      <c r="S27832" s="26"/>
      <c r="T27832" s="26"/>
      <c r="U27832" s="26"/>
    </row>
    <row r="27833" spans="1:21" s="39" customFormat="1" ht="11.25" customHeight="1" x14ac:dyDescent="0.2">
      <c r="A27833" s="26"/>
      <c r="B27833" s="26"/>
      <c r="C27833" s="38"/>
      <c r="D27833" s="38"/>
      <c r="E27833" s="38"/>
      <c r="F27833" s="38"/>
      <c r="I27833" s="32"/>
      <c r="J27833" s="26"/>
      <c r="K27833" s="26"/>
      <c r="L27833" s="26"/>
      <c r="M27833" s="26"/>
      <c r="N27833" s="26"/>
      <c r="O27833" s="26"/>
      <c r="P27833" s="26"/>
      <c r="Q27833" s="26"/>
      <c r="R27833" s="26"/>
      <c r="S27833" s="26"/>
      <c r="T27833" s="26"/>
      <c r="U27833" s="26"/>
    </row>
    <row r="27834" spans="1:21" s="39" customFormat="1" ht="11.25" customHeight="1" x14ac:dyDescent="0.2">
      <c r="A27834" s="26"/>
      <c r="B27834" s="26"/>
      <c r="C27834" s="38"/>
      <c r="D27834" s="38"/>
      <c r="E27834" s="38"/>
      <c r="F27834" s="38"/>
      <c r="I27834" s="32"/>
      <c r="J27834" s="26"/>
      <c r="K27834" s="26"/>
      <c r="L27834" s="26"/>
      <c r="M27834" s="26"/>
      <c r="N27834" s="26"/>
      <c r="O27834" s="26"/>
      <c r="P27834" s="26"/>
      <c r="Q27834" s="26"/>
      <c r="R27834" s="26"/>
      <c r="S27834" s="26"/>
      <c r="T27834" s="26"/>
      <c r="U27834" s="26"/>
    </row>
    <row r="27835" spans="1:21" s="39" customFormat="1" ht="11.25" customHeight="1" x14ac:dyDescent="0.2">
      <c r="A27835" s="26"/>
      <c r="B27835" s="26"/>
      <c r="C27835" s="38"/>
      <c r="D27835" s="38"/>
      <c r="E27835" s="38"/>
      <c r="F27835" s="38"/>
      <c r="I27835" s="32"/>
      <c r="J27835" s="26"/>
      <c r="K27835" s="26"/>
      <c r="L27835" s="26"/>
      <c r="M27835" s="26"/>
      <c r="N27835" s="26"/>
      <c r="O27835" s="26"/>
      <c r="P27835" s="26"/>
      <c r="Q27835" s="26"/>
      <c r="R27835" s="26"/>
      <c r="S27835" s="26"/>
      <c r="T27835" s="26"/>
      <c r="U27835" s="26"/>
    </row>
    <row r="27836" spans="1:21" s="39" customFormat="1" ht="11.25" customHeight="1" x14ac:dyDescent="0.2">
      <c r="A27836" s="26"/>
      <c r="B27836" s="26"/>
      <c r="C27836" s="38"/>
      <c r="D27836" s="38"/>
      <c r="E27836" s="38"/>
      <c r="F27836" s="38"/>
      <c r="I27836" s="32"/>
      <c r="J27836" s="26"/>
      <c r="K27836" s="26"/>
      <c r="L27836" s="26"/>
      <c r="M27836" s="26"/>
      <c r="N27836" s="26"/>
      <c r="O27836" s="26"/>
      <c r="P27836" s="26"/>
      <c r="Q27836" s="26"/>
      <c r="R27836" s="26"/>
      <c r="S27836" s="26"/>
      <c r="T27836" s="26"/>
      <c r="U27836" s="26"/>
    </row>
    <row r="27837" spans="1:21" s="39" customFormat="1" ht="11.25" customHeight="1" x14ac:dyDescent="0.2">
      <c r="A27837" s="26"/>
      <c r="B27837" s="26"/>
      <c r="C27837" s="38"/>
      <c r="D27837" s="38"/>
      <c r="E27837" s="38"/>
      <c r="F27837" s="38"/>
      <c r="I27837" s="32"/>
      <c r="J27837" s="26"/>
      <c r="K27837" s="26"/>
      <c r="L27837" s="26"/>
      <c r="M27837" s="26"/>
      <c r="N27837" s="26"/>
      <c r="O27837" s="26"/>
      <c r="P27837" s="26"/>
      <c r="Q27837" s="26"/>
      <c r="R27837" s="26"/>
      <c r="S27837" s="26"/>
      <c r="T27837" s="26"/>
      <c r="U27837" s="26"/>
    </row>
    <row r="27838" spans="1:21" s="39" customFormat="1" ht="11.25" customHeight="1" x14ac:dyDescent="0.2">
      <c r="A27838" s="26"/>
      <c r="B27838" s="26"/>
      <c r="C27838" s="38"/>
      <c r="D27838" s="38"/>
      <c r="E27838" s="38"/>
      <c r="F27838" s="38"/>
      <c r="I27838" s="32"/>
      <c r="J27838" s="26"/>
      <c r="K27838" s="26"/>
      <c r="L27838" s="26"/>
      <c r="M27838" s="26"/>
      <c r="N27838" s="26"/>
      <c r="O27838" s="26"/>
      <c r="P27838" s="26"/>
      <c r="Q27838" s="26"/>
      <c r="R27838" s="26"/>
      <c r="S27838" s="26"/>
      <c r="T27838" s="26"/>
      <c r="U27838" s="26"/>
    </row>
    <row r="27839" spans="1:21" s="39" customFormat="1" ht="11.25" customHeight="1" x14ac:dyDescent="0.2">
      <c r="A27839" s="26"/>
      <c r="B27839" s="26"/>
      <c r="C27839" s="38"/>
      <c r="D27839" s="38"/>
      <c r="E27839" s="38"/>
      <c r="F27839" s="38"/>
      <c r="I27839" s="32"/>
      <c r="J27839" s="26"/>
      <c r="K27839" s="26"/>
      <c r="L27839" s="26"/>
      <c r="M27839" s="26"/>
      <c r="N27839" s="26"/>
      <c r="O27839" s="26"/>
      <c r="P27839" s="26"/>
      <c r="Q27839" s="26"/>
      <c r="R27839" s="26"/>
      <c r="S27839" s="26"/>
      <c r="T27839" s="26"/>
      <c r="U27839" s="26"/>
    </row>
    <row r="27840" spans="1:21" s="39" customFormat="1" ht="11.25" customHeight="1" x14ac:dyDescent="0.2">
      <c r="A27840" s="26"/>
      <c r="B27840" s="26"/>
      <c r="C27840" s="38"/>
      <c r="D27840" s="38"/>
      <c r="E27840" s="38"/>
      <c r="F27840" s="38"/>
      <c r="I27840" s="32"/>
      <c r="J27840" s="26"/>
      <c r="K27840" s="26"/>
      <c r="L27840" s="26"/>
      <c r="M27840" s="26"/>
      <c r="N27840" s="26"/>
      <c r="O27840" s="26"/>
      <c r="P27840" s="26"/>
      <c r="Q27840" s="26"/>
      <c r="R27840" s="26"/>
      <c r="S27840" s="26"/>
      <c r="T27840" s="26"/>
      <c r="U27840" s="26"/>
    </row>
    <row r="27841" spans="1:21" s="39" customFormat="1" ht="11.25" customHeight="1" x14ac:dyDescent="0.2">
      <c r="A27841" s="26"/>
      <c r="B27841" s="26"/>
      <c r="C27841" s="38"/>
      <c r="D27841" s="38"/>
      <c r="E27841" s="38"/>
      <c r="F27841" s="38"/>
      <c r="I27841" s="32"/>
      <c r="J27841" s="26"/>
      <c r="K27841" s="26"/>
      <c r="L27841" s="26"/>
      <c r="M27841" s="26"/>
      <c r="N27841" s="26"/>
      <c r="O27841" s="26"/>
      <c r="P27841" s="26"/>
      <c r="Q27841" s="26"/>
      <c r="R27841" s="26"/>
      <c r="S27841" s="26"/>
      <c r="T27841" s="26"/>
      <c r="U27841" s="26"/>
    </row>
    <row r="27842" spans="1:21" s="39" customFormat="1" ht="11.25" customHeight="1" x14ac:dyDescent="0.2">
      <c r="A27842" s="26"/>
      <c r="B27842" s="26"/>
      <c r="C27842" s="38"/>
      <c r="D27842" s="38"/>
      <c r="E27842" s="38"/>
      <c r="F27842" s="38"/>
      <c r="I27842" s="32"/>
      <c r="J27842" s="26"/>
      <c r="K27842" s="26"/>
      <c r="L27842" s="26"/>
      <c r="M27842" s="26"/>
      <c r="N27842" s="26"/>
      <c r="O27842" s="26"/>
      <c r="P27842" s="26"/>
      <c r="Q27842" s="26"/>
      <c r="R27842" s="26"/>
      <c r="S27842" s="26"/>
      <c r="T27842" s="26"/>
      <c r="U27842" s="26"/>
    </row>
    <row r="27843" spans="1:21" s="39" customFormat="1" ht="11.25" customHeight="1" x14ac:dyDescent="0.2">
      <c r="A27843" s="26"/>
      <c r="B27843" s="26"/>
      <c r="C27843" s="38"/>
      <c r="D27843" s="38"/>
      <c r="E27843" s="38"/>
      <c r="F27843" s="38"/>
      <c r="I27843" s="32"/>
      <c r="J27843" s="26"/>
      <c r="K27843" s="26"/>
      <c r="L27843" s="26"/>
      <c r="M27843" s="26"/>
      <c r="N27843" s="26"/>
      <c r="O27843" s="26"/>
      <c r="P27843" s="26"/>
      <c r="Q27843" s="26"/>
      <c r="R27843" s="26"/>
      <c r="S27843" s="26"/>
      <c r="T27843" s="26"/>
      <c r="U27843" s="26"/>
    </row>
    <row r="27844" spans="1:21" s="39" customFormat="1" ht="11.25" customHeight="1" x14ac:dyDescent="0.2">
      <c r="A27844" s="26"/>
      <c r="B27844" s="26"/>
      <c r="C27844" s="38"/>
      <c r="D27844" s="38"/>
      <c r="E27844" s="38"/>
      <c r="F27844" s="38"/>
      <c r="I27844" s="32"/>
      <c r="J27844" s="26"/>
      <c r="K27844" s="26"/>
      <c r="L27844" s="26"/>
      <c r="M27844" s="26"/>
      <c r="N27844" s="26"/>
      <c r="O27844" s="26"/>
      <c r="P27844" s="26"/>
      <c r="Q27844" s="26"/>
      <c r="R27844" s="26"/>
      <c r="S27844" s="26"/>
      <c r="T27844" s="26"/>
      <c r="U27844" s="26"/>
    </row>
    <row r="27845" spans="1:21" s="39" customFormat="1" ht="11.25" customHeight="1" x14ac:dyDescent="0.2">
      <c r="A27845" s="26"/>
      <c r="B27845" s="26"/>
      <c r="C27845" s="38"/>
      <c r="D27845" s="38"/>
      <c r="E27845" s="38"/>
      <c r="F27845" s="38"/>
      <c r="I27845" s="32"/>
      <c r="J27845" s="26"/>
      <c r="K27845" s="26"/>
      <c r="L27845" s="26"/>
      <c r="M27845" s="26"/>
      <c r="N27845" s="26"/>
      <c r="O27845" s="26"/>
      <c r="P27845" s="26"/>
      <c r="Q27845" s="26"/>
      <c r="R27845" s="26"/>
      <c r="S27845" s="26"/>
      <c r="T27845" s="26"/>
      <c r="U27845" s="26"/>
    </row>
    <row r="27846" spans="1:21" s="39" customFormat="1" ht="11.25" customHeight="1" x14ac:dyDescent="0.2">
      <c r="A27846" s="26"/>
      <c r="B27846" s="26"/>
      <c r="C27846" s="38"/>
      <c r="D27846" s="38"/>
      <c r="E27846" s="38"/>
      <c r="F27846" s="38"/>
      <c r="I27846" s="32"/>
      <c r="J27846" s="26"/>
      <c r="K27846" s="26"/>
      <c r="L27846" s="26"/>
      <c r="M27846" s="26"/>
      <c r="N27846" s="26"/>
      <c r="O27846" s="26"/>
      <c r="P27846" s="26"/>
      <c r="Q27846" s="26"/>
      <c r="R27846" s="26"/>
      <c r="S27846" s="26"/>
      <c r="T27846" s="26"/>
      <c r="U27846" s="26"/>
    </row>
    <row r="27847" spans="1:21" s="39" customFormat="1" ht="11.25" customHeight="1" x14ac:dyDescent="0.2">
      <c r="A27847" s="26"/>
      <c r="B27847" s="26"/>
      <c r="C27847" s="38"/>
      <c r="D27847" s="38"/>
      <c r="E27847" s="38"/>
      <c r="F27847" s="38"/>
      <c r="I27847" s="32"/>
      <c r="J27847" s="26"/>
      <c r="K27847" s="26"/>
      <c r="L27847" s="26"/>
      <c r="M27847" s="26"/>
      <c r="N27847" s="26"/>
      <c r="O27847" s="26"/>
      <c r="P27847" s="26"/>
      <c r="Q27847" s="26"/>
      <c r="R27847" s="26"/>
      <c r="S27847" s="26"/>
      <c r="T27847" s="26"/>
      <c r="U27847" s="26"/>
    </row>
    <row r="27848" spans="1:21" s="39" customFormat="1" ht="11.25" customHeight="1" x14ac:dyDescent="0.2">
      <c r="A27848" s="26"/>
      <c r="B27848" s="26"/>
      <c r="C27848" s="38"/>
      <c r="D27848" s="38"/>
      <c r="E27848" s="38"/>
      <c r="F27848" s="38"/>
      <c r="I27848" s="32"/>
      <c r="J27848" s="26"/>
      <c r="K27848" s="26"/>
      <c r="L27848" s="26"/>
      <c r="M27848" s="26"/>
      <c r="N27848" s="26"/>
      <c r="O27848" s="26"/>
      <c r="P27848" s="26"/>
      <c r="Q27848" s="26"/>
      <c r="R27848" s="26"/>
      <c r="S27848" s="26"/>
      <c r="T27848" s="26"/>
      <c r="U27848" s="26"/>
    </row>
    <row r="27849" spans="1:21" s="39" customFormat="1" ht="11.25" customHeight="1" x14ac:dyDescent="0.2">
      <c r="A27849" s="26"/>
      <c r="B27849" s="26"/>
      <c r="C27849" s="38"/>
      <c r="D27849" s="38"/>
      <c r="E27849" s="38"/>
      <c r="F27849" s="38"/>
      <c r="I27849" s="32"/>
      <c r="J27849" s="26"/>
      <c r="K27849" s="26"/>
      <c r="L27849" s="26"/>
      <c r="M27849" s="26"/>
      <c r="N27849" s="26"/>
      <c r="O27849" s="26"/>
      <c r="P27849" s="26"/>
      <c r="Q27849" s="26"/>
      <c r="R27849" s="26"/>
      <c r="S27849" s="26"/>
      <c r="T27849" s="26"/>
      <c r="U27849" s="26"/>
    </row>
    <row r="27850" spans="1:21" s="39" customFormat="1" ht="11.25" customHeight="1" x14ac:dyDescent="0.2">
      <c r="A27850" s="26"/>
      <c r="B27850" s="26"/>
      <c r="C27850" s="38"/>
      <c r="D27850" s="38"/>
      <c r="E27850" s="38"/>
      <c r="F27850" s="38"/>
      <c r="I27850" s="32"/>
      <c r="J27850" s="26"/>
      <c r="K27850" s="26"/>
      <c r="L27850" s="26"/>
      <c r="M27850" s="26"/>
      <c r="N27850" s="26"/>
      <c r="O27850" s="26"/>
      <c r="P27850" s="26"/>
      <c r="Q27850" s="26"/>
      <c r="R27850" s="26"/>
      <c r="S27850" s="26"/>
      <c r="T27850" s="26"/>
      <c r="U27850" s="26"/>
    </row>
    <row r="27851" spans="1:21" s="39" customFormat="1" ht="11.25" customHeight="1" x14ac:dyDescent="0.2">
      <c r="A27851" s="26"/>
      <c r="B27851" s="26"/>
      <c r="C27851" s="38"/>
      <c r="D27851" s="38"/>
      <c r="E27851" s="38"/>
      <c r="F27851" s="38"/>
      <c r="I27851" s="32"/>
      <c r="J27851" s="26"/>
      <c r="K27851" s="26"/>
      <c r="L27851" s="26"/>
      <c r="M27851" s="26"/>
      <c r="N27851" s="26"/>
      <c r="O27851" s="26"/>
      <c r="P27851" s="26"/>
      <c r="Q27851" s="26"/>
      <c r="R27851" s="26"/>
      <c r="S27851" s="26"/>
      <c r="T27851" s="26"/>
      <c r="U27851" s="26"/>
    </row>
    <row r="27852" spans="1:21" s="39" customFormat="1" ht="11.25" customHeight="1" x14ac:dyDescent="0.2">
      <c r="A27852" s="26"/>
      <c r="B27852" s="26"/>
      <c r="C27852" s="38"/>
      <c r="D27852" s="38"/>
      <c r="E27852" s="38"/>
      <c r="F27852" s="38"/>
      <c r="I27852" s="32"/>
      <c r="J27852" s="26"/>
      <c r="K27852" s="26"/>
      <c r="L27852" s="26"/>
      <c r="M27852" s="26"/>
      <c r="N27852" s="26"/>
      <c r="O27852" s="26"/>
      <c r="P27852" s="26"/>
      <c r="Q27852" s="26"/>
      <c r="R27852" s="26"/>
      <c r="S27852" s="26"/>
      <c r="T27852" s="26"/>
      <c r="U27852" s="26"/>
    </row>
    <row r="27853" spans="1:21" s="39" customFormat="1" ht="11.25" customHeight="1" x14ac:dyDescent="0.2">
      <c r="A27853" s="26"/>
      <c r="B27853" s="26"/>
      <c r="C27853" s="38"/>
      <c r="D27853" s="38"/>
      <c r="E27853" s="38"/>
      <c r="F27853" s="38"/>
      <c r="I27853" s="32"/>
      <c r="J27853" s="26"/>
      <c r="K27853" s="26"/>
      <c r="L27853" s="26"/>
      <c r="M27853" s="26"/>
      <c r="N27853" s="26"/>
      <c r="O27853" s="26"/>
      <c r="P27853" s="26"/>
      <c r="Q27853" s="26"/>
      <c r="R27853" s="26"/>
      <c r="S27853" s="26"/>
      <c r="T27853" s="26"/>
      <c r="U27853" s="26"/>
    </row>
    <row r="27854" spans="1:21" s="39" customFormat="1" ht="11.25" customHeight="1" x14ac:dyDescent="0.2">
      <c r="A27854" s="26"/>
      <c r="B27854" s="26"/>
      <c r="C27854" s="38"/>
      <c r="D27854" s="38"/>
      <c r="E27854" s="38"/>
      <c r="F27854" s="38"/>
      <c r="I27854" s="32"/>
      <c r="J27854" s="26"/>
      <c r="K27854" s="26"/>
      <c r="L27854" s="26"/>
      <c r="M27854" s="26"/>
      <c r="N27854" s="26"/>
      <c r="O27854" s="26"/>
      <c r="P27854" s="26"/>
      <c r="Q27854" s="26"/>
      <c r="R27854" s="26"/>
      <c r="S27854" s="26"/>
      <c r="T27854" s="26"/>
      <c r="U27854" s="26"/>
    </row>
    <row r="27855" spans="1:21" s="39" customFormat="1" ht="11.25" customHeight="1" x14ac:dyDescent="0.2">
      <c r="A27855" s="26"/>
      <c r="B27855" s="26"/>
      <c r="C27855" s="38"/>
      <c r="D27855" s="38"/>
      <c r="E27855" s="38"/>
      <c r="F27855" s="38"/>
      <c r="I27855" s="32"/>
      <c r="J27855" s="26"/>
      <c r="K27855" s="26"/>
      <c r="L27855" s="26"/>
      <c r="M27855" s="26"/>
      <c r="N27855" s="26"/>
      <c r="O27855" s="26"/>
      <c r="P27855" s="26"/>
      <c r="Q27855" s="26"/>
      <c r="R27855" s="26"/>
      <c r="S27855" s="26"/>
      <c r="T27855" s="26"/>
      <c r="U27855" s="26"/>
    </row>
    <row r="27856" spans="1:21" s="39" customFormat="1" ht="11.25" customHeight="1" x14ac:dyDescent="0.2">
      <c r="A27856" s="26"/>
      <c r="B27856" s="26"/>
      <c r="C27856" s="38"/>
      <c r="D27856" s="38"/>
      <c r="E27856" s="38"/>
      <c r="F27856" s="38"/>
      <c r="I27856" s="32"/>
      <c r="J27856" s="26"/>
      <c r="K27856" s="26"/>
      <c r="L27856" s="26"/>
      <c r="M27856" s="26"/>
      <c r="N27856" s="26"/>
      <c r="O27856" s="26"/>
      <c r="P27856" s="26"/>
      <c r="Q27856" s="26"/>
      <c r="R27856" s="26"/>
      <c r="S27856" s="26"/>
      <c r="T27856" s="26"/>
      <c r="U27856" s="26"/>
    </row>
    <row r="27857" spans="1:21" s="39" customFormat="1" ht="11.25" customHeight="1" x14ac:dyDescent="0.2">
      <c r="A27857" s="26"/>
      <c r="B27857" s="26"/>
      <c r="C27857" s="38"/>
      <c r="D27857" s="38"/>
      <c r="E27857" s="38"/>
      <c r="F27857" s="38"/>
      <c r="I27857" s="32"/>
      <c r="J27857" s="26"/>
      <c r="K27857" s="26"/>
      <c r="L27857" s="26"/>
      <c r="M27857" s="26"/>
      <c r="N27857" s="26"/>
      <c r="O27857" s="26"/>
      <c r="P27857" s="26"/>
      <c r="Q27857" s="26"/>
      <c r="R27857" s="26"/>
      <c r="S27857" s="26"/>
      <c r="T27857" s="26"/>
      <c r="U27857" s="26"/>
    </row>
    <row r="27858" spans="1:21" s="39" customFormat="1" ht="11.25" customHeight="1" x14ac:dyDescent="0.2">
      <c r="A27858" s="26"/>
      <c r="B27858" s="26"/>
      <c r="C27858" s="38"/>
      <c r="D27858" s="38"/>
      <c r="E27858" s="38"/>
      <c r="F27858" s="38"/>
      <c r="I27858" s="32"/>
      <c r="J27858" s="26"/>
      <c r="K27858" s="26"/>
      <c r="L27858" s="26"/>
      <c r="M27858" s="26"/>
      <c r="N27858" s="26"/>
      <c r="O27858" s="26"/>
      <c r="P27858" s="26"/>
      <c r="Q27858" s="26"/>
      <c r="R27858" s="26"/>
      <c r="S27858" s="26"/>
      <c r="T27858" s="26"/>
      <c r="U27858" s="26"/>
    </row>
    <row r="27859" spans="1:21" s="39" customFormat="1" ht="11.25" customHeight="1" x14ac:dyDescent="0.2">
      <c r="A27859" s="26"/>
      <c r="B27859" s="26"/>
      <c r="C27859" s="38"/>
      <c r="D27859" s="38"/>
      <c r="E27859" s="38"/>
      <c r="F27859" s="38"/>
      <c r="I27859" s="32"/>
      <c r="J27859" s="26"/>
      <c r="K27859" s="26"/>
      <c r="L27859" s="26"/>
      <c r="M27859" s="26"/>
      <c r="N27859" s="26"/>
      <c r="O27859" s="26"/>
      <c r="P27859" s="26"/>
      <c r="Q27859" s="26"/>
      <c r="R27859" s="26"/>
      <c r="S27859" s="26"/>
      <c r="T27859" s="26"/>
      <c r="U27859" s="26"/>
    </row>
    <row r="27860" spans="1:21" s="39" customFormat="1" ht="11.25" customHeight="1" x14ac:dyDescent="0.2">
      <c r="A27860" s="26"/>
      <c r="B27860" s="26"/>
      <c r="C27860" s="38"/>
      <c r="D27860" s="38"/>
      <c r="E27860" s="38"/>
      <c r="F27860" s="38"/>
      <c r="I27860" s="32"/>
      <c r="J27860" s="26"/>
      <c r="K27860" s="26"/>
      <c r="L27860" s="26"/>
      <c r="M27860" s="26"/>
      <c r="N27860" s="26"/>
      <c r="O27860" s="26"/>
      <c r="P27860" s="26"/>
      <c r="Q27860" s="26"/>
      <c r="R27860" s="26"/>
      <c r="S27860" s="26"/>
      <c r="T27860" s="26"/>
      <c r="U27860" s="26"/>
    </row>
    <row r="27861" spans="1:21" s="39" customFormat="1" ht="11.25" customHeight="1" x14ac:dyDescent="0.2">
      <c r="A27861" s="26"/>
      <c r="B27861" s="26"/>
      <c r="C27861" s="38"/>
      <c r="D27861" s="38"/>
      <c r="E27861" s="38"/>
      <c r="F27861" s="38"/>
      <c r="I27861" s="32"/>
      <c r="J27861" s="26"/>
      <c r="K27861" s="26"/>
      <c r="L27861" s="26"/>
      <c r="M27861" s="26"/>
      <c r="N27861" s="26"/>
      <c r="O27861" s="26"/>
      <c r="P27861" s="26"/>
      <c r="Q27861" s="26"/>
      <c r="R27861" s="26"/>
      <c r="S27861" s="26"/>
      <c r="T27861" s="26"/>
      <c r="U27861" s="26"/>
    </row>
    <row r="27862" spans="1:21" s="39" customFormat="1" ht="11.25" customHeight="1" x14ac:dyDescent="0.2">
      <c r="A27862" s="26"/>
      <c r="B27862" s="26"/>
      <c r="C27862" s="38"/>
      <c r="D27862" s="38"/>
      <c r="E27862" s="38"/>
      <c r="F27862" s="38"/>
      <c r="I27862" s="32"/>
      <c r="J27862" s="26"/>
      <c r="K27862" s="26"/>
      <c r="L27862" s="26"/>
      <c r="M27862" s="26"/>
      <c r="N27862" s="26"/>
      <c r="O27862" s="26"/>
      <c r="P27862" s="26"/>
      <c r="Q27862" s="26"/>
      <c r="R27862" s="26"/>
      <c r="S27862" s="26"/>
      <c r="T27862" s="26"/>
      <c r="U27862" s="26"/>
    </row>
    <row r="27863" spans="1:21" s="39" customFormat="1" ht="11.25" customHeight="1" x14ac:dyDescent="0.2">
      <c r="A27863" s="26"/>
      <c r="B27863" s="26"/>
      <c r="C27863" s="38"/>
      <c r="D27863" s="38"/>
      <c r="E27863" s="38"/>
      <c r="F27863" s="38"/>
      <c r="I27863" s="32"/>
      <c r="J27863" s="26"/>
      <c r="K27863" s="26"/>
      <c r="L27863" s="26"/>
      <c r="M27863" s="26"/>
      <c r="N27863" s="26"/>
      <c r="O27863" s="26"/>
      <c r="P27863" s="26"/>
      <c r="Q27863" s="26"/>
      <c r="R27863" s="26"/>
      <c r="S27863" s="26"/>
      <c r="T27863" s="26"/>
      <c r="U27863" s="26"/>
    </row>
    <row r="27864" spans="1:21" s="39" customFormat="1" ht="11.25" customHeight="1" x14ac:dyDescent="0.2">
      <c r="A27864" s="26"/>
      <c r="B27864" s="26"/>
      <c r="C27864" s="38"/>
      <c r="D27864" s="38"/>
      <c r="E27864" s="38"/>
      <c r="F27864" s="38"/>
      <c r="I27864" s="32"/>
      <c r="J27864" s="26"/>
      <c r="K27864" s="26"/>
      <c r="L27864" s="26"/>
      <c r="M27864" s="26"/>
      <c r="N27864" s="26"/>
      <c r="O27864" s="26"/>
      <c r="P27864" s="26"/>
      <c r="Q27864" s="26"/>
      <c r="R27864" s="26"/>
      <c r="S27864" s="26"/>
      <c r="T27864" s="26"/>
      <c r="U27864" s="26"/>
    </row>
    <row r="27865" spans="1:21" s="39" customFormat="1" ht="11.25" customHeight="1" x14ac:dyDescent="0.2">
      <c r="A27865" s="26"/>
      <c r="B27865" s="26"/>
      <c r="C27865" s="38"/>
      <c r="D27865" s="38"/>
      <c r="E27865" s="38"/>
      <c r="F27865" s="38"/>
      <c r="I27865" s="32"/>
      <c r="J27865" s="26"/>
      <c r="K27865" s="26"/>
      <c r="L27865" s="26"/>
      <c r="M27865" s="26"/>
      <c r="N27865" s="26"/>
      <c r="O27865" s="26"/>
      <c r="P27865" s="26"/>
      <c r="Q27865" s="26"/>
      <c r="R27865" s="26"/>
      <c r="S27865" s="26"/>
      <c r="T27865" s="26"/>
      <c r="U27865" s="26"/>
    </row>
    <row r="27866" spans="1:21" s="39" customFormat="1" ht="11.25" customHeight="1" x14ac:dyDescent="0.2">
      <c r="A27866" s="26"/>
      <c r="B27866" s="26"/>
      <c r="C27866" s="38"/>
      <c r="D27866" s="38"/>
      <c r="E27866" s="38"/>
      <c r="F27866" s="38"/>
      <c r="I27866" s="32"/>
      <c r="J27866" s="26"/>
      <c r="K27866" s="26"/>
      <c r="L27866" s="26"/>
      <c r="M27866" s="26"/>
      <c r="N27866" s="26"/>
      <c r="O27866" s="26"/>
      <c r="P27866" s="26"/>
      <c r="Q27866" s="26"/>
      <c r="R27866" s="26"/>
      <c r="S27866" s="26"/>
      <c r="T27866" s="26"/>
      <c r="U27866" s="26"/>
    </row>
    <row r="27867" spans="1:21" s="39" customFormat="1" ht="11.25" customHeight="1" x14ac:dyDescent="0.2">
      <c r="A27867" s="26"/>
      <c r="B27867" s="26"/>
      <c r="C27867" s="38"/>
      <c r="D27867" s="38"/>
      <c r="E27867" s="38"/>
      <c r="F27867" s="38"/>
      <c r="I27867" s="32"/>
      <c r="J27867" s="26"/>
      <c r="K27867" s="26"/>
      <c r="L27867" s="26"/>
      <c r="M27867" s="26"/>
      <c r="N27867" s="26"/>
      <c r="O27867" s="26"/>
      <c r="P27867" s="26"/>
      <c r="Q27867" s="26"/>
      <c r="R27867" s="26"/>
      <c r="S27867" s="26"/>
      <c r="T27867" s="26"/>
      <c r="U27867" s="26"/>
    </row>
    <row r="27868" spans="1:21" s="39" customFormat="1" ht="11.25" customHeight="1" x14ac:dyDescent="0.2">
      <c r="A27868" s="26"/>
      <c r="B27868" s="26"/>
      <c r="C27868" s="38"/>
      <c r="D27868" s="38"/>
      <c r="E27868" s="38"/>
      <c r="F27868" s="38"/>
      <c r="I27868" s="32"/>
      <c r="J27868" s="26"/>
      <c r="K27868" s="26"/>
      <c r="L27868" s="26"/>
      <c r="M27868" s="26"/>
      <c r="N27868" s="26"/>
      <c r="O27868" s="26"/>
      <c r="P27868" s="26"/>
      <c r="Q27868" s="26"/>
      <c r="R27868" s="26"/>
      <c r="S27868" s="26"/>
      <c r="T27868" s="26"/>
      <c r="U27868" s="26"/>
    </row>
    <row r="27869" spans="1:21" s="39" customFormat="1" ht="11.25" customHeight="1" x14ac:dyDescent="0.2">
      <c r="A27869" s="26"/>
      <c r="B27869" s="26"/>
      <c r="C27869" s="38"/>
      <c r="D27869" s="38"/>
      <c r="E27869" s="38"/>
      <c r="F27869" s="38"/>
      <c r="I27869" s="32"/>
      <c r="J27869" s="26"/>
      <c r="K27869" s="26"/>
      <c r="L27869" s="26"/>
      <c r="M27869" s="26"/>
      <c r="N27869" s="26"/>
      <c r="O27869" s="26"/>
      <c r="P27869" s="26"/>
      <c r="Q27869" s="26"/>
      <c r="R27869" s="26"/>
      <c r="S27869" s="26"/>
      <c r="T27869" s="26"/>
      <c r="U27869" s="26"/>
    </row>
    <row r="27870" spans="1:21" s="39" customFormat="1" ht="11.25" customHeight="1" x14ac:dyDescent="0.2">
      <c r="A27870" s="26"/>
      <c r="B27870" s="26"/>
      <c r="C27870" s="38"/>
      <c r="D27870" s="38"/>
      <c r="E27870" s="38"/>
      <c r="F27870" s="38"/>
      <c r="I27870" s="32"/>
      <c r="J27870" s="26"/>
      <c r="K27870" s="26"/>
      <c r="L27870" s="26"/>
      <c r="M27870" s="26"/>
      <c r="N27870" s="26"/>
      <c r="O27870" s="26"/>
      <c r="P27870" s="26"/>
      <c r="Q27870" s="26"/>
      <c r="R27870" s="26"/>
      <c r="S27870" s="26"/>
      <c r="T27870" s="26"/>
      <c r="U27870" s="26"/>
    </row>
    <row r="27871" spans="1:21" s="39" customFormat="1" ht="11.25" customHeight="1" x14ac:dyDescent="0.2">
      <c r="A27871" s="26"/>
      <c r="B27871" s="26"/>
      <c r="C27871" s="38"/>
      <c r="D27871" s="38"/>
      <c r="E27871" s="38"/>
      <c r="F27871" s="38"/>
      <c r="I27871" s="32"/>
      <c r="J27871" s="26"/>
      <c r="K27871" s="26"/>
      <c r="L27871" s="26"/>
      <c r="M27871" s="26"/>
      <c r="N27871" s="26"/>
      <c r="O27871" s="26"/>
      <c r="P27871" s="26"/>
      <c r="Q27871" s="26"/>
      <c r="R27871" s="26"/>
      <c r="S27871" s="26"/>
      <c r="T27871" s="26"/>
      <c r="U27871" s="26"/>
    </row>
    <row r="27872" spans="1:21" s="39" customFormat="1" ht="11.25" customHeight="1" x14ac:dyDescent="0.2">
      <c r="A27872" s="26"/>
      <c r="B27872" s="26"/>
      <c r="C27872" s="38"/>
      <c r="D27872" s="38"/>
      <c r="E27872" s="38"/>
      <c r="F27872" s="38"/>
      <c r="I27872" s="32"/>
      <c r="J27872" s="26"/>
      <c r="K27872" s="26"/>
      <c r="L27872" s="26"/>
      <c r="M27872" s="26"/>
      <c r="N27872" s="26"/>
      <c r="O27872" s="26"/>
      <c r="P27872" s="26"/>
      <c r="Q27872" s="26"/>
      <c r="R27872" s="26"/>
      <c r="S27872" s="26"/>
      <c r="T27872" s="26"/>
      <c r="U27872" s="26"/>
    </row>
    <row r="27873" spans="1:21" s="39" customFormat="1" ht="11.25" customHeight="1" x14ac:dyDescent="0.2">
      <c r="A27873" s="26"/>
      <c r="B27873" s="26"/>
      <c r="C27873" s="38"/>
      <c r="D27873" s="38"/>
      <c r="E27873" s="38"/>
      <c r="F27873" s="38"/>
      <c r="I27873" s="32"/>
      <c r="J27873" s="26"/>
      <c r="K27873" s="26"/>
      <c r="L27873" s="26"/>
      <c r="M27873" s="26"/>
      <c r="N27873" s="26"/>
      <c r="O27873" s="26"/>
      <c r="P27873" s="26"/>
      <c r="Q27873" s="26"/>
      <c r="R27873" s="26"/>
      <c r="S27873" s="26"/>
      <c r="T27873" s="26"/>
      <c r="U27873" s="26"/>
    </row>
    <row r="27874" spans="1:21" s="39" customFormat="1" ht="11.25" customHeight="1" x14ac:dyDescent="0.2">
      <c r="A27874" s="26"/>
      <c r="B27874" s="26"/>
      <c r="C27874" s="38"/>
      <c r="D27874" s="38"/>
      <c r="E27874" s="38"/>
      <c r="F27874" s="38"/>
      <c r="I27874" s="32"/>
      <c r="J27874" s="26"/>
      <c r="K27874" s="26"/>
      <c r="L27874" s="26"/>
      <c r="M27874" s="26"/>
      <c r="N27874" s="26"/>
      <c r="O27874" s="26"/>
      <c r="P27874" s="26"/>
      <c r="Q27874" s="26"/>
      <c r="R27874" s="26"/>
      <c r="S27874" s="26"/>
      <c r="T27874" s="26"/>
      <c r="U27874" s="26"/>
    </row>
    <row r="27875" spans="1:21" s="39" customFormat="1" ht="11.25" customHeight="1" x14ac:dyDescent="0.2">
      <c r="A27875" s="26"/>
      <c r="B27875" s="26"/>
      <c r="C27875" s="38"/>
      <c r="D27875" s="38"/>
      <c r="E27875" s="38"/>
      <c r="F27875" s="38"/>
      <c r="I27875" s="32"/>
      <c r="J27875" s="26"/>
      <c r="K27875" s="26"/>
      <c r="L27875" s="26"/>
      <c r="M27875" s="26"/>
      <c r="N27875" s="26"/>
      <c r="O27875" s="26"/>
      <c r="P27875" s="26"/>
      <c r="Q27875" s="26"/>
      <c r="R27875" s="26"/>
      <c r="S27875" s="26"/>
      <c r="T27875" s="26"/>
      <c r="U27875" s="26"/>
    </row>
    <row r="27876" spans="1:21" s="39" customFormat="1" ht="11.25" customHeight="1" x14ac:dyDescent="0.2">
      <c r="A27876" s="26"/>
      <c r="B27876" s="26"/>
      <c r="C27876" s="38"/>
      <c r="D27876" s="38"/>
      <c r="E27876" s="38"/>
      <c r="F27876" s="38"/>
      <c r="I27876" s="32"/>
      <c r="J27876" s="26"/>
      <c r="K27876" s="26"/>
      <c r="L27876" s="26"/>
      <c r="M27876" s="26"/>
      <c r="N27876" s="26"/>
      <c r="O27876" s="26"/>
      <c r="P27876" s="26"/>
      <c r="Q27876" s="26"/>
      <c r="R27876" s="26"/>
      <c r="S27876" s="26"/>
      <c r="T27876" s="26"/>
      <c r="U27876" s="26"/>
    </row>
    <row r="27877" spans="1:21" s="39" customFormat="1" ht="11.25" customHeight="1" x14ac:dyDescent="0.2">
      <c r="A27877" s="26"/>
      <c r="B27877" s="26"/>
      <c r="C27877" s="38"/>
      <c r="D27877" s="38"/>
      <c r="E27877" s="38"/>
      <c r="F27877" s="38"/>
      <c r="I27877" s="32"/>
      <c r="J27877" s="26"/>
      <c r="K27877" s="26"/>
      <c r="L27877" s="26"/>
      <c r="M27877" s="26"/>
      <c r="N27877" s="26"/>
      <c r="O27877" s="26"/>
      <c r="P27877" s="26"/>
      <c r="Q27877" s="26"/>
      <c r="R27877" s="26"/>
      <c r="S27877" s="26"/>
      <c r="T27877" s="26"/>
      <c r="U27877" s="26"/>
    </row>
    <row r="27878" spans="1:21" s="39" customFormat="1" ht="11.25" customHeight="1" x14ac:dyDescent="0.2">
      <c r="A27878" s="26"/>
      <c r="B27878" s="26"/>
      <c r="C27878" s="38"/>
      <c r="D27878" s="38"/>
      <c r="E27878" s="38"/>
      <c r="F27878" s="38"/>
      <c r="I27878" s="32"/>
      <c r="J27878" s="26"/>
      <c r="K27878" s="26"/>
      <c r="L27878" s="26"/>
      <c r="M27878" s="26"/>
      <c r="N27878" s="26"/>
      <c r="O27878" s="26"/>
      <c r="P27878" s="26"/>
      <c r="Q27878" s="26"/>
      <c r="R27878" s="26"/>
      <c r="S27878" s="26"/>
      <c r="T27878" s="26"/>
      <c r="U27878" s="26"/>
    </row>
    <row r="27879" spans="1:21" s="39" customFormat="1" ht="11.25" customHeight="1" x14ac:dyDescent="0.2">
      <c r="A27879" s="26"/>
      <c r="B27879" s="26"/>
      <c r="C27879" s="38"/>
      <c r="D27879" s="38"/>
      <c r="E27879" s="38"/>
      <c r="F27879" s="38"/>
      <c r="I27879" s="32"/>
      <c r="J27879" s="26"/>
      <c r="K27879" s="26"/>
      <c r="L27879" s="26"/>
      <c r="M27879" s="26"/>
      <c r="N27879" s="26"/>
      <c r="O27879" s="26"/>
      <c r="P27879" s="26"/>
      <c r="Q27879" s="26"/>
      <c r="R27879" s="26"/>
      <c r="S27879" s="26"/>
      <c r="T27879" s="26"/>
      <c r="U27879" s="26"/>
    </row>
    <row r="27880" spans="1:21" s="39" customFormat="1" ht="11.25" customHeight="1" x14ac:dyDescent="0.2">
      <c r="A27880" s="26"/>
      <c r="B27880" s="26"/>
      <c r="C27880" s="38"/>
      <c r="D27880" s="38"/>
      <c r="E27880" s="38"/>
      <c r="F27880" s="38"/>
      <c r="I27880" s="32"/>
      <c r="J27880" s="26"/>
      <c r="K27880" s="26"/>
      <c r="L27880" s="26"/>
      <c r="M27880" s="26"/>
      <c r="N27880" s="26"/>
      <c r="O27880" s="26"/>
      <c r="P27880" s="26"/>
      <c r="Q27880" s="26"/>
      <c r="R27880" s="26"/>
      <c r="S27880" s="26"/>
      <c r="T27880" s="26"/>
      <c r="U27880" s="26"/>
    </row>
    <row r="27881" spans="1:21" s="39" customFormat="1" ht="11.25" customHeight="1" x14ac:dyDescent="0.2">
      <c r="A27881" s="26"/>
      <c r="B27881" s="26"/>
      <c r="C27881" s="38"/>
      <c r="D27881" s="38"/>
      <c r="E27881" s="38"/>
      <c r="F27881" s="38"/>
      <c r="I27881" s="32"/>
      <c r="J27881" s="26"/>
      <c r="K27881" s="26"/>
      <c r="L27881" s="26"/>
      <c r="M27881" s="26"/>
      <c r="N27881" s="26"/>
      <c r="O27881" s="26"/>
      <c r="P27881" s="26"/>
      <c r="Q27881" s="26"/>
      <c r="R27881" s="26"/>
      <c r="S27881" s="26"/>
      <c r="T27881" s="26"/>
      <c r="U27881" s="26"/>
    </row>
    <row r="27882" spans="1:21" s="39" customFormat="1" ht="11.25" customHeight="1" x14ac:dyDescent="0.2">
      <c r="A27882" s="26"/>
      <c r="B27882" s="26"/>
      <c r="C27882" s="38"/>
      <c r="D27882" s="38"/>
      <c r="E27882" s="38"/>
      <c r="F27882" s="38"/>
      <c r="I27882" s="32"/>
      <c r="J27882" s="26"/>
      <c r="K27882" s="26"/>
      <c r="L27882" s="26"/>
      <c r="M27882" s="26"/>
      <c r="N27882" s="26"/>
      <c r="O27882" s="26"/>
      <c r="P27882" s="26"/>
      <c r="Q27882" s="26"/>
      <c r="R27882" s="26"/>
      <c r="S27882" s="26"/>
      <c r="T27882" s="26"/>
      <c r="U27882" s="26"/>
    </row>
    <row r="27883" spans="1:21" s="39" customFormat="1" ht="11.25" customHeight="1" x14ac:dyDescent="0.2">
      <c r="A27883" s="26"/>
      <c r="B27883" s="26"/>
      <c r="C27883" s="38"/>
      <c r="D27883" s="38"/>
      <c r="E27883" s="38"/>
      <c r="F27883" s="38"/>
      <c r="I27883" s="32"/>
      <c r="J27883" s="26"/>
      <c r="K27883" s="26"/>
      <c r="L27883" s="26"/>
      <c r="M27883" s="26"/>
      <c r="N27883" s="26"/>
      <c r="O27883" s="26"/>
      <c r="P27883" s="26"/>
      <c r="Q27883" s="26"/>
      <c r="R27883" s="26"/>
      <c r="S27883" s="26"/>
      <c r="T27883" s="26"/>
      <c r="U27883" s="26"/>
    </row>
    <row r="27884" spans="1:21" s="39" customFormat="1" ht="11.25" customHeight="1" x14ac:dyDescent="0.2">
      <c r="A27884" s="26"/>
      <c r="B27884" s="26"/>
      <c r="C27884" s="38"/>
      <c r="D27884" s="38"/>
      <c r="E27884" s="38"/>
      <c r="F27884" s="38"/>
      <c r="I27884" s="32"/>
      <c r="J27884" s="26"/>
      <c r="K27884" s="26"/>
      <c r="L27884" s="26"/>
      <c r="M27884" s="26"/>
      <c r="N27884" s="26"/>
      <c r="O27884" s="26"/>
      <c r="P27884" s="26"/>
      <c r="Q27884" s="26"/>
      <c r="R27884" s="26"/>
      <c r="S27884" s="26"/>
      <c r="T27884" s="26"/>
      <c r="U27884" s="26"/>
    </row>
    <row r="27885" spans="1:21" s="39" customFormat="1" ht="11.25" customHeight="1" x14ac:dyDescent="0.2">
      <c r="A27885" s="26"/>
      <c r="B27885" s="26"/>
      <c r="C27885" s="38"/>
      <c r="D27885" s="38"/>
      <c r="E27885" s="38"/>
      <c r="F27885" s="38"/>
      <c r="I27885" s="32"/>
      <c r="J27885" s="26"/>
      <c r="K27885" s="26"/>
      <c r="L27885" s="26"/>
      <c r="M27885" s="26"/>
      <c r="N27885" s="26"/>
      <c r="O27885" s="26"/>
      <c r="P27885" s="26"/>
      <c r="Q27885" s="26"/>
      <c r="R27885" s="26"/>
      <c r="S27885" s="26"/>
      <c r="T27885" s="26"/>
      <c r="U27885" s="26"/>
    </row>
    <row r="27886" spans="1:21" s="39" customFormat="1" ht="11.25" customHeight="1" x14ac:dyDescent="0.2">
      <c r="A27886" s="26"/>
      <c r="B27886" s="26"/>
      <c r="C27886" s="38"/>
      <c r="D27886" s="38"/>
      <c r="E27886" s="38"/>
      <c r="F27886" s="38"/>
      <c r="I27886" s="32"/>
      <c r="J27886" s="26"/>
      <c r="K27886" s="26"/>
      <c r="L27886" s="26"/>
      <c r="M27886" s="26"/>
      <c r="N27886" s="26"/>
      <c r="O27886" s="26"/>
      <c r="P27886" s="26"/>
      <c r="Q27886" s="26"/>
      <c r="R27886" s="26"/>
      <c r="S27886" s="26"/>
      <c r="T27886" s="26"/>
      <c r="U27886" s="26"/>
    </row>
    <row r="27887" spans="1:21" s="39" customFormat="1" ht="11.25" customHeight="1" x14ac:dyDescent="0.2">
      <c r="A27887" s="26"/>
      <c r="B27887" s="26"/>
      <c r="C27887" s="38"/>
      <c r="D27887" s="38"/>
      <c r="E27887" s="38"/>
      <c r="F27887" s="38"/>
      <c r="I27887" s="32"/>
      <c r="J27887" s="26"/>
      <c r="K27887" s="26"/>
      <c r="L27887" s="26"/>
      <c r="M27887" s="26"/>
      <c r="N27887" s="26"/>
      <c r="O27887" s="26"/>
      <c r="P27887" s="26"/>
      <c r="Q27887" s="26"/>
      <c r="R27887" s="26"/>
      <c r="S27887" s="26"/>
      <c r="T27887" s="26"/>
      <c r="U27887" s="26"/>
    </row>
    <row r="27888" spans="1:21" s="39" customFormat="1" ht="11.25" customHeight="1" x14ac:dyDescent="0.2">
      <c r="A27888" s="26"/>
      <c r="B27888" s="26"/>
      <c r="C27888" s="38"/>
      <c r="D27888" s="38"/>
      <c r="E27888" s="38"/>
      <c r="F27888" s="38"/>
      <c r="I27888" s="32"/>
      <c r="J27888" s="26"/>
      <c r="K27888" s="26"/>
      <c r="L27888" s="26"/>
      <c r="M27888" s="26"/>
      <c r="N27888" s="26"/>
      <c r="O27888" s="26"/>
      <c r="P27888" s="26"/>
      <c r="Q27888" s="26"/>
      <c r="R27888" s="26"/>
      <c r="S27888" s="26"/>
      <c r="T27888" s="26"/>
      <c r="U27888" s="26"/>
    </row>
    <row r="27889" spans="1:21" s="39" customFormat="1" ht="11.25" customHeight="1" x14ac:dyDescent="0.2">
      <c r="A27889" s="26"/>
      <c r="B27889" s="26"/>
      <c r="C27889" s="38"/>
      <c r="D27889" s="38"/>
      <c r="E27889" s="38"/>
      <c r="F27889" s="38"/>
      <c r="I27889" s="32"/>
      <c r="J27889" s="26"/>
      <c r="K27889" s="26"/>
      <c r="L27889" s="26"/>
      <c r="M27889" s="26"/>
      <c r="N27889" s="26"/>
      <c r="O27889" s="26"/>
      <c r="P27889" s="26"/>
      <c r="Q27889" s="26"/>
      <c r="R27889" s="26"/>
      <c r="S27889" s="26"/>
      <c r="T27889" s="26"/>
      <c r="U27889" s="26"/>
    </row>
    <row r="27890" spans="1:21" s="39" customFormat="1" ht="11.25" customHeight="1" x14ac:dyDescent="0.2">
      <c r="A27890" s="26"/>
      <c r="B27890" s="26"/>
      <c r="C27890" s="38"/>
      <c r="D27890" s="38"/>
      <c r="E27890" s="38"/>
      <c r="F27890" s="38"/>
      <c r="I27890" s="32"/>
      <c r="J27890" s="26"/>
      <c r="K27890" s="26"/>
      <c r="L27890" s="26"/>
      <c r="M27890" s="26"/>
      <c r="N27890" s="26"/>
      <c r="O27890" s="26"/>
      <c r="P27890" s="26"/>
      <c r="Q27890" s="26"/>
      <c r="R27890" s="26"/>
      <c r="S27890" s="26"/>
      <c r="T27890" s="26"/>
      <c r="U27890" s="26"/>
    </row>
    <row r="27891" spans="1:21" s="39" customFormat="1" ht="11.25" customHeight="1" x14ac:dyDescent="0.2">
      <c r="A27891" s="26"/>
      <c r="B27891" s="26"/>
      <c r="C27891" s="38"/>
      <c r="D27891" s="38"/>
      <c r="E27891" s="38"/>
      <c r="F27891" s="38"/>
      <c r="I27891" s="32"/>
      <c r="J27891" s="26"/>
      <c r="K27891" s="26"/>
      <c r="L27891" s="26"/>
      <c r="M27891" s="26"/>
      <c r="N27891" s="26"/>
      <c r="O27891" s="26"/>
      <c r="P27891" s="26"/>
      <c r="Q27891" s="26"/>
      <c r="R27891" s="26"/>
      <c r="S27891" s="26"/>
      <c r="T27891" s="26"/>
      <c r="U27891" s="26"/>
    </row>
    <row r="27892" spans="1:21" s="39" customFormat="1" ht="11.25" customHeight="1" x14ac:dyDescent="0.2">
      <c r="A27892" s="26"/>
      <c r="B27892" s="26"/>
      <c r="C27892" s="38"/>
      <c r="D27892" s="38"/>
      <c r="E27892" s="38"/>
      <c r="F27892" s="38"/>
      <c r="I27892" s="32"/>
      <c r="J27892" s="26"/>
      <c r="K27892" s="26"/>
      <c r="L27892" s="26"/>
      <c r="M27892" s="26"/>
      <c r="N27892" s="26"/>
      <c r="O27892" s="26"/>
      <c r="P27892" s="26"/>
      <c r="Q27892" s="26"/>
      <c r="R27892" s="26"/>
      <c r="S27892" s="26"/>
      <c r="T27892" s="26"/>
      <c r="U27892" s="26"/>
    </row>
    <row r="27893" spans="1:21" s="39" customFormat="1" ht="11.25" customHeight="1" x14ac:dyDescent="0.2">
      <c r="A27893" s="26"/>
      <c r="B27893" s="26"/>
      <c r="C27893" s="38"/>
      <c r="D27893" s="38"/>
      <c r="E27893" s="38"/>
      <c r="F27893" s="38"/>
      <c r="I27893" s="32"/>
      <c r="J27893" s="26"/>
      <c r="K27893" s="26"/>
      <c r="L27893" s="26"/>
      <c r="M27893" s="26"/>
      <c r="N27893" s="26"/>
      <c r="O27893" s="26"/>
      <c r="P27893" s="26"/>
      <c r="Q27893" s="26"/>
      <c r="R27893" s="26"/>
      <c r="S27893" s="26"/>
      <c r="T27893" s="26"/>
      <c r="U27893" s="26"/>
    </row>
    <row r="27894" spans="1:21" s="39" customFormat="1" ht="11.25" customHeight="1" x14ac:dyDescent="0.2">
      <c r="A27894" s="26"/>
      <c r="B27894" s="26"/>
      <c r="C27894" s="38"/>
      <c r="D27894" s="38"/>
      <c r="E27894" s="38"/>
      <c r="F27894" s="38"/>
      <c r="I27894" s="32"/>
      <c r="J27894" s="26"/>
      <c r="K27894" s="26"/>
      <c r="L27894" s="26"/>
      <c r="M27894" s="26"/>
      <c r="N27894" s="26"/>
      <c r="O27894" s="26"/>
      <c r="P27894" s="26"/>
      <c r="Q27894" s="26"/>
      <c r="R27894" s="26"/>
      <c r="S27894" s="26"/>
      <c r="T27894" s="26"/>
      <c r="U27894" s="26"/>
    </row>
    <row r="27895" spans="1:21" s="39" customFormat="1" ht="11.25" customHeight="1" x14ac:dyDescent="0.2">
      <c r="A27895" s="26"/>
      <c r="B27895" s="26"/>
      <c r="C27895" s="38"/>
      <c r="D27895" s="38"/>
      <c r="E27895" s="38"/>
      <c r="F27895" s="38"/>
      <c r="I27895" s="32"/>
      <c r="J27895" s="26"/>
      <c r="K27895" s="26"/>
      <c r="L27895" s="26"/>
      <c r="M27895" s="26"/>
      <c r="N27895" s="26"/>
      <c r="O27895" s="26"/>
      <c r="P27895" s="26"/>
      <c r="Q27895" s="26"/>
      <c r="R27895" s="26"/>
      <c r="S27895" s="26"/>
      <c r="T27895" s="26"/>
      <c r="U27895" s="26"/>
    </row>
    <row r="27896" spans="1:21" s="39" customFormat="1" ht="11.25" customHeight="1" x14ac:dyDescent="0.2">
      <c r="A27896" s="26"/>
      <c r="B27896" s="26"/>
      <c r="C27896" s="38"/>
      <c r="D27896" s="38"/>
      <c r="E27896" s="38"/>
      <c r="F27896" s="38"/>
      <c r="I27896" s="32"/>
      <c r="J27896" s="26"/>
      <c r="K27896" s="26"/>
      <c r="L27896" s="26"/>
      <c r="M27896" s="26"/>
      <c r="N27896" s="26"/>
      <c r="O27896" s="26"/>
      <c r="P27896" s="26"/>
      <c r="Q27896" s="26"/>
      <c r="R27896" s="26"/>
      <c r="S27896" s="26"/>
      <c r="T27896" s="26"/>
      <c r="U27896" s="26"/>
    </row>
    <row r="27897" spans="1:21" s="39" customFormat="1" ht="11.25" customHeight="1" x14ac:dyDescent="0.2">
      <c r="A27897" s="26"/>
      <c r="B27897" s="26"/>
      <c r="C27897" s="38"/>
      <c r="D27897" s="38"/>
      <c r="E27897" s="38"/>
      <c r="F27897" s="38"/>
      <c r="I27897" s="32"/>
      <c r="J27897" s="26"/>
      <c r="K27897" s="26"/>
      <c r="L27897" s="26"/>
      <c r="M27897" s="26"/>
      <c r="N27897" s="26"/>
      <c r="O27897" s="26"/>
      <c r="P27897" s="26"/>
      <c r="Q27897" s="26"/>
      <c r="R27897" s="26"/>
      <c r="S27897" s="26"/>
      <c r="T27897" s="26"/>
      <c r="U27897" s="26"/>
    </row>
    <row r="27898" spans="1:21" s="39" customFormat="1" ht="11.25" customHeight="1" x14ac:dyDescent="0.2">
      <c r="A27898" s="26"/>
      <c r="B27898" s="26"/>
      <c r="C27898" s="38"/>
      <c r="D27898" s="38"/>
      <c r="E27898" s="38"/>
      <c r="F27898" s="38"/>
      <c r="I27898" s="32"/>
      <c r="J27898" s="26"/>
      <c r="K27898" s="26"/>
      <c r="L27898" s="26"/>
      <c r="M27898" s="26"/>
      <c r="N27898" s="26"/>
      <c r="O27898" s="26"/>
      <c r="P27898" s="26"/>
      <c r="Q27898" s="26"/>
      <c r="R27898" s="26"/>
      <c r="S27898" s="26"/>
      <c r="T27898" s="26"/>
      <c r="U27898" s="26"/>
    </row>
    <row r="27899" spans="1:21" s="39" customFormat="1" ht="11.25" customHeight="1" x14ac:dyDescent="0.2">
      <c r="A27899" s="26"/>
      <c r="B27899" s="26"/>
      <c r="C27899" s="38"/>
      <c r="D27899" s="38"/>
      <c r="E27899" s="38"/>
      <c r="F27899" s="38"/>
      <c r="I27899" s="32"/>
      <c r="J27899" s="26"/>
      <c r="K27899" s="26"/>
      <c r="L27899" s="26"/>
      <c r="M27899" s="26"/>
      <c r="N27899" s="26"/>
      <c r="O27899" s="26"/>
      <c r="P27899" s="26"/>
      <c r="Q27899" s="26"/>
      <c r="R27899" s="26"/>
      <c r="S27899" s="26"/>
      <c r="T27899" s="26"/>
      <c r="U27899" s="26"/>
    </row>
    <row r="27900" spans="1:21" s="39" customFormat="1" ht="11.25" customHeight="1" x14ac:dyDescent="0.2">
      <c r="A27900" s="26"/>
      <c r="B27900" s="26"/>
      <c r="C27900" s="38"/>
      <c r="D27900" s="38"/>
      <c r="E27900" s="38"/>
      <c r="F27900" s="38"/>
      <c r="I27900" s="32"/>
      <c r="J27900" s="26"/>
      <c r="K27900" s="26"/>
      <c r="L27900" s="26"/>
      <c r="M27900" s="26"/>
      <c r="N27900" s="26"/>
      <c r="O27900" s="26"/>
      <c r="P27900" s="26"/>
      <c r="Q27900" s="26"/>
      <c r="R27900" s="26"/>
      <c r="S27900" s="26"/>
      <c r="T27900" s="26"/>
      <c r="U27900" s="26"/>
    </row>
    <row r="27901" spans="1:21" s="39" customFormat="1" ht="11.25" customHeight="1" x14ac:dyDescent="0.2">
      <c r="A27901" s="26"/>
      <c r="B27901" s="26"/>
      <c r="C27901" s="38"/>
      <c r="D27901" s="38"/>
      <c r="E27901" s="38"/>
      <c r="F27901" s="38"/>
      <c r="I27901" s="32"/>
      <c r="J27901" s="26"/>
      <c r="K27901" s="26"/>
      <c r="L27901" s="26"/>
      <c r="M27901" s="26"/>
      <c r="N27901" s="26"/>
      <c r="O27901" s="26"/>
      <c r="P27901" s="26"/>
      <c r="Q27901" s="26"/>
      <c r="R27901" s="26"/>
      <c r="S27901" s="26"/>
      <c r="T27901" s="26"/>
      <c r="U27901" s="26"/>
    </row>
    <row r="27902" spans="1:21" s="39" customFormat="1" ht="11.25" customHeight="1" x14ac:dyDescent="0.2">
      <c r="A27902" s="26"/>
      <c r="B27902" s="26"/>
      <c r="C27902" s="38"/>
      <c r="D27902" s="38"/>
      <c r="E27902" s="38"/>
      <c r="F27902" s="38"/>
      <c r="I27902" s="32"/>
      <c r="J27902" s="26"/>
      <c r="K27902" s="26"/>
      <c r="L27902" s="26"/>
      <c r="M27902" s="26"/>
      <c r="N27902" s="26"/>
      <c r="O27902" s="26"/>
      <c r="P27902" s="26"/>
      <c r="Q27902" s="26"/>
      <c r="R27902" s="26"/>
      <c r="S27902" s="26"/>
      <c r="T27902" s="26"/>
      <c r="U27902" s="26"/>
    </row>
    <row r="27903" spans="1:21" s="39" customFormat="1" ht="11.25" customHeight="1" x14ac:dyDescent="0.2">
      <c r="A27903" s="26"/>
      <c r="B27903" s="26"/>
      <c r="C27903" s="38"/>
      <c r="D27903" s="38"/>
      <c r="E27903" s="38"/>
      <c r="F27903" s="38"/>
      <c r="I27903" s="32"/>
      <c r="J27903" s="26"/>
      <c r="K27903" s="26"/>
      <c r="L27903" s="26"/>
      <c r="M27903" s="26"/>
      <c r="N27903" s="26"/>
      <c r="O27903" s="26"/>
      <c r="P27903" s="26"/>
      <c r="Q27903" s="26"/>
      <c r="R27903" s="26"/>
      <c r="S27903" s="26"/>
      <c r="T27903" s="26"/>
      <c r="U27903" s="26"/>
    </row>
    <row r="27904" spans="1:21" s="39" customFormat="1" ht="11.25" customHeight="1" x14ac:dyDescent="0.2">
      <c r="A27904" s="26"/>
      <c r="B27904" s="26"/>
      <c r="C27904" s="38"/>
      <c r="D27904" s="38"/>
      <c r="E27904" s="38"/>
      <c r="F27904" s="38"/>
      <c r="I27904" s="32"/>
      <c r="J27904" s="26"/>
      <c r="K27904" s="26"/>
      <c r="L27904" s="26"/>
      <c r="M27904" s="26"/>
      <c r="N27904" s="26"/>
      <c r="O27904" s="26"/>
      <c r="P27904" s="26"/>
      <c r="Q27904" s="26"/>
      <c r="R27904" s="26"/>
      <c r="S27904" s="26"/>
      <c r="T27904" s="26"/>
      <c r="U27904" s="26"/>
    </row>
    <row r="27905" spans="1:21" s="39" customFormat="1" ht="11.25" customHeight="1" x14ac:dyDescent="0.2">
      <c r="A27905" s="26"/>
      <c r="B27905" s="26"/>
      <c r="C27905" s="38"/>
      <c r="D27905" s="38"/>
      <c r="E27905" s="38"/>
      <c r="F27905" s="38"/>
      <c r="I27905" s="32"/>
      <c r="J27905" s="26"/>
      <c r="K27905" s="26"/>
      <c r="L27905" s="26"/>
      <c r="M27905" s="26"/>
      <c r="N27905" s="26"/>
      <c r="O27905" s="26"/>
      <c r="P27905" s="26"/>
      <c r="Q27905" s="26"/>
      <c r="R27905" s="26"/>
      <c r="S27905" s="26"/>
      <c r="T27905" s="26"/>
      <c r="U27905" s="26"/>
    </row>
    <row r="27906" spans="1:21" s="39" customFormat="1" ht="11.25" customHeight="1" x14ac:dyDescent="0.2">
      <c r="A27906" s="26"/>
      <c r="B27906" s="26"/>
      <c r="C27906" s="38"/>
      <c r="D27906" s="38"/>
      <c r="E27906" s="38"/>
      <c r="F27906" s="38"/>
      <c r="I27906" s="32"/>
      <c r="J27906" s="26"/>
      <c r="K27906" s="26"/>
      <c r="L27906" s="26"/>
      <c r="M27906" s="26"/>
      <c r="N27906" s="26"/>
      <c r="O27906" s="26"/>
      <c r="P27906" s="26"/>
      <c r="Q27906" s="26"/>
      <c r="R27906" s="26"/>
      <c r="S27906" s="26"/>
      <c r="T27906" s="26"/>
      <c r="U27906" s="26"/>
    </row>
    <row r="27907" spans="1:21" s="39" customFormat="1" ht="11.25" customHeight="1" x14ac:dyDescent="0.2">
      <c r="A27907" s="26"/>
      <c r="B27907" s="26"/>
      <c r="C27907" s="38"/>
      <c r="D27907" s="38"/>
      <c r="E27907" s="38"/>
      <c r="F27907" s="38"/>
      <c r="I27907" s="32"/>
      <c r="J27907" s="26"/>
      <c r="K27907" s="26"/>
      <c r="L27907" s="26"/>
      <c r="M27907" s="26"/>
      <c r="N27907" s="26"/>
      <c r="O27907" s="26"/>
      <c r="P27907" s="26"/>
      <c r="Q27907" s="26"/>
      <c r="R27907" s="26"/>
      <c r="S27907" s="26"/>
      <c r="T27907" s="26"/>
      <c r="U27907" s="26"/>
    </row>
    <row r="27908" spans="1:21" s="39" customFormat="1" ht="11.25" customHeight="1" x14ac:dyDescent="0.2">
      <c r="A27908" s="26"/>
      <c r="B27908" s="26"/>
      <c r="C27908" s="38"/>
      <c r="D27908" s="38"/>
      <c r="E27908" s="38"/>
      <c r="F27908" s="38"/>
      <c r="I27908" s="32"/>
      <c r="J27908" s="26"/>
      <c r="K27908" s="26"/>
      <c r="L27908" s="26"/>
      <c r="M27908" s="26"/>
      <c r="N27908" s="26"/>
      <c r="O27908" s="26"/>
      <c r="P27908" s="26"/>
      <c r="Q27908" s="26"/>
      <c r="R27908" s="26"/>
      <c r="S27908" s="26"/>
      <c r="T27908" s="26"/>
      <c r="U27908" s="26"/>
    </row>
    <row r="27909" spans="1:21" s="39" customFormat="1" ht="11.25" customHeight="1" x14ac:dyDescent="0.2">
      <c r="A27909" s="26"/>
      <c r="B27909" s="26"/>
      <c r="C27909" s="38"/>
      <c r="D27909" s="38"/>
      <c r="E27909" s="38"/>
      <c r="F27909" s="38"/>
      <c r="I27909" s="32"/>
      <c r="J27909" s="26"/>
      <c r="K27909" s="26"/>
      <c r="L27909" s="26"/>
      <c r="M27909" s="26"/>
      <c r="N27909" s="26"/>
      <c r="O27909" s="26"/>
      <c r="P27909" s="26"/>
      <c r="Q27909" s="26"/>
      <c r="R27909" s="26"/>
      <c r="S27909" s="26"/>
      <c r="T27909" s="26"/>
      <c r="U27909" s="26"/>
    </row>
    <row r="27910" spans="1:21" s="39" customFormat="1" ht="11.25" customHeight="1" x14ac:dyDescent="0.2">
      <c r="A27910" s="26"/>
      <c r="B27910" s="26"/>
      <c r="C27910" s="38"/>
      <c r="D27910" s="38"/>
      <c r="E27910" s="38"/>
      <c r="F27910" s="38"/>
      <c r="I27910" s="32"/>
      <c r="J27910" s="26"/>
      <c r="K27910" s="26"/>
      <c r="L27910" s="26"/>
      <c r="M27910" s="26"/>
      <c r="N27910" s="26"/>
      <c r="O27910" s="26"/>
      <c r="P27910" s="26"/>
      <c r="Q27910" s="26"/>
      <c r="R27910" s="26"/>
      <c r="S27910" s="26"/>
      <c r="T27910" s="26"/>
      <c r="U27910" s="26"/>
    </row>
    <row r="27911" spans="1:21" s="39" customFormat="1" ht="11.25" customHeight="1" x14ac:dyDescent="0.2">
      <c r="A27911" s="26"/>
      <c r="B27911" s="26"/>
      <c r="C27911" s="38"/>
      <c r="D27911" s="38"/>
      <c r="E27911" s="38"/>
      <c r="F27911" s="38"/>
      <c r="I27911" s="32"/>
      <c r="J27911" s="26"/>
      <c r="K27911" s="26"/>
      <c r="L27911" s="26"/>
      <c r="M27911" s="26"/>
      <c r="N27911" s="26"/>
      <c r="O27911" s="26"/>
      <c r="P27911" s="26"/>
      <c r="Q27911" s="26"/>
      <c r="R27911" s="26"/>
      <c r="S27911" s="26"/>
      <c r="T27911" s="26"/>
      <c r="U27911" s="26"/>
    </row>
    <row r="27912" spans="1:21" s="39" customFormat="1" ht="11.25" customHeight="1" x14ac:dyDescent="0.2">
      <c r="A27912" s="26"/>
      <c r="B27912" s="26"/>
      <c r="C27912" s="38"/>
      <c r="D27912" s="38"/>
      <c r="E27912" s="38"/>
      <c r="F27912" s="38"/>
      <c r="I27912" s="32"/>
      <c r="J27912" s="26"/>
      <c r="K27912" s="26"/>
      <c r="L27912" s="26"/>
      <c r="M27912" s="26"/>
      <c r="N27912" s="26"/>
      <c r="O27912" s="26"/>
      <c r="P27912" s="26"/>
      <c r="Q27912" s="26"/>
      <c r="R27912" s="26"/>
      <c r="S27912" s="26"/>
      <c r="T27912" s="26"/>
      <c r="U27912" s="26"/>
    </row>
    <row r="27913" spans="1:21" s="39" customFormat="1" ht="11.25" customHeight="1" x14ac:dyDescent="0.2">
      <c r="A27913" s="26"/>
      <c r="B27913" s="26"/>
      <c r="C27913" s="38"/>
      <c r="D27913" s="38"/>
      <c r="E27913" s="38"/>
      <c r="F27913" s="38"/>
      <c r="I27913" s="32"/>
      <c r="J27913" s="26"/>
      <c r="K27913" s="26"/>
      <c r="L27913" s="26"/>
      <c r="M27913" s="26"/>
      <c r="N27913" s="26"/>
      <c r="O27913" s="26"/>
      <c r="P27913" s="26"/>
      <c r="Q27913" s="26"/>
      <c r="R27913" s="26"/>
      <c r="S27913" s="26"/>
      <c r="T27913" s="26"/>
      <c r="U27913" s="26"/>
    </row>
    <row r="27914" spans="1:21" s="39" customFormat="1" ht="11.25" customHeight="1" x14ac:dyDescent="0.2">
      <c r="A27914" s="26"/>
      <c r="B27914" s="26"/>
      <c r="C27914" s="38"/>
      <c r="D27914" s="38"/>
      <c r="E27914" s="38"/>
      <c r="F27914" s="38"/>
      <c r="I27914" s="32"/>
      <c r="J27914" s="26"/>
      <c r="K27914" s="26"/>
      <c r="L27914" s="26"/>
      <c r="M27914" s="26"/>
      <c r="N27914" s="26"/>
      <c r="O27914" s="26"/>
      <c r="P27914" s="26"/>
      <c r="Q27914" s="26"/>
      <c r="R27914" s="26"/>
      <c r="S27914" s="26"/>
      <c r="T27914" s="26"/>
      <c r="U27914" s="26"/>
    </row>
    <row r="27915" spans="1:21" s="39" customFormat="1" ht="11.25" customHeight="1" x14ac:dyDescent="0.2">
      <c r="A27915" s="26"/>
      <c r="B27915" s="26"/>
      <c r="C27915" s="38"/>
      <c r="D27915" s="38"/>
      <c r="E27915" s="38"/>
      <c r="F27915" s="38"/>
      <c r="I27915" s="32"/>
      <c r="J27915" s="26"/>
      <c r="K27915" s="26"/>
      <c r="L27915" s="26"/>
      <c r="M27915" s="26"/>
      <c r="N27915" s="26"/>
      <c r="O27915" s="26"/>
      <c r="P27915" s="26"/>
      <c r="Q27915" s="26"/>
      <c r="R27915" s="26"/>
      <c r="S27915" s="26"/>
      <c r="T27915" s="26"/>
      <c r="U27915" s="26"/>
    </row>
    <row r="27916" spans="1:21" s="39" customFormat="1" ht="11.25" customHeight="1" x14ac:dyDescent="0.2">
      <c r="A27916" s="26"/>
      <c r="B27916" s="26"/>
      <c r="C27916" s="38"/>
      <c r="D27916" s="38"/>
      <c r="E27916" s="38"/>
      <c r="F27916" s="38"/>
      <c r="I27916" s="32"/>
      <c r="J27916" s="26"/>
      <c r="K27916" s="26"/>
      <c r="L27916" s="26"/>
      <c r="M27916" s="26"/>
      <c r="N27916" s="26"/>
      <c r="O27916" s="26"/>
      <c r="P27916" s="26"/>
      <c r="Q27916" s="26"/>
      <c r="R27916" s="26"/>
      <c r="S27916" s="26"/>
      <c r="T27916" s="26"/>
      <c r="U27916" s="26"/>
    </row>
    <row r="27917" spans="1:21" s="39" customFormat="1" ht="11.25" customHeight="1" x14ac:dyDescent="0.2">
      <c r="A27917" s="26"/>
      <c r="B27917" s="26"/>
      <c r="C27917" s="38"/>
      <c r="D27917" s="38"/>
      <c r="E27917" s="38"/>
      <c r="F27917" s="38"/>
      <c r="I27917" s="32"/>
      <c r="J27917" s="26"/>
      <c r="K27917" s="26"/>
      <c r="L27917" s="26"/>
      <c r="M27917" s="26"/>
      <c r="N27917" s="26"/>
      <c r="O27917" s="26"/>
      <c r="P27917" s="26"/>
      <c r="Q27917" s="26"/>
      <c r="R27917" s="26"/>
      <c r="S27917" s="26"/>
      <c r="T27917" s="26"/>
      <c r="U27917" s="26"/>
    </row>
    <row r="27918" spans="1:21" s="39" customFormat="1" ht="11.25" customHeight="1" x14ac:dyDescent="0.2">
      <c r="A27918" s="26"/>
      <c r="B27918" s="26"/>
      <c r="C27918" s="38"/>
      <c r="D27918" s="38"/>
      <c r="E27918" s="38"/>
      <c r="F27918" s="38"/>
      <c r="I27918" s="32"/>
      <c r="J27918" s="26"/>
      <c r="K27918" s="26"/>
      <c r="L27918" s="26"/>
      <c r="M27918" s="26"/>
      <c r="N27918" s="26"/>
      <c r="O27918" s="26"/>
      <c r="P27918" s="26"/>
      <c r="Q27918" s="26"/>
      <c r="R27918" s="26"/>
      <c r="S27918" s="26"/>
      <c r="T27918" s="26"/>
      <c r="U27918" s="26"/>
    </row>
    <row r="27919" spans="1:21" s="39" customFormat="1" ht="11.25" customHeight="1" x14ac:dyDescent="0.2">
      <c r="A27919" s="26"/>
      <c r="B27919" s="26"/>
      <c r="C27919" s="38"/>
      <c r="D27919" s="38"/>
      <c r="E27919" s="38"/>
      <c r="F27919" s="38"/>
      <c r="I27919" s="32"/>
      <c r="J27919" s="26"/>
      <c r="K27919" s="26"/>
      <c r="L27919" s="26"/>
      <c r="M27919" s="26"/>
      <c r="N27919" s="26"/>
      <c r="O27919" s="26"/>
      <c r="P27919" s="26"/>
      <c r="Q27919" s="26"/>
      <c r="R27919" s="26"/>
      <c r="S27919" s="26"/>
      <c r="T27919" s="26"/>
      <c r="U27919" s="26"/>
    </row>
    <row r="27920" spans="1:21" s="39" customFormat="1" ht="11.25" customHeight="1" x14ac:dyDescent="0.2">
      <c r="A27920" s="26"/>
      <c r="B27920" s="26"/>
      <c r="C27920" s="38"/>
      <c r="D27920" s="38"/>
      <c r="E27920" s="38"/>
      <c r="F27920" s="38"/>
      <c r="I27920" s="32"/>
      <c r="J27920" s="26"/>
      <c r="K27920" s="26"/>
      <c r="L27920" s="26"/>
      <c r="M27920" s="26"/>
      <c r="N27920" s="26"/>
      <c r="O27920" s="26"/>
      <c r="P27920" s="26"/>
      <c r="Q27920" s="26"/>
      <c r="R27920" s="26"/>
      <c r="S27920" s="26"/>
      <c r="T27920" s="26"/>
      <c r="U27920" s="26"/>
    </row>
    <row r="27921" spans="1:21" s="39" customFormat="1" ht="11.25" customHeight="1" x14ac:dyDescent="0.2">
      <c r="A27921" s="26"/>
      <c r="B27921" s="26"/>
      <c r="C27921" s="38"/>
      <c r="D27921" s="38"/>
      <c r="E27921" s="38"/>
      <c r="F27921" s="38"/>
      <c r="I27921" s="32"/>
      <c r="J27921" s="26"/>
      <c r="K27921" s="26"/>
      <c r="L27921" s="26"/>
      <c r="M27921" s="26"/>
      <c r="N27921" s="26"/>
      <c r="O27921" s="26"/>
      <c r="P27921" s="26"/>
      <c r="Q27921" s="26"/>
      <c r="R27921" s="26"/>
      <c r="S27921" s="26"/>
      <c r="T27921" s="26"/>
      <c r="U27921" s="26"/>
    </row>
    <row r="27922" spans="1:21" s="39" customFormat="1" ht="11.25" customHeight="1" x14ac:dyDescent="0.2">
      <c r="A27922" s="26"/>
      <c r="B27922" s="26"/>
      <c r="C27922" s="38"/>
      <c r="D27922" s="38"/>
      <c r="E27922" s="38"/>
      <c r="F27922" s="38"/>
      <c r="I27922" s="32"/>
      <c r="J27922" s="26"/>
      <c r="K27922" s="26"/>
      <c r="L27922" s="26"/>
      <c r="M27922" s="26"/>
      <c r="N27922" s="26"/>
      <c r="O27922" s="26"/>
      <c r="P27922" s="26"/>
      <c r="Q27922" s="26"/>
      <c r="R27922" s="26"/>
      <c r="S27922" s="26"/>
      <c r="T27922" s="26"/>
      <c r="U27922" s="26"/>
    </row>
    <row r="27923" spans="1:21" s="39" customFormat="1" ht="11.25" customHeight="1" x14ac:dyDescent="0.2">
      <c r="A27923" s="26"/>
      <c r="B27923" s="26"/>
      <c r="C27923" s="38"/>
      <c r="D27923" s="38"/>
      <c r="E27923" s="38"/>
      <c r="F27923" s="38"/>
      <c r="I27923" s="32"/>
      <c r="J27923" s="26"/>
      <c r="K27923" s="26"/>
      <c r="L27923" s="26"/>
      <c r="M27923" s="26"/>
      <c r="N27923" s="26"/>
      <c r="O27923" s="26"/>
      <c r="P27923" s="26"/>
      <c r="Q27923" s="26"/>
      <c r="R27923" s="26"/>
      <c r="S27923" s="26"/>
      <c r="T27923" s="26"/>
      <c r="U27923" s="26"/>
    </row>
    <row r="27924" spans="1:21" s="39" customFormat="1" ht="11.25" customHeight="1" x14ac:dyDescent="0.2">
      <c r="A27924" s="26"/>
      <c r="B27924" s="26"/>
      <c r="C27924" s="38"/>
      <c r="D27924" s="38"/>
      <c r="E27924" s="38"/>
      <c r="F27924" s="38"/>
      <c r="I27924" s="32"/>
      <c r="J27924" s="26"/>
      <c r="K27924" s="26"/>
      <c r="L27924" s="26"/>
      <c r="M27924" s="26"/>
      <c r="N27924" s="26"/>
      <c r="O27924" s="26"/>
      <c r="P27924" s="26"/>
      <c r="Q27924" s="26"/>
      <c r="R27924" s="26"/>
      <c r="S27924" s="26"/>
      <c r="T27924" s="26"/>
      <c r="U27924" s="26"/>
    </row>
    <row r="27925" spans="1:21" s="39" customFormat="1" ht="11.25" customHeight="1" x14ac:dyDescent="0.2">
      <c r="A27925" s="26"/>
      <c r="B27925" s="26"/>
      <c r="C27925" s="38"/>
      <c r="D27925" s="38"/>
      <c r="E27925" s="38"/>
      <c r="F27925" s="38"/>
      <c r="I27925" s="32"/>
      <c r="J27925" s="26"/>
      <c r="K27925" s="26"/>
      <c r="L27925" s="26"/>
      <c r="M27925" s="26"/>
      <c r="N27925" s="26"/>
      <c r="O27925" s="26"/>
      <c r="P27925" s="26"/>
      <c r="Q27925" s="26"/>
      <c r="R27925" s="26"/>
      <c r="S27925" s="26"/>
      <c r="T27925" s="26"/>
      <c r="U27925" s="26"/>
    </row>
    <row r="27926" spans="1:21" s="39" customFormat="1" ht="11.25" customHeight="1" x14ac:dyDescent="0.2">
      <c r="A27926" s="26"/>
      <c r="B27926" s="26"/>
      <c r="C27926" s="38"/>
      <c r="D27926" s="38"/>
      <c r="E27926" s="38"/>
      <c r="F27926" s="38"/>
      <c r="I27926" s="32"/>
      <c r="J27926" s="26"/>
      <c r="K27926" s="26"/>
      <c r="L27926" s="26"/>
      <c r="M27926" s="26"/>
      <c r="N27926" s="26"/>
      <c r="O27926" s="26"/>
      <c r="P27926" s="26"/>
      <c r="Q27926" s="26"/>
      <c r="R27926" s="26"/>
      <c r="S27926" s="26"/>
      <c r="T27926" s="26"/>
      <c r="U27926" s="26"/>
    </row>
    <row r="27927" spans="1:21" s="39" customFormat="1" ht="11.25" customHeight="1" x14ac:dyDescent="0.2">
      <c r="A27927" s="26"/>
      <c r="B27927" s="26"/>
      <c r="C27927" s="38"/>
      <c r="D27927" s="38"/>
      <c r="E27927" s="38"/>
      <c r="F27927" s="38"/>
      <c r="I27927" s="32"/>
      <c r="J27927" s="26"/>
      <c r="K27927" s="26"/>
      <c r="L27927" s="26"/>
      <c r="M27927" s="26"/>
      <c r="N27927" s="26"/>
      <c r="O27927" s="26"/>
      <c r="P27927" s="26"/>
      <c r="Q27927" s="26"/>
      <c r="R27927" s="26"/>
      <c r="S27927" s="26"/>
      <c r="T27927" s="26"/>
      <c r="U27927" s="26"/>
    </row>
    <row r="27928" spans="1:21" s="39" customFormat="1" ht="11.25" customHeight="1" x14ac:dyDescent="0.2">
      <c r="A27928" s="26"/>
      <c r="B27928" s="26"/>
      <c r="C27928" s="38"/>
      <c r="D27928" s="38"/>
      <c r="E27928" s="38"/>
      <c r="F27928" s="38"/>
      <c r="I27928" s="32"/>
      <c r="J27928" s="26"/>
      <c r="K27928" s="26"/>
      <c r="L27928" s="26"/>
      <c r="M27928" s="26"/>
      <c r="N27928" s="26"/>
      <c r="O27928" s="26"/>
      <c r="P27928" s="26"/>
      <c r="Q27928" s="26"/>
      <c r="R27928" s="26"/>
      <c r="S27928" s="26"/>
      <c r="T27928" s="26"/>
      <c r="U27928" s="26"/>
    </row>
    <row r="27929" spans="1:21" s="39" customFormat="1" ht="11.25" customHeight="1" x14ac:dyDescent="0.2">
      <c r="A27929" s="26"/>
      <c r="B27929" s="26"/>
      <c r="C27929" s="38"/>
      <c r="D27929" s="38"/>
      <c r="E27929" s="38"/>
      <c r="F27929" s="38"/>
      <c r="I27929" s="32"/>
      <c r="J27929" s="26"/>
      <c r="K27929" s="26"/>
      <c r="L27929" s="26"/>
      <c r="M27929" s="26"/>
      <c r="N27929" s="26"/>
      <c r="O27929" s="26"/>
      <c r="P27929" s="26"/>
      <c r="Q27929" s="26"/>
      <c r="R27929" s="26"/>
      <c r="S27929" s="26"/>
      <c r="T27929" s="26"/>
      <c r="U27929" s="26"/>
    </row>
    <row r="27930" spans="1:21" s="39" customFormat="1" ht="11.25" customHeight="1" x14ac:dyDescent="0.2">
      <c r="A27930" s="26"/>
      <c r="B27930" s="26"/>
      <c r="C27930" s="38"/>
      <c r="D27930" s="38"/>
      <c r="E27930" s="38"/>
      <c r="F27930" s="38"/>
      <c r="I27930" s="32"/>
      <c r="J27930" s="26"/>
      <c r="K27930" s="26"/>
      <c r="L27930" s="26"/>
      <c r="M27930" s="26"/>
      <c r="N27930" s="26"/>
      <c r="O27930" s="26"/>
      <c r="P27930" s="26"/>
      <c r="Q27930" s="26"/>
      <c r="R27930" s="26"/>
      <c r="S27930" s="26"/>
      <c r="T27930" s="26"/>
      <c r="U27930" s="26"/>
    </row>
    <row r="27931" spans="1:21" s="39" customFormat="1" ht="11.25" customHeight="1" x14ac:dyDescent="0.2">
      <c r="A27931" s="26"/>
      <c r="B27931" s="26"/>
      <c r="C27931" s="38"/>
      <c r="D27931" s="38"/>
      <c r="E27931" s="38"/>
      <c r="F27931" s="38"/>
      <c r="I27931" s="32"/>
      <c r="J27931" s="26"/>
      <c r="K27931" s="26"/>
      <c r="L27931" s="26"/>
      <c r="M27931" s="26"/>
      <c r="N27931" s="26"/>
      <c r="O27931" s="26"/>
      <c r="P27931" s="26"/>
      <c r="Q27931" s="26"/>
      <c r="R27931" s="26"/>
      <c r="S27931" s="26"/>
      <c r="T27931" s="26"/>
      <c r="U27931" s="26"/>
    </row>
    <row r="27932" spans="1:21" s="39" customFormat="1" ht="11.25" customHeight="1" x14ac:dyDescent="0.2">
      <c r="A27932" s="26"/>
      <c r="B27932" s="26"/>
      <c r="C27932" s="38"/>
      <c r="D27932" s="38"/>
      <c r="E27932" s="38"/>
      <c r="F27932" s="38"/>
      <c r="I27932" s="32"/>
      <c r="J27932" s="26"/>
      <c r="K27932" s="26"/>
      <c r="L27932" s="26"/>
      <c r="M27932" s="26"/>
      <c r="N27932" s="26"/>
      <c r="O27932" s="26"/>
      <c r="P27932" s="26"/>
      <c r="Q27932" s="26"/>
      <c r="R27932" s="26"/>
      <c r="S27932" s="26"/>
      <c r="T27932" s="26"/>
      <c r="U27932" s="26"/>
    </row>
    <row r="27933" spans="1:21" s="39" customFormat="1" ht="11.25" customHeight="1" x14ac:dyDescent="0.2">
      <c r="A27933" s="26"/>
      <c r="B27933" s="26"/>
      <c r="C27933" s="38"/>
      <c r="D27933" s="38"/>
      <c r="E27933" s="38"/>
      <c r="F27933" s="38"/>
      <c r="I27933" s="32"/>
      <c r="J27933" s="26"/>
      <c r="K27933" s="26"/>
      <c r="L27933" s="26"/>
      <c r="M27933" s="26"/>
      <c r="N27933" s="26"/>
      <c r="O27933" s="26"/>
      <c r="P27933" s="26"/>
      <c r="Q27933" s="26"/>
      <c r="R27933" s="26"/>
      <c r="S27933" s="26"/>
      <c r="T27933" s="26"/>
      <c r="U27933" s="26"/>
    </row>
    <row r="27934" spans="1:21" s="39" customFormat="1" ht="11.25" customHeight="1" x14ac:dyDescent="0.2">
      <c r="A27934" s="26"/>
      <c r="B27934" s="26"/>
      <c r="C27934" s="38"/>
      <c r="D27934" s="38"/>
      <c r="E27934" s="38"/>
      <c r="F27934" s="38"/>
      <c r="I27934" s="32"/>
      <c r="J27934" s="26"/>
      <c r="K27934" s="26"/>
      <c r="L27934" s="26"/>
      <c r="M27934" s="26"/>
      <c r="N27934" s="26"/>
      <c r="O27934" s="26"/>
      <c r="P27934" s="26"/>
      <c r="Q27934" s="26"/>
      <c r="R27934" s="26"/>
      <c r="S27934" s="26"/>
      <c r="T27934" s="26"/>
      <c r="U27934" s="26"/>
    </row>
    <row r="27935" spans="1:21" s="39" customFormat="1" ht="11.25" customHeight="1" x14ac:dyDescent="0.2">
      <c r="A27935" s="26"/>
      <c r="B27935" s="26"/>
      <c r="C27935" s="38"/>
      <c r="D27935" s="38"/>
      <c r="E27935" s="38"/>
      <c r="F27935" s="38"/>
      <c r="I27935" s="32"/>
      <c r="J27935" s="26"/>
      <c r="K27935" s="26"/>
      <c r="L27935" s="26"/>
      <c r="M27935" s="26"/>
      <c r="N27935" s="26"/>
      <c r="O27935" s="26"/>
      <c r="P27935" s="26"/>
      <c r="Q27935" s="26"/>
      <c r="R27935" s="26"/>
      <c r="S27935" s="26"/>
      <c r="T27935" s="26"/>
      <c r="U27935" s="26"/>
    </row>
    <row r="27936" spans="1:21" s="39" customFormat="1" ht="11.25" customHeight="1" x14ac:dyDescent="0.2">
      <c r="A27936" s="26"/>
      <c r="B27936" s="26"/>
      <c r="C27936" s="38"/>
      <c r="D27936" s="38"/>
      <c r="E27936" s="38"/>
      <c r="F27936" s="38"/>
      <c r="I27936" s="32"/>
      <c r="J27936" s="26"/>
      <c r="K27936" s="26"/>
      <c r="L27936" s="26"/>
      <c r="M27936" s="26"/>
      <c r="N27936" s="26"/>
      <c r="O27936" s="26"/>
      <c r="P27936" s="26"/>
      <c r="Q27936" s="26"/>
      <c r="R27936" s="26"/>
      <c r="S27936" s="26"/>
      <c r="T27936" s="26"/>
      <c r="U27936" s="26"/>
    </row>
    <row r="27937" spans="1:21" s="39" customFormat="1" ht="11.25" customHeight="1" x14ac:dyDescent="0.2">
      <c r="A27937" s="26"/>
      <c r="B27937" s="26"/>
      <c r="C27937" s="38"/>
      <c r="D27937" s="38"/>
      <c r="E27937" s="38"/>
      <c r="F27937" s="38"/>
      <c r="I27937" s="32"/>
      <c r="J27937" s="26"/>
      <c r="K27937" s="26"/>
      <c r="L27937" s="26"/>
      <c r="M27937" s="26"/>
      <c r="N27937" s="26"/>
      <c r="O27937" s="26"/>
      <c r="P27937" s="26"/>
      <c r="Q27937" s="26"/>
      <c r="R27937" s="26"/>
      <c r="S27937" s="26"/>
      <c r="T27937" s="26"/>
      <c r="U27937" s="26"/>
    </row>
    <row r="27938" spans="1:21" s="39" customFormat="1" ht="11.25" customHeight="1" x14ac:dyDescent="0.2">
      <c r="A27938" s="26"/>
      <c r="B27938" s="26"/>
      <c r="C27938" s="38"/>
      <c r="D27938" s="38"/>
      <c r="E27938" s="38"/>
      <c r="F27938" s="38"/>
      <c r="I27938" s="32"/>
      <c r="J27938" s="26"/>
      <c r="K27938" s="26"/>
      <c r="L27938" s="26"/>
      <c r="M27938" s="26"/>
      <c r="N27938" s="26"/>
      <c r="O27938" s="26"/>
      <c r="P27938" s="26"/>
      <c r="Q27938" s="26"/>
      <c r="R27938" s="26"/>
      <c r="S27938" s="26"/>
      <c r="T27938" s="26"/>
      <c r="U27938" s="26"/>
    </row>
    <row r="27939" spans="1:21" s="39" customFormat="1" ht="11.25" customHeight="1" x14ac:dyDescent="0.2">
      <c r="A27939" s="26"/>
      <c r="B27939" s="26"/>
      <c r="C27939" s="38"/>
      <c r="D27939" s="38"/>
      <c r="E27939" s="38"/>
      <c r="F27939" s="38"/>
      <c r="I27939" s="32"/>
      <c r="J27939" s="26"/>
      <c r="K27939" s="26"/>
      <c r="L27939" s="26"/>
      <c r="M27939" s="26"/>
      <c r="N27939" s="26"/>
      <c r="O27939" s="26"/>
      <c r="P27939" s="26"/>
      <c r="Q27939" s="26"/>
      <c r="R27939" s="26"/>
      <c r="S27939" s="26"/>
      <c r="T27939" s="26"/>
      <c r="U27939" s="26"/>
    </row>
    <row r="27940" spans="1:21" s="39" customFormat="1" ht="11.25" customHeight="1" x14ac:dyDescent="0.2">
      <c r="A27940" s="26"/>
      <c r="B27940" s="26"/>
      <c r="C27940" s="38"/>
      <c r="D27940" s="38"/>
      <c r="E27940" s="38"/>
      <c r="F27940" s="38"/>
      <c r="I27940" s="32"/>
      <c r="J27940" s="26"/>
      <c r="K27940" s="26"/>
      <c r="L27940" s="26"/>
      <c r="M27940" s="26"/>
      <c r="N27940" s="26"/>
      <c r="O27940" s="26"/>
      <c r="P27940" s="26"/>
      <c r="Q27940" s="26"/>
      <c r="R27940" s="26"/>
      <c r="S27940" s="26"/>
      <c r="T27940" s="26"/>
      <c r="U27940" s="26"/>
    </row>
    <row r="27941" spans="1:21" s="39" customFormat="1" ht="11.25" customHeight="1" x14ac:dyDescent="0.2">
      <c r="A27941" s="26"/>
      <c r="B27941" s="26"/>
      <c r="C27941" s="38"/>
      <c r="D27941" s="38"/>
      <c r="E27941" s="38"/>
      <c r="F27941" s="38"/>
      <c r="I27941" s="32"/>
      <c r="J27941" s="26"/>
      <c r="K27941" s="26"/>
      <c r="L27941" s="26"/>
      <c r="M27941" s="26"/>
      <c r="N27941" s="26"/>
      <c r="O27941" s="26"/>
      <c r="P27941" s="26"/>
      <c r="Q27941" s="26"/>
      <c r="R27941" s="26"/>
      <c r="S27941" s="26"/>
      <c r="T27941" s="26"/>
      <c r="U27941" s="26"/>
    </row>
    <row r="27942" spans="1:21" s="39" customFormat="1" ht="11.25" customHeight="1" x14ac:dyDescent="0.2">
      <c r="A27942" s="26"/>
      <c r="B27942" s="26"/>
      <c r="C27942" s="38"/>
      <c r="D27942" s="38"/>
      <c r="E27942" s="38"/>
      <c r="F27942" s="38"/>
      <c r="I27942" s="32"/>
      <c r="J27942" s="26"/>
      <c r="K27942" s="26"/>
      <c r="L27942" s="26"/>
      <c r="M27942" s="26"/>
      <c r="N27942" s="26"/>
      <c r="O27942" s="26"/>
      <c r="P27942" s="26"/>
      <c r="Q27942" s="26"/>
      <c r="R27942" s="26"/>
      <c r="S27942" s="26"/>
      <c r="T27942" s="26"/>
      <c r="U27942" s="26"/>
    </row>
    <row r="27943" spans="1:21" s="39" customFormat="1" ht="11.25" customHeight="1" x14ac:dyDescent="0.2">
      <c r="A27943" s="26"/>
      <c r="B27943" s="26"/>
      <c r="C27943" s="38"/>
      <c r="D27943" s="38"/>
      <c r="E27943" s="38"/>
      <c r="F27943" s="38"/>
      <c r="I27943" s="32"/>
      <c r="J27943" s="26"/>
      <c r="K27943" s="26"/>
      <c r="L27943" s="26"/>
      <c r="M27943" s="26"/>
      <c r="N27943" s="26"/>
      <c r="O27943" s="26"/>
      <c r="P27943" s="26"/>
      <c r="Q27943" s="26"/>
      <c r="R27943" s="26"/>
      <c r="S27943" s="26"/>
      <c r="T27943" s="26"/>
      <c r="U27943" s="26"/>
    </row>
    <row r="27944" spans="1:21" s="39" customFormat="1" ht="11.25" customHeight="1" x14ac:dyDescent="0.2">
      <c r="A27944" s="26"/>
      <c r="B27944" s="26"/>
      <c r="C27944" s="38"/>
      <c r="D27944" s="38"/>
      <c r="E27944" s="38"/>
      <c r="F27944" s="38"/>
      <c r="I27944" s="32"/>
      <c r="J27944" s="26"/>
      <c r="K27944" s="26"/>
      <c r="L27944" s="26"/>
      <c r="M27944" s="26"/>
      <c r="N27944" s="26"/>
      <c r="O27944" s="26"/>
      <c r="P27944" s="26"/>
      <c r="Q27944" s="26"/>
      <c r="R27944" s="26"/>
      <c r="S27944" s="26"/>
      <c r="T27944" s="26"/>
      <c r="U27944" s="26"/>
    </row>
    <row r="27945" spans="1:21" s="39" customFormat="1" ht="11.25" customHeight="1" x14ac:dyDescent="0.2">
      <c r="A27945" s="26"/>
      <c r="B27945" s="26"/>
      <c r="C27945" s="38"/>
      <c r="D27945" s="38"/>
      <c r="E27945" s="38"/>
      <c r="F27945" s="38"/>
      <c r="I27945" s="32"/>
      <c r="J27945" s="26"/>
      <c r="K27945" s="26"/>
      <c r="L27945" s="26"/>
      <c r="M27945" s="26"/>
      <c r="N27945" s="26"/>
      <c r="O27945" s="26"/>
      <c r="P27945" s="26"/>
      <c r="Q27945" s="26"/>
      <c r="R27945" s="26"/>
      <c r="S27945" s="26"/>
      <c r="T27945" s="26"/>
      <c r="U27945" s="26"/>
    </row>
    <row r="27946" spans="1:21" s="39" customFormat="1" ht="11.25" customHeight="1" x14ac:dyDescent="0.2">
      <c r="A27946" s="26"/>
      <c r="B27946" s="26"/>
      <c r="C27946" s="38"/>
      <c r="D27946" s="38"/>
      <c r="E27946" s="38"/>
      <c r="F27946" s="38"/>
      <c r="I27946" s="32"/>
      <c r="J27946" s="26"/>
      <c r="K27946" s="26"/>
      <c r="L27946" s="26"/>
      <c r="M27946" s="26"/>
      <c r="N27946" s="26"/>
      <c r="O27946" s="26"/>
      <c r="P27946" s="26"/>
      <c r="Q27946" s="26"/>
      <c r="R27946" s="26"/>
      <c r="S27946" s="26"/>
      <c r="T27946" s="26"/>
      <c r="U27946" s="26"/>
    </row>
    <row r="27947" spans="1:21" s="39" customFormat="1" ht="11.25" customHeight="1" x14ac:dyDescent="0.2">
      <c r="A27947" s="26"/>
      <c r="B27947" s="26"/>
      <c r="C27947" s="38"/>
      <c r="D27947" s="38"/>
      <c r="E27947" s="38"/>
      <c r="F27947" s="38"/>
      <c r="I27947" s="32"/>
      <c r="J27947" s="26"/>
      <c r="K27947" s="26"/>
      <c r="L27947" s="26"/>
      <c r="M27947" s="26"/>
      <c r="N27947" s="26"/>
      <c r="O27947" s="26"/>
      <c r="P27947" s="26"/>
      <c r="Q27947" s="26"/>
      <c r="R27947" s="26"/>
      <c r="S27947" s="26"/>
      <c r="T27947" s="26"/>
      <c r="U27947" s="26"/>
    </row>
    <row r="27948" spans="1:21" s="39" customFormat="1" ht="11.25" customHeight="1" x14ac:dyDescent="0.2">
      <c r="A27948" s="26"/>
      <c r="B27948" s="26"/>
      <c r="C27948" s="38"/>
      <c r="D27948" s="38"/>
      <c r="E27948" s="38"/>
      <c r="F27948" s="38"/>
      <c r="I27948" s="32"/>
      <c r="J27948" s="26"/>
      <c r="K27948" s="26"/>
      <c r="L27948" s="26"/>
      <c r="M27948" s="26"/>
      <c r="N27948" s="26"/>
      <c r="O27948" s="26"/>
      <c r="P27948" s="26"/>
      <c r="Q27948" s="26"/>
      <c r="R27948" s="26"/>
      <c r="S27948" s="26"/>
      <c r="T27948" s="26"/>
      <c r="U27948" s="26"/>
    </row>
    <row r="27949" spans="1:21" s="39" customFormat="1" ht="11.25" customHeight="1" x14ac:dyDescent="0.2">
      <c r="A27949" s="26"/>
      <c r="B27949" s="26"/>
      <c r="C27949" s="38"/>
      <c r="D27949" s="38"/>
      <c r="E27949" s="38"/>
      <c r="F27949" s="38"/>
      <c r="I27949" s="32"/>
      <c r="J27949" s="26"/>
      <c r="K27949" s="26"/>
      <c r="L27949" s="26"/>
      <c r="M27949" s="26"/>
      <c r="N27949" s="26"/>
      <c r="O27949" s="26"/>
      <c r="P27949" s="26"/>
      <c r="Q27949" s="26"/>
      <c r="R27949" s="26"/>
      <c r="S27949" s="26"/>
      <c r="T27949" s="26"/>
      <c r="U27949" s="26"/>
    </row>
    <row r="27950" spans="1:21" s="39" customFormat="1" ht="11.25" customHeight="1" x14ac:dyDescent="0.2">
      <c r="A27950" s="26"/>
      <c r="B27950" s="26"/>
      <c r="C27950" s="38"/>
      <c r="D27950" s="38"/>
      <c r="E27950" s="38"/>
      <c r="F27950" s="38"/>
      <c r="I27950" s="32"/>
      <c r="J27950" s="26"/>
      <c r="K27950" s="26"/>
      <c r="L27950" s="26"/>
      <c r="M27950" s="26"/>
      <c r="N27950" s="26"/>
      <c r="O27950" s="26"/>
      <c r="P27950" s="26"/>
      <c r="Q27950" s="26"/>
      <c r="R27950" s="26"/>
      <c r="S27950" s="26"/>
      <c r="T27950" s="26"/>
      <c r="U27950" s="26"/>
    </row>
    <row r="27951" spans="1:21" s="39" customFormat="1" ht="11.25" customHeight="1" x14ac:dyDescent="0.2">
      <c r="A27951" s="26"/>
      <c r="B27951" s="26"/>
      <c r="C27951" s="38"/>
      <c r="D27951" s="38"/>
      <c r="E27951" s="38"/>
      <c r="F27951" s="38"/>
      <c r="I27951" s="32"/>
      <c r="J27951" s="26"/>
      <c r="K27951" s="26"/>
      <c r="L27951" s="26"/>
      <c r="M27951" s="26"/>
      <c r="N27951" s="26"/>
      <c r="O27951" s="26"/>
      <c r="P27951" s="26"/>
      <c r="Q27951" s="26"/>
      <c r="R27951" s="26"/>
      <c r="S27951" s="26"/>
      <c r="T27951" s="26"/>
      <c r="U27951" s="26"/>
    </row>
    <row r="27952" spans="1:21" s="39" customFormat="1" ht="11.25" customHeight="1" x14ac:dyDescent="0.2">
      <c r="A27952" s="26"/>
      <c r="B27952" s="26"/>
      <c r="C27952" s="38"/>
      <c r="D27952" s="38"/>
      <c r="E27952" s="38"/>
      <c r="F27952" s="38"/>
      <c r="I27952" s="32"/>
      <c r="J27952" s="26"/>
      <c r="K27952" s="26"/>
      <c r="L27952" s="26"/>
      <c r="M27952" s="26"/>
      <c r="N27952" s="26"/>
      <c r="O27952" s="26"/>
      <c r="P27952" s="26"/>
      <c r="Q27952" s="26"/>
      <c r="R27952" s="26"/>
      <c r="S27952" s="26"/>
      <c r="T27952" s="26"/>
      <c r="U27952" s="26"/>
    </row>
    <row r="27953" spans="1:21" s="39" customFormat="1" ht="11.25" customHeight="1" x14ac:dyDescent="0.2">
      <c r="A27953" s="26"/>
      <c r="B27953" s="26"/>
      <c r="C27953" s="38"/>
      <c r="D27953" s="38"/>
      <c r="E27953" s="38"/>
      <c r="F27953" s="38"/>
      <c r="I27953" s="32"/>
      <c r="J27953" s="26"/>
      <c r="K27953" s="26"/>
      <c r="L27953" s="26"/>
      <c r="M27953" s="26"/>
      <c r="N27953" s="26"/>
      <c r="O27953" s="26"/>
      <c r="P27953" s="26"/>
      <c r="Q27953" s="26"/>
      <c r="R27953" s="26"/>
      <c r="S27953" s="26"/>
      <c r="T27953" s="26"/>
      <c r="U27953" s="26"/>
    </row>
    <row r="27954" spans="1:21" s="39" customFormat="1" ht="11.25" customHeight="1" x14ac:dyDescent="0.2">
      <c r="A27954" s="26"/>
      <c r="B27954" s="26"/>
      <c r="C27954" s="38"/>
      <c r="D27954" s="38"/>
      <c r="E27954" s="38"/>
      <c r="F27954" s="38"/>
      <c r="I27954" s="32"/>
      <c r="J27954" s="26"/>
      <c r="K27954" s="26"/>
      <c r="L27954" s="26"/>
      <c r="M27954" s="26"/>
      <c r="N27954" s="26"/>
      <c r="O27954" s="26"/>
      <c r="P27954" s="26"/>
      <c r="Q27954" s="26"/>
      <c r="R27954" s="26"/>
      <c r="S27954" s="26"/>
      <c r="T27954" s="26"/>
      <c r="U27954" s="26"/>
    </row>
    <row r="27955" spans="1:21" s="39" customFormat="1" ht="11.25" customHeight="1" x14ac:dyDescent="0.2">
      <c r="A27955" s="26"/>
      <c r="B27955" s="26"/>
      <c r="C27955" s="38"/>
      <c r="D27955" s="38"/>
      <c r="E27955" s="38"/>
      <c r="F27955" s="38"/>
      <c r="I27955" s="32"/>
      <c r="J27955" s="26"/>
      <c r="K27955" s="26"/>
      <c r="L27955" s="26"/>
      <c r="M27955" s="26"/>
      <c r="N27955" s="26"/>
      <c r="O27955" s="26"/>
      <c r="P27955" s="26"/>
      <c r="Q27955" s="26"/>
      <c r="R27955" s="26"/>
      <c r="S27955" s="26"/>
      <c r="T27955" s="26"/>
      <c r="U27955" s="26"/>
    </row>
    <row r="27956" spans="1:21" s="39" customFormat="1" ht="11.25" customHeight="1" x14ac:dyDescent="0.2">
      <c r="A27956" s="26"/>
      <c r="B27956" s="26"/>
      <c r="C27956" s="38"/>
      <c r="D27956" s="38"/>
      <c r="E27956" s="38"/>
      <c r="F27956" s="38"/>
      <c r="I27956" s="32"/>
      <c r="J27956" s="26"/>
      <c r="K27956" s="26"/>
      <c r="L27956" s="26"/>
      <c r="M27956" s="26"/>
      <c r="N27956" s="26"/>
      <c r="O27956" s="26"/>
      <c r="P27956" s="26"/>
      <c r="Q27956" s="26"/>
      <c r="R27956" s="26"/>
      <c r="S27956" s="26"/>
      <c r="T27956" s="26"/>
      <c r="U27956" s="26"/>
    </row>
    <row r="27957" spans="1:21" s="39" customFormat="1" ht="11.25" customHeight="1" x14ac:dyDescent="0.2">
      <c r="A27957" s="26"/>
      <c r="B27957" s="26"/>
      <c r="C27957" s="38"/>
      <c r="D27957" s="38"/>
      <c r="E27957" s="38"/>
      <c r="F27957" s="38"/>
      <c r="I27957" s="32"/>
      <c r="J27957" s="26"/>
      <c r="K27957" s="26"/>
      <c r="L27957" s="26"/>
      <c r="M27957" s="26"/>
      <c r="N27957" s="26"/>
      <c r="O27957" s="26"/>
      <c r="P27957" s="26"/>
      <c r="Q27957" s="26"/>
      <c r="R27957" s="26"/>
      <c r="S27957" s="26"/>
      <c r="T27957" s="26"/>
      <c r="U27957" s="26"/>
    </row>
    <row r="27958" spans="1:21" s="39" customFormat="1" ht="11.25" customHeight="1" x14ac:dyDescent="0.2">
      <c r="A27958" s="26"/>
      <c r="B27958" s="26"/>
      <c r="C27958" s="38"/>
      <c r="D27958" s="38"/>
      <c r="E27958" s="38"/>
      <c r="F27958" s="38"/>
      <c r="I27958" s="32"/>
      <c r="J27958" s="26"/>
      <c r="K27958" s="26"/>
      <c r="L27958" s="26"/>
      <c r="M27958" s="26"/>
      <c r="N27958" s="26"/>
      <c r="O27958" s="26"/>
      <c r="P27958" s="26"/>
      <c r="Q27958" s="26"/>
      <c r="R27958" s="26"/>
      <c r="S27958" s="26"/>
      <c r="T27958" s="26"/>
      <c r="U27958" s="26"/>
    </row>
    <row r="27959" spans="1:21" s="39" customFormat="1" ht="11.25" customHeight="1" x14ac:dyDescent="0.2">
      <c r="A27959" s="26"/>
      <c r="B27959" s="26"/>
      <c r="C27959" s="38"/>
      <c r="D27959" s="38"/>
      <c r="E27959" s="38"/>
      <c r="F27959" s="38"/>
      <c r="I27959" s="32"/>
      <c r="J27959" s="26"/>
      <c r="K27959" s="26"/>
      <c r="L27959" s="26"/>
      <c r="M27959" s="26"/>
      <c r="N27959" s="26"/>
      <c r="O27959" s="26"/>
      <c r="P27959" s="26"/>
      <c r="Q27959" s="26"/>
      <c r="R27959" s="26"/>
      <c r="S27959" s="26"/>
      <c r="T27959" s="26"/>
      <c r="U27959" s="26"/>
    </row>
    <row r="27960" spans="1:21" s="39" customFormat="1" ht="11.25" customHeight="1" x14ac:dyDescent="0.2">
      <c r="A27960" s="26"/>
      <c r="B27960" s="26"/>
      <c r="C27960" s="38"/>
      <c r="D27960" s="38"/>
      <c r="E27960" s="38"/>
      <c r="F27960" s="38"/>
      <c r="I27960" s="32"/>
      <c r="J27960" s="26"/>
      <c r="K27960" s="26"/>
      <c r="L27960" s="26"/>
      <c r="M27960" s="26"/>
      <c r="N27960" s="26"/>
      <c r="O27960" s="26"/>
      <c r="P27960" s="26"/>
      <c r="Q27960" s="26"/>
      <c r="R27960" s="26"/>
      <c r="S27960" s="26"/>
      <c r="T27960" s="26"/>
      <c r="U27960" s="26"/>
    </row>
    <row r="27961" spans="1:21" s="39" customFormat="1" ht="11.25" customHeight="1" x14ac:dyDescent="0.2">
      <c r="A27961" s="26"/>
      <c r="B27961" s="26"/>
      <c r="C27961" s="38"/>
      <c r="D27961" s="38"/>
      <c r="E27961" s="38"/>
      <c r="F27961" s="38"/>
      <c r="I27961" s="32"/>
      <c r="J27961" s="26"/>
      <c r="K27961" s="26"/>
      <c r="L27961" s="26"/>
      <c r="M27961" s="26"/>
      <c r="N27961" s="26"/>
      <c r="O27961" s="26"/>
      <c r="P27961" s="26"/>
      <c r="Q27961" s="26"/>
      <c r="R27961" s="26"/>
      <c r="S27961" s="26"/>
      <c r="T27961" s="26"/>
      <c r="U27961" s="26"/>
    </row>
    <row r="27962" spans="1:21" s="39" customFormat="1" ht="11.25" customHeight="1" x14ac:dyDescent="0.2">
      <c r="A27962" s="26"/>
      <c r="B27962" s="26"/>
      <c r="C27962" s="38"/>
      <c r="D27962" s="38"/>
      <c r="E27962" s="38"/>
      <c r="F27962" s="38"/>
      <c r="I27962" s="32"/>
      <c r="J27962" s="26"/>
      <c r="K27962" s="26"/>
      <c r="L27962" s="26"/>
      <c r="M27962" s="26"/>
      <c r="N27962" s="26"/>
      <c r="O27962" s="26"/>
      <c r="P27962" s="26"/>
      <c r="Q27962" s="26"/>
      <c r="R27962" s="26"/>
      <c r="S27962" s="26"/>
      <c r="T27962" s="26"/>
      <c r="U27962" s="26"/>
    </row>
    <row r="27963" spans="1:21" s="39" customFormat="1" ht="11.25" customHeight="1" x14ac:dyDescent="0.2">
      <c r="A27963" s="26"/>
      <c r="B27963" s="26"/>
      <c r="C27963" s="38"/>
      <c r="D27963" s="38"/>
      <c r="E27963" s="38"/>
      <c r="F27963" s="38"/>
      <c r="I27963" s="32"/>
      <c r="J27963" s="26"/>
      <c r="K27963" s="26"/>
      <c r="L27963" s="26"/>
      <c r="M27963" s="26"/>
      <c r="N27963" s="26"/>
      <c r="O27963" s="26"/>
      <c r="P27963" s="26"/>
      <c r="Q27963" s="26"/>
      <c r="R27963" s="26"/>
      <c r="S27963" s="26"/>
      <c r="T27963" s="26"/>
      <c r="U27963" s="26"/>
    </row>
    <row r="27964" spans="1:21" s="39" customFormat="1" ht="11.25" customHeight="1" x14ac:dyDescent="0.2">
      <c r="A27964" s="26"/>
      <c r="B27964" s="26"/>
      <c r="C27964" s="38"/>
      <c r="D27964" s="38"/>
      <c r="E27964" s="38"/>
      <c r="F27964" s="38"/>
      <c r="I27964" s="32"/>
      <c r="J27964" s="26"/>
      <c r="K27964" s="26"/>
      <c r="L27964" s="26"/>
      <c r="M27964" s="26"/>
      <c r="N27964" s="26"/>
      <c r="O27964" s="26"/>
      <c r="P27964" s="26"/>
      <c r="Q27964" s="26"/>
      <c r="R27964" s="26"/>
      <c r="S27964" s="26"/>
      <c r="T27964" s="26"/>
      <c r="U27964" s="26"/>
    </row>
    <row r="27965" spans="1:21" s="39" customFormat="1" ht="11.25" customHeight="1" x14ac:dyDescent="0.2">
      <c r="A27965" s="26"/>
      <c r="B27965" s="26"/>
      <c r="C27965" s="38"/>
      <c r="D27965" s="38"/>
      <c r="E27965" s="38"/>
      <c r="F27965" s="38"/>
      <c r="I27965" s="32"/>
      <c r="J27965" s="26"/>
      <c r="K27965" s="26"/>
      <c r="L27965" s="26"/>
      <c r="M27965" s="26"/>
      <c r="N27965" s="26"/>
      <c r="O27965" s="26"/>
      <c r="P27965" s="26"/>
      <c r="Q27965" s="26"/>
      <c r="R27965" s="26"/>
      <c r="S27965" s="26"/>
      <c r="T27965" s="26"/>
      <c r="U27965" s="26"/>
    </row>
    <row r="27966" spans="1:21" s="39" customFormat="1" ht="11.25" customHeight="1" x14ac:dyDescent="0.2">
      <c r="A27966" s="26"/>
      <c r="B27966" s="26"/>
      <c r="C27966" s="38"/>
      <c r="D27966" s="38"/>
      <c r="E27966" s="38"/>
      <c r="F27966" s="38"/>
      <c r="I27966" s="32"/>
      <c r="J27966" s="26"/>
      <c r="K27966" s="26"/>
      <c r="L27966" s="26"/>
      <c r="M27966" s="26"/>
      <c r="N27966" s="26"/>
      <c r="O27966" s="26"/>
      <c r="P27966" s="26"/>
      <c r="Q27966" s="26"/>
      <c r="R27966" s="26"/>
      <c r="S27966" s="26"/>
      <c r="T27966" s="26"/>
      <c r="U27966" s="26"/>
    </row>
    <row r="27967" spans="1:21" s="39" customFormat="1" ht="11.25" customHeight="1" x14ac:dyDescent="0.2">
      <c r="A27967" s="26"/>
      <c r="B27967" s="26"/>
      <c r="C27967" s="38"/>
      <c r="D27967" s="38"/>
      <c r="E27967" s="38"/>
      <c r="F27967" s="38"/>
      <c r="I27967" s="32"/>
      <c r="J27967" s="26"/>
      <c r="K27967" s="26"/>
      <c r="L27967" s="26"/>
      <c r="M27967" s="26"/>
      <c r="N27967" s="26"/>
      <c r="O27967" s="26"/>
      <c r="P27967" s="26"/>
      <c r="Q27967" s="26"/>
      <c r="R27967" s="26"/>
      <c r="S27967" s="26"/>
      <c r="T27967" s="26"/>
      <c r="U27967" s="26"/>
    </row>
    <row r="27968" spans="1:21" s="39" customFormat="1" ht="11.25" customHeight="1" x14ac:dyDescent="0.2">
      <c r="A27968" s="26"/>
      <c r="B27968" s="26"/>
      <c r="C27968" s="38"/>
      <c r="D27968" s="38"/>
      <c r="E27968" s="38"/>
      <c r="F27968" s="38"/>
      <c r="I27968" s="32"/>
      <c r="J27968" s="26"/>
      <c r="K27968" s="26"/>
      <c r="L27968" s="26"/>
      <c r="M27968" s="26"/>
      <c r="N27968" s="26"/>
      <c r="O27968" s="26"/>
      <c r="P27968" s="26"/>
      <c r="Q27968" s="26"/>
      <c r="R27968" s="26"/>
      <c r="S27968" s="26"/>
      <c r="T27968" s="26"/>
      <c r="U27968" s="26"/>
    </row>
    <row r="27969" spans="1:21" s="39" customFormat="1" ht="11.25" customHeight="1" x14ac:dyDescent="0.2">
      <c r="A27969" s="26"/>
      <c r="B27969" s="26"/>
      <c r="C27969" s="38"/>
      <c r="D27969" s="38"/>
      <c r="E27969" s="38"/>
      <c r="F27969" s="38"/>
      <c r="I27969" s="32"/>
      <c r="J27969" s="26"/>
      <c r="K27969" s="26"/>
      <c r="L27969" s="26"/>
      <c r="M27969" s="26"/>
      <c r="N27969" s="26"/>
      <c r="O27969" s="26"/>
      <c r="P27969" s="26"/>
      <c r="Q27969" s="26"/>
      <c r="R27969" s="26"/>
      <c r="S27969" s="26"/>
      <c r="T27969" s="26"/>
      <c r="U27969" s="26"/>
    </row>
    <row r="27970" spans="1:21" s="39" customFormat="1" ht="11.25" customHeight="1" x14ac:dyDescent="0.2">
      <c r="A27970" s="26"/>
      <c r="B27970" s="26"/>
      <c r="C27970" s="38"/>
      <c r="D27970" s="38"/>
      <c r="E27970" s="38"/>
      <c r="F27970" s="38"/>
      <c r="I27970" s="32"/>
      <c r="J27970" s="26"/>
      <c r="K27970" s="26"/>
      <c r="L27970" s="26"/>
      <c r="M27970" s="26"/>
      <c r="N27970" s="26"/>
      <c r="O27970" s="26"/>
      <c r="P27970" s="26"/>
      <c r="Q27970" s="26"/>
      <c r="R27970" s="26"/>
      <c r="S27970" s="26"/>
      <c r="T27970" s="26"/>
      <c r="U27970" s="26"/>
    </row>
    <row r="27971" spans="1:21" s="39" customFormat="1" ht="11.25" customHeight="1" x14ac:dyDescent="0.2">
      <c r="A27971" s="26"/>
      <c r="B27971" s="26"/>
      <c r="C27971" s="38"/>
      <c r="D27971" s="38"/>
      <c r="E27971" s="38"/>
      <c r="F27971" s="38"/>
      <c r="I27971" s="32"/>
      <c r="J27971" s="26"/>
      <c r="K27971" s="26"/>
      <c r="L27971" s="26"/>
      <c r="M27971" s="26"/>
      <c r="N27971" s="26"/>
      <c r="O27971" s="26"/>
      <c r="P27971" s="26"/>
      <c r="Q27971" s="26"/>
      <c r="R27971" s="26"/>
      <c r="S27971" s="26"/>
      <c r="T27971" s="26"/>
      <c r="U27971" s="26"/>
    </row>
    <row r="27972" spans="1:21" s="39" customFormat="1" ht="11.25" customHeight="1" x14ac:dyDescent="0.2">
      <c r="A27972" s="26"/>
      <c r="B27972" s="26"/>
      <c r="C27972" s="38"/>
      <c r="D27972" s="38"/>
      <c r="E27972" s="38"/>
      <c r="F27972" s="38"/>
      <c r="I27972" s="32"/>
      <c r="J27972" s="26"/>
      <c r="K27972" s="26"/>
      <c r="L27972" s="26"/>
      <c r="M27972" s="26"/>
      <c r="N27972" s="26"/>
      <c r="O27972" s="26"/>
      <c r="P27972" s="26"/>
      <c r="Q27972" s="26"/>
      <c r="R27972" s="26"/>
      <c r="S27972" s="26"/>
      <c r="T27972" s="26"/>
      <c r="U27972" s="26"/>
    </row>
    <row r="27973" spans="1:21" s="39" customFormat="1" ht="11.25" customHeight="1" x14ac:dyDescent="0.2">
      <c r="A27973" s="26"/>
      <c r="B27973" s="26"/>
      <c r="C27973" s="38"/>
      <c r="D27973" s="38"/>
      <c r="E27973" s="38"/>
      <c r="F27973" s="38"/>
      <c r="I27973" s="32"/>
      <c r="J27973" s="26"/>
      <c r="K27973" s="26"/>
      <c r="L27973" s="26"/>
      <c r="M27973" s="26"/>
      <c r="N27973" s="26"/>
      <c r="O27973" s="26"/>
      <c r="P27973" s="26"/>
      <c r="Q27973" s="26"/>
      <c r="R27973" s="26"/>
      <c r="S27973" s="26"/>
      <c r="T27973" s="26"/>
      <c r="U27973" s="26"/>
    </row>
    <row r="27974" spans="1:21" s="39" customFormat="1" ht="11.25" customHeight="1" x14ac:dyDescent="0.2">
      <c r="A27974" s="26"/>
      <c r="B27974" s="26"/>
      <c r="C27974" s="38"/>
      <c r="D27974" s="38"/>
      <c r="E27974" s="38"/>
      <c r="F27974" s="38"/>
      <c r="I27974" s="32"/>
      <c r="J27974" s="26"/>
      <c r="K27974" s="26"/>
      <c r="L27974" s="26"/>
      <c r="M27974" s="26"/>
      <c r="N27974" s="26"/>
      <c r="O27974" s="26"/>
      <c r="P27974" s="26"/>
      <c r="Q27974" s="26"/>
      <c r="R27974" s="26"/>
      <c r="S27974" s="26"/>
      <c r="T27974" s="26"/>
      <c r="U27974" s="26"/>
    </row>
    <row r="27975" spans="1:21" s="39" customFormat="1" ht="11.25" customHeight="1" x14ac:dyDescent="0.2">
      <c r="A27975" s="26"/>
      <c r="B27975" s="26"/>
      <c r="C27975" s="38"/>
      <c r="D27975" s="38"/>
      <c r="E27975" s="38"/>
      <c r="F27975" s="38"/>
      <c r="I27975" s="32"/>
      <c r="J27975" s="26"/>
      <c r="K27975" s="26"/>
      <c r="L27975" s="26"/>
      <c r="M27975" s="26"/>
      <c r="N27975" s="26"/>
      <c r="O27975" s="26"/>
      <c r="P27975" s="26"/>
      <c r="Q27975" s="26"/>
      <c r="R27975" s="26"/>
      <c r="S27975" s="26"/>
      <c r="T27975" s="26"/>
      <c r="U27975" s="26"/>
    </row>
    <row r="27976" spans="1:21" s="39" customFormat="1" ht="11.25" customHeight="1" x14ac:dyDescent="0.2">
      <c r="A27976" s="26"/>
      <c r="B27976" s="26"/>
      <c r="C27976" s="38"/>
      <c r="D27976" s="38"/>
      <c r="E27976" s="38"/>
      <c r="F27976" s="38"/>
      <c r="I27976" s="32"/>
      <c r="J27976" s="26"/>
      <c r="K27976" s="26"/>
      <c r="L27976" s="26"/>
      <c r="M27976" s="26"/>
      <c r="N27976" s="26"/>
      <c r="O27976" s="26"/>
      <c r="P27976" s="26"/>
      <c r="Q27976" s="26"/>
      <c r="R27976" s="26"/>
      <c r="S27976" s="26"/>
      <c r="T27976" s="26"/>
      <c r="U27976" s="26"/>
    </row>
    <row r="27977" spans="1:21" s="39" customFormat="1" ht="11.25" customHeight="1" x14ac:dyDescent="0.2">
      <c r="A27977" s="26"/>
      <c r="B27977" s="26"/>
      <c r="C27977" s="38"/>
      <c r="D27977" s="38"/>
      <c r="E27977" s="38"/>
      <c r="F27977" s="38"/>
      <c r="I27977" s="32"/>
      <c r="J27977" s="26"/>
      <c r="K27977" s="26"/>
      <c r="L27977" s="26"/>
      <c r="M27977" s="26"/>
      <c r="N27977" s="26"/>
      <c r="O27977" s="26"/>
      <c r="P27977" s="26"/>
      <c r="Q27977" s="26"/>
      <c r="R27977" s="26"/>
      <c r="S27977" s="26"/>
      <c r="T27977" s="26"/>
      <c r="U27977" s="26"/>
    </row>
    <row r="27978" spans="1:21" s="39" customFormat="1" ht="11.25" customHeight="1" x14ac:dyDescent="0.2">
      <c r="A27978" s="26"/>
      <c r="B27978" s="26"/>
      <c r="C27978" s="38"/>
      <c r="D27978" s="38"/>
      <c r="E27978" s="38"/>
      <c r="F27978" s="38"/>
      <c r="I27978" s="32"/>
      <c r="J27978" s="26"/>
      <c r="K27978" s="26"/>
      <c r="L27978" s="26"/>
      <c r="M27978" s="26"/>
      <c r="N27978" s="26"/>
      <c r="O27978" s="26"/>
      <c r="P27978" s="26"/>
      <c r="Q27978" s="26"/>
      <c r="R27978" s="26"/>
      <c r="S27978" s="26"/>
      <c r="T27978" s="26"/>
      <c r="U27978" s="26"/>
    </row>
    <row r="27979" spans="1:21" s="39" customFormat="1" ht="11.25" customHeight="1" x14ac:dyDescent="0.2">
      <c r="A27979" s="26"/>
      <c r="B27979" s="26"/>
      <c r="C27979" s="38"/>
      <c r="D27979" s="38"/>
      <c r="E27979" s="38"/>
      <c r="F27979" s="38"/>
      <c r="I27979" s="32"/>
      <c r="J27979" s="26"/>
      <c r="K27979" s="26"/>
      <c r="L27979" s="26"/>
      <c r="M27979" s="26"/>
      <c r="N27979" s="26"/>
      <c r="O27979" s="26"/>
      <c r="P27979" s="26"/>
      <c r="Q27979" s="26"/>
      <c r="R27979" s="26"/>
      <c r="S27979" s="26"/>
      <c r="T27979" s="26"/>
      <c r="U27979" s="26"/>
    </row>
    <row r="27980" spans="1:21" s="39" customFormat="1" ht="11.25" customHeight="1" x14ac:dyDescent="0.2">
      <c r="A27980" s="26"/>
      <c r="B27980" s="26"/>
      <c r="C27980" s="38"/>
      <c r="D27980" s="38"/>
      <c r="E27980" s="38"/>
      <c r="F27980" s="38"/>
      <c r="I27980" s="32"/>
      <c r="J27980" s="26"/>
      <c r="K27980" s="26"/>
      <c r="L27980" s="26"/>
      <c r="M27980" s="26"/>
      <c r="N27980" s="26"/>
      <c r="O27980" s="26"/>
      <c r="P27980" s="26"/>
      <c r="Q27980" s="26"/>
      <c r="R27980" s="26"/>
      <c r="S27980" s="26"/>
      <c r="T27980" s="26"/>
      <c r="U27980" s="26"/>
    </row>
    <row r="27981" spans="1:21" s="39" customFormat="1" ht="11.25" customHeight="1" x14ac:dyDescent="0.2">
      <c r="A27981" s="26"/>
      <c r="B27981" s="26"/>
      <c r="C27981" s="38"/>
      <c r="D27981" s="38"/>
      <c r="E27981" s="38"/>
      <c r="F27981" s="38"/>
      <c r="I27981" s="32"/>
      <c r="J27981" s="26"/>
      <c r="K27981" s="26"/>
      <c r="L27981" s="26"/>
      <c r="M27981" s="26"/>
      <c r="N27981" s="26"/>
      <c r="O27981" s="26"/>
      <c r="P27981" s="26"/>
      <c r="Q27981" s="26"/>
      <c r="R27981" s="26"/>
      <c r="S27981" s="26"/>
      <c r="T27981" s="26"/>
      <c r="U27981" s="26"/>
    </row>
    <row r="27982" spans="1:21" s="39" customFormat="1" ht="11.25" customHeight="1" x14ac:dyDescent="0.2">
      <c r="A27982" s="26"/>
      <c r="B27982" s="26"/>
      <c r="C27982" s="38"/>
      <c r="D27982" s="38"/>
      <c r="E27982" s="38"/>
      <c r="F27982" s="38"/>
      <c r="I27982" s="32"/>
      <c r="J27982" s="26"/>
      <c r="K27982" s="26"/>
      <c r="L27982" s="26"/>
      <c r="M27982" s="26"/>
      <c r="N27982" s="26"/>
      <c r="O27982" s="26"/>
      <c r="P27982" s="26"/>
      <c r="Q27982" s="26"/>
      <c r="R27982" s="26"/>
      <c r="S27982" s="26"/>
      <c r="T27982" s="26"/>
      <c r="U27982" s="26"/>
    </row>
    <row r="27983" spans="1:21" s="39" customFormat="1" ht="11.25" customHeight="1" x14ac:dyDescent="0.2">
      <c r="A27983" s="26"/>
      <c r="B27983" s="26"/>
      <c r="C27983" s="38"/>
      <c r="D27983" s="38"/>
      <c r="E27983" s="38"/>
      <c r="F27983" s="38"/>
      <c r="I27983" s="32"/>
      <c r="J27983" s="26"/>
      <c r="K27983" s="26"/>
      <c r="L27983" s="26"/>
      <c r="M27983" s="26"/>
      <c r="N27983" s="26"/>
      <c r="O27983" s="26"/>
      <c r="P27983" s="26"/>
      <c r="Q27983" s="26"/>
      <c r="R27983" s="26"/>
      <c r="S27983" s="26"/>
      <c r="T27983" s="26"/>
      <c r="U27983" s="26"/>
    </row>
    <row r="27984" spans="1:21" s="39" customFormat="1" ht="11.25" customHeight="1" x14ac:dyDescent="0.2">
      <c r="A27984" s="26"/>
      <c r="B27984" s="26"/>
      <c r="C27984" s="38"/>
      <c r="D27984" s="38"/>
      <c r="E27984" s="38"/>
      <c r="F27984" s="38"/>
      <c r="I27984" s="32"/>
      <c r="J27984" s="26"/>
      <c r="K27984" s="26"/>
      <c r="L27984" s="26"/>
      <c r="M27984" s="26"/>
      <c r="N27984" s="26"/>
      <c r="O27984" s="26"/>
      <c r="P27984" s="26"/>
      <c r="Q27984" s="26"/>
      <c r="R27984" s="26"/>
      <c r="S27984" s="26"/>
      <c r="T27984" s="26"/>
      <c r="U27984" s="26"/>
    </row>
    <row r="27985" spans="1:21" s="39" customFormat="1" ht="11.25" customHeight="1" x14ac:dyDescent="0.2">
      <c r="A27985" s="26"/>
      <c r="B27985" s="26"/>
      <c r="C27985" s="38"/>
      <c r="D27985" s="38"/>
      <c r="E27985" s="38"/>
      <c r="F27985" s="38"/>
      <c r="I27985" s="32"/>
      <c r="J27985" s="26"/>
      <c r="K27985" s="26"/>
      <c r="L27985" s="26"/>
      <c r="M27985" s="26"/>
      <c r="N27985" s="26"/>
      <c r="O27985" s="26"/>
      <c r="P27985" s="26"/>
      <c r="Q27985" s="26"/>
      <c r="R27985" s="26"/>
      <c r="S27985" s="26"/>
      <c r="T27985" s="26"/>
      <c r="U27985" s="26"/>
    </row>
    <row r="27986" spans="1:21" s="39" customFormat="1" ht="11.25" customHeight="1" x14ac:dyDescent="0.2">
      <c r="A27986" s="26"/>
      <c r="B27986" s="26"/>
      <c r="C27986" s="38"/>
      <c r="D27986" s="38"/>
      <c r="E27986" s="38"/>
      <c r="F27986" s="38"/>
      <c r="I27986" s="32"/>
      <c r="J27986" s="26"/>
      <c r="K27986" s="26"/>
      <c r="L27986" s="26"/>
      <c r="M27986" s="26"/>
      <c r="N27986" s="26"/>
      <c r="O27986" s="26"/>
      <c r="P27986" s="26"/>
      <c r="Q27986" s="26"/>
      <c r="R27986" s="26"/>
      <c r="S27986" s="26"/>
      <c r="T27986" s="26"/>
      <c r="U27986" s="26"/>
    </row>
    <row r="27987" spans="1:21" s="39" customFormat="1" ht="11.25" customHeight="1" x14ac:dyDescent="0.2">
      <c r="A27987" s="26"/>
      <c r="B27987" s="26"/>
      <c r="C27987" s="38"/>
      <c r="D27987" s="38"/>
      <c r="E27987" s="38"/>
      <c r="F27987" s="38"/>
      <c r="I27987" s="32"/>
      <c r="J27987" s="26"/>
      <c r="K27987" s="26"/>
      <c r="L27987" s="26"/>
      <c r="M27987" s="26"/>
      <c r="N27987" s="26"/>
      <c r="O27987" s="26"/>
      <c r="P27987" s="26"/>
      <c r="Q27987" s="26"/>
      <c r="R27987" s="26"/>
      <c r="S27987" s="26"/>
      <c r="T27987" s="26"/>
      <c r="U27987" s="26"/>
    </row>
    <row r="27988" spans="1:21" s="39" customFormat="1" ht="11.25" customHeight="1" x14ac:dyDescent="0.2">
      <c r="A27988" s="26"/>
      <c r="B27988" s="26"/>
      <c r="C27988" s="38"/>
      <c r="D27988" s="38"/>
      <c r="E27988" s="38"/>
      <c r="F27988" s="38"/>
      <c r="I27988" s="32"/>
      <c r="J27988" s="26"/>
      <c r="K27988" s="26"/>
      <c r="L27988" s="26"/>
      <c r="M27988" s="26"/>
      <c r="N27988" s="26"/>
      <c r="O27988" s="26"/>
      <c r="P27988" s="26"/>
      <c r="Q27988" s="26"/>
      <c r="R27988" s="26"/>
      <c r="S27988" s="26"/>
      <c r="T27988" s="26"/>
      <c r="U27988" s="26"/>
    </row>
    <row r="27989" spans="1:21" s="39" customFormat="1" ht="11.25" customHeight="1" x14ac:dyDescent="0.2">
      <c r="A27989" s="26"/>
      <c r="B27989" s="26"/>
      <c r="C27989" s="38"/>
      <c r="D27989" s="38"/>
      <c r="E27989" s="38"/>
      <c r="F27989" s="38"/>
      <c r="I27989" s="32"/>
      <c r="J27989" s="26"/>
      <c r="K27989" s="26"/>
      <c r="L27989" s="26"/>
      <c r="M27989" s="26"/>
      <c r="N27989" s="26"/>
      <c r="O27989" s="26"/>
      <c r="P27989" s="26"/>
      <c r="Q27989" s="26"/>
      <c r="R27989" s="26"/>
      <c r="S27989" s="26"/>
      <c r="T27989" s="26"/>
      <c r="U27989" s="26"/>
    </row>
    <row r="27990" spans="1:21" s="39" customFormat="1" ht="11.25" customHeight="1" x14ac:dyDescent="0.2">
      <c r="A27990" s="26"/>
      <c r="B27990" s="26"/>
      <c r="C27990" s="38"/>
      <c r="D27990" s="38"/>
      <c r="E27990" s="38"/>
      <c r="F27990" s="38"/>
      <c r="I27990" s="32"/>
      <c r="J27990" s="26"/>
      <c r="K27990" s="26"/>
      <c r="L27990" s="26"/>
      <c r="M27990" s="26"/>
      <c r="N27990" s="26"/>
      <c r="O27990" s="26"/>
      <c r="P27990" s="26"/>
      <c r="Q27990" s="26"/>
      <c r="R27990" s="26"/>
      <c r="S27990" s="26"/>
      <c r="T27990" s="26"/>
      <c r="U27990" s="26"/>
    </row>
    <row r="27991" spans="1:21" s="39" customFormat="1" ht="11.25" customHeight="1" x14ac:dyDescent="0.2">
      <c r="A27991" s="26"/>
      <c r="B27991" s="26"/>
      <c r="C27991" s="38"/>
      <c r="D27991" s="38"/>
      <c r="E27991" s="38"/>
      <c r="F27991" s="38"/>
      <c r="I27991" s="32"/>
      <c r="J27991" s="26"/>
      <c r="K27991" s="26"/>
      <c r="L27991" s="26"/>
      <c r="M27991" s="26"/>
      <c r="N27991" s="26"/>
      <c r="O27991" s="26"/>
      <c r="P27991" s="26"/>
      <c r="Q27991" s="26"/>
      <c r="R27991" s="26"/>
      <c r="S27991" s="26"/>
      <c r="T27991" s="26"/>
      <c r="U27991" s="26"/>
    </row>
    <row r="27992" spans="1:21" s="39" customFormat="1" ht="11.25" customHeight="1" x14ac:dyDescent="0.2">
      <c r="A27992" s="26"/>
      <c r="B27992" s="26"/>
      <c r="C27992" s="38"/>
      <c r="D27992" s="38"/>
      <c r="E27992" s="38"/>
      <c r="F27992" s="38"/>
      <c r="I27992" s="32"/>
      <c r="J27992" s="26"/>
      <c r="K27992" s="26"/>
      <c r="L27992" s="26"/>
      <c r="M27992" s="26"/>
      <c r="N27992" s="26"/>
      <c r="O27992" s="26"/>
      <c r="P27992" s="26"/>
      <c r="Q27992" s="26"/>
      <c r="R27992" s="26"/>
      <c r="S27992" s="26"/>
      <c r="T27992" s="26"/>
      <c r="U27992" s="26"/>
    </row>
    <row r="27993" spans="1:21" s="39" customFormat="1" ht="11.25" customHeight="1" x14ac:dyDescent="0.2">
      <c r="A27993" s="26"/>
      <c r="B27993" s="26"/>
      <c r="C27993" s="38"/>
      <c r="D27993" s="38"/>
      <c r="E27993" s="38"/>
      <c r="F27993" s="38"/>
      <c r="I27993" s="32"/>
      <c r="J27993" s="26"/>
      <c r="K27993" s="26"/>
      <c r="L27993" s="26"/>
      <c r="M27993" s="26"/>
      <c r="N27993" s="26"/>
      <c r="O27993" s="26"/>
      <c r="P27993" s="26"/>
      <c r="Q27993" s="26"/>
      <c r="R27993" s="26"/>
      <c r="S27993" s="26"/>
      <c r="T27993" s="26"/>
      <c r="U27993" s="26"/>
    </row>
    <row r="27994" spans="1:21" s="39" customFormat="1" ht="11.25" customHeight="1" x14ac:dyDescent="0.2">
      <c r="A27994" s="26"/>
      <c r="B27994" s="26"/>
      <c r="C27994" s="38"/>
      <c r="D27994" s="38"/>
      <c r="E27994" s="38"/>
      <c r="F27994" s="38"/>
      <c r="I27994" s="32"/>
      <c r="J27994" s="26"/>
      <c r="K27994" s="26"/>
      <c r="L27994" s="26"/>
      <c r="M27994" s="26"/>
      <c r="N27994" s="26"/>
      <c r="O27994" s="26"/>
      <c r="P27994" s="26"/>
      <c r="Q27994" s="26"/>
      <c r="R27994" s="26"/>
      <c r="S27994" s="26"/>
      <c r="T27994" s="26"/>
      <c r="U27994" s="26"/>
    </row>
    <row r="27995" spans="1:21" s="39" customFormat="1" ht="11.25" customHeight="1" x14ac:dyDescent="0.2">
      <c r="A27995" s="26"/>
      <c r="B27995" s="26"/>
      <c r="C27995" s="38"/>
      <c r="D27995" s="38"/>
      <c r="E27995" s="38"/>
      <c r="F27995" s="38"/>
      <c r="I27995" s="32"/>
      <c r="J27995" s="26"/>
      <c r="K27995" s="26"/>
      <c r="L27995" s="26"/>
      <c r="M27995" s="26"/>
      <c r="N27995" s="26"/>
      <c r="O27995" s="26"/>
      <c r="P27995" s="26"/>
      <c r="Q27995" s="26"/>
      <c r="R27995" s="26"/>
      <c r="S27995" s="26"/>
      <c r="T27995" s="26"/>
      <c r="U27995" s="26"/>
    </row>
    <row r="27996" spans="1:21" s="39" customFormat="1" ht="11.25" customHeight="1" x14ac:dyDescent="0.2">
      <c r="A27996" s="26"/>
      <c r="B27996" s="26"/>
      <c r="C27996" s="38"/>
      <c r="D27996" s="38"/>
      <c r="E27996" s="38"/>
      <c r="F27996" s="38"/>
      <c r="I27996" s="32"/>
      <c r="J27996" s="26"/>
      <c r="K27996" s="26"/>
      <c r="L27996" s="26"/>
      <c r="M27996" s="26"/>
      <c r="N27996" s="26"/>
      <c r="O27996" s="26"/>
      <c r="P27996" s="26"/>
      <c r="Q27996" s="26"/>
      <c r="R27996" s="26"/>
      <c r="S27996" s="26"/>
      <c r="T27996" s="26"/>
      <c r="U27996" s="26"/>
    </row>
    <row r="27997" spans="1:21" s="39" customFormat="1" ht="11.25" customHeight="1" x14ac:dyDescent="0.2">
      <c r="A27997" s="26"/>
      <c r="B27997" s="26"/>
      <c r="C27997" s="38"/>
      <c r="D27997" s="38"/>
      <c r="E27997" s="38"/>
      <c r="F27997" s="38"/>
      <c r="I27997" s="32"/>
      <c r="J27997" s="26"/>
      <c r="K27997" s="26"/>
      <c r="L27997" s="26"/>
      <c r="M27997" s="26"/>
      <c r="N27997" s="26"/>
      <c r="O27997" s="26"/>
      <c r="P27997" s="26"/>
      <c r="Q27997" s="26"/>
      <c r="R27997" s="26"/>
      <c r="S27997" s="26"/>
      <c r="T27997" s="26"/>
      <c r="U27997" s="26"/>
    </row>
    <row r="27998" spans="1:21" s="39" customFormat="1" ht="11.25" customHeight="1" x14ac:dyDescent="0.2">
      <c r="A27998" s="26"/>
      <c r="B27998" s="26"/>
      <c r="C27998" s="38"/>
      <c r="D27998" s="38"/>
      <c r="E27998" s="38"/>
      <c r="F27998" s="38"/>
      <c r="I27998" s="32"/>
      <c r="J27998" s="26"/>
      <c r="K27998" s="26"/>
      <c r="L27998" s="26"/>
      <c r="M27998" s="26"/>
      <c r="N27998" s="26"/>
      <c r="O27998" s="26"/>
      <c r="P27998" s="26"/>
      <c r="Q27998" s="26"/>
      <c r="R27998" s="26"/>
      <c r="S27998" s="26"/>
      <c r="T27998" s="26"/>
      <c r="U27998" s="26"/>
    </row>
    <row r="27999" spans="1:21" s="39" customFormat="1" ht="11.25" customHeight="1" x14ac:dyDescent="0.2">
      <c r="A27999" s="26"/>
      <c r="B27999" s="26"/>
      <c r="C27999" s="38"/>
      <c r="D27999" s="38"/>
      <c r="E27999" s="38"/>
      <c r="F27999" s="38"/>
      <c r="I27999" s="32"/>
      <c r="J27999" s="26"/>
      <c r="K27999" s="26"/>
      <c r="L27999" s="26"/>
      <c r="M27999" s="26"/>
      <c r="N27999" s="26"/>
      <c r="O27999" s="26"/>
      <c r="P27999" s="26"/>
      <c r="Q27999" s="26"/>
      <c r="R27999" s="26"/>
      <c r="S27999" s="26"/>
      <c r="T27999" s="26"/>
      <c r="U27999" s="26"/>
    </row>
    <row r="28000" spans="1:21" s="39" customFormat="1" ht="11.25" customHeight="1" x14ac:dyDescent="0.2">
      <c r="A28000" s="26"/>
      <c r="B28000" s="26"/>
      <c r="C28000" s="38"/>
      <c r="D28000" s="38"/>
      <c r="E28000" s="38"/>
      <c r="F28000" s="38"/>
      <c r="I28000" s="32"/>
      <c r="J28000" s="26"/>
      <c r="K28000" s="26"/>
      <c r="L28000" s="26"/>
      <c r="M28000" s="26"/>
      <c r="N28000" s="26"/>
      <c r="O28000" s="26"/>
      <c r="P28000" s="26"/>
      <c r="Q28000" s="26"/>
      <c r="R28000" s="26"/>
      <c r="S28000" s="26"/>
      <c r="T28000" s="26"/>
      <c r="U28000" s="26"/>
    </row>
    <row r="28001" spans="1:21" s="39" customFormat="1" ht="11.25" customHeight="1" x14ac:dyDescent="0.2">
      <c r="A28001" s="26"/>
      <c r="B28001" s="26"/>
      <c r="C28001" s="38"/>
      <c r="D28001" s="38"/>
      <c r="E28001" s="38"/>
      <c r="F28001" s="38"/>
      <c r="I28001" s="32"/>
      <c r="J28001" s="26"/>
      <c r="K28001" s="26"/>
      <c r="L28001" s="26"/>
      <c r="M28001" s="26"/>
      <c r="N28001" s="26"/>
      <c r="O28001" s="26"/>
      <c r="P28001" s="26"/>
      <c r="Q28001" s="26"/>
      <c r="R28001" s="26"/>
      <c r="S28001" s="26"/>
      <c r="T28001" s="26"/>
      <c r="U28001" s="26"/>
    </row>
    <row r="28002" spans="1:21" s="39" customFormat="1" ht="11.25" customHeight="1" x14ac:dyDescent="0.2">
      <c r="A28002" s="26"/>
      <c r="B28002" s="26"/>
      <c r="C28002" s="38"/>
      <c r="D28002" s="38"/>
      <c r="E28002" s="38"/>
      <c r="F28002" s="38"/>
      <c r="I28002" s="32"/>
      <c r="J28002" s="26"/>
      <c r="K28002" s="26"/>
      <c r="L28002" s="26"/>
      <c r="M28002" s="26"/>
      <c r="N28002" s="26"/>
      <c r="O28002" s="26"/>
      <c r="P28002" s="26"/>
      <c r="Q28002" s="26"/>
      <c r="R28002" s="26"/>
      <c r="S28002" s="26"/>
      <c r="T28002" s="26"/>
      <c r="U28002" s="26"/>
    </row>
    <row r="28003" spans="1:21" s="39" customFormat="1" ht="11.25" customHeight="1" x14ac:dyDescent="0.2">
      <c r="A28003" s="26"/>
      <c r="B28003" s="26"/>
      <c r="C28003" s="38"/>
      <c r="D28003" s="38"/>
      <c r="E28003" s="38"/>
      <c r="F28003" s="38"/>
      <c r="I28003" s="32"/>
      <c r="J28003" s="26"/>
      <c r="K28003" s="26"/>
      <c r="L28003" s="26"/>
      <c r="M28003" s="26"/>
      <c r="N28003" s="26"/>
      <c r="O28003" s="26"/>
      <c r="P28003" s="26"/>
      <c r="Q28003" s="26"/>
      <c r="R28003" s="26"/>
      <c r="S28003" s="26"/>
      <c r="T28003" s="26"/>
      <c r="U28003" s="26"/>
    </row>
    <row r="28004" spans="1:21" s="39" customFormat="1" ht="11.25" customHeight="1" x14ac:dyDescent="0.2">
      <c r="A28004" s="26"/>
      <c r="B28004" s="26"/>
      <c r="C28004" s="38"/>
      <c r="D28004" s="38"/>
      <c r="E28004" s="38"/>
      <c r="F28004" s="38"/>
      <c r="I28004" s="32"/>
      <c r="J28004" s="26"/>
      <c r="K28004" s="26"/>
      <c r="L28004" s="26"/>
      <c r="M28004" s="26"/>
      <c r="N28004" s="26"/>
      <c r="O28004" s="26"/>
      <c r="P28004" s="26"/>
      <c r="Q28004" s="26"/>
      <c r="R28004" s="26"/>
      <c r="S28004" s="26"/>
      <c r="T28004" s="26"/>
      <c r="U28004" s="26"/>
    </row>
    <row r="28005" spans="1:21" s="39" customFormat="1" ht="11.25" customHeight="1" x14ac:dyDescent="0.2">
      <c r="A28005" s="26"/>
      <c r="B28005" s="26"/>
      <c r="C28005" s="38"/>
      <c r="D28005" s="38"/>
      <c r="E28005" s="38"/>
      <c r="F28005" s="38"/>
      <c r="I28005" s="32"/>
      <c r="J28005" s="26"/>
      <c r="K28005" s="26"/>
      <c r="L28005" s="26"/>
      <c r="M28005" s="26"/>
      <c r="N28005" s="26"/>
      <c r="O28005" s="26"/>
      <c r="P28005" s="26"/>
      <c r="Q28005" s="26"/>
      <c r="R28005" s="26"/>
      <c r="S28005" s="26"/>
      <c r="T28005" s="26"/>
      <c r="U28005" s="26"/>
    </row>
    <row r="28006" spans="1:21" s="39" customFormat="1" ht="11.25" customHeight="1" x14ac:dyDescent="0.2">
      <c r="A28006" s="26"/>
      <c r="B28006" s="26"/>
      <c r="C28006" s="38"/>
      <c r="D28006" s="38"/>
      <c r="E28006" s="38"/>
      <c r="F28006" s="38"/>
      <c r="I28006" s="32"/>
      <c r="J28006" s="26"/>
      <c r="K28006" s="26"/>
      <c r="L28006" s="26"/>
      <c r="M28006" s="26"/>
      <c r="N28006" s="26"/>
      <c r="O28006" s="26"/>
      <c r="P28006" s="26"/>
      <c r="Q28006" s="26"/>
      <c r="R28006" s="26"/>
      <c r="S28006" s="26"/>
      <c r="T28006" s="26"/>
      <c r="U28006" s="26"/>
    </row>
    <row r="28007" spans="1:21" s="39" customFormat="1" ht="11.25" customHeight="1" x14ac:dyDescent="0.2">
      <c r="A28007" s="26"/>
      <c r="B28007" s="26"/>
      <c r="C28007" s="38"/>
      <c r="D28007" s="38"/>
      <c r="E28007" s="38"/>
      <c r="F28007" s="38"/>
      <c r="I28007" s="32"/>
      <c r="J28007" s="26"/>
      <c r="K28007" s="26"/>
      <c r="L28007" s="26"/>
      <c r="M28007" s="26"/>
      <c r="N28007" s="26"/>
      <c r="O28007" s="26"/>
      <c r="P28007" s="26"/>
      <c r="Q28007" s="26"/>
      <c r="R28007" s="26"/>
      <c r="S28007" s="26"/>
      <c r="T28007" s="26"/>
      <c r="U28007" s="26"/>
    </row>
    <row r="28008" spans="1:21" s="39" customFormat="1" ht="11.25" customHeight="1" x14ac:dyDescent="0.2">
      <c r="A28008" s="26"/>
      <c r="B28008" s="26"/>
      <c r="C28008" s="38"/>
      <c r="D28008" s="38"/>
      <c r="E28008" s="38"/>
      <c r="F28008" s="38"/>
      <c r="I28008" s="32"/>
      <c r="J28008" s="26"/>
      <c r="K28008" s="26"/>
      <c r="L28008" s="26"/>
      <c r="M28008" s="26"/>
      <c r="N28008" s="26"/>
      <c r="O28008" s="26"/>
      <c r="P28008" s="26"/>
      <c r="Q28008" s="26"/>
      <c r="R28008" s="26"/>
      <c r="S28008" s="26"/>
      <c r="T28008" s="26"/>
      <c r="U28008" s="26"/>
    </row>
    <row r="28009" spans="1:21" s="39" customFormat="1" ht="11.25" customHeight="1" x14ac:dyDescent="0.2">
      <c r="A28009" s="26"/>
      <c r="B28009" s="26"/>
      <c r="C28009" s="38"/>
      <c r="D28009" s="38"/>
      <c r="E28009" s="38"/>
      <c r="F28009" s="38"/>
      <c r="I28009" s="32"/>
      <c r="J28009" s="26"/>
      <c r="K28009" s="26"/>
      <c r="L28009" s="26"/>
      <c r="M28009" s="26"/>
      <c r="N28009" s="26"/>
      <c r="O28009" s="26"/>
      <c r="P28009" s="26"/>
      <c r="Q28009" s="26"/>
      <c r="R28009" s="26"/>
      <c r="S28009" s="26"/>
      <c r="T28009" s="26"/>
      <c r="U28009" s="26"/>
    </row>
    <row r="28010" spans="1:21" s="39" customFormat="1" ht="11.25" customHeight="1" x14ac:dyDescent="0.2">
      <c r="A28010" s="26"/>
      <c r="B28010" s="26"/>
      <c r="C28010" s="38"/>
      <c r="D28010" s="38"/>
      <c r="E28010" s="38"/>
      <c r="F28010" s="38"/>
      <c r="I28010" s="32"/>
      <c r="J28010" s="26"/>
      <c r="K28010" s="26"/>
      <c r="L28010" s="26"/>
      <c r="M28010" s="26"/>
      <c r="N28010" s="26"/>
      <c r="O28010" s="26"/>
      <c r="P28010" s="26"/>
      <c r="Q28010" s="26"/>
      <c r="R28010" s="26"/>
      <c r="S28010" s="26"/>
      <c r="T28010" s="26"/>
      <c r="U28010" s="26"/>
    </row>
    <row r="28011" spans="1:21" s="39" customFormat="1" ht="11.25" customHeight="1" x14ac:dyDescent="0.2">
      <c r="A28011" s="26"/>
      <c r="B28011" s="26"/>
      <c r="C28011" s="38"/>
      <c r="D28011" s="38"/>
      <c r="E28011" s="38"/>
      <c r="F28011" s="38"/>
      <c r="I28011" s="32"/>
      <c r="J28011" s="26"/>
      <c r="K28011" s="26"/>
      <c r="L28011" s="26"/>
      <c r="M28011" s="26"/>
      <c r="N28011" s="26"/>
      <c r="O28011" s="26"/>
      <c r="P28011" s="26"/>
      <c r="Q28011" s="26"/>
      <c r="R28011" s="26"/>
      <c r="S28011" s="26"/>
      <c r="T28011" s="26"/>
      <c r="U28011" s="26"/>
    </row>
    <row r="28012" spans="1:21" s="39" customFormat="1" ht="11.25" customHeight="1" x14ac:dyDescent="0.2">
      <c r="A28012" s="26"/>
      <c r="B28012" s="26"/>
      <c r="C28012" s="38"/>
      <c r="D28012" s="38"/>
      <c r="E28012" s="38"/>
      <c r="F28012" s="38"/>
      <c r="I28012" s="32"/>
      <c r="J28012" s="26"/>
      <c r="K28012" s="26"/>
      <c r="L28012" s="26"/>
      <c r="M28012" s="26"/>
      <c r="N28012" s="26"/>
      <c r="O28012" s="26"/>
      <c r="P28012" s="26"/>
      <c r="Q28012" s="26"/>
      <c r="R28012" s="26"/>
      <c r="S28012" s="26"/>
      <c r="T28012" s="26"/>
      <c r="U28012" s="26"/>
    </row>
    <row r="28013" spans="1:21" s="39" customFormat="1" ht="11.25" customHeight="1" x14ac:dyDescent="0.2">
      <c r="A28013" s="26"/>
      <c r="B28013" s="26"/>
      <c r="C28013" s="38"/>
      <c r="D28013" s="38"/>
      <c r="E28013" s="38"/>
      <c r="F28013" s="38"/>
      <c r="I28013" s="32"/>
      <c r="J28013" s="26"/>
      <c r="K28013" s="26"/>
      <c r="L28013" s="26"/>
      <c r="M28013" s="26"/>
      <c r="N28013" s="26"/>
      <c r="O28013" s="26"/>
      <c r="P28013" s="26"/>
      <c r="Q28013" s="26"/>
      <c r="R28013" s="26"/>
      <c r="S28013" s="26"/>
      <c r="T28013" s="26"/>
      <c r="U28013" s="26"/>
    </row>
    <row r="28014" spans="1:21" s="39" customFormat="1" ht="11.25" customHeight="1" x14ac:dyDescent="0.2">
      <c r="A28014" s="26"/>
      <c r="B28014" s="26"/>
      <c r="C28014" s="38"/>
      <c r="D28014" s="38"/>
      <c r="E28014" s="38"/>
      <c r="F28014" s="38"/>
      <c r="I28014" s="32"/>
      <c r="J28014" s="26"/>
      <c r="K28014" s="26"/>
      <c r="L28014" s="26"/>
      <c r="M28014" s="26"/>
      <c r="N28014" s="26"/>
      <c r="O28014" s="26"/>
      <c r="P28014" s="26"/>
      <c r="Q28014" s="26"/>
      <c r="R28014" s="26"/>
      <c r="S28014" s="26"/>
      <c r="T28014" s="26"/>
      <c r="U28014" s="26"/>
    </row>
    <row r="28015" spans="1:21" s="39" customFormat="1" ht="11.25" customHeight="1" x14ac:dyDescent="0.2">
      <c r="A28015" s="26"/>
      <c r="B28015" s="26"/>
      <c r="C28015" s="38"/>
      <c r="D28015" s="38"/>
      <c r="E28015" s="38"/>
      <c r="F28015" s="38"/>
      <c r="I28015" s="32"/>
      <c r="J28015" s="26"/>
      <c r="K28015" s="26"/>
      <c r="L28015" s="26"/>
      <c r="M28015" s="26"/>
      <c r="N28015" s="26"/>
      <c r="O28015" s="26"/>
      <c r="P28015" s="26"/>
      <c r="Q28015" s="26"/>
      <c r="R28015" s="26"/>
      <c r="S28015" s="26"/>
      <c r="T28015" s="26"/>
      <c r="U28015" s="26"/>
    </row>
    <row r="28016" spans="1:21" s="39" customFormat="1" ht="11.25" customHeight="1" x14ac:dyDescent="0.2">
      <c r="A28016" s="26"/>
      <c r="B28016" s="26"/>
      <c r="C28016" s="38"/>
      <c r="D28016" s="38"/>
      <c r="E28016" s="38"/>
      <c r="F28016" s="38"/>
      <c r="I28016" s="32"/>
      <c r="J28016" s="26"/>
      <c r="K28016" s="26"/>
      <c r="L28016" s="26"/>
      <c r="M28016" s="26"/>
      <c r="N28016" s="26"/>
      <c r="O28016" s="26"/>
      <c r="P28016" s="26"/>
      <c r="Q28016" s="26"/>
      <c r="R28016" s="26"/>
      <c r="S28016" s="26"/>
      <c r="T28016" s="26"/>
      <c r="U28016" s="26"/>
    </row>
    <row r="28017" spans="1:21" s="39" customFormat="1" ht="11.25" customHeight="1" x14ac:dyDescent="0.2">
      <c r="A28017" s="26"/>
      <c r="B28017" s="26"/>
      <c r="C28017" s="38"/>
      <c r="D28017" s="38"/>
      <c r="E28017" s="38"/>
      <c r="F28017" s="38"/>
      <c r="I28017" s="32"/>
      <c r="J28017" s="26"/>
      <c r="K28017" s="26"/>
      <c r="L28017" s="26"/>
      <c r="M28017" s="26"/>
      <c r="N28017" s="26"/>
      <c r="O28017" s="26"/>
      <c r="P28017" s="26"/>
      <c r="Q28017" s="26"/>
      <c r="R28017" s="26"/>
      <c r="S28017" s="26"/>
      <c r="T28017" s="26"/>
      <c r="U28017" s="26"/>
    </row>
    <row r="28018" spans="1:21" s="39" customFormat="1" ht="11.25" customHeight="1" x14ac:dyDescent="0.2">
      <c r="A28018" s="26"/>
      <c r="B28018" s="26"/>
      <c r="C28018" s="38"/>
      <c r="D28018" s="38"/>
      <c r="E28018" s="38"/>
      <c r="F28018" s="38"/>
      <c r="I28018" s="32"/>
      <c r="J28018" s="26"/>
      <c r="K28018" s="26"/>
      <c r="L28018" s="26"/>
      <c r="M28018" s="26"/>
      <c r="N28018" s="26"/>
      <c r="O28018" s="26"/>
      <c r="P28018" s="26"/>
      <c r="Q28018" s="26"/>
      <c r="R28018" s="26"/>
      <c r="S28018" s="26"/>
      <c r="T28018" s="26"/>
      <c r="U28018" s="26"/>
    </row>
    <row r="28019" spans="1:21" s="39" customFormat="1" ht="11.25" customHeight="1" x14ac:dyDescent="0.2">
      <c r="A28019" s="26"/>
      <c r="B28019" s="26"/>
      <c r="C28019" s="38"/>
      <c r="D28019" s="38"/>
      <c r="E28019" s="38"/>
      <c r="F28019" s="38"/>
      <c r="I28019" s="32"/>
      <c r="J28019" s="26"/>
      <c r="K28019" s="26"/>
      <c r="L28019" s="26"/>
      <c r="M28019" s="26"/>
      <c r="N28019" s="26"/>
      <c r="O28019" s="26"/>
      <c r="P28019" s="26"/>
      <c r="Q28019" s="26"/>
      <c r="R28019" s="26"/>
      <c r="S28019" s="26"/>
      <c r="T28019" s="26"/>
      <c r="U28019" s="26"/>
    </row>
    <row r="28020" spans="1:21" s="39" customFormat="1" ht="11.25" customHeight="1" x14ac:dyDescent="0.2">
      <c r="A28020" s="26"/>
      <c r="B28020" s="26"/>
      <c r="C28020" s="38"/>
      <c r="D28020" s="38"/>
      <c r="E28020" s="38"/>
      <c r="F28020" s="38"/>
      <c r="I28020" s="32"/>
      <c r="J28020" s="26"/>
      <c r="K28020" s="26"/>
      <c r="L28020" s="26"/>
      <c r="M28020" s="26"/>
      <c r="N28020" s="26"/>
      <c r="O28020" s="26"/>
      <c r="P28020" s="26"/>
      <c r="Q28020" s="26"/>
      <c r="R28020" s="26"/>
      <c r="S28020" s="26"/>
      <c r="T28020" s="26"/>
      <c r="U28020" s="26"/>
    </row>
    <row r="28021" spans="1:21" s="39" customFormat="1" ht="11.25" customHeight="1" x14ac:dyDescent="0.2">
      <c r="A28021" s="26"/>
      <c r="B28021" s="26"/>
      <c r="C28021" s="38"/>
      <c r="D28021" s="38"/>
      <c r="E28021" s="38"/>
      <c r="F28021" s="38"/>
      <c r="I28021" s="32"/>
      <c r="J28021" s="26"/>
      <c r="K28021" s="26"/>
      <c r="L28021" s="26"/>
      <c r="M28021" s="26"/>
      <c r="N28021" s="26"/>
      <c r="O28021" s="26"/>
      <c r="P28021" s="26"/>
      <c r="Q28021" s="26"/>
      <c r="R28021" s="26"/>
      <c r="S28021" s="26"/>
      <c r="T28021" s="26"/>
      <c r="U28021" s="26"/>
    </row>
    <row r="28022" spans="1:21" s="39" customFormat="1" ht="11.25" customHeight="1" x14ac:dyDescent="0.2">
      <c r="A28022" s="26"/>
      <c r="B28022" s="26"/>
      <c r="C28022" s="38"/>
      <c r="D28022" s="38"/>
      <c r="E28022" s="38"/>
      <c r="F28022" s="38"/>
      <c r="I28022" s="32"/>
      <c r="J28022" s="26"/>
      <c r="K28022" s="26"/>
      <c r="L28022" s="26"/>
      <c r="M28022" s="26"/>
      <c r="N28022" s="26"/>
      <c r="O28022" s="26"/>
      <c r="P28022" s="26"/>
      <c r="Q28022" s="26"/>
      <c r="R28022" s="26"/>
      <c r="S28022" s="26"/>
      <c r="T28022" s="26"/>
      <c r="U28022" s="26"/>
    </row>
    <row r="28023" spans="1:21" s="39" customFormat="1" ht="11.25" customHeight="1" x14ac:dyDescent="0.2">
      <c r="A28023" s="26"/>
      <c r="B28023" s="26"/>
      <c r="C28023" s="38"/>
      <c r="D28023" s="38"/>
      <c r="E28023" s="38"/>
      <c r="F28023" s="38"/>
      <c r="I28023" s="32"/>
      <c r="J28023" s="26"/>
      <c r="K28023" s="26"/>
      <c r="L28023" s="26"/>
      <c r="M28023" s="26"/>
      <c r="N28023" s="26"/>
      <c r="O28023" s="26"/>
      <c r="P28023" s="26"/>
      <c r="Q28023" s="26"/>
      <c r="R28023" s="26"/>
      <c r="S28023" s="26"/>
      <c r="T28023" s="26"/>
      <c r="U28023" s="26"/>
    </row>
    <row r="28024" spans="1:21" s="39" customFormat="1" ht="11.25" customHeight="1" x14ac:dyDescent="0.2">
      <c r="A28024" s="26"/>
      <c r="B28024" s="26"/>
      <c r="C28024" s="38"/>
      <c r="D28024" s="38"/>
      <c r="E28024" s="38"/>
      <c r="F28024" s="38"/>
      <c r="I28024" s="32"/>
      <c r="J28024" s="26"/>
      <c r="K28024" s="26"/>
      <c r="L28024" s="26"/>
      <c r="M28024" s="26"/>
      <c r="N28024" s="26"/>
      <c r="O28024" s="26"/>
      <c r="P28024" s="26"/>
      <c r="Q28024" s="26"/>
      <c r="R28024" s="26"/>
      <c r="S28024" s="26"/>
      <c r="T28024" s="26"/>
      <c r="U28024" s="26"/>
    </row>
    <row r="28025" spans="1:21" s="39" customFormat="1" ht="11.25" customHeight="1" x14ac:dyDescent="0.2">
      <c r="A28025" s="26"/>
      <c r="B28025" s="26"/>
      <c r="C28025" s="38"/>
      <c r="D28025" s="38"/>
      <c r="E28025" s="38"/>
      <c r="F28025" s="38"/>
      <c r="I28025" s="32"/>
      <c r="J28025" s="26"/>
      <c r="K28025" s="26"/>
      <c r="L28025" s="26"/>
      <c r="M28025" s="26"/>
      <c r="N28025" s="26"/>
      <c r="O28025" s="26"/>
      <c r="P28025" s="26"/>
      <c r="Q28025" s="26"/>
      <c r="R28025" s="26"/>
      <c r="S28025" s="26"/>
      <c r="T28025" s="26"/>
      <c r="U28025" s="26"/>
    </row>
    <row r="28026" spans="1:21" s="39" customFormat="1" ht="11.25" customHeight="1" x14ac:dyDescent="0.2">
      <c r="A28026" s="26"/>
      <c r="B28026" s="26"/>
      <c r="C28026" s="38"/>
      <c r="D28026" s="38"/>
      <c r="E28026" s="38"/>
      <c r="F28026" s="38"/>
      <c r="I28026" s="32"/>
      <c r="J28026" s="26"/>
      <c r="K28026" s="26"/>
      <c r="L28026" s="26"/>
      <c r="M28026" s="26"/>
      <c r="N28026" s="26"/>
      <c r="O28026" s="26"/>
      <c r="P28026" s="26"/>
      <c r="Q28026" s="26"/>
      <c r="R28026" s="26"/>
      <c r="S28026" s="26"/>
      <c r="T28026" s="26"/>
      <c r="U28026" s="26"/>
    </row>
    <row r="28027" spans="1:21" s="39" customFormat="1" ht="11.25" customHeight="1" x14ac:dyDescent="0.2">
      <c r="A28027" s="26"/>
      <c r="B28027" s="26"/>
      <c r="C28027" s="38"/>
      <c r="D28027" s="38"/>
      <c r="E28027" s="38"/>
      <c r="F28027" s="38"/>
      <c r="I28027" s="32"/>
      <c r="J28027" s="26"/>
      <c r="K28027" s="26"/>
      <c r="L28027" s="26"/>
      <c r="M28027" s="26"/>
      <c r="N28027" s="26"/>
      <c r="O28027" s="26"/>
      <c r="P28027" s="26"/>
      <c r="Q28027" s="26"/>
      <c r="R28027" s="26"/>
      <c r="S28027" s="26"/>
      <c r="T28027" s="26"/>
      <c r="U28027" s="26"/>
    </row>
    <row r="28028" spans="1:21" s="39" customFormat="1" ht="11.25" customHeight="1" x14ac:dyDescent="0.2">
      <c r="A28028" s="26"/>
      <c r="B28028" s="26"/>
      <c r="C28028" s="38"/>
      <c r="D28028" s="38"/>
      <c r="E28028" s="38"/>
      <c r="F28028" s="38"/>
      <c r="I28028" s="32"/>
      <c r="J28028" s="26"/>
      <c r="K28028" s="26"/>
      <c r="L28028" s="26"/>
      <c r="M28028" s="26"/>
      <c r="N28028" s="26"/>
      <c r="O28028" s="26"/>
      <c r="P28028" s="26"/>
      <c r="Q28028" s="26"/>
      <c r="R28028" s="26"/>
      <c r="S28028" s="26"/>
      <c r="T28028" s="26"/>
      <c r="U28028" s="26"/>
    </row>
    <row r="28029" spans="1:21" s="39" customFormat="1" ht="11.25" customHeight="1" x14ac:dyDescent="0.2">
      <c r="A28029" s="26"/>
      <c r="B28029" s="26"/>
      <c r="C28029" s="38"/>
      <c r="D28029" s="38"/>
      <c r="E28029" s="38"/>
      <c r="F28029" s="38"/>
      <c r="I28029" s="32"/>
      <c r="J28029" s="26"/>
      <c r="K28029" s="26"/>
      <c r="L28029" s="26"/>
      <c r="M28029" s="26"/>
      <c r="N28029" s="26"/>
      <c r="O28029" s="26"/>
      <c r="P28029" s="26"/>
      <c r="Q28029" s="26"/>
      <c r="R28029" s="26"/>
      <c r="S28029" s="26"/>
      <c r="T28029" s="26"/>
      <c r="U28029" s="26"/>
    </row>
    <row r="28030" spans="1:21" s="39" customFormat="1" ht="11.25" customHeight="1" x14ac:dyDescent="0.2">
      <c r="A28030" s="26"/>
      <c r="B28030" s="26"/>
      <c r="C28030" s="38"/>
      <c r="D28030" s="38"/>
      <c r="E28030" s="38"/>
      <c r="F28030" s="38"/>
      <c r="I28030" s="32"/>
      <c r="J28030" s="26"/>
      <c r="K28030" s="26"/>
      <c r="L28030" s="26"/>
      <c r="M28030" s="26"/>
      <c r="N28030" s="26"/>
      <c r="O28030" s="26"/>
      <c r="P28030" s="26"/>
      <c r="Q28030" s="26"/>
      <c r="R28030" s="26"/>
      <c r="S28030" s="26"/>
      <c r="T28030" s="26"/>
      <c r="U28030" s="26"/>
    </row>
    <row r="28031" spans="1:21" s="39" customFormat="1" ht="11.25" customHeight="1" x14ac:dyDescent="0.2">
      <c r="A28031" s="26"/>
      <c r="B28031" s="26"/>
      <c r="C28031" s="38"/>
      <c r="D28031" s="38"/>
      <c r="E28031" s="38"/>
      <c r="F28031" s="38"/>
      <c r="I28031" s="32"/>
      <c r="J28031" s="26"/>
      <c r="K28031" s="26"/>
      <c r="L28031" s="26"/>
      <c r="M28031" s="26"/>
      <c r="N28031" s="26"/>
      <c r="O28031" s="26"/>
      <c r="P28031" s="26"/>
      <c r="Q28031" s="26"/>
      <c r="R28031" s="26"/>
      <c r="S28031" s="26"/>
      <c r="T28031" s="26"/>
      <c r="U28031" s="26"/>
    </row>
    <row r="28032" spans="1:21" s="39" customFormat="1" ht="11.25" customHeight="1" x14ac:dyDescent="0.2">
      <c r="A28032" s="26"/>
      <c r="B28032" s="26"/>
      <c r="C28032" s="38"/>
      <c r="D28032" s="38"/>
      <c r="E28032" s="38"/>
      <c r="F28032" s="38"/>
      <c r="I28032" s="32"/>
      <c r="J28032" s="26"/>
      <c r="K28032" s="26"/>
      <c r="L28032" s="26"/>
      <c r="M28032" s="26"/>
      <c r="N28032" s="26"/>
      <c r="O28032" s="26"/>
      <c r="P28032" s="26"/>
      <c r="Q28032" s="26"/>
      <c r="R28032" s="26"/>
      <c r="S28032" s="26"/>
      <c r="T28032" s="26"/>
      <c r="U28032" s="26"/>
    </row>
    <row r="28033" spans="1:21" s="39" customFormat="1" ht="11.25" customHeight="1" x14ac:dyDescent="0.2">
      <c r="A28033" s="26"/>
      <c r="B28033" s="26"/>
      <c r="C28033" s="38"/>
      <c r="D28033" s="38"/>
      <c r="E28033" s="38"/>
      <c r="F28033" s="38"/>
      <c r="I28033" s="32"/>
      <c r="J28033" s="26"/>
      <c r="K28033" s="26"/>
      <c r="L28033" s="26"/>
      <c r="M28033" s="26"/>
      <c r="N28033" s="26"/>
      <c r="O28033" s="26"/>
      <c r="P28033" s="26"/>
      <c r="Q28033" s="26"/>
      <c r="R28033" s="26"/>
      <c r="S28033" s="26"/>
      <c r="T28033" s="26"/>
      <c r="U28033" s="26"/>
    </row>
    <row r="28034" spans="1:21" s="39" customFormat="1" ht="11.25" customHeight="1" x14ac:dyDescent="0.2">
      <c r="A28034" s="26"/>
      <c r="B28034" s="26"/>
      <c r="C28034" s="38"/>
      <c r="D28034" s="38"/>
      <c r="E28034" s="38"/>
      <c r="F28034" s="38"/>
      <c r="I28034" s="32"/>
      <c r="J28034" s="26"/>
      <c r="K28034" s="26"/>
      <c r="L28034" s="26"/>
      <c r="M28034" s="26"/>
      <c r="N28034" s="26"/>
      <c r="O28034" s="26"/>
      <c r="P28034" s="26"/>
      <c r="Q28034" s="26"/>
      <c r="R28034" s="26"/>
      <c r="S28034" s="26"/>
      <c r="T28034" s="26"/>
      <c r="U28034" s="26"/>
    </row>
    <row r="28035" spans="1:21" s="39" customFormat="1" ht="11.25" customHeight="1" x14ac:dyDescent="0.2">
      <c r="A28035" s="26"/>
      <c r="B28035" s="26"/>
      <c r="C28035" s="38"/>
      <c r="D28035" s="38"/>
      <c r="E28035" s="38"/>
      <c r="F28035" s="38"/>
      <c r="I28035" s="32"/>
      <c r="J28035" s="26"/>
      <c r="K28035" s="26"/>
      <c r="L28035" s="26"/>
      <c r="M28035" s="26"/>
      <c r="N28035" s="26"/>
      <c r="O28035" s="26"/>
      <c r="P28035" s="26"/>
      <c r="Q28035" s="26"/>
      <c r="R28035" s="26"/>
      <c r="S28035" s="26"/>
      <c r="T28035" s="26"/>
      <c r="U28035" s="26"/>
    </row>
    <row r="28036" spans="1:21" s="39" customFormat="1" ht="11.25" customHeight="1" x14ac:dyDescent="0.2">
      <c r="A28036" s="26"/>
      <c r="B28036" s="26"/>
      <c r="C28036" s="38"/>
      <c r="D28036" s="38"/>
      <c r="E28036" s="38"/>
      <c r="F28036" s="38"/>
      <c r="I28036" s="32"/>
      <c r="J28036" s="26"/>
      <c r="K28036" s="26"/>
      <c r="L28036" s="26"/>
      <c r="M28036" s="26"/>
      <c r="N28036" s="26"/>
      <c r="O28036" s="26"/>
      <c r="P28036" s="26"/>
      <c r="Q28036" s="26"/>
      <c r="R28036" s="26"/>
      <c r="S28036" s="26"/>
      <c r="T28036" s="26"/>
      <c r="U28036" s="26"/>
    </row>
    <row r="28037" spans="1:21" s="39" customFormat="1" ht="11.25" customHeight="1" x14ac:dyDescent="0.2">
      <c r="A28037" s="26"/>
      <c r="B28037" s="26"/>
      <c r="C28037" s="38"/>
      <c r="D28037" s="38"/>
      <c r="E28037" s="38"/>
      <c r="F28037" s="38"/>
      <c r="I28037" s="32"/>
      <c r="J28037" s="26"/>
      <c r="K28037" s="26"/>
      <c r="L28037" s="26"/>
      <c r="M28037" s="26"/>
      <c r="N28037" s="26"/>
      <c r="O28037" s="26"/>
      <c r="P28037" s="26"/>
      <c r="Q28037" s="26"/>
      <c r="R28037" s="26"/>
      <c r="S28037" s="26"/>
      <c r="T28037" s="26"/>
      <c r="U28037" s="26"/>
    </row>
    <row r="28038" spans="1:21" s="39" customFormat="1" ht="11.25" customHeight="1" x14ac:dyDescent="0.2">
      <c r="A28038" s="26"/>
      <c r="B28038" s="26"/>
      <c r="C28038" s="38"/>
      <c r="D28038" s="38"/>
      <c r="E28038" s="38"/>
      <c r="F28038" s="38"/>
      <c r="I28038" s="32"/>
      <c r="J28038" s="26"/>
      <c r="K28038" s="26"/>
      <c r="L28038" s="26"/>
      <c r="M28038" s="26"/>
      <c r="N28038" s="26"/>
      <c r="O28038" s="26"/>
      <c r="P28038" s="26"/>
      <c r="Q28038" s="26"/>
      <c r="R28038" s="26"/>
      <c r="S28038" s="26"/>
      <c r="T28038" s="26"/>
      <c r="U28038" s="26"/>
    </row>
    <row r="28039" spans="1:21" s="39" customFormat="1" ht="11.25" customHeight="1" x14ac:dyDescent="0.2">
      <c r="A28039" s="26"/>
      <c r="B28039" s="26"/>
      <c r="C28039" s="38"/>
      <c r="D28039" s="38"/>
      <c r="E28039" s="38"/>
      <c r="F28039" s="38"/>
      <c r="I28039" s="32"/>
      <c r="J28039" s="26"/>
      <c r="K28039" s="26"/>
      <c r="L28039" s="26"/>
      <c r="M28039" s="26"/>
      <c r="N28039" s="26"/>
      <c r="O28039" s="26"/>
      <c r="P28039" s="26"/>
      <c r="Q28039" s="26"/>
      <c r="R28039" s="26"/>
      <c r="S28039" s="26"/>
      <c r="T28039" s="26"/>
      <c r="U28039" s="26"/>
    </row>
    <row r="28040" spans="1:21" s="39" customFormat="1" ht="11.25" customHeight="1" x14ac:dyDescent="0.2">
      <c r="A28040" s="26"/>
      <c r="B28040" s="26"/>
      <c r="C28040" s="38"/>
      <c r="D28040" s="38"/>
      <c r="E28040" s="38"/>
      <c r="F28040" s="38"/>
      <c r="I28040" s="32"/>
      <c r="J28040" s="26"/>
      <c r="K28040" s="26"/>
      <c r="L28040" s="26"/>
      <c r="M28040" s="26"/>
      <c r="N28040" s="26"/>
      <c r="O28040" s="26"/>
      <c r="P28040" s="26"/>
      <c r="Q28040" s="26"/>
      <c r="R28040" s="26"/>
      <c r="S28040" s="26"/>
      <c r="T28040" s="26"/>
      <c r="U28040" s="26"/>
    </row>
    <row r="28041" spans="1:21" s="39" customFormat="1" ht="11.25" customHeight="1" x14ac:dyDescent="0.2">
      <c r="A28041" s="26"/>
      <c r="B28041" s="26"/>
      <c r="C28041" s="38"/>
      <c r="D28041" s="38"/>
      <c r="E28041" s="38"/>
      <c r="F28041" s="38"/>
      <c r="I28041" s="32"/>
      <c r="J28041" s="26"/>
      <c r="K28041" s="26"/>
      <c r="L28041" s="26"/>
      <c r="M28041" s="26"/>
      <c r="N28041" s="26"/>
      <c r="O28041" s="26"/>
      <c r="P28041" s="26"/>
      <c r="Q28041" s="26"/>
      <c r="R28041" s="26"/>
      <c r="S28041" s="26"/>
      <c r="T28041" s="26"/>
      <c r="U28041" s="26"/>
    </row>
    <row r="28042" spans="1:21" s="39" customFormat="1" ht="11.25" customHeight="1" x14ac:dyDescent="0.2">
      <c r="A28042" s="26"/>
      <c r="B28042" s="26"/>
      <c r="C28042" s="38"/>
      <c r="D28042" s="38"/>
      <c r="E28042" s="38"/>
      <c r="F28042" s="38"/>
      <c r="I28042" s="32"/>
      <c r="J28042" s="26"/>
      <c r="K28042" s="26"/>
      <c r="L28042" s="26"/>
      <c r="M28042" s="26"/>
      <c r="N28042" s="26"/>
      <c r="O28042" s="26"/>
      <c r="P28042" s="26"/>
      <c r="Q28042" s="26"/>
      <c r="R28042" s="26"/>
      <c r="S28042" s="26"/>
      <c r="T28042" s="26"/>
      <c r="U28042" s="26"/>
    </row>
    <row r="28043" spans="1:21" s="39" customFormat="1" ht="11.25" customHeight="1" x14ac:dyDescent="0.2">
      <c r="A28043" s="26"/>
      <c r="B28043" s="26"/>
      <c r="C28043" s="38"/>
      <c r="D28043" s="38"/>
      <c r="E28043" s="38"/>
      <c r="F28043" s="38"/>
      <c r="I28043" s="32"/>
      <c r="J28043" s="26"/>
      <c r="K28043" s="26"/>
      <c r="L28043" s="26"/>
      <c r="M28043" s="26"/>
      <c r="N28043" s="26"/>
      <c r="O28043" s="26"/>
      <c r="P28043" s="26"/>
      <c r="Q28043" s="26"/>
      <c r="R28043" s="26"/>
      <c r="S28043" s="26"/>
      <c r="T28043" s="26"/>
      <c r="U28043" s="26"/>
    </row>
    <row r="28044" spans="1:21" s="39" customFormat="1" ht="11.25" customHeight="1" x14ac:dyDescent="0.2">
      <c r="A28044" s="26"/>
      <c r="B28044" s="26"/>
      <c r="C28044" s="38"/>
      <c r="D28044" s="38"/>
      <c r="E28044" s="38"/>
      <c r="F28044" s="38"/>
      <c r="I28044" s="32"/>
      <c r="J28044" s="26"/>
      <c r="K28044" s="26"/>
      <c r="L28044" s="26"/>
      <c r="M28044" s="26"/>
      <c r="N28044" s="26"/>
      <c r="O28044" s="26"/>
      <c r="P28044" s="26"/>
      <c r="Q28044" s="26"/>
      <c r="R28044" s="26"/>
      <c r="S28044" s="26"/>
      <c r="T28044" s="26"/>
      <c r="U28044" s="26"/>
    </row>
    <row r="28045" spans="1:21" s="39" customFormat="1" ht="11.25" customHeight="1" x14ac:dyDescent="0.2">
      <c r="A28045" s="26"/>
      <c r="B28045" s="26"/>
      <c r="C28045" s="38"/>
      <c r="D28045" s="38"/>
      <c r="E28045" s="38"/>
      <c r="F28045" s="38"/>
      <c r="I28045" s="32"/>
      <c r="J28045" s="26"/>
      <c r="K28045" s="26"/>
      <c r="L28045" s="26"/>
      <c r="M28045" s="26"/>
      <c r="N28045" s="26"/>
      <c r="O28045" s="26"/>
      <c r="P28045" s="26"/>
      <c r="Q28045" s="26"/>
      <c r="R28045" s="26"/>
      <c r="S28045" s="26"/>
      <c r="T28045" s="26"/>
      <c r="U28045" s="26"/>
    </row>
    <row r="28046" spans="1:21" s="39" customFormat="1" ht="11.25" customHeight="1" x14ac:dyDescent="0.2">
      <c r="A28046" s="26"/>
      <c r="B28046" s="26"/>
      <c r="C28046" s="38"/>
      <c r="D28046" s="38"/>
      <c r="E28046" s="38"/>
      <c r="F28046" s="38"/>
      <c r="I28046" s="32"/>
      <c r="J28046" s="26"/>
      <c r="K28046" s="26"/>
      <c r="L28046" s="26"/>
      <c r="M28046" s="26"/>
      <c r="N28046" s="26"/>
      <c r="O28046" s="26"/>
      <c r="P28046" s="26"/>
      <c r="Q28046" s="26"/>
      <c r="R28046" s="26"/>
      <c r="S28046" s="26"/>
      <c r="T28046" s="26"/>
      <c r="U28046" s="26"/>
    </row>
    <row r="28047" spans="1:21" s="39" customFormat="1" ht="11.25" customHeight="1" x14ac:dyDescent="0.2">
      <c r="A28047" s="26"/>
      <c r="B28047" s="26"/>
      <c r="C28047" s="38"/>
      <c r="D28047" s="38"/>
      <c r="E28047" s="38"/>
      <c r="F28047" s="38"/>
      <c r="I28047" s="32"/>
      <c r="J28047" s="26"/>
      <c r="K28047" s="26"/>
      <c r="L28047" s="26"/>
      <c r="M28047" s="26"/>
      <c r="N28047" s="26"/>
      <c r="O28047" s="26"/>
      <c r="P28047" s="26"/>
      <c r="Q28047" s="26"/>
      <c r="R28047" s="26"/>
      <c r="S28047" s="26"/>
      <c r="T28047" s="26"/>
      <c r="U28047" s="26"/>
    </row>
    <row r="28048" spans="1:21" s="39" customFormat="1" ht="11.25" customHeight="1" x14ac:dyDescent="0.2">
      <c r="A28048" s="26"/>
      <c r="B28048" s="26"/>
      <c r="C28048" s="38"/>
      <c r="D28048" s="38"/>
      <c r="E28048" s="38"/>
      <c r="F28048" s="38"/>
      <c r="I28048" s="32"/>
      <c r="J28048" s="26"/>
      <c r="K28048" s="26"/>
      <c r="L28048" s="26"/>
      <c r="M28048" s="26"/>
      <c r="N28048" s="26"/>
      <c r="O28048" s="26"/>
      <c r="P28048" s="26"/>
      <c r="Q28048" s="26"/>
      <c r="R28048" s="26"/>
      <c r="S28048" s="26"/>
      <c r="T28048" s="26"/>
      <c r="U28048" s="26"/>
    </row>
    <row r="28049" spans="1:21" s="39" customFormat="1" ht="11.25" customHeight="1" x14ac:dyDescent="0.2">
      <c r="A28049" s="26"/>
      <c r="B28049" s="26"/>
      <c r="C28049" s="38"/>
      <c r="D28049" s="38"/>
      <c r="E28049" s="38"/>
      <c r="F28049" s="38"/>
      <c r="I28049" s="32"/>
      <c r="J28049" s="26"/>
      <c r="K28049" s="26"/>
      <c r="L28049" s="26"/>
      <c r="M28049" s="26"/>
      <c r="N28049" s="26"/>
      <c r="O28049" s="26"/>
      <c r="P28049" s="26"/>
      <c r="Q28049" s="26"/>
      <c r="R28049" s="26"/>
      <c r="S28049" s="26"/>
      <c r="T28049" s="26"/>
      <c r="U28049" s="26"/>
    </row>
    <row r="28050" spans="1:21" s="39" customFormat="1" ht="11.25" customHeight="1" x14ac:dyDescent="0.2">
      <c r="A28050" s="26"/>
      <c r="B28050" s="26"/>
      <c r="C28050" s="38"/>
      <c r="D28050" s="38"/>
      <c r="E28050" s="38"/>
      <c r="F28050" s="38"/>
      <c r="I28050" s="32"/>
      <c r="J28050" s="26"/>
      <c r="K28050" s="26"/>
      <c r="L28050" s="26"/>
      <c r="M28050" s="26"/>
      <c r="N28050" s="26"/>
      <c r="O28050" s="26"/>
      <c r="P28050" s="26"/>
      <c r="Q28050" s="26"/>
      <c r="R28050" s="26"/>
      <c r="S28050" s="26"/>
      <c r="T28050" s="26"/>
      <c r="U28050" s="26"/>
    </row>
    <row r="28051" spans="1:21" s="39" customFormat="1" ht="11.25" customHeight="1" x14ac:dyDescent="0.2">
      <c r="A28051" s="26"/>
      <c r="B28051" s="26"/>
      <c r="C28051" s="38"/>
      <c r="D28051" s="38"/>
      <c r="E28051" s="38"/>
      <c r="F28051" s="38"/>
      <c r="I28051" s="32"/>
      <c r="J28051" s="26"/>
      <c r="K28051" s="26"/>
      <c r="L28051" s="26"/>
      <c r="M28051" s="26"/>
      <c r="N28051" s="26"/>
      <c r="O28051" s="26"/>
      <c r="P28051" s="26"/>
      <c r="Q28051" s="26"/>
      <c r="R28051" s="26"/>
      <c r="S28051" s="26"/>
      <c r="T28051" s="26"/>
      <c r="U28051" s="26"/>
    </row>
    <row r="28052" spans="1:21" s="39" customFormat="1" ht="11.25" customHeight="1" x14ac:dyDescent="0.2">
      <c r="A28052" s="26"/>
      <c r="B28052" s="26"/>
      <c r="C28052" s="38"/>
      <c r="D28052" s="38"/>
      <c r="E28052" s="38"/>
      <c r="F28052" s="38"/>
      <c r="I28052" s="32"/>
      <c r="J28052" s="26"/>
      <c r="K28052" s="26"/>
      <c r="L28052" s="26"/>
      <c r="M28052" s="26"/>
      <c r="N28052" s="26"/>
      <c r="O28052" s="26"/>
      <c r="P28052" s="26"/>
      <c r="Q28052" s="26"/>
      <c r="R28052" s="26"/>
      <c r="S28052" s="26"/>
      <c r="T28052" s="26"/>
      <c r="U28052" s="26"/>
    </row>
    <row r="28053" spans="1:21" s="39" customFormat="1" ht="11.25" customHeight="1" x14ac:dyDescent="0.2">
      <c r="A28053" s="26"/>
      <c r="B28053" s="26"/>
      <c r="C28053" s="38"/>
      <c r="D28053" s="38"/>
      <c r="E28053" s="38"/>
      <c r="F28053" s="38"/>
      <c r="I28053" s="32"/>
      <c r="J28053" s="26"/>
      <c r="K28053" s="26"/>
      <c r="L28053" s="26"/>
      <c r="M28053" s="26"/>
      <c r="N28053" s="26"/>
      <c r="O28053" s="26"/>
      <c r="P28053" s="26"/>
      <c r="Q28053" s="26"/>
      <c r="R28053" s="26"/>
      <c r="S28053" s="26"/>
      <c r="T28053" s="26"/>
      <c r="U28053" s="26"/>
    </row>
    <row r="28054" spans="1:21" s="39" customFormat="1" ht="11.25" customHeight="1" x14ac:dyDescent="0.2">
      <c r="A28054" s="26"/>
      <c r="B28054" s="26"/>
      <c r="C28054" s="38"/>
      <c r="D28054" s="38"/>
      <c r="E28054" s="38"/>
      <c r="F28054" s="38"/>
      <c r="I28054" s="32"/>
      <c r="J28054" s="26"/>
      <c r="K28054" s="26"/>
      <c r="L28054" s="26"/>
      <c r="M28054" s="26"/>
      <c r="N28054" s="26"/>
      <c r="O28054" s="26"/>
      <c r="P28054" s="26"/>
      <c r="Q28054" s="26"/>
      <c r="R28054" s="26"/>
      <c r="S28054" s="26"/>
      <c r="T28054" s="26"/>
      <c r="U28054" s="26"/>
    </row>
    <row r="28055" spans="1:21" s="39" customFormat="1" ht="11.25" customHeight="1" x14ac:dyDescent="0.2">
      <c r="A28055" s="26"/>
      <c r="B28055" s="26"/>
      <c r="C28055" s="38"/>
      <c r="D28055" s="38"/>
      <c r="E28055" s="38"/>
      <c r="F28055" s="38"/>
      <c r="I28055" s="32"/>
      <c r="J28055" s="26"/>
      <c r="K28055" s="26"/>
      <c r="L28055" s="26"/>
      <c r="M28055" s="26"/>
      <c r="N28055" s="26"/>
      <c r="O28055" s="26"/>
      <c r="P28055" s="26"/>
      <c r="Q28055" s="26"/>
      <c r="R28055" s="26"/>
      <c r="S28055" s="26"/>
      <c r="T28055" s="26"/>
      <c r="U28055" s="26"/>
    </row>
    <row r="28056" spans="1:21" s="39" customFormat="1" ht="11.25" customHeight="1" x14ac:dyDescent="0.2">
      <c r="A28056" s="26"/>
      <c r="B28056" s="26"/>
      <c r="C28056" s="38"/>
      <c r="D28056" s="38"/>
      <c r="E28056" s="38"/>
      <c r="F28056" s="38"/>
      <c r="I28056" s="32"/>
      <c r="J28056" s="26"/>
      <c r="K28056" s="26"/>
      <c r="L28056" s="26"/>
      <c r="M28056" s="26"/>
      <c r="N28056" s="26"/>
      <c r="O28056" s="26"/>
      <c r="P28056" s="26"/>
      <c r="Q28056" s="26"/>
      <c r="R28056" s="26"/>
      <c r="S28056" s="26"/>
      <c r="T28056" s="26"/>
      <c r="U28056" s="26"/>
    </row>
    <row r="28057" spans="1:21" s="39" customFormat="1" ht="11.25" customHeight="1" x14ac:dyDescent="0.2">
      <c r="A28057" s="26"/>
      <c r="B28057" s="26"/>
      <c r="C28057" s="38"/>
      <c r="D28057" s="38"/>
      <c r="E28057" s="38"/>
      <c r="F28057" s="38"/>
      <c r="I28057" s="32"/>
      <c r="J28057" s="26"/>
      <c r="K28057" s="26"/>
      <c r="L28057" s="26"/>
      <c r="M28057" s="26"/>
      <c r="N28057" s="26"/>
      <c r="O28057" s="26"/>
      <c r="P28057" s="26"/>
      <c r="Q28057" s="26"/>
      <c r="R28057" s="26"/>
      <c r="S28057" s="26"/>
      <c r="T28057" s="26"/>
      <c r="U28057" s="26"/>
    </row>
    <row r="28058" spans="1:21" s="39" customFormat="1" ht="11.25" customHeight="1" x14ac:dyDescent="0.2">
      <c r="A28058" s="26"/>
      <c r="B28058" s="26"/>
      <c r="C28058" s="38"/>
      <c r="D28058" s="38"/>
      <c r="E28058" s="38"/>
      <c r="F28058" s="38"/>
      <c r="I28058" s="32"/>
      <c r="J28058" s="26"/>
      <c r="K28058" s="26"/>
      <c r="L28058" s="26"/>
      <c r="M28058" s="26"/>
      <c r="N28058" s="26"/>
      <c r="O28058" s="26"/>
      <c r="P28058" s="26"/>
      <c r="Q28058" s="26"/>
      <c r="R28058" s="26"/>
      <c r="S28058" s="26"/>
      <c r="T28058" s="26"/>
      <c r="U28058" s="26"/>
    </row>
    <row r="28059" spans="1:21" s="39" customFormat="1" ht="11.25" customHeight="1" x14ac:dyDescent="0.2">
      <c r="A28059" s="26"/>
      <c r="B28059" s="26"/>
      <c r="C28059" s="38"/>
      <c r="D28059" s="38"/>
      <c r="E28059" s="38"/>
      <c r="F28059" s="38"/>
      <c r="I28059" s="32"/>
      <c r="J28059" s="26"/>
      <c r="K28059" s="26"/>
      <c r="L28059" s="26"/>
      <c r="M28059" s="26"/>
      <c r="N28059" s="26"/>
      <c r="O28059" s="26"/>
      <c r="P28059" s="26"/>
      <c r="Q28059" s="26"/>
      <c r="R28059" s="26"/>
      <c r="S28059" s="26"/>
      <c r="T28059" s="26"/>
      <c r="U28059" s="26"/>
    </row>
    <row r="28060" spans="1:21" s="39" customFormat="1" ht="11.25" customHeight="1" x14ac:dyDescent="0.2">
      <c r="A28060" s="26"/>
      <c r="B28060" s="26"/>
      <c r="C28060" s="38"/>
      <c r="D28060" s="38"/>
      <c r="E28060" s="38"/>
      <c r="F28060" s="38"/>
      <c r="I28060" s="32"/>
      <c r="J28060" s="26"/>
      <c r="K28060" s="26"/>
      <c r="L28060" s="26"/>
      <c r="M28060" s="26"/>
      <c r="N28060" s="26"/>
      <c r="O28060" s="26"/>
      <c r="P28060" s="26"/>
      <c r="Q28060" s="26"/>
      <c r="R28060" s="26"/>
      <c r="S28060" s="26"/>
      <c r="T28060" s="26"/>
      <c r="U28060" s="26"/>
    </row>
    <row r="28061" spans="1:21" s="39" customFormat="1" ht="11.25" customHeight="1" x14ac:dyDescent="0.2">
      <c r="A28061" s="26"/>
      <c r="B28061" s="26"/>
      <c r="C28061" s="38"/>
      <c r="D28061" s="38"/>
      <c r="E28061" s="38"/>
      <c r="F28061" s="38"/>
      <c r="I28061" s="32"/>
      <c r="J28061" s="26"/>
      <c r="K28061" s="26"/>
      <c r="L28061" s="26"/>
      <c r="M28061" s="26"/>
      <c r="N28061" s="26"/>
      <c r="O28061" s="26"/>
      <c r="P28061" s="26"/>
      <c r="Q28061" s="26"/>
      <c r="R28061" s="26"/>
      <c r="S28061" s="26"/>
      <c r="T28061" s="26"/>
      <c r="U28061" s="26"/>
    </row>
    <row r="28062" spans="1:21" s="39" customFormat="1" ht="11.25" customHeight="1" x14ac:dyDescent="0.2">
      <c r="A28062" s="26"/>
      <c r="B28062" s="26"/>
      <c r="C28062" s="38"/>
      <c r="D28062" s="38"/>
      <c r="E28062" s="38"/>
      <c r="F28062" s="38"/>
      <c r="I28062" s="32"/>
      <c r="J28062" s="26"/>
      <c r="K28062" s="26"/>
      <c r="L28062" s="26"/>
      <c r="M28062" s="26"/>
      <c r="N28062" s="26"/>
      <c r="O28062" s="26"/>
      <c r="P28062" s="26"/>
      <c r="Q28062" s="26"/>
      <c r="R28062" s="26"/>
      <c r="S28062" s="26"/>
      <c r="T28062" s="26"/>
      <c r="U28062" s="26"/>
    </row>
    <row r="28063" spans="1:21" s="39" customFormat="1" ht="11.25" customHeight="1" x14ac:dyDescent="0.2">
      <c r="A28063" s="26"/>
      <c r="B28063" s="26"/>
      <c r="C28063" s="38"/>
      <c r="D28063" s="38"/>
      <c r="E28063" s="38"/>
      <c r="F28063" s="38"/>
      <c r="I28063" s="32"/>
      <c r="J28063" s="26"/>
      <c r="K28063" s="26"/>
      <c r="L28063" s="26"/>
      <c r="M28063" s="26"/>
      <c r="N28063" s="26"/>
      <c r="O28063" s="26"/>
      <c r="P28063" s="26"/>
      <c r="Q28063" s="26"/>
      <c r="R28063" s="26"/>
      <c r="S28063" s="26"/>
      <c r="T28063" s="26"/>
      <c r="U28063" s="26"/>
    </row>
    <row r="28064" spans="1:21" s="39" customFormat="1" ht="11.25" customHeight="1" x14ac:dyDescent="0.2">
      <c r="A28064" s="26"/>
      <c r="B28064" s="26"/>
      <c r="C28064" s="38"/>
      <c r="D28064" s="38"/>
      <c r="E28064" s="38"/>
      <c r="F28064" s="38"/>
      <c r="I28064" s="32"/>
      <c r="J28064" s="26"/>
      <c r="K28064" s="26"/>
      <c r="L28064" s="26"/>
      <c r="M28064" s="26"/>
      <c r="N28064" s="26"/>
      <c r="O28064" s="26"/>
      <c r="P28064" s="26"/>
      <c r="Q28064" s="26"/>
      <c r="R28064" s="26"/>
      <c r="S28064" s="26"/>
      <c r="T28064" s="26"/>
      <c r="U28064" s="26"/>
    </row>
    <row r="28065" spans="1:21" s="39" customFormat="1" ht="11.25" customHeight="1" x14ac:dyDescent="0.2">
      <c r="A28065" s="26"/>
      <c r="B28065" s="26"/>
      <c r="C28065" s="38"/>
      <c r="D28065" s="38"/>
      <c r="E28065" s="38"/>
      <c r="F28065" s="38"/>
      <c r="I28065" s="32"/>
      <c r="J28065" s="26"/>
      <c r="K28065" s="26"/>
      <c r="L28065" s="26"/>
      <c r="M28065" s="26"/>
      <c r="N28065" s="26"/>
      <c r="O28065" s="26"/>
      <c r="P28065" s="26"/>
      <c r="Q28065" s="26"/>
      <c r="R28065" s="26"/>
      <c r="S28065" s="26"/>
      <c r="T28065" s="26"/>
      <c r="U28065" s="26"/>
    </row>
    <row r="28066" spans="1:21" s="39" customFormat="1" ht="11.25" customHeight="1" x14ac:dyDescent="0.2">
      <c r="A28066" s="26"/>
      <c r="B28066" s="26"/>
      <c r="C28066" s="38"/>
      <c r="D28066" s="38"/>
      <c r="E28066" s="38"/>
      <c r="F28066" s="38"/>
      <c r="I28066" s="32"/>
      <c r="J28066" s="26"/>
      <c r="K28066" s="26"/>
      <c r="L28066" s="26"/>
      <c r="M28066" s="26"/>
      <c r="N28066" s="26"/>
      <c r="O28066" s="26"/>
      <c r="P28066" s="26"/>
      <c r="Q28066" s="26"/>
      <c r="R28066" s="26"/>
      <c r="S28066" s="26"/>
      <c r="T28066" s="26"/>
      <c r="U28066" s="26"/>
    </row>
    <row r="28067" spans="1:21" s="39" customFormat="1" ht="11.25" customHeight="1" x14ac:dyDescent="0.2">
      <c r="A28067" s="26"/>
      <c r="B28067" s="26"/>
      <c r="C28067" s="38"/>
      <c r="D28067" s="38"/>
      <c r="E28067" s="38"/>
      <c r="F28067" s="38"/>
      <c r="I28067" s="32"/>
      <c r="J28067" s="26"/>
      <c r="K28067" s="26"/>
      <c r="L28067" s="26"/>
      <c r="M28067" s="26"/>
      <c r="N28067" s="26"/>
      <c r="O28067" s="26"/>
      <c r="P28067" s="26"/>
      <c r="Q28067" s="26"/>
      <c r="R28067" s="26"/>
      <c r="S28067" s="26"/>
      <c r="T28067" s="26"/>
      <c r="U28067" s="26"/>
    </row>
    <row r="28068" spans="1:21" s="39" customFormat="1" ht="11.25" customHeight="1" x14ac:dyDescent="0.2">
      <c r="A28068" s="26"/>
      <c r="B28068" s="26"/>
      <c r="C28068" s="38"/>
      <c r="D28068" s="38"/>
      <c r="E28068" s="38"/>
      <c r="F28068" s="38"/>
      <c r="I28068" s="32"/>
      <c r="J28068" s="26"/>
      <c r="K28068" s="26"/>
      <c r="L28068" s="26"/>
      <c r="M28068" s="26"/>
      <c r="N28068" s="26"/>
      <c r="O28068" s="26"/>
      <c r="P28068" s="26"/>
      <c r="Q28068" s="26"/>
      <c r="R28068" s="26"/>
      <c r="S28068" s="26"/>
      <c r="T28068" s="26"/>
      <c r="U28068" s="26"/>
    </row>
    <row r="28069" spans="1:21" s="39" customFormat="1" ht="11.25" customHeight="1" x14ac:dyDescent="0.2">
      <c r="A28069" s="26"/>
      <c r="B28069" s="26"/>
      <c r="C28069" s="38"/>
      <c r="D28069" s="38"/>
      <c r="E28069" s="38"/>
      <c r="F28069" s="38"/>
      <c r="I28069" s="32"/>
      <c r="J28069" s="26"/>
      <c r="K28069" s="26"/>
      <c r="L28069" s="26"/>
      <c r="M28069" s="26"/>
      <c r="N28069" s="26"/>
      <c r="O28069" s="26"/>
      <c r="P28069" s="26"/>
      <c r="Q28069" s="26"/>
      <c r="R28069" s="26"/>
      <c r="S28069" s="26"/>
      <c r="T28069" s="26"/>
      <c r="U28069" s="26"/>
    </row>
    <row r="28070" spans="1:21" s="39" customFormat="1" ht="11.25" customHeight="1" x14ac:dyDescent="0.2">
      <c r="A28070" s="26"/>
      <c r="B28070" s="26"/>
      <c r="C28070" s="38"/>
      <c r="D28070" s="38"/>
      <c r="E28070" s="38"/>
      <c r="F28070" s="38"/>
      <c r="I28070" s="32"/>
      <c r="J28070" s="26"/>
      <c r="K28070" s="26"/>
      <c r="L28070" s="26"/>
      <c r="M28070" s="26"/>
      <c r="N28070" s="26"/>
      <c r="O28070" s="26"/>
      <c r="P28070" s="26"/>
      <c r="Q28070" s="26"/>
      <c r="R28070" s="26"/>
      <c r="S28070" s="26"/>
      <c r="T28070" s="26"/>
      <c r="U28070" s="26"/>
    </row>
    <row r="28071" spans="1:21" s="39" customFormat="1" ht="11.25" customHeight="1" x14ac:dyDescent="0.2">
      <c r="A28071" s="26"/>
      <c r="B28071" s="26"/>
      <c r="C28071" s="38"/>
      <c r="D28071" s="38"/>
      <c r="E28071" s="38"/>
      <c r="F28071" s="38"/>
      <c r="I28071" s="32"/>
      <c r="J28071" s="26"/>
      <c r="K28071" s="26"/>
      <c r="L28071" s="26"/>
      <c r="M28071" s="26"/>
      <c r="N28071" s="26"/>
      <c r="O28071" s="26"/>
      <c r="P28071" s="26"/>
      <c r="Q28071" s="26"/>
      <c r="R28071" s="26"/>
      <c r="S28071" s="26"/>
      <c r="T28071" s="26"/>
      <c r="U28071" s="26"/>
    </row>
    <row r="28072" spans="1:21" s="39" customFormat="1" ht="11.25" customHeight="1" x14ac:dyDescent="0.2">
      <c r="A28072" s="26"/>
      <c r="B28072" s="26"/>
      <c r="C28072" s="38"/>
      <c r="D28072" s="38"/>
      <c r="E28072" s="38"/>
      <c r="F28072" s="38"/>
      <c r="I28072" s="32"/>
      <c r="J28072" s="26"/>
      <c r="K28072" s="26"/>
      <c r="L28072" s="26"/>
      <c r="M28072" s="26"/>
      <c r="N28072" s="26"/>
      <c r="O28072" s="26"/>
      <c r="P28072" s="26"/>
      <c r="Q28072" s="26"/>
      <c r="R28072" s="26"/>
      <c r="S28072" s="26"/>
      <c r="T28072" s="26"/>
      <c r="U28072" s="26"/>
    </row>
    <row r="28073" spans="1:21" s="39" customFormat="1" ht="11.25" customHeight="1" x14ac:dyDescent="0.2">
      <c r="A28073" s="26"/>
      <c r="B28073" s="26"/>
      <c r="C28073" s="38"/>
      <c r="D28073" s="38"/>
      <c r="E28073" s="38"/>
      <c r="F28073" s="38"/>
      <c r="I28073" s="32"/>
      <c r="J28073" s="26"/>
      <c r="K28073" s="26"/>
      <c r="L28073" s="26"/>
      <c r="M28073" s="26"/>
      <c r="N28073" s="26"/>
      <c r="O28073" s="26"/>
      <c r="P28073" s="26"/>
      <c r="Q28073" s="26"/>
      <c r="R28073" s="26"/>
      <c r="S28073" s="26"/>
      <c r="T28073" s="26"/>
      <c r="U28073" s="26"/>
    </row>
    <row r="28074" spans="1:21" s="39" customFormat="1" ht="11.25" customHeight="1" x14ac:dyDescent="0.2">
      <c r="A28074" s="26"/>
      <c r="B28074" s="26"/>
      <c r="C28074" s="38"/>
      <c r="D28074" s="38"/>
      <c r="E28074" s="38"/>
      <c r="F28074" s="38"/>
      <c r="I28074" s="32"/>
      <c r="J28074" s="26"/>
      <c r="K28074" s="26"/>
      <c r="L28074" s="26"/>
      <c r="M28074" s="26"/>
      <c r="N28074" s="26"/>
      <c r="O28074" s="26"/>
      <c r="P28074" s="26"/>
      <c r="Q28074" s="26"/>
      <c r="R28074" s="26"/>
      <c r="S28074" s="26"/>
      <c r="T28074" s="26"/>
      <c r="U28074" s="26"/>
    </row>
    <row r="28075" spans="1:21" s="39" customFormat="1" ht="11.25" customHeight="1" x14ac:dyDescent="0.2">
      <c r="A28075" s="26"/>
      <c r="B28075" s="26"/>
      <c r="C28075" s="38"/>
      <c r="D28075" s="38"/>
      <c r="E28075" s="38"/>
      <c r="F28075" s="38"/>
      <c r="I28075" s="32"/>
      <c r="J28075" s="26"/>
      <c r="K28075" s="26"/>
      <c r="L28075" s="26"/>
      <c r="M28075" s="26"/>
      <c r="N28075" s="26"/>
      <c r="O28075" s="26"/>
      <c r="P28075" s="26"/>
      <c r="Q28075" s="26"/>
      <c r="R28075" s="26"/>
      <c r="S28075" s="26"/>
      <c r="T28075" s="26"/>
      <c r="U28075" s="26"/>
    </row>
    <row r="28076" spans="1:21" s="39" customFormat="1" ht="11.25" customHeight="1" x14ac:dyDescent="0.2">
      <c r="A28076" s="26"/>
      <c r="B28076" s="26"/>
      <c r="C28076" s="38"/>
      <c r="D28076" s="38"/>
      <c r="E28076" s="38"/>
      <c r="F28076" s="38"/>
      <c r="I28076" s="32"/>
      <c r="J28076" s="26"/>
      <c r="K28076" s="26"/>
      <c r="L28076" s="26"/>
      <c r="M28076" s="26"/>
      <c r="N28076" s="26"/>
      <c r="O28076" s="26"/>
      <c r="P28076" s="26"/>
      <c r="Q28076" s="26"/>
      <c r="R28076" s="26"/>
      <c r="S28076" s="26"/>
      <c r="T28076" s="26"/>
      <c r="U28076" s="26"/>
    </row>
    <row r="28077" spans="1:21" s="39" customFormat="1" ht="11.25" customHeight="1" x14ac:dyDescent="0.2">
      <c r="A28077" s="26"/>
      <c r="B28077" s="26"/>
      <c r="C28077" s="38"/>
      <c r="D28077" s="38"/>
      <c r="E28077" s="38"/>
      <c r="F28077" s="38"/>
      <c r="I28077" s="32"/>
      <c r="J28077" s="26"/>
      <c r="K28077" s="26"/>
      <c r="L28077" s="26"/>
      <c r="M28077" s="26"/>
      <c r="N28077" s="26"/>
      <c r="O28077" s="26"/>
      <c r="P28077" s="26"/>
      <c r="Q28077" s="26"/>
      <c r="R28077" s="26"/>
      <c r="S28077" s="26"/>
      <c r="T28077" s="26"/>
      <c r="U28077" s="26"/>
    </row>
    <row r="28078" spans="1:21" s="39" customFormat="1" ht="11.25" customHeight="1" x14ac:dyDescent="0.2">
      <c r="A28078" s="26"/>
      <c r="B28078" s="26"/>
      <c r="C28078" s="38"/>
      <c r="D28078" s="38"/>
      <c r="E28078" s="38"/>
      <c r="F28078" s="38"/>
      <c r="I28078" s="32"/>
      <c r="J28078" s="26"/>
      <c r="K28078" s="26"/>
      <c r="L28078" s="26"/>
      <c r="M28078" s="26"/>
      <c r="N28078" s="26"/>
      <c r="O28078" s="26"/>
      <c r="P28078" s="26"/>
      <c r="Q28078" s="26"/>
      <c r="R28078" s="26"/>
      <c r="S28078" s="26"/>
      <c r="T28078" s="26"/>
      <c r="U28078" s="26"/>
    </row>
    <row r="28079" spans="1:21" s="39" customFormat="1" ht="11.25" customHeight="1" x14ac:dyDescent="0.2">
      <c r="A28079" s="26"/>
      <c r="B28079" s="26"/>
      <c r="C28079" s="38"/>
      <c r="D28079" s="38"/>
      <c r="E28079" s="38"/>
      <c r="F28079" s="38"/>
      <c r="I28079" s="32"/>
      <c r="J28079" s="26"/>
      <c r="K28079" s="26"/>
      <c r="L28079" s="26"/>
      <c r="M28079" s="26"/>
      <c r="N28079" s="26"/>
      <c r="O28079" s="26"/>
      <c r="P28079" s="26"/>
      <c r="Q28079" s="26"/>
      <c r="R28079" s="26"/>
      <c r="S28079" s="26"/>
      <c r="T28079" s="26"/>
      <c r="U28079" s="26"/>
    </row>
    <row r="28080" spans="1:21" s="39" customFormat="1" ht="11.25" customHeight="1" x14ac:dyDescent="0.2">
      <c r="A28080" s="26"/>
      <c r="B28080" s="26"/>
      <c r="C28080" s="38"/>
      <c r="D28080" s="38"/>
      <c r="E28080" s="38"/>
      <c r="F28080" s="38"/>
      <c r="I28080" s="32"/>
      <c r="J28080" s="26"/>
      <c r="K28080" s="26"/>
      <c r="L28080" s="26"/>
      <c r="M28080" s="26"/>
      <c r="N28080" s="26"/>
      <c r="O28080" s="26"/>
      <c r="P28080" s="26"/>
      <c r="Q28080" s="26"/>
      <c r="R28080" s="26"/>
      <c r="S28080" s="26"/>
      <c r="T28080" s="26"/>
      <c r="U28080" s="26"/>
    </row>
    <row r="28081" spans="1:21" s="39" customFormat="1" ht="11.25" customHeight="1" x14ac:dyDescent="0.2">
      <c r="A28081" s="26"/>
      <c r="B28081" s="26"/>
      <c r="C28081" s="38"/>
      <c r="D28081" s="38"/>
      <c r="E28081" s="38"/>
      <c r="F28081" s="38"/>
      <c r="I28081" s="32"/>
      <c r="J28081" s="26"/>
      <c r="K28081" s="26"/>
      <c r="L28081" s="26"/>
      <c r="M28081" s="26"/>
      <c r="N28081" s="26"/>
      <c r="O28081" s="26"/>
      <c r="P28081" s="26"/>
      <c r="Q28081" s="26"/>
      <c r="R28081" s="26"/>
      <c r="S28081" s="26"/>
      <c r="T28081" s="26"/>
      <c r="U28081" s="26"/>
    </row>
    <row r="28082" spans="1:21" s="39" customFormat="1" ht="11.25" customHeight="1" x14ac:dyDescent="0.2">
      <c r="A28082" s="26"/>
      <c r="B28082" s="26"/>
      <c r="C28082" s="38"/>
      <c r="D28082" s="38"/>
      <c r="E28082" s="38"/>
      <c r="F28082" s="38"/>
      <c r="I28082" s="32"/>
      <c r="J28082" s="26"/>
      <c r="K28082" s="26"/>
      <c r="L28082" s="26"/>
      <c r="M28082" s="26"/>
      <c r="N28082" s="26"/>
      <c r="O28082" s="26"/>
      <c r="P28082" s="26"/>
      <c r="Q28082" s="26"/>
      <c r="R28082" s="26"/>
      <c r="S28082" s="26"/>
      <c r="T28082" s="26"/>
      <c r="U28082" s="26"/>
    </row>
    <row r="28083" spans="1:21" s="39" customFormat="1" ht="11.25" customHeight="1" x14ac:dyDescent="0.2">
      <c r="A28083" s="26"/>
      <c r="B28083" s="26"/>
      <c r="C28083" s="38"/>
      <c r="D28083" s="38"/>
      <c r="E28083" s="38"/>
      <c r="F28083" s="38"/>
      <c r="I28083" s="32"/>
      <c r="J28083" s="26"/>
      <c r="K28083" s="26"/>
      <c r="L28083" s="26"/>
      <c r="M28083" s="26"/>
      <c r="N28083" s="26"/>
      <c r="O28083" s="26"/>
      <c r="P28083" s="26"/>
      <c r="Q28083" s="26"/>
      <c r="R28083" s="26"/>
      <c r="S28083" s="26"/>
      <c r="T28083" s="26"/>
      <c r="U28083" s="26"/>
    </row>
    <row r="28084" spans="1:21" s="39" customFormat="1" ht="11.25" customHeight="1" x14ac:dyDescent="0.2">
      <c r="A28084" s="26"/>
      <c r="B28084" s="26"/>
      <c r="C28084" s="38"/>
      <c r="D28084" s="38"/>
      <c r="E28084" s="38"/>
      <c r="F28084" s="38"/>
      <c r="I28084" s="32"/>
      <c r="J28084" s="26"/>
      <c r="K28084" s="26"/>
      <c r="L28084" s="26"/>
      <c r="M28084" s="26"/>
      <c r="N28084" s="26"/>
      <c r="O28084" s="26"/>
      <c r="P28084" s="26"/>
      <c r="Q28084" s="26"/>
      <c r="R28084" s="26"/>
      <c r="S28084" s="26"/>
      <c r="T28084" s="26"/>
      <c r="U28084" s="26"/>
    </row>
    <row r="28085" spans="1:21" s="39" customFormat="1" ht="11.25" customHeight="1" x14ac:dyDescent="0.2">
      <c r="A28085" s="26"/>
      <c r="B28085" s="26"/>
      <c r="C28085" s="38"/>
      <c r="D28085" s="38"/>
      <c r="E28085" s="38"/>
      <c r="F28085" s="38"/>
      <c r="I28085" s="32"/>
      <c r="J28085" s="26"/>
      <c r="K28085" s="26"/>
      <c r="L28085" s="26"/>
      <c r="M28085" s="26"/>
      <c r="N28085" s="26"/>
      <c r="O28085" s="26"/>
      <c r="P28085" s="26"/>
      <c r="Q28085" s="26"/>
      <c r="R28085" s="26"/>
      <c r="S28085" s="26"/>
      <c r="T28085" s="26"/>
      <c r="U28085" s="26"/>
    </row>
    <row r="28086" spans="1:21" s="39" customFormat="1" ht="11.25" customHeight="1" x14ac:dyDescent="0.2">
      <c r="A28086" s="26"/>
      <c r="B28086" s="26"/>
      <c r="C28086" s="38"/>
      <c r="D28086" s="38"/>
      <c r="E28086" s="38"/>
      <c r="F28086" s="38"/>
      <c r="I28086" s="32"/>
      <c r="J28086" s="26"/>
      <c r="K28086" s="26"/>
      <c r="L28086" s="26"/>
      <c r="M28086" s="26"/>
      <c r="N28086" s="26"/>
      <c r="O28086" s="26"/>
      <c r="P28086" s="26"/>
      <c r="Q28086" s="26"/>
      <c r="R28086" s="26"/>
      <c r="S28086" s="26"/>
      <c r="T28086" s="26"/>
      <c r="U28086" s="26"/>
    </row>
    <row r="28087" spans="1:21" s="39" customFormat="1" ht="11.25" customHeight="1" x14ac:dyDescent="0.2">
      <c r="A28087" s="26"/>
      <c r="B28087" s="26"/>
      <c r="C28087" s="38"/>
      <c r="D28087" s="38"/>
      <c r="E28087" s="38"/>
      <c r="F28087" s="38"/>
      <c r="I28087" s="32"/>
      <c r="J28087" s="26"/>
      <c r="K28087" s="26"/>
      <c r="L28087" s="26"/>
      <c r="M28087" s="26"/>
      <c r="N28087" s="26"/>
      <c r="O28087" s="26"/>
      <c r="P28087" s="26"/>
      <c r="Q28087" s="26"/>
      <c r="R28087" s="26"/>
      <c r="S28087" s="26"/>
      <c r="T28087" s="26"/>
      <c r="U28087" s="26"/>
    </row>
    <row r="28088" spans="1:21" s="39" customFormat="1" ht="11.25" customHeight="1" x14ac:dyDescent="0.2">
      <c r="A28088" s="26"/>
      <c r="B28088" s="26"/>
      <c r="C28088" s="38"/>
      <c r="D28088" s="38"/>
      <c r="E28088" s="38"/>
      <c r="F28088" s="38"/>
      <c r="I28088" s="32"/>
      <c r="J28088" s="26"/>
      <c r="K28088" s="26"/>
      <c r="L28088" s="26"/>
      <c r="M28088" s="26"/>
      <c r="N28088" s="26"/>
      <c r="O28088" s="26"/>
      <c r="P28088" s="26"/>
      <c r="Q28088" s="26"/>
      <c r="R28088" s="26"/>
      <c r="S28088" s="26"/>
      <c r="T28088" s="26"/>
      <c r="U28088" s="26"/>
    </row>
    <row r="28089" spans="1:21" s="39" customFormat="1" ht="11.25" customHeight="1" x14ac:dyDescent="0.2">
      <c r="A28089" s="26"/>
      <c r="B28089" s="26"/>
      <c r="C28089" s="38"/>
      <c r="D28089" s="38"/>
      <c r="E28089" s="38"/>
      <c r="F28089" s="38"/>
      <c r="I28089" s="32"/>
      <c r="J28089" s="26"/>
      <c r="K28089" s="26"/>
      <c r="L28089" s="26"/>
      <c r="M28089" s="26"/>
      <c r="N28089" s="26"/>
      <c r="O28089" s="26"/>
      <c r="P28089" s="26"/>
      <c r="Q28089" s="26"/>
      <c r="R28089" s="26"/>
      <c r="S28089" s="26"/>
      <c r="T28089" s="26"/>
      <c r="U28089" s="26"/>
    </row>
    <row r="28090" spans="1:21" s="39" customFormat="1" ht="11.25" customHeight="1" x14ac:dyDescent="0.2">
      <c r="A28090" s="26"/>
      <c r="B28090" s="26"/>
      <c r="C28090" s="38"/>
      <c r="D28090" s="38"/>
      <c r="E28090" s="38"/>
      <c r="F28090" s="38"/>
      <c r="I28090" s="32"/>
      <c r="J28090" s="26"/>
      <c r="K28090" s="26"/>
      <c r="L28090" s="26"/>
      <c r="M28090" s="26"/>
      <c r="N28090" s="26"/>
      <c r="O28090" s="26"/>
      <c r="P28090" s="26"/>
      <c r="Q28090" s="26"/>
      <c r="R28090" s="26"/>
      <c r="S28090" s="26"/>
      <c r="T28090" s="26"/>
      <c r="U28090" s="26"/>
    </row>
    <row r="28091" spans="1:21" s="39" customFormat="1" ht="11.25" customHeight="1" x14ac:dyDescent="0.2">
      <c r="A28091" s="26"/>
      <c r="B28091" s="26"/>
      <c r="C28091" s="38"/>
      <c r="D28091" s="38"/>
      <c r="E28091" s="38"/>
      <c r="F28091" s="38"/>
      <c r="I28091" s="32"/>
      <c r="J28091" s="26"/>
      <c r="K28091" s="26"/>
      <c r="L28091" s="26"/>
      <c r="M28091" s="26"/>
      <c r="N28091" s="26"/>
      <c r="O28091" s="26"/>
      <c r="P28091" s="26"/>
      <c r="Q28091" s="26"/>
      <c r="R28091" s="26"/>
      <c r="S28091" s="26"/>
      <c r="T28091" s="26"/>
      <c r="U28091" s="26"/>
    </row>
    <row r="28092" spans="1:21" s="39" customFormat="1" ht="11.25" customHeight="1" x14ac:dyDescent="0.2">
      <c r="A28092" s="26"/>
      <c r="B28092" s="26"/>
      <c r="C28092" s="38"/>
      <c r="D28092" s="38"/>
      <c r="E28092" s="38"/>
      <c r="F28092" s="38"/>
      <c r="I28092" s="32"/>
      <c r="J28092" s="26"/>
      <c r="K28092" s="26"/>
      <c r="L28092" s="26"/>
      <c r="M28092" s="26"/>
      <c r="N28092" s="26"/>
      <c r="O28092" s="26"/>
      <c r="P28092" s="26"/>
      <c r="Q28092" s="26"/>
      <c r="R28092" s="26"/>
      <c r="S28092" s="26"/>
      <c r="T28092" s="26"/>
      <c r="U28092" s="26"/>
    </row>
    <row r="28093" spans="1:21" s="39" customFormat="1" ht="11.25" customHeight="1" x14ac:dyDescent="0.2">
      <c r="A28093" s="26"/>
      <c r="B28093" s="26"/>
      <c r="C28093" s="38"/>
      <c r="D28093" s="38"/>
      <c r="E28093" s="38"/>
      <c r="F28093" s="38"/>
      <c r="I28093" s="32"/>
      <c r="J28093" s="26"/>
      <c r="K28093" s="26"/>
      <c r="L28093" s="26"/>
      <c r="M28093" s="26"/>
      <c r="N28093" s="26"/>
      <c r="O28093" s="26"/>
      <c r="P28093" s="26"/>
      <c r="Q28093" s="26"/>
      <c r="R28093" s="26"/>
      <c r="S28093" s="26"/>
      <c r="T28093" s="26"/>
      <c r="U28093" s="26"/>
    </row>
    <row r="28094" spans="1:21" s="39" customFormat="1" ht="11.25" customHeight="1" x14ac:dyDescent="0.2">
      <c r="A28094" s="26"/>
      <c r="B28094" s="26"/>
      <c r="C28094" s="38"/>
      <c r="D28094" s="38"/>
      <c r="E28094" s="38"/>
      <c r="F28094" s="38"/>
      <c r="I28094" s="32"/>
      <c r="J28094" s="26"/>
      <c r="K28094" s="26"/>
      <c r="L28094" s="26"/>
      <c r="M28094" s="26"/>
      <c r="N28094" s="26"/>
      <c r="O28094" s="26"/>
      <c r="P28094" s="26"/>
      <c r="Q28094" s="26"/>
      <c r="R28094" s="26"/>
      <c r="S28094" s="26"/>
      <c r="T28094" s="26"/>
      <c r="U28094" s="26"/>
    </row>
    <row r="28095" spans="1:21" s="39" customFormat="1" ht="11.25" customHeight="1" x14ac:dyDescent="0.2">
      <c r="A28095" s="26"/>
      <c r="B28095" s="26"/>
      <c r="C28095" s="38"/>
      <c r="D28095" s="38"/>
      <c r="E28095" s="38"/>
      <c r="F28095" s="38"/>
      <c r="I28095" s="32"/>
      <c r="J28095" s="26"/>
      <c r="K28095" s="26"/>
      <c r="L28095" s="26"/>
      <c r="M28095" s="26"/>
      <c r="N28095" s="26"/>
      <c r="O28095" s="26"/>
      <c r="P28095" s="26"/>
      <c r="Q28095" s="26"/>
      <c r="R28095" s="26"/>
      <c r="S28095" s="26"/>
      <c r="T28095" s="26"/>
      <c r="U28095" s="26"/>
    </row>
    <row r="28096" spans="1:21" s="39" customFormat="1" ht="11.25" customHeight="1" x14ac:dyDescent="0.2">
      <c r="A28096" s="26"/>
      <c r="B28096" s="26"/>
      <c r="C28096" s="38"/>
      <c r="D28096" s="38"/>
      <c r="E28096" s="38"/>
      <c r="F28096" s="38"/>
      <c r="I28096" s="32"/>
      <c r="J28096" s="26"/>
      <c r="K28096" s="26"/>
      <c r="L28096" s="26"/>
      <c r="M28096" s="26"/>
      <c r="N28096" s="26"/>
      <c r="O28096" s="26"/>
      <c r="P28096" s="26"/>
      <c r="Q28096" s="26"/>
      <c r="R28096" s="26"/>
      <c r="S28096" s="26"/>
      <c r="T28096" s="26"/>
      <c r="U28096" s="26"/>
    </row>
    <row r="28097" spans="1:21" s="39" customFormat="1" ht="11.25" customHeight="1" x14ac:dyDescent="0.2">
      <c r="A28097" s="26"/>
      <c r="B28097" s="26"/>
      <c r="C28097" s="38"/>
      <c r="D28097" s="38"/>
      <c r="E28097" s="38"/>
      <c r="F28097" s="38"/>
      <c r="I28097" s="32"/>
      <c r="J28097" s="26"/>
      <c r="K28097" s="26"/>
      <c r="L28097" s="26"/>
      <c r="M28097" s="26"/>
      <c r="N28097" s="26"/>
      <c r="O28097" s="26"/>
      <c r="P28097" s="26"/>
      <c r="Q28097" s="26"/>
      <c r="R28097" s="26"/>
      <c r="S28097" s="26"/>
      <c r="T28097" s="26"/>
      <c r="U28097" s="26"/>
    </row>
    <row r="28098" spans="1:21" s="39" customFormat="1" ht="11.25" customHeight="1" x14ac:dyDescent="0.2">
      <c r="A28098" s="26"/>
      <c r="B28098" s="26"/>
      <c r="C28098" s="38"/>
      <c r="D28098" s="38"/>
      <c r="E28098" s="38"/>
      <c r="F28098" s="38"/>
      <c r="I28098" s="32"/>
      <c r="J28098" s="26"/>
      <c r="K28098" s="26"/>
      <c r="L28098" s="26"/>
      <c r="M28098" s="26"/>
      <c r="N28098" s="26"/>
      <c r="O28098" s="26"/>
      <c r="P28098" s="26"/>
      <c r="Q28098" s="26"/>
      <c r="R28098" s="26"/>
      <c r="S28098" s="26"/>
      <c r="T28098" s="26"/>
      <c r="U28098" s="26"/>
    </row>
    <row r="28099" spans="1:21" s="39" customFormat="1" ht="11.25" customHeight="1" x14ac:dyDescent="0.2">
      <c r="A28099" s="26"/>
      <c r="B28099" s="26"/>
      <c r="C28099" s="38"/>
      <c r="D28099" s="38"/>
      <c r="E28099" s="38"/>
      <c r="F28099" s="38"/>
      <c r="I28099" s="32"/>
      <c r="J28099" s="26"/>
      <c r="K28099" s="26"/>
      <c r="L28099" s="26"/>
      <c r="M28099" s="26"/>
      <c r="N28099" s="26"/>
      <c r="O28099" s="26"/>
      <c r="P28099" s="26"/>
      <c r="Q28099" s="26"/>
      <c r="R28099" s="26"/>
      <c r="S28099" s="26"/>
      <c r="T28099" s="26"/>
      <c r="U28099" s="26"/>
    </row>
    <row r="28100" spans="1:21" s="39" customFormat="1" ht="11.25" customHeight="1" x14ac:dyDescent="0.2">
      <c r="A28100" s="26"/>
      <c r="B28100" s="26"/>
      <c r="C28100" s="38"/>
      <c r="D28100" s="38"/>
      <c r="E28100" s="38"/>
      <c r="F28100" s="38"/>
      <c r="I28100" s="32"/>
      <c r="J28100" s="26"/>
      <c r="K28100" s="26"/>
      <c r="L28100" s="26"/>
      <c r="M28100" s="26"/>
      <c r="N28100" s="26"/>
      <c r="O28100" s="26"/>
      <c r="P28100" s="26"/>
      <c r="Q28100" s="26"/>
      <c r="R28100" s="26"/>
      <c r="S28100" s="26"/>
      <c r="T28100" s="26"/>
      <c r="U28100" s="26"/>
    </row>
    <row r="28101" spans="1:21" s="39" customFormat="1" ht="11.25" customHeight="1" x14ac:dyDescent="0.2">
      <c r="A28101" s="26"/>
      <c r="B28101" s="26"/>
      <c r="C28101" s="38"/>
      <c r="D28101" s="38"/>
      <c r="E28101" s="38"/>
      <c r="F28101" s="38"/>
      <c r="I28101" s="32"/>
      <c r="J28101" s="26"/>
      <c r="K28101" s="26"/>
      <c r="L28101" s="26"/>
      <c r="M28101" s="26"/>
      <c r="N28101" s="26"/>
      <c r="O28101" s="26"/>
      <c r="P28101" s="26"/>
      <c r="Q28101" s="26"/>
      <c r="R28101" s="26"/>
      <c r="S28101" s="26"/>
      <c r="T28101" s="26"/>
      <c r="U28101" s="26"/>
    </row>
    <row r="28102" spans="1:21" s="39" customFormat="1" ht="11.25" customHeight="1" x14ac:dyDescent="0.2">
      <c r="A28102" s="26"/>
      <c r="B28102" s="26"/>
      <c r="C28102" s="38"/>
      <c r="D28102" s="38"/>
      <c r="E28102" s="38"/>
      <c r="F28102" s="38"/>
      <c r="I28102" s="32"/>
      <c r="J28102" s="26"/>
      <c r="K28102" s="26"/>
      <c r="L28102" s="26"/>
      <c r="M28102" s="26"/>
      <c r="N28102" s="26"/>
      <c r="O28102" s="26"/>
      <c r="P28102" s="26"/>
      <c r="Q28102" s="26"/>
      <c r="R28102" s="26"/>
      <c r="S28102" s="26"/>
      <c r="T28102" s="26"/>
      <c r="U28102" s="26"/>
    </row>
    <row r="28103" spans="1:21" s="39" customFormat="1" ht="11.25" customHeight="1" x14ac:dyDescent="0.2">
      <c r="A28103" s="26"/>
      <c r="B28103" s="26"/>
      <c r="C28103" s="38"/>
      <c r="D28103" s="38"/>
      <c r="E28103" s="38"/>
      <c r="F28103" s="38"/>
      <c r="I28103" s="32"/>
      <c r="J28103" s="26"/>
      <c r="K28103" s="26"/>
      <c r="L28103" s="26"/>
      <c r="M28103" s="26"/>
      <c r="N28103" s="26"/>
      <c r="O28103" s="26"/>
      <c r="P28103" s="26"/>
      <c r="Q28103" s="26"/>
      <c r="R28103" s="26"/>
      <c r="S28103" s="26"/>
      <c r="T28103" s="26"/>
      <c r="U28103" s="26"/>
    </row>
    <row r="28104" spans="1:21" s="39" customFormat="1" ht="11.25" customHeight="1" x14ac:dyDescent="0.2">
      <c r="A28104" s="26"/>
      <c r="B28104" s="26"/>
      <c r="C28104" s="38"/>
      <c r="D28104" s="38"/>
      <c r="E28104" s="38"/>
      <c r="F28104" s="38"/>
      <c r="I28104" s="32"/>
      <c r="J28104" s="26"/>
      <c r="K28104" s="26"/>
      <c r="L28104" s="26"/>
      <c r="M28104" s="26"/>
      <c r="N28104" s="26"/>
      <c r="O28104" s="26"/>
      <c r="P28104" s="26"/>
      <c r="Q28104" s="26"/>
      <c r="R28104" s="26"/>
      <c r="S28104" s="26"/>
      <c r="T28104" s="26"/>
      <c r="U28104" s="26"/>
    </row>
    <row r="28105" spans="1:21" s="39" customFormat="1" ht="11.25" customHeight="1" x14ac:dyDescent="0.2">
      <c r="A28105" s="26"/>
      <c r="B28105" s="26"/>
      <c r="C28105" s="38"/>
      <c r="D28105" s="38"/>
      <c r="E28105" s="38"/>
      <c r="F28105" s="38"/>
      <c r="I28105" s="32"/>
      <c r="J28105" s="26"/>
      <c r="K28105" s="26"/>
      <c r="L28105" s="26"/>
      <c r="M28105" s="26"/>
      <c r="N28105" s="26"/>
      <c r="O28105" s="26"/>
      <c r="P28105" s="26"/>
      <c r="Q28105" s="26"/>
      <c r="R28105" s="26"/>
      <c r="S28105" s="26"/>
      <c r="T28105" s="26"/>
      <c r="U28105" s="26"/>
    </row>
    <row r="28106" spans="1:21" s="39" customFormat="1" ht="11.25" customHeight="1" x14ac:dyDescent="0.2">
      <c r="A28106" s="26"/>
      <c r="B28106" s="26"/>
      <c r="C28106" s="38"/>
      <c r="D28106" s="38"/>
      <c r="E28106" s="38"/>
      <c r="F28106" s="38"/>
      <c r="I28106" s="32"/>
      <c r="J28106" s="26"/>
      <c r="K28106" s="26"/>
      <c r="L28106" s="26"/>
      <c r="M28106" s="26"/>
      <c r="N28106" s="26"/>
      <c r="O28106" s="26"/>
      <c r="P28106" s="26"/>
      <c r="Q28106" s="26"/>
      <c r="R28106" s="26"/>
      <c r="S28106" s="26"/>
      <c r="T28106" s="26"/>
      <c r="U28106" s="26"/>
    </row>
    <row r="28107" spans="1:21" s="39" customFormat="1" ht="11.25" customHeight="1" x14ac:dyDescent="0.2">
      <c r="A28107" s="26"/>
      <c r="B28107" s="26"/>
      <c r="C28107" s="38"/>
      <c r="D28107" s="38"/>
      <c r="E28107" s="38"/>
      <c r="F28107" s="38"/>
      <c r="I28107" s="32"/>
      <c r="J28107" s="26"/>
      <c r="K28107" s="26"/>
      <c r="L28107" s="26"/>
      <c r="M28107" s="26"/>
      <c r="N28107" s="26"/>
      <c r="O28107" s="26"/>
      <c r="P28107" s="26"/>
      <c r="Q28107" s="26"/>
      <c r="R28107" s="26"/>
      <c r="S28107" s="26"/>
      <c r="T28107" s="26"/>
      <c r="U28107" s="26"/>
    </row>
    <row r="28108" spans="1:21" s="39" customFormat="1" ht="11.25" customHeight="1" x14ac:dyDescent="0.2">
      <c r="A28108" s="26"/>
      <c r="B28108" s="26"/>
      <c r="C28108" s="38"/>
      <c r="D28108" s="38"/>
      <c r="E28108" s="38"/>
      <c r="F28108" s="38"/>
      <c r="I28108" s="32"/>
      <c r="J28108" s="26"/>
      <c r="K28108" s="26"/>
      <c r="L28108" s="26"/>
      <c r="M28108" s="26"/>
      <c r="N28108" s="26"/>
      <c r="O28108" s="26"/>
      <c r="P28108" s="26"/>
      <c r="Q28108" s="26"/>
      <c r="R28108" s="26"/>
      <c r="S28108" s="26"/>
      <c r="T28108" s="26"/>
      <c r="U28108" s="26"/>
    </row>
    <row r="28109" spans="1:21" s="39" customFormat="1" ht="11.25" customHeight="1" x14ac:dyDescent="0.2">
      <c r="A28109" s="26"/>
      <c r="B28109" s="26"/>
      <c r="C28109" s="38"/>
      <c r="D28109" s="38"/>
      <c r="E28109" s="38"/>
      <c r="F28109" s="38"/>
      <c r="I28109" s="32"/>
      <c r="J28109" s="26"/>
      <c r="K28109" s="26"/>
      <c r="L28109" s="26"/>
      <c r="M28109" s="26"/>
      <c r="N28109" s="26"/>
      <c r="O28109" s="26"/>
      <c r="P28109" s="26"/>
      <c r="Q28109" s="26"/>
      <c r="R28109" s="26"/>
      <c r="S28109" s="26"/>
      <c r="T28109" s="26"/>
      <c r="U28109" s="26"/>
    </row>
    <row r="28110" spans="1:21" s="39" customFormat="1" ht="11.25" customHeight="1" x14ac:dyDescent="0.2">
      <c r="A28110" s="26"/>
      <c r="B28110" s="26"/>
      <c r="C28110" s="38"/>
      <c r="D28110" s="38"/>
      <c r="E28110" s="38"/>
      <c r="F28110" s="38"/>
      <c r="I28110" s="32"/>
      <c r="J28110" s="26"/>
      <c r="K28110" s="26"/>
      <c r="L28110" s="26"/>
      <c r="M28110" s="26"/>
      <c r="N28110" s="26"/>
      <c r="O28110" s="26"/>
      <c r="P28110" s="26"/>
      <c r="Q28110" s="26"/>
      <c r="R28110" s="26"/>
      <c r="S28110" s="26"/>
      <c r="T28110" s="26"/>
      <c r="U28110" s="26"/>
    </row>
    <row r="28111" spans="1:21" s="39" customFormat="1" ht="11.25" customHeight="1" x14ac:dyDescent="0.2">
      <c r="A28111" s="26"/>
      <c r="B28111" s="26"/>
      <c r="C28111" s="38"/>
      <c r="D28111" s="38"/>
      <c r="E28111" s="38"/>
      <c r="F28111" s="38"/>
      <c r="I28111" s="32"/>
      <c r="J28111" s="26"/>
      <c r="K28111" s="26"/>
      <c r="L28111" s="26"/>
      <c r="M28111" s="26"/>
      <c r="N28111" s="26"/>
      <c r="O28111" s="26"/>
      <c r="P28111" s="26"/>
      <c r="Q28111" s="26"/>
      <c r="R28111" s="26"/>
      <c r="S28111" s="26"/>
      <c r="T28111" s="26"/>
      <c r="U28111" s="26"/>
    </row>
    <row r="28112" spans="1:21" s="39" customFormat="1" ht="11.25" customHeight="1" x14ac:dyDescent="0.2">
      <c r="A28112" s="26"/>
      <c r="B28112" s="26"/>
      <c r="C28112" s="38"/>
      <c r="D28112" s="38"/>
      <c r="E28112" s="38"/>
      <c r="F28112" s="38"/>
      <c r="I28112" s="32"/>
      <c r="J28112" s="26"/>
      <c r="K28112" s="26"/>
      <c r="L28112" s="26"/>
      <c r="M28112" s="26"/>
      <c r="N28112" s="26"/>
      <c r="O28112" s="26"/>
      <c r="P28112" s="26"/>
      <c r="Q28112" s="26"/>
      <c r="R28112" s="26"/>
      <c r="S28112" s="26"/>
      <c r="T28112" s="26"/>
      <c r="U28112" s="26"/>
    </row>
    <row r="28113" spans="1:21" s="39" customFormat="1" ht="11.25" customHeight="1" x14ac:dyDescent="0.2">
      <c r="A28113" s="26"/>
      <c r="B28113" s="26"/>
      <c r="C28113" s="38"/>
      <c r="D28113" s="38"/>
      <c r="E28113" s="38"/>
      <c r="F28113" s="38"/>
      <c r="I28113" s="32"/>
      <c r="J28113" s="26"/>
      <c r="K28113" s="26"/>
      <c r="L28113" s="26"/>
      <c r="M28113" s="26"/>
      <c r="N28113" s="26"/>
      <c r="O28113" s="26"/>
      <c r="P28113" s="26"/>
      <c r="Q28113" s="26"/>
      <c r="R28113" s="26"/>
      <c r="S28113" s="26"/>
      <c r="T28113" s="26"/>
      <c r="U28113" s="26"/>
    </row>
    <row r="28114" spans="1:21" s="39" customFormat="1" ht="11.25" customHeight="1" x14ac:dyDescent="0.2">
      <c r="A28114" s="26"/>
      <c r="B28114" s="26"/>
      <c r="C28114" s="38"/>
      <c r="D28114" s="38"/>
      <c r="E28114" s="38"/>
      <c r="F28114" s="38"/>
      <c r="I28114" s="32"/>
      <c r="J28114" s="26"/>
      <c r="K28114" s="26"/>
      <c r="L28114" s="26"/>
      <c r="M28114" s="26"/>
      <c r="N28114" s="26"/>
      <c r="O28114" s="26"/>
      <c r="P28114" s="26"/>
      <c r="Q28114" s="26"/>
      <c r="R28114" s="26"/>
      <c r="S28114" s="26"/>
      <c r="T28114" s="26"/>
      <c r="U28114" s="26"/>
    </row>
    <row r="28115" spans="1:21" s="39" customFormat="1" ht="11.25" customHeight="1" x14ac:dyDescent="0.2">
      <c r="A28115" s="26"/>
      <c r="B28115" s="26"/>
      <c r="C28115" s="38"/>
      <c r="D28115" s="38"/>
      <c r="E28115" s="38"/>
      <c r="F28115" s="38"/>
      <c r="I28115" s="32"/>
      <c r="J28115" s="26"/>
      <c r="K28115" s="26"/>
      <c r="L28115" s="26"/>
      <c r="M28115" s="26"/>
      <c r="N28115" s="26"/>
      <c r="O28115" s="26"/>
      <c r="P28115" s="26"/>
      <c r="Q28115" s="26"/>
      <c r="R28115" s="26"/>
      <c r="S28115" s="26"/>
      <c r="T28115" s="26"/>
      <c r="U28115" s="26"/>
    </row>
    <row r="28116" spans="1:21" s="39" customFormat="1" ht="11.25" customHeight="1" x14ac:dyDescent="0.2">
      <c r="A28116" s="26"/>
      <c r="B28116" s="26"/>
      <c r="C28116" s="38"/>
      <c r="D28116" s="38"/>
      <c r="E28116" s="38"/>
      <c r="F28116" s="38"/>
      <c r="I28116" s="32"/>
      <c r="J28116" s="26"/>
      <c r="K28116" s="26"/>
      <c r="L28116" s="26"/>
      <c r="M28116" s="26"/>
      <c r="N28116" s="26"/>
      <c r="O28116" s="26"/>
      <c r="P28116" s="26"/>
      <c r="Q28116" s="26"/>
      <c r="R28116" s="26"/>
      <c r="S28116" s="26"/>
      <c r="T28116" s="26"/>
      <c r="U28116" s="26"/>
    </row>
    <row r="28117" spans="1:21" s="39" customFormat="1" ht="11.25" customHeight="1" x14ac:dyDescent="0.2">
      <c r="A28117" s="26"/>
      <c r="B28117" s="26"/>
      <c r="C28117" s="38"/>
      <c r="D28117" s="38"/>
      <c r="E28117" s="38"/>
      <c r="F28117" s="38"/>
      <c r="I28117" s="32"/>
      <c r="J28117" s="26"/>
      <c r="K28117" s="26"/>
      <c r="L28117" s="26"/>
      <c r="M28117" s="26"/>
      <c r="N28117" s="26"/>
      <c r="O28117" s="26"/>
      <c r="P28117" s="26"/>
      <c r="Q28117" s="26"/>
      <c r="R28117" s="26"/>
      <c r="S28117" s="26"/>
      <c r="T28117" s="26"/>
      <c r="U28117" s="26"/>
    </row>
    <row r="28118" spans="1:21" s="39" customFormat="1" ht="11.25" customHeight="1" x14ac:dyDescent="0.2">
      <c r="A28118" s="26"/>
      <c r="B28118" s="26"/>
      <c r="C28118" s="38"/>
      <c r="D28118" s="38"/>
      <c r="E28118" s="38"/>
      <c r="F28118" s="38"/>
      <c r="I28118" s="32"/>
      <c r="J28118" s="26"/>
      <c r="K28118" s="26"/>
      <c r="L28118" s="26"/>
      <c r="M28118" s="26"/>
      <c r="N28118" s="26"/>
      <c r="O28118" s="26"/>
      <c r="P28118" s="26"/>
      <c r="Q28118" s="26"/>
      <c r="R28118" s="26"/>
      <c r="S28118" s="26"/>
      <c r="T28118" s="26"/>
      <c r="U28118" s="26"/>
    </row>
    <row r="28119" spans="1:21" s="39" customFormat="1" ht="11.25" customHeight="1" x14ac:dyDescent="0.2">
      <c r="A28119" s="26"/>
      <c r="B28119" s="26"/>
      <c r="C28119" s="38"/>
      <c r="D28119" s="38"/>
      <c r="E28119" s="38"/>
      <c r="F28119" s="38"/>
      <c r="I28119" s="32"/>
      <c r="J28119" s="26"/>
      <c r="K28119" s="26"/>
      <c r="L28119" s="26"/>
      <c r="M28119" s="26"/>
      <c r="N28119" s="26"/>
      <c r="O28119" s="26"/>
      <c r="P28119" s="26"/>
      <c r="Q28119" s="26"/>
      <c r="R28119" s="26"/>
      <c r="S28119" s="26"/>
      <c r="T28119" s="26"/>
      <c r="U28119" s="26"/>
    </row>
    <row r="28120" spans="1:21" s="39" customFormat="1" ht="11.25" customHeight="1" x14ac:dyDescent="0.2">
      <c r="A28120" s="26"/>
      <c r="B28120" s="26"/>
      <c r="C28120" s="38"/>
      <c r="D28120" s="38"/>
      <c r="E28120" s="38"/>
      <c r="F28120" s="38"/>
      <c r="I28120" s="32"/>
      <c r="J28120" s="26"/>
      <c r="K28120" s="26"/>
      <c r="L28120" s="26"/>
      <c r="M28120" s="26"/>
      <c r="N28120" s="26"/>
      <c r="O28120" s="26"/>
      <c r="P28120" s="26"/>
      <c r="Q28120" s="26"/>
      <c r="R28120" s="26"/>
      <c r="S28120" s="26"/>
      <c r="T28120" s="26"/>
      <c r="U28120" s="26"/>
    </row>
    <row r="28121" spans="1:21" s="39" customFormat="1" ht="11.25" customHeight="1" x14ac:dyDescent="0.2">
      <c r="A28121" s="26"/>
      <c r="B28121" s="26"/>
      <c r="C28121" s="38"/>
      <c r="D28121" s="38"/>
      <c r="E28121" s="38"/>
      <c r="F28121" s="38"/>
      <c r="I28121" s="32"/>
      <c r="J28121" s="26"/>
      <c r="K28121" s="26"/>
      <c r="L28121" s="26"/>
      <c r="M28121" s="26"/>
      <c r="N28121" s="26"/>
      <c r="O28121" s="26"/>
      <c r="P28121" s="26"/>
      <c r="Q28121" s="26"/>
      <c r="R28121" s="26"/>
      <c r="S28121" s="26"/>
      <c r="T28121" s="26"/>
      <c r="U28121" s="26"/>
    </row>
    <row r="28122" spans="1:21" s="39" customFormat="1" ht="11.25" customHeight="1" x14ac:dyDescent="0.2">
      <c r="A28122" s="26"/>
      <c r="B28122" s="26"/>
      <c r="C28122" s="38"/>
      <c r="D28122" s="38"/>
      <c r="E28122" s="38"/>
      <c r="F28122" s="38"/>
      <c r="I28122" s="32"/>
      <c r="J28122" s="26"/>
      <c r="K28122" s="26"/>
      <c r="L28122" s="26"/>
      <c r="M28122" s="26"/>
      <c r="N28122" s="26"/>
      <c r="O28122" s="26"/>
      <c r="P28122" s="26"/>
      <c r="Q28122" s="26"/>
      <c r="R28122" s="26"/>
      <c r="S28122" s="26"/>
      <c r="T28122" s="26"/>
      <c r="U28122" s="26"/>
    </row>
    <row r="28123" spans="1:21" s="39" customFormat="1" ht="11.25" customHeight="1" x14ac:dyDescent="0.2">
      <c r="A28123" s="26"/>
      <c r="B28123" s="26"/>
      <c r="C28123" s="38"/>
      <c r="D28123" s="38"/>
      <c r="E28123" s="38"/>
      <c r="F28123" s="38"/>
      <c r="I28123" s="32"/>
      <c r="J28123" s="26"/>
      <c r="K28123" s="26"/>
      <c r="L28123" s="26"/>
      <c r="M28123" s="26"/>
      <c r="N28123" s="26"/>
      <c r="O28123" s="26"/>
      <c r="P28123" s="26"/>
      <c r="Q28123" s="26"/>
      <c r="R28123" s="26"/>
      <c r="S28123" s="26"/>
      <c r="T28123" s="26"/>
      <c r="U28123" s="26"/>
    </row>
    <row r="28124" spans="1:21" s="39" customFormat="1" ht="11.25" customHeight="1" x14ac:dyDescent="0.2">
      <c r="A28124" s="26"/>
      <c r="B28124" s="26"/>
      <c r="C28124" s="38"/>
      <c r="D28124" s="38"/>
      <c r="E28124" s="38"/>
      <c r="F28124" s="38"/>
      <c r="I28124" s="32"/>
      <c r="J28124" s="26"/>
      <c r="K28124" s="26"/>
      <c r="L28124" s="26"/>
      <c r="M28124" s="26"/>
      <c r="N28124" s="26"/>
      <c r="O28124" s="26"/>
      <c r="P28124" s="26"/>
      <c r="Q28124" s="26"/>
      <c r="R28124" s="26"/>
      <c r="S28124" s="26"/>
      <c r="T28124" s="26"/>
      <c r="U28124" s="26"/>
    </row>
    <row r="28125" spans="1:21" s="39" customFormat="1" ht="11.25" customHeight="1" x14ac:dyDescent="0.2">
      <c r="A28125" s="26"/>
      <c r="B28125" s="26"/>
      <c r="C28125" s="38"/>
      <c r="D28125" s="38"/>
      <c r="E28125" s="38"/>
      <c r="F28125" s="38"/>
      <c r="I28125" s="32"/>
      <c r="J28125" s="26"/>
      <c r="K28125" s="26"/>
      <c r="L28125" s="26"/>
      <c r="M28125" s="26"/>
      <c r="N28125" s="26"/>
      <c r="O28125" s="26"/>
      <c r="P28125" s="26"/>
      <c r="Q28125" s="26"/>
      <c r="R28125" s="26"/>
      <c r="S28125" s="26"/>
      <c r="T28125" s="26"/>
      <c r="U28125" s="26"/>
    </row>
    <row r="28126" spans="1:21" s="39" customFormat="1" ht="11.25" customHeight="1" x14ac:dyDescent="0.2">
      <c r="A28126" s="26"/>
      <c r="B28126" s="26"/>
      <c r="C28126" s="38"/>
      <c r="D28126" s="38"/>
      <c r="E28126" s="38"/>
      <c r="F28126" s="38"/>
      <c r="I28126" s="32"/>
      <c r="J28126" s="26"/>
      <c r="K28126" s="26"/>
      <c r="L28126" s="26"/>
      <c r="M28126" s="26"/>
      <c r="N28126" s="26"/>
      <c r="O28126" s="26"/>
      <c r="P28126" s="26"/>
      <c r="Q28126" s="26"/>
      <c r="R28126" s="26"/>
      <c r="S28126" s="26"/>
      <c r="T28126" s="26"/>
      <c r="U28126" s="26"/>
    </row>
    <row r="28127" spans="1:21" s="39" customFormat="1" ht="11.25" customHeight="1" x14ac:dyDescent="0.2">
      <c r="A28127" s="26"/>
      <c r="B28127" s="26"/>
      <c r="C28127" s="38"/>
      <c r="D28127" s="38"/>
      <c r="E28127" s="38"/>
      <c r="F28127" s="38"/>
      <c r="I28127" s="32"/>
      <c r="J28127" s="26"/>
      <c r="K28127" s="26"/>
      <c r="L28127" s="26"/>
      <c r="M28127" s="26"/>
      <c r="N28127" s="26"/>
      <c r="O28127" s="26"/>
      <c r="P28127" s="26"/>
      <c r="Q28127" s="26"/>
      <c r="R28127" s="26"/>
      <c r="S28127" s="26"/>
      <c r="T28127" s="26"/>
      <c r="U28127" s="26"/>
    </row>
    <row r="28128" spans="1:21" s="39" customFormat="1" ht="11.25" customHeight="1" x14ac:dyDescent="0.2">
      <c r="A28128" s="26"/>
      <c r="B28128" s="26"/>
      <c r="C28128" s="38"/>
      <c r="D28128" s="38"/>
      <c r="E28128" s="38"/>
      <c r="F28128" s="38"/>
      <c r="I28128" s="32"/>
      <c r="J28128" s="26"/>
      <c r="K28128" s="26"/>
      <c r="L28128" s="26"/>
      <c r="M28128" s="26"/>
      <c r="N28128" s="26"/>
      <c r="O28128" s="26"/>
      <c r="P28128" s="26"/>
      <c r="Q28128" s="26"/>
      <c r="R28128" s="26"/>
      <c r="S28128" s="26"/>
      <c r="T28128" s="26"/>
      <c r="U28128" s="26"/>
    </row>
    <row r="28129" spans="1:21" s="39" customFormat="1" ht="11.25" customHeight="1" x14ac:dyDescent="0.2">
      <c r="A28129" s="26"/>
      <c r="B28129" s="26"/>
      <c r="C28129" s="38"/>
      <c r="D28129" s="38"/>
      <c r="E28129" s="38"/>
      <c r="F28129" s="38"/>
      <c r="I28129" s="32"/>
      <c r="J28129" s="26"/>
      <c r="K28129" s="26"/>
      <c r="L28129" s="26"/>
      <c r="M28129" s="26"/>
      <c r="N28129" s="26"/>
      <c r="O28129" s="26"/>
      <c r="P28129" s="26"/>
      <c r="Q28129" s="26"/>
      <c r="R28129" s="26"/>
      <c r="S28129" s="26"/>
      <c r="T28129" s="26"/>
      <c r="U28129" s="26"/>
    </row>
    <row r="28130" spans="1:21" s="39" customFormat="1" ht="11.25" customHeight="1" x14ac:dyDescent="0.2">
      <c r="A28130" s="26"/>
      <c r="B28130" s="26"/>
      <c r="C28130" s="38"/>
      <c r="D28130" s="38"/>
      <c r="E28130" s="38"/>
      <c r="F28130" s="38"/>
      <c r="I28130" s="32"/>
      <c r="J28130" s="26"/>
      <c r="K28130" s="26"/>
      <c r="L28130" s="26"/>
      <c r="M28130" s="26"/>
      <c r="N28130" s="26"/>
      <c r="O28130" s="26"/>
      <c r="P28130" s="26"/>
      <c r="Q28130" s="26"/>
      <c r="R28130" s="26"/>
      <c r="S28130" s="26"/>
      <c r="T28130" s="26"/>
      <c r="U28130" s="26"/>
    </row>
    <row r="28131" spans="1:21" s="39" customFormat="1" ht="11.25" customHeight="1" x14ac:dyDescent="0.2">
      <c r="A28131" s="26"/>
      <c r="B28131" s="26"/>
      <c r="C28131" s="38"/>
      <c r="D28131" s="38"/>
      <c r="E28131" s="38"/>
      <c r="F28131" s="38"/>
      <c r="I28131" s="32"/>
      <c r="J28131" s="26"/>
      <c r="K28131" s="26"/>
      <c r="L28131" s="26"/>
      <c r="M28131" s="26"/>
      <c r="N28131" s="26"/>
      <c r="O28131" s="26"/>
      <c r="P28131" s="26"/>
      <c r="Q28131" s="26"/>
      <c r="R28131" s="26"/>
      <c r="S28131" s="26"/>
      <c r="T28131" s="26"/>
      <c r="U28131" s="26"/>
    </row>
    <row r="28132" spans="1:21" s="39" customFormat="1" ht="11.25" customHeight="1" x14ac:dyDescent="0.2">
      <c r="A28132" s="26"/>
      <c r="B28132" s="26"/>
      <c r="C28132" s="38"/>
      <c r="D28132" s="38"/>
      <c r="E28132" s="38"/>
      <c r="F28132" s="38"/>
      <c r="I28132" s="32"/>
      <c r="J28132" s="26"/>
      <c r="K28132" s="26"/>
      <c r="L28132" s="26"/>
      <c r="M28132" s="26"/>
      <c r="N28132" s="26"/>
      <c r="O28132" s="26"/>
      <c r="P28132" s="26"/>
      <c r="Q28132" s="26"/>
      <c r="R28132" s="26"/>
      <c r="S28132" s="26"/>
      <c r="T28132" s="26"/>
      <c r="U28132" s="26"/>
    </row>
    <row r="28133" spans="1:21" s="39" customFormat="1" ht="11.25" customHeight="1" x14ac:dyDescent="0.2">
      <c r="A28133" s="26"/>
      <c r="B28133" s="26"/>
      <c r="C28133" s="38"/>
      <c r="D28133" s="38"/>
      <c r="E28133" s="38"/>
      <c r="F28133" s="38"/>
      <c r="I28133" s="32"/>
      <c r="J28133" s="26"/>
      <c r="K28133" s="26"/>
      <c r="L28133" s="26"/>
      <c r="M28133" s="26"/>
      <c r="N28133" s="26"/>
      <c r="O28133" s="26"/>
      <c r="P28133" s="26"/>
      <c r="Q28133" s="26"/>
      <c r="R28133" s="26"/>
      <c r="S28133" s="26"/>
      <c r="T28133" s="26"/>
      <c r="U28133" s="26"/>
    </row>
    <row r="28134" spans="1:21" s="39" customFormat="1" ht="11.25" customHeight="1" x14ac:dyDescent="0.2">
      <c r="A28134" s="26"/>
      <c r="B28134" s="26"/>
      <c r="C28134" s="38"/>
      <c r="D28134" s="38"/>
      <c r="E28134" s="38"/>
      <c r="F28134" s="38"/>
      <c r="I28134" s="32"/>
      <c r="J28134" s="26"/>
      <c r="K28134" s="26"/>
      <c r="L28134" s="26"/>
      <c r="M28134" s="26"/>
      <c r="N28134" s="26"/>
      <c r="O28134" s="26"/>
      <c r="P28134" s="26"/>
      <c r="Q28134" s="26"/>
      <c r="R28134" s="26"/>
      <c r="S28134" s="26"/>
      <c r="T28134" s="26"/>
      <c r="U28134" s="26"/>
    </row>
    <row r="28135" spans="1:21" s="39" customFormat="1" ht="11.25" customHeight="1" x14ac:dyDescent="0.2">
      <c r="A28135" s="26"/>
      <c r="B28135" s="26"/>
      <c r="C28135" s="38"/>
      <c r="D28135" s="38"/>
      <c r="E28135" s="38"/>
      <c r="F28135" s="38"/>
      <c r="I28135" s="32"/>
      <c r="J28135" s="26"/>
      <c r="K28135" s="26"/>
      <c r="L28135" s="26"/>
      <c r="M28135" s="26"/>
      <c r="N28135" s="26"/>
      <c r="O28135" s="26"/>
      <c r="P28135" s="26"/>
      <c r="Q28135" s="26"/>
      <c r="R28135" s="26"/>
      <c r="S28135" s="26"/>
      <c r="T28135" s="26"/>
      <c r="U28135" s="26"/>
    </row>
    <row r="28136" spans="1:21" s="39" customFormat="1" ht="11.25" customHeight="1" x14ac:dyDescent="0.2">
      <c r="A28136" s="26"/>
      <c r="B28136" s="26"/>
      <c r="C28136" s="38"/>
      <c r="D28136" s="38"/>
      <c r="E28136" s="38"/>
      <c r="F28136" s="38"/>
      <c r="I28136" s="32"/>
      <c r="J28136" s="26"/>
      <c r="K28136" s="26"/>
      <c r="L28136" s="26"/>
      <c r="M28136" s="26"/>
      <c r="N28136" s="26"/>
      <c r="O28136" s="26"/>
      <c r="P28136" s="26"/>
      <c r="Q28136" s="26"/>
      <c r="R28136" s="26"/>
      <c r="S28136" s="26"/>
      <c r="T28136" s="26"/>
      <c r="U28136" s="26"/>
    </row>
    <row r="28137" spans="1:21" s="39" customFormat="1" ht="11.25" customHeight="1" x14ac:dyDescent="0.2">
      <c r="A28137" s="26"/>
      <c r="B28137" s="26"/>
      <c r="C28137" s="38"/>
      <c r="D28137" s="38"/>
      <c r="E28137" s="38"/>
      <c r="F28137" s="38"/>
      <c r="I28137" s="32"/>
      <c r="J28137" s="26"/>
      <c r="K28137" s="26"/>
      <c r="L28137" s="26"/>
      <c r="M28137" s="26"/>
      <c r="N28137" s="26"/>
      <c r="O28137" s="26"/>
      <c r="P28137" s="26"/>
      <c r="Q28137" s="26"/>
      <c r="R28137" s="26"/>
      <c r="S28137" s="26"/>
      <c r="T28137" s="26"/>
      <c r="U28137" s="26"/>
    </row>
    <row r="28138" spans="1:21" s="39" customFormat="1" ht="11.25" customHeight="1" x14ac:dyDescent="0.2">
      <c r="A28138" s="26"/>
      <c r="B28138" s="26"/>
      <c r="C28138" s="38"/>
      <c r="D28138" s="38"/>
      <c r="E28138" s="38"/>
      <c r="F28138" s="38"/>
      <c r="I28138" s="32"/>
      <c r="J28138" s="26"/>
      <c r="K28138" s="26"/>
      <c r="L28138" s="26"/>
      <c r="M28138" s="26"/>
      <c r="N28138" s="26"/>
      <c r="O28138" s="26"/>
      <c r="P28138" s="26"/>
      <c r="Q28138" s="26"/>
      <c r="R28138" s="26"/>
      <c r="S28138" s="26"/>
      <c r="T28138" s="26"/>
      <c r="U28138" s="26"/>
    </row>
    <row r="28139" spans="1:21" s="39" customFormat="1" ht="11.25" customHeight="1" x14ac:dyDescent="0.2">
      <c r="A28139" s="26"/>
      <c r="B28139" s="26"/>
      <c r="C28139" s="38"/>
      <c r="D28139" s="38"/>
      <c r="E28139" s="38"/>
      <c r="F28139" s="38"/>
      <c r="I28139" s="32"/>
      <c r="J28139" s="26"/>
      <c r="K28139" s="26"/>
      <c r="L28139" s="26"/>
      <c r="M28139" s="26"/>
      <c r="N28139" s="26"/>
      <c r="O28139" s="26"/>
      <c r="P28139" s="26"/>
      <c r="Q28139" s="26"/>
      <c r="R28139" s="26"/>
      <c r="S28139" s="26"/>
      <c r="T28139" s="26"/>
      <c r="U28139" s="26"/>
    </row>
    <row r="28140" spans="1:21" s="39" customFormat="1" ht="11.25" customHeight="1" x14ac:dyDescent="0.2">
      <c r="A28140" s="26"/>
      <c r="B28140" s="26"/>
      <c r="C28140" s="38"/>
      <c r="D28140" s="38"/>
      <c r="E28140" s="38"/>
      <c r="F28140" s="38"/>
      <c r="I28140" s="32"/>
      <c r="J28140" s="26"/>
      <c r="K28140" s="26"/>
      <c r="L28140" s="26"/>
      <c r="M28140" s="26"/>
      <c r="N28140" s="26"/>
      <c r="O28140" s="26"/>
      <c r="P28140" s="26"/>
      <c r="Q28140" s="26"/>
      <c r="R28140" s="26"/>
      <c r="S28140" s="26"/>
      <c r="T28140" s="26"/>
      <c r="U28140" s="26"/>
    </row>
    <row r="28141" spans="1:21" s="39" customFormat="1" ht="11.25" customHeight="1" x14ac:dyDescent="0.2">
      <c r="A28141" s="26"/>
      <c r="B28141" s="26"/>
      <c r="C28141" s="38"/>
      <c r="D28141" s="38"/>
      <c r="E28141" s="38"/>
      <c r="F28141" s="38"/>
      <c r="I28141" s="32"/>
      <c r="J28141" s="26"/>
      <c r="K28141" s="26"/>
      <c r="L28141" s="26"/>
      <c r="M28141" s="26"/>
      <c r="N28141" s="26"/>
      <c r="O28141" s="26"/>
      <c r="P28141" s="26"/>
      <c r="Q28141" s="26"/>
      <c r="R28141" s="26"/>
      <c r="S28141" s="26"/>
      <c r="T28141" s="26"/>
      <c r="U28141" s="26"/>
    </row>
    <row r="28142" spans="1:21" s="39" customFormat="1" ht="11.25" customHeight="1" x14ac:dyDescent="0.2">
      <c r="A28142" s="26"/>
      <c r="B28142" s="26"/>
      <c r="C28142" s="38"/>
      <c r="D28142" s="38"/>
      <c r="E28142" s="38"/>
      <c r="F28142" s="38"/>
      <c r="I28142" s="32"/>
      <c r="J28142" s="26"/>
      <c r="K28142" s="26"/>
      <c r="L28142" s="26"/>
      <c r="M28142" s="26"/>
      <c r="N28142" s="26"/>
      <c r="O28142" s="26"/>
      <c r="P28142" s="26"/>
      <c r="Q28142" s="26"/>
      <c r="R28142" s="26"/>
      <c r="S28142" s="26"/>
      <c r="T28142" s="26"/>
      <c r="U28142" s="26"/>
    </row>
    <row r="28143" spans="1:21" s="39" customFormat="1" ht="11.25" customHeight="1" x14ac:dyDescent="0.2">
      <c r="A28143" s="26"/>
      <c r="B28143" s="26"/>
      <c r="C28143" s="38"/>
      <c r="D28143" s="38"/>
      <c r="E28143" s="38"/>
      <c r="F28143" s="38"/>
      <c r="I28143" s="32"/>
      <c r="J28143" s="26"/>
      <c r="K28143" s="26"/>
      <c r="L28143" s="26"/>
      <c r="M28143" s="26"/>
      <c r="N28143" s="26"/>
      <c r="O28143" s="26"/>
      <c r="P28143" s="26"/>
      <c r="Q28143" s="26"/>
      <c r="R28143" s="26"/>
      <c r="S28143" s="26"/>
      <c r="T28143" s="26"/>
      <c r="U28143" s="26"/>
    </row>
    <row r="28144" spans="1:21" s="39" customFormat="1" ht="11.25" customHeight="1" x14ac:dyDescent="0.2">
      <c r="A28144" s="26"/>
      <c r="B28144" s="26"/>
      <c r="C28144" s="38"/>
      <c r="D28144" s="38"/>
      <c r="E28144" s="38"/>
      <c r="F28144" s="38"/>
      <c r="I28144" s="32"/>
      <c r="J28144" s="26"/>
      <c r="K28144" s="26"/>
      <c r="L28144" s="26"/>
      <c r="M28144" s="26"/>
      <c r="N28144" s="26"/>
      <c r="O28144" s="26"/>
      <c r="P28144" s="26"/>
      <c r="Q28144" s="26"/>
      <c r="R28144" s="26"/>
      <c r="S28144" s="26"/>
      <c r="T28144" s="26"/>
      <c r="U28144" s="26"/>
    </row>
    <row r="28145" spans="1:21" s="39" customFormat="1" ht="11.25" customHeight="1" x14ac:dyDescent="0.2">
      <c r="A28145" s="26"/>
      <c r="B28145" s="26"/>
      <c r="C28145" s="38"/>
      <c r="D28145" s="38"/>
      <c r="E28145" s="38"/>
      <c r="F28145" s="38"/>
      <c r="I28145" s="32"/>
      <c r="J28145" s="26"/>
      <c r="K28145" s="26"/>
      <c r="L28145" s="26"/>
      <c r="M28145" s="26"/>
      <c r="N28145" s="26"/>
      <c r="O28145" s="26"/>
      <c r="P28145" s="26"/>
      <c r="Q28145" s="26"/>
      <c r="R28145" s="26"/>
      <c r="S28145" s="26"/>
      <c r="T28145" s="26"/>
      <c r="U28145" s="26"/>
    </row>
    <row r="28146" spans="1:21" s="39" customFormat="1" ht="11.25" customHeight="1" x14ac:dyDescent="0.2">
      <c r="A28146" s="26"/>
      <c r="B28146" s="26"/>
      <c r="C28146" s="38"/>
      <c r="D28146" s="38"/>
      <c r="E28146" s="38"/>
      <c r="F28146" s="38"/>
      <c r="I28146" s="32"/>
      <c r="J28146" s="26"/>
      <c r="K28146" s="26"/>
      <c r="L28146" s="26"/>
      <c r="M28146" s="26"/>
      <c r="N28146" s="26"/>
      <c r="O28146" s="26"/>
      <c r="P28146" s="26"/>
      <c r="Q28146" s="26"/>
      <c r="R28146" s="26"/>
      <c r="S28146" s="26"/>
      <c r="T28146" s="26"/>
      <c r="U28146" s="26"/>
    </row>
    <row r="28147" spans="1:21" s="39" customFormat="1" ht="11.25" customHeight="1" x14ac:dyDescent="0.2">
      <c r="A28147" s="26"/>
      <c r="B28147" s="26"/>
      <c r="C28147" s="38"/>
      <c r="D28147" s="38"/>
      <c r="E28147" s="38"/>
      <c r="F28147" s="38"/>
      <c r="I28147" s="32"/>
      <c r="J28147" s="26"/>
      <c r="K28147" s="26"/>
      <c r="L28147" s="26"/>
      <c r="M28147" s="26"/>
      <c r="N28147" s="26"/>
      <c r="O28147" s="26"/>
      <c r="P28147" s="26"/>
      <c r="Q28147" s="26"/>
      <c r="R28147" s="26"/>
      <c r="S28147" s="26"/>
      <c r="T28147" s="26"/>
      <c r="U28147" s="26"/>
    </row>
    <row r="28148" spans="1:21" s="39" customFormat="1" ht="11.25" customHeight="1" x14ac:dyDescent="0.2">
      <c r="A28148" s="26"/>
      <c r="B28148" s="26"/>
      <c r="C28148" s="38"/>
      <c r="D28148" s="38"/>
      <c r="E28148" s="38"/>
      <c r="F28148" s="38"/>
      <c r="I28148" s="32"/>
      <c r="J28148" s="26"/>
      <c r="K28148" s="26"/>
      <c r="L28148" s="26"/>
      <c r="M28148" s="26"/>
      <c r="N28148" s="26"/>
      <c r="O28148" s="26"/>
      <c r="P28148" s="26"/>
      <c r="Q28148" s="26"/>
      <c r="R28148" s="26"/>
      <c r="S28148" s="26"/>
      <c r="T28148" s="26"/>
      <c r="U28148" s="26"/>
    </row>
    <row r="28149" spans="1:21" s="39" customFormat="1" ht="11.25" customHeight="1" x14ac:dyDescent="0.2">
      <c r="A28149" s="26"/>
      <c r="B28149" s="26"/>
      <c r="C28149" s="38"/>
      <c r="D28149" s="38"/>
      <c r="E28149" s="38"/>
      <c r="F28149" s="38"/>
      <c r="I28149" s="32"/>
      <c r="J28149" s="26"/>
      <c r="K28149" s="26"/>
      <c r="L28149" s="26"/>
      <c r="M28149" s="26"/>
      <c r="N28149" s="26"/>
      <c r="O28149" s="26"/>
      <c r="P28149" s="26"/>
      <c r="Q28149" s="26"/>
      <c r="R28149" s="26"/>
      <c r="S28149" s="26"/>
      <c r="T28149" s="26"/>
      <c r="U28149" s="26"/>
    </row>
    <row r="28150" spans="1:21" s="39" customFormat="1" ht="11.25" customHeight="1" x14ac:dyDescent="0.2">
      <c r="A28150" s="26"/>
      <c r="B28150" s="26"/>
      <c r="C28150" s="38"/>
      <c r="D28150" s="38"/>
      <c r="E28150" s="38"/>
      <c r="F28150" s="38"/>
      <c r="I28150" s="32"/>
      <c r="J28150" s="26"/>
      <c r="K28150" s="26"/>
      <c r="L28150" s="26"/>
      <c r="M28150" s="26"/>
      <c r="N28150" s="26"/>
      <c r="O28150" s="26"/>
      <c r="P28150" s="26"/>
      <c r="Q28150" s="26"/>
      <c r="R28150" s="26"/>
      <c r="S28150" s="26"/>
      <c r="T28150" s="26"/>
      <c r="U28150" s="26"/>
    </row>
    <row r="28151" spans="1:21" s="39" customFormat="1" ht="11.25" customHeight="1" x14ac:dyDescent="0.2">
      <c r="A28151" s="26"/>
      <c r="B28151" s="26"/>
      <c r="C28151" s="38"/>
      <c r="D28151" s="38"/>
      <c r="E28151" s="38"/>
      <c r="F28151" s="38"/>
      <c r="I28151" s="32"/>
      <c r="J28151" s="26"/>
      <c r="K28151" s="26"/>
      <c r="L28151" s="26"/>
      <c r="M28151" s="26"/>
      <c r="N28151" s="26"/>
      <c r="O28151" s="26"/>
      <c r="P28151" s="26"/>
      <c r="Q28151" s="26"/>
      <c r="R28151" s="26"/>
      <c r="S28151" s="26"/>
      <c r="T28151" s="26"/>
      <c r="U28151" s="26"/>
    </row>
    <row r="28152" spans="1:21" s="39" customFormat="1" ht="11.25" customHeight="1" x14ac:dyDescent="0.2">
      <c r="A28152" s="26"/>
      <c r="B28152" s="26"/>
      <c r="C28152" s="38"/>
      <c r="D28152" s="38"/>
      <c r="E28152" s="38"/>
      <c r="F28152" s="38"/>
      <c r="I28152" s="32"/>
      <c r="J28152" s="26"/>
      <c r="K28152" s="26"/>
      <c r="L28152" s="26"/>
      <c r="M28152" s="26"/>
      <c r="N28152" s="26"/>
      <c r="O28152" s="26"/>
      <c r="P28152" s="26"/>
      <c r="Q28152" s="26"/>
      <c r="R28152" s="26"/>
      <c r="S28152" s="26"/>
      <c r="T28152" s="26"/>
      <c r="U28152" s="26"/>
    </row>
    <row r="28153" spans="1:21" s="39" customFormat="1" ht="11.25" customHeight="1" x14ac:dyDescent="0.2">
      <c r="A28153" s="26"/>
      <c r="B28153" s="26"/>
      <c r="C28153" s="38"/>
      <c r="D28153" s="38"/>
      <c r="E28153" s="38"/>
      <c r="F28153" s="38"/>
      <c r="I28153" s="32"/>
      <c r="J28153" s="26"/>
      <c r="K28153" s="26"/>
      <c r="L28153" s="26"/>
      <c r="M28153" s="26"/>
      <c r="N28153" s="26"/>
      <c r="O28153" s="26"/>
      <c r="P28153" s="26"/>
      <c r="Q28153" s="26"/>
      <c r="R28153" s="26"/>
      <c r="S28153" s="26"/>
      <c r="T28153" s="26"/>
      <c r="U28153" s="26"/>
    </row>
    <row r="28154" spans="1:21" s="39" customFormat="1" ht="11.25" customHeight="1" x14ac:dyDescent="0.2">
      <c r="A28154" s="26"/>
      <c r="B28154" s="26"/>
      <c r="C28154" s="38"/>
      <c r="D28154" s="38"/>
      <c r="E28154" s="38"/>
      <c r="F28154" s="38"/>
      <c r="I28154" s="32"/>
      <c r="J28154" s="26"/>
      <c r="K28154" s="26"/>
      <c r="L28154" s="26"/>
      <c r="M28154" s="26"/>
      <c r="N28154" s="26"/>
      <c r="O28154" s="26"/>
      <c r="P28154" s="26"/>
      <c r="Q28154" s="26"/>
      <c r="R28154" s="26"/>
      <c r="S28154" s="26"/>
      <c r="T28154" s="26"/>
      <c r="U28154" s="26"/>
    </row>
    <row r="28155" spans="1:21" s="39" customFormat="1" ht="11.25" customHeight="1" x14ac:dyDescent="0.2">
      <c r="A28155" s="26"/>
      <c r="B28155" s="26"/>
      <c r="C28155" s="38"/>
      <c r="D28155" s="38"/>
      <c r="E28155" s="38"/>
      <c r="F28155" s="38"/>
      <c r="I28155" s="32"/>
      <c r="J28155" s="26"/>
      <c r="K28155" s="26"/>
      <c r="L28155" s="26"/>
      <c r="M28155" s="26"/>
      <c r="N28155" s="26"/>
      <c r="O28155" s="26"/>
      <c r="P28155" s="26"/>
      <c r="Q28155" s="26"/>
      <c r="R28155" s="26"/>
      <c r="S28155" s="26"/>
      <c r="T28155" s="26"/>
      <c r="U28155" s="26"/>
    </row>
    <row r="28156" spans="1:21" s="39" customFormat="1" ht="11.25" customHeight="1" x14ac:dyDescent="0.2">
      <c r="A28156" s="26"/>
      <c r="B28156" s="26"/>
      <c r="C28156" s="38"/>
      <c r="D28156" s="38"/>
      <c r="E28156" s="38"/>
      <c r="F28156" s="38"/>
      <c r="I28156" s="32"/>
      <c r="J28156" s="26"/>
      <c r="K28156" s="26"/>
      <c r="L28156" s="26"/>
      <c r="M28156" s="26"/>
      <c r="N28156" s="26"/>
      <c r="O28156" s="26"/>
      <c r="P28156" s="26"/>
      <c r="Q28156" s="26"/>
      <c r="R28156" s="26"/>
      <c r="S28156" s="26"/>
      <c r="T28156" s="26"/>
      <c r="U28156" s="26"/>
    </row>
    <row r="28157" spans="1:21" s="39" customFormat="1" ht="11.25" customHeight="1" x14ac:dyDescent="0.2">
      <c r="A28157" s="26"/>
      <c r="B28157" s="26"/>
      <c r="C28157" s="38"/>
      <c r="D28157" s="38"/>
      <c r="E28157" s="38"/>
      <c r="F28157" s="38"/>
      <c r="I28157" s="32"/>
      <c r="J28157" s="26"/>
      <c r="K28157" s="26"/>
      <c r="L28157" s="26"/>
      <c r="M28157" s="26"/>
      <c r="N28157" s="26"/>
      <c r="O28157" s="26"/>
      <c r="P28157" s="26"/>
      <c r="Q28157" s="26"/>
      <c r="R28157" s="26"/>
      <c r="S28157" s="26"/>
      <c r="T28157" s="26"/>
      <c r="U28157" s="26"/>
    </row>
    <row r="28158" spans="1:21" s="39" customFormat="1" ht="11.25" customHeight="1" x14ac:dyDescent="0.2">
      <c r="A28158" s="26"/>
      <c r="B28158" s="26"/>
      <c r="C28158" s="38"/>
      <c r="D28158" s="38"/>
      <c r="E28158" s="38"/>
      <c r="F28158" s="38"/>
      <c r="I28158" s="32"/>
      <c r="J28158" s="26"/>
      <c r="K28158" s="26"/>
      <c r="L28158" s="26"/>
      <c r="M28158" s="26"/>
      <c r="N28158" s="26"/>
      <c r="O28158" s="26"/>
      <c r="P28158" s="26"/>
      <c r="Q28158" s="26"/>
      <c r="R28158" s="26"/>
      <c r="S28158" s="26"/>
      <c r="T28158" s="26"/>
      <c r="U28158" s="26"/>
    </row>
    <row r="28159" spans="1:21" s="39" customFormat="1" ht="11.25" customHeight="1" x14ac:dyDescent="0.2">
      <c r="A28159" s="26"/>
      <c r="B28159" s="26"/>
      <c r="C28159" s="38"/>
      <c r="D28159" s="38"/>
      <c r="E28159" s="38"/>
      <c r="F28159" s="38"/>
      <c r="I28159" s="32"/>
      <c r="J28159" s="26"/>
      <c r="K28159" s="26"/>
      <c r="L28159" s="26"/>
      <c r="M28159" s="26"/>
      <c r="N28159" s="26"/>
      <c r="O28159" s="26"/>
      <c r="P28159" s="26"/>
      <c r="Q28159" s="26"/>
      <c r="R28159" s="26"/>
      <c r="S28159" s="26"/>
      <c r="T28159" s="26"/>
      <c r="U28159" s="26"/>
    </row>
    <row r="28160" spans="1:21" s="39" customFormat="1" ht="11.25" customHeight="1" x14ac:dyDescent="0.2">
      <c r="A28160" s="26"/>
      <c r="B28160" s="26"/>
      <c r="C28160" s="38"/>
      <c r="D28160" s="38"/>
      <c r="E28160" s="38"/>
      <c r="F28160" s="38"/>
      <c r="I28160" s="32"/>
      <c r="J28160" s="26"/>
      <c r="K28160" s="26"/>
      <c r="L28160" s="26"/>
      <c r="M28160" s="26"/>
      <c r="N28160" s="26"/>
      <c r="O28160" s="26"/>
      <c r="P28160" s="26"/>
      <c r="Q28160" s="26"/>
      <c r="R28160" s="26"/>
      <c r="S28160" s="26"/>
      <c r="T28160" s="26"/>
      <c r="U28160" s="26"/>
    </row>
    <row r="28161" spans="1:21" s="39" customFormat="1" ht="11.25" customHeight="1" x14ac:dyDescent="0.2">
      <c r="A28161" s="26"/>
      <c r="B28161" s="26"/>
      <c r="C28161" s="38"/>
      <c r="D28161" s="38"/>
      <c r="E28161" s="38"/>
      <c r="F28161" s="38"/>
      <c r="I28161" s="32"/>
      <c r="J28161" s="26"/>
      <c r="K28161" s="26"/>
      <c r="L28161" s="26"/>
      <c r="M28161" s="26"/>
      <c r="N28161" s="26"/>
      <c r="O28161" s="26"/>
      <c r="P28161" s="26"/>
      <c r="Q28161" s="26"/>
      <c r="R28161" s="26"/>
      <c r="S28161" s="26"/>
      <c r="T28161" s="26"/>
      <c r="U28161" s="26"/>
    </row>
    <row r="28162" spans="1:21" s="39" customFormat="1" ht="11.25" customHeight="1" x14ac:dyDescent="0.2">
      <c r="A28162" s="26"/>
      <c r="B28162" s="26"/>
      <c r="C28162" s="38"/>
      <c r="D28162" s="38"/>
      <c r="E28162" s="38"/>
      <c r="F28162" s="38"/>
      <c r="I28162" s="32"/>
      <c r="J28162" s="26"/>
      <c r="K28162" s="26"/>
      <c r="L28162" s="26"/>
      <c r="M28162" s="26"/>
      <c r="N28162" s="26"/>
      <c r="O28162" s="26"/>
      <c r="P28162" s="26"/>
      <c r="Q28162" s="26"/>
      <c r="R28162" s="26"/>
      <c r="S28162" s="26"/>
      <c r="T28162" s="26"/>
      <c r="U28162" s="26"/>
    </row>
    <row r="28163" spans="1:21" s="39" customFormat="1" ht="11.25" customHeight="1" x14ac:dyDescent="0.2">
      <c r="A28163" s="26"/>
      <c r="B28163" s="26"/>
      <c r="C28163" s="38"/>
      <c r="D28163" s="38"/>
      <c r="E28163" s="38"/>
      <c r="F28163" s="38"/>
      <c r="I28163" s="32"/>
      <c r="J28163" s="26"/>
      <c r="K28163" s="26"/>
      <c r="L28163" s="26"/>
      <c r="M28163" s="26"/>
      <c r="N28163" s="26"/>
      <c r="O28163" s="26"/>
      <c r="P28163" s="26"/>
      <c r="Q28163" s="26"/>
      <c r="R28163" s="26"/>
      <c r="S28163" s="26"/>
      <c r="T28163" s="26"/>
      <c r="U28163" s="26"/>
    </row>
    <row r="28164" spans="1:21" s="39" customFormat="1" ht="11.25" customHeight="1" x14ac:dyDescent="0.2">
      <c r="A28164" s="26"/>
      <c r="B28164" s="26"/>
      <c r="C28164" s="38"/>
      <c r="D28164" s="38"/>
      <c r="E28164" s="38"/>
      <c r="F28164" s="38"/>
      <c r="I28164" s="32"/>
      <c r="J28164" s="26"/>
      <c r="K28164" s="26"/>
      <c r="L28164" s="26"/>
      <c r="M28164" s="26"/>
      <c r="N28164" s="26"/>
      <c r="O28164" s="26"/>
      <c r="P28164" s="26"/>
      <c r="Q28164" s="26"/>
      <c r="R28164" s="26"/>
      <c r="S28164" s="26"/>
      <c r="T28164" s="26"/>
      <c r="U28164" s="26"/>
    </row>
    <row r="28165" spans="1:21" s="39" customFormat="1" ht="11.25" customHeight="1" x14ac:dyDescent="0.2">
      <c r="A28165" s="26"/>
      <c r="B28165" s="26"/>
      <c r="C28165" s="38"/>
      <c r="D28165" s="38"/>
      <c r="E28165" s="38"/>
      <c r="F28165" s="38"/>
      <c r="I28165" s="32"/>
      <c r="J28165" s="26"/>
      <c r="K28165" s="26"/>
      <c r="L28165" s="26"/>
      <c r="M28165" s="26"/>
      <c r="N28165" s="26"/>
      <c r="O28165" s="26"/>
      <c r="P28165" s="26"/>
      <c r="Q28165" s="26"/>
      <c r="R28165" s="26"/>
      <c r="S28165" s="26"/>
      <c r="T28165" s="26"/>
      <c r="U28165" s="26"/>
    </row>
    <row r="28166" spans="1:21" s="39" customFormat="1" ht="11.25" customHeight="1" x14ac:dyDescent="0.2">
      <c r="A28166" s="26"/>
      <c r="B28166" s="26"/>
      <c r="C28166" s="38"/>
      <c r="D28166" s="38"/>
      <c r="E28166" s="38"/>
      <c r="F28166" s="38"/>
      <c r="I28166" s="32"/>
      <c r="J28166" s="26"/>
      <c r="K28166" s="26"/>
      <c r="L28166" s="26"/>
      <c r="M28166" s="26"/>
      <c r="N28166" s="26"/>
      <c r="O28166" s="26"/>
      <c r="P28166" s="26"/>
      <c r="Q28166" s="26"/>
      <c r="R28166" s="26"/>
      <c r="S28166" s="26"/>
      <c r="T28166" s="26"/>
      <c r="U28166" s="26"/>
    </row>
    <row r="28167" spans="1:21" s="39" customFormat="1" ht="11.25" customHeight="1" x14ac:dyDescent="0.2">
      <c r="A28167" s="26"/>
      <c r="B28167" s="26"/>
      <c r="C28167" s="38"/>
      <c r="D28167" s="38"/>
      <c r="E28167" s="38"/>
      <c r="F28167" s="38"/>
      <c r="I28167" s="32"/>
      <c r="J28167" s="26"/>
      <c r="K28167" s="26"/>
      <c r="L28167" s="26"/>
      <c r="M28167" s="26"/>
      <c r="N28167" s="26"/>
      <c r="O28167" s="26"/>
      <c r="P28167" s="26"/>
      <c r="Q28167" s="26"/>
      <c r="R28167" s="26"/>
      <c r="S28167" s="26"/>
      <c r="T28167" s="26"/>
      <c r="U28167" s="26"/>
    </row>
    <row r="28168" spans="1:21" s="39" customFormat="1" ht="11.25" customHeight="1" x14ac:dyDescent="0.2">
      <c r="A28168" s="26"/>
      <c r="B28168" s="26"/>
      <c r="C28168" s="38"/>
      <c r="D28168" s="38"/>
      <c r="E28168" s="38"/>
      <c r="F28168" s="38"/>
      <c r="I28168" s="32"/>
      <c r="J28168" s="26"/>
      <c r="K28168" s="26"/>
      <c r="L28168" s="26"/>
      <c r="M28168" s="26"/>
      <c r="N28168" s="26"/>
      <c r="O28168" s="26"/>
      <c r="P28168" s="26"/>
      <c r="Q28168" s="26"/>
      <c r="R28168" s="26"/>
      <c r="S28168" s="26"/>
      <c r="T28168" s="26"/>
      <c r="U28168" s="26"/>
    </row>
    <row r="28169" spans="1:21" s="39" customFormat="1" ht="11.25" customHeight="1" x14ac:dyDescent="0.2">
      <c r="A28169" s="26"/>
      <c r="B28169" s="26"/>
      <c r="C28169" s="38"/>
      <c r="D28169" s="38"/>
      <c r="E28169" s="38"/>
      <c r="F28169" s="38"/>
      <c r="I28169" s="32"/>
      <c r="J28169" s="26"/>
      <c r="K28169" s="26"/>
      <c r="L28169" s="26"/>
      <c r="M28169" s="26"/>
      <c r="N28169" s="26"/>
      <c r="O28169" s="26"/>
      <c r="P28169" s="26"/>
      <c r="Q28169" s="26"/>
      <c r="R28169" s="26"/>
      <c r="S28169" s="26"/>
      <c r="T28169" s="26"/>
      <c r="U28169" s="26"/>
    </row>
    <row r="28170" spans="1:21" s="39" customFormat="1" ht="11.25" customHeight="1" x14ac:dyDescent="0.2">
      <c r="A28170" s="26"/>
      <c r="B28170" s="26"/>
      <c r="C28170" s="38"/>
      <c r="D28170" s="38"/>
      <c r="E28170" s="38"/>
      <c r="F28170" s="38"/>
      <c r="I28170" s="32"/>
      <c r="J28170" s="26"/>
      <c r="K28170" s="26"/>
      <c r="L28170" s="26"/>
      <c r="M28170" s="26"/>
      <c r="N28170" s="26"/>
      <c r="O28170" s="26"/>
      <c r="P28170" s="26"/>
      <c r="Q28170" s="26"/>
      <c r="R28170" s="26"/>
      <c r="S28170" s="26"/>
      <c r="T28170" s="26"/>
      <c r="U28170" s="26"/>
    </row>
    <row r="28171" spans="1:21" s="39" customFormat="1" ht="11.25" customHeight="1" x14ac:dyDescent="0.2">
      <c r="A28171" s="26"/>
      <c r="B28171" s="26"/>
      <c r="C28171" s="38"/>
      <c r="D28171" s="38"/>
      <c r="E28171" s="38"/>
      <c r="F28171" s="38"/>
      <c r="I28171" s="32"/>
      <c r="J28171" s="26"/>
      <c r="K28171" s="26"/>
      <c r="L28171" s="26"/>
      <c r="M28171" s="26"/>
      <c r="N28171" s="26"/>
      <c r="O28171" s="26"/>
      <c r="P28171" s="26"/>
      <c r="Q28171" s="26"/>
      <c r="R28171" s="26"/>
      <c r="S28171" s="26"/>
      <c r="T28171" s="26"/>
      <c r="U28171" s="26"/>
    </row>
    <row r="28172" spans="1:21" s="39" customFormat="1" ht="11.25" customHeight="1" x14ac:dyDescent="0.2">
      <c r="A28172" s="26"/>
      <c r="B28172" s="26"/>
      <c r="C28172" s="38"/>
      <c r="D28172" s="38"/>
      <c r="E28172" s="38"/>
      <c r="F28172" s="38"/>
      <c r="I28172" s="32"/>
      <c r="J28172" s="26"/>
      <c r="K28172" s="26"/>
      <c r="L28172" s="26"/>
      <c r="M28172" s="26"/>
      <c r="N28172" s="26"/>
      <c r="O28172" s="26"/>
      <c r="P28172" s="26"/>
      <c r="Q28172" s="26"/>
      <c r="R28172" s="26"/>
      <c r="S28172" s="26"/>
      <c r="T28172" s="26"/>
      <c r="U28172" s="26"/>
    </row>
    <row r="28173" spans="1:21" s="39" customFormat="1" ht="11.25" customHeight="1" x14ac:dyDescent="0.2">
      <c r="A28173" s="26"/>
      <c r="B28173" s="26"/>
      <c r="C28173" s="38"/>
      <c r="D28173" s="38"/>
      <c r="E28173" s="38"/>
      <c r="F28173" s="38"/>
      <c r="I28173" s="32"/>
      <c r="J28173" s="26"/>
      <c r="K28173" s="26"/>
      <c r="L28173" s="26"/>
      <c r="M28173" s="26"/>
      <c r="N28173" s="26"/>
      <c r="O28173" s="26"/>
      <c r="P28173" s="26"/>
      <c r="Q28173" s="26"/>
      <c r="R28173" s="26"/>
      <c r="S28173" s="26"/>
      <c r="T28173" s="26"/>
      <c r="U28173" s="26"/>
    </row>
    <row r="28174" spans="1:21" s="39" customFormat="1" ht="11.25" customHeight="1" x14ac:dyDescent="0.2">
      <c r="A28174" s="26"/>
      <c r="B28174" s="26"/>
      <c r="C28174" s="38"/>
      <c r="D28174" s="38"/>
      <c r="E28174" s="38"/>
      <c r="F28174" s="38"/>
      <c r="I28174" s="32"/>
      <c r="J28174" s="26"/>
      <c r="K28174" s="26"/>
      <c r="L28174" s="26"/>
      <c r="M28174" s="26"/>
      <c r="N28174" s="26"/>
      <c r="O28174" s="26"/>
      <c r="P28174" s="26"/>
      <c r="Q28174" s="26"/>
      <c r="R28174" s="26"/>
      <c r="S28174" s="26"/>
      <c r="T28174" s="26"/>
      <c r="U28174" s="26"/>
    </row>
    <row r="28175" spans="1:21" s="39" customFormat="1" ht="11.25" customHeight="1" x14ac:dyDescent="0.2">
      <c r="A28175" s="26"/>
      <c r="B28175" s="26"/>
      <c r="C28175" s="38"/>
      <c r="D28175" s="38"/>
      <c r="E28175" s="38"/>
      <c r="F28175" s="38"/>
      <c r="I28175" s="32"/>
      <c r="J28175" s="26"/>
      <c r="K28175" s="26"/>
      <c r="L28175" s="26"/>
      <c r="M28175" s="26"/>
      <c r="N28175" s="26"/>
      <c r="O28175" s="26"/>
      <c r="P28175" s="26"/>
      <c r="Q28175" s="26"/>
      <c r="R28175" s="26"/>
      <c r="S28175" s="26"/>
      <c r="T28175" s="26"/>
      <c r="U28175" s="26"/>
    </row>
    <row r="28176" spans="1:21" s="39" customFormat="1" ht="11.25" customHeight="1" x14ac:dyDescent="0.2">
      <c r="A28176" s="26"/>
      <c r="B28176" s="26"/>
      <c r="C28176" s="38"/>
      <c r="D28176" s="38"/>
      <c r="E28176" s="38"/>
      <c r="F28176" s="38"/>
      <c r="I28176" s="32"/>
      <c r="J28176" s="26"/>
      <c r="K28176" s="26"/>
      <c r="L28176" s="26"/>
      <c r="M28176" s="26"/>
      <c r="N28176" s="26"/>
      <c r="O28176" s="26"/>
      <c r="P28176" s="26"/>
      <c r="Q28176" s="26"/>
      <c r="R28176" s="26"/>
      <c r="S28176" s="26"/>
      <c r="T28176" s="26"/>
      <c r="U28176" s="26"/>
    </row>
    <row r="28177" spans="1:21" s="39" customFormat="1" ht="11.25" customHeight="1" x14ac:dyDescent="0.2">
      <c r="A28177" s="26"/>
      <c r="B28177" s="26"/>
      <c r="C28177" s="38"/>
      <c r="D28177" s="38"/>
      <c r="E28177" s="38"/>
      <c r="F28177" s="38"/>
      <c r="I28177" s="32"/>
      <c r="J28177" s="26"/>
      <c r="K28177" s="26"/>
      <c r="L28177" s="26"/>
      <c r="M28177" s="26"/>
      <c r="N28177" s="26"/>
      <c r="O28177" s="26"/>
      <c r="P28177" s="26"/>
      <c r="Q28177" s="26"/>
      <c r="R28177" s="26"/>
      <c r="S28177" s="26"/>
      <c r="T28177" s="26"/>
      <c r="U28177" s="26"/>
    </row>
    <row r="28178" spans="1:21" s="39" customFormat="1" ht="11.25" customHeight="1" x14ac:dyDescent="0.2">
      <c r="A28178" s="26"/>
      <c r="B28178" s="26"/>
      <c r="C28178" s="38"/>
      <c r="D28178" s="38"/>
      <c r="E28178" s="38"/>
      <c r="F28178" s="38"/>
      <c r="I28178" s="32"/>
      <c r="J28178" s="26"/>
      <c r="K28178" s="26"/>
      <c r="L28178" s="26"/>
      <c r="M28178" s="26"/>
      <c r="N28178" s="26"/>
      <c r="O28178" s="26"/>
      <c r="P28178" s="26"/>
      <c r="Q28178" s="26"/>
      <c r="R28178" s="26"/>
      <c r="S28178" s="26"/>
      <c r="T28178" s="26"/>
      <c r="U28178" s="26"/>
    </row>
    <row r="28179" spans="1:21" s="39" customFormat="1" ht="11.25" customHeight="1" x14ac:dyDescent="0.2">
      <c r="A28179" s="26"/>
      <c r="B28179" s="26"/>
      <c r="C28179" s="38"/>
      <c r="D28179" s="38"/>
      <c r="E28179" s="38"/>
      <c r="F28179" s="38"/>
      <c r="I28179" s="32"/>
      <c r="J28179" s="26"/>
      <c r="K28179" s="26"/>
      <c r="L28179" s="26"/>
      <c r="M28179" s="26"/>
      <c r="N28179" s="26"/>
      <c r="O28179" s="26"/>
      <c r="P28179" s="26"/>
      <c r="Q28179" s="26"/>
      <c r="R28179" s="26"/>
      <c r="S28179" s="26"/>
      <c r="T28179" s="26"/>
      <c r="U28179" s="26"/>
    </row>
    <row r="28180" spans="1:21" s="39" customFormat="1" ht="11.25" customHeight="1" x14ac:dyDescent="0.2">
      <c r="A28180" s="26"/>
      <c r="B28180" s="26"/>
      <c r="C28180" s="38"/>
      <c r="D28180" s="38"/>
      <c r="E28180" s="38"/>
      <c r="F28180" s="38"/>
      <c r="I28180" s="32"/>
      <c r="J28180" s="26"/>
      <c r="K28180" s="26"/>
      <c r="L28180" s="26"/>
      <c r="M28180" s="26"/>
      <c r="N28180" s="26"/>
      <c r="O28180" s="26"/>
      <c r="P28180" s="26"/>
      <c r="Q28180" s="26"/>
      <c r="R28180" s="26"/>
      <c r="S28180" s="26"/>
      <c r="T28180" s="26"/>
      <c r="U28180" s="26"/>
    </row>
    <row r="28181" spans="1:21" s="39" customFormat="1" ht="11.25" customHeight="1" x14ac:dyDescent="0.2">
      <c r="A28181" s="26"/>
      <c r="B28181" s="26"/>
      <c r="C28181" s="38"/>
      <c r="D28181" s="38"/>
      <c r="E28181" s="38"/>
      <c r="F28181" s="38"/>
      <c r="I28181" s="32"/>
      <c r="J28181" s="26"/>
      <c r="K28181" s="26"/>
      <c r="L28181" s="26"/>
      <c r="M28181" s="26"/>
      <c r="N28181" s="26"/>
      <c r="O28181" s="26"/>
      <c r="P28181" s="26"/>
      <c r="Q28181" s="26"/>
      <c r="R28181" s="26"/>
      <c r="S28181" s="26"/>
      <c r="T28181" s="26"/>
      <c r="U28181" s="26"/>
    </row>
    <row r="28182" spans="1:21" s="39" customFormat="1" ht="11.25" customHeight="1" x14ac:dyDescent="0.2">
      <c r="A28182" s="26"/>
      <c r="B28182" s="26"/>
      <c r="C28182" s="38"/>
      <c r="D28182" s="38"/>
      <c r="E28182" s="38"/>
      <c r="F28182" s="38"/>
      <c r="I28182" s="32"/>
      <c r="J28182" s="26"/>
      <c r="K28182" s="26"/>
      <c r="L28182" s="26"/>
      <c r="M28182" s="26"/>
      <c r="N28182" s="26"/>
      <c r="O28182" s="26"/>
      <c r="P28182" s="26"/>
      <c r="Q28182" s="26"/>
      <c r="R28182" s="26"/>
      <c r="S28182" s="26"/>
      <c r="T28182" s="26"/>
      <c r="U28182" s="26"/>
    </row>
    <row r="28183" spans="1:21" s="39" customFormat="1" ht="11.25" customHeight="1" x14ac:dyDescent="0.2">
      <c r="A28183" s="26"/>
      <c r="B28183" s="26"/>
      <c r="C28183" s="38"/>
      <c r="D28183" s="38"/>
      <c r="E28183" s="38"/>
      <c r="F28183" s="38"/>
      <c r="I28183" s="32"/>
      <c r="J28183" s="26"/>
      <c r="K28183" s="26"/>
      <c r="L28183" s="26"/>
      <c r="M28183" s="26"/>
      <c r="N28183" s="26"/>
      <c r="O28183" s="26"/>
      <c r="P28183" s="26"/>
      <c r="Q28183" s="26"/>
      <c r="R28183" s="26"/>
      <c r="S28183" s="26"/>
      <c r="T28183" s="26"/>
      <c r="U28183" s="26"/>
    </row>
    <row r="28184" spans="1:21" s="39" customFormat="1" ht="11.25" customHeight="1" x14ac:dyDescent="0.2">
      <c r="A28184" s="26"/>
      <c r="B28184" s="26"/>
      <c r="C28184" s="38"/>
      <c r="D28184" s="38"/>
      <c r="E28184" s="38"/>
      <c r="F28184" s="38"/>
      <c r="I28184" s="32"/>
      <c r="J28184" s="26"/>
      <c r="K28184" s="26"/>
      <c r="L28184" s="26"/>
      <c r="M28184" s="26"/>
      <c r="N28184" s="26"/>
      <c r="O28184" s="26"/>
      <c r="P28184" s="26"/>
      <c r="Q28184" s="26"/>
      <c r="R28184" s="26"/>
      <c r="S28184" s="26"/>
      <c r="T28184" s="26"/>
      <c r="U28184" s="26"/>
    </row>
    <row r="28185" spans="1:21" s="39" customFormat="1" ht="11.25" customHeight="1" x14ac:dyDescent="0.2">
      <c r="A28185" s="26"/>
      <c r="B28185" s="26"/>
      <c r="C28185" s="38"/>
      <c r="D28185" s="38"/>
      <c r="E28185" s="38"/>
      <c r="F28185" s="38"/>
      <c r="I28185" s="32"/>
      <c r="J28185" s="26"/>
      <c r="K28185" s="26"/>
      <c r="L28185" s="26"/>
      <c r="M28185" s="26"/>
      <c r="N28185" s="26"/>
      <c r="O28185" s="26"/>
      <c r="P28185" s="26"/>
      <c r="Q28185" s="26"/>
      <c r="R28185" s="26"/>
      <c r="S28185" s="26"/>
      <c r="T28185" s="26"/>
      <c r="U28185" s="26"/>
    </row>
    <row r="28186" spans="1:21" s="39" customFormat="1" ht="11.25" customHeight="1" x14ac:dyDescent="0.2">
      <c r="A28186" s="26"/>
      <c r="B28186" s="26"/>
      <c r="C28186" s="38"/>
      <c r="D28186" s="38"/>
      <c r="E28186" s="38"/>
      <c r="F28186" s="38"/>
      <c r="I28186" s="32"/>
      <c r="J28186" s="26"/>
      <c r="K28186" s="26"/>
      <c r="L28186" s="26"/>
      <c r="M28186" s="26"/>
      <c r="N28186" s="26"/>
      <c r="O28186" s="26"/>
      <c r="P28186" s="26"/>
      <c r="Q28186" s="26"/>
      <c r="R28186" s="26"/>
      <c r="S28186" s="26"/>
      <c r="T28186" s="26"/>
      <c r="U28186" s="26"/>
    </row>
    <row r="28187" spans="1:21" s="39" customFormat="1" ht="11.25" customHeight="1" x14ac:dyDescent="0.2">
      <c r="A28187" s="26"/>
      <c r="B28187" s="26"/>
      <c r="C28187" s="38"/>
      <c r="D28187" s="38"/>
      <c r="E28187" s="38"/>
      <c r="F28187" s="38"/>
      <c r="I28187" s="32"/>
      <c r="J28187" s="26"/>
      <c r="K28187" s="26"/>
      <c r="L28187" s="26"/>
      <c r="M28187" s="26"/>
      <c r="N28187" s="26"/>
      <c r="O28187" s="26"/>
      <c r="P28187" s="26"/>
      <c r="Q28187" s="26"/>
      <c r="R28187" s="26"/>
      <c r="S28187" s="26"/>
      <c r="T28187" s="26"/>
      <c r="U28187" s="26"/>
    </row>
    <row r="28188" spans="1:21" s="39" customFormat="1" ht="11.25" customHeight="1" x14ac:dyDescent="0.2">
      <c r="A28188" s="26"/>
      <c r="B28188" s="26"/>
      <c r="C28188" s="38"/>
      <c r="D28188" s="38"/>
      <c r="E28188" s="38"/>
      <c r="F28188" s="38"/>
      <c r="I28188" s="32"/>
      <c r="J28188" s="26"/>
      <c r="K28188" s="26"/>
      <c r="L28188" s="26"/>
      <c r="M28188" s="26"/>
      <c r="N28188" s="26"/>
      <c r="O28188" s="26"/>
      <c r="P28188" s="26"/>
      <c r="Q28188" s="26"/>
      <c r="R28188" s="26"/>
      <c r="S28188" s="26"/>
      <c r="T28188" s="26"/>
      <c r="U28188" s="26"/>
    </row>
    <row r="28189" spans="1:21" s="39" customFormat="1" ht="11.25" customHeight="1" x14ac:dyDescent="0.2">
      <c r="A28189" s="26"/>
      <c r="B28189" s="26"/>
      <c r="C28189" s="38"/>
      <c r="D28189" s="38"/>
      <c r="E28189" s="38"/>
      <c r="F28189" s="38"/>
      <c r="I28189" s="32"/>
      <c r="J28189" s="26"/>
      <c r="K28189" s="26"/>
      <c r="L28189" s="26"/>
      <c r="M28189" s="26"/>
      <c r="N28189" s="26"/>
      <c r="O28189" s="26"/>
      <c r="P28189" s="26"/>
      <c r="Q28189" s="26"/>
      <c r="R28189" s="26"/>
      <c r="S28189" s="26"/>
      <c r="T28189" s="26"/>
      <c r="U28189" s="26"/>
    </row>
    <row r="28190" spans="1:21" s="39" customFormat="1" ht="11.25" customHeight="1" x14ac:dyDescent="0.2">
      <c r="A28190" s="26"/>
      <c r="B28190" s="26"/>
      <c r="C28190" s="38"/>
      <c r="D28190" s="38"/>
      <c r="E28190" s="38"/>
      <c r="F28190" s="38"/>
      <c r="I28190" s="32"/>
      <c r="J28190" s="26"/>
      <c r="K28190" s="26"/>
      <c r="L28190" s="26"/>
      <c r="M28190" s="26"/>
      <c r="N28190" s="26"/>
      <c r="O28190" s="26"/>
      <c r="P28190" s="26"/>
      <c r="Q28190" s="26"/>
      <c r="R28190" s="26"/>
      <c r="S28190" s="26"/>
      <c r="T28190" s="26"/>
      <c r="U28190" s="26"/>
    </row>
    <row r="28191" spans="1:21" s="39" customFormat="1" ht="11.25" customHeight="1" x14ac:dyDescent="0.2">
      <c r="A28191" s="26"/>
      <c r="B28191" s="26"/>
      <c r="C28191" s="38"/>
      <c r="D28191" s="38"/>
      <c r="E28191" s="38"/>
      <c r="F28191" s="38"/>
      <c r="I28191" s="32"/>
      <c r="J28191" s="26"/>
      <c r="K28191" s="26"/>
      <c r="L28191" s="26"/>
      <c r="M28191" s="26"/>
      <c r="N28191" s="26"/>
      <c r="O28191" s="26"/>
      <c r="P28191" s="26"/>
      <c r="Q28191" s="26"/>
      <c r="R28191" s="26"/>
      <c r="S28191" s="26"/>
      <c r="T28191" s="26"/>
      <c r="U28191" s="26"/>
    </row>
    <row r="28192" spans="1:21" s="39" customFormat="1" ht="11.25" customHeight="1" x14ac:dyDescent="0.2">
      <c r="A28192" s="26"/>
      <c r="B28192" s="26"/>
      <c r="C28192" s="38"/>
      <c r="D28192" s="38"/>
      <c r="E28192" s="38"/>
      <c r="F28192" s="38"/>
      <c r="I28192" s="32"/>
      <c r="J28192" s="26"/>
      <c r="K28192" s="26"/>
      <c r="L28192" s="26"/>
      <c r="M28192" s="26"/>
      <c r="N28192" s="26"/>
      <c r="O28192" s="26"/>
      <c r="P28192" s="26"/>
      <c r="Q28192" s="26"/>
      <c r="R28192" s="26"/>
      <c r="S28192" s="26"/>
      <c r="T28192" s="26"/>
      <c r="U28192" s="26"/>
    </row>
    <row r="28193" spans="1:21" s="39" customFormat="1" ht="11.25" customHeight="1" x14ac:dyDescent="0.2">
      <c r="A28193" s="26"/>
      <c r="B28193" s="26"/>
      <c r="C28193" s="38"/>
      <c r="D28193" s="38"/>
      <c r="E28193" s="38"/>
      <c r="F28193" s="38"/>
      <c r="I28193" s="32"/>
      <c r="J28193" s="26"/>
      <c r="K28193" s="26"/>
      <c r="L28193" s="26"/>
      <c r="M28193" s="26"/>
      <c r="N28193" s="26"/>
      <c r="O28193" s="26"/>
      <c r="P28193" s="26"/>
      <c r="Q28193" s="26"/>
      <c r="R28193" s="26"/>
      <c r="S28193" s="26"/>
      <c r="T28193" s="26"/>
      <c r="U28193" s="26"/>
    </row>
    <row r="28194" spans="1:21" s="39" customFormat="1" ht="11.25" customHeight="1" x14ac:dyDescent="0.2">
      <c r="A28194" s="26"/>
      <c r="B28194" s="26"/>
      <c r="C28194" s="38"/>
      <c r="D28194" s="38"/>
      <c r="E28194" s="38"/>
      <c r="F28194" s="38"/>
      <c r="I28194" s="32"/>
      <c r="J28194" s="26"/>
      <c r="K28194" s="26"/>
      <c r="L28194" s="26"/>
      <c r="M28194" s="26"/>
      <c r="N28194" s="26"/>
      <c r="O28194" s="26"/>
      <c r="P28194" s="26"/>
      <c r="Q28194" s="26"/>
      <c r="R28194" s="26"/>
      <c r="S28194" s="26"/>
      <c r="T28194" s="26"/>
      <c r="U28194" s="26"/>
    </row>
    <row r="28195" spans="1:21" s="39" customFormat="1" ht="11.25" customHeight="1" x14ac:dyDescent="0.2">
      <c r="A28195" s="26"/>
      <c r="B28195" s="26"/>
      <c r="C28195" s="38"/>
      <c r="D28195" s="38"/>
      <c r="E28195" s="38"/>
      <c r="F28195" s="38"/>
      <c r="I28195" s="32"/>
      <c r="J28195" s="26"/>
      <c r="K28195" s="26"/>
      <c r="L28195" s="26"/>
      <c r="M28195" s="26"/>
      <c r="N28195" s="26"/>
      <c r="O28195" s="26"/>
      <c r="P28195" s="26"/>
      <c r="Q28195" s="26"/>
      <c r="R28195" s="26"/>
      <c r="S28195" s="26"/>
      <c r="T28195" s="26"/>
      <c r="U28195" s="26"/>
    </row>
    <row r="28196" spans="1:21" s="39" customFormat="1" ht="11.25" customHeight="1" x14ac:dyDescent="0.2">
      <c r="A28196" s="26"/>
      <c r="B28196" s="26"/>
      <c r="C28196" s="38"/>
      <c r="D28196" s="38"/>
      <c r="E28196" s="38"/>
      <c r="F28196" s="38"/>
      <c r="I28196" s="32"/>
      <c r="J28196" s="26"/>
      <c r="K28196" s="26"/>
      <c r="L28196" s="26"/>
      <c r="M28196" s="26"/>
      <c r="N28196" s="26"/>
      <c r="O28196" s="26"/>
      <c r="P28196" s="26"/>
      <c r="Q28196" s="26"/>
      <c r="R28196" s="26"/>
      <c r="S28196" s="26"/>
      <c r="T28196" s="26"/>
      <c r="U28196" s="26"/>
    </row>
    <row r="28197" spans="1:21" s="39" customFormat="1" ht="11.25" customHeight="1" x14ac:dyDescent="0.2">
      <c r="A28197" s="26"/>
      <c r="B28197" s="26"/>
      <c r="C28197" s="38"/>
      <c r="D28197" s="38"/>
      <c r="E28197" s="38"/>
      <c r="F28197" s="38"/>
      <c r="I28197" s="32"/>
      <c r="J28197" s="26"/>
      <c r="K28197" s="26"/>
      <c r="L28197" s="26"/>
      <c r="M28197" s="26"/>
      <c r="N28197" s="26"/>
      <c r="O28197" s="26"/>
      <c r="P28197" s="26"/>
      <c r="Q28197" s="26"/>
      <c r="R28197" s="26"/>
      <c r="S28197" s="26"/>
      <c r="T28197" s="26"/>
      <c r="U28197" s="26"/>
    </row>
    <row r="28198" spans="1:21" s="39" customFormat="1" ht="11.25" customHeight="1" x14ac:dyDescent="0.2">
      <c r="A28198" s="26"/>
      <c r="B28198" s="26"/>
      <c r="C28198" s="38"/>
      <c r="D28198" s="38"/>
      <c r="E28198" s="38"/>
      <c r="F28198" s="38"/>
      <c r="I28198" s="32"/>
      <c r="J28198" s="26"/>
      <c r="K28198" s="26"/>
      <c r="L28198" s="26"/>
      <c r="M28198" s="26"/>
      <c r="N28198" s="26"/>
      <c r="O28198" s="26"/>
      <c r="P28198" s="26"/>
      <c r="Q28198" s="26"/>
      <c r="R28198" s="26"/>
      <c r="S28198" s="26"/>
      <c r="T28198" s="26"/>
      <c r="U28198" s="26"/>
    </row>
    <row r="28199" spans="1:21" s="39" customFormat="1" ht="11.25" customHeight="1" x14ac:dyDescent="0.2">
      <c r="A28199" s="26"/>
      <c r="B28199" s="26"/>
      <c r="C28199" s="38"/>
      <c r="D28199" s="38"/>
      <c r="E28199" s="38"/>
      <c r="F28199" s="38"/>
      <c r="I28199" s="32"/>
      <c r="J28199" s="26"/>
      <c r="K28199" s="26"/>
      <c r="L28199" s="26"/>
      <c r="M28199" s="26"/>
      <c r="N28199" s="26"/>
      <c r="O28199" s="26"/>
      <c r="P28199" s="26"/>
      <c r="Q28199" s="26"/>
      <c r="R28199" s="26"/>
      <c r="S28199" s="26"/>
      <c r="T28199" s="26"/>
      <c r="U28199" s="26"/>
    </row>
    <row r="28200" spans="1:21" s="39" customFormat="1" ht="11.25" customHeight="1" x14ac:dyDescent="0.2">
      <c r="A28200" s="26"/>
      <c r="B28200" s="26"/>
      <c r="C28200" s="38"/>
      <c r="D28200" s="38"/>
      <c r="E28200" s="38"/>
      <c r="F28200" s="38"/>
      <c r="I28200" s="32"/>
      <c r="J28200" s="26"/>
      <c r="K28200" s="26"/>
      <c r="L28200" s="26"/>
      <c r="M28200" s="26"/>
      <c r="N28200" s="26"/>
      <c r="O28200" s="26"/>
      <c r="P28200" s="26"/>
      <c r="Q28200" s="26"/>
      <c r="R28200" s="26"/>
      <c r="S28200" s="26"/>
      <c r="T28200" s="26"/>
      <c r="U28200" s="26"/>
    </row>
    <row r="28201" spans="1:21" s="39" customFormat="1" ht="11.25" customHeight="1" x14ac:dyDescent="0.2">
      <c r="A28201" s="26"/>
      <c r="B28201" s="26"/>
      <c r="C28201" s="38"/>
      <c r="D28201" s="38"/>
      <c r="E28201" s="38"/>
      <c r="F28201" s="38"/>
      <c r="I28201" s="32"/>
      <c r="J28201" s="26"/>
      <c r="K28201" s="26"/>
      <c r="L28201" s="26"/>
      <c r="M28201" s="26"/>
      <c r="N28201" s="26"/>
      <c r="O28201" s="26"/>
      <c r="P28201" s="26"/>
      <c r="Q28201" s="26"/>
      <c r="R28201" s="26"/>
      <c r="S28201" s="26"/>
      <c r="T28201" s="26"/>
      <c r="U28201" s="26"/>
    </row>
    <row r="28202" spans="1:21" s="39" customFormat="1" ht="11.25" customHeight="1" x14ac:dyDescent="0.2">
      <c r="A28202" s="26"/>
      <c r="B28202" s="26"/>
      <c r="C28202" s="38"/>
      <c r="D28202" s="38"/>
      <c r="E28202" s="38"/>
      <c r="F28202" s="38"/>
      <c r="I28202" s="32"/>
      <c r="J28202" s="26"/>
      <c r="K28202" s="26"/>
      <c r="L28202" s="26"/>
      <c r="M28202" s="26"/>
      <c r="N28202" s="26"/>
      <c r="O28202" s="26"/>
      <c r="P28202" s="26"/>
      <c r="Q28202" s="26"/>
      <c r="R28202" s="26"/>
      <c r="S28202" s="26"/>
      <c r="T28202" s="26"/>
      <c r="U28202" s="26"/>
    </row>
    <row r="28203" spans="1:21" s="39" customFormat="1" ht="11.25" customHeight="1" x14ac:dyDescent="0.2">
      <c r="A28203" s="26"/>
      <c r="B28203" s="26"/>
      <c r="C28203" s="38"/>
      <c r="D28203" s="38"/>
      <c r="E28203" s="38"/>
      <c r="F28203" s="38"/>
      <c r="I28203" s="32"/>
      <c r="J28203" s="26"/>
      <c r="K28203" s="26"/>
      <c r="L28203" s="26"/>
      <c r="M28203" s="26"/>
      <c r="N28203" s="26"/>
      <c r="O28203" s="26"/>
      <c r="P28203" s="26"/>
      <c r="Q28203" s="26"/>
      <c r="R28203" s="26"/>
      <c r="S28203" s="26"/>
      <c r="T28203" s="26"/>
      <c r="U28203" s="26"/>
    </row>
    <row r="28204" spans="1:21" s="39" customFormat="1" ht="11.25" customHeight="1" x14ac:dyDescent="0.2">
      <c r="A28204" s="26"/>
      <c r="B28204" s="26"/>
      <c r="C28204" s="38"/>
      <c r="D28204" s="38"/>
      <c r="E28204" s="38"/>
      <c r="F28204" s="38"/>
      <c r="I28204" s="32"/>
      <c r="J28204" s="26"/>
      <c r="K28204" s="26"/>
      <c r="L28204" s="26"/>
      <c r="M28204" s="26"/>
      <c r="N28204" s="26"/>
      <c r="O28204" s="26"/>
      <c r="P28204" s="26"/>
      <c r="Q28204" s="26"/>
      <c r="R28204" s="26"/>
      <c r="S28204" s="26"/>
      <c r="T28204" s="26"/>
      <c r="U28204" s="26"/>
    </row>
    <row r="28205" spans="1:21" s="39" customFormat="1" ht="11.25" customHeight="1" x14ac:dyDescent="0.2">
      <c r="A28205" s="26"/>
      <c r="B28205" s="26"/>
      <c r="C28205" s="38"/>
      <c r="D28205" s="38"/>
      <c r="E28205" s="38"/>
      <c r="F28205" s="38"/>
      <c r="I28205" s="32"/>
      <c r="J28205" s="26"/>
      <c r="K28205" s="26"/>
      <c r="L28205" s="26"/>
      <c r="M28205" s="26"/>
      <c r="N28205" s="26"/>
      <c r="O28205" s="26"/>
      <c r="P28205" s="26"/>
      <c r="Q28205" s="26"/>
      <c r="R28205" s="26"/>
      <c r="S28205" s="26"/>
      <c r="T28205" s="26"/>
      <c r="U28205" s="26"/>
    </row>
    <row r="28206" spans="1:21" s="39" customFormat="1" ht="11.25" customHeight="1" x14ac:dyDescent="0.2">
      <c r="A28206" s="26"/>
      <c r="B28206" s="26"/>
      <c r="C28206" s="38"/>
      <c r="D28206" s="38"/>
      <c r="E28206" s="38"/>
      <c r="F28206" s="38"/>
      <c r="I28206" s="32"/>
      <c r="J28206" s="26"/>
      <c r="K28206" s="26"/>
      <c r="L28206" s="26"/>
      <c r="M28206" s="26"/>
      <c r="N28206" s="26"/>
      <c r="O28206" s="26"/>
      <c r="P28206" s="26"/>
      <c r="Q28206" s="26"/>
      <c r="R28206" s="26"/>
      <c r="S28206" s="26"/>
      <c r="T28206" s="26"/>
      <c r="U28206" s="26"/>
    </row>
    <row r="28207" spans="1:21" s="39" customFormat="1" ht="11.25" customHeight="1" x14ac:dyDescent="0.2">
      <c r="A28207" s="26"/>
      <c r="B28207" s="26"/>
      <c r="C28207" s="38"/>
      <c r="D28207" s="38"/>
      <c r="E28207" s="38"/>
      <c r="F28207" s="38"/>
      <c r="I28207" s="32"/>
      <c r="J28207" s="26"/>
      <c r="K28207" s="26"/>
      <c r="L28207" s="26"/>
      <c r="M28207" s="26"/>
      <c r="N28207" s="26"/>
      <c r="O28207" s="26"/>
      <c r="P28207" s="26"/>
      <c r="Q28207" s="26"/>
      <c r="R28207" s="26"/>
      <c r="S28207" s="26"/>
      <c r="T28207" s="26"/>
      <c r="U28207" s="26"/>
    </row>
    <row r="28208" spans="1:21" s="39" customFormat="1" ht="11.25" customHeight="1" x14ac:dyDescent="0.2">
      <c r="A28208" s="26"/>
      <c r="B28208" s="26"/>
      <c r="C28208" s="38"/>
      <c r="D28208" s="38"/>
      <c r="E28208" s="38"/>
      <c r="F28208" s="38"/>
      <c r="I28208" s="32"/>
      <c r="J28208" s="26"/>
      <c r="K28208" s="26"/>
      <c r="L28208" s="26"/>
      <c r="M28208" s="26"/>
      <c r="N28208" s="26"/>
      <c r="O28208" s="26"/>
      <c r="P28208" s="26"/>
      <c r="Q28208" s="26"/>
      <c r="R28208" s="26"/>
      <c r="S28208" s="26"/>
      <c r="T28208" s="26"/>
      <c r="U28208" s="26"/>
    </row>
    <row r="28209" spans="1:21" s="39" customFormat="1" ht="11.25" customHeight="1" x14ac:dyDescent="0.2">
      <c r="A28209" s="26"/>
      <c r="B28209" s="26"/>
      <c r="C28209" s="38"/>
      <c r="D28209" s="38"/>
      <c r="E28209" s="38"/>
      <c r="F28209" s="38"/>
      <c r="I28209" s="32"/>
      <c r="J28209" s="26"/>
      <c r="K28209" s="26"/>
      <c r="L28209" s="26"/>
      <c r="M28209" s="26"/>
      <c r="N28209" s="26"/>
      <c r="O28209" s="26"/>
      <c r="P28209" s="26"/>
      <c r="Q28209" s="26"/>
      <c r="R28209" s="26"/>
      <c r="S28209" s="26"/>
      <c r="T28209" s="26"/>
      <c r="U28209" s="26"/>
    </row>
    <row r="28210" spans="1:21" s="39" customFormat="1" ht="11.25" customHeight="1" x14ac:dyDescent="0.2">
      <c r="A28210" s="26"/>
      <c r="B28210" s="26"/>
      <c r="C28210" s="38"/>
      <c r="D28210" s="38"/>
      <c r="E28210" s="38"/>
      <c r="F28210" s="38"/>
      <c r="I28210" s="32"/>
      <c r="J28210" s="26"/>
      <c r="K28210" s="26"/>
      <c r="L28210" s="26"/>
      <c r="M28210" s="26"/>
      <c r="N28210" s="26"/>
      <c r="O28210" s="26"/>
      <c r="P28210" s="26"/>
      <c r="Q28210" s="26"/>
      <c r="R28210" s="26"/>
      <c r="S28210" s="26"/>
      <c r="T28210" s="26"/>
      <c r="U28210" s="26"/>
    </row>
    <row r="28211" spans="1:21" s="39" customFormat="1" ht="11.25" customHeight="1" x14ac:dyDescent="0.2">
      <c r="A28211" s="26"/>
      <c r="B28211" s="26"/>
      <c r="C28211" s="38"/>
      <c r="D28211" s="38"/>
      <c r="E28211" s="38"/>
      <c r="F28211" s="38"/>
      <c r="I28211" s="32"/>
      <c r="J28211" s="26"/>
      <c r="K28211" s="26"/>
      <c r="L28211" s="26"/>
      <c r="M28211" s="26"/>
      <c r="N28211" s="26"/>
      <c r="O28211" s="26"/>
      <c r="P28211" s="26"/>
      <c r="Q28211" s="26"/>
      <c r="R28211" s="26"/>
      <c r="S28211" s="26"/>
      <c r="T28211" s="26"/>
      <c r="U28211" s="26"/>
    </row>
    <row r="28212" spans="1:21" s="39" customFormat="1" ht="11.25" customHeight="1" x14ac:dyDescent="0.2">
      <c r="A28212" s="26"/>
      <c r="B28212" s="26"/>
      <c r="C28212" s="38"/>
      <c r="D28212" s="38"/>
      <c r="E28212" s="38"/>
      <c r="F28212" s="38"/>
      <c r="I28212" s="32"/>
      <c r="J28212" s="26"/>
      <c r="K28212" s="26"/>
      <c r="L28212" s="26"/>
      <c r="M28212" s="26"/>
      <c r="N28212" s="26"/>
      <c r="O28212" s="26"/>
      <c r="P28212" s="26"/>
      <c r="Q28212" s="26"/>
      <c r="R28212" s="26"/>
      <c r="S28212" s="26"/>
      <c r="T28212" s="26"/>
      <c r="U28212" s="26"/>
    </row>
    <row r="28213" spans="1:21" s="39" customFormat="1" ht="11.25" customHeight="1" x14ac:dyDescent="0.2">
      <c r="A28213" s="26"/>
      <c r="B28213" s="26"/>
      <c r="C28213" s="38"/>
      <c r="D28213" s="38"/>
      <c r="E28213" s="38"/>
      <c r="F28213" s="38"/>
      <c r="I28213" s="32"/>
      <c r="J28213" s="26"/>
      <c r="K28213" s="26"/>
      <c r="L28213" s="26"/>
      <c r="M28213" s="26"/>
      <c r="N28213" s="26"/>
      <c r="O28213" s="26"/>
      <c r="P28213" s="26"/>
      <c r="Q28213" s="26"/>
      <c r="R28213" s="26"/>
      <c r="S28213" s="26"/>
      <c r="T28213" s="26"/>
      <c r="U28213" s="26"/>
    </row>
    <row r="28214" spans="1:21" s="39" customFormat="1" ht="11.25" customHeight="1" x14ac:dyDescent="0.2">
      <c r="A28214" s="26"/>
      <c r="B28214" s="26"/>
      <c r="C28214" s="38"/>
      <c r="D28214" s="38"/>
      <c r="E28214" s="38"/>
      <c r="F28214" s="38"/>
      <c r="I28214" s="32"/>
      <c r="J28214" s="26"/>
      <c r="K28214" s="26"/>
      <c r="L28214" s="26"/>
      <c r="M28214" s="26"/>
      <c r="N28214" s="26"/>
      <c r="O28214" s="26"/>
      <c r="P28214" s="26"/>
      <c r="Q28214" s="26"/>
      <c r="R28214" s="26"/>
      <c r="S28214" s="26"/>
      <c r="T28214" s="26"/>
      <c r="U28214" s="26"/>
    </row>
    <row r="28215" spans="1:21" s="39" customFormat="1" ht="11.25" customHeight="1" x14ac:dyDescent="0.2">
      <c r="A28215" s="26"/>
      <c r="B28215" s="26"/>
      <c r="C28215" s="38"/>
      <c r="D28215" s="38"/>
      <c r="E28215" s="38"/>
      <c r="F28215" s="38"/>
      <c r="I28215" s="32"/>
      <c r="J28215" s="26"/>
      <c r="K28215" s="26"/>
      <c r="L28215" s="26"/>
      <c r="M28215" s="26"/>
      <c r="N28215" s="26"/>
      <c r="O28215" s="26"/>
      <c r="P28215" s="26"/>
      <c r="Q28215" s="26"/>
      <c r="R28215" s="26"/>
      <c r="S28215" s="26"/>
      <c r="T28215" s="26"/>
      <c r="U28215" s="26"/>
    </row>
    <row r="28216" spans="1:21" s="39" customFormat="1" ht="11.25" customHeight="1" x14ac:dyDescent="0.2">
      <c r="A28216" s="26"/>
      <c r="B28216" s="26"/>
      <c r="C28216" s="38"/>
      <c r="D28216" s="38"/>
      <c r="E28216" s="38"/>
      <c r="F28216" s="38"/>
      <c r="I28216" s="32"/>
      <c r="J28216" s="26"/>
      <c r="K28216" s="26"/>
      <c r="L28216" s="26"/>
      <c r="M28216" s="26"/>
      <c r="N28216" s="26"/>
      <c r="O28216" s="26"/>
      <c r="P28216" s="26"/>
      <c r="Q28216" s="26"/>
      <c r="R28216" s="26"/>
      <c r="S28216" s="26"/>
      <c r="T28216" s="26"/>
      <c r="U28216" s="26"/>
    </row>
    <row r="28217" spans="1:21" s="39" customFormat="1" ht="11.25" customHeight="1" x14ac:dyDescent="0.2">
      <c r="A28217" s="26"/>
      <c r="B28217" s="26"/>
      <c r="C28217" s="38"/>
      <c r="D28217" s="38"/>
      <c r="E28217" s="38"/>
      <c r="F28217" s="38"/>
      <c r="I28217" s="32"/>
      <c r="J28217" s="26"/>
      <c r="K28217" s="26"/>
      <c r="L28217" s="26"/>
      <c r="M28217" s="26"/>
      <c r="N28217" s="26"/>
      <c r="O28217" s="26"/>
      <c r="P28217" s="26"/>
      <c r="Q28217" s="26"/>
      <c r="R28217" s="26"/>
      <c r="S28217" s="26"/>
      <c r="T28217" s="26"/>
      <c r="U28217" s="26"/>
    </row>
    <row r="28218" spans="1:21" s="39" customFormat="1" ht="11.25" customHeight="1" x14ac:dyDescent="0.2">
      <c r="A28218" s="26"/>
      <c r="B28218" s="26"/>
      <c r="C28218" s="38"/>
      <c r="D28218" s="38"/>
      <c r="E28218" s="38"/>
      <c r="F28218" s="38"/>
      <c r="I28218" s="32"/>
      <c r="J28218" s="26"/>
      <c r="K28218" s="26"/>
      <c r="L28218" s="26"/>
      <c r="M28218" s="26"/>
      <c r="N28218" s="26"/>
      <c r="O28218" s="26"/>
      <c r="P28218" s="26"/>
      <c r="Q28218" s="26"/>
      <c r="R28218" s="26"/>
      <c r="S28218" s="26"/>
      <c r="T28218" s="26"/>
      <c r="U28218" s="26"/>
    </row>
    <row r="28219" spans="1:21" s="39" customFormat="1" ht="11.25" customHeight="1" x14ac:dyDescent="0.2">
      <c r="A28219" s="26"/>
      <c r="B28219" s="26"/>
      <c r="C28219" s="38"/>
      <c r="D28219" s="38"/>
      <c r="E28219" s="38"/>
      <c r="F28219" s="38"/>
      <c r="I28219" s="32"/>
      <c r="J28219" s="26"/>
      <c r="K28219" s="26"/>
      <c r="L28219" s="26"/>
      <c r="M28219" s="26"/>
      <c r="N28219" s="26"/>
      <c r="O28219" s="26"/>
      <c r="P28219" s="26"/>
      <c r="Q28219" s="26"/>
      <c r="R28219" s="26"/>
      <c r="S28219" s="26"/>
      <c r="T28219" s="26"/>
      <c r="U28219" s="26"/>
    </row>
    <row r="28220" spans="1:21" s="39" customFormat="1" ht="11.25" customHeight="1" x14ac:dyDescent="0.2">
      <c r="A28220" s="26"/>
      <c r="B28220" s="26"/>
      <c r="C28220" s="38"/>
      <c r="D28220" s="38"/>
      <c r="E28220" s="38"/>
      <c r="F28220" s="38"/>
      <c r="I28220" s="32"/>
      <c r="J28220" s="26"/>
      <c r="K28220" s="26"/>
      <c r="L28220" s="26"/>
      <c r="M28220" s="26"/>
      <c r="N28220" s="26"/>
      <c r="O28220" s="26"/>
      <c r="P28220" s="26"/>
      <c r="Q28220" s="26"/>
      <c r="R28220" s="26"/>
      <c r="S28220" s="26"/>
      <c r="T28220" s="26"/>
      <c r="U28220" s="26"/>
    </row>
    <row r="28221" spans="1:21" s="39" customFormat="1" ht="11.25" customHeight="1" x14ac:dyDescent="0.2">
      <c r="A28221" s="26"/>
      <c r="B28221" s="26"/>
      <c r="C28221" s="38"/>
      <c r="D28221" s="38"/>
      <c r="E28221" s="38"/>
      <c r="F28221" s="38"/>
      <c r="I28221" s="32"/>
      <c r="J28221" s="26"/>
      <c r="K28221" s="26"/>
      <c r="L28221" s="26"/>
      <c r="M28221" s="26"/>
      <c r="N28221" s="26"/>
      <c r="O28221" s="26"/>
      <c r="P28221" s="26"/>
      <c r="Q28221" s="26"/>
      <c r="R28221" s="26"/>
      <c r="S28221" s="26"/>
      <c r="T28221" s="26"/>
      <c r="U28221" s="26"/>
    </row>
    <row r="28222" spans="1:21" s="39" customFormat="1" ht="11.25" customHeight="1" x14ac:dyDescent="0.2">
      <c r="A28222" s="26"/>
      <c r="B28222" s="26"/>
      <c r="C28222" s="38"/>
      <c r="D28222" s="38"/>
      <c r="E28222" s="38"/>
      <c r="F28222" s="38"/>
      <c r="I28222" s="32"/>
      <c r="J28222" s="26"/>
      <c r="K28222" s="26"/>
      <c r="L28222" s="26"/>
      <c r="M28222" s="26"/>
      <c r="N28222" s="26"/>
      <c r="O28222" s="26"/>
      <c r="P28222" s="26"/>
      <c r="Q28222" s="26"/>
      <c r="R28222" s="26"/>
      <c r="S28222" s="26"/>
      <c r="T28222" s="26"/>
      <c r="U28222" s="26"/>
    </row>
    <row r="28223" spans="1:21" s="39" customFormat="1" ht="11.25" customHeight="1" x14ac:dyDescent="0.2">
      <c r="A28223" s="26"/>
      <c r="B28223" s="26"/>
      <c r="C28223" s="38"/>
      <c r="D28223" s="38"/>
      <c r="E28223" s="38"/>
      <c r="F28223" s="38"/>
      <c r="I28223" s="32"/>
      <c r="J28223" s="26"/>
      <c r="K28223" s="26"/>
      <c r="L28223" s="26"/>
      <c r="M28223" s="26"/>
      <c r="N28223" s="26"/>
      <c r="O28223" s="26"/>
      <c r="P28223" s="26"/>
      <c r="Q28223" s="26"/>
      <c r="R28223" s="26"/>
      <c r="S28223" s="26"/>
      <c r="T28223" s="26"/>
      <c r="U28223" s="26"/>
    </row>
    <row r="28224" spans="1:21" s="39" customFormat="1" ht="11.25" customHeight="1" x14ac:dyDescent="0.2">
      <c r="A28224" s="26"/>
      <c r="B28224" s="26"/>
      <c r="C28224" s="38"/>
      <c r="D28224" s="38"/>
      <c r="E28224" s="38"/>
      <c r="F28224" s="38"/>
      <c r="I28224" s="32"/>
      <c r="J28224" s="26"/>
      <c r="K28224" s="26"/>
      <c r="L28224" s="26"/>
      <c r="M28224" s="26"/>
      <c r="N28224" s="26"/>
      <c r="O28224" s="26"/>
      <c r="P28224" s="26"/>
      <c r="Q28224" s="26"/>
      <c r="R28224" s="26"/>
      <c r="S28224" s="26"/>
      <c r="T28224" s="26"/>
      <c r="U28224" s="26"/>
    </row>
    <row r="28225" spans="1:21" s="39" customFormat="1" ht="11.25" customHeight="1" x14ac:dyDescent="0.2">
      <c r="A28225" s="26"/>
      <c r="B28225" s="26"/>
      <c r="C28225" s="38"/>
      <c r="D28225" s="38"/>
      <c r="E28225" s="38"/>
      <c r="F28225" s="38"/>
      <c r="I28225" s="32"/>
      <c r="J28225" s="26"/>
      <c r="K28225" s="26"/>
      <c r="L28225" s="26"/>
      <c r="M28225" s="26"/>
      <c r="N28225" s="26"/>
      <c r="O28225" s="26"/>
      <c r="P28225" s="26"/>
      <c r="Q28225" s="26"/>
      <c r="R28225" s="26"/>
      <c r="S28225" s="26"/>
      <c r="T28225" s="26"/>
      <c r="U28225" s="26"/>
    </row>
    <row r="28226" spans="1:21" s="39" customFormat="1" ht="11.25" customHeight="1" x14ac:dyDescent="0.2">
      <c r="A28226" s="26"/>
      <c r="B28226" s="26"/>
      <c r="C28226" s="38"/>
      <c r="D28226" s="38"/>
      <c r="E28226" s="38"/>
      <c r="F28226" s="38"/>
      <c r="I28226" s="32"/>
      <c r="J28226" s="26"/>
      <c r="K28226" s="26"/>
      <c r="L28226" s="26"/>
      <c r="M28226" s="26"/>
      <c r="N28226" s="26"/>
      <c r="O28226" s="26"/>
      <c r="P28226" s="26"/>
      <c r="Q28226" s="26"/>
      <c r="R28226" s="26"/>
      <c r="S28226" s="26"/>
      <c r="T28226" s="26"/>
      <c r="U28226" s="26"/>
    </row>
    <row r="28227" spans="1:21" s="39" customFormat="1" ht="11.25" customHeight="1" x14ac:dyDescent="0.2">
      <c r="A28227" s="26"/>
      <c r="B28227" s="26"/>
      <c r="C28227" s="38"/>
      <c r="D28227" s="38"/>
      <c r="E28227" s="38"/>
      <c r="F28227" s="38"/>
      <c r="I28227" s="32"/>
      <c r="J28227" s="26"/>
      <c r="K28227" s="26"/>
      <c r="L28227" s="26"/>
      <c r="M28227" s="26"/>
      <c r="N28227" s="26"/>
      <c r="O28227" s="26"/>
      <c r="P28227" s="26"/>
      <c r="Q28227" s="26"/>
      <c r="R28227" s="26"/>
      <c r="S28227" s="26"/>
      <c r="T28227" s="26"/>
      <c r="U28227" s="26"/>
    </row>
    <row r="28228" spans="1:21" s="39" customFormat="1" ht="11.25" customHeight="1" x14ac:dyDescent="0.2">
      <c r="A28228" s="26"/>
      <c r="B28228" s="26"/>
      <c r="C28228" s="38"/>
      <c r="D28228" s="38"/>
      <c r="E28228" s="38"/>
      <c r="F28228" s="38"/>
      <c r="I28228" s="32"/>
      <c r="J28228" s="26"/>
      <c r="K28228" s="26"/>
      <c r="L28228" s="26"/>
      <c r="M28228" s="26"/>
      <c r="N28228" s="26"/>
      <c r="O28228" s="26"/>
      <c r="P28228" s="26"/>
      <c r="Q28228" s="26"/>
      <c r="R28228" s="26"/>
      <c r="S28228" s="26"/>
      <c r="T28228" s="26"/>
      <c r="U28228" s="26"/>
    </row>
    <row r="28229" spans="1:21" s="39" customFormat="1" ht="11.25" customHeight="1" x14ac:dyDescent="0.2">
      <c r="A28229" s="26"/>
      <c r="B28229" s="26"/>
      <c r="C28229" s="38"/>
      <c r="D28229" s="38"/>
      <c r="E28229" s="38"/>
      <c r="F28229" s="38"/>
      <c r="I28229" s="32"/>
      <c r="J28229" s="26"/>
      <c r="K28229" s="26"/>
      <c r="L28229" s="26"/>
      <c r="M28229" s="26"/>
      <c r="N28229" s="26"/>
      <c r="O28229" s="26"/>
      <c r="P28229" s="26"/>
      <c r="Q28229" s="26"/>
      <c r="R28229" s="26"/>
      <c r="S28229" s="26"/>
      <c r="T28229" s="26"/>
      <c r="U28229" s="26"/>
    </row>
    <row r="28230" spans="1:21" s="39" customFormat="1" ht="11.25" customHeight="1" x14ac:dyDescent="0.2">
      <c r="A28230" s="26"/>
      <c r="B28230" s="26"/>
      <c r="C28230" s="38"/>
      <c r="D28230" s="38"/>
      <c r="E28230" s="38"/>
      <c r="F28230" s="38"/>
      <c r="I28230" s="32"/>
      <c r="J28230" s="26"/>
      <c r="K28230" s="26"/>
      <c r="L28230" s="26"/>
      <c r="M28230" s="26"/>
      <c r="N28230" s="26"/>
      <c r="O28230" s="26"/>
      <c r="P28230" s="26"/>
      <c r="Q28230" s="26"/>
      <c r="R28230" s="26"/>
      <c r="S28230" s="26"/>
      <c r="T28230" s="26"/>
      <c r="U28230" s="26"/>
    </row>
    <row r="28231" spans="1:21" s="39" customFormat="1" ht="11.25" customHeight="1" x14ac:dyDescent="0.2">
      <c r="A28231" s="26"/>
      <c r="B28231" s="26"/>
      <c r="C28231" s="38"/>
      <c r="D28231" s="38"/>
      <c r="E28231" s="38"/>
      <c r="F28231" s="38"/>
      <c r="I28231" s="32"/>
      <c r="J28231" s="26"/>
      <c r="K28231" s="26"/>
      <c r="L28231" s="26"/>
      <c r="M28231" s="26"/>
      <c r="N28231" s="26"/>
      <c r="O28231" s="26"/>
      <c r="P28231" s="26"/>
      <c r="Q28231" s="26"/>
      <c r="R28231" s="26"/>
      <c r="S28231" s="26"/>
      <c r="T28231" s="26"/>
      <c r="U28231" s="26"/>
    </row>
    <row r="28232" spans="1:21" s="39" customFormat="1" ht="11.25" customHeight="1" x14ac:dyDescent="0.2">
      <c r="A28232" s="26"/>
      <c r="B28232" s="26"/>
      <c r="C28232" s="38"/>
      <c r="D28232" s="38"/>
      <c r="E28232" s="38"/>
      <c r="F28232" s="38"/>
      <c r="I28232" s="32"/>
      <c r="J28232" s="26"/>
      <c r="K28232" s="26"/>
      <c r="L28232" s="26"/>
      <c r="M28232" s="26"/>
      <c r="N28232" s="26"/>
      <c r="O28232" s="26"/>
      <c r="P28232" s="26"/>
      <c r="Q28232" s="26"/>
      <c r="R28232" s="26"/>
      <c r="S28232" s="26"/>
      <c r="T28232" s="26"/>
      <c r="U28232" s="26"/>
    </row>
    <row r="28233" spans="1:21" s="39" customFormat="1" ht="11.25" customHeight="1" x14ac:dyDescent="0.2">
      <c r="A28233" s="26"/>
      <c r="B28233" s="26"/>
      <c r="C28233" s="38"/>
      <c r="D28233" s="38"/>
      <c r="E28233" s="38"/>
      <c r="F28233" s="38"/>
      <c r="I28233" s="32"/>
      <c r="J28233" s="26"/>
      <c r="K28233" s="26"/>
      <c r="L28233" s="26"/>
      <c r="M28233" s="26"/>
      <c r="N28233" s="26"/>
      <c r="O28233" s="26"/>
      <c r="P28233" s="26"/>
      <c r="Q28233" s="26"/>
      <c r="R28233" s="26"/>
      <c r="S28233" s="26"/>
      <c r="T28233" s="26"/>
      <c r="U28233" s="26"/>
    </row>
    <row r="28234" spans="1:21" s="39" customFormat="1" ht="11.25" customHeight="1" x14ac:dyDescent="0.2">
      <c r="A28234" s="26"/>
      <c r="B28234" s="26"/>
      <c r="C28234" s="38"/>
      <c r="D28234" s="38"/>
      <c r="E28234" s="38"/>
      <c r="F28234" s="38"/>
      <c r="I28234" s="32"/>
      <c r="J28234" s="26"/>
      <c r="K28234" s="26"/>
      <c r="L28234" s="26"/>
      <c r="M28234" s="26"/>
      <c r="N28234" s="26"/>
      <c r="O28234" s="26"/>
      <c r="P28234" s="26"/>
      <c r="Q28234" s="26"/>
      <c r="R28234" s="26"/>
      <c r="S28234" s="26"/>
      <c r="T28234" s="26"/>
      <c r="U28234" s="26"/>
    </row>
    <row r="28235" spans="1:21" s="39" customFormat="1" ht="11.25" customHeight="1" x14ac:dyDescent="0.2">
      <c r="A28235" s="26"/>
      <c r="B28235" s="26"/>
      <c r="C28235" s="38"/>
      <c r="D28235" s="38"/>
      <c r="E28235" s="38"/>
      <c r="F28235" s="38"/>
      <c r="I28235" s="32"/>
      <c r="J28235" s="26"/>
      <c r="K28235" s="26"/>
      <c r="L28235" s="26"/>
      <c r="M28235" s="26"/>
      <c r="N28235" s="26"/>
      <c r="O28235" s="26"/>
      <c r="P28235" s="26"/>
      <c r="Q28235" s="26"/>
      <c r="R28235" s="26"/>
      <c r="S28235" s="26"/>
      <c r="T28235" s="26"/>
      <c r="U28235" s="26"/>
    </row>
    <row r="28236" spans="1:21" s="39" customFormat="1" ht="11.25" customHeight="1" x14ac:dyDescent="0.2">
      <c r="A28236" s="26"/>
      <c r="B28236" s="26"/>
      <c r="C28236" s="38"/>
      <c r="D28236" s="38"/>
      <c r="E28236" s="38"/>
      <c r="F28236" s="38"/>
      <c r="I28236" s="32"/>
      <c r="J28236" s="26"/>
      <c r="K28236" s="26"/>
      <c r="L28236" s="26"/>
      <c r="M28236" s="26"/>
      <c r="N28236" s="26"/>
      <c r="O28236" s="26"/>
      <c r="P28236" s="26"/>
      <c r="Q28236" s="26"/>
      <c r="R28236" s="26"/>
      <c r="S28236" s="26"/>
      <c r="T28236" s="26"/>
      <c r="U28236" s="26"/>
    </row>
    <row r="28237" spans="1:21" s="39" customFormat="1" ht="11.25" customHeight="1" x14ac:dyDescent="0.2">
      <c r="A28237" s="26"/>
      <c r="B28237" s="26"/>
      <c r="C28237" s="38"/>
      <c r="D28237" s="38"/>
      <c r="E28237" s="38"/>
      <c r="F28237" s="38"/>
      <c r="I28237" s="32"/>
      <c r="J28237" s="26"/>
      <c r="K28237" s="26"/>
      <c r="L28237" s="26"/>
      <c r="M28237" s="26"/>
      <c r="N28237" s="26"/>
      <c r="O28237" s="26"/>
      <c r="P28237" s="26"/>
      <c r="Q28237" s="26"/>
      <c r="R28237" s="26"/>
      <c r="S28237" s="26"/>
      <c r="T28237" s="26"/>
      <c r="U28237" s="26"/>
    </row>
    <row r="28238" spans="1:21" s="39" customFormat="1" ht="11.25" customHeight="1" x14ac:dyDescent="0.2">
      <c r="A28238" s="26"/>
      <c r="B28238" s="26"/>
      <c r="C28238" s="38"/>
      <c r="D28238" s="38"/>
      <c r="E28238" s="38"/>
      <c r="F28238" s="38"/>
      <c r="I28238" s="32"/>
      <c r="J28238" s="26"/>
      <c r="K28238" s="26"/>
      <c r="L28238" s="26"/>
      <c r="M28238" s="26"/>
      <c r="N28238" s="26"/>
      <c r="O28238" s="26"/>
      <c r="P28238" s="26"/>
      <c r="Q28238" s="26"/>
      <c r="R28238" s="26"/>
      <c r="S28238" s="26"/>
      <c r="T28238" s="26"/>
      <c r="U28238" s="26"/>
    </row>
    <row r="28239" spans="1:21" s="39" customFormat="1" ht="11.25" customHeight="1" x14ac:dyDescent="0.2">
      <c r="A28239" s="26"/>
      <c r="B28239" s="26"/>
      <c r="C28239" s="38"/>
      <c r="D28239" s="38"/>
      <c r="E28239" s="38"/>
      <c r="F28239" s="38"/>
      <c r="I28239" s="32"/>
      <c r="J28239" s="26"/>
      <c r="K28239" s="26"/>
      <c r="L28239" s="26"/>
      <c r="M28239" s="26"/>
      <c r="N28239" s="26"/>
      <c r="O28239" s="26"/>
      <c r="P28239" s="26"/>
      <c r="Q28239" s="26"/>
      <c r="R28239" s="26"/>
      <c r="S28239" s="26"/>
      <c r="T28239" s="26"/>
      <c r="U28239" s="26"/>
    </row>
    <row r="28240" spans="1:21" s="39" customFormat="1" ht="11.25" customHeight="1" x14ac:dyDescent="0.2">
      <c r="A28240" s="26"/>
      <c r="B28240" s="26"/>
      <c r="C28240" s="38"/>
      <c r="D28240" s="38"/>
      <c r="E28240" s="38"/>
      <c r="F28240" s="38"/>
      <c r="I28240" s="32"/>
      <c r="J28240" s="26"/>
      <c r="K28240" s="26"/>
      <c r="L28240" s="26"/>
      <c r="M28240" s="26"/>
      <c r="N28240" s="26"/>
      <c r="O28240" s="26"/>
      <c r="P28240" s="26"/>
      <c r="Q28240" s="26"/>
      <c r="R28240" s="26"/>
      <c r="S28240" s="26"/>
      <c r="T28240" s="26"/>
      <c r="U28240" s="26"/>
    </row>
    <row r="28241" spans="1:21" s="39" customFormat="1" ht="11.25" customHeight="1" x14ac:dyDescent="0.2">
      <c r="A28241" s="26"/>
      <c r="B28241" s="26"/>
      <c r="C28241" s="38"/>
      <c r="D28241" s="38"/>
      <c r="E28241" s="38"/>
      <c r="F28241" s="38"/>
      <c r="I28241" s="32"/>
      <c r="J28241" s="26"/>
      <c r="K28241" s="26"/>
      <c r="L28241" s="26"/>
      <c r="M28241" s="26"/>
      <c r="N28241" s="26"/>
      <c r="O28241" s="26"/>
      <c r="P28241" s="26"/>
      <c r="Q28241" s="26"/>
      <c r="R28241" s="26"/>
      <c r="S28241" s="26"/>
      <c r="T28241" s="26"/>
      <c r="U28241" s="26"/>
    </row>
    <row r="28242" spans="1:21" s="39" customFormat="1" ht="11.25" customHeight="1" x14ac:dyDescent="0.2">
      <c r="A28242" s="26"/>
      <c r="B28242" s="26"/>
      <c r="C28242" s="38"/>
      <c r="D28242" s="38"/>
      <c r="E28242" s="38"/>
      <c r="F28242" s="38"/>
      <c r="I28242" s="32"/>
      <c r="J28242" s="26"/>
      <c r="K28242" s="26"/>
      <c r="L28242" s="26"/>
      <c r="M28242" s="26"/>
      <c r="N28242" s="26"/>
      <c r="O28242" s="26"/>
      <c r="P28242" s="26"/>
      <c r="Q28242" s="26"/>
      <c r="R28242" s="26"/>
      <c r="S28242" s="26"/>
      <c r="T28242" s="26"/>
      <c r="U28242" s="26"/>
    </row>
    <row r="28243" spans="1:21" s="39" customFormat="1" ht="11.25" customHeight="1" x14ac:dyDescent="0.2">
      <c r="A28243" s="26"/>
      <c r="B28243" s="26"/>
      <c r="C28243" s="38"/>
      <c r="D28243" s="38"/>
      <c r="E28243" s="38"/>
      <c r="F28243" s="38"/>
      <c r="I28243" s="32"/>
      <c r="J28243" s="26"/>
      <c r="K28243" s="26"/>
      <c r="L28243" s="26"/>
      <c r="M28243" s="26"/>
      <c r="N28243" s="26"/>
      <c r="O28243" s="26"/>
      <c r="P28243" s="26"/>
      <c r="Q28243" s="26"/>
      <c r="R28243" s="26"/>
      <c r="S28243" s="26"/>
      <c r="T28243" s="26"/>
      <c r="U28243" s="26"/>
    </row>
    <row r="28244" spans="1:21" s="39" customFormat="1" ht="11.25" customHeight="1" x14ac:dyDescent="0.2">
      <c r="A28244" s="26"/>
      <c r="B28244" s="26"/>
      <c r="C28244" s="38"/>
      <c r="D28244" s="38"/>
      <c r="E28244" s="38"/>
      <c r="F28244" s="38"/>
      <c r="I28244" s="32"/>
      <c r="J28244" s="26"/>
      <c r="K28244" s="26"/>
      <c r="L28244" s="26"/>
      <c r="M28244" s="26"/>
      <c r="N28244" s="26"/>
      <c r="O28244" s="26"/>
      <c r="P28244" s="26"/>
      <c r="Q28244" s="26"/>
      <c r="R28244" s="26"/>
      <c r="S28244" s="26"/>
      <c r="T28244" s="26"/>
      <c r="U28244" s="26"/>
    </row>
    <row r="28245" spans="1:21" s="39" customFormat="1" ht="11.25" customHeight="1" x14ac:dyDescent="0.2">
      <c r="A28245" s="26"/>
      <c r="B28245" s="26"/>
      <c r="C28245" s="38"/>
      <c r="D28245" s="38"/>
      <c r="E28245" s="38"/>
      <c r="F28245" s="38"/>
      <c r="I28245" s="32"/>
      <c r="J28245" s="26"/>
      <c r="K28245" s="26"/>
      <c r="L28245" s="26"/>
      <c r="M28245" s="26"/>
      <c r="N28245" s="26"/>
      <c r="O28245" s="26"/>
      <c r="P28245" s="26"/>
      <c r="Q28245" s="26"/>
      <c r="R28245" s="26"/>
      <c r="S28245" s="26"/>
      <c r="T28245" s="26"/>
      <c r="U28245" s="26"/>
    </row>
    <row r="28246" spans="1:21" s="39" customFormat="1" ht="11.25" customHeight="1" x14ac:dyDescent="0.2">
      <c r="A28246" s="26"/>
      <c r="B28246" s="26"/>
      <c r="C28246" s="38"/>
      <c r="D28246" s="38"/>
      <c r="E28246" s="38"/>
      <c r="F28246" s="38"/>
      <c r="I28246" s="32"/>
      <c r="J28246" s="26"/>
      <c r="K28246" s="26"/>
      <c r="L28246" s="26"/>
      <c r="M28246" s="26"/>
      <c r="N28246" s="26"/>
      <c r="O28246" s="26"/>
      <c r="P28246" s="26"/>
      <c r="Q28246" s="26"/>
      <c r="R28246" s="26"/>
      <c r="S28246" s="26"/>
      <c r="T28246" s="26"/>
      <c r="U28246" s="26"/>
    </row>
    <row r="28247" spans="1:21" s="39" customFormat="1" ht="11.25" customHeight="1" x14ac:dyDescent="0.2">
      <c r="A28247" s="26"/>
      <c r="B28247" s="26"/>
      <c r="C28247" s="38"/>
      <c r="D28247" s="38"/>
      <c r="E28247" s="38"/>
      <c r="F28247" s="38"/>
      <c r="I28247" s="32"/>
      <c r="J28247" s="26"/>
      <c r="K28247" s="26"/>
      <c r="L28247" s="26"/>
      <c r="M28247" s="26"/>
      <c r="N28247" s="26"/>
      <c r="O28247" s="26"/>
      <c r="P28247" s="26"/>
      <c r="Q28247" s="26"/>
      <c r="R28247" s="26"/>
      <c r="S28247" s="26"/>
      <c r="T28247" s="26"/>
      <c r="U28247" s="26"/>
    </row>
    <row r="28248" spans="1:21" s="39" customFormat="1" ht="11.25" customHeight="1" x14ac:dyDescent="0.2">
      <c r="A28248" s="26"/>
      <c r="B28248" s="26"/>
      <c r="C28248" s="38"/>
      <c r="D28248" s="38"/>
      <c r="E28248" s="38"/>
      <c r="F28248" s="38"/>
      <c r="I28248" s="32"/>
      <c r="J28248" s="26"/>
      <c r="K28248" s="26"/>
      <c r="L28248" s="26"/>
      <c r="M28248" s="26"/>
      <c r="N28248" s="26"/>
      <c r="O28248" s="26"/>
      <c r="P28248" s="26"/>
      <c r="Q28248" s="26"/>
      <c r="R28248" s="26"/>
      <c r="S28248" s="26"/>
      <c r="T28248" s="26"/>
      <c r="U28248" s="26"/>
    </row>
    <row r="28249" spans="1:21" s="39" customFormat="1" ht="11.25" customHeight="1" x14ac:dyDescent="0.2">
      <c r="A28249" s="26"/>
      <c r="B28249" s="26"/>
      <c r="C28249" s="38"/>
      <c r="D28249" s="38"/>
      <c r="E28249" s="38"/>
      <c r="F28249" s="38"/>
      <c r="I28249" s="32"/>
      <c r="J28249" s="26"/>
      <c r="K28249" s="26"/>
      <c r="L28249" s="26"/>
      <c r="M28249" s="26"/>
      <c r="N28249" s="26"/>
      <c r="O28249" s="26"/>
      <c r="P28249" s="26"/>
      <c r="Q28249" s="26"/>
      <c r="R28249" s="26"/>
      <c r="S28249" s="26"/>
      <c r="T28249" s="26"/>
      <c r="U28249" s="26"/>
    </row>
    <row r="28250" spans="1:21" s="39" customFormat="1" ht="11.25" customHeight="1" x14ac:dyDescent="0.2">
      <c r="A28250" s="26"/>
      <c r="B28250" s="26"/>
      <c r="C28250" s="38"/>
      <c r="D28250" s="38"/>
      <c r="E28250" s="38"/>
      <c r="F28250" s="38"/>
      <c r="I28250" s="32"/>
      <c r="J28250" s="26"/>
      <c r="K28250" s="26"/>
      <c r="L28250" s="26"/>
      <c r="M28250" s="26"/>
      <c r="N28250" s="26"/>
      <c r="O28250" s="26"/>
      <c r="P28250" s="26"/>
      <c r="Q28250" s="26"/>
      <c r="R28250" s="26"/>
      <c r="S28250" s="26"/>
      <c r="T28250" s="26"/>
      <c r="U28250" s="26"/>
    </row>
    <row r="28251" spans="1:21" s="39" customFormat="1" ht="11.25" customHeight="1" x14ac:dyDescent="0.2">
      <c r="A28251" s="26"/>
      <c r="B28251" s="26"/>
      <c r="C28251" s="38"/>
      <c r="D28251" s="38"/>
      <c r="E28251" s="38"/>
      <c r="F28251" s="38"/>
      <c r="I28251" s="32"/>
      <c r="J28251" s="26"/>
      <c r="K28251" s="26"/>
      <c r="L28251" s="26"/>
      <c r="M28251" s="26"/>
      <c r="N28251" s="26"/>
      <c r="O28251" s="26"/>
      <c r="P28251" s="26"/>
      <c r="Q28251" s="26"/>
      <c r="R28251" s="26"/>
      <c r="S28251" s="26"/>
      <c r="T28251" s="26"/>
      <c r="U28251" s="26"/>
    </row>
    <row r="28252" spans="1:21" s="39" customFormat="1" ht="11.25" customHeight="1" x14ac:dyDescent="0.2">
      <c r="A28252" s="26"/>
      <c r="B28252" s="26"/>
      <c r="C28252" s="38"/>
      <c r="D28252" s="38"/>
      <c r="E28252" s="38"/>
      <c r="F28252" s="38"/>
      <c r="I28252" s="32"/>
      <c r="J28252" s="26"/>
      <c r="K28252" s="26"/>
      <c r="L28252" s="26"/>
      <c r="M28252" s="26"/>
      <c r="N28252" s="26"/>
      <c r="O28252" s="26"/>
      <c r="P28252" s="26"/>
      <c r="Q28252" s="26"/>
      <c r="R28252" s="26"/>
      <c r="S28252" s="26"/>
      <c r="T28252" s="26"/>
      <c r="U28252" s="26"/>
    </row>
    <row r="28253" spans="1:21" s="39" customFormat="1" ht="11.25" customHeight="1" x14ac:dyDescent="0.2">
      <c r="A28253" s="26"/>
      <c r="B28253" s="26"/>
      <c r="C28253" s="38"/>
      <c r="D28253" s="38"/>
      <c r="E28253" s="38"/>
      <c r="F28253" s="38"/>
      <c r="I28253" s="32"/>
      <c r="J28253" s="26"/>
      <c r="K28253" s="26"/>
      <c r="L28253" s="26"/>
      <c r="M28253" s="26"/>
      <c r="N28253" s="26"/>
      <c r="O28253" s="26"/>
      <c r="P28253" s="26"/>
      <c r="Q28253" s="26"/>
      <c r="R28253" s="26"/>
      <c r="S28253" s="26"/>
      <c r="T28253" s="26"/>
      <c r="U28253" s="26"/>
    </row>
    <row r="28254" spans="1:21" s="39" customFormat="1" ht="11.25" customHeight="1" x14ac:dyDescent="0.2">
      <c r="A28254" s="26"/>
      <c r="B28254" s="26"/>
      <c r="C28254" s="38"/>
      <c r="D28254" s="38"/>
      <c r="E28254" s="38"/>
      <c r="F28254" s="38"/>
      <c r="I28254" s="32"/>
      <c r="J28254" s="26"/>
      <c r="K28254" s="26"/>
      <c r="L28254" s="26"/>
      <c r="M28254" s="26"/>
      <c r="N28254" s="26"/>
      <c r="O28254" s="26"/>
      <c r="P28254" s="26"/>
      <c r="Q28254" s="26"/>
      <c r="R28254" s="26"/>
      <c r="S28254" s="26"/>
      <c r="T28254" s="26"/>
      <c r="U28254" s="26"/>
    </row>
    <row r="28255" spans="1:21" s="39" customFormat="1" ht="11.25" customHeight="1" x14ac:dyDescent="0.2">
      <c r="A28255" s="26"/>
      <c r="B28255" s="26"/>
      <c r="C28255" s="38"/>
      <c r="D28255" s="38"/>
      <c r="E28255" s="38"/>
      <c r="F28255" s="38"/>
      <c r="I28255" s="32"/>
      <c r="J28255" s="26"/>
      <c r="K28255" s="26"/>
      <c r="L28255" s="26"/>
      <c r="M28255" s="26"/>
      <c r="N28255" s="26"/>
      <c r="O28255" s="26"/>
      <c r="P28255" s="26"/>
      <c r="Q28255" s="26"/>
      <c r="R28255" s="26"/>
      <c r="S28255" s="26"/>
      <c r="T28255" s="26"/>
      <c r="U28255" s="26"/>
    </row>
    <row r="28256" spans="1:21" s="39" customFormat="1" ht="11.25" customHeight="1" x14ac:dyDescent="0.2">
      <c r="A28256" s="26"/>
      <c r="B28256" s="26"/>
      <c r="C28256" s="38"/>
      <c r="D28256" s="38"/>
      <c r="E28256" s="38"/>
      <c r="F28256" s="38"/>
      <c r="I28256" s="32"/>
      <c r="J28256" s="26"/>
      <c r="K28256" s="26"/>
      <c r="L28256" s="26"/>
      <c r="M28256" s="26"/>
      <c r="N28256" s="26"/>
      <c r="O28256" s="26"/>
      <c r="P28256" s="26"/>
      <c r="Q28256" s="26"/>
      <c r="R28256" s="26"/>
      <c r="S28256" s="26"/>
      <c r="T28256" s="26"/>
      <c r="U28256" s="26"/>
    </row>
    <row r="28257" spans="1:21" s="39" customFormat="1" ht="11.25" customHeight="1" x14ac:dyDescent="0.2">
      <c r="A28257" s="26"/>
      <c r="B28257" s="26"/>
      <c r="C28257" s="38"/>
      <c r="D28257" s="38"/>
      <c r="E28257" s="38"/>
      <c r="F28257" s="38"/>
      <c r="I28257" s="32"/>
      <c r="J28257" s="26"/>
      <c r="K28257" s="26"/>
      <c r="L28257" s="26"/>
      <c r="M28257" s="26"/>
      <c r="N28257" s="26"/>
      <c r="O28257" s="26"/>
      <c r="P28257" s="26"/>
      <c r="Q28257" s="26"/>
      <c r="R28257" s="26"/>
      <c r="S28257" s="26"/>
      <c r="T28257" s="26"/>
      <c r="U28257" s="26"/>
    </row>
    <row r="28258" spans="1:21" s="39" customFormat="1" ht="11.25" customHeight="1" x14ac:dyDescent="0.2">
      <c r="A28258" s="26"/>
      <c r="B28258" s="26"/>
      <c r="C28258" s="38"/>
      <c r="D28258" s="38"/>
      <c r="E28258" s="38"/>
      <c r="F28258" s="38"/>
      <c r="I28258" s="32"/>
      <c r="J28258" s="26"/>
      <c r="K28258" s="26"/>
      <c r="L28258" s="26"/>
      <c r="M28258" s="26"/>
      <c r="N28258" s="26"/>
      <c r="O28258" s="26"/>
      <c r="P28258" s="26"/>
      <c r="Q28258" s="26"/>
      <c r="R28258" s="26"/>
      <c r="S28258" s="26"/>
      <c r="T28258" s="26"/>
      <c r="U28258" s="26"/>
    </row>
    <row r="28259" spans="1:21" s="39" customFormat="1" ht="11.25" customHeight="1" x14ac:dyDescent="0.2">
      <c r="A28259" s="26"/>
      <c r="B28259" s="26"/>
      <c r="C28259" s="38"/>
      <c r="D28259" s="38"/>
      <c r="E28259" s="38"/>
      <c r="F28259" s="38"/>
      <c r="I28259" s="32"/>
      <c r="J28259" s="26"/>
      <c r="K28259" s="26"/>
      <c r="L28259" s="26"/>
      <c r="M28259" s="26"/>
      <c r="N28259" s="26"/>
      <c r="O28259" s="26"/>
      <c r="P28259" s="26"/>
      <c r="Q28259" s="26"/>
      <c r="R28259" s="26"/>
      <c r="S28259" s="26"/>
      <c r="T28259" s="26"/>
      <c r="U28259" s="26"/>
    </row>
    <row r="28260" spans="1:21" s="39" customFormat="1" ht="11.25" customHeight="1" x14ac:dyDescent="0.2">
      <c r="A28260" s="26"/>
      <c r="B28260" s="26"/>
      <c r="C28260" s="38"/>
      <c r="D28260" s="38"/>
      <c r="E28260" s="38"/>
      <c r="F28260" s="38"/>
      <c r="I28260" s="32"/>
      <c r="J28260" s="26"/>
      <c r="K28260" s="26"/>
      <c r="L28260" s="26"/>
      <c r="M28260" s="26"/>
      <c r="N28260" s="26"/>
      <c r="O28260" s="26"/>
      <c r="P28260" s="26"/>
      <c r="Q28260" s="26"/>
      <c r="R28260" s="26"/>
      <c r="S28260" s="26"/>
      <c r="T28260" s="26"/>
      <c r="U28260" s="26"/>
    </row>
    <row r="28261" spans="1:21" s="39" customFormat="1" ht="11.25" customHeight="1" x14ac:dyDescent="0.2">
      <c r="A28261" s="26"/>
      <c r="B28261" s="26"/>
      <c r="C28261" s="38"/>
      <c r="D28261" s="38"/>
      <c r="E28261" s="38"/>
      <c r="F28261" s="38"/>
      <c r="I28261" s="32"/>
      <c r="J28261" s="26"/>
      <c r="K28261" s="26"/>
      <c r="L28261" s="26"/>
      <c r="M28261" s="26"/>
      <c r="N28261" s="26"/>
      <c r="O28261" s="26"/>
      <c r="P28261" s="26"/>
      <c r="Q28261" s="26"/>
      <c r="R28261" s="26"/>
      <c r="S28261" s="26"/>
      <c r="T28261" s="26"/>
      <c r="U28261" s="26"/>
    </row>
    <row r="28262" spans="1:21" s="39" customFormat="1" ht="11.25" customHeight="1" x14ac:dyDescent="0.2">
      <c r="A28262" s="26"/>
      <c r="B28262" s="26"/>
      <c r="C28262" s="38"/>
      <c r="D28262" s="38"/>
      <c r="E28262" s="38"/>
      <c r="F28262" s="38"/>
      <c r="I28262" s="32"/>
      <c r="J28262" s="26"/>
      <c r="K28262" s="26"/>
      <c r="L28262" s="26"/>
      <c r="M28262" s="26"/>
      <c r="N28262" s="26"/>
      <c r="O28262" s="26"/>
      <c r="P28262" s="26"/>
      <c r="Q28262" s="26"/>
      <c r="R28262" s="26"/>
      <c r="S28262" s="26"/>
      <c r="T28262" s="26"/>
      <c r="U28262" s="26"/>
    </row>
    <row r="28263" spans="1:21" s="39" customFormat="1" ht="11.25" customHeight="1" x14ac:dyDescent="0.2">
      <c r="A28263" s="26"/>
      <c r="B28263" s="26"/>
      <c r="C28263" s="38"/>
      <c r="D28263" s="38"/>
      <c r="E28263" s="38"/>
      <c r="F28263" s="38"/>
      <c r="I28263" s="32"/>
      <c r="J28263" s="26"/>
      <c r="K28263" s="26"/>
      <c r="L28263" s="26"/>
      <c r="M28263" s="26"/>
      <c r="N28263" s="26"/>
      <c r="O28263" s="26"/>
      <c r="P28263" s="26"/>
      <c r="Q28263" s="26"/>
      <c r="R28263" s="26"/>
      <c r="S28263" s="26"/>
      <c r="T28263" s="26"/>
      <c r="U28263" s="26"/>
    </row>
    <row r="28264" spans="1:21" s="39" customFormat="1" ht="11.25" customHeight="1" x14ac:dyDescent="0.2">
      <c r="A28264" s="26"/>
      <c r="B28264" s="26"/>
      <c r="C28264" s="38"/>
      <c r="D28264" s="38"/>
      <c r="E28264" s="38"/>
      <c r="F28264" s="38"/>
      <c r="I28264" s="32"/>
      <c r="J28264" s="26"/>
      <c r="K28264" s="26"/>
      <c r="L28264" s="26"/>
      <c r="M28264" s="26"/>
      <c r="N28264" s="26"/>
      <c r="O28264" s="26"/>
      <c r="P28264" s="26"/>
      <c r="Q28264" s="26"/>
      <c r="R28264" s="26"/>
      <c r="S28264" s="26"/>
      <c r="T28264" s="26"/>
      <c r="U28264" s="26"/>
    </row>
    <row r="28265" spans="1:21" s="39" customFormat="1" ht="11.25" customHeight="1" x14ac:dyDescent="0.2">
      <c r="A28265" s="26"/>
      <c r="B28265" s="26"/>
      <c r="C28265" s="38"/>
      <c r="D28265" s="38"/>
      <c r="E28265" s="38"/>
      <c r="F28265" s="38"/>
      <c r="I28265" s="32"/>
      <c r="J28265" s="26"/>
      <c r="K28265" s="26"/>
      <c r="L28265" s="26"/>
      <c r="M28265" s="26"/>
      <c r="N28265" s="26"/>
      <c r="O28265" s="26"/>
      <c r="P28265" s="26"/>
      <c r="Q28265" s="26"/>
      <c r="R28265" s="26"/>
      <c r="S28265" s="26"/>
      <c r="T28265" s="26"/>
      <c r="U28265" s="26"/>
    </row>
    <row r="28266" spans="1:21" s="39" customFormat="1" ht="11.25" customHeight="1" x14ac:dyDescent="0.2">
      <c r="A28266" s="26"/>
      <c r="B28266" s="26"/>
      <c r="C28266" s="38"/>
      <c r="D28266" s="38"/>
      <c r="E28266" s="38"/>
      <c r="F28266" s="38"/>
      <c r="I28266" s="32"/>
      <c r="J28266" s="26"/>
      <c r="K28266" s="26"/>
      <c r="L28266" s="26"/>
      <c r="M28266" s="26"/>
      <c r="N28266" s="26"/>
      <c r="O28266" s="26"/>
      <c r="P28266" s="26"/>
      <c r="Q28266" s="26"/>
      <c r="R28266" s="26"/>
      <c r="S28266" s="26"/>
      <c r="T28266" s="26"/>
      <c r="U28266" s="26"/>
    </row>
    <row r="28267" spans="1:21" s="39" customFormat="1" ht="11.25" customHeight="1" x14ac:dyDescent="0.2">
      <c r="A28267" s="26"/>
      <c r="B28267" s="26"/>
      <c r="C28267" s="38"/>
      <c r="D28267" s="38"/>
      <c r="E28267" s="38"/>
      <c r="F28267" s="38"/>
      <c r="I28267" s="32"/>
      <c r="J28267" s="26"/>
      <c r="K28267" s="26"/>
      <c r="L28267" s="26"/>
      <c r="M28267" s="26"/>
      <c r="N28267" s="26"/>
      <c r="O28267" s="26"/>
      <c r="P28267" s="26"/>
      <c r="Q28267" s="26"/>
      <c r="R28267" s="26"/>
      <c r="S28267" s="26"/>
      <c r="T28267" s="26"/>
      <c r="U28267" s="26"/>
    </row>
    <row r="28268" spans="1:21" s="39" customFormat="1" ht="11.25" customHeight="1" x14ac:dyDescent="0.2">
      <c r="A28268" s="26"/>
      <c r="B28268" s="26"/>
      <c r="C28268" s="38"/>
      <c r="D28268" s="38"/>
      <c r="E28268" s="38"/>
      <c r="F28268" s="38"/>
      <c r="I28268" s="32"/>
      <c r="J28268" s="26"/>
      <c r="K28268" s="26"/>
      <c r="L28268" s="26"/>
      <c r="M28268" s="26"/>
      <c r="N28268" s="26"/>
      <c r="O28268" s="26"/>
      <c r="P28268" s="26"/>
      <c r="Q28268" s="26"/>
      <c r="R28268" s="26"/>
      <c r="S28268" s="26"/>
      <c r="T28268" s="26"/>
      <c r="U28268" s="26"/>
    </row>
    <row r="28269" spans="1:21" s="39" customFormat="1" ht="11.25" customHeight="1" x14ac:dyDescent="0.2">
      <c r="A28269" s="26"/>
      <c r="B28269" s="26"/>
      <c r="C28269" s="38"/>
      <c r="D28269" s="38"/>
      <c r="E28269" s="38"/>
      <c r="F28269" s="38"/>
      <c r="I28269" s="32"/>
      <c r="J28269" s="26"/>
      <c r="K28269" s="26"/>
      <c r="L28269" s="26"/>
      <c r="M28269" s="26"/>
      <c r="N28269" s="26"/>
      <c r="O28269" s="26"/>
      <c r="P28269" s="26"/>
      <c r="Q28269" s="26"/>
      <c r="R28269" s="26"/>
      <c r="S28269" s="26"/>
      <c r="T28269" s="26"/>
      <c r="U28269" s="26"/>
    </row>
    <row r="28270" spans="1:21" s="39" customFormat="1" ht="11.25" customHeight="1" x14ac:dyDescent="0.2">
      <c r="A28270" s="26"/>
      <c r="B28270" s="26"/>
      <c r="C28270" s="38"/>
      <c r="D28270" s="38"/>
      <c r="E28270" s="38"/>
      <c r="F28270" s="38"/>
      <c r="I28270" s="32"/>
      <c r="J28270" s="26"/>
      <c r="K28270" s="26"/>
      <c r="L28270" s="26"/>
      <c r="M28270" s="26"/>
      <c r="N28270" s="26"/>
      <c r="O28270" s="26"/>
      <c r="P28270" s="26"/>
      <c r="Q28270" s="26"/>
      <c r="R28270" s="26"/>
      <c r="S28270" s="26"/>
      <c r="T28270" s="26"/>
      <c r="U28270" s="26"/>
    </row>
    <row r="28271" spans="1:21" s="39" customFormat="1" ht="11.25" customHeight="1" x14ac:dyDescent="0.2">
      <c r="A28271" s="26"/>
      <c r="B28271" s="26"/>
      <c r="C28271" s="38"/>
      <c r="D28271" s="38"/>
      <c r="E28271" s="38"/>
      <c r="F28271" s="38"/>
      <c r="I28271" s="32"/>
      <c r="J28271" s="26"/>
      <c r="K28271" s="26"/>
      <c r="L28271" s="26"/>
      <c r="M28271" s="26"/>
      <c r="N28271" s="26"/>
      <c r="O28271" s="26"/>
      <c r="P28271" s="26"/>
      <c r="Q28271" s="26"/>
      <c r="R28271" s="26"/>
      <c r="S28271" s="26"/>
      <c r="T28271" s="26"/>
      <c r="U28271" s="26"/>
    </row>
    <row r="28272" spans="1:21" s="39" customFormat="1" ht="11.25" customHeight="1" x14ac:dyDescent="0.2">
      <c r="A28272" s="26"/>
      <c r="B28272" s="26"/>
      <c r="C28272" s="38"/>
      <c r="D28272" s="38"/>
      <c r="E28272" s="38"/>
      <c r="F28272" s="38"/>
      <c r="I28272" s="32"/>
      <c r="J28272" s="26"/>
      <c r="K28272" s="26"/>
      <c r="L28272" s="26"/>
      <c r="M28272" s="26"/>
      <c r="N28272" s="26"/>
      <c r="O28272" s="26"/>
      <c r="P28272" s="26"/>
      <c r="Q28272" s="26"/>
      <c r="R28272" s="26"/>
      <c r="S28272" s="26"/>
      <c r="T28272" s="26"/>
      <c r="U28272" s="26"/>
    </row>
    <row r="28273" spans="1:21" s="39" customFormat="1" ht="11.25" customHeight="1" x14ac:dyDescent="0.2">
      <c r="A28273" s="26"/>
      <c r="B28273" s="26"/>
      <c r="C28273" s="38"/>
      <c r="D28273" s="38"/>
      <c r="E28273" s="38"/>
      <c r="F28273" s="38"/>
      <c r="I28273" s="32"/>
      <c r="J28273" s="26"/>
      <c r="K28273" s="26"/>
      <c r="L28273" s="26"/>
      <c r="M28273" s="26"/>
      <c r="N28273" s="26"/>
      <c r="O28273" s="26"/>
      <c r="P28273" s="26"/>
      <c r="Q28273" s="26"/>
      <c r="R28273" s="26"/>
      <c r="S28273" s="26"/>
      <c r="T28273" s="26"/>
      <c r="U28273" s="26"/>
    </row>
    <row r="28274" spans="1:21" s="39" customFormat="1" ht="11.25" customHeight="1" x14ac:dyDescent="0.2">
      <c r="A28274" s="26"/>
      <c r="B28274" s="26"/>
      <c r="C28274" s="38"/>
      <c r="D28274" s="38"/>
      <c r="E28274" s="38"/>
      <c r="F28274" s="38"/>
      <c r="I28274" s="32"/>
      <c r="J28274" s="26"/>
      <c r="K28274" s="26"/>
      <c r="L28274" s="26"/>
      <c r="M28274" s="26"/>
      <c r="N28274" s="26"/>
      <c r="O28274" s="26"/>
      <c r="P28274" s="26"/>
      <c r="Q28274" s="26"/>
      <c r="R28274" s="26"/>
      <c r="S28274" s="26"/>
      <c r="T28274" s="26"/>
      <c r="U28274" s="26"/>
    </row>
    <row r="28275" spans="1:21" s="39" customFormat="1" ht="11.25" customHeight="1" x14ac:dyDescent="0.2">
      <c r="A28275" s="26"/>
      <c r="B28275" s="26"/>
      <c r="C28275" s="38"/>
      <c r="D28275" s="38"/>
      <c r="E28275" s="38"/>
      <c r="F28275" s="38"/>
      <c r="I28275" s="32"/>
      <c r="J28275" s="26"/>
      <c r="K28275" s="26"/>
      <c r="L28275" s="26"/>
      <c r="M28275" s="26"/>
      <c r="N28275" s="26"/>
      <c r="O28275" s="26"/>
      <c r="P28275" s="26"/>
      <c r="Q28275" s="26"/>
      <c r="R28275" s="26"/>
      <c r="S28275" s="26"/>
      <c r="T28275" s="26"/>
      <c r="U28275" s="26"/>
    </row>
    <row r="28276" spans="1:21" s="39" customFormat="1" ht="11.25" customHeight="1" x14ac:dyDescent="0.2">
      <c r="A28276" s="26"/>
      <c r="B28276" s="26"/>
      <c r="C28276" s="38"/>
      <c r="D28276" s="38"/>
      <c r="E28276" s="38"/>
      <c r="F28276" s="38"/>
      <c r="I28276" s="32"/>
      <c r="J28276" s="26"/>
      <c r="K28276" s="26"/>
      <c r="L28276" s="26"/>
      <c r="M28276" s="26"/>
      <c r="N28276" s="26"/>
      <c r="O28276" s="26"/>
      <c r="P28276" s="26"/>
      <c r="Q28276" s="26"/>
      <c r="R28276" s="26"/>
      <c r="S28276" s="26"/>
      <c r="T28276" s="26"/>
      <c r="U28276" s="26"/>
    </row>
    <row r="28277" spans="1:21" s="39" customFormat="1" ht="11.25" customHeight="1" x14ac:dyDescent="0.2">
      <c r="A28277" s="26"/>
      <c r="B28277" s="26"/>
      <c r="C28277" s="38"/>
      <c r="D28277" s="38"/>
      <c r="E28277" s="38"/>
      <c r="F28277" s="38"/>
      <c r="I28277" s="32"/>
      <c r="J28277" s="26"/>
      <c r="K28277" s="26"/>
      <c r="L28277" s="26"/>
      <c r="M28277" s="26"/>
      <c r="N28277" s="26"/>
      <c r="O28277" s="26"/>
      <c r="P28277" s="26"/>
      <c r="Q28277" s="26"/>
      <c r="R28277" s="26"/>
      <c r="S28277" s="26"/>
      <c r="T28277" s="26"/>
      <c r="U28277" s="26"/>
    </row>
    <row r="28278" spans="1:21" s="39" customFormat="1" ht="11.25" customHeight="1" x14ac:dyDescent="0.2">
      <c r="A28278" s="26"/>
      <c r="B28278" s="26"/>
      <c r="C28278" s="38"/>
      <c r="D28278" s="38"/>
      <c r="E28278" s="38"/>
      <c r="F28278" s="38"/>
      <c r="I28278" s="32"/>
      <c r="J28278" s="26"/>
      <c r="K28278" s="26"/>
      <c r="L28278" s="26"/>
      <c r="M28278" s="26"/>
      <c r="N28278" s="26"/>
      <c r="O28278" s="26"/>
      <c r="P28278" s="26"/>
      <c r="Q28278" s="26"/>
      <c r="R28278" s="26"/>
      <c r="S28278" s="26"/>
      <c r="T28278" s="26"/>
      <c r="U28278" s="26"/>
    </row>
    <row r="28279" spans="1:21" s="39" customFormat="1" ht="11.25" customHeight="1" x14ac:dyDescent="0.2">
      <c r="A28279" s="26"/>
      <c r="B28279" s="26"/>
      <c r="C28279" s="38"/>
      <c r="D28279" s="38"/>
      <c r="E28279" s="38"/>
      <c r="F28279" s="38"/>
      <c r="I28279" s="32"/>
      <c r="J28279" s="26"/>
      <c r="K28279" s="26"/>
      <c r="L28279" s="26"/>
      <c r="M28279" s="26"/>
      <c r="N28279" s="26"/>
      <c r="O28279" s="26"/>
      <c r="P28279" s="26"/>
      <c r="Q28279" s="26"/>
      <c r="R28279" s="26"/>
      <c r="S28279" s="26"/>
      <c r="T28279" s="26"/>
      <c r="U28279" s="26"/>
    </row>
    <row r="28280" spans="1:21" s="39" customFormat="1" ht="11.25" customHeight="1" x14ac:dyDescent="0.2">
      <c r="A28280" s="26"/>
      <c r="B28280" s="26"/>
      <c r="C28280" s="38"/>
      <c r="D28280" s="38"/>
      <c r="E28280" s="38"/>
      <c r="F28280" s="38"/>
      <c r="I28280" s="32"/>
      <c r="J28280" s="26"/>
      <c r="K28280" s="26"/>
      <c r="L28280" s="26"/>
      <c r="M28280" s="26"/>
      <c r="N28280" s="26"/>
      <c r="O28280" s="26"/>
      <c r="P28280" s="26"/>
      <c r="Q28280" s="26"/>
      <c r="R28280" s="26"/>
      <c r="S28280" s="26"/>
      <c r="T28280" s="26"/>
      <c r="U28280" s="26"/>
    </row>
    <row r="28281" spans="1:21" s="39" customFormat="1" ht="11.25" customHeight="1" x14ac:dyDescent="0.2">
      <c r="A28281" s="26"/>
      <c r="B28281" s="26"/>
      <c r="C28281" s="38"/>
      <c r="D28281" s="38"/>
      <c r="E28281" s="38"/>
      <c r="F28281" s="38"/>
      <c r="I28281" s="32"/>
      <c r="J28281" s="26"/>
      <c r="K28281" s="26"/>
      <c r="L28281" s="26"/>
      <c r="M28281" s="26"/>
      <c r="N28281" s="26"/>
      <c r="O28281" s="26"/>
      <c r="P28281" s="26"/>
      <c r="Q28281" s="26"/>
      <c r="R28281" s="26"/>
      <c r="S28281" s="26"/>
      <c r="T28281" s="26"/>
      <c r="U28281" s="26"/>
    </row>
    <row r="28282" spans="1:21" s="39" customFormat="1" ht="11.25" customHeight="1" x14ac:dyDescent="0.2">
      <c r="A28282" s="26"/>
      <c r="B28282" s="26"/>
      <c r="C28282" s="38"/>
      <c r="D28282" s="38"/>
      <c r="E28282" s="38"/>
      <c r="F28282" s="38"/>
      <c r="I28282" s="32"/>
      <c r="J28282" s="26"/>
      <c r="K28282" s="26"/>
      <c r="L28282" s="26"/>
      <c r="M28282" s="26"/>
      <c r="N28282" s="26"/>
      <c r="O28282" s="26"/>
      <c r="P28282" s="26"/>
      <c r="Q28282" s="26"/>
      <c r="R28282" s="26"/>
      <c r="S28282" s="26"/>
      <c r="T28282" s="26"/>
      <c r="U28282" s="26"/>
    </row>
    <row r="28283" spans="1:21" s="39" customFormat="1" ht="11.25" customHeight="1" x14ac:dyDescent="0.2">
      <c r="A28283" s="26"/>
      <c r="B28283" s="26"/>
      <c r="C28283" s="38"/>
      <c r="D28283" s="38"/>
      <c r="E28283" s="38"/>
      <c r="F28283" s="38"/>
      <c r="I28283" s="32"/>
      <c r="J28283" s="26"/>
      <c r="K28283" s="26"/>
      <c r="L28283" s="26"/>
      <c r="M28283" s="26"/>
      <c r="N28283" s="26"/>
      <c r="O28283" s="26"/>
      <c r="P28283" s="26"/>
      <c r="Q28283" s="26"/>
      <c r="R28283" s="26"/>
      <c r="S28283" s="26"/>
      <c r="T28283" s="26"/>
      <c r="U28283" s="26"/>
    </row>
    <row r="28284" spans="1:21" s="39" customFormat="1" ht="11.25" customHeight="1" x14ac:dyDescent="0.2">
      <c r="A28284" s="26"/>
      <c r="B28284" s="26"/>
      <c r="C28284" s="38"/>
      <c r="D28284" s="38"/>
      <c r="E28284" s="38"/>
      <c r="F28284" s="38"/>
      <c r="I28284" s="32"/>
      <c r="J28284" s="26"/>
      <c r="K28284" s="26"/>
      <c r="L28284" s="26"/>
      <c r="M28284" s="26"/>
      <c r="N28284" s="26"/>
      <c r="O28284" s="26"/>
      <c r="P28284" s="26"/>
      <c r="Q28284" s="26"/>
      <c r="R28284" s="26"/>
      <c r="S28284" s="26"/>
      <c r="T28284" s="26"/>
      <c r="U28284" s="26"/>
    </row>
    <row r="28285" spans="1:21" s="39" customFormat="1" ht="11.25" customHeight="1" x14ac:dyDescent="0.2">
      <c r="A28285" s="26"/>
      <c r="B28285" s="26"/>
      <c r="C28285" s="38"/>
      <c r="D28285" s="38"/>
      <c r="E28285" s="38"/>
      <c r="F28285" s="38"/>
      <c r="I28285" s="32"/>
      <c r="J28285" s="26"/>
      <c r="K28285" s="26"/>
      <c r="L28285" s="26"/>
      <c r="M28285" s="26"/>
      <c r="N28285" s="26"/>
      <c r="O28285" s="26"/>
      <c r="P28285" s="26"/>
      <c r="Q28285" s="26"/>
      <c r="R28285" s="26"/>
      <c r="S28285" s="26"/>
      <c r="T28285" s="26"/>
      <c r="U28285" s="26"/>
    </row>
    <row r="28286" spans="1:21" s="39" customFormat="1" ht="11.25" customHeight="1" x14ac:dyDescent="0.2">
      <c r="A28286" s="26"/>
      <c r="B28286" s="26"/>
      <c r="C28286" s="38"/>
      <c r="D28286" s="38"/>
      <c r="E28286" s="38"/>
      <c r="F28286" s="38"/>
      <c r="I28286" s="32"/>
      <c r="J28286" s="26"/>
      <c r="K28286" s="26"/>
      <c r="L28286" s="26"/>
      <c r="M28286" s="26"/>
      <c r="N28286" s="26"/>
      <c r="O28286" s="26"/>
      <c r="P28286" s="26"/>
      <c r="Q28286" s="26"/>
      <c r="R28286" s="26"/>
      <c r="S28286" s="26"/>
      <c r="T28286" s="26"/>
      <c r="U28286" s="26"/>
    </row>
    <row r="28287" spans="1:21" s="39" customFormat="1" ht="11.25" customHeight="1" x14ac:dyDescent="0.2">
      <c r="A28287" s="26"/>
      <c r="B28287" s="26"/>
      <c r="C28287" s="38"/>
      <c r="D28287" s="38"/>
      <c r="E28287" s="38"/>
      <c r="F28287" s="38"/>
      <c r="I28287" s="32"/>
      <c r="J28287" s="26"/>
      <c r="K28287" s="26"/>
      <c r="L28287" s="26"/>
      <c r="M28287" s="26"/>
      <c r="N28287" s="26"/>
      <c r="O28287" s="26"/>
      <c r="P28287" s="26"/>
      <c r="Q28287" s="26"/>
      <c r="R28287" s="26"/>
      <c r="S28287" s="26"/>
      <c r="T28287" s="26"/>
      <c r="U28287" s="26"/>
    </row>
    <row r="28288" spans="1:21" s="39" customFormat="1" ht="11.25" customHeight="1" x14ac:dyDescent="0.2">
      <c r="A28288" s="26"/>
      <c r="B28288" s="26"/>
      <c r="C28288" s="38"/>
      <c r="D28288" s="38"/>
      <c r="E28288" s="38"/>
      <c r="F28288" s="38"/>
      <c r="I28288" s="32"/>
      <c r="J28288" s="26"/>
      <c r="K28288" s="26"/>
      <c r="L28288" s="26"/>
      <c r="M28288" s="26"/>
      <c r="N28288" s="26"/>
      <c r="O28288" s="26"/>
      <c r="P28288" s="26"/>
      <c r="Q28288" s="26"/>
      <c r="R28288" s="26"/>
      <c r="S28288" s="26"/>
      <c r="T28288" s="26"/>
      <c r="U28288" s="26"/>
    </row>
    <row r="28289" spans="1:21" s="39" customFormat="1" ht="11.25" customHeight="1" x14ac:dyDescent="0.2">
      <c r="A28289" s="26"/>
      <c r="B28289" s="26"/>
      <c r="C28289" s="38"/>
      <c r="D28289" s="38"/>
      <c r="E28289" s="38"/>
      <c r="F28289" s="38"/>
      <c r="I28289" s="32"/>
      <c r="J28289" s="26"/>
      <c r="K28289" s="26"/>
      <c r="L28289" s="26"/>
      <c r="M28289" s="26"/>
      <c r="N28289" s="26"/>
      <c r="O28289" s="26"/>
      <c r="P28289" s="26"/>
      <c r="Q28289" s="26"/>
      <c r="R28289" s="26"/>
      <c r="S28289" s="26"/>
      <c r="T28289" s="26"/>
      <c r="U28289" s="26"/>
    </row>
    <row r="28290" spans="1:21" s="39" customFormat="1" ht="11.25" customHeight="1" x14ac:dyDescent="0.2">
      <c r="A28290" s="26"/>
      <c r="B28290" s="26"/>
      <c r="C28290" s="38"/>
      <c r="D28290" s="38"/>
      <c r="E28290" s="38"/>
      <c r="F28290" s="38"/>
      <c r="I28290" s="32"/>
      <c r="J28290" s="26"/>
      <c r="K28290" s="26"/>
      <c r="L28290" s="26"/>
      <c r="M28290" s="26"/>
      <c r="N28290" s="26"/>
      <c r="O28290" s="26"/>
      <c r="P28290" s="26"/>
      <c r="Q28290" s="26"/>
      <c r="R28290" s="26"/>
      <c r="S28290" s="26"/>
      <c r="T28290" s="26"/>
      <c r="U28290" s="26"/>
    </row>
    <row r="28291" spans="1:21" s="39" customFormat="1" ht="11.25" customHeight="1" x14ac:dyDescent="0.2">
      <c r="A28291" s="26"/>
      <c r="B28291" s="26"/>
      <c r="C28291" s="38"/>
      <c r="D28291" s="38"/>
      <c r="E28291" s="38"/>
      <c r="F28291" s="38"/>
      <c r="I28291" s="32"/>
      <c r="J28291" s="26"/>
      <c r="K28291" s="26"/>
      <c r="L28291" s="26"/>
      <c r="M28291" s="26"/>
      <c r="N28291" s="26"/>
      <c r="O28291" s="26"/>
      <c r="P28291" s="26"/>
      <c r="Q28291" s="26"/>
      <c r="R28291" s="26"/>
      <c r="S28291" s="26"/>
      <c r="T28291" s="26"/>
      <c r="U28291" s="26"/>
    </row>
    <row r="28292" spans="1:21" s="39" customFormat="1" ht="11.25" customHeight="1" x14ac:dyDescent="0.2">
      <c r="A28292" s="26"/>
      <c r="B28292" s="26"/>
      <c r="C28292" s="38"/>
      <c r="D28292" s="38"/>
      <c r="E28292" s="38"/>
      <c r="F28292" s="38"/>
      <c r="I28292" s="32"/>
      <c r="J28292" s="26"/>
      <c r="K28292" s="26"/>
      <c r="L28292" s="26"/>
      <c r="M28292" s="26"/>
      <c r="N28292" s="26"/>
      <c r="O28292" s="26"/>
      <c r="P28292" s="26"/>
      <c r="Q28292" s="26"/>
      <c r="R28292" s="26"/>
      <c r="S28292" s="26"/>
      <c r="T28292" s="26"/>
      <c r="U28292" s="26"/>
    </row>
    <row r="28293" spans="1:21" s="39" customFormat="1" ht="11.25" customHeight="1" x14ac:dyDescent="0.2">
      <c r="A28293" s="26"/>
      <c r="B28293" s="26"/>
      <c r="C28293" s="38"/>
      <c r="D28293" s="38"/>
      <c r="E28293" s="38"/>
      <c r="F28293" s="38"/>
      <c r="I28293" s="32"/>
      <c r="J28293" s="26"/>
      <c r="K28293" s="26"/>
      <c r="L28293" s="26"/>
      <c r="M28293" s="26"/>
      <c r="N28293" s="26"/>
      <c r="O28293" s="26"/>
      <c r="P28293" s="26"/>
      <c r="Q28293" s="26"/>
      <c r="R28293" s="26"/>
      <c r="S28293" s="26"/>
      <c r="T28293" s="26"/>
      <c r="U28293" s="26"/>
    </row>
    <row r="28294" spans="1:21" s="39" customFormat="1" ht="11.25" customHeight="1" x14ac:dyDescent="0.2">
      <c r="A28294" s="26"/>
      <c r="B28294" s="26"/>
      <c r="C28294" s="38"/>
      <c r="D28294" s="38"/>
      <c r="E28294" s="38"/>
      <c r="F28294" s="38"/>
      <c r="I28294" s="32"/>
      <c r="J28294" s="26"/>
      <c r="K28294" s="26"/>
      <c r="L28294" s="26"/>
      <c r="M28294" s="26"/>
      <c r="N28294" s="26"/>
      <c r="O28294" s="26"/>
      <c r="P28294" s="26"/>
      <c r="Q28294" s="26"/>
      <c r="R28294" s="26"/>
      <c r="S28294" s="26"/>
      <c r="T28294" s="26"/>
      <c r="U28294" s="26"/>
    </row>
    <row r="28295" spans="1:21" s="39" customFormat="1" ht="11.25" customHeight="1" x14ac:dyDescent="0.2">
      <c r="A28295" s="26"/>
      <c r="B28295" s="26"/>
      <c r="C28295" s="38"/>
      <c r="D28295" s="38"/>
      <c r="E28295" s="38"/>
      <c r="F28295" s="38"/>
      <c r="I28295" s="32"/>
      <c r="J28295" s="26"/>
      <c r="K28295" s="26"/>
      <c r="L28295" s="26"/>
      <c r="M28295" s="26"/>
      <c r="N28295" s="26"/>
      <c r="O28295" s="26"/>
      <c r="P28295" s="26"/>
      <c r="Q28295" s="26"/>
      <c r="R28295" s="26"/>
      <c r="S28295" s="26"/>
      <c r="T28295" s="26"/>
      <c r="U28295" s="26"/>
    </row>
    <row r="28296" spans="1:21" s="39" customFormat="1" ht="11.25" customHeight="1" x14ac:dyDescent="0.2">
      <c r="A28296" s="26"/>
      <c r="B28296" s="26"/>
      <c r="C28296" s="38"/>
      <c r="D28296" s="38"/>
      <c r="E28296" s="38"/>
      <c r="F28296" s="38"/>
      <c r="I28296" s="32"/>
      <c r="J28296" s="26"/>
      <c r="K28296" s="26"/>
      <c r="L28296" s="26"/>
      <c r="M28296" s="26"/>
      <c r="N28296" s="26"/>
      <c r="O28296" s="26"/>
      <c r="P28296" s="26"/>
      <c r="Q28296" s="26"/>
      <c r="R28296" s="26"/>
      <c r="S28296" s="26"/>
      <c r="T28296" s="26"/>
      <c r="U28296" s="26"/>
    </row>
    <row r="28297" spans="1:21" s="39" customFormat="1" ht="11.25" customHeight="1" x14ac:dyDescent="0.2">
      <c r="A28297" s="26"/>
      <c r="B28297" s="26"/>
      <c r="C28297" s="38"/>
      <c r="D28297" s="38"/>
      <c r="E28297" s="38"/>
      <c r="F28297" s="38"/>
      <c r="I28297" s="32"/>
      <c r="J28297" s="26"/>
      <c r="K28297" s="26"/>
      <c r="L28297" s="26"/>
      <c r="M28297" s="26"/>
      <c r="N28297" s="26"/>
      <c r="O28297" s="26"/>
      <c r="P28297" s="26"/>
      <c r="Q28297" s="26"/>
      <c r="R28297" s="26"/>
      <c r="S28297" s="26"/>
      <c r="T28297" s="26"/>
      <c r="U28297" s="26"/>
    </row>
    <row r="28298" spans="1:21" s="39" customFormat="1" ht="11.25" customHeight="1" x14ac:dyDescent="0.2">
      <c r="A28298" s="26"/>
      <c r="B28298" s="26"/>
      <c r="C28298" s="38"/>
      <c r="D28298" s="38"/>
      <c r="E28298" s="38"/>
      <c r="F28298" s="38"/>
      <c r="I28298" s="32"/>
      <c r="J28298" s="26"/>
      <c r="K28298" s="26"/>
      <c r="L28298" s="26"/>
      <c r="M28298" s="26"/>
      <c r="N28298" s="26"/>
      <c r="O28298" s="26"/>
      <c r="P28298" s="26"/>
      <c r="Q28298" s="26"/>
      <c r="R28298" s="26"/>
      <c r="S28298" s="26"/>
      <c r="T28298" s="26"/>
      <c r="U28298" s="26"/>
    </row>
    <row r="28299" spans="1:21" s="39" customFormat="1" ht="11.25" customHeight="1" x14ac:dyDescent="0.2">
      <c r="A28299" s="26"/>
      <c r="B28299" s="26"/>
      <c r="C28299" s="38"/>
      <c r="D28299" s="38"/>
      <c r="E28299" s="38"/>
      <c r="F28299" s="38"/>
      <c r="I28299" s="32"/>
      <c r="J28299" s="26"/>
      <c r="K28299" s="26"/>
      <c r="L28299" s="26"/>
      <c r="M28299" s="26"/>
      <c r="N28299" s="26"/>
      <c r="O28299" s="26"/>
      <c r="P28299" s="26"/>
      <c r="Q28299" s="26"/>
      <c r="R28299" s="26"/>
      <c r="S28299" s="26"/>
      <c r="T28299" s="26"/>
      <c r="U28299" s="26"/>
    </row>
    <row r="28300" spans="1:21" s="39" customFormat="1" ht="11.25" customHeight="1" x14ac:dyDescent="0.2">
      <c r="A28300" s="26"/>
      <c r="B28300" s="26"/>
      <c r="C28300" s="38"/>
      <c r="D28300" s="38"/>
      <c r="E28300" s="38"/>
      <c r="F28300" s="38"/>
      <c r="I28300" s="32"/>
      <c r="J28300" s="26"/>
      <c r="K28300" s="26"/>
      <c r="L28300" s="26"/>
      <c r="M28300" s="26"/>
      <c r="N28300" s="26"/>
      <c r="O28300" s="26"/>
      <c r="P28300" s="26"/>
      <c r="Q28300" s="26"/>
      <c r="R28300" s="26"/>
      <c r="S28300" s="26"/>
      <c r="T28300" s="26"/>
      <c r="U28300" s="26"/>
    </row>
    <row r="28301" spans="1:21" s="39" customFormat="1" ht="11.25" customHeight="1" x14ac:dyDescent="0.2">
      <c r="A28301" s="26"/>
      <c r="B28301" s="26"/>
      <c r="C28301" s="38"/>
      <c r="D28301" s="38"/>
      <c r="E28301" s="38"/>
      <c r="F28301" s="38"/>
      <c r="I28301" s="32"/>
      <c r="J28301" s="26"/>
      <c r="K28301" s="26"/>
      <c r="L28301" s="26"/>
      <c r="M28301" s="26"/>
      <c r="N28301" s="26"/>
      <c r="O28301" s="26"/>
      <c r="P28301" s="26"/>
      <c r="Q28301" s="26"/>
      <c r="R28301" s="26"/>
      <c r="S28301" s="26"/>
      <c r="T28301" s="26"/>
      <c r="U28301" s="26"/>
    </row>
    <row r="28302" spans="1:21" s="39" customFormat="1" ht="11.25" customHeight="1" x14ac:dyDescent="0.2">
      <c r="A28302" s="26"/>
      <c r="B28302" s="26"/>
      <c r="C28302" s="38"/>
      <c r="D28302" s="38"/>
      <c r="E28302" s="38"/>
      <c r="F28302" s="38"/>
      <c r="I28302" s="32"/>
      <c r="J28302" s="26"/>
      <c r="K28302" s="26"/>
      <c r="L28302" s="26"/>
      <c r="M28302" s="26"/>
      <c r="N28302" s="26"/>
      <c r="O28302" s="26"/>
      <c r="P28302" s="26"/>
      <c r="Q28302" s="26"/>
      <c r="R28302" s="26"/>
      <c r="S28302" s="26"/>
      <c r="T28302" s="26"/>
      <c r="U28302" s="26"/>
    </row>
    <row r="28303" spans="1:21" s="39" customFormat="1" ht="11.25" customHeight="1" x14ac:dyDescent="0.2">
      <c r="A28303" s="26"/>
      <c r="B28303" s="26"/>
      <c r="C28303" s="38"/>
      <c r="D28303" s="38"/>
      <c r="E28303" s="38"/>
      <c r="F28303" s="38"/>
      <c r="I28303" s="32"/>
      <c r="J28303" s="26"/>
      <c r="K28303" s="26"/>
      <c r="L28303" s="26"/>
      <c r="M28303" s="26"/>
      <c r="N28303" s="26"/>
      <c r="O28303" s="26"/>
      <c r="P28303" s="26"/>
      <c r="Q28303" s="26"/>
      <c r="R28303" s="26"/>
      <c r="S28303" s="26"/>
      <c r="T28303" s="26"/>
      <c r="U28303" s="26"/>
    </row>
    <row r="28304" spans="1:21" s="39" customFormat="1" ht="11.25" customHeight="1" x14ac:dyDescent="0.2">
      <c r="A28304" s="26"/>
      <c r="B28304" s="26"/>
      <c r="C28304" s="38"/>
      <c r="D28304" s="38"/>
      <c r="E28304" s="38"/>
      <c r="F28304" s="38"/>
      <c r="I28304" s="32"/>
      <c r="J28304" s="26"/>
      <c r="K28304" s="26"/>
      <c r="L28304" s="26"/>
      <c r="M28304" s="26"/>
      <c r="N28304" s="26"/>
      <c r="O28304" s="26"/>
      <c r="P28304" s="26"/>
      <c r="Q28304" s="26"/>
      <c r="R28304" s="26"/>
      <c r="S28304" s="26"/>
      <c r="T28304" s="26"/>
      <c r="U28304" s="26"/>
    </row>
    <row r="28305" spans="1:21" s="39" customFormat="1" ht="11.25" customHeight="1" x14ac:dyDescent="0.2">
      <c r="A28305" s="26"/>
      <c r="B28305" s="26"/>
      <c r="C28305" s="38"/>
      <c r="D28305" s="38"/>
      <c r="E28305" s="38"/>
      <c r="F28305" s="38"/>
      <c r="I28305" s="32"/>
      <c r="J28305" s="26"/>
      <c r="K28305" s="26"/>
      <c r="L28305" s="26"/>
      <c r="M28305" s="26"/>
      <c r="N28305" s="26"/>
      <c r="O28305" s="26"/>
      <c r="P28305" s="26"/>
      <c r="Q28305" s="26"/>
      <c r="R28305" s="26"/>
      <c r="S28305" s="26"/>
      <c r="T28305" s="26"/>
      <c r="U28305" s="26"/>
    </row>
    <row r="28306" spans="1:21" s="39" customFormat="1" ht="11.25" customHeight="1" x14ac:dyDescent="0.2">
      <c r="A28306" s="26"/>
      <c r="B28306" s="26"/>
      <c r="C28306" s="38"/>
      <c r="D28306" s="38"/>
      <c r="E28306" s="38"/>
      <c r="F28306" s="38"/>
      <c r="I28306" s="32"/>
      <c r="J28306" s="26"/>
      <c r="K28306" s="26"/>
      <c r="L28306" s="26"/>
      <c r="M28306" s="26"/>
      <c r="N28306" s="26"/>
      <c r="O28306" s="26"/>
      <c r="P28306" s="26"/>
      <c r="Q28306" s="26"/>
      <c r="R28306" s="26"/>
      <c r="S28306" s="26"/>
      <c r="T28306" s="26"/>
      <c r="U28306" s="26"/>
    </row>
    <row r="28307" spans="1:21" s="39" customFormat="1" ht="11.25" customHeight="1" x14ac:dyDescent="0.2">
      <c r="A28307" s="26"/>
      <c r="B28307" s="26"/>
      <c r="C28307" s="38"/>
      <c r="D28307" s="38"/>
      <c r="E28307" s="38"/>
      <c r="F28307" s="38"/>
      <c r="I28307" s="32"/>
      <c r="J28307" s="26"/>
      <c r="K28307" s="26"/>
      <c r="L28307" s="26"/>
      <c r="M28307" s="26"/>
      <c r="N28307" s="26"/>
      <c r="O28307" s="26"/>
      <c r="P28307" s="26"/>
      <c r="Q28307" s="26"/>
      <c r="R28307" s="26"/>
      <c r="S28307" s="26"/>
      <c r="T28307" s="26"/>
      <c r="U28307" s="26"/>
    </row>
    <row r="28308" spans="1:21" s="39" customFormat="1" ht="11.25" customHeight="1" x14ac:dyDescent="0.2">
      <c r="A28308" s="26"/>
      <c r="B28308" s="26"/>
      <c r="C28308" s="38"/>
      <c r="D28308" s="38"/>
      <c r="E28308" s="38"/>
      <c r="F28308" s="38"/>
      <c r="I28308" s="32"/>
      <c r="J28308" s="26"/>
      <c r="K28308" s="26"/>
      <c r="L28308" s="26"/>
      <c r="M28308" s="26"/>
      <c r="N28308" s="26"/>
      <c r="O28308" s="26"/>
      <c r="P28308" s="26"/>
      <c r="Q28308" s="26"/>
      <c r="R28308" s="26"/>
      <c r="S28308" s="26"/>
      <c r="T28308" s="26"/>
      <c r="U28308" s="26"/>
    </row>
    <row r="28309" spans="1:21" s="39" customFormat="1" ht="11.25" customHeight="1" x14ac:dyDescent="0.2">
      <c r="A28309" s="26"/>
      <c r="B28309" s="26"/>
      <c r="C28309" s="38"/>
      <c r="D28309" s="38"/>
      <c r="E28309" s="38"/>
      <c r="F28309" s="38"/>
      <c r="I28309" s="32"/>
      <c r="J28309" s="26"/>
      <c r="K28309" s="26"/>
      <c r="L28309" s="26"/>
      <c r="M28309" s="26"/>
      <c r="N28309" s="26"/>
      <c r="O28309" s="26"/>
      <c r="P28309" s="26"/>
      <c r="Q28309" s="26"/>
      <c r="R28309" s="26"/>
      <c r="S28309" s="26"/>
      <c r="T28309" s="26"/>
      <c r="U28309" s="26"/>
    </row>
    <row r="28310" spans="1:21" s="39" customFormat="1" ht="11.25" customHeight="1" x14ac:dyDescent="0.2">
      <c r="A28310" s="26"/>
      <c r="B28310" s="26"/>
      <c r="C28310" s="38"/>
      <c r="D28310" s="38"/>
      <c r="E28310" s="38"/>
      <c r="F28310" s="38"/>
      <c r="I28310" s="32"/>
      <c r="J28310" s="26"/>
      <c r="K28310" s="26"/>
      <c r="L28310" s="26"/>
      <c r="M28310" s="26"/>
      <c r="N28310" s="26"/>
      <c r="O28310" s="26"/>
      <c r="P28310" s="26"/>
      <c r="Q28310" s="26"/>
      <c r="R28310" s="26"/>
      <c r="S28310" s="26"/>
      <c r="T28310" s="26"/>
      <c r="U28310" s="26"/>
    </row>
    <row r="28311" spans="1:21" s="39" customFormat="1" ht="11.25" customHeight="1" x14ac:dyDescent="0.2">
      <c r="A28311" s="26"/>
      <c r="B28311" s="26"/>
      <c r="C28311" s="38"/>
      <c r="D28311" s="38"/>
      <c r="E28311" s="38"/>
      <c r="F28311" s="38"/>
      <c r="I28311" s="32"/>
      <c r="J28311" s="26"/>
      <c r="K28311" s="26"/>
      <c r="L28311" s="26"/>
      <c r="M28311" s="26"/>
      <c r="N28311" s="26"/>
      <c r="O28311" s="26"/>
      <c r="P28311" s="26"/>
      <c r="Q28311" s="26"/>
      <c r="R28311" s="26"/>
      <c r="S28311" s="26"/>
      <c r="T28311" s="26"/>
      <c r="U28311" s="26"/>
    </row>
    <row r="28312" spans="1:21" s="39" customFormat="1" ht="11.25" customHeight="1" x14ac:dyDescent="0.2">
      <c r="A28312" s="26"/>
      <c r="B28312" s="26"/>
      <c r="C28312" s="38"/>
      <c r="D28312" s="38"/>
      <c r="E28312" s="38"/>
      <c r="F28312" s="38"/>
      <c r="I28312" s="32"/>
      <c r="J28312" s="26"/>
      <c r="K28312" s="26"/>
      <c r="L28312" s="26"/>
      <c r="M28312" s="26"/>
      <c r="N28312" s="26"/>
      <c r="O28312" s="26"/>
      <c r="P28312" s="26"/>
      <c r="Q28312" s="26"/>
      <c r="R28312" s="26"/>
      <c r="S28312" s="26"/>
      <c r="T28312" s="26"/>
      <c r="U28312" s="26"/>
    </row>
    <row r="28313" spans="1:21" s="39" customFormat="1" ht="11.25" customHeight="1" x14ac:dyDescent="0.2">
      <c r="A28313" s="26"/>
      <c r="B28313" s="26"/>
      <c r="C28313" s="38"/>
      <c r="D28313" s="38"/>
      <c r="E28313" s="38"/>
      <c r="F28313" s="38"/>
      <c r="I28313" s="32"/>
      <c r="J28313" s="26"/>
      <c r="K28313" s="26"/>
      <c r="L28313" s="26"/>
      <c r="M28313" s="26"/>
      <c r="N28313" s="26"/>
      <c r="O28313" s="26"/>
      <c r="P28313" s="26"/>
      <c r="Q28313" s="26"/>
      <c r="R28313" s="26"/>
      <c r="S28313" s="26"/>
      <c r="T28313" s="26"/>
      <c r="U28313" s="26"/>
    </row>
    <row r="28314" spans="1:21" s="39" customFormat="1" ht="11.25" customHeight="1" x14ac:dyDescent="0.2">
      <c r="A28314" s="26"/>
      <c r="B28314" s="26"/>
      <c r="C28314" s="38"/>
      <c r="D28314" s="38"/>
      <c r="E28314" s="38"/>
      <c r="F28314" s="38"/>
      <c r="I28314" s="32"/>
      <c r="J28314" s="26"/>
      <c r="K28314" s="26"/>
      <c r="L28314" s="26"/>
      <c r="M28314" s="26"/>
      <c r="N28314" s="26"/>
      <c r="O28314" s="26"/>
      <c r="P28314" s="26"/>
      <c r="Q28314" s="26"/>
      <c r="R28314" s="26"/>
      <c r="S28314" s="26"/>
      <c r="T28314" s="26"/>
      <c r="U28314" s="26"/>
    </row>
    <row r="28315" spans="1:21" s="39" customFormat="1" ht="11.25" customHeight="1" x14ac:dyDescent="0.2">
      <c r="A28315" s="26"/>
      <c r="B28315" s="26"/>
      <c r="C28315" s="38"/>
      <c r="D28315" s="38"/>
      <c r="E28315" s="38"/>
      <c r="F28315" s="38"/>
      <c r="I28315" s="32"/>
      <c r="J28315" s="26"/>
      <c r="K28315" s="26"/>
      <c r="L28315" s="26"/>
      <c r="M28315" s="26"/>
      <c r="N28315" s="26"/>
      <c r="O28315" s="26"/>
      <c r="P28315" s="26"/>
      <c r="Q28315" s="26"/>
      <c r="R28315" s="26"/>
      <c r="S28315" s="26"/>
      <c r="T28315" s="26"/>
      <c r="U28315" s="26"/>
    </row>
    <row r="28316" spans="1:21" s="39" customFormat="1" ht="11.25" customHeight="1" x14ac:dyDescent="0.2">
      <c r="A28316" s="26"/>
      <c r="B28316" s="26"/>
      <c r="C28316" s="38"/>
      <c r="D28316" s="38"/>
      <c r="E28316" s="38"/>
      <c r="F28316" s="38"/>
      <c r="I28316" s="32"/>
      <c r="J28316" s="26"/>
      <c r="K28316" s="26"/>
      <c r="L28316" s="26"/>
      <c r="M28316" s="26"/>
      <c r="N28316" s="26"/>
      <c r="O28316" s="26"/>
      <c r="P28316" s="26"/>
      <c r="Q28316" s="26"/>
      <c r="R28316" s="26"/>
      <c r="S28316" s="26"/>
      <c r="T28316" s="26"/>
      <c r="U28316" s="26"/>
    </row>
    <row r="28317" spans="1:21" s="39" customFormat="1" ht="11.25" customHeight="1" x14ac:dyDescent="0.2">
      <c r="A28317" s="26"/>
      <c r="B28317" s="26"/>
      <c r="C28317" s="38"/>
      <c r="D28317" s="38"/>
      <c r="E28317" s="38"/>
      <c r="F28317" s="38"/>
      <c r="I28317" s="32"/>
      <c r="J28317" s="26"/>
      <c r="K28317" s="26"/>
      <c r="L28317" s="26"/>
      <c r="M28317" s="26"/>
      <c r="N28317" s="26"/>
      <c r="O28317" s="26"/>
      <c r="P28317" s="26"/>
      <c r="Q28317" s="26"/>
      <c r="R28317" s="26"/>
      <c r="S28317" s="26"/>
      <c r="T28317" s="26"/>
      <c r="U28317" s="26"/>
    </row>
    <row r="28318" spans="1:21" s="39" customFormat="1" ht="11.25" customHeight="1" x14ac:dyDescent="0.2">
      <c r="A28318" s="26"/>
      <c r="B28318" s="26"/>
      <c r="C28318" s="38"/>
      <c r="D28318" s="38"/>
      <c r="E28318" s="38"/>
      <c r="F28318" s="38"/>
      <c r="I28318" s="32"/>
      <c r="J28318" s="26"/>
      <c r="K28318" s="26"/>
      <c r="L28318" s="26"/>
      <c r="M28318" s="26"/>
      <c r="N28318" s="26"/>
      <c r="O28318" s="26"/>
      <c r="P28318" s="26"/>
      <c r="Q28318" s="26"/>
      <c r="R28318" s="26"/>
      <c r="S28318" s="26"/>
      <c r="T28318" s="26"/>
      <c r="U28318" s="26"/>
    </row>
    <row r="28319" spans="1:21" s="39" customFormat="1" ht="11.25" customHeight="1" x14ac:dyDescent="0.2">
      <c r="A28319" s="26"/>
      <c r="B28319" s="26"/>
      <c r="C28319" s="38"/>
      <c r="D28319" s="38"/>
      <c r="E28319" s="38"/>
      <c r="F28319" s="38"/>
      <c r="I28319" s="32"/>
      <c r="J28319" s="26"/>
      <c r="K28319" s="26"/>
      <c r="L28319" s="26"/>
      <c r="M28319" s="26"/>
      <c r="N28319" s="26"/>
      <c r="O28319" s="26"/>
      <c r="P28319" s="26"/>
      <c r="Q28319" s="26"/>
      <c r="R28319" s="26"/>
      <c r="S28319" s="26"/>
      <c r="T28319" s="26"/>
      <c r="U28319" s="26"/>
    </row>
    <row r="28320" spans="1:21" s="39" customFormat="1" ht="11.25" customHeight="1" x14ac:dyDescent="0.2">
      <c r="A28320" s="26"/>
      <c r="B28320" s="26"/>
      <c r="C28320" s="38"/>
      <c r="D28320" s="38"/>
      <c r="E28320" s="38"/>
      <c r="F28320" s="38"/>
      <c r="I28320" s="32"/>
      <c r="J28320" s="26"/>
      <c r="K28320" s="26"/>
      <c r="L28320" s="26"/>
      <c r="M28320" s="26"/>
      <c r="N28320" s="26"/>
      <c r="O28320" s="26"/>
      <c r="P28320" s="26"/>
      <c r="Q28320" s="26"/>
      <c r="R28320" s="26"/>
      <c r="S28320" s="26"/>
      <c r="T28320" s="26"/>
      <c r="U28320" s="26"/>
    </row>
    <row r="28321" spans="1:21" s="39" customFormat="1" ht="11.25" customHeight="1" x14ac:dyDescent="0.2">
      <c r="A28321" s="26"/>
      <c r="B28321" s="26"/>
      <c r="C28321" s="38"/>
      <c r="D28321" s="38"/>
      <c r="E28321" s="38"/>
      <c r="F28321" s="38"/>
      <c r="I28321" s="32"/>
      <c r="J28321" s="26"/>
      <c r="K28321" s="26"/>
      <c r="L28321" s="26"/>
      <c r="M28321" s="26"/>
      <c r="N28321" s="26"/>
      <c r="O28321" s="26"/>
      <c r="P28321" s="26"/>
      <c r="Q28321" s="26"/>
      <c r="R28321" s="26"/>
      <c r="S28321" s="26"/>
      <c r="T28321" s="26"/>
      <c r="U28321" s="26"/>
    </row>
    <row r="28322" spans="1:21" s="39" customFormat="1" ht="11.25" customHeight="1" x14ac:dyDescent="0.2">
      <c r="A28322" s="26"/>
      <c r="B28322" s="26"/>
      <c r="C28322" s="38"/>
      <c r="D28322" s="38"/>
      <c r="E28322" s="38"/>
      <c r="F28322" s="38"/>
      <c r="I28322" s="32"/>
      <c r="J28322" s="26"/>
      <c r="K28322" s="26"/>
      <c r="L28322" s="26"/>
      <c r="M28322" s="26"/>
      <c r="N28322" s="26"/>
      <c r="O28322" s="26"/>
      <c r="P28322" s="26"/>
      <c r="Q28322" s="26"/>
      <c r="R28322" s="26"/>
      <c r="S28322" s="26"/>
      <c r="T28322" s="26"/>
      <c r="U28322" s="26"/>
    </row>
    <row r="28323" spans="1:21" s="39" customFormat="1" ht="11.25" customHeight="1" x14ac:dyDescent="0.2">
      <c r="A28323" s="26"/>
      <c r="B28323" s="26"/>
      <c r="C28323" s="38"/>
      <c r="D28323" s="38"/>
      <c r="E28323" s="38"/>
      <c r="F28323" s="38"/>
      <c r="I28323" s="32"/>
      <c r="J28323" s="26"/>
      <c r="K28323" s="26"/>
      <c r="L28323" s="26"/>
      <c r="M28323" s="26"/>
      <c r="N28323" s="26"/>
      <c r="O28323" s="26"/>
      <c r="P28323" s="26"/>
      <c r="Q28323" s="26"/>
      <c r="R28323" s="26"/>
      <c r="S28323" s="26"/>
      <c r="T28323" s="26"/>
      <c r="U28323" s="26"/>
    </row>
    <row r="28324" spans="1:21" s="39" customFormat="1" ht="11.25" customHeight="1" x14ac:dyDescent="0.2">
      <c r="A28324" s="26"/>
      <c r="B28324" s="26"/>
      <c r="C28324" s="38"/>
      <c r="D28324" s="38"/>
      <c r="E28324" s="38"/>
      <c r="F28324" s="38"/>
      <c r="I28324" s="32"/>
      <c r="J28324" s="26"/>
      <c r="K28324" s="26"/>
      <c r="L28324" s="26"/>
      <c r="M28324" s="26"/>
      <c r="N28324" s="26"/>
      <c r="O28324" s="26"/>
      <c r="P28324" s="26"/>
      <c r="Q28324" s="26"/>
      <c r="R28324" s="26"/>
      <c r="S28324" s="26"/>
      <c r="T28324" s="26"/>
      <c r="U28324" s="26"/>
    </row>
    <row r="28325" spans="1:21" s="39" customFormat="1" ht="11.25" customHeight="1" x14ac:dyDescent="0.2">
      <c r="A28325" s="26"/>
      <c r="B28325" s="26"/>
      <c r="C28325" s="38"/>
      <c r="D28325" s="38"/>
      <c r="E28325" s="38"/>
      <c r="F28325" s="38"/>
      <c r="I28325" s="32"/>
      <c r="J28325" s="26"/>
      <c r="K28325" s="26"/>
      <c r="L28325" s="26"/>
      <c r="M28325" s="26"/>
      <c r="N28325" s="26"/>
      <c r="O28325" s="26"/>
      <c r="P28325" s="26"/>
      <c r="Q28325" s="26"/>
      <c r="R28325" s="26"/>
      <c r="S28325" s="26"/>
      <c r="T28325" s="26"/>
      <c r="U28325" s="26"/>
    </row>
    <row r="28326" spans="1:21" s="39" customFormat="1" ht="11.25" customHeight="1" x14ac:dyDescent="0.2">
      <c r="A28326" s="26"/>
      <c r="B28326" s="26"/>
      <c r="C28326" s="38"/>
      <c r="D28326" s="38"/>
      <c r="E28326" s="38"/>
      <c r="F28326" s="38"/>
      <c r="I28326" s="32"/>
      <c r="J28326" s="26"/>
      <c r="K28326" s="26"/>
      <c r="L28326" s="26"/>
      <c r="M28326" s="26"/>
      <c r="N28326" s="26"/>
      <c r="O28326" s="26"/>
      <c r="P28326" s="26"/>
      <c r="Q28326" s="26"/>
      <c r="R28326" s="26"/>
      <c r="S28326" s="26"/>
      <c r="T28326" s="26"/>
      <c r="U28326" s="26"/>
    </row>
    <row r="28327" spans="1:21" s="39" customFormat="1" ht="11.25" customHeight="1" x14ac:dyDescent="0.2">
      <c r="A28327" s="26"/>
      <c r="B28327" s="26"/>
      <c r="C28327" s="38"/>
      <c r="D28327" s="38"/>
      <c r="E28327" s="38"/>
      <c r="F28327" s="38"/>
      <c r="I28327" s="32"/>
      <c r="J28327" s="26"/>
      <c r="K28327" s="26"/>
      <c r="L28327" s="26"/>
      <c r="M28327" s="26"/>
      <c r="N28327" s="26"/>
      <c r="O28327" s="26"/>
      <c r="P28327" s="26"/>
      <c r="Q28327" s="26"/>
      <c r="R28327" s="26"/>
      <c r="S28327" s="26"/>
      <c r="T28327" s="26"/>
      <c r="U28327" s="26"/>
    </row>
    <row r="28328" spans="1:21" s="39" customFormat="1" ht="11.25" customHeight="1" x14ac:dyDescent="0.2">
      <c r="A28328" s="26"/>
      <c r="B28328" s="26"/>
      <c r="C28328" s="38"/>
      <c r="D28328" s="38"/>
      <c r="E28328" s="38"/>
      <c r="F28328" s="38"/>
      <c r="I28328" s="32"/>
      <c r="J28328" s="26"/>
      <c r="K28328" s="26"/>
      <c r="L28328" s="26"/>
      <c r="M28328" s="26"/>
      <c r="N28328" s="26"/>
      <c r="O28328" s="26"/>
      <c r="P28328" s="26"/>
      <c r="Q28328" s="26"/>
      <c r="R28328" s="26"/>
      <c r="S28328" s="26"/>
      <c r="T28328" s="26"/>
      <c r="U28328" s="26"/>
    </row>
    <row r="28329" spans="1:21" s="39" customFormat="1" ht="11.25" customHeight="1" x14ac:dyDescent="0.2">
      <c r="A28329" s="26"/>
      <c r="B28329" s="26"/>
      <c r="C28329" s="38"/>
      <c r="D28329" s="38"/>
      <c r="E28329" s="38"/>
      <c r="F28329" s="38"/>
      <c r="I28329" s="32"/>
      <c r="J28329" s="26"/>
      <c r="K28329" s="26"/>
      <c r="L28329" s="26"/>
      <c r="M28329" s="26"/>
      <c r="N28329" s="26"/>
      <c r="O28329" s="26"/>
      <c r="P28329" s="26"/>
      <c r="Q28329" s="26"/>
      <c r="R28329" s="26"/>
      <c r="S28329" s="26"/>
      <c r="T28329" s="26"/>
      <c r="U28329" s="26"/>
    </row>
    <row r="28330" spans="1:21" s="39" customFormat="1" ht="11.25" customHeight="1" x14ac:dyDescent="0.2">
      <c r="A28330" s="26"/>
      <c r="B28330" s="26"/>
      <c r="C28330" s="38"/>
      <c r="D28330" s="38"/>
      <c r="E28330" s="38"/>
      <c r="F28330" s="38"/>
      <c r="I28330" s="32"/>
      <c r="J28330" s="26"/>
      <c r="K28330" s="26"/>
      <c r="L28330" s="26"/>
      <c r="M28330" s="26"/>
      <c r="N28330" s="26"/>
      <c r="O28330" s="26"/>
      <c r="P28330" s="26"/>
      <c r="Q28330" s="26"/>
      <c r="R28330" s="26"/>
      <c r="S28330" s="26"/>
      <c r="T28330" s="26"/>
      <c r="U28330" s="26"/>
    </row>
    <row r="28331" spans="1:21" s="39" customFormat="1" ht="11.25" customHeight="1" x14ac:dyDescent="0.2">
      <c r="A28331" s="26"/>
      <c r="B28331" s="26"/>
      <c r="C28331" s="38"/>
      <c r="D28331" s="38"/>
      <c r="E28331" s="38"/>
      <c r="F28331" s="38"/>
      <c r="I28331" s="32"/>
      <c r="J28331" s="26"/>
      <c r="K28331" s="26"/>
      <c r="L28331" s="26"/>
      <c r="M28331" s="26"/>
      <c r="N28331" s="26"/>
      <c r="O28331" s="26"/>
      <c r="P28331" s="26"/>
      <c r="Q28331" s="26"/>
      <c r="R28331" s="26"/>
      <c r="S28331" s="26"/>
      <c r="T28331" s="26"/>
      <c r="U28331" s="26"/>
    </row>
    <row r="28332" spans="1:21" s="39" customFormat="1" ht="11.25" customHeight="1" x14ac:dyDescent="0.2">
      <c r="A28332" s="26"/>
      <c r="B28332" s="26"/>
      <c r="C28332" s="38"/>
      <c r="D28332" s="38"/>
      <c r="E28332" s="38"/>
      <c r="F28332" s="38"/>
      <c r="I28332" s="32"/>
      <c r="J28332" s="26"/>
      <c r="K28332" s="26"/>
      <c r="L28332" s="26"/>
      <c r="M28332" s="26"/>
      <c r="N28332" s="26"/>
      <c r="O28332" s="26"/>
      <c r="P28332" s="26"/>
      <c r="Q28332" s="26"/>
      <c r="R28332" s="26"/>
      <c r="S28332" s="26"/>
      <c r="T28332" s="26"/>
      <c r="U28332" s="26"/>
    </row>
    <row r="28333" spans="1:21" s="39" customFormat="1" ht="11.25" customHeight="1" x14ac:dyDescent="0.2">
      <c r="A28333" s="26"/>
      <c r="B28333" s="26"/>
      <c r="C28333" s="38"/>
      <c r="D28333" s="38"/>
      <c r="E28333" s="38"/>
      <c r="F28333" s="38"/>
      <c r="I28333" s="32"/>
      <c r="J28333" s="26"/>
      <c r="K28333" s="26"/>
      <c r="L28333" s="26"/>
      <c r="M28333" s="26"/>
      <c r="N28333" s="26"/>
      <c r="O28333" s="26"/>
      <c r="P28333" s="26"/>
      <c r="Q28333" s="26"/>
      <c r="R28333" s="26"/>
      <c r="S28333" s="26"/>
      <c r="T28333" s="26"/>
      <c r="U28333" s="26"/>
    </row>
    <row r="28334" spans="1:21" s="39" customFormat="1" ht="11.25" customHeight="1" x14ac:dyDescent="0.2">
      <c r="A28334" s="26"/>
      <c r="B28334" s="26"/>
      <c r="C28334" s="38"/>
      <c r="D28334" s="38"/>
      <c r="E28334" s="38"/>
      <c r="F28334" s="38"/>
      <c r="I28334" s="32"/>
      <c r="J28334" s="26"/>
      <c r="K28334" s="26"/>
      <c r="L28334" s="26"/>
      <c r="M28334" s="26"/>
      <c r="N28334" s="26"/>
      <c r="O28334" s="26"/>
      <c r="P28334" s="26"/>
      <c r="Q28334" s="26"/>
      <c r="R28334" s="26"/>
      <c r="S28334" s="26"/>
      <c r="T28334" s="26"/>
      <c r="U28334" s="26"/>
    </row>
    <row r="28335" spans="1:21" s="39" customFormat="1" ht="11.25" customHeight="1" x14ac:dyDescent="0.2">
      <c r="A28335" s="26"/>
      <c r="B28335" s="26"/>
      <c r="C28335" s="38"/>
      <c r="D28335" s="38"/>
      <c r="E28335" s="38"/>
      <c r="F28335" s="38"/>
      <c r="I28335" s="32"/>
      <c r="J28335" s="26"/>
      <c r="K28335" s="26"/>
      <c r="L28335" s="26"/>
      <c r="M28335" s="26"/>
      <c r="N28335" s="26"/>
      <c r="O28335" s="26"/>
      <c r="P28335" s="26"/>
      <c r="Q28335" s="26"/>
      <c r="R28335" s="26"/>
      <c r="S28335" s="26"/>
      <c r="T28335" s="26"/>
      <c r="U28335" s="26"/>
    </row>
    <row r="28336" spans="1:21" s="39" customFormat="1" ht="11.25" customHeight="1" x14ac:dyDescent="0.2">
      <c r="A28336" s="26"/>
      <c r="B28336" s="26"/>
      <c r="C28336" s="38"/>
      <c r="D28336" s="38"/>
      <c r="E28336" s="38"/>
      <c r="F28336" s="38"/>
      <c r="I28336" s="32"/>
      <c r="J28336" s="26"/>
      <c r="K28336" s="26"/>
      <c r="L28336" s="26"/>
      <c r="M28336" s="26"/>
      <c r="N28336" s="26"/>
      <c r="O28336" s="26"/>
      <c r="P28336" s="26"/>
      <c r="Q28336" s="26"/>
      <c r="R28336" s="26"/>
      <c r="S28336" s="26"/>
      <c r="T28336" s="26"/>
      <c r="U28336" s="26"/>
    </row>
    <row r="28337" spans="1:21" s="39" customFormat="1" ht="11.25" customHeight="1" x14ac:dyDescent="0.2">
      <c r="A28337" s="26"/>
      <c r="B28337" s="26"/>
      <c r="C28337" s="38"/>
      <c r="D28337" s="38"/>
      <c r="E28337" s="38"/>
      <c r="F28337" s="38"/>
      <c r="I28337" s="32"/>
      <c r="J28337" s="26"/>
      <c r="K28337" s="26"/>
      <c r="L28337" s="26"/>
      <c r="M28337" s="26"/>
      <c r="N28337" s="26"/>
      <c r="O28337" s="26"/>
      <c r="P28337" s="26"/>
      <c r="Q28337" s="26"/>
      <c r="R28337" s="26"/>
      <c r="S28337" s="26"/>
      <c r="T28337" s="26"/>
      <c r="U28337" s="26"/>
    </row>
    <row r="28338" spans="1:21" s="39" customFormat="1" ht="11.25" customHeight="1" x14ac:dyDescent="0.2">
      <c r="A28338" s="26"/>
      <c r="B28338" s="26"/>
      <c r="C28338" s="38"/>
      <c r="D28338" s="38"/>
      <c r="E28338" s="38"/>
      <c r="F28338" s="38"/>
      <c r="I28338" s="32"/>
      <c r="J28338" s="26"/>
      <c r="K28338" s="26"/>
      <c r="L28338" s="26"/>
      <c r="M28338" s="26"/>
      <c r="N28338" s="26"/>
      <c r="O28338" s="26"/>
      <c r="P28338" s="26"/>
      <c r="Q28338" s="26"/>
      <c r="R28338" s="26"/>
      <c r="S28338" s="26"/>
      <c r="T28338" s="26"/>
      <c r="U28338" s="26"/>
    </row>
    <row r="28339" spans="1:21" s="39" customFormat="1" ht="11.25" customHeight="1" x14ac:dyDescent="0.2">
      <c r="A28339" s="26"/>
      <c r="B28339" s="26"/>
      <c r="C28339" s="38"/>
      <c r="D28339" s="38"/>
      <c r="E28339" s="38"/>
      <c r="F28339" s="38"/>
      <c r="I28339" s="32"/>
      <c r="J28339" s="26"/>
      <c r="K28339" s="26"/>
      <c r="L28339" s="26"/>
      <c r="M28339" s="26"/>
      <c r="N28339" s="26"/>
      <c r="O28339" s="26"/>
      <c r="P28339" s="26"/>
      <c r="Q28339" s="26"/>
      <c r="R28339" s="26"/>
      <c r="S28339" s="26"/>
      <c r="T28339" s="26"/>
      <c r="U28339" s="26"/>
    </row>
    <row r="28340" spans="1:21" s="39" customFormat="1" ht="11.25" customHeight="1" x14ac:dyDescent="0.2">
      <c r="A28340" s="26"/>
      <c r="B28340" s="26"/>
      <c r="C28340" s="38"/>
      <c r="D28340" s="38"/>
      <c r="E28340" s="38"/>
      <c r="F28340" s="38"/>
      <c r="I28340" s="32"/>
      <c r="J28340" s="26"/>
      <c r="K28340" s="26"/>
      <c r="L28340" s="26"/>
      <c r="M28340" s="26"/>
      <c r="N28340" s="26"/>
      <c r="O28340" s="26"/>
      <c r="P28340" s="26"/>
      <c r="Q28340" s="26"/>
      <c r="R28340" s="26"/>
      <c r="S28340" s="26"/>
      <c r="T28340" s="26"/>
      <c r="U28340" s="26"/>
    </row>
    <row r="28341" spans="1:21" s="39" customFormat="1" ht="11.25" customHeight="1" x14ac:dyDescent="0.2">
      <c r="A28341" s="26"/>
      <c r="B28341" s="26"/>
      <c r="C28341" s="38"/>
      <c r="D28341" s="38"/>
      <c r="E28341" s="38"/>
      <c r="F28341" s="38"/>
      <c r="I28341" s="32"/>
      <c r="J28341" s="26"/>
      <c r="K28341" s="26"/>
      <c r="L28341" s="26"/>
      <c r="M28341" s="26"/>
      <c r="N28341" s="26"/>
      <c r="O28341" s="26"/>
      <c r="P28341" s="26"/>
      <c r="Q28341" s="26"/>
      <c r="R28341" s="26"/>
      <c r="S28341" s="26"/>
      <c r="T28341" s="26"/>
      <c r="U28341" s="26"/>
    </row>
    <row r="28342" spans="1:21" s="39" customFormat="1" ht="11.25" customHeight="1" x14ac:dyDescent="0.2">
      <c r="A28342" s="26"/>
      <c r="B28342" s="26"/>
      <c r="C28342" s="38"/>
      <c r="D28342" s="38"/>
      <c r="E28342" s="38"/>
      <c r="F28342" s="38"/>
      <c r="I28342" s="32"/>
      <c r="J28342" s="26"/>
      <c r="K28342" s="26"/>
      <c r="L28342" s="26"/>
      <c r="M28342" s="26"/>
      <c r="N28342" s="26"/>
      <c r="O28342" s="26"/>
      <c r="P28342" s="26"/>
      <c r="Q28342" s="26"/>
      <c r="R28342" s="26"/>
      <c r="S28342" s="26"/>
      <c r="T28342" s="26"/>
      <c r="U28342" s="26"/>
    </row>
    <row r="28343" spans="1:21" s="39" customFormat="1" ht="11.25" customHeight="1" x14ac:dyDescent="0.2">
      <c r="A28343" s="26"/>
      <c r="B28343" s="26"/>
      <c r="C28343" s="38"/>
      <c r="D28343" s="38"/>
      <c r="E28343" s="38"/>
      <c r="F28343" s="38"/>
      <c r="I28343" s="32"/>
      <c r="J28343" s="26"/>
      <c r="K28343" s="26"/>
      <c r="L28343" s="26"/>
      <c r="M28343" s="26"/>
      <c r="N28343" s="26"/>
      <c r="O28343" s="26"/>
      <c r="P28343" s="26"/>
      <c r="Q28343" s="26"/>
      <c r="R28343" s="26"/>
      <c r="S28343" s="26"/>
      <c r="T28343" s="26"/>
      <c r="U28343" s="26"/>
    </row>
    <row r="28344" spans="1:21" s="39" customFormat="1" ht="11.25" customHeight="1" x14ac:dyDescent="0.2">
      <c r="A28344" s="26"/>
      <c r="B28344" s="26"/>
      <c r="C28344" s="38"/>
      <c r="D28344" s="38"/>
      <c r="E28344" s="38"/>
      <c r="F28344" s="38"/>
      <c r="I28344" s="32"/>
      <c r="J28344" s="26"/>
      <c r="K28344" s="26"/>
      <c r="L28344" s="26"/>
      <c r="M28344" s="26"/>
      <c r="N28344" s="26"/>
      <c r="O28344" s="26"/>
      <c r="P28344" s="26"/>
      <c r="Q28344" s="26"/>
      <c r="R28344" s="26"/>
      <c r="S28344" s="26"/>
      <c r="T28344" s="26"/>
      <c r="U28344" s="26"/>
    </row>
    <row r="28345" spans="1:21" s="39" customFormat="1" ht="11.25" customHeight="1" x14ac:dyDescent="0.2">
      <c r="A28345" s="26"/>
      <c r="B28345" s="26"/>
      <c r="C28345" s="38"/>
      <c r="D28345" s="38"/>
      <c r="E28345" s="38"/>
      <c r="F28345" s="38"/>
      <c r="I28345" s="32"/>
      <c r="J28345" s="26"/>
      <c r="K28345" s="26"/>
      <c r="L28345" s="26"/>
      <c r="M28345" s="26"/>
      <c r="N28345" s="26"/>
      <c r="O28345" s="26"/>
      <c r="P28345" s="26"/>
      <c r="Q28345" s="26"/>
      <c r="R28345" s="26"/>
      <c r="S28345" s="26"/>
      <c r="T28345" s="26"/>
      <c r="U28345" s="26"/>
    </row>
    <row r="28346" spans="1:21" s="39" customFormat="1" ht="11.25" customHeight="1" x14ac:dyDescent="0.2">
      <c r="A28346" s="26"/>
      <c r="B28346" s="26"/>
      <c r="C28346" s="38"/>
      <c r="D28346" s="38"/>
      <c r="E28346" s="38"/>
      <c r="F28346" s="38"/>
      <c r="I28346" s="32"/>
      <c r="J28346" s="26"/>
      <c r="K28346" s="26"/>
      <c r="L28346" s="26"/>
      <c r="M28346" s="26"/>
      <c r="N28346" s="26"/>
      <c r="O28346" s="26"/>
      <c r="P28346" s="26"/>
      <c r="Q28346" s="26"/>
      <c r="R28346" s="26"/>
      <c r="S28346" s="26"/>
      <c r="T28346" s="26"/>
      <c r="U28346" s="26"/>
    </row>
    <row r="28347" spans="1:21" s="39" customFormat="1" ht="11.25" customHeight="1" x14ac:dyDescent="0.2">
      <c r="A28347" s="26"/>
      <c r="B28347" s="26"/>
      <c r="C28347" s="38"/>
      <c r="D28347" s="38"/>
      <c r="E28347" s="38"/>
      <c r="F28347" s="38"/>
      <c r="I28347" s="32"/>
      <c r="J28347" s="26"/>
      <c r="K28347" s="26"/>
      <c r="L28347" s="26"/>
      <c r="M28347" s="26"/>
      <c r="N28347" s="26"/>
      <c r="O28347" s="26"/>
      <c r="P28347" s="26"/>
      <c r="Q28347" s="26"/>
      <c r="R28347" s="26"/>
      <c r="S28347" s="26"/>
      <c r="T28347" s="26"/>
      <c r="U28347" s="26"/>
    </row>
    <row r="28348" spans="1:21" s="39" customFormat="1" ht="11.25" customHeight="1" x14ac:dyDescent="0.2">
      <c r="A28348" s="26"/>
      <c r="B28348" s="26"/>
      <c r="C28348" s="38"/>
      <c r="D28348" s="38"/>
      <c r="E28348" s="38"/>
      <c r="F28348" s="38"/>
      <c r="I28348" s="32"/>
      <c r="J28348" s="26"/>
      <c r="K28348" s="26"/>
      <c r="L28348" s="26"/>
      <c r="M28348" s="26"/>
      <c r="N28348" s="26"/>
      <c r="O28348" s="26"/>
      <c r="P28348" s="26"/>
      <c r="Q28348" s="26"/>
      <c r="R28348" s="26"/>
      <c r="S28348" s="26"/>
      <c r="T28348" s="26"/>
      <c r="U28348" s="26"/>
    </row>
    <row r="28349" spans="1:21" s="39" customFormat="1" ht="11.25" customHeight="1" x14ac:dyDescent="0.2">
      <c r="A28349" s="26"/>
      <c r="B28349" s="26"/>
      <c r="C28349" s="38"/>
      <c r="D28349" s="38"/>
      <c r="E28349" s="38"/>
      <c r="F28349" s="38"/>
      <c r="I28349" s="32"/>
      <c r="J28349" s="26"/>
      <c r="K28349" s="26"/>
      <c r="L28349" s="26"/>
      <c r="M28349" s="26"/>
      <c r="N28349" s="26"/>
      <c r="O28349" s="26"/>
      <c r="P28349" s="26"/>
      <c r="Q28349" s="26"/>
      <c r="R28349" s="26"/>
      <c r="S28349" s="26"/>
      <c r="T28349" s="26"/>
      <c r="U28349" s="26"/>
    </row>
    <row r="28350" spans="1:21" s="39" customFormat="1" ht="11.25" customHeight="1" x14ac:dyDescent="0.2">
      <c r="A28350" s="26"/>
      <c r="B28350" s="26"/>
      <c r="C28350" s="38"/>
      <c r="D28350" s="38"/>
      <c r="E28350" s="38"/>
      <c r="F28350" s="38"/>
      <c r="I28350" s="32"/>
      <c r="J28350" s="26"/>
      <c r="K28350" s="26"/>
      <c r="L28350" s="26"/>
      <c r="M28350" s="26"/>
      <c r="N28350" s="26"/>
      <c r="O28350" s="26"/>
      <c r="P28350" s="26"/>
      <c r="Q28350" s="26"/>
      <c r="R28350" s="26"/>
      <c r="S28350" s="26"/>
      <c r="T28350" s="26"/>
      <c r="U28350" s="26"/>
    </row>
    <row r="28351" spans="1:21" s="39" customFormat="1" ht="11.25" customHeight="1" x14ac:dyDescent="0.2">
      <c r="A28351" s="26"/>
      <c r="B28351" s="26"/>
      <c r="C28351" s="38"/>
      <c r="D28351" s="38"/>
      <c r="E28351" s="38"/>
      <c r="F28351" s="38"/>
      <c r="I28351" s="32"/>
      <c r="J28351" s="26"/>
      <c r="K28351" s="26"/>
      <c r="L28351" s="26"/>
      <c r="M28351" s="26"/>
      <c r="N28351" s="26"/>
      <c r="O28351" s="26"/>
      <c r="P28351" s="26"/>
      <c r="Q28351" s="26"/>
      <c r="R28351" s="26"/>
      <c r="S28351" s="26"/>
      <c r="T28351" s="26"/>
      <c r="U28351" s="26"/>
    </row>
    <row r="28352" spans="1:21" s="39" customFormat="1" ht="11.25" customHeight="1" x14ac:dyDescent="0.2">
      <c r="A28352" s="26"/>
      <c r="B28352" s="26"/>
      <c r="C28352" s="38"/>
      <c r="D28352" s="38"/>
      <c r="E28352" s="38"/>
      <c r="F28352" s="38"/>
      <c r="I28352" s="32"/>
      <c r="J28352" s="26"/>
      <c r="K28352" s="26"/>
      <c r="L28352" s="26"/>
      <c r="M28352" s="26"/>
      <c r="N28352" s="26"/>
      <c r="O28352" s="26"/>
      <c r="P28352" s="26"/>
      <c r="Q28352" s="26"/>
      <c r="R28352" s="26"/>
      <c r="S28352" s="26"/>
      <c r="T28352" s="26"/>
      <c r="U28352" s="26"/>
    </row>
    <row r="28353" spans="1:21" s="39" customFormat="1" ht="11.25" customHeight="1" x14ac:dyDescent="0.2">
      <c r="A28353" s="26"/>
      <c r="B28353" s="26"/>
      <c r="C28353" s="38"/>
      <c r="D28353" s="38"/>
      <c r="E28353" s="38"/>
      <c r="F28353" s="38"/>
      <c r="I28353" s="32"/>
      <c r="J28353" s="26"/>
      <c r="K28353" s="26"/>
      <c r="L28353" s="26"/>
      <c r="M28353" s="26"/>
      <c r="N28353" s="26"/>
      <c r="O28353" s="26"/>
      <c r="P28353" s="26"/>
      <c r="Q28353" s="26"/>
      <c r="R28353" s="26"/>
      <c r="S28353" s="26"/>
      <c r="T28353" s="26"/>
      <c r="U28353" s="26"/>
    </row>
    <row r="28354" spans="1:21" s="39" customFormat="1" ht="11.25" customHeight="1" x14ac:dyDescent="0.2">
      <c r="A28354" s="26"/>
      <c r="B28354" s="26"/>
      <c r="C28354" s="38"/>
      <c r="D28354" s="38"/>
      <c r="E28354" s="38"/>
      <c r="F28354" s="38"/>
      <c r="I28354" s="32"/>
      <c r="J28354" s="26"/>
      <c r="K28354" s="26"/>
      <c r="L28354" s="26"/>
      <c r="M28354" s="26"/>
      <c r="N28354" s="26"/>
      <c r="O28354" s="26"/>
      <c r="P28354" s="26"/>
      <c r="Q28354" s="26"/>
      <c r="R28354" s="26"/>
      <c r="S28354" s="26"/>
      <c r="T28354" s="26"/>
      <c r="U28354" s="26"/>
    </row>
    <row r="28355" spans="1:21" s="39" customFormat="1" ht="11.25" customHeight="1" x14ac:dyDescent="0.2">
      <c r="A28355" s="26"/>
      <c r="B28355" s="26"/>
      <c r="C28355" s="38"/>
      <c r="D28355" s="38"/>
      <c r="E28355" s="38"/>
      <c r="F28355" s="38"/>
      <c r="I28355" s="32"/>
      <c r="J28355" s="26"/>
      <c r="K28355" s="26"/>
      <c r="L28355" s="26"/>
      <c r="M28355" s="26"/>
      <c r="N28355" s="26"/>
      <c r="O28355" s="26"/>
      <c r="P28355" s="26"/>
      <c r="Q28355" s="26"/>
      <c r="R28355" s="26"/>
      <c r="S28355" s="26"/>
      <c r="T28355" s="26"/>
      <c r="U28355" s="26"/>
    </row>
    <row r="28356" spans="1:21" s="39" customFormat="1" ht="11.25" customHeight="1" x14ac:dyDescent="0.2">
      <c r="A28356" s="26"/>
      <c r="B28356" s="26"/>
      <c r="C28356" s="38"/>
      <c r="D28356" s="38"/>
      <c r="E28356" s="38"/>
      <c r="F28356" s="38"/>
      <c r="I28356" s="32"/>
      <c r="J28356" s="26"/>
      <c r="K28356" s="26"/>
      <c r="L28356" s="26"/>
      <c r="M28356" s="26"/>
      <c r="N28356" s="26"/>
      <c r="O28356" s="26"/>
      <c r="P28356" s="26"/>
      <c r="Q28356" s="26"/>
      <c r="R28356" s="26"/>
      <c r="S28356" s="26"/>
      <c r="T28356" s="26"/>
      <c r="U28356" s="26"/>
    </row>
    <row r="28357" spans="1:21" s="39" customFormat="1" ht="11.25" customHeight="1" x14ac:dyDescent="0.2">
      <c r="A28357" s="26"/>
      <c r="B28357" s="26"/>
      <c r="C28357" s="38"/>
      <c r="D28357" s="38"/>
      <c r="E28357" s="38"/>
      <c r="F28357" s="38"/>
      <c r="I28357" s="32"/>
      <c r="J28357" s="26"/>
      <c r="K28357" s="26"/>
      <c r="L28357" s="26"/>
      <c r="M28357" s="26"/>
      <c r="N28357" s="26"/>
      <c r="O28357" s="26"/>
      <c r="P28357" s="26"/>
      <c r="Q28357" s="26"/>
      <c r="R28357" s="26"/>
      <c r="S28357" s="26"/>
      <c r="T28357" s="26"/>
      <c r="U28357" s="26"/>
    </row>
    <row r="28358" spans="1:21" s="39" customFormat="1" ht="11.25" customHeight="1" x14ac:dyDescent="0.2">
      <c r="A28358" s="26"/>
      <c r="B28358" s="26"/>
      <c r="C28358" s="38"/>
      <c r="D28358" s="38"/>
      <c r="E28358" s="38"/>
      <c r="F28358" s="38"/>
      <c r="I28358" s="32"/>
      <c r="J28358" s="26"/>
      <c r="K28358" s="26"/>
      <c r="L28358" s="26"/>
      <c r="M28358" s="26"/>
      <c r="N28358" s="26"/>
      <c r="O28358" s="26"/>
      <c r="P28358" s="26"/>
      <c r="Q28358" s="26"/>
      <c r="R28358" s="26"/>
      <c r="S28358" s="26"/>
      <c r="T28358" s="26"/>
      <c r="U28358" s="26"/>
    </row>
    <row r="28359" spans="1:21" s="39" customFormat="1" ht="11.25" customHeight="1" x14ac:dyDescent="0.2">
      <c r="A28359" s="26"/>
      <c r="B28359" s="26"/>
      <c r="C28359" s="38"/>
      <c r="D28359" s="38"/>
      <c r="E28359" s="38"/>
      <c r="F28359" s="38"/>
      <c r="I28359" s="32"/>
      <c r="J28359" s="26"/>
      <c r="K28359" s="26"/>
      <c r="L28359" s="26"/>
      <c r="M28359" s="26"/>
      <c r="N28359" s="26"/>
      <c r="O28359" s="26"/>
      <c r="P28359" s="26"/>
      <c r="Q28359" s="26"/>
      <c r="R28359" s="26"/>
      <c r="S28359" s="26"/>
      <c r="T28359" s="26"/>
      <c r="U28359" s="26"/>
    </row>
    <row r="28360" spans="1:21" s="39" customFormat="1" ht="11.25" customHeight="1" x14ac:dyDescent="0.2">
      <c r="A28360" s="26"/>
      <c r="B28360" s="26"/>
      <c r="C28360" s="38"/>
      <c r="D28360" s="38"/>
      <c r="E28360" s="38"/>
      <c r="F28360" s="38"/>
      <c r="I28360" s="32"/>
      <c r="J28360" s="26"/>
      <c r="K28360" s="26"/>
      <c r="L28360" s="26"/>
      <c r="M28360" s="26"/>
      <c r="N28360" s="26"/>
      <c r="O28360" s="26"/>
      <c r="P28360" s="26"/>
      <c r="Q28360" s="26"/>
      <c r="R28360" s="26"/>
      <c r="S28360" s="26"/>
      <c r="T28360" s="26"/>
      <c r="U28360" s="26"/>
    </row>
    <row r="28361" spans="1:21" s="39" customFormat="1" ht="11.25" customHeight="1" x14ac:dyDescent="0.2">
      <c r="A28361" s="26"/>
      <c r="B28361" s="26"/>
      <c r="C28361" s="38"/>
      <c r="D28361" s="38"/>
      <c r="E28361" s="38"/>
      <c r="F28361" s="38"/>
      <c r="I28361" s="32"/>
      <c r="J28361" s="26"/>
      <c r="K28361" s="26"/>
      <c r="L28361" s="26"/>
      <c r="M28361" s="26"/>
      <c r="N28361" s="26"/>
      <c r="O28361" s="26"/>
      <c r="P28361" s="26"/>
      <c r="Q28361" s="26"/>
      <c r="R28361" s="26"/>
      <c r="S28361" s="26"/>
      <c r="T28361" s="26"/>
      <c r="U28361" s="26"/>
    </row>
    <row r="28362" spans="1:21" s="39" customFormat="1" ht="11.25" customHeight="1" x14ac:dyDescent="0.2">
      <c r="A28362" s="26"/>
      <c r="B28362" s="26"/>
      <c r="C28362" s="38"/>
      <c r="D28362" s="38"/>
      <c r="E28362" s="38"/>
      <c r="F28362" s="38"/>
      <c r="I28362" s="32"/>
      <c r="J28362" s="26"/>
      <c r="K28362" s="26"/>
      <c r="L28362" s="26"/>
      <c r="M28362" s="26"/>
      <c r="N28362" s="26"/>
      <c r="O28362" s="26"/>
      <c r="P28362" s="26"/>
      <c r="Q28362" s="26"/>
      <c r="R28362" s="26"/>
      <c r="S28362" s="26"/>
      <c r="T28362" s="26"/>
      <c r="U28362" s="26"/>
    </row>
    <row r="28363" spans="1:21" s="39" customFormat="1" ht="11.25" customHeight="1" x14ac:dyDescent="0.2">
      <c r="A28363" s="26"/>
      <c r="B28363" s="26"/>
      <c r="C28363" s="38"/>
      <c r="D28363" s="38"/>
      <c r="E28363" s="38"/>
      <c r="F28363" s="38"/>
      <c r="I28363" s="32"/>
      <c r="J28363" s="26"/>
      <c r="K28363" s="26"/>
      <c r="L28363" s="26"/>
      <c r="M28363" s="26"/>
      <c r="N28363" s="26"/>
      <c r="O28363" s="26"/>
      <c r="P28363" s="26"/>
      <c r="Q28363" s="26"/>
      <c r="R28363" s="26"/>
      <c r="S28363" s="26"/>
      <c r="T28363" s="26"/>
      <c r="U28363" s="26"/>
    </row>
    <row r="28364" spans="1:21" s="39" customFormat="1" ht="11.25" customHeight="1" x14ac:dyDescent="0.2">
      <c r="A28364" s="26"/>
      <c r="B28364" s="26"/>
      <c r="C28364" s="38"/>
      <c r="D28364" s="38"/>
      <c r="E28364" s="38"/>
      <c r="F28364" s="38"/>
      <c r="I28364" s="32"/>
      <c r="J28364" s="26"/>
      <c r="K28364" s="26"/>
      <c r="L28364" s="26"/>
      <c r="M28364" s="26"/>
      <c r="N28364" s="26"/>
      <c r="O28364" s="26"/>
      <c r="P28364" s="26"/>
      <c r="Q28364" s="26"/>
      <c r="R28364" s="26"/>
      <c r="S28364" s="26"/>
      <c r="T28364" s="26"/>
      <c r="U28364" s="26"/>
    </row>
    <row r="28365" spans="1:21" s="39" customFormat="1" ht="11.25" customHeight="1" x14ac:dyDescent="0.2">
      <c r="A28365" s="26"/>
      <c r="B28365" s="26"/>
      <c r="C28365" s="38"/>
      <c r="D28365" s="38"/>
      <c r="E28365" s="38"/>
      <c r="F28365" s="38"/>
      <c r="I28365" s="32"/>
      <c r="J28365" s="26"/>
      <c r="K28365" s="26"/>
      <c r="L28365" s="26"/>
      <c r="M28365" s="26"/>
      <c r="N28365" s="26"/>
      <c r="O28365" s="26"/>
      <c r="P28365" s="26"/>
      <c r="Q28365" s="26"/>
      <c r="R28365" s="26"/>
      <c r="S28365" s="26"/>
      <c r="T28365" s="26"/>
      <c r="U28365" s="26"/>
    </row>
    <row r="28366" spans="1:21" s="39" customFormat="1" ht="11.25" customHeight="1" x14ac:dyDescent="0.2">
      <c r="A28366" s="26"/>
      <c r="B28366" s="26"/>
      <c r="C28366" s="38"/>
      <c r="D28366" s="38"/>
      <c r="E28366" s="38"/>
      <c r="F28366" s="38"/>
      <c r="I28366" s="32"/>
      <c r="J28366" s="26"/>
      <c r="K28366" s="26"/>
      <c r="L28366" s="26"/>
      <c r="M28366" s="26"/>
      <c r="N28366" s="26"/>
      <c r="O28366" s="26"/>
      <c r="P28366" s="26"/>
      <c r="Q28366" s="26"/>
      <c r="R28366" s="26"/>
      <c r="S28366" s="26"/>
      <c r="T28366" s="26"/>
      <c r="U28366" s="26"/>
    </row>
    <row r="28367" spans="1:21" s="39" customFormat="1" ht="11.25" customHeight="1" x14ac:dyDescent="0.2">
      <c r="A28367" s="26"/>
      <c r="B28367" s="26"/>
      <c r="C28367" s="38"/>
      <c r="D28367" s="38"/>
      <c r="E28367" s="38"/>
      <c r="F28367" s="38"/>
      <c r="I28367" s="32"/>
      <c r="J28367" s="26"/>
      <c r="K28367" s="26"/>
      <c r="L28367" s="26"/>
      <c r="M28367" s="26"/>
      <c r="N28367" s="26"/>
      <c r="O28367" s="26"/>
      <c r="P28367" s="26"/>
      <c r="Q28367" s="26"/>
      <c r="R28367" s="26"/>
      <c r="S28367" s="26"/>
      <c r="T28367" s="26"/>
      <c r="U28367" s="26"/>
    </row>
    <row r="28368" spans="1:21" s="39" customFormat="1" ht="11.25" customHeight="1" x14ac:dyDescent="0.2">
      <c r="A28368" s="26"/>
      <c r="B28368" s="26"/>
      <c r="C28368" s="38"/>
      <c r="D28368" s="38"/>
      <c r="E28368" s="38"/>
      <c r="F28368" s="38"/>
      <c r="I28368" s="32"/>
      <c r="J28368" s="26"/>
      <c r="K28368" s="26"/>
      <c r="L28368" s="26"/>
      <c r="M28368" s="26"/>
      <c r="N28368" s="26"/>
      <c r="O28368" s="26"/>
      <c r="P28368" s="26"/>
      <c r="Q28368" s="26"/>
      <c r="R28368" s="26"/>
      <c r="S28368" s="26"/>
      <c r="T28368" s="26"/>
      <c r="U28368" s="26"/>
    </row>
    <row r="28369" spans="1:21" s="39" customFormat="1" ht="11.25" customHeight="1" x14ac:dyDescent="0.2">
      <c r="A28369" s="26"/>
      <c r="B28369" s="26"/>
      <c r="C28369" s="38"/>
      <c r="D28369" s="38"/>
      <c r="E28369" s="38"/>
      <c r="F28369" s="38"/>
      <c r="I28369" s="32"/>
      <c r="J28369" s="26"/>
      <c r="K28369" s="26"/>
      <c r="L28369" s="26"/>
      <c r="M28369" s="26"/>
      <c r="N28369" s="26"/>
      <c r="O28369" s="26"/>
      <c r="P28369" s="26"/>
      <c r="Q28369" s="26"/>
      <c r="R28369" s="26"/>
      <c r="S28369" s="26"/>
      <c r="T28369" s="26"/>
      <c r="U28369" s="26"/>
    </row>
    <row r="28370" spans="1:21" s="39" customFormat="1" ht="11.25" customHeight="1" x14ac:dyDescent="0.2">
      <c r="A28370" s="26"/>
      <c r="B28370" s="26"/>
      <c r="C28370" s="38"/>
      <c r="D28370" s="38"/>
      <c r="E28370" s="38"/>
      <c r="F28370" s="38"/>
      <c r="I28370" s="32"/>
      <c r="J28370" s="26"/>
      <c r="K28370" s="26"/>
      <c r="L28370" s="26"/>
      <c r="M28370" s="26"/>
      <c r="N28370" s="26"/>
      <c r="O28370" s="26"/>
      <c r="P28370" s="26"/>
      <c r="Q28370" s="26"/>
      <c r="R28370" s="26"/>
      <c r="S28370" s="26"/>
      <c r="T28370" s="26"/>
      <c r="U28370" s="26"/>
    </row>
    <row r="28371" spans="1:21" s="39" customFormat="1" ht="11.25" customHeight="1" x14ac:dyDescent="0.2">
      <c r="A28371" s="26"/>
      <c r="B28371" s="26"/>
      <c r="C28371" s="38"/>
      <c r="D28371" s="38"/>
      <c r="E28371" s="38"/>
      <c r="F28371" s="38"/>
      <c r="I28371" s="32"/>
      <c r="J28371" s="26"/>
      <c r="K28371" s="26"/>
      <c r="L28371" s="26"/>
      <c r="M28371" s="26"/>
      <c r="N28371" s="26"/>
      <c r="O28371" s="26"/>
      <c r="P28371" s="26"/>
      <c r="Q28371" s="26"/>
      <c r="R28371" s="26"/>
      <c r="S28371" s="26"/>
      <c r="T28371" s="26"/>
      <c r="U28371" s="26"/>
    </row>
    <row r="28372" spans="1:21" s="39" customFormat="1" ht="11.25" customHeight="1" x14ac:dyDescent="0.2">
      <c r="A28372" s="26"/>
      <c r="B28372" s="26"/>
      <c r="C28372" s="38"/>
      <c r="D28372" s="38"/>
      <c r="E28372" s="38"/>
      <c r="F28372" s="38"/>
      <c r="I28372" s="32"/>
      <c r="J28372" s="26"/>
      <c r="K28372" s="26"/>
      <c r="L28372" s="26"/>
      <c r="M28372" s="26"/>
      <c r="N28372" s="26"/>
      <c r="O28372" s="26"/>
      <c r="P28372" s="26"/>
      <c r="Q28372" s="26"/>
      <c r="R28372" s="26"/>
      <c r="S28372" s="26"/>
      <c r="T28372" s="26"/>
      <c r="U28372" s="26"/>
    </row>
    <row r="28373" spans="1:21" s="39" customFormat="1" ht="11.25" customHeight="1" x14ac:dyDescent="0.2">
      <c r="A28373" s="26"/>
      <c r="B28373" s="26"/>
      <c r="C28373" s="38"/>
      <c r="D28373" s="38"/>
      <c r="E28373" s="38"/>
      <c r="F28373" s="38"/>
      <c r="I28373" s="32"/>
      <c r="J28373" s="26"/>
      <c r="K28373" s="26"/>
      <c r="L28373" s="26"/>
      <c r="M28373" s="26"/>
      <c r="N28373" s="26"/>
      <c r="O28373" s="26"/>
      <c r="P28373" s="26"/>
      <c r="Q28373" s="26"/>
      <c r="R28373" s="26"/>
      <c r="S28373" s="26"/>
      <c r="T28373" s="26"/>
      <c r="U28373" s="26"/>
    </row>
    <row r="28374" spans="1:21" s="39" customFormat="1" ht="11.25" customHeight="1" x14ac:dyDescent="0.2">
      <c r="A28374" s="26"/>
      <c r="B28374" s="26"/>
      <c r="C28374" s="38"/>
      <c r="D28374" s="38"/>
      <c r="E28374" s="38"/>
      <c r="F28374" s="38"/>
      <c r="I28374" s="32"/>
      <c r="J28374" s="26"/>
      <c r="K28374" s="26"/>
      <c r="L28374" s="26"/>
      <c r="M28374" s="26"/>
      <c r="N28374" s="26"/>
      <c r="O28374" s="26"/>
      <c r="P28374" s="26"/>
      <c r="Q28374" s="26"/>
      <c r="R28374" s="26"/>
      <c r="S28374" s="26"/>
      <c r="T28374" s="26"/>
      <c r="U28374" s="26"/>
    </row>
    <row r="28375" spans="1:21" s="39" customFormat="1" ht="11.25" customHeight="1" x14ac:dyDescent="0.2">
      <c r="A28375" s="26"/>
      <c r="B28375" s="26"/>
      <c r="C28375" s="38"/>
      <c r="D28375" s="38"/>
      <c r="E28375" s="38"/>
      <c r="F28375" s="38"/>
      <c r="I28375" s="32"/>
      <c r="J28375" s="26"/>
      <c r="K28375" s="26"/>
      <c r="L28375" s="26"/>
      <c r="M28375" s="26"/>
      <c r="N28375" s="26"/>
      <c r="O28375" s="26"/>
      <c r="P28375" s="26"/>
      <c r="Q28375" s="26"/>
      <c r="R28375" s="26"/>
      <c r="S28375" s="26"/>
      <c r="T28375" s="26"/>
      <c r="U28375" s="26"/>
    </row>
    <row r="28376" spans="1:21" s="39" customFormat="1" ht="11.25" customHeight="1" x14ac:dyDescent="0.2">
      <c r="A28376" s="26"/>
      <c r="B28376" s="26"/>
      <c r="C28376" s="38"/>
      <c r="D28376" s="38"/>
      <c r="E28376" s="38"/>
      <c r="F28376" s="38"/>
      <c r="I28376" s="32"/>
      <c r="J28376" s="26"/>
      <c r="K28376" s="26"/>
      <c r="L28376" s="26"/>
      <c r="M28376" s="26"/>
      <c r="N28376" s="26"/>
      <c r="O28376" s="26"/>
      <c r="P28376" s="26"/>
      <c r="Q28376" s="26"/>
      <c r="R28376" s="26"/>
      <c r="S28376" s="26"/>
      <c r="T28376" s="26"/>
      <c r="U28376" s="26"/>
    </row>
    <row r="28377" spans="1:21" s="39" customFormat="1" ht="11.25" customHeight="1" x14ac:dyDescent="0.2">
      <c r="A28377" s="26"/>
      <c r="B28377" s="26"/>
      <c r="C28377" s="38"/>
      <c r="D28377" s="38"/>
      <c r="E28377" s="38"/>
      <c r="F28377" s="38"/>
      <c r="I28377" s="32"/>
      <c r="J28377" s="26"/>
      <c r="K28377" s="26"/>
      <c r="L28377" s="26"/>
      <c r="M28377" s="26"/>
      <c r="N28377" s="26"/>
      <c r="O28377" s="26"/>
      <c r="P28377" s="26"/>
      <c r="Q28377" s="26"/>
      <c r="R28377" s="26"/>
      <c r="S28377" s="26"/>
      <c r="T28377" s="26"/>
      <c r="U28377" s="26"/>
    </row>
    <row r="28378" spans="1:21" s="39" customFormat="1" ht="11.25" customHeight="1" x14ac:dyDescent="0.2">
      <c r="A28378" s="26"/>
      <c r="B28378" s="26"/>
      <c r="C28378" s="38"/>
      <c r="D28378" s="38"/>
      <c r="E28378" s="38"/>
      <c r="F28378" s="38"/>
      <c r="I28378" s="32"/>
      <c r="J28378" s="26"/>
      <c r="K28378" s="26"/>
      <c r="L28378" s="26"/>
      <c r="M28378" s="26"/>
      <c r="N28378" s="26"/>
      <c r="O28378" s="26"/>
      <c r="P28378" s="26"/>
      <c r="Q28378" s="26"/>
      <c r="R28378" s="26"/>
      <c r="S28378" s="26"/>
      <c r="T28378" s="26"/>
      <c r="U28378" s="26"/>
    </row>
    <row r="28379" spans="1:21" s="39" customFormat="1" ht="11.25" customHeight="1" x14ac:dyDescent="0.2">
      <c r="A28379" s="26"/>
      <c r="B28379" s="26"/>
      <c r="C28379" s="38"/>
      <c r="D28379" s="38"/>
      <c r="E28379" s="38"/>
      <c r="F28379" s="38"/>
      <c r="I28379" s="32"/>
      <c r="J28379" s="26"/>
      <c r="K28379" s="26"/>
      <c r="L28379" s="26"/>
      <c r="M28379" s="26"/>
      <c r="N28379" s="26"/>
      <c r="O28379" s="26"/>
      <c r="P28379" s="26"/>
      <c r="Q28379" s="26"/>
      <c r="R28379" s="26"/>
      <c r="S28379" s="26"/>
      <c r="T28379" s="26"/>
      <c r="U28379" s="26"/>
    </row>
    <row r="28380" spans="1:21" s="39" customFormat="1" ht="11.25" customHeight="1" x14ac:dyDescent="0.2">
      <c r="A28380" s="26"/>
      <c r="B28380" s="26"/>
      <c r="C28380" s="38"/>
      <c r="D28380" s="38"/>
      <c r="E28380" s="38"/>
      <c r="F28380" s="38"/>
      <c r="I28380" s="32"/>
      <c r="J28380" s="26"/>
      <c r="K28380" s="26"/>
      <c r="L28380" s="26"/>
      <c r="M28380" s="26"/>
      <c r="N28380" s="26"/>
      <c r="O28380" s="26"/>
      <c r="P28380" s="26"/>
      <c r="Q28380" s="26"/>
      <c r="R28380" s="26"/>
      <c r="S28380" s="26"/>
      <c r="T28380" s="26"/>
      <c r="U28380" s="26"/>
    </row>
    <row r="28381" spans="1:21" s="39" customFormat="1" ht="11.25" customHeight="1" x14ac:dyDescent="0.2">
      <c r="A28381" s="26"/>
      <c r="B28381" s="26"/>
      <c r="C28381" s="38"/>
      <c r="D28381" s="38"/>
      <c r="E28381" s="38"/>
      <c r="F28381" s="38"/>
      <c r="I28381" s="32"/>
      <c r="J28381" s="26"/>
      <c r="K28381" s="26"/>
      <c r="L28381" s="26"/>
      <c r="M28381" s="26"/>
      <c r="N28381" s="26"/>
      <c r="O28381" s="26"/>
      <c r="P28381" s="26"/>
      <c r="Q28381" s="26"/>
      <c r="R28381" s="26"/>
      <c r="S28381" s="26"/>
      <c r="T28381" s="26"/>
      <c r="U28381" s="26"/>
    </row>
    <row r="28382" spans="1:21" s="39" customFormat="1" ht="11.25" customHeight="1" x14ac:dyDescent="0.2">
      <c r="A28382" s="26"/>
      <c r="B28382" s="26"/>
      <c r="C28382" s="38"/>
      <c r="D28382" s="38"/>
      <c r="E28382" s="38"/>
      <c r="F28382" s="38"/>
      <c r="I28382" s="32"/>
      <c r="J28382" s="26"/>
      <c r="K28382" s="26"/>
      <c r="L28382" s="26"/>
      <c r="M28382" s="26"/>
      <c r="N28382" s="26"/>
      <c r="O28382" s="26"/>
      <c r="P28382" s="26"/>
      <c r="Q28382" s="26"/>
      <c r="R28382" s="26"/>
      <c r="S28382" s="26"/>
      <c r="T28382" s="26"/>
      <c r="U28382" s="26"/>
    </row>
    <row r="28383" spans="1:21" s="39" customFormat="1" ht="11.25" customHeight="1" x14ac:dyDescent="0.2">
      <c r="A28383" s="26"/>
      <c r="B28383" s="26"/>
      <c r="C28383" s="38"/>
      <c r="D28383" s="38"/>
      <c r="E28383" s="38"/>
      <c r="F28383" s="38"/>
      <c r="I28383" s="32"/>
      <c r="J28383" s="26"/>
      <c r="K28383" s="26"/>
      <c r="L28383" s="26"/>
      <c r="M28383" s="26"/>
      <c r="N28383" s="26"/>
      <c r="O28383" s="26"/>
      <c r="P28383" s="26"/>
      <c r="Q28383" s="26"/>
      <c r="R28383" s="26"/>
      <c r="S28383" s="26"/>
      <c r="T28383" s="26"/>
      <c r="U28383" s="26"/>
    </row>
    <row r="28384" spans="1:21" s="39" customFormat="1" ht="11.25" customHeight="1" x14ac:dyDescent="0.2">
      <c r="A28384" s="26"/>
      <c r="B28384" s="26"/>
      <c r="C28384" s="38"/>
      <c r="D28384" s="38"/>
      <c r="E28384" s="38"/>
      <c r="F28384" s="38"/>
      <c r="I28384" s="32"/>
      <c r="J28384" s="26"/>
      <c r="K28384" s="26"/>
      <c r="L28384" s="26"/>
      <c r="M28384" s="26"/>
      <c r="N28384" s="26"/>
      <c r="O28384" s="26"/>
      <c r="P28384" s="26"/>
      <c r="Q28384" s="26"/>
      <c r="R28384" s="26"/>
      <c r="S28384" s="26"/>
      <c r="T28384" s="26"/>
      <c r="U28384" s="26"/>
    </row>
    <row r="28385" spans="1:21" s="39" customFormat="1" ht="11.25" customHeight="1" x14ac:dyDescent="0.2">
      <c r="A28385" s="26"/>
      <c r="B28385" s="26"/>
      <c r="C28385" s="38"/>
      <c r="D28385" s="38"/>
      <c r="E28385" s="38"/>
      <c r="F28385" s="38"/>
      <c r="I28385" s="32"/>
      <c r="J28385" s="26"/>
      <c r="K28385" s="26"/>
      <c r="L28385" s="26"/>
      <c r="M28385" s="26"/>
      <c r="N28385" s="26"/>
      <c r="O28385" s="26"/>
      <c r="P28385" s="26"/>
      <c r="Q28385" s="26"/>
      <c r="R28385" s="26"/>
      <c r="S28385" s="26"/>
      <c r="T28385" s="26"/>
      <c r="U28385" s="26"/>
    </row>
    <row r="28386" spans="1:21" s="39" customFormat="1" ht="11.25" customHeight="1" x14ac:dyDescent="0.2">
      <c r="A28386" s="26"/>
      <c r="B28386" s="26"/>
      <c r="C28386" s="38"/>
      <c r="D28386" s="38"/>
      <c r="E28386" s="38"/>
      <c r="F28386" s="38"/>
      <c r="I28386" s="32"/>
      <c r="J28386" s="26"/>
      <c r="K28386" s="26"/>
      <c r="L28386" s="26"/>
      <c r="M28386" s="26"/>
      <c r="N28386" s="26"/>
      <c r="O28386" s="26"/>
      <c r="P28386" s="26"/>
      <c r="Q28386" s="26"/>
      <c r="R28386" s="26"/>
      <c r="S28386" s="26"/>
      <c r="T28386" s="26"/>
      <c r="U28386" s="26"/>
    </row>
    <row r="28387" spans="1:21" s="39" customFormat="1" ht="11.25" customHeight="1" x14ac:dyDescent="0.2">
      <c r="A28387" s="26"/>
      <c r="B28387" s="26"/>
      <c r="C28387" s="38"/>
      <c r="D28387" s="38"/>
      <c r="E28387" s="38"/>
      <c r="F28387" s="38"/>
      <c r="I28387" s="32"/>
      <c r="J28387" s="26"/>
      <c r="K28387" s="26"/>
      <c r="L28387" s="26"/>
      <c r="M28387" s="26"/>
      <c r="N28387" s="26"/>
      <c r="O28387" s="26"/>
      <c r="P28387" s="26"/>
      <c r="Q28387" s="26"/>
      <c r="R28387" s="26"/>
      <c r="S28387" s="26"/>
      <c r="T28387" s="26"/>
      <c r="U28387" s="26"/>
    </row>
    <row r="28388" spans="1:21" s="39" customFormat="1" ht="11.25" customHeight="1" x14ac:dyDescent="0.2">
      <c r="A28388" s="26"/>
      <c r="B28388" s="26"/>
      <c r="C28388" s="38"/>
      <c r="D28388" s="38"/>
      <c r="E28388" s="38"/>
      <c r="F28388" s="38"/>
      <c r="I28388" s="32"/>
      <c r="J28388" s="26"/>
      <c r="K28388" s="26"/>
      <c r="L28388" s="26"/>
      <c r="M28388" s="26"/>
      <c r="N28388" s="26"/>
      <c r="O28388" s="26"/>
      <c r="P28388" s="26"/>
      <c r="Q28388" s="26"/>
      <c r="R28388" s="26"/>
      <c r="S28388" s="26"/>
      <c r="T28388" s="26"/>
      <c r="U28388" s="26"/>
    </row>
    <row r="28389" spans="1:21" s="39" customFormat="1" ht="11.25" customHeight="1" x14ac:dyDescent="0.2">
      <c r="A28389" s="26"/>
      <c r="B28389" s="26"/>
      <c r="C28389" s="38"/>
      <c r="D28389" s="38"/>
      <c r="E28389" s="38"/>
      <c r="F28389" s="38"/>
      <c r="I28389" s="32"/>
      <c r="J28389" s="26"/>
      <c r="K28389" s="26"/>
      <c r="L28389" s="26"/>
      <c r="M28389" s="26"/>
      <c r="N28389" s="26"/>
      <c r="O28389" s="26"/>
      <c r="P28389" s="26"/>
      <c r="Q28389" s="26"/>
      <c r="R28389" s="26"/>
      <c r="S28389" s="26"/>
      <c r="T28389" s="26"/>
      <c r="U28389" s="26"/>
    </row>
    <row r="28390" spans="1:21" s="39" customFormat="1" ht="11.25" customHeight="1" x14ac:dyDescent="0.2">
      <c r="A28390" s="26"/>
      <c r="B28390" s="26"/>
      <c r="C28390" s="38"/>
      <c r="D28390" s="38"/>
      <c r="E28390" s="38"/>
      <c r="F28390" s="38"/>
      <c r="I28390" s="32"/>
      <c r="J28390" s="26"/>
      <c r="K28390" s="26"/>
      <c r="L28390" s="26"/>
      <c r="M28390" s="26"/>
      <c r="N28390" s="26"/>
      <c r="O28390" s="26"/>
      <c r="P28390" s="26"/>
      <c r="Q28390" s="26"/>
      <c r="R28390" s="26"/>
      <c r="S28390" s="26"/>
      <c r="T28390" s="26"/>
      <c r="U28390" s="26"/>
    </row>
    <row r="28391" spans="1:21" s="39" customFormat="1" ht="11.25" customHeight="1" x14ac:dyDescent="0.2">
      <c r="A28391" s="26"/>
      <c r="B28391" s="26"/>
      <c r="C28391" s="38"/>
      <c r="D28391" s="38"/>
      <c r="E28391" s="38"/>
      <c r="F28391" s="38"/>
      <c r="I28391" s="32"/>
      <c r="J28391" s="26"/>
      <c r="K28391" s="26"/>
      <c r="L28391" s="26"/>
      <c r="M28391" s="26"/>
      <c r="N28391" s="26"/>
      <c r="O28391" s="26"/>
      <c r="P28391" s="26"/>
      <c r="Q28391" s="26"/>
      <c r="R28391" s="26"/>
      <c r="S28391" s="26"/>
      <c r="T28391" s="26"/>
      <c r="U28391" s="26"/>
    </row>
    <row r="28392" spans="1:21" s="39" customFormat="1" ht="11.25" customHeight="1" x14ac:dyDescent="0.2">
      <c r="A28392" s="26"/>
      <c r="B28392" s="26"/>
      <c r="C28392" s="38"/>
      <c r="D28392" s="38"/>
      <c r="E28392" s="38"/>
      <c r="F28392" s="38"/>
      <c r="I28392" s="32"/>
      <c r="J28392" s="26"/>
      <c r="K28392" s="26"/>
      <c r="L28392" s="26"/>
      <c r="M28392" s="26"/>
      <c r="N28392" s="26"/>
      <c r="O28392" s="26"/>
      <c r="P28392" s="26"/>
      <c r="Q28392" s="26"/>
      <c r="R28392" s="26"/>
      <c r="S28392" s="26"/>
      <c r="T28392" s="26"/>
      <c r="U28392" s="26"/>
    </row>
    <row r="28393" spans="1:21" s="39" customFormat="1" ht="11.25" customHeight="1" x14ac:dyDescent="0.2">
      <c r="A28393" s="26"/>
      <c r="B28393" s="26"/>
      <c r="C28393" s="38"/>
      <c r="D28393" s="38"/>
      <c r="E28393" s="38"/>
      <c r="F28393" s="38"/>
      <c r="I28393" s="32"/>
      <c r="J28393" s="26"/>
      <c r="K28393" s="26"/>
      <c r="L28393" s="26"/>
      <c r="M28393" s="26"/>
      <c r="N28393" s="26"/>
      <c r="O28393" s="26"/>
      <c r="P28393" s="26"/>
      <c r="Q28393" s="26"/>
      <c r="R28393" s="26"/>
      <c r="S28393" s="26"/>
      <c r="T28393" s="26"/>
      <c r="U28393" s="26"/>
    </row>
    <row r="28394" spans="1:21" s="39" customFormat="1" ht="11.25" customHeight="1" x14ac:dyDescent="0.2">
      <c r="A28394" s="26"/>
      <c r="B28394" s="26"/>
      <c r="C28394" s="38"/>
      <c r="D28394" s="38"/>
      <c r="E28394" s="38"/>
      <c r="F28394" s="38"/>
      <c r="I28394" s="32"/>
      <c r="J28394" s="26"/>
      <c r="K28394" s="26"/>
      <c r="L28394" s="26"/>
      <c r="M28394" s="26"/>
      <c r="N28394" s="26"/>
      <c r="O28394" s="26"/>
      <c r="P28394" s="26"/>
      <c r="Q28394" s="26"/>
      <c r="R28394" s="26"/>
      <c r="S28394" s="26"/>
      <c r="T28394" s="26"/>
      <c r="U28394" s="26"/>
    </row>
    <row r="28395" spans="1:21" s="39" customFormat="1" ht="11.25" customHeight="1" x14ac:dyDescent="0.2">
      <c r="A28395" s="26"/>
      <c r="B28395" s="26"/>
      <c r="C28395" s="38"/>
      <c r="D28395" s="38"/>
      <c r="E28395" s="38"/>
      <c r="F28395" s="38"/>
      <c r="I28395" s="32"/>
      <c r="J28395" s="26"/>
      <c r="K28395" s="26"/>
      <c r="L28395" s="26"/>
      <c r="M28395" s="26"/>
      <c r="N28395" s="26"/>
      <c r="O28395" s="26"/>
      <c r="P28395" s="26"/>
      <c r="Q28395" s="26"/>
      <c r="R28395" s="26"/>
      <c r="S28395" s="26"/>
      <c r="T28395" s="26"/>
      <c r="U28395" s="26"/>
    </row>
    <row r="28396" spans="1:21" s="39" customFormat="1" ht="11.25" customHeight="1" x14ac:dyDescent="0.2">
      <c r="A28396" s="26"/>
      <c r="B28396" s="26"/>
      <c r="C28396" s="38"/>
      <c r="D28396" s="38"/>
      <c r="E28396" s="38"/>
      <c r="F28396" s="38"/>
      <c r="I28396" s="32"/>
      <c r="J28396" s="26"/>
      <c r="K28396" s="26"/>
      <c r="L28396" s="26"/>
      <c r="M28396" s="26"/>
      <c r="N28396" s="26"/>
      <c r="O28396" s="26"/>
      <c r="P28396" s="26"/>
      <c r="Q28396" s="26"/>
      <c r="R28396" s="26"/>
      <c r="S28396" s="26"/>
      <c r="T28396" s="26"/>
      <c r="U28396" s="26"/>
    </row>
    <row r="28397" spans="1:21" s="39" customFormat="1" ht="11.25" customHeight="1" x14ac:dyDescent="0.2">
      <c r="A28397" s="26"/>
      <c r="B28397" s="26"/>
      <c r="C28397" s="38"/>
      <c r="D28397" s="38"/>
      <c r="E28397" s="38"/>
      <c r="F28397" s="38"/>
      <c r="I28397" s="32"/>
      <c r="J28397" s="26"/>
      <c r="K28397" s="26"/>
      <c r="L28397" s="26"/>
      <c r="M28397" s="26"/>
      <c r="N28397" s="26"/>
      <c r="O28397" s="26"/>
      <c r="P28397" s="26"/>
      <c r="Q28397" s="26"/>
      <c r="R28397" s="26"/>
      <c r="S28397" s="26"/>
      <c r="T28397" s="26"/>
      <c r="U28397" s="26"/>
    </row>
    <row r="28398" spans="1:21" s="39" customFormat="1" ht="11.25" customHeight="1" x14ac:dyDescent="0.2">
      <c r="A28398" s="26"/>
      <c r="B28398" s="26"/>
      <c r="C28398" s="38"/>
      <c r="D28398" s="38"/>
      <c r="E28398" s="38"/>
      <c r="F28398" s="38"/>
      <c r="I28398" s="32"/>
      <c r="J28398" s="26"/>
      <c r="K28398" s="26"/>
      <c r="L28398" s="26"/>
      <c r="M28398" s="26"/>
      <c r="N28398" s="26"/>
      <c r="O28398" s="26"/>
      <c r="P28398" s="26"/>
      <c r="Q28398" s="26"/>
      <c r="R28398" s="26"/>
      <c r="S28398" s="26"/>
      <c r="T28398" s="26"/>
      <c r="U28398" s="26"/>
    </row>
    <row r="28399" spans="1:21" s="39" customFormat="1" ht="11.25" customHeight="1" x14ac:dyDescent="0.2">
      <c r="A28399" s="26"/>
      <c r="B28399" s="26"/>
      <c r="C28399" s="38"/>
      <c r="D28399" s="38"/>
      <c r="E28399" s="38"/>
      <c r="F28399" s="38"/>
      <c r="I28399" s="32"/>
      <c r="J28399" s="26"/>
      <c r="K28399" s="26"/>
      <c r="L28399" s="26"/>
      <c r="M28399" s="26"/>
      <c r="N28399" s="26"/>
      <c r="O28399" s="26"/>
      <c r="P28399" s="26"/>
      <c r="Q28399" s="26"/>
      <c r="R28399" s="26"/>
      <c r="S28399" s="26"/>
      <c r="T28399" s="26"/>
      <c r="U28399" s="26"/>
    </row>
    <row r="28400" spans="1:21" s="39" customFormat="1" ht="11.25" customHeight="1" x14ac:dyDescent="0.2">
      <c r="A28400" s="26"/>
      <c r="B28400" s="26"/>
      <c r="C28400" s="38"/>
      <c r="D28400" s="38"/>
      <c r="E28400" s="38"/>
      <c r="F28400" s="38"/>
      <c r="I28400" s="32"/>
      <c r="J28400" s="26"/>
      <c r="K28400" s="26"/>
      <c r="L28400" s="26"/>
      <c r="M28400" s="26"/>
      <c r="N28400" s="26"/>
      <c r="O28400" s="26"/>
      <c r="P28400" s="26"/>
      <c r="Q28400" s="26"/>
      <c r="R28400" s="26"/>
      <c r="S28400" s="26"/>
      <c r="T28400" s="26"/>
      <c r="U28400" s="26"/>
    </row>
    <row r="28401" spans="1:21" s="39" customFormat="1" ht="11.25" customHeight="1" x14ac:dyDescent="0.2">
      <c r="A28401" s="26"/>
      <c r="B28401" s="26"/>
      <c r="C28401" s="38"/>
      <c r="D28401" s="38"/>
      <c r="E28401" s="38"/>
      <c r="F28401" s="38"/>
      <c r="I28401" s="32"/>
      <c r="J28401" s="26"/>
      <c r="K28401" s="26"/>
      <c r="L28401" s="26"/>
      <c r="M28401" s="26"/>
      <c r="N28401" s="26"/>
      <c r="O28401" s="26"/>
      <c r="P28401" s="26"/>
      <c r="Q28401" s="26"/>
      <c r="R28401" s="26"/>
      <c r="S28401" s="26"/>
      <c r="T28401" s="26"/>
      <c r="U28401" s="26"/>
    </row>
    <row r="28402" spans="1:21" s="39" customFormat="1" ht="11.25" customHeight="1" x14ac:dyDescent="0.2">
      <c r="A28402" s="26"/>
      <c r="B28402" s="26"/>
      <c r="C28402" s="38"/>
      <c r="D28402" s="38"/>
      <c r="E28402" s="38"/>
      <c r="F28402" s="38"/>
      <c r="I28402" s="32"/>
      <c r="J28402" s="26"/>
      <c r="K28402" s="26"/>
      <c r="L28402" s="26"/>
      <c r="M28402" s="26"/>
      <c r="N28402" s="26"/>
      <c r="O28402" s="26"/>
      <c r="P28402" s="26"/>
      <c r="Q28402" s="26"/>
      <c r="R28402" s="26"/>
      <c r="S28402" s="26"/>
      <c r="T28402" s="26"/>
      <c r="U28402" s="26"/>
    </row>
    <row r="28403" spans="1:21" s="39" customFormat="1" ht="11.25" customHeight="1" x14ac:dyDescent="0.2">
      <c r="A28403" s="26"/>
      <c r="B28403" s="26"/>
      <c r="C28403" s="38"/>
      <c r="D28403" s="38"/>
      <c r="E28403" s="38"/>
      <c r="F28403" s="38"/>
      <c r="I28403" s="32"/>
      <c r="J28403" s="26"/>
      <c r="K28403" s="26"/>
      <c r="L28403" s="26"/>
      <c r="M28403" s="26"/>
      <c r="N28403" s="26"/>
      <c r="O28403" s="26"/>
      <c r="P28403" s="26"/>
      <c r="Q28403" s="26"/>
      <c r="R28403" s="26"/>
      <c r="S28403" s="26"/>
      <c r="T28403" s="26"/>
      <c r="U28403" s="26"/>
    </row>
    <row r="28404" spans="1:21" s="39" customFormat="1" ht="11.25" customHeight="1" x14ac:dyDescent="0.2">
      <c r="A28404" s="26"/>
      <c r="B28404" s="26"/>
      <c r="C28404" s="38"/>
      <c r="D28404" s="38"/>
      <c r="E28404" s="38"/>
      <c r="F28404" s="38"/>
      <c r="I28404" s="32"/>
      <c r="J28404" s="26"/>
      <c r="K28404" s="26"/>
      <c r="L28404" s="26"/>
      <c r="M28404" s="26"/>
      <c r="N28404" s="26"/>
      <c r="O28404" s="26"/>
      <c r="P28404" s="26"/>
      <c r="Q28404" s="26"/>
      <c r="R28404" s="26"/>
      <c r="S28404" s="26"/>
      <c r="T28404" s="26"/>
      <c r="U28404" s="26"/>
    </row>
    <row r="28405" spans="1:21" s="39" customFormat="1" ht="11.25" customHeight="1" x14ac:dyDescent="0.2">
      <c r="A28405" s="26"/>
      <c r="B28405" s="26"/>
      <c r="C28405" s="38"/>
      <c r="D28405" s="38"/>
      <c r="E28405" s="38"/>
      <c r="F28405" s="38"/>
      <c r="I28405" s="32"/>
      <c r="J28405" s="26"/>
      <c r="K28405" s="26"/>
      <c r="L28405" s="26"/>
      <c r="M28405" s="26"/>
      <c r="N28405" s="26"/>
      <c r="O28405" s="26"/>
      <c r="P28405" s="26"/>
      <c r="Q28405" s="26"/>
      <c r="R28405" s="26"/>
      <c r="S28405" s="26"/>
      <c r="T28405" s="26"/>
      <c r="U28405" s="26"/>
    </row>
    <row r="28406" spans="1:21" s="39" customFormat="1" ht="11.25" customHeight="1" x14ac:dyDescent="0.2">
      <c r="A28406" s="26"/>
      <c r="B28406" s="26"/>
      <c r="C28406" s="38"/>
      <c r="D28406" s="38"/>
      <c r="E28406" s="38"/>
      <c r="F28406" s="38"/>
      <c r="I28406" s="32"/>
      <c r="J28406" s="26"/>
      <c r="K28406" s="26"/>
      <c r="L28406" s="26"/>
      <c r="M28406" s="26"/>
      <c r="N28406" s="26"/>
      <c r="O28406" s="26"/>
      <c r="P28406" s="26"/>
      <c r="Q28406" s="26"/>
      <c r="R28406" s="26"/>
      <c r="S28406" s="26"/>
      <c r="T28406" s="26"/>
      <c r="U28406" s="26"/>
    </row>
    <row r="28407" spans="1:21" s="39" customFormat="1" ht="11.25" customHeight="1" x14ac:dyDescent="0.2">
      <c r="A28407" s="26"/>
      <c r="B28407" s="26"/>
      <c r="C28407" s="38"/>
      <c r="D28407" s="38"/>
      <c r="E28407" s="38"/>
      <c r="F28407" s="38"/>
      <c r="I28407" s="32"/>
      <c r="J28407" s="26"/>
      <c r="K28407" s="26"/>
      <c r="L28407" s="26"/>
      <c r="M28407" s="26"/>
      <c r="N28407" s="26"/>
      <c r="O28407" s="26"/>
      <c r="P28407" s="26"/>
      <c r="Q28407" s="26"/>
      <c r="R28407" s="26"/>
      <c r="S28407" s="26"/>
      <c r="T28407" s="26"/>
      <c r="U28407" s="26"/>
    </row>
    <row r="28408" spans="1:21" s="39" customFormat="1" ht="11.25" customHeight="1" x14ac:dyDescent="0.2">
      <c r="A28408" s="26"/>
      <c r="B28408" s="26"/>
      <c r="C28408" s="38"/>
      <c r="D28408" s="38"/>
      <c r="E28408" s="38"/>
      <c r="F28408" s="38"/>
      <c r="I28408" s="32"/>
      <c r="J28408" s="26"/>
      <c r="K28408" s="26"/>
      <c r="L28408" s="26"/>
      <c r="M28408" s="26"/>
      <c r="N28408" s="26"/>
      <c r="O28408" s="26"/>
      <c r="P28408" s="26"/>
      <c r="Q28408" s="26"/>
      <c r="R28408" s="26"/>
      <c r="S28408" s="26"/>
      <c r="T28408" s="26"/>
      <c r="U28408" s="26"/>
    </row>
    <row r="28409" spans="1:21" s="39" customFormat="1" ht="11.25" customHeight="1" x14ac:dyDescent="0.2">
      <c r="A28409" s="26"/>
      <c r="B28409" s="26"/>
      <c r="C28409" s="38"/>
      <c r="D28409" s="38"/>
      <c r="E28409" s="38"/>
      <c r="F28409" s="38"/>
      <c r="I28409" s="32"/>
      <c r="J28409" s="26"/>
      <c r="K28409" s="26"/>
      <c r="L28409" s="26"/>
      <c r="M28409" s="26"/>
      <c r="N28409" s="26"/>
      <c r="O28409" s="26"/>
      <c r="P28409" s="26"/>
      <c r="Q28409" s="26"/>
      <c r="R28409" s="26"/>
      <c r="S28409" s="26"/>
      <c r="T28409" s="26"/>
      <c r="U28409" s="26"/>
    </row>
    <row r="28410" spans="1:21" s="39" customFormat="1" ht="11.25" customHeight="1" x14ac:dyDescent="0.2">
      <c r="A28410" s="26"/>
      <c r="B28410" s="26"/>
      <c r="C28410" s="38"/>
      <c r="D28410" s="38"/>
      <c r="E28410" s="38"/>
      <c r="F28410" s="38"/>
      <c r="I28410" s="32"/>
      <c r="J28410" s="26"/>
      <c r="K28410" s="26"/>
      <c r="L28410" s="26"/>
      <c r="M28410" s="26"/>
      <c r="N28410" s="26"/>
      <c r="O28410" s="26"/>
      <c r="P28410" s="26"/>
      <c r="Q28410" s="26"/>
      <c r="R28410" s="26"/>
      <c r="S28410" s="26"/>
      <c r="T28410" s="26"/>
      <c r="U28410" s="26"/>
    </row>
    <row r="28411" spans="1:21" s="39" customFormat="1" ht="11.25" customHeight="1" x14ac:dyDescent="0.2">
      <c r="A28411" s="26"/>
      <c r="B28411" s="26"/>
      <c r="C28411" s="38"/>
      <c r="D28411" s="38"/>
      <c r="E28411" s="38"/>
      <c r="F28411" s="38"/>
      <c r="I28411" s="32"/>
      <c r="J28411" s="26"/>
      <c r="K28411" s="26"/>
      <c r="L28411" s="26"/>
      <c r="M28411" s="26"/>
      <c r="N28411" s="26"/>
      <c r="O28411" s="26"/>
      <c r="P28411" s="26"/>
      <c r="Q28411" s="26"/>
      <c r="R28411" s="26"/>
      <c r="S28411" s="26"/>
      <c r="T28411" s="26"/>
      <c r="U28411" s="26"/>
    </row>
    <row r="28412" spans="1:21" s="39" customFormat="1" ht="11.25" customHeight="1" x14ac:dyDescent="0.2">
      <c r="A28412" s="26"/>
      <c r="B28412" s="26"/>
      <c r="C28412" s="38"/>
      <c r="D28412" s="38"/>
      <c r="E28412" s="38"/>
      <c r="F28412" s="38"/>
      <c r="I28412" s="32"/>
      <c r="J28412" s="26"/>
      <c r="K28412" s="26"/>
      <c r="L28412" s="26"/>
      <c r="M28412" s="26"/>
      <c r="N28412" s="26"/>
      <c r="O28412" s="26"/>
      <c r="P28412" s="26"/>
      <c r="Q28412" s="26"/>
      <c r="R28412" s="26"/>
      <c r="S28412" s="26"/>
      <c r="T28412" s="26"/>
      <c r="U28412" s="26"/>
    </row>
    <row r="28413" spans="1:21" s="39" customFormat="1" ht="11.25" customHeight="1" x14ac:dyDescent="0.2">
      <c r="A28413" s="26"/>
      <c r="B28413" s="26"/>
      <c r="C28413" s="38"/>
      <c r="D28413" s="38"/>
      <c r="E28413" s="38"/>
      <c r="F28413" s="38"/>
      <c r="I28413" s="32"/>
      <c r="J28413" s="26"/>
      <c r="K28413" s="26"/>
      <c r="L28413" s="26"/>
      <c r="M28413" s="26"/>
      <c r="N28413" s="26"/>
      <c r="O28413" s="26"/>
      <c r="P28413" s="26"/>
      <c r="Q28413" s="26"/>
      <c r="R28413" s="26"/>
      <c r="S28413" s="26"/>
      <c r="T28413" s="26"/>
      <c r="U28413" s="26"/>
    </row>
    <row r="28414" spans="1:21" s="39" customFormat="1" ht="11.25" customHeight="1" x14ac:dyDescent="0.2">
      <c r="A28414" s="26"/>
      <c r="B28414" s="26"/>
      <c r="C28414" s="38"/>
      <c r="D28414" s="38"/>
      <c r="E28414" s="38"/>
      <c r="F28414" s="38"/>
      <c r="I28414" s="32"/>
      <c r="J28414" s="26"/>
      <c r="K28414" s="26"/>
      <c r="L28414" s="26"/>
      <c r="M28414" s="26"/>
      <c r="N28414" s="26"/>
      <c r="O28414" s="26"/>
      <c r="P28414" s="26"/>
      <c r="Q28414" s="26"/>
      <c r="R28414" s="26"/>
      <c r="S28414" s="26"/>
      <c r="T28414" s="26"/>
      <c r="U28414" s="26"/>
    </row>
    <row r="28415" spans="1:21" s="39" customFormat="1" ht="11.25" customHeight="1" x14ac:dyDescent="0.2">
      <c r="A28415" s="26"/>
      <c r="B28415" s="26"/>
      <c r="C28415" s="38"/>
      <c r="D28415" s="38"/>
      <c r="E28415" s="38"/>
      <c r="F28415" s="38"/>
      <c r="I28415" s="32"/>
      <c r="J28415" s="26"/>
      <c r="K28415" s="26"/>
      <c r="L28415" s="26"/>
      <c r="M28415" s="26"/>
      <c r="N28415" s="26"/>
      <c r="O28415" s="26"/>
      <c r="P28415" s="26"/>
      <c r="Q28415" s="26"/>
      <c r="R28415" s="26"/>
      <c r="S28415" s="26"/>
      <c r="T28415" s="26"/>
      <c r="U28415" s="26"/>
    </row>
    <row r="28416" spans="1:21" s="39" customFormat="1" ht="11.25" customHeight="1" x14ac:dyDescent="0.2">
      <c r="A28416" s="26"/>
      <c r="B28416" s="26"/>
      <c r="C28416" s="38"/>
      <c r="D28416" s="38"/>
      <c r="E28416" s="38"/>
      <c r="F28416" s="38"/>
      <c r="I28416" s="32"/>
      <c r="J28416" s="26"/>
      <c r="K28416" s="26"/>
      <c r="L28416" s="26"/>
      <c r="M28416" s="26"/>
      <c r="N28416" s="26"/>
      <c r="O28416" s="26"/>
      <c r="P28416" s="26"/>
      <c r="Q28416" s="26"/>
      <c r="R28416" s="26"/>
      <c r="S28416" s="26"/>
      <c r="T28416" s="26"/>
      <c r="U28416" s="26"/>
    </row>
    <row r="28417" spans="1:21" s="39" customFormat="1" ht="11.25" customHeight="1" x14ac:dyDescent="0.2">
      <c r="A28417" s="26"/>
      <c r="B28417" s="26"/>
      <c r="C28417" s="38"/>
      <c r="D28417" s="38"/>
      <c r="E28417" s="38"/>
      <c r="F28417" s="38"/>
      <c r="I28417" s="32"/>
      <c r="J28417" s="26"/>
      <c r="K28417" s="26"/>
      <c r="L28417" s="26"/>
      <c r="M28417" s="26"/>
      <c r="N28417" s="26"/>
      <c r="O28417" s="26"/>
      <c r="P28417" s="26"/>
      <c r="Q28417" s="26"/>
      <c r="R28417" s="26"/>
      <c r="S28417" s="26"/>
      <c r="T28417" s="26"/>
      <c r="U28417" s="26"/>
    </row>
    <row r="28418" spans="1:21" s="39" customFormat="1" ht="11.25" customHeight="1" x14ac:dyDescent="0.2">
      <c r="A28418" s="26"/>
      <c r="B28418" s="26"/>
      <c r="C28418" s="38"/>
      <c r="D28418" s="38"/>
      <c r="E28418" s="38"/>
      <c r="F28418" s="38"/>
      <c r="I28418" s="32"/>
      <c r="J28418" s="26"/>
      <c r="K28418" s="26"/>
      <c r="L28418" s="26"/>
      <c r="M28418" s="26"/>
      <c r="N28418" s="26"/>
      <c r="O28418" s="26"/>
      <c r="P28418" s="26"/>
      <c r="Q28418" s="26"/>
      <c r="R28418" s="26"/>
      <c r="S28418" s="26"/>
      <c r="T28418" s="26"/>
      <c r="U28418" s="26"/>
    </row>
    <row r="28419" spans="1:21" s="39" customFormat="1" ht="11.25" customHeight="1" x14ac:dyDescent="0.2">
      <c r="A28419" s="26"/>
      <c r="B28419" s="26"/>
      <c r="C28419" s="38"/>
      <c r="D28419" s="38"/>
      <c r="E28419" s="38"/>
      <c r="F28419" s="38"/>
      <c r="I28419" s="32"/>
      <c r="J28419" s="26"/>
      <c r="K28419" s="26"/>
      <c r="L28419" s="26"/>
      <c r="M28419" s="26"/>
      <c r="N28419" s="26"/>
      <c r="O28419" s="26"/>
      <c r="P28419" s="26"/>
      <c r="Q28419" s="26"/>
      <c r="R28419" s="26"/>
      <c r="S28419" s="26"/>
      <c r="T28419" s="26"/>
      <c r="U28419" s="26"/>
    </row>
    <row r="28420" spans="1:21" s="39" customFormat="1" ht="11.25" customHeight="1" x14ac:dyDescent="0.2">
      <c r="A28420" s="26"/>
      <c r="B28420" s="26"/>
      <c r="C28420" s="38"/>
      <c r="D28420" s="38"/>
      <c r="E28420" s="38"/>
      <c r="F28420" s="38"/>
      <c r="I28420" s="32"/>
      <c r="J28420" s="26"/>
      <c r="K28420" s="26"/>
      <c r="L28420" s="26"/>
      <c r="M28420" s="26"/>
      <c r="N28420" s="26"/>
      <c r="O28420" s="26"/>
      <c r="P28420" s="26"/>
      <c r="Q28420" s="26"/>
      <c r="R28420" s="26"/>
      <c r="S28420" s="26"/>
      <c r="T28420" s="26"/>
      <c r="U28420" s="26"/>
    </row>
    <row r="28421" spans="1:21" s="39" customFormat="1" ht="11.25" customHeight="1" x14ac:dyDescent="0.2">
      <c r="A28421" s="26"/>
      <c r="B28421" s="26"/>
      <c r="C28421" s="38"/>
      <c r="D28421" s="38"/>
      <c r="E28421" s="38"/>
      <c r="F28421" s="38"/>
      <c r="I28421" s="32"/>
      <c r="J28421" s="26"/>
      <c r="K28421" s="26"/>
      <c r="L28421" s="26"/>
      <c r="M28421" s="26"/>
      <c r="N28421" s="26"/>
      <c r="O28421" s="26"/>
      <c r="P28421" s="26"/>
      <c r="Q28421" s="26"/>
      <c r="R28421" s="26"/>
      <c r="S28421" s="26"/>
      <c r="T28421" s="26"/>
      <c r="U28421" s="26"/>
    </row>
    <row r="28422" spans="1:21" s="39" customFormat="1" ht="11.25" customHeight="1" x14ac:dyDescent="0.2">
      <c r="A28422" s="26"/>
      <c r="B28422" s="26"/>
      <c r="C28422" s="38"/>
      <c r="D28422" s="38"/>
      <c r="E28422" s="38"/>
      <c r="F28422" s="38"/>
      <c r="I28422" s="32"/>
      <c r="J28422" s="26"/>
      <c r="K28422" s="26"/>
      <c r="L28422" s="26"/>
      <c r="M28422" s="26"/>
      <c r="N28422" s="26"/>
      <c r="O28422" s="26"/>
      <c r="P28422" s="26"/>
      <c r="Q28422" s="26"/>
      <c r="R28422" s="26"/>
      <c r="S28422" s="26"/>
      <c r="T28422" s="26"/>
      <c r="U28422" s="26"/>
    </row>
    <row r="28423" spans="1:21" s="39" customFormat="1" ht="11.25" customHeight="1" x14ac:dyDescent="0.2">
      <c r="A28423" s="26"/>
      <c r="B28423" s="26"/>
      <c r="C28423" s="38"/>
      <c r="D28423" s="38"/>
      <c r="E28423" s="38"/>
      <c r="F28423" s="38"/>
      <c r="I28423" s="32"/>
      <c r="J28423" s="26"/>
      <c r="K28423" s="26"/>
      <c r="L28423" s="26"/>
      <c r="M28423" s="26"/>
      <c r="N28423" s="26"/>
      <c r="O28423" s="26"/>
      <c r="P28423" s="26"/>
      <c r="Q28423" s="26"/>
      <c r="R28423" s="26"/>
      <c r="S28423" s="26"/>
      <c r="T28423" s="26"/>
      <c r="U28423" s="26"/>
    </row>
    <row r="28424" spans="1:21" s="39" customFormat="1" ht="11.25" customHeight="1" x14ac:dyDescent="0.2">
      <c r="A28424" s="26"/>
      <c r="B28424" s="26"/>
      <c r="C28424" s="38"/>
      <c r="D28424" s="38"/>
      <c r="E28424" s="38"/>
      <c r="F28424" s="38"/>
      <c r="I28424" s="32"/>
      <c r="J28424" s="26"/>
      <c r="K28424" s="26"/>
      <c r="L28424" s="26"/>
      <c r="M28424" s="26"/>
      <c r="N28424" s="26"/>
      <c r="O28424" s="26"/>
      <c r="P28424" s="26"/>
      <c r="Q28424" s="26"/>
      <c r="R28424" s="26"/>
      <c r="S28424" s="26"/>
      <c r="T28424" s="26"/>
      <c r="U28424" s="26"/>
    </row>
    <row r="28425" spans="1:21" s="39" customFormat="1" ht="11.25" customHeight="1" x14ac:dyDescent="0.2">
      <c r="A28425" s="26"/>
      <c r="B28425" s="26"/>
      <c r="C28425" s="38"/>
      <c r="D28425" s="38"/>
      <c r="E28425" s="38"/>
      <c r="F28425" s="38"/>
      <c r="I28425" s="32"/>
      <c r="J28425" s="26"/>
      <c r="K28425" s="26"/>
      <c r="L28425" s="26"/>
      <c r="M28425" s="26"/>
      <c r="N28425" s="26"/>
      <c r="O28425" s="26"/>
      <c r="P28425" s="26"/>
      <c r="Q28425" s="26"/>
      <c r="R28425" s="26"/>
      <c r="S28425" s="26"/>
      <c r="T28425" s="26"/>
      <c r="U28425" s="26"/>
    </row>
    <row r="28426" spans="1:21" s="39" customFormat="1" ht="11.25" customHeight="1" x14ac:dyDescent="0.2">
      <c r="A28426" s="26"/>
      <c r="B28426" s="26"/>
      <c r="C28426" s="38"/>
      <c r="D28426" s="38"/>
      <c r="E28426" s="38"/>
      <c r="F28426" s="38"/>
      <c r="I28426" s="32"/>
      <c r="J28426" s="26"/>
      <c r="K28426" s="26"/>
      <c r="L28426" s="26"/>
      <c r="M28426" s="26"/>
      <c r="N28426" s="26"/>
      <c r="O28426" s="26"/>
      <c r="P28426" s="26"/>
      <c r="Q28426" s="26"/>
      <c r="R28426" s="26"/>
      <c r="S28426" s="26"/>
      <c r="T28426" s="26"/>
      <c r="U28426" s="26"/>
    </row>
    <row r="28427" spans="1:21" s="39" customFormat="1" ht="11.25" customHeight="1" x14ac:dyDescent="0.2">
      <c r="A28427" s="26"/>
      <c r="B28427" s="26"/>
      <c r="C28427" s="38"/>
      <c r="D28427" s="38"/>
      <c r="E28427" s="38"/>
      <c r="F28427" s="38"/>
      <c r="I28427" s="32"/>
      <c r="J28427" s="26"/>
      <c r="K28427" s="26"/>
      <c r="L28427" s="26"/>
      <c r="M28427" s="26"/>
      <c r="N28427" s="26"/>
      <c r="O28427" s="26"/>
      <c r="P28427" s="26"/>
      <c r="Q28427" s="26"/>
      <c r="R28427" s="26"/>
      <c r="S28427" s="26"/>
      <c r="T28427" s="26"/>
      <c r="U28427" s="26"/>
    </row>
    <row r="28428" spans="1:21" s="39" customFormat="1" ht="11.25" customHeight="1" x14ac:dyDescent="0.2">
      <c r="A28428" s="26"/>
      <c r="B28428" s="26"/>
      <c r="C28428" s="38"/>
      <c r="D28428" s="38"/>
      <c r="E28428" s="38"/>
      <c r="F28428" s="38"/>
      <c r="I28428" s="32"/>
      <c r="J28428" s="26"/>
      <c r="K28428" s="26"/>
      <c r="L28428" s="26"/>
      <c r="M28428" s="26"/>
      <c r="N28428" s="26"/>
      <c r="O28428" s="26"/>
      <c r="P28428" s="26"/>
      <c r="Q28428" s="26"/>
      <c r="R28428" s="26"/>
      <c r="S28428" s="26"/>
      <c r="T28428" s="26"/>
      <c r="U28428" s="26"/>
    </row>
    <row r="28429" spans="1:21" s="39" customFormat="1" ht="11.25" customHeight="1" x14ac:dyDescent="0.2">
      <c r="A28429" s="26"/>
      <c r="B28429" s="26"/>
      <c r="C28429" s="38"/>
      <c r="D28429" s="38"/>
      <c r="E28429" s="38"/>
      <c r="F28429" s="38"/>
      <c r="I28429" s="32"/>
      <c r="J28429" s="26"/>
      <c r="K28429" s="26"/>
      <c r="L28429" s="26"/>
      <c r="M28429" s="26"/>
      <c r="N28429" s="26"/>
      <c r="O28429" s="26"/>
      <c r="P28429" s="26"/>
      <c r="Q28429" s="26"/>
      <c r="R28429" s="26"/>
      <c r="S28429" s="26"/>
      <c r="T28429" s="26"/>
      <c r="U28429" s="26"/>
    </row>
    <row r="28430" spans="1:21" s="39" customFormat="1" ht="11.25" customHeight="1" x14ac:dyDescent="0.2">
      <c r="A28430" s="26"/>
      <c r="B28430" s="26"/>
      <c r="C28430" s="38"/>
      <c r="D28430" s="38"/>
      <c r="E28430" s="38"/>
      <c r="F28430" s="38"/>
      <c r="I28430" s="32"/>
      <c r="J28430" s="26"/>
      <c r="K28430" s="26"/>
      <c r="L28430" s="26"/>
      <c r="M28430" s="26"/>
      <c r="N28430" s="26"/>
      <c r="O28430" s="26"/>
      <c r="P28430" s="26"/>
      <c r="Q28430" s="26"/>
      <c r="R28430" s="26"/>
      <c r="S28430" s="26"/>
      <c r="T28430" s="26"/>
      <c r="U28430" s="26"/>
    </row>
    <row r="28431" spans="1:21" s="39" customFormat="1" ht="11.25" customHeight="1" x14ac:dyDescent="0.2">
      <c r="A28431" s="26"/>
      <c r="B28431" s="26"/>
      <c r="C28431" s="38"/>
      <c r="D28431" s="38"/>
      <c r="E28431" s="38"/>
      <c r="F28431" s="38"/>
      <c r="I28431" s="32"/>
      <c r="J28431" s="26"/>
      <c r="K28431" s="26"/>
      <c r="L28431" s="26"/>
      <c r="M28431" s="26"/>
      <c r="N28431" s="26"/>
      <c r="O28431" s="26"/>
      <c r="P28431" s="26"/>
      <c r="Q28431" s="26"/>
      <c r="R28431" s="26"/>
      <c r="S28431" s="26"/>
      <c r="T28431" s="26"/>
      <c r="U28431" s="26"/>
    </row>
    <row r="28432" spans="1:21" s="39" customFormat="1" ht="11.25" customHeight="1" x14ac:dyDescent="0.2">
      <c r="A28432" s="26"/>
      <c r="B28432" s="26"/>
      <c r="C28432" s="38"/>
      <c r="D28432" s="38"/>
      <c r="E28432" s="38"/>
      <c r="F28432" s="38"/>
      <c r="I28432" s="32"/>
      <c r="J28432" s="26"/>
      <c r="K28432" s="26"/>
      <c r="L28432" s="26"/>
      <c r="M28432" s="26"/>
      <c r="N28432" s="26"/>
      <c r="O28432" s="26"/>
      <c r="P28432" s="26"/>
      <c r="Q28432" s="26"/>
      <c r="R28432" s="26"/>
      <c r="S28432" s="26"/>
      <c r="T28432" s="26"/>
      <c r="U28432" s="26"/>
    </row>
    <row r="28433" spans="1:21" s="39" customFormat="1" ht="11.25" customHeight="1" x14ac:dyDescent="0.2">
      <c r="A28433" s="26"/>
      <c r="B28433" s="26"/>
      <c r="C28433" s="38"/>
      <c r="D28433" s="38"/>
      <c r="E28433" s="38"/>
      <c r="F28433" s="38"/>
      <c r="I28433" s="32"/>
      <c r="J28433" s="26"/>
      <c r="K28433" s="26"/>
      <c r="L28433" s="26"/>
      <c r="M28433" s="26"/>
      <c r="N28433" s="26"/>
      <c r="O28433" s="26"/>
      <c r="P28433" s="26"/>
      <c r="Q28433" s="26"/>
      <c r="R28433" s="26"/>
      <c r="S28433" s="26"/>
      <c r="T28433" s="26"/>
      <c r="U28433" s="26"/>
    </row>
    <row r="28434" spans="1:21" s="39" customFormat="1" ht="11.25" customHeight="1" x14ac:dyDescent="0.2">
      <c r="A28434" s="26"/>
      <c r="B28434" s="26"/>
      <c r="C28434" s="38"/>
      <c r="D28434" s="38"/>
      <c r="E28434" s="38"/>
      <c r="F28434" s="38"/>
      <c r="I28434" s="32"/>
      <c r="J28434" s="26"/>
      <c r="K28434" s="26"/>
      <c r="L28434" s="26"/>
      <c r="M28434" s="26"/>
      <c r="N28434" s="26"/>
      <c r="O28434" s="26"/>
      <c r="P28434" s="26"/>
      <c r="Q28434" s="26"/>
      <c r="R28434" s="26"/>
      <c r="S28434" s="26"/>
      <c r="T28434" s="26"/>
      <c r="U28434" s="26"/>
    </row>
    <row r="28435" spans="1:21" s="39" customFormat="1" ht="11.25" customHeight="1" x14ac:dyDescent="0.2">
      <c r="A28435" s="26"/>
      <c r="B28435" s="26"/>
      <c r="C28435" s="38"/>
      <c r="D28435" s="38"/>
      <c r="E28435" s="38"/>
      <c r="F28435" s="38"/>
      <c r="I28435" s="32"/>
      <c r="J28435" s="26"/>
      <c r="K28435" s="26"/>
      <c r="L28435" s="26"/>
      <c r="M28435" s="26"/>
      <c r="N28435" s="26"/>
      <c r="O28435" s="26"/>
      <c r="P28435" s="26"/>
      <c r="Q28435" s="26"/>
      <c r="R28435" s="26"/>
      <c r="S28435" s="26"/>
      <c r="T28435" s="26"/>
      <c r="U28435" s="26"/>
    </row>
    <row r="28436" spans="1:21" s="39" customFormat="1" ht="11.25" customHeight="1" x14ac:dyDescent="0.2">
      <c r="A28436" s="26"/>
      <c r="B28436" s="26"/>
      <c r="C28436" s="38"/>
      <c r="D28436" s="38"/>
      <c r="E28436" s="38"/>
      <c r="F28436" s="38"/>
      <c r="I28436" s="32"/>
      <c r="J28436" s="26"/>
      <c r="K28436" s="26"/>
      <c r="L28436" s="26"/>
      <c r="M28436" s="26"/>
      <c r="N28436" s="26"/>
      <c r="O28436" s="26"/>
      <c r="P28436" s="26"/>
      <c r="Q28436" s="26"/>
      <c r="R28436" s="26"/>
      <c r="S28436" s="26"/>
      <c r="T28436" s="26"/>
      <c r="U28436" s="26"/>
    </row>
    <row r="28437" spans="1:21" s="39" customFormat="1" ht="11.25" customHeight="1" x14ac:dyDescent="0.2">
      <c r="A28437" s="26"/>
      <c r="B28437" s="26"/>
      <c r="C28437" s="38"/>
      <c r="D28437" s="38"/>
      <c r="E28437" s="38"/>
      <c r="F28437" s="38"/>
      <c r="I28437" s="32"/>
      <c r="J28437" s="26"/>
      <c r="K28437" s="26"/>
      <c r="L28437" s="26"/>
      <c r="M28437" s="26"/>
      <c r="N28437" s="26"/>
      <c r="O28437" s="26"/>
      <c r="P28437" s="26"/>
      <c r="Q28437" s="26"/>
      <c r="R28437" s="26"/>
      <c r="S28437" s="26"/>
      <c r="T28437" s="26"/>
      <c r="U28437" s="26"/>
    </row>
    <row r="28438" spans="1:21" s="39" customFormat="1" ht="11.25" customHeight="1" x14ac:dyDescent="0.2">
      <c r="A28438" s="26"/>
      <c r="B28438" s="26"/>
      <c r="C28438" s="38"/>
      <c r="D28438" s="38"/>
      <c r="E28438" s="38"/>
      <c r="F28438" s="38"/>
      <c r="I28438" s="32"/>
      <c r="J28438" s="26"/>
      <c r="K28438" s="26"/>
      <c r="L28438" s="26"/>
      <c r="M28438" s="26"/>
      <c r="N28438" s="26"/>
      <c r="O28438" s="26"/>
      <c r="P28438" s="26"/>
      <c r="Q28438" s="26"/>
      <c r="R28438" s="26"/>
      <c r="S28438" s="26"/>
      <c r="T28438" s="26"/>
      <c r="U28438" s="26"/>
    </row>
    <row r="28439" spans="1:21" s="39" customFormat="1" ht="11.25" customHeight="1" x14ac:dyDescent="0.2">
      <c r="A28439" s="26"/>
      <c r="B28439" s="26"/>
      <c r="C28439" s="38"/>
      <c r="D28439" s="38"/>
      <c r="E28439" s="38"/>
      <c r="F28439" s="38"/>
      <c r="I28439" s="32"/>
      <c r="J28439" s="26"/>
      <c r="K28439" s="26"/>
      <c r="L28439" s="26"/>
      <c r="M28439" s="26"/>
      <c r="N28439" s="26"/>
      <c r="O28439" s="26"/>
      <c r="P28439" s="26"/>
      <c r="Q28439" s="26"/>
      <c r="R28439" s="26"/>
      <c r="S28439" s="26"/>
      <c r="T28439" s="26"/>
      <c r="U28439" s="26"/>
    </row>
    <row r="28440" spans="1:21" s="39" customFormat="1" ht="11.25" customHeight="1" x14ac:dyDescent="0.2">
      <c r="A28440" s="26"/>
      <c r="B28440" s="26"/>
      <c r="C28440" s="38"/>
      <c r="D28440" s="38"/>
      <c r="E28440" s="38"/>
      <c r="F28440" s="38"/>
      <c r="I28440" s="32"/>
      <c r="J28440" s="26"/>
      <c r="K28440" s="26"/>
      <c r="L28440" s="26"/>
      <c r="M28440" s="26"/>
      <c r="N28440" s="26"/>
      <c r="O28440" s="26"/>
      <c r="P28440" s="26"/>
      <c r="Q28440" s="26"/>
      <c r="R28440" s="26"/>
      <c r="S28440" s="26"/>
      <c r="T28440" s="26"/>
      <c r="U28440" s="26"/>
    </row>
    <row r="28441" spans="1:21" s="39" customFormat="1" ht="11.25" customHeight="1" x14ac:dyDescent="0.2">
      <c r="A28441" s="26"/>
      <c r="B28441" s="26"/>
      <c r="C28441" s="38"/>
      <c r="D28441" s="38"/>
      <c r="E28441" s="38"/>
      <c r="F28441" s="38"/>
      <c r="I28441" s="32"/>
      <c r="J28441" s="26"/>
      <c r="K28441" s="26"/>
      <c r="L28441" s="26"/>
      <c r="M28441" s="26"/>
      <c r="N28441" s="26"/>
      <c r="O28441" s="26"/>
      <c r="P28441" s="26"/>
      <c r="Q28441" s="26"/>
      <c r="R28441" s="26"/>
      <c r="S28441" s="26"/>
      <c r="T28441" s="26"/>
      <c r="U28441" s="26"/>
    </row>
    <row r="28442" spans="1:21" s="39" customFormat="1" ht="11.25" customHeight="1" x14ac:dyDescent="0.2">
      <c r="A28442" s="26"/>
      <c r="B28442" s="26"/>
      <c r="C28442" s="38"/>
      <c r="D28442" s="38"/>
      <c r="E28442" s="38"/>
      <c r="F28442" s="38"/>
      <c r="I28442" s="32"/>
      <c r="J28442" s="26"/>
      <c r="K28442" s="26"/>
      <c r="L28442" s="26"/>
      <c r="M28442" s="26"/>
      <c r="N28442" s="26"/>
      <c r="O28442" s="26"/>
      <c r="P28442" s="26"/>
      <c r="Q28442" s="26"/>
      <c r="R28442" s="26"/>
      <c r="S28442" s="26"/>
      <c r="T28442" s="26"/>
      <c r="U28442" s="26"/>
    </row>
    <row r="28443" spans="1:21" s="39" customFormat="1" ht="11.25" customHeight="1" x14ac:dyDescent="0.2">
      <c r="A28443" s="26"/>
      <c r="B28443" s="26"/>
      <c r="C28443" s="38"/>
      <c r="D28443" s="38"/>
      <c r="E28443" s="38"/>
      <c r="F28443" s="38"/>
      <c r="I28443" s="32"/>
      <c r="J28443" s="26"/>
      <c r="K28443" s="26"/>
      <c r="L28443" s="26"/>
      <c r="M28443" s="26"/>
      <c r="N28443" s="26"/>
      <c r="O28443" s="26"/>
      <c r="P28443" s="26"/>
      <c r="Q28443" s="26"/>
      <c r="R28443" s="26"/>
      <c r="S28443" s="26"/>
      <c r="T28443" s="26"/>
      <c r="U28443" s="26"/>
    </row>
    <row r="28444" spans="1:21" s="39" customFormat="1" ht="11.25" customHeight="1" x14ac:dyDescent="0.2">
      <c r="A28444" s="26"/>
      <c r="B28444" s="26"/>
      <c r="C28444" s="38"/>
      <c r="D28444" s="38"/>
      <c r="E28444" s="38"/>
      <c r="F28444" s="38"/>
      <c r="I28444" s="32"/>
      <c r="J28444" s="26"/>
      <c r="K28444" s="26"/>
      <c r="L28444" s="26"/>
      <c r="M28444" s="26"/>
      <c r="N28444" s="26"/>
      <c r="O28444" s="26"/>
      <c r="P28444" s="26"/>
      <c r="Q28444" s="26"/>
      <c r="R28444" s="26"/>
      <c r="S28444" s="26"/>
      <c r="T28444" s="26"/>
      <c r="U28444" s="26"/>
    </row>
    <row r="28445" spans="1:21" s="39" customFormat="1" ht="11.25" customHeight="1" x14ac:dyDescent="0.2">
      <c r="A28445" s="26"/>
      <c r="B28445" s="26"/>
      <c r="C28445" s="38"/>
      <c r="D28445" s="38"/>
      <c r="E28445" s="38"/>
      <c r="F28445" s="38"/>
      <c r="I28445" s="32"/>
      <c r="J28445" s="26"/>
      <c r="K28445" s="26"/>
      <c r="L28445" s="26"/>
      <c r="M28445" s="26"/>
      <c r="N28445" s="26"/>
      <c r="O28445" s="26"/>
      <c r="P28445" s="26"/>
      <c r="Q28445" s="26"/>
      <c r="R28445" s="26"/>
      <c r="S28445" s="26"/>
      <c r="T28445" s="26"/>
      <c r="U28445" s="26"/>
    </row>
    <row r="28446" spans="1:21" s="39" customFormat="1" ht="11.25" customHeight="1" x14ac:dyDescent="0.2">
      <c r="A28446" s="26"/>
      <c r="B28446" s="26"/>
      <c r="C28446" s="38"/>
      <c r="D28446" s="38"/>
      <c r="E28446" s="38"/>
      <c r="F28446" s="38"/>
      <c r="I28446" s="32"/>
      <c r="J28446" s="26"/>
      <c r="K28446" s="26"/>
      <c r="L28446" s="26"/>
      <c r="M28446" s="26"/>
      <c r="N28446" s="26"/>
      <c r="O28446" s="26"/>
      <c r="P28446" s="26"/>
      <c r="Q28446" s="26"/>
      <c r="R28446" s="26"/>
      <c r="S28446" s="26"/>
      <c r="T28446" s="26"/>
      <c r="U28446" s="26"/>
    </row>
    <row r="28447" spans="1:21" s="39" customFormat="1" ht="11.25" customHeight="1" x14ac:dyDescent="0.2">
      <c r="A28447" s="26"/>
      <c r="B28447" s="26"/>
      <c r="C28447" s="38"/>
      <c r="D28447" s="38"/>
      <c r="E28447" s="38"/>
      <c r="F28447" s="38"/>
      <c r="I28447" s="32"/>
      <c r="J28447" s="26"/>
      <c r="K28447" s="26"/>
      <c r="L28447" s="26"/>
      <c r="M28447" s="26"/>
      <c r="N28447" s="26"/>
      <c r="O28447" s="26"/>
      <c r="P28447" s="26"/>
      <c r="Q28447" s="26"/>
      <c r="R28447" s="26"/>
      <c r="S28447" s="26"/>
      <c r="T28447" s="26"/>
      <c r="U28447" s="26"/>
    </row>
    <row r="28448" spans="1:21" s="39" customFormat="1" ht="11.25" customHeight="1" x14ac:dyDescent="0.2">
      <c r="A28448" s="26"/>
      <c r="B28448" s="26"/>
      <c r="C28448" s="38"/>
      <c r="D28448" s="38"/>
      <c r="E28448" s="38"/>
      <c r="F28448" s="38"/>
      <c r="I28448" s="32"/>
      <c r="J28448" s="26"/>
      <c r="K28448" s="26"/>
      <c r="L28448" s="26"/>
      <c r="M28448" s="26"/>
      <c r="N28448" s="26"/>
      <c r="O28448" s="26"/>
      <c r="P28448" s="26"/>
      <c r="Q28448" s="26"/>
      <c r="R28448" s="26"/>
      <c r="S28448" s="26"/>
      <c r="T28448" s="26"/>
      <c r="U28448" s="26"/>
    </row>
    <row r="28449" spans="1:21" s="39" customFormat="1" ht="11.25" customHeight="1" x14ac:dyDescent="0.2">
      <c r="A28449" s="26"/>
      <c r="B28449" s="26"/>
      <c r="C28449" s="38"/>
      <c r="D28449" s="38"/>
      <c r="E28449" s="38"/>
      <c r="F28449" s="38"/>
      <c r="I28449" s="32"/>
      <c r="J28449" s="26"/>
      <c r="K28449" s="26"/>
      <c r="L28449" s="26"/>
      <c r="M28449" s="26"/>
      <c r="N28449" s="26"/>
      <c r="O28449" s="26"/>
      <c r="P28449" s="26"/>
      <c r="Q28449" s="26"/>
      <c r="R28449" s="26"/>
      <c r="S28449" s="26"/>
      <c r="T28449" s="26"/>
      <c r="U28449" s="26"/>
    </row>
    <row r="28450" spans="1:21" s="39" customFormat="1" ht="11.25" customHeight="1" x14ac:dyDescent="0.2">
      <c r="A28450" s="26"/>
      <c r="B28450" s="26"/>
      <c r="C28450" s="38"/>
      <c r="D28450" s="38"/>
      <c r="E28450" s="38"/>
      <c r="F28450" s="38"/>
      <c r="I28450" s="32"/>
      <c r="J28450" s="26"/>
      <c r="K28450" s="26"/>
      <c r="L28450" s="26"/>
      <c r="M28450" s="26"/>
      <c r="N28450" s="26"/>
      <c r="O28450" s="26"/>
      <c r="P28450" s="26"/>
      <c r="Q28450" s="26"/>
      <c r="R28450" s="26"/>
      <c r="S28450" s="26"/>
      <c r="T28450" s="26"/>
      <c r="U28450" s="26"/>
    </row>
    <row r="28451" spans="1:21" s="39" customFormat="1" ht="11.25" customHeight="1" x14ac:dyDescent="0.2">
      <c r="A28451" s="26"/>
      <c r="B28451" s="26"/>
      <c r="C28451" s="38"/>
      <c r="D28451" s="38"/>
      <c r="E28451" s="38"/>
      <c r="F28451" s="38"/>
      <c r="I28451" s="32"/>
      <c r="J28451" s="26"/>
      <c r="K28451" s="26"/>
      <c r="L28451" s="26"/>
      <c r="M28451" s="26"/>
      <c r="N28451" s="26"/>
      <c r="O28451" s="26"/>
      <c r="P28451" s="26"/>
      <c r="Q28451" s="26"/>
      <c r="R28451" s="26"/>
      <c r="S28451" s="26"/>
      <c r="T28451" s="26"/>
      <c r="U28451" s="26"/>
    </row>
    <row r="28452" spans="1:21" s="39" customFormat="1" ht="11.25" customHeight="1" x14ac:dyDescent="0.2">
      <c r="A28452" s="26"/>
      <c r="B28452" s="26"/>
      <c r="C28452" s="38"/>
      <c r="D28452" s="38"/>
      <c r="E28452" s="38"/>
      <c r="F28452" s="38"/>
      <c r="I28452" s="32"/>
      <c r="J28452" s="26"/>
      <c r="K28452" s="26"/>
      <c r="L28452" s="26"/>
      <c r="M28452" s="26"/>
      <c r="N28452" s="26"/>
      <c r="O28452" s="26"/>
      <c r="P28452" s="26"/>
      <c r="Q28452" s="26"/>
      <c r="R28452" s="26"/>
      <c r="S28452" s="26"/>
      <c r="T28452" s="26"/>
      <c r="U28452" s="26"/>
    </row>
    <row r="28453" spans="1:21" s="39" customFormat="1" ht="11.25" customHeight="1" x14ac:dyDescent="0.2">
      <c r="A28453" s="26"/>
      <c r="B28453" s="26"/>
      <c r="C28453" s="38"/>
      <c r="D28453" s="38"/>
      <c r="E28453" s="38"/>
      <c r="F28453" s="38"/>
      <c r="I28453" s="32"/>
      <c r="J28453" s="26"/>
      <c r="K28453" s="26"/>
      <c r="L28453" s="26"/>
      <c r="M28453" s="26"/>
      <c r="N28453" s="26"/>
      <c r="O28453" s="26"/>
      <c r="P28453" s="26"/>
      <c r="Q28453" s="26"/>
      <c r="R28453" s="26"/>
      <c r="S28453" s="26"/>
      <c r="T28453" s="26"/>
      <c r="U28453" s="26"/>
    </row>
    <row r="28454" spans="1:21" s="39" customFormat="1" ht="11.25" customHeight="1" x14ac:dyDescent="0.2">
      <c r="A28454" s="26"/>
      <c r="B28454" s="26"/>
      <c r="C28454" s="38"/>
      <c r="D28454" s="38"/>
      <c r="E28454" s="38"/>
      <c r="F28454" s="38"/>
      <c r="I28454" s="32"/>
      <c r="J28454" s="26"/>
      <c r="K28454" s="26"/>
      <c r="L28454" s="26"/>
      <c r="M28454" s="26"/>
      <c r="N28454" s="26"/>
      <c r="O28454" s="26"/>
      <c r="P28454" s="26"/>
      <c r="Q28454" s="26"/>
      <c r="R28454" s="26"/>
      <c r="S28454" s="26"/>
      <c r="T28454" s="26"/>
      <c r="U28454" s="26"/>
    </row>
    <row r="28455" spans="1:21" s="39" customFormat="1" ht="11.25" customHeight="1" x14ac:dyDescent="0.2">
      <c r="A28455" s="26"/>
      <c r="B28455" s="26"/>
      <c r="C28455" s="38"/>
      <c r="D28455" s="38"/>
      <c r="E28455" s="38"/>
      <c r="F28455" s="38"/>
      <c r="I28455" s="32"/>
      <c r="J28455" s="26"/>
      <c r="K28455" s="26"/>
      <c r="L28455" s="26"/>
      <c r="M28455" s="26"/>
      <c r="N28455" s="26"/>
      <c r="O28455" s="26"/>
      <c r="P28455" s="26"/>
      <c r="Q28455" s="26"/>
      <c r="R28455" s="26"/>
      <c r="S28455" s="26"/>
      <c r="T28455" s="26"/>
      <c r="U28455" s="26"/>
    </row>
    <row r="28456" spans="1:21" s="39" customFormat="1" ht="11.25" customHeight="1" x14ac:dyDescent="0.2">
      <c r="A28456" s="26"/>
      <c r="B28456" s="26"/>
      <c r="C28456" s="38"/>
      <c r="D28456" s="38"/>
      <c r="E28456" s="38"/>
      <c r="F28456" s="38"/>
      <c r="I28456" s="32"/>
      <c r="J28456" s="26"/>
      <c r="K28456" s="26"/>
      <c r="L28456" s="26"/>
      <c r="M28456" s="26"/>
      <c r="N28456" s="26"/>
      <c r="O28456" s="26"/>
      <c r="P28456" s="26"/>
      <c r="Q28456" s="26"/>
      <c r="R28456" s="26"/>
      <c r="S28456" s="26"/>
      <c r="T28456" s="26"/>
      <c r="U28456" s="26"/>
    </row>
    <row r="28457" spans="1:21" s="39" customFormat="1" ht="11.25" customHeight="1" x14ac:dyDescent="0.2">
      <c r="A28457" s="26"/>
      <c r="B28457" s="26"/>
      <c r="C28457" s="38"/>
      <c r="D28457" s="38"/>
      <c r="E28457" s="38"/>
      <c r="F28457" s="38"/>
      <c r="I28457" s="32"/>
      <c r="J28457" s="26"/>
      <c r="K28457" s="26"/>
      <c r="L28457" s="26"/>
      <c r="M28457" s="26"/>
      <c r="N28457" s="26"/>
      <c r="O28457" s="26"/>
      <c r="P28457" s="26"/>
      <c r="Q28457" s="26"/>
      <c r="R28457" s="26"/>
      <c r="S28457" s="26"/>
      <c r="T28457" s="26"/>
      <c r="U28457" s="26"/>
    </row>
    <row r="28458" spans="1:21" s="39" customFormat="1" ht="11.25" customHeight="1" x14ac:dyDescent="0.2">
      <c r="A28458" s="26"/>
      <c r="B28458" s="26"/>
      <c r="C28458" s="38"/>
      <c r="D28458" s="38"/>
      <c r="E28458" s="38"/>
      <c r="F28458" s="38"/>
      <c r="I28458" s="32"/>
      <c r="J28458" s="26"/>
      <c r="K28458" s="26"/>
      <c r="L28458" s="26"/>
      <c r="M28458" s="26"/>
      <c r="N28458" s="26"/>
      <c r="O28458" s="26"/>
      <c r="P28458" s="26"/>
      <c r="Q28458" s="26"/>
      <c r="R28458" s="26"/>
      <c r="S28458" s="26"/>
      <c r="T28458" s="26"/>
      <c r="U28458" s="26"/>
    </row>
    <row r="28459" spans="1:21" s="39" customFormat="1" ht="11.25" customHeight="1" x14ac:dyDescent="0.2">
      <c r="A28459" s="26"/>
      <c r="B28459" s="26"/>
      <c r="C28459" s="38"/>
      <c r="D28459" s="38"/>
      <c r="E28459" s="38"/>
      <c r="F28459" s="38"/>
      <c r="I28459" s="32"/>
      <c r="J28459" s="26"/>
      <c r="K28459" s="26"/>
      <c r="L28459" s="26"/>
      <c r="M28459" s="26"/>
      <c r="N28459" s="26"/>
      <c r="O28459" s="26"/>
      <c r="P28459" s="26"/>
      <c r="Q28459" s="26"/>
      <c r="R28459" s="26"/>
      <c r="S28459" s="26"/>
      <c r="T28459" s="26"/>
      <c r="U28459" s="26"/>
    </row>
    <row r="28460" spans="1:21" s="39" customFormat="1" ht="11.25" customHeight="1" x14ac:dyDescent="0.2">
      <c r="A28460" s="26"/>
      <c r="B28460" s="26"/>
      <c r="C28460" s="38"/>
      <c r="D28460" s="38"/>
      <c r="E28460" s="38"/>
      <c r="F28460" s="38"/>
      <c r="I28460" s="32"/>
      <c r="J28460" s="26"/>
      <c r="K28460" s="26"/>
      <c r="L28460" s="26"/>
      <c r="M28460" s="26"/>
      <c r="N28460" s="26"/>
      <c r="O28460" s="26"/>
      <c r="P28460" s="26"/>
      <c r="Q28460" s="26"/>
      <c r="R28460" s="26"/>
      <c r="S28460" s="26"/>
      <c r="T28460" s="26"/>
      <c r="U28460" s="26"/>
    </row>
    <row r="28461" spans="1:21" s="39" customFormat="1" ht="11.25" customHeight="1" x14ac:dyDescent="0.2">
      <c r="A28461" s="26"/>
      <c r="B28461" s="26"/>
      <c r="C28461" s="38"/>
      <c r="D28461" s="38"/>
      <c r="E28461" s="38"/>
      <c r="F28461" s="38"/>
      <c r="I28461" s="32"/>
      <c r="J28461" s="26"/>
      <c r="K28461" s="26"/>
      <c r="L28461" s="26"/>
      <c r="M28461" s="26"/>
      <c r="N28461" s="26"/>
      <c r="O28461" s="26"/>
      <c r="P28461" s="26"/>
      <c r="Q28461" s="26"/>
      <c r="R28461" s="26"/>
      <c r="S28461" s="26"/>
      <c r="T28461" s="26"/>
      <c r="U28461" s="26"/>
    </row>
    <row r="28462" spans="1:21" s="39" customFormat="1" ht="11.25" customHeight="1" x14ac:dyDescent="0.2">
      <c r="A28462" s="26"/>
      <c r="B28462" s="26"/>
      <c r="C28462" s="38"/>
      <c r="D28462" s="38"/>
      <c r="E28462" s="38"/>
      <c r="F28462" s="38"/>
      <c r="I28462" s="32"/>
      <c r="J28462" s="26"/>
      <c r="K28462" s="26"/>
      <c r="L28462" s="26"/>
      <c r="M28462" s="26"/>
      <c r="N28462" s="26"/>
      <c r="O28462" s="26"/>
      <c r="P28462" s="26"/>
      <c r="Q28462" s="26"/>
      <c r="R28462" s="26"/>
      <c r="S28462" s="26"/>
      <c r="T28462" s="26"/>
      <c r="U28462" s="26"/>
    </row>
    <row r="28463" spans="1:21" s="39" customFormat="1" ht="11.25" customHeight="1" x14ac:dyDescent="0.2">
      <c r="A28463" s="26"/>
      <c r="B28463" s="26"/>
      <c r="C28463" s="38"/>
      <c r="D28463" s="38"/>
      <c r="E28463" s="38"/>
      <c r="F28463" s="38"/>
      <c r="I28463" s="32"/>
      <c r="J28463" s="26"/>
      <c r="K28463" s="26"/>
      <c r="L28463" s="26"/>
      <c r="M28463" s="26"/>
      <c r="N28463" s="26"/>
      <c r="O28463" s="26"/>
      <c r="P28463" s="26"/>
      <c r="Q28463" s="26"/>
      <c r="R28463" s="26"/>
      <c r="S28463" s="26"/>
      <c r="T28463" s="26"/>
      <c r="U28463" s="26"/>
    </row>
    <row r="28464" spans="1:21" s="39" customFormat="1" ht="11.25" customHeight="1" x14ac:dyDescent="0.2">
      <c r="A28464" s="26"/>
      <c r="B28464" s="26"/>
      <c r="C28464" s="38"/>
      <c r="D28464" s="38"/>
      <c r="E28464" s="38"/>
      <c r="F28464" s="38"/>
      <c r="I28464" s="32"/>
      <c r="J28464" s="26"/>
      <c r="K28464" s="26"/>
      <c r="L28464" s="26"/>
      <c r="M28464" s="26"/>
      <c r="N28464" s="26"/>
      <c r="O28464" s="26"/>
      <c r="P28464" s="26"/>
      <c r="Q28464" s="26"/>
      <c r="R28464" s="26"/>
      <c r="S28464" s="26"/>
      <c r="T28464" s="26"/>
      <c r="U28464" s="26"/>
    </row>
    <row r="28465" spans="1:21" s="39" customFormat="1" ht="11.25" customHeight="1" x14ac:dyDescent="0.2">
      <c r="A28465" s="26"/>
      <c r="B28465" s="26"/>
      <c r="C28465" s="38"/>
      <c r="D28465" s="38"/>
      <c r="E28465" s="38"/>
      <c r="F28465" s="38"/>
      <c r="I28465" s="32"/>
      <c r="J28465" s="26"/>
      <c r="K28465" s="26"/>
      <c r="L28465" s="26"/>
      <c r="M28465" s="26"/>
      <c r="N28465" s="26"/>
      <c r="O28465" s="26"/>
      <c r="P28465" s="26"/>
      <c r="Q28465" s="26"/>
      <c r="R28465" s="26"/>
      <c r="S28465" s="26"/>
      <c r="T28465" s="26"/>
      <c r="U28465" s="26"/>
    </row>
    <row r="28466" spans="1:21" s="39" customFormat="1" ht="11.25" customHeight="1" x14ac:dyDescent="0.2">
      <c r="A28466" s="26"/>
      <c r="B28466" s="26"/>
      <c r="C28466" s="38"/>
      <c r="D28466" s="38"/>
      <c r="E28466" s="38"/>
      <c r="F28466" s="38"/>
      <c r="I28466" s="32"/>
      <c r="J28466" s="26"/>
      <c r="K28466" s="26"/>
      <c r="L28466" s="26"/>
      <c r="M28466" s="26"/>
      <c r="N28466" s="26"/>
      <c r="O28466" s="26"/>
      <c r="P28466" s="26"/>
      <c r="Q28466" s="26"/>
      <c r="R28466" s="26"/>
      <c r="S28466" s="26"/>
      <c r="T28466" s="26"/>
      <c r="U28466" s="26"/>
    </row>
    <row r="28467" spans="1:21" s="39" customFormat="1" ht="11.25" customHeight="1" x14ac:dyDescent="0.2">
      <c r="A28467" s="26"/>
      <c r="B28467" s="26"/>
      <c r="C28467" s="38"/>
      <c r="D28467" s="38"/>
      <c r="E28467" s="38"/>
      <c r="F28467" s="38"/>
      <c r="I28467" s="32"/>
      <c r="J28467" s="26"/>
      <c r="K28467" s="26"/>
      <c r="L28467" s="26"/>
      <c r="M28467" s="26"/>
      <c r="N28467" s="26"/>
      <c r="O28467" s="26"/>
      <c r="P28467" s="26"/>
      <c r="Q28467" s="26"/>
      <c r="R28467" s="26"/>
      <c r="S28467" s="26"/>
      <c r="T28467" s="26"/>
      <c r="U28467" s="26"/>
    </row>
    <row r="28468" spans="1:21" s="39" customFormat="1" ht="11.25" customHeight="1" x14ac:dyDescent="0.2">
      <c r="A28468" s="26"/>
      <c r="B28468" s="26"/>
      <c r="C28468" s="38"/>
      <c r="D28468" s="38"/>
      <c r="E28468" s="38"/>
      <c r="F28468" s="38"/>
      <c r="I28468" s="32"/>
      <c r="J28468" s="26"/>
      <c r="K28468" s="26"/>
      <c r="L28468" s="26"/>
      <c r="M28468" s="26"/>
      <c r="N28468" s="26"/>
      <c r="O28468" s="26"/>
      <c r="P28468" s="26"/>
      <c r="Q28468" s="26"/>
      <c r="R28468" s="26"/>
      <c r="S28468" s="26"/>
      <c r="T28468" s="26"/>
      <c r="U28468" s="26"/>
    </row>
    <row r="28469" spans="1:21" s="39" customFormat="1" ht="11.25" customHeight="1" x14ac:dyDescent="0.2">
      <c r="A28469" s="26"/>
      <c r="B28469" s="26"/>
      <c r="C28469" s="38"/>
      <c r="D28469" s="38"/>
      <c r="E28469" s="38"/>
      <c r="F28469" s="38"/>
      <c r="I28469" s="32"/>
      <c r="J28469" s="26"/>
      <c r="K28469" s="26"/>
      <c r="L28469" s="26"/>
      <c r="M28469" s="26"/>
      <c r="N28469" s="26"/>
      <c r="O28469" s="26"/>
      <c r="P28469" s="26"/>
      <c r="Q28469" s="26"/>
      <c r="R28469" s="26"/>
      <c r="S28469" s="26"/>
      <c r="T28469" s="26"/>
      <c r="U28469" s="26"/>
    </row>
    <row r="28470" spans="1:21" s="39" customFormat="1" ht="11.25" customHeight="1" x14ac:dyDescent="0.2">
      <c r="A28470" s="26"/>
      <c r="B28470" s="26"/>
      <c r="C28470" s="38"/>
      <c r="D28470" s="38"/>
      <c r="E28470" s="38"/>
      <c r="F28470" s="38"/>
      <c r="I28470" s="32"/>
      <c r="J28470" s="26"/>
      <c r="K28470" s="26"/>
      <c r="L28470" s="26"/>
      <c r="M28470" s="26"/>
      <c r="N28470" s="26"/>
      <c r="O28470" s="26"/>
      <c r="P28470" s="26"/>
      <c r="Q28470" s="26"/>
      <c r="R28470" s="26"/>
      <c r="S28470" s="26"/>
      <c r="T28470" s="26"/>
      <c r="U28470" s="26"/>
    </row>
    <row r="28471" spans="1:21" s="39" customFormat="1" ht="11.25" customHeight="1" x14ac:dyDescent="0.2">
      <c r="A28471" s="26"/>
      <c r="B28471" s="26"/>
      <c r="C28471" s="38"/>
      <c r="D28471" s="38"/>
      <c r="E28471" s="38"/>
      <c r="F28471" s="38"/>
      <c r="I28471" s="32"/>
      <c r="J28471" s="26"/>
      <c r="K28471" s="26"/>
      <c r="L28471" s="26"/>
      <c r="M28471" s="26"/>
      <c r="N28471" s="26"/>
      <c r="O28471" s="26"/>
      <c r="P28471" s="26"/>
      <c r="Q28471" s="26"/>
      <c r="R28471" s="26"/>
      <c r="S28471" s="26"/>
      <c r="T28471" s="26"/>
      <c r="U28471" s="26"/>
    </row>
    <row r="28472" spans="1:21" s="39" customFormat="1" ht="11.25" customHeight="1" x14ac:dyDescent="0.2">
      <c r="A28472" s="26"/>
      <c r="B28472" s="26"/>
      <c r="C28472" s="38"/>
      <c r="D28472" s="38"/>
      <c r="E28472" s="38"/>
      <c r="F28472" s="38"/>
      <c r="I28472" s="32"/>
      <c r="J28472" s="26"/>
      <c r="K28472" s="26"/>
      <c r="L28472" s="26"/>
      <c r="M28472" s="26"/>
      <c r="N28472" s="26"/>
      <c r="O28472" s="26"/>
      <c r="P28472" s="26"/>
      <c r="Q28472" s="26"/>
      <c r="R28472" s="26"/>
      <c r="S28472" s="26"/>
      <c r="T28472" s="26"/>
      <c r="U28472" s="26"/>
    </row>
    <row r="28473" spans="1:21" s="39" customFormat="1" ht="11.25" customHeight="1" x14ac:dyDescent="0.2">
      <c r="A28473" s="26"/>
      <c r="B28473" s="26"/>
      <c r="C28473" s="38"/>
      <c r="D28473" s="38"/>
      <c r="E28473" s="38"/>
      <c r="F28473" s="38"/>
      <c r="I28473" s="32"/>
      <c r="J28473" s="26"/>
      <c r="K28473" s="26"/>
      <c r="L28473" s="26"/>
      <c r="M28473" s="26"/>
      <c r="N28473" s="26"/>
      <c r="O28473" s="26"/>
      <c r="P28473" s="26"/>
      <c r="Q28473" s="26"/>
      <c r="R28473" s="26"/>
      <c r="S28473" s="26"/>
      <c r="T28473" s="26"/>
      <c r="U28473" s="26"/>
    </row>
    <row r="28474" spans="1:21" s="39" customFormat="1" ht="11.25" customHeight="1" x14ac:dyDescent="0.2">
      <c r="A28474" s="26"/>
      <c r="B28474" s="26"/>
      <c r="C28474" s="38"/>
      <c r="D28474" s="38"/>
      <c r="E28474" s="38"/>
      <c r="F28474" s="38"/>
      <c r="I28474" s="32"/>
      <c r="J28474" s="26"/>
      <c r="K28474" s="26"/>
      <c r="L28474" s="26"/>
      <c r="M28474" s="26"/>
      <c r="N28474" s="26"/>
      <c r="O28474" s="26"/>
      <c r="P28474" s="26"/>
      <c r="Q28474" s="26"/>
      <c r="R28474" s="26"/>
      <c r="S28474" s="26"/>
      <c r="T28474" s="26"/>
      <c r="U28474" s="26"/>
    </row>
    <row r="28475" spans="1:21" s="39" customFormat="1" ht="11.25" customHeight="1" x14ac:dyDescent="0.2">
      <c r="A28475" s="26"/>
      <c r="B28475" s="26"/>
      <c r="C28475" s="38"/>
      <c r="D28475" s="38"/>
      <c r="E28475" s="38"/>
      <c r="F28475" s="38"/>
      <c r="I28475" s="32"/>
      <c r="J28475" s="26"/>
      <c r="K28475" s="26"/>
      <c r="L28475" s="26"/>
      <c r="M28475" s="26"/>
      <c r="N28475" s="26"/>
      <c r="O28475" s="26"/>
      <c r="P28475" s="26"/>
      <c r="Q28475" s="26"/>
      <c r="R28475" s="26"/>
      <c r="S28475" s="26"/>
      <c r="T28475" s="26"/>
      <c r="U28475" s="26"/>
    </row>
    <row r="28476" spans="1:21" s="39" customFormat="1" ht="11.25" customHeight="1" x14ac:dyDescent="0.2">
      <c r="A28476" s="26"/>
      <c r="B28476" s="26"/>
      <c r="C28476" s="38"/>
      <c r="D28476" s="38"/>
      <c r="E28476" s="38"/>
      <c r="F28476" s="38"/>
      <c r="I28476" s="32"/>
      <c r="J28476" s="26"/>
      <c r="K28476" s="26"/>
      <c r="L28476" s="26"/>
      <c r="M28476" s="26"/>
      <c r="N28476" s="26"/>
      <c r="O28476" s="26"/>
      <c r="P28476" s="26"/>
      <c r="Q28476" s="26"/>
      <c r="R28476" s="26"/>
      <c r="S28476" s="26"/>
      <c r="T28476" s="26"/>
      <c r="U28476" s="26"/>
    </row>
    <row r="28477" spans="1:21" s="39" customFormat="1" ht="11.25" customHeight="1" x14ac:dyDescent="0.2">
      <c r="A28477" s="26"/>
      <c r="B28477" s="26"/>
      <c r="C28477" s="38"/>
      <c r="D28477" s="38"/>
      <c r="E28477" s="38"/>
      <c r="F28477" s="38"/>
      <c r="I28477" s="32"/>
      <c r="J28477" s="26"/>
      <c r="K28477" s="26"/>
      <c r="L28477" s="26"/>
      <c r="M28477" s="26"/>
      <c r="N28477" s="26"/>
      <c r="O28477" s="26"/>
      <c r="P28477" s="26"/>
      <c r="Q28477" s="26"/>
      <c r="R28477" s="26"/>
      <c r="S28477" s="26"/>
      <c r="T28477" s="26"/>
      <c r="U28477" s="26"/>
    </row>
    <row r="28478" spans="1:21" s="39" customFormat="1" ht="11.25" customHeight="1" x14ac:dyDescent="0.2">
      <c r="A28478" s="26"/>
      <c r="B28478" s="26"/>
      <c r="C28478" s="38"/>
      <c r="D28478" s="38"/>
      <c r="E28478" s="38"/>
      <c r="F28478" s="38"/>
      <c r="I28478" s="32"/>
      <c r="J28478" s="26"/>
      <c r="K28478" s="26"/>
      <c r="L28478" s="26"/>
      <c r="M28478" s="26"/>
      <c r="N28478" s="26"/>
      <c r="O28478" s="26"/>
      <c r="P28478" s="26"/>
      <c r="Q28478" s="26"/>
      <c r="R28478" s="26"/>
      <c r="S28478" s="26"/>
      <c r="T28478" s="26"/>
      <c r="U28478" s="26"/>
    </row>
    <row r="28479" spans="1:21" s="39" customFormat="1" ht="11.25" customHeight="1" x14ac:dyDescent="0.2">
      <c r="A28479" s="26"/>
      <c r="B28479" s="26"/>
      <c r="C28479" s="38"/>
      <c r="D28479" s="38"/>
      <c r="E28479" s="38"/>
      <c r="F28479" s="38"/>
      <c r="I28479" s="32"/>
      <c r="J28479" s="26"/>
      <c r="K28479" s="26"/>
      <c r="L28479" s="26"/>
      <c r="M28479" s="26"/>
      <c r="N28479" s="26"/>
      <c r="O28479" s="26"/>
      <c r="P28479" s="26"/>
      <c r="Q28479" s="26"/>
      <c r="R28479" s="26"/>
      <c r="S28479" s="26"/>
      <c r="T28479" s="26"/>
      <c r="U28479" s="26"/>
    </row>
    <row r="28480" spans="1:21" s="39" customFormat="1" ht="11.25" customHeight="1" x14ac:dyDescent="0.2">
      <c r="A28480" s="26"/>
      <c r="B28480" s="26"/>
      <c r="C28480" s="38"/>
      <c r="D28480" s="38"/>
      <c r="E28480" s="38"/>
      <c r="F28480" s="38"/>
      <c r="I28480" s="32"/>
      <c r="J28480" s="26"/>
      <c r="K28480" s="26"/>
      <c r="L28480" s="26"/>
      <c r="M28480" s="26"/>
      <c r="N28480" s="26"/>
      <c r="O28480" s="26"/>
      <c r="P28480" s="26"/>
      <c r="Q28480" s="26"/>
      <c r="R28480" s="26"/>
      <c r="S28480" s="26"/>
      <c r="T28480" s="26"/>
      <c r="U28480" s="26"/>
    </row>
    <row r="28481" spans="1:21" s="39" customFormat="1" ht="11.25" customHeight="1" x14ac:dyDescent="0.2">
      <c r="A28481" s="26"/>
      <c r="B28481" s="26"/>
      <c r="C28481" s="38"/>
      <c r="D28481" s="38"/>
      <c r="E28481" s="38"/>
      <c r="F28481" s="38"/>
      <c r="I28481" s="32"/>
      <c r="J28481" s="26"/>
      <c r="K28481" s="26"/>
      <c r="L28481" s="26"/>
      <c r="M28481" s="26"/>
      <c r="N28481" s="26"/>
      <c r="O28481" s="26"/>
      <c r="P28481" s="26"/>
      <c r="Q28481" s="26"/>
      <c r="R28481" s="26"/>
      <c r="S28481" s="26"/>
      <c r="T28481" s="26"/>
      <c r="U28481" s="26"/>
    </row>
    <row r="28482" spans="1:21" s="39" customFormat="1" ht="11.25" customHeight="1" x14ac:dyDescent="0.2">
      <c r="A28482" s="26"/>
      <c r="B28482" s="26"/>
      <c r="C28482" s="38"/>
      <c r="D28482" s="38"/>
      <c r="E28482" s="38"/>
      <c r="F28482" s="38"/>
      <c r="I28482" s="32"/>
      <c r="J28482" s="26"/>
      <c r="K28482" s="26"/>
      <c r="L28482" s="26"/>
      <c r="M28482" s="26"/>
      <c r="N28482" s="26"/>
      <c r="O28482" s="26"/>
      <c r="P28482" s="26"/>
      <c r="Q28482" s="26"/>
      <c r="R28482" s="26"/>
      <c r="S28482" s="26"/>
      <c r="T28482" s="26"/>
      <c r="U28482" s="26"/>
    </row>
    <row r="28483" spans="1:21" s="39" customFormat="1" ht="11.25" customHeight="1" x14ac:dyDescent="0.2">
      <c r="A28483" s="26"/>
      <c r="B28483" s="26"/>
      <c r="C28483" s="38"/>
      <c r="D28483" s="38"/>
      <c r="E28483" s="38"/>
      <c r="F28483" s="38"/>
      <c r="I28483" s="32"/>
      <c r="J28483" s="26"/>
      <c r="K28483" s="26"/>
      <c r="L28483" s="26"/>
      <c r="M28483" s="26"/>
      <c r="N28483" s="26"/>
      <c r="O28483" s="26"/>
      <c r="P28483" s="26"/>
      <c r="Q28483" s="26"/>
      <c r="R28483" s="26"/>
      <c r="S28483" s="26"/>
      <c r="T28483" s="26"/>
      <c r="U28483" s="26"/>
    </row>
    <row r="28484" spans="1:21" s="39" customFormat="1" ht="11.25" customHeight="1" x14ac:dyDescent="0.2">
      <c r="A28484" s="26"/>
      <c r="B28484" s="26"/>
      <c r="C28484" s="38"/>
      <c r="D28484" s="38"/>
      <c r="E28484" s="38"/>
      <c r="F28484" s="38"/>
      <c r="I28484" s="32"/>
      <c r="J28484" s="26"/>
      <c r="K28484" s="26"/>
      <c r="L28484" s="26"/>
      <c r="M28484" s="26"/>
      <c r="N28484" s="26"/>
      <c r="O28484" s="26"/>
      <c r="P28484" s="26"/>
      <c r="Q28484" s="26"/>
      <c r="R28484" s="26"/>
      <c r="S28484" s="26"/>
      <c r="T28484" s="26"/>
      <c r="U28484" s="26"/>
    </row>
    <row r="28485" spans="1:21" s="39" customFormat="1" ht="11.25" customHeight="1" x14ac:dyDescent="0.2">
      <c r="A28485" s="26"/>
      <c r="B28485" s="26"/>
      <c r="C28485" s="38"/>
      <c r="D28485" s="38"/>
      <c r="E28485" s="38"/>
      <c r="F28485" s="38"/>
      <c r="I28485" s="32"/>
      <c r="J28485" s="26"/>
      <c r="K28485" s="26"/>
      <c r="L28485" s="26"/>
      <c r="M28485" s="26"/>
      <c r="N28485" s="26"/>
      <c r="O28485" s="26"/>
      <c r="P28485" s="26"/>
      <c r="Q28485" s="26"/>
      <c r="R28485" s="26"/>
      <c r="S28485" s="26"/>
      <c r="T28485" s="26"/>
      <c r="U28485" s="26"/>
    </row>
    <row r="28486" spans="1:21" s="39" customFormat="1" ht="11.25" customHeight="1" x14ac:dyDescent="0.2">
      <c r="A28486" s="26"/>
      <c r="B28486" s="26"/>
      <c r="C28486" s="38"/>
      <c r="D28486" s="38"/>
      <c r="E28486" s="38"/>
      <c r="F28486" s="38"/>
      <c r="I28486" s="32"/>
      <c r="J28486" s="26"/>
      <c r="K28486" s="26"/>
      <c r="L28486" s="26"/>
      <c r="M28486" s="26"/>
      <c r="N28486" s="26"/>
      <c r="O28486" s="26"/>
      <c r="P28486" s="26"/>
      <c r="Q28486" s="26"/>
      <c r="R28486" s="26"/>
      <c r="S28486" s="26"/>
      <c r="T28486" s="26"/>
      <c r="U28486" s="26"/>
    </row>
    <row r="28487" spans="1:21" s="39" customFormat="1" ht="11.25" customHeight="1" x14ac:dyDescent="0.2">
      <c r="A28487" s="26"/>
      <c r="B28487" s="26"/>
      <c r="C28487" s="38"/>
      <c r="D28487" s="38"/>
      <c r="E28487" s="38"/>
      <c r="F28487" s="38"/>
      <c r="I28487" s="32"/>
      <c r="J28487" s="26"/>
      <c r="K28487" s="26"/>
      <c r="L28487" s="26"/>
      <c r="M28487" s="26"/>
      <c r="N28487" s="26"/>
      <c r="O28487" s="26"/>
      <c r="P28487" s="26"/>
      <c r="Q28487" s="26"/>
      <c r="R28487" s="26"/>
      <c r="S28487" s="26"/>
      <c r="T28487" s="26"/>
      <c r="U28487" s="26"/>
    </row>
    <row r="28488" spans="1:21" s="39" customFormat="1" ht="11.25" customHeight="1" x14ac:dyDescent="0.2">
      <c r="A28488" s="26"/>
      <c r="B28488" s="26"/>
      <c r="C28488" s="38"/>
      <c r="D28488" s="38"/>
      <c r="E28488" s="38"/>
      <c r="F28488" s="38"/>
      <c r="I28488" s="32"/>
      <c r="J28488" s="26"/>
      <c r="K28488" s="26"/>
      <c r="L28488" s="26"/>
      <c r="M28488" s="26"/>
      <c r="N28488" s="26"/>
      <c r="O28488" s="26"/>
      <c r="P28488" s="26"/>
      <c r="Q28488" s="26"/>
      <c r="R28488" s="26"/>
      <c r="S28488" s="26"/>
      <c r="T28488" s="26"/>
      <c r="U28488" s="26"/>
    </row>
    <row r="28489" spans="1:21" s="39" customFormat="1" ht="11.25" customHeight="1" x14ac:dyDescent="0.2">
      <c r="A28489" s="26"/>
      <c r="B28489" s="26"/>
      <c r="C28489" s="38"/>
      <c r="D28489" s="38"/>
      <c r="E28489" s="38"/>
      <c r="F28489" s="38"/>
      <c r="I28489" s="32"/>
      <c r="J28489" s="26"/>
      <c r="K28489" s="26"/>
      <c r="L28489" s="26"/>
      <c r="M28489" s="26"/>
      <c r="N28489" s="26"/>
      <c r="O28489" s="26"/>
      <c r="P28489" s="26"/>
      <c r="Q28489" s="26"/>
      <c r="R28489" s="26"/>
      <c r="S28489" s="26"/>
      <c r="T28489" s="26"/>
      <c r="U28489" s="26"/>
    </row>
    <row r="28490" spans="1:21" s="39" customFormat="1" ht="11.25" customHeight="1" x14ac:dyDescent="0.2">
      <c r="A28490" s="26"/>
      <c r="B28490" s="26"/>
      <c r="C28490" s="38"/>
      <c r="D28490" s="38"/>
      <c r="E28490" s="38"/>
      <c r="F28490" s="38"/>
      <c r="I28490" s="32"/>
      <c r="J28490" s="26"/>
      <c r="K28490" s="26"/>
      <c r="L28490" s="26"/>
      <c r="M28490" s="26"/>
      <c r="N28490" s="26"/>
      <c r="O28490" s="26"/>
      <c r="P28490" s="26"/>
      <c r="Q28490" s="26"/>
      <c r="R28490" s="26"/>
      <c r="S28490" s="26"/>
      <c r="T28490" s="26"/>
      <c r="U28490" s="26"/>
    </row>
    <row r="28491" spans="1:21" s="39" customFormat="1" ht="11.25" customHeight="1" x14ac:dyDescent="0.2">
      <c r="A28491" s="26"/>
      <c r="B28491" s="26"/>
      <c r="C28491" s="38"/>
      <c r="D28491" s="38"/>
      <c r="E28491" s="38"/>
      <c r="F28491" s="38"/>
      <c r="I28491" s="32"/>
      <c r="J28491" s="26"/>
      <c r="K28491" s="26"/>
      <c r="L28491" s="26"/>
      <c r="M28491" s="26"/>
      <c r="N28491" s="26"/>
      <c r="O28491" s="26"/>
      <c r="P28491" s="26"/>
      <c r="Q28491" s="26"/>
      <c r="R28491" s="26"/>
      <c r="S28491" s="26"/>
      <c r="T28491" s="26"/>
      <c r="U28491" s="26"/>
    </row>
    <row r="28492" spans="1:21" s="39" customFormat="1" ht="11.25" customHeight="1" x14ac:dyDescent="0.2">
      <c r="A28492" s="26"/>
      <c r="B28492" s="26"/>
      <c r="C28492" s="38"/>
      <c r="D28492" s="38"/>
      <c r="E28492" s="38"/>
      <c r="F28492" s="38"/>
      <c r="I28492" s="32"/>
      <c r="J28492" s="26"/>
      <c r="K28492" s="26"/>
      <c r="L28492" s="26"/>
      <c r="M28492" s="26"/>
      <c r="N28492" s="26"/>
      <c r="O28492" s="26"/>
      <c r="P28492" s="26"/>
      <c r="Q28492" s="26"/>
      <c r="R28492" s="26"/>
      <c r="S28492" s="26"/>
      <c r="T28492" s="26"/>
      <c r="U28492" s="26"/>
    </row>
    <row r="28493" spans="1:21" s="39" customFormat="1" ht="11.25" customHeight="1" x14ac:dyDescent="0.2">
      <c r="A28493" s="26"/>
      <c r="B28493" s="26"/>
      <c r="C28493" s="38"/>
      <c r="D28493" s="38"/>
      <c r="E28493" s="38"/>
      <c r="F28493" s="38"/>
      <c r="I28493" s="32"/>
      <c r="J28493" s="26"/>
      <c r="K28493" s="26"/>
      <c r="L28493" s="26"/>
      <c r="M28493" s="26"/>
      <c r="N28493" s="26"/>
      <c r="O28493" s="26"/>
      <c r="P28493" s="26"/>
      <c r="Q28493" s="26"/>
      <c r="R28493" s="26"/>
      <c r="S28493" s="26"/>
      <c r="T28493" s="26"/>
      <c r="U28493" s="26"/>
    </row>
    <row r="28494" spans="1:21" s="39" customFormat="1" ht="11.25" customHeight="1" x14ac:dyDescent="0.2">
      <c r="A28494" s="26"/>
      <c r="B28494" s="26"/>
      <c r="C28494" s="38"/>
      <c r="D28494" s="38"/>
      <c r="E28494" s="38"/>
      <c r="F28494" s="38"/>
      <c r="I28494" s="32"/>
      <c r="J28494" s="26"/>
      <c r="K28494" s="26"/>
      <c r="L28494" s="26"/>
      <c r="M28494" s="26"/>
      <c r="N28494" s="26"/>
      <c r="O28494" s="26"/>
      <c r="P28494" s="26"/>
      <c r="Q28494" s="26"/>
      <c r="R28494" s="26"/>
      <c r="S28494" s="26"/>
      <c r="T28494" s="26"/>
      <c r="U28494" s="26"/>
    </row>
    <row r="28495" spans="1:21" s="39" customFormat="1" ht="11.25" customHeight="1" x14ac:dyDescent="0.2">
      <c r="A28495" s="26"/>
      <c r="B28495" s="26"/>
      <c r="C28495" s="38"/>
      <c r="D28495" s="38"/>
      <c r="E28495" s="38"/>
      <c r="F28495" s="38"/>
      <c r="I28495" s="32"/>
      <c r="J28495" s="26"/>
      <c r="K28495" s="26"/>
      <c r="L28495" s="26"/>
      <c r="M28495" s="26"/>
      <c r="N28495" s="26"/>
      <c r="O28495" s="26"/>
      <c r="P28495" s="26"/>
      <c r="Q28495" s="26"/>
      <c r="R28495" s="26"/>
      <c r="S28495" s="26"/>
      <c r="T28495" s="26"/>
      <c r="U28495" s="26"/>
    </row>
    <row r="28496" spans="1:21" s="39" customFormat="1" ht="11.25" customHeight="1" x14ac:dyDescent="0.2">
      <c r="A28496" s="26"/>
      <c r="B28496" s="26"/>
      <c r="C28496" s="38"/>
      <c r="D28496" s="38"/>
      <c r="E28496" s="38"/>
      <c r="F28496" s="38"/>
      <c r="I28496" s="32"/>
      <c r="J28496" s="26"/>
      <c r="K28496" s="26"/>
      <c r="L28496" s="26"/>
      <c r="M28496" s="26"/>
      <c r="N28496" s="26"/>
      <c r="O28496" s="26"/>
      <c r="P28496" s="26"/>
      <c r="Q28496" s="26"/>
      <c r="R28496" s="26"/>
      <c r="S28496" s="26"/>
      <c r="T28496" s="26"/>
      <c r="U28496" s="26"/>
    </row>
    <row r="28497" spans="1:21" s="39" customFormat="1" ht="11.25" customHeight="1" x14ac:dyDescent="0.2">
      <c r="A28497" s="26"/>
      <c r="B28497" s="26"/>
      <c r="C28497" s="38"/>
      <c r="D28497" s="38"/>
      <c r="E28497" s="38"/>
      <c r="F28497" s="38"/>
      <c r="I28497" s="32"/>
      <c r="J28497" s="26"/>
      <c r="K28497" s="26"/>
      <c r="L28497" s="26"/>
      <c r="M28497" s="26"/>
      <c r="N28497" s="26"/>
      <c r="O28497" s="26"/>
      <c r="P28497" s="26"/>
      <c r="Q28497" s="26"/>
      <c r="R28497" s="26"/>
      <c r="S28497" s="26"/>
      <c r="T28497" s="26"/>
      <c r="U28497" s="26"/>
    </row>
    <row r="28498" spans="1:21" s="39" customFormat="1" ht="11.25" customHeight="1" x14ac:dyDescent="0.2">
      <c r="A28498" s="26"/>
      <c r="B28498" s="26"/>
      <c r="C28498" s="38"/>
      <c r="D28498" s="38"/>
      <c r="E28498" s="38"/>
      <c r="F28498" s="38"/>
      <c r="I28498" s="32"/>
      <c r="J28498" s="26"/>
      <c r="K28498" s="26"/>
      <c r="L28498" s="26"/>
      <c r="M28498" s="26"/>
      <c r="N28498" s="26"/>
      <c r="O28498" s="26"/>
      <c r="P28498" s="26"/>
      <c r="Q28498" s="26"/>
      <c r="R28498" s="26"/>
      <c r="S28498" s="26"/>
      <c r="T28498" s="26"/>
      <c r="U28498" s="26"/>
    </row>
    <row r="28499" spans="1:21" s="39" customFormat="1" ht="11.25" customHeight="1" x14ac:dyDescent="0.2">
      <c r="A28499" s="26"/>
      <c r="B28499" s="26"/>
      <c r="C28499" s="38"/>
      <c r="D28499" s="38"/>
      <c r="E28499" s="38"/>
      <c r="F28499" s="38"/>
      <c r="I28499" s="32"/>
      <c r="J28499" s="26"/>
      <c r="K28499" s="26"/>
      <c r="L28499" s="26"/>
      <c r="M28499" s="26"/>
      <c r="N28499" s="26"/>
      <c r="O28499" s="26"/>
      <c r="P28499" s="26"/>
      <c r="Q28499" s="26"/>
      <c r="R28499" s="26"/>
      <c r="S28499" s="26"/>
      <c r="T28499" s="26"/>
      <c r="U28499" s="26"/>
    </row>
    <row r="28500" spans="1:21" s="39" customFormat="1" ht="11.25" customHeight="1" x14ac:dyDescent="0.2">
      <c r="A28500" s="26"/>
      <c r="B28500" s="26"/>
      <c r="C28500" s="38"/>
      <c r="D28500" s="38"/>
      <c r="E28500" s="38"/>
      <c r="F28500" s="38"/>
      <c r="I28500" s="32"/>
      <c r="J28500" s="26"/>
      <c r="K28500" s="26"/>
      <c r="L28500" s="26"/>
      <c r="M28500" s="26"/>
      <c r="N28500" s="26"/>
      <c r="O28500" s="26"/>
      <c r="P28500" s="26"/>
      <c r="Q28500" s="26"/>
      <c r="R28500" s="26"/>
      <c r="S28500" s="26"/>
      <c r="T28500" s="26"/>
      <c r="U28500" s="26"/>
    </row>
    <row r="28501" spans="1:21" s="39" customFormat="1" ht="11.25" customHeight="1" x14ac:dyDescent="0.2">
      <c r="A28501" s="26"/>
      <c r="B28501" s="26"/>
      <c r="C28501" s="38"/>
      <c r="D28501" s="38"/>
      <c r="E28501" s="38"/>
      <c r="F28501" s="38"/>
      <c r="I28501" s="32"/>
      <c r="J28501" s="26"/>
      <c r="K28501" s="26"/>
      <c r="L28501" s="26"/>
      <c r="M28501" s="26"/>
      <c r="N28501" s="26"/>
      <c r="O28501" s="26"/>
      <c r="P28501" s="26"/>
      <c r="Q28501" s="26"/>
      <c r="R28501" s="26"/>
      <c r="S28501" s="26"/>
      <c r="T28501" s="26"/>
      <c r="U28501" s="26"/>
    </row>
    <row r="28502" spans="1:21" s="39" customFormat="1" ht="11.25" customHeight="1" x14ac:dyDescent="0.2">
      <c r="A28502" s="26"/>
      <c r="B28502" s="26"/>
      <c r="C28502" s="38"/>
      <c r="D28502" s="38"/>
      <c r="E28502" s="38"/>
      <c r="F28502" s="38"/>
      <c r="I28502" s="32"/>
      <c r="J28502" s="26"/>
      <c r="K28502" s="26"/>
      <c r="L28502" s="26"/>
      <c r="M28502" s="26"/>
      <c r="N28502" s="26"/>
      <c r="O28502" s="26"/>
      <c r="P28502" s="26"/>
      <c r="Q28502" s="26"/>
      <c r="R28502" s="26"/>
      <c r="S28502" s="26"/>
      <c r="T28502" s="26"/>
      <c r="U28502" s="26"/>
    </row>
    <row r="28503" spans="1:21" s="39" customFormat="1" ht="11.25" customHeight="1" x14ac:dyDescent="0.2">
      <c r="A28503" s="26"/>
      <c r="B28503" s="26"/>
      <c r="C28503" s="38"/>
      <c r="D28503" s="38"/>
      <c r="E28503" s="38"/>
      <c r="F28503" s="38"/>
      <c r="I28503" s="32"/>
      <c r="J28503" s="26"/>
      <c r="K28503" s="26"/>
      <c r="L28503" s="26"/>
      <c r="M28503" s="26"/>
      <c r="N28503" s="26"/>
      <c r="O28503" s="26"/>
      <c r="P28503" s="26"/>
      <c r="Q28503" s="26"/>
      <c r="R28503" s="26"/>
      <c r="S28503" s="26"/>
      <c r="T28503" s="26"/>
      <c r="U28503" s="26"/>
    </row>
    <row r="28504" spans="1:21" s="39" customFormat="1" ht="11.25" customHeight="1" x14ac:dyDescent="0.2">
      <c r="A28504" s="26"/>
      <c r="B28504" s="26"/>
      <c r="C28504" s="38"/>
      <c r="D28504" s="38"/>
      <c r="E28504" s="38"/>
      <c r="F28504" s="38"/>
      <c r="I28504" s="32"/>
      <c r="J28504" s="26"/>
      <c r="K28504" s="26"/>
      <c r="L28504" s="26"/>
      <c r="M28504" s="26"/>
      <c r="N28504" s="26"/>
      <c r="O28504" s="26"/>
      <c r="P28504" s="26"/>
      <c r="Q28504" s="26"/>
      <c r="R28504" s="26"/>
      <c r="S28504" s="26"/>
      <c r="T28504" s="26"/>
      <c r="U28504" s="26"/>
    </row>
    <row r="28505" spans="1:21" s="39" customFormat="1" ht="11.25" customHeight="1" x14ac:dyDescent="0.2">
      <c r="A28505" s="26"/>
      <c r="B28505" s="26"/>
      <c r="C28505" s="38"/>
      <c r="D28505" s="38"/>
      <c r="E28505" s="38"/>
      <c r="F28505" s="38"/>
      <c r="I28505" s="32"/>
      <c r="J28505" s="26"/>
      <c r="K28505" s="26"/>
      <c r="L28505" s="26"/>
      <c r="M28505" s="26"/>
      <c r="N28505" s="26"/>
      <c r="O28505" s="26"/>
      <c r="P28505" s="26"/>
      <c r="Q28505" s="26"/>
      <c r="R28505" s="26"/>
      <c r="S28505" s="26"/>
      <c r="T28505" s="26"/>
      <c r="U28505" s="26"/>
    </row>
    <row r="28506" spans="1:21" s="39" customFormat="1" ht="11.25" customHeight="1" x14ac:dyDescent="0.2">
      <c r="A28506" s="26"/>
      <c r="B28506" s="26"/>
      <c r="C28506" s="38"/>
      <c r="D28506" s="38"/>
      <c r="E28506" s="38"/>
      <c r="F28506" s="38"/>
      <c r="I28506" s="32"/>
      <c r="J28506" s="26"/>
      <c r="K28506" s="26"/>
      <c r="L28506" s="26"/>
      <c r="M28506" s="26"/>
      <c r="N28506" s="26"/>
      <c r="O28506" s="26"/>
      <c r="P28506" s="26"/>
      <c r="Q28506" s="26"/>
      <c r="R28506" s="26"/>
      <c r="S28506" s="26"/>
      <c r="T28506" s="26"/>
      <c r="U28506" s="26"/>
    </row>
    <row r="28507" spans="1:21" s="39" customFormat="1" ht="11.25" customHeight="1" x14ac:dyDescent="0.2">
      <c r="A28507" s="26"/>
      <c r="B28507" s="26"/>
      <c r="C28507" s="38"/>
      <c r="D28507" s="38"/>
      <c r="E28507" s="38"/>
      <c r="F28507" s="38"/>
      <c r="I28507" s="32"/>
      <c r="J28507" s="26"/>
      <c r="K28507" s="26"/>
      <c r="L28507" s="26"/>
      <c r="M28507" s="26"/>
      <c r="N28507" s="26"/>
      <c r="O28507" s="26"/>
      <c r="P28507" s="26"/>
      <c r="Q28507" s="26"/>
      <c r="R28507" s="26"/>
      <c r="S28507" s="26"/>
      <c r="T28507" s="26"/>
      <c r="U28507" s="26"/>
    </row>
    <row r="28508" spans="1:21" s="39" customFormat="1" ht="11.25" customHeight="1" x14ac:dyDescent="0.2">
      <c r="A28508" s="26"/>
      <c r="B28508" s="26"/>
      <c r="C28508" s="38"/>
      <c r="D28508" s="38"/>
      <c r="E28508" s="38"/>
      <c r="F28508" s="38"/>
      <c r="I28508" s="32"/>
      <c r="J28508" s="26"/>
      <c r="K28508" s="26"/>
      <c r="L28508" s="26"/>
      <c r="M28508" s="26"/>
      <c r="N28508" s="26"/>
      <c r="O28508" s="26"/>
      <c r="P28508" s="26"/>
      <c r="Q28508" s="26"/>
      <c r="R28508" s="26"/>
      <c r="S28508" s="26"/>
      <c r="T28508" s="26"/>
      <c r="U28508" s="26"/>
    </row>
    <row r="28509" spans="1:21" s="39" customFormat="1" ht="11.25" customHeight="1" x14ac:dyDescent="0.2">
      <c r="A28509" s="26"/>
      <c r="B28509" s="26"/>
      <c r="C28509" s="38"/>
      <c r="D28509" s="38"/>
      <c r="E28509" s="38"/>
      <c r="F28509" s="38"/>
      <c r="I28509" s="32"/>
      <c r="J28509" s="26"/>
      <c r="K28509" s="26"/>
      <c r="L28509" s="26"/>
      <c r="M28509" s="26"/>
      <c r="N28509" s="26"/>
      <c r="O28509" s="26"/>
      <c r="P28509" s="26"/>
      <c r="Q28509" s="26"/>
      <c r="R28509" s="26"/>
      <c r="S28509" s="26"/>
      <c r="T28509" s="26"/>
      <c r="U28509" s="26"/>
    </row>
    <row r="28510" spans="1:21" s="39" customFormat="1" ht="11.25" customHeight="1" x14ac:dyDescent="0.2">
      <c r="A28510" s="26"/>
      <c r="B28510" s="26"/>
      <c r="C28510" s="38"/>
      <c r="D28510" s="38"/>
      <c r="E28510" s="38"/>
      <c r="F28510" s="38"/>
      <c r="I28510" s="32"/>
      <c r="J28510" s="26"/>
      <c r="K28510" s="26"/>
      <c r="L28510" s="26"/>
      <c r="M28510" s="26"/>
      <c r="N28510" s="26"/>
      <c r="O28510" s="26"/>
      <c r="P28510" s="26"/>
      <c r="Q28510" s="26"/>
      <c r="R28510" s="26"/>
      <c r="S28510" s="26"/>
      <c r="T28510" s="26"/>
      <c r="U28510" s="26"/>
    </row>
    <row r="28511" spans="1:21" s="39" customFormat="1" ht="11.25" customHeight="1" x14ac:dyDescent="0.2">
      <c r="A28511" s="26"/>
      <c r="B28511" s="26"/>
      <c r="C28511" s="38"/>
      <c r="D28511" s="38"/>
      <c r="E28511" s="38"/>
      <c r="F28511" s="38"/>
      <c r="I28511" s="32"/>
      <c r="J28511" s="26"/>
      <c r="K28511" s="26"/>
      <c r="L28511" s="26"/>
      <c r="M28511" s="26"/>
      <c r="N28511" s="26"/>
      <c r="O28511" s="26"/>
      <c r="P28511" s="26"/>
      <c r="Q28511" s="26"/>
      <c r="R28511" s="26"/>
      <c r="S28511" s="26"/>
      <c r="T28511" s="26"/>
      <c r="U28511" s="26"/>
    </row>
    <row r="28512" spans="1:21" s="39" customFormat="1" ht="11.25" customHeight="1" x14ac:dyDescent="0.2">
      <c r="A28512" s="26"/>
      <c r="B28512" s="26"/>
      <c r="C28512" s="38"/>
      <c r="D28512" s="38"/>
      <c r="E28512" s="38"/>
      <c r="F28512" s="38"/>
      <c r="I28512" s="32"/>
      <c r="J28512" s="26"/>
      <c r="K28512" s="26"/>
      <c r="L28512" s="26"/>
      <c r="M28512" s="26"/>
      <c r="N28512" s="26"/>
      <c r="O28512" s="26"/>
      <c r="P28512" s="26"/>
      <c r="Q28512" s="26"/>
      <c r="R28512" s="26"/>
      <c r="S28512" s="26"/>
      <c r="T28512" s="26"/>
      <c r="U28512" s="26"/>
    </row>
    <row r="28513" spans="1:21" s="39" customFormat="1" ht="11.25" customHeight="1" x14ac:dyDescent="0.2">
      <c r="A28513" s="26"/>
      <c r="B28513" s="26"/>
      <c r="C28513" s="38"/>
      <c r="D28513" s="38"/>
      <c r="E28513" s="38"/>
      <c r="F28513" s="38"/>
      <c r="I28513" s="32"/>
      <c r="J28513" s="26"/>
      <c r="K28513" s="26"/>
      <c r="L28513" s="26"/>
      <c r="M28513" s="26"/>
      <c r="N28513" s="26"/>
      <c r="O28513" s="26"/>
      <c r="P28513" s="26"/>
      <c r="Q28513" s="26"/>
      <c r="R28513" s="26"/>
      <c r="S28513" s="26"/>
      <c r="T28513" s="26"/>
      <c r="U28513" s="26"/>
    </row>
    <row r="28514" spans="1:21" s="39" customFormat="1" ht="11.25" customHeight="1" x14ac:dyDescent="0.2">
      <c r="A28514" s="26"/>
      <c r="B28514" s="26"/>
      <c r="C28514" s="38"/>
      <c r="D28514" s="38"/>
      <c r="E28514" s="38"/>
      <c r="F28514" s="38"/>
      <c r="I28514" s="32"/>
      <c r="J28514" s="26"/>
      <c r="K28514" s="26"/>
      <c r="L28514" s="26"/>
      <c r="M28514" s="26"/>
      <c r="N28514" s="26"/>
      <c r="O28514" s="26"/>
      <c r="P28514" s="26"/>
      <c r="Q28514" s="26"/>
      <c r="R28514" s="26"/>
      <c r="S28514" s="26"/>
      <c r="T28514" s="26"/>
      <c r="U28514" s="26"/>
    </row>
    <row r="28515" spans="1:21" s="39" customFormat="1" ht="11.25" customHeight="1" x14ac:dyDescent="0.2">
      <c r="A28515" s="26"/>
      <c r="B28515" s="26"/>
      <c r="C28515" s="38"/>
      <c r="D28515" s="38"/>
      <c r="E28515" s="38"/>
      <c r="F28515" s="38"/>
      <c r="I28515" s="32"/>
      <c r="J28515" s="26"/>
      <c r="K28515" s="26"/>
      <c r="L28515" s="26"/>
      <c r="M28515" s="26"/>
      <c r="N28515" s="26"/>
      <c r="O28515" s="26"/>
      <c r="P28515" s="26"/>
      <c r="Q28515" s="26"/>
      <c r="R28515" s="26"/>
      <c r="S28515" s="26"/>
      <c r="T28515" s="26"/>
      <c r="U28515" s="26"/>
    </row>
    <row r="28516" spans="1:21" s="39" customFormat="1" ht="11.25" customHeight="1" x14ac:dyDescent="0.2">
      <c r="A28516" s="26"/>
      <c r="B28516" s="26"/>
      <c r="C28516" s="38"/>
      <c r="D28516" s="38"/>
      <c r="E28516" s="38"/>
      <c r="F28516" s="38"/>
      <c r="I28516" s="32"/>
      <c r="J28516" s="26"/>
      <c r="K28516" s="26"/>
      <c r="L28516" s="26"/>
      <c r="M28516" s="26"/>
      <c r="N28516" s="26"/>
      <c r="O28516" s="26"/>
      <c r="P28516" s="26"/>
      <c r="Q28516" s="26"/>
      <c r="R28516" s="26"/>
      <c r="S28516" s="26"/>
      <c r="T28516" s="26"/>
      <c r="U28516" s="26"/>
    </row>
    <row r="28517" spans="1:21" s="39" customFormat="1" ht="11.25" customHeight="1" x14ac:dyDescent="0.2">
      <c r="A28517" s="26"/>
      <c r="B28517" s="26"/>
      <c r="C28517" s="38"/>
      <c r="D28517" s="38"/>
      <c r="E28517" s="38"/>
      <c r="F28517" s="38"/>
      <c r="I28517" s="32"/>
      <c r="J28517" s="26"/>
      <c r="K28517" s="26"/>
      <c r="L28517" s="26"/>
      <c r="M28517" s="26"/>
      <c r="N28517" s="26"/>
      <c r="O28517" s="26"/>
      <c r="P28517" s="26"/>
      <c r="Q28517" s="26"/>
      <c r="R28517" s="26"/>
      <c r="S28517" s="26"/>
      <c r="T28517" s="26"/>
      <c r="U28517" s="26"/>
    </row>
    <row r="28518" spans="1:21" s="39" customFormat="1" ht="11.25" customHeight="1" x14ac:dyDescent="0.2">
      <c r="A28518" s="26"/>
      <c r="B28518" s="26"/>
      <c r="C28518" s="38"/>
      <c r="D28518" s="38"/>
      <c r="E28518" s="38"/>
      <c r="F28518" s="38"/>
      <c r="I28518" s="32"/>
      <c r="J28518" s="26"/>
      <c r="K28518" s="26"/>
      <c r="L28518" s="26"/>
      <c r="M28518" s="26"/>
      <c r="N28518" s="26"/>
      <c r="O28518" s="26"/>
      <c r="P28518" s="26"/>
      <c r="Q28518" s="26"/>
      <c r="R28518" s="26"/>
      <c r="S28518" s="26"/>
      <c r="T28518" s="26"/>
      <c r="U28518" s="26"/>
    </row>
    <row r="28519" spans="1:21" s="39" customFormat="1" ht="11.25" customHeight="1" x14ac:dyDescent="0.2">
      <c r="A28519" s="26"/>
      <c r="B28519" s="26"/>
      <c r="C28519" s="38"/>
      <c r="D28519" s="38"/>
      <c r="E28519" s="38"/>
      <c r="F28519" s="38"/>
      <c r="I28519" s="32"/>
      <c r="J28519" s="26"/>
      <c r="K28519" s="26"/>
      <c r="L28519" s="26"/>
      <c r="M28519" s="26"/>
      <c r="N28519" s="26"/>
      <c r="O28519" s="26"/>
      <c r="P28519" s="26"/>
      <c r="Q28519" s="26"/>
      <c r="R28519" s="26"/>
      <c r="S28519" s="26"/>
      <c r="T28519" s="26"/>
      <c r="U28519" s="26"/>
    </row>
    <row r="28520" spans="1:21" s="39" customFormat="1" ht="11.25" customHeight="1" x14ac:dyDescent="0.2">
      <c r="A28520" s="26"/>
      <c r="B28520" s="26"/>
      <c r="C28520" s="38"/>
      <c r="D28520" s="38"/>
      <c r="E28520" s="38"/>
      <c r="F28520" s="38"/>
      <c r="I28520" s="32"/>
      <c r="J28520" s="26"/>
      <c r="K28520" s="26"/>
      <c r="L28520" s="26"/>
      <c r="M28520" s="26"/>
      <c r="N28520" s="26"/>
      <c r="O28520" s="26"/>
      <c r="P28520" s="26"/>
      <c r="Q28520" s="26"/>
      <c r="R28520" s="26"/>
      <c r="S28520" s="26"/>
      <c r="T28520" s="26"/>
      <c r="U28520" s="26"/>
    </row>
    <row r="28521" spans="1:21" s="39" customFormat="1" ht="11.25" customHeight="1" x14ac:dyDescent="0.2">
      <c r="A28521" s="26"/>
      <c r="B28521" s="26"/>
      <c r="C28521" s="38"/>
      <c r="D28521" s="38"/>
      <c r="E28521" s="38"/>
      <c r="F28521" s="38"/>
      <c r="I28521" s="32"/>
      <c r="J28521" s="26"/>
      <c r="K28521" s="26"/>
      <c r="L28521" s="26"/>
      <c r="M28521" s="26"/>
      <c r="N28521" s="26"/>
      <c r="O28521" s="26"/>
      <c r="P28521" s="26"/>
      <c r="Q28521" s="26"/>
      <c r="R28521" s="26"/>
      <c r="S28521" s="26"/>
      <c r="T28521" s="26"/>
      <c r="U28521" s="26"/>
    </row>
    <row r="28522" spans="1:21" s="39" customFormat="1" ht="11.25" customHeight="1" x14ac:dyDescent="0.2">
      <c r="A28522" s="26"/>
      <c r="B28522" s="26"/>
      <c r="C28522" s="38"/>
      <c r="D28522" s="38"/>
      <c r="E28522" s="38"/>
      <c r="F28522" s="38"/>
      <c r="I28522" s="32"/>
      <c r="J28522" s="26"/>
      <c r="K28522" s="26"/>
      <c r="L28522" s="26"/>
      <c r="M28522" s="26"/>
      <c r="N28522" s="26"/>
      <c r="O28522" s="26"/>
      <c r="P28522" s="26"/>
      <c r="Q28522" s="26"/>
      <c r="R28522" s="26"/>
      <c r="S28522" s="26"/>
      <c r="T28522" s="26"/>
      <c r="U28522" s="26"/>
    </row>
    <row r="28523" spans="1:21" s="39" customFormat="1" ht="11.25" customHeight="1" x14ac:dyDescent="0.2">
      <c r="A28523" s="26"/>
      <c r="B28523" s="26"/>
      <c r="C28523" s="38"/>
      <c r="D28523" s="38"/>
      <c r="E28523" s="38"/>
      <c r="F28523" s="38"/>
      <c r="I28523" s="32"/>
      <c r="J28523" s="26"/>
      <c r="K28523" s="26"/>
      <c r="L28523" s="26"/>
      <c r="M28523" s="26"/>
      <c r="N28523" s="26"/>
      <c r="O28523" s="26"/>
      <c r="P28523" s="26"/>
      <c r="Q28523" s="26"/>
      <c r="R28523" s="26"/>
      <c r="S28523" s="26"/>
      <c r="T28523" s="26"/>
      <c r="U28523" s="26"/>
    </row>
    <row r="28524" spans="1:21" s="39" customFormat="1" ht="11.25" customHeight="1" x14ac:dyDescent="0.2">
      <c r="A28524" s="26"/>
      <c r="B28524" s="26"/>
      <c r="C28524" s="38"/>
      <c r="D28524" s="38"/>
      <c r="E28524" s="38"/>
      <c r="F28524" s="38"/>
      <c r="I28524" s="32"/>
      <c r="J28524" s="26"/>
      <c r="K28524" s="26"/>
      <c r="L28524" s="26"/>
      <c r="M28524" s="26"/>
      <c r="N28524" s="26"/>
      <c r="O28524" s="26"/>
      <c r="P28524" s="26"/>
      <c r="Q28524" s="26"/>
      <c r="R28524" s="26"/>
      <c r="S28524" s="26"/>
      <c r="T28524" s="26"/>
      <c r="U28524" s="26"/>
    </row>
    <row r="28525" spans="1:21" s="39" customFormat="1" ht="11.25" customHeight="1" x14ac:dyDescent="0.2">
      <c r="A28525" s="26"/>
      <c r="B28525" s="26"/>
      <c r="C28525" s="38"/>
      <c r="D28525" s="38"/>
      <c r="E28525" s="38"/>
      <c r="F28525" s="38"/>
      <c r="I28525" s="32"/>
      <c r="J28525" s="26"/>
      <c r="K28525" s="26"/>
      <c r="L28525" s="26"/>
      <c r="M28525" s="26"/>
      <c r="N28525" s="26"/>
      <c r="O28525" s="26"/>
      <c r="P28525" s="26"/>
      <c r="Q28525" s="26"/>
      <c r="R28525" s="26"/>
      <c r="S28525" s="26"/>
      <c r="T28525" s="26"/>
      <c r="U28525" s="26"/>
    </row>
    <row r="28526" spans="1:21" s="39" customFormat="1" ht="11.25" customHeight="1" x14ac:dyDescent="0.2">
      <c r="A28526" s="26"/>
      <c r="B28526" s="26"/>
      <c r="C28526" s="38"/>
      <c r="D28526" s="38"/>
      <c r="E28526" s="38"/>
      <c r="F28526" s="38"/>
      <c r="I28526" s="32"/>
      <c r="J28526" s="26"/>
      <c r="K28526" s="26"/>
      <c r="L28526" s="26"/>
      <c r="M28526" s="26"/>
      <c r="N28526" s="26"/>
      <c r="O28526" s="26"/>
      <c r="P28526" s="26"/>
      <c r="Q28526" s="26"/>
      <c r="R28526" s="26"/>
      <c r="S28526" s="26"/>
      <c r="T28526" s="26"/>
      <c r="U28526" s="26"/>
    </row>
    <row r="28527" spans="1:21" s="39" customFormat="1" ht="11.25" customHeight="1" x14ac:dyDescent="0.2">
      <c r="A28527" s="26"/>
      <c r="B28527" s="26"/>
      <c r="C28527" s="38"/>
      <c r="D28527" s="38"/>
      <c r="E28527" s="38"/>
      <c r="F28527" s="38"/>
      <c r="I28527" s="32"/>
      <c r="J28527" s="26"/>
      <c r="K28527" s="26"/>
      <c r="L28527" s="26"/>
      <c r="M28527" s="26"/>
      <c r="N28527" s="26"/>
      <c r="O28527" s="26"/>
      <c r="P28527" s="26"/>
      <c r="Q28527" s="26"/>
      <c r="R28527" s="26"/>
      <c r="S28527" s="26"/>
      <c r="T28527" s="26"/>
      <c r="U28527" s="26"/>
    </row>
    <row r="28528" spans="1:21" s="39" customFormat="1" ht="11.25" customHeight="1" x14ac:dyDescent="0.2">
      <c r="A28528" s="26"/>
      <c r="B28528" s="26"/>
      <c r="C28528" s="38"/>
      <c r="D28528" s="38"/>
      <c r="E28528" s="38"/>
      <c r="F28528" s="38"/>
      <c r="I28528" s="32"/>
      <c r="J28528" s="26"/>
      <c r="K28528" s="26"/>
      <c r="L28528" s="26"/>
      <c r="M28528" s="26"/>
      <c r="N28528" s="26"/>
      <c r="O28528" s="26"/>
      <c r="P28528" s="26"/>
      <c r="Q28528" s="26"/>
      <c r="R28528" s="26"/>
      <c r="S28528" s="26"/>
      <c r="T28528" s="26"/>
      <c r="U28528" s="26"/>
    </row>
    <row r="28529" spans="1:21" s="39" customFormat="1" ht="11.25" customHeight="1" x14ac:dyDescent="0.2">
      <c r="A28529" s="26"/>
      <c r="B28529" s="26"/>
      <c r="C28529" s="38"/>
      <c r="D28529" s="38"/>
      <c r="E28529" s="38"/>
      <c r="F28529" s="38"/>
      <c r="I28529" s="32"/>
      <c r="J28529" s="26"/>
      <c r="K28529" s="26"/>
      <c r="L28529" s="26"/>
      <c r="M28529" s="26"/>
      <c r="N28529" s="26"/>
      <c r="O28529" s="26"/>
      <c r="P28529" s="26"/>
      <c r="Q28529" s="26"/>
      <c r="R28529" s="26"/>
      <c r="S28529" s="26"/>
      <c r="T28529" s="26"/>
      <c r="U28529" s="26"/>
    </row>
    <row r="28530" spans="1:21" s="39" customFormat="1" ht="11.25" customHeight="1" x14ac:dyDescent="0.2">
      <c r="A28530" s="26"/>
      <c r="B28530" s="26"/>
      <c r="C28530" s="38"/>
      <c r="D28530" s="38"/>
      <c r="E28530" s="38"/>
      <c r="F28530" s="38"/>
      <c r="I28530" s="32"/>
      <c r="J28530" s="26"/>
      <c r="K28530" s="26"/>
      <c r="L28530" s="26"/>
      <c r="M28530" s="26"/>
      <c r="N28530" s="26"/>
      <c r="O28530" s="26"/>
      <c r="P28530" s="26"/>
      <c r="Q28530" s="26"/>
      <c r="R28530" s="26"/>
      <c r="S28530" s="26"/>
      <c r="T28530" s="26"/>
      <c r="U28530" s="26"/>
    </row>
    <row r="28531" spans="1:21" s="39" customFormat="1" ht="11.25" customHeight="1" x14ac:dyDescent="0.2">
      <c r="A28531" s="26"/>
      <c r="B28531" s="26"/>
      <c r="C28531" s="38"/>
      <c r="D28531" s="38"/>
      <c r="E28531" s="38"/>
      <c r="F28531" s="38"/>
      <c r="I28531" s="32"/>
      <c r="J28531" s="26"/>
      <c r="K28531" s="26"/>
      <c r="L28531" s="26"/>
      <c r="M28531" s="26"/>
      <c r="N28531" s="26"/>
      <c r="O28531" s="26"/>
      <c r="P28531" s="26"/>
      <c r="Q28531" s="26"/>
      <c r="R28531" s="26"/>
      <c r="S28531" s="26"/>
      <c r="T28531" s="26"/>
      <c r="U28531" s="26"/>
    </row>
    <row r="28532" spans="1:21" s="39" customFormat="1" ht="11.25" customHeight="1" x14ac:dyDescent="0.2">
      <c r="A28532" s="26"/>
      <c r="B28532" s="26"/>
      <c r="C28532" s="38"/>
      <c r="D28532" s="38"/>
      <c r="E28532" s="38"/>
      <c r="F28532" s="38"/>
      <c r="I28532" s="32"/>
      <c r="J28532" s="26"/>
      <c r="K28532" s="26"/>
      <c r="L28532" s="26"/>
      <c r="M28532" s="26"/>
      <c r="N28532" s="26"/>
      <c r="O28532" s="26"/>
      <c r="P28532" s="26"/>
      <c r="Q28532" s="26"/>
      <c r="R28532" s="26"/>
      <c r="S28532" s="26"/>
      <c r="T28532" s="26"/>
      <c r="U28532" s="26"/>
    </row>
    <row r="28533" spans="1:21" s="39" customFormat="1" ht="11.25" customHeight="1" x14ac:dyDescent="0.2">
      <c r="A28533" s="26"/>
      <c r="B28533" s="26"/>
      <c r="C28533" s="38"/>
      <c r="D28533" s="38"/>
      <c r="E28533" s="38"/>
      <c r="F28533" s="38"/>
      <c r="I28533" s="32"/>
      <c r="J28533" s="26"/>
      <c r="K28533" s="26"/>
      <c r="L28533" s="26"/>
      <c r="M28533" s="26"/>
      <c r="N28533" s="26"/>
      <c r="O28533" s="26"/>
      <c r="P28533" s="26"/>
      <c r="Q28533" s="26"/>
      <c r="R28533" s="26"/>
      <c r="S28533" s="26"/>
      <c r="T28533" s="26"/>
      <c r="U28533" s="26"/>
    </row>
    <row r="28534" spans="1:21" s="39" customFormat="1" ht="11.25" customHeight="1" x14ac:dyDescent="0.2">
      <c r="A28534" s="26"/>
      <c r="B28534" s="26"/>
      <c r="C28534" s="38"/>
      <c r="D28534" s="38"/>
      <c r="E28534" s="38"/>
      <c r="F28534" s="38"/>
      <c r="I28534" s="32"/>
      <c r="J28534" s="26"/>
      <c r="K28534" s="26"/>
      <c r="L28534" s="26"/>
      <c r="M28534" s="26"/>
      <c r="N28534" s="26"/>
      <c r="O28534" s="26"/>
      <c r="P28534" s="26"/>
      <c r="Q28534" s="26"/>
      <c r="R28534" s="26"/>
      <c r="S28534" s="26"/>
      <c r="T28534" s="26"/>
      <c r="U28534" s="26"/>
    </row>
    <row r="28535" spans="1:21" s="39" customFormat="1" ht="11.25" customHeight="1" x14ac:dyDescent="0.2">
      <c r="A28535" s="26"/>
      <c r="B28535" s="26"/>
      <c r="C28535" s="38"/>
      <c r="D28535" s="38"/>
      <c r="E28535" s="38"/>
      <c r="F28535" s="38"/>
      <c r="I28535" s="32"/>
      <c r="J28535" s="26"/>
      <c r="K28535" s="26"/>
      <c r="L28535" s="26"/>
      <c r="M28535" s="26"/>
      <c r="N28535" s="26"/>
      <c r="O28535" s="26"/>
      <c r="P28535" s="26"/>
      <c r="Q28535" s="26"/>
      <c r="R28535" s="26"/>
      <c r="S28535" s="26"/>
      <c r="T28535" s="26"/>
      <c r="U28535" s="26"/>
    </row>
    <row r="28536" spans="1:21" s="39" customFormat="1" ht="11.25" customHeight="1" x14ac:dyDescent="0.2">
      <c r="A28536" s="26"/>
      <c r="B28536" s="26"/>
      <c r="C28536" s="38"/>
      <c r="D28536" s="38"/>
      <c r="E28536" s="38"/>
      <c r="F28536" s="38"/>
      <c r="I28536" s="32"/>
      <c r="J28536" s="26"/>
      <c r="K28536" s="26"/>
      <c r="L28536" s="26"/>
      <c r="M28536" s="26"/>
      <c r="N28536" s="26"/>
      <c r="O28536" s="26"/>
      <c r="P28536" s="26"/>
      <c r="Q28536" s="26"/>
      <c r="R28536" s="26"/>
      <c r="S28536" s="26"/>
      <c r="T28536" s="26"/>
      <c r="U28536" s="26"/>
    </row>
    <row r="28537" spans="1:21" s="39" customFormat="1" ht="11.25" customHeight="1" x14ac:dyDescent="0.2">
      <c r="A28537" s="26"/>
      <c r="B28537" s="26"/>
      <c r="C28537" s="38"/>
      <c r="D28537" s="38"/>
      <c r="E28537" s="38"/>
      <c r="F28537" s="38"/>
      <c r="I28537" s="32"/>
      <c r="J28537" s="26"/>
      <c r="K28537" s="26"/>
      <c r="L28537" s="26"/>
      <c r="M28537" s="26"/>
      <c r="N28537" s="26"/>
      <c r="O28537" s="26"/>
      <c r="P28537" s="26"/>
      <c r="Q28537" s="26"/>
      <c r="R28537" s="26"/>
      <c r="S28537" s="26"/>
      <c r="T28537" s="26"/>
      <c r="U28537" s="26"/>
    </row>
    <row r="28538" spans="1:21" s="39" customFormat="1" ht="11.25" customHeight="1" x14ac:dyDescent="0.2">
      <c r="A28538" s="26"/>
      <c r="B28538" s="26"/>
      <c r="C28538" s="38"/>
      <c r="D28538" s="38"/>
      <c r="E28538" s="38"/>
      <c r="F28538" s="38"/>
      <c r="I28538" s="32"/>
      <c r="J28538" s="26"/>
      <c r="K28538" s="26"/>
      <c r="L28538" s="26"/>
      <c r="M28538" s="26"/>
      <c r="N28538" s="26"/>
      <c r="O28538" s="26"/>
      <c r="P28538" s="26"/>
      <c r="Q28538" s="26"/>
      <c r="R28538" s="26"/>
      <c r="S28538" s="26"/>
      <c r="T28538" s="26"/>
      <c r="U28538" s="26"/>
    </row>
    <row r="28539" spans="1:21" s="39" customFormat="1" ht="11.25" customHeight="1" x14ac:dyDescent="0.2">
      <c r="A28539" s="26"/>
      <c r="B28539" s="26"/>
      <c r="C28539" s="38"/>
      <c r="D28539" s="38"/>
      <c r="E28539" s="38"/>
      <c r="F28539" s="38"/>
      <c r="I28539" s="32"/>
      <c r="J28539" s="26"/>
      <c r="K28539" s="26"/>
      <c r="L28539" s="26"/>
      <c r="M28539" s="26"/>
      <c r="N28539" s="26"/>
      <c r="O28539" s="26"/>
      <c r="P28539" s="26"/>
      <c r="Q28539" s="26"/>
      <c r="R28539" s="26"/>
      <c r="S28539" s="26"/>
      <c r="T28539" s="26"/>
      <c r="U28539" s="26"/>
    </row>
    <row r="28540" spans="1:21" s="39" customFormat="1" ht="11.25" customHeight="1" x14ac:dyDescent="0.2">
      <c r="A28540" s="26"/>
      <c r="B28540" s="26"/>
      <c r="C28540" s="38"/>
      <c r="D28540" s="38"/>
      <c r="E28540" s="38"/>
      <c r="F28540" s="38"/>
      <c r="I28540" s="32"/>
      <c r="J28540" s="26"/>
      <c r="K28540" s="26"/>
      <c r="L28540" s="26"/>
      <c r="M28540" s="26"/>
      <c r="N28540" s="26"/>
      <c r="O28540" s="26"/>
      <c r="P28540" s="26"/>
      <c r="Q28540" s="26"/>
      <c r="R28540" s="26"/>
      <c r="S28540" s="26"/>
      <c r="T28540" s="26"/>
      <c r="U28540" s="26"/>
    </row>
    <row r="28541" spans="1:21" s="39" customFormat="1" ht="11.25" customHeight="1" x14ac:dyDescent="0.2">
      <c r="A28541" s="26"/>
      <c r="B28541" s="26"/>
      <c r="C28541" s="38"/>
      <c r="D28541" s="38"/>
      <c r="E28541" s="38"/>
      <c r="F28541" s="38"/>
      <c r="I28541" s="32"/>
      <c r="J28541" s="26"/>
      <c r="K28541" s="26"/>
      <c r="L28541" s="26"/>
      <c r="M28541" s="26"/>
      <c r="N28541" s="26"/>
      <c r="O28541" s="26"/>
      <c r="P28541" s="26"/>
      <c r="Q28541" s="26"/>
      <c r="R28541" s="26"/>
      <c r="S28541" s="26"/>
      <c r="T28541" s="26"/>
      <c r="U28541" s="26"/>
    </row>
    <row r="28542" spans="1:21" s="39" customFormat="1" ht="11.25" customHeight="1" x14ac:dyDescent="0.2">
      <c r="A28542" s="26"/>
      <c r="B28542" s="26"/>
      <c r="C28542" s="38"/>
      <c r="D28542" s="38"/>
      <c r="E28542" s="38"/>
      <c r="F28542" s="38"/>
      <c r="I28542" s="32"/>
      <c r="J28542" s="26"/>
      <c r="K28542" s="26"/>
      <c r="L28542" s="26"/>
      <c r="M28542" s="26"/>
      <c r="N28542" s="26"/>
      <c r="O28542" s="26"/>
      <c r="P28542" s="26"/>
      <c r="Q28542" s="26"/>
      <c r="R28542" s="26"/>
      <c r="S28542" s="26"/>
      <c r="T28542" s="26"/>
      <c r="U28542" s="26"/>
    </row>
    <row r="28543" spans="1:21" s="39" customFormat="1" ht="11.25" customHeight="1" x14ac:dyDescent="0.2">
      <c r="A28543" s="26"/>
      <c r="B28543" s="26"/>
      <c r="C28543" s="38"/>
      <c r="D28543" s="38"/>
      <c r="E28543" s="38"/>
      <c r="F28543" s="38"/>
      <c r="I28543" s="32"/>
      <c r="J28543" s="26"/>
      <c r="K28543" s="26"/>
      <c r="L28543" s="26"/>
      <c r="M28543" s="26"/>
      <c r="N28543" s="26"/>
      <c r="O28543" s="26"/>
      <c r="P28543" s="26"/>
      <c r="Q28543" s="26"/>
      <c r="R28543" s="26"/>
      <c r="S28543" s="26"/>
      <c r="T28543" s="26"/>
      <c r="U28543" s="26"/>
    </row>
    <row r="28544" spans="1:21" s="39" customFormat="1" ht="11.25" customHeight="1" x14ac:dyDescent="0.2">
      <c r="A28544" s="26"/>
      <c r="B28544" s="26"/>
      <c r="C28544" s="38"/>
      <c r="D28544" s="38"/>
      <c r="E28544" s="38"/>
      <c r="F28544" s="38"/>
      <c r="I28544" s="32"/>
      <c r="J28544" s="26"/>
      <c r="K28544" s="26"/>
      <c r="L28544" s="26"/>
      <c r="M28544" s="26"/>
      <c r="N28544" s="26"/>
      <c r="O28544" s="26"/>
      <c r="P28544" s="26"/>
      <c r="Q28544" s="26"/>
      <c r="R28544" s="26"/>
      <c r="S28544" s="26"/>
      <c r="T28544" s="26"/>
      <c r="U28544" s="26"/>
    </row>
    <row r="28545" spans="1:21" s="39" customFormat="1" ht="11.25" customHeight="1" x14ac:dyDescent="0.2">
      <c r="A28545" s="26"/>
      <c r="B28545" s="26"/>
      <c r="C28545" s="38"/>
      <c r="D28545" s="38"/>
      <c r="E28545" s="38"/>
      <c r="F28545" s="38"/>
      <c r="I28545" s="32"/>
      <c r="J28545" s="26"/>
      <c r="K28545" s="26"/>
      <c r="L28545" s="26"/>
      <c r="M28545" s="26"/>
      <c r="N28545" s="26"/>
      <c r="O28545" s="26"/>
      <c r="P28545" s="26"/>
      <c r="Q28545" s="26"/>
      <c r="R28545" s="26"/>
      <c r="S28545" s="26"/>
      <c r="T28545" s="26"/>
      <c r="U28545" s="26"/>
    </row>
    <row r="28546" spans="1:21" s="39" customFormat="1" ht="11.25" customHeight="1" x14ac:dyDescent="0.2">
      <c r="A28546" s="26"/>
      <c r="B28546" s="26"/>
      <c r="C28546" s="38"/>
      <c r="D28546" s="38"/>
      <c r="E28546" s="38"/>
      <c r="F28546" s="38"/>
      <c r="I28546" s="32"/>
      <c r="J28546" s="26"/>
      <c r="K28546" s="26"/>
      <c r="L28546" s="26"/>
      <c r="M28546" s="26"/>
      <c r="N28546" s="26"/>
      <c r="O28546" s="26"/>
      <c r="P28546" s="26"/>
      <c r="Q28546" s="26"/>
      <c r="R28546" s="26"/>
      <c r="S28546" s="26"/>
      <c r="T28546" s="26"/>
      <c r="U28546" s="26"/>
    </row>
    <row r="28547" spans="1:21" s="39" customFormat="1" ht="11.25" customHeight="1" x14ac:dyDescent="0.2">
      <c r="A28547" s="26"/>
      <c r="B28547" s="26"/>
      <c r="C28547" s="38"/>
      <c r="D28547" s="38"/>
      <c r="E28547" s="38"/>
      <c r="F28547" s="38"/>
      <c r="I28547" s="32"/>
      <c r="J28547" s="26"/>
      <c r="K28547" s="26"/>
      <c r="L28547" s="26"/>
      <c r="M28547" s="26"/>
      <c r="N28547" s="26"/>
      <c r="O28547" s="26"/>
      <c r="P28547" s="26"/>
      <c r="Q28547" s="26"/>
      <c r="R28547" s="26"/>
      <c r="S28547" s="26"/>
      <c r="T28547" s="26"/>
      <c r="U28547" s="26"/>
    </row>
    <row r="28548" spans="1:21" s="39" customFormat="1" ht="11.25" customHeight="1" x14ac:dyDescent="0.2">
      <c r="A28548" s="26"/>
      <c r="B28548" s="26"/>
      <c r="C28548" s="38"/>
      <c r="D28548" s="38"/>
      <c r="E28548" s="38"/>
      <c r="F28548" s="38"/>
      <c r="I28548" s="32"/>
      <c r="J28548" s="26"/>
      <c r="K28548" s="26"/>
      <c r="L28548" s="26"/>
      <c r="M28548" s="26"/>
      <c r="N28548" s="26"/>
      <c r="O28548" s="26"/>
      <c r="P28548" s="26"/>
      <c r="Q28548" s="26"/>
      <c r="R28548" s="26"/>
      <c r="S28548" s="26"/>
      <c r="T28548" s="26"/>
      <c r="U28548" s="26"/>
    </row>
    <row r="28549" spans="1:21" s="39" customFormat="1" ht="11.25" customHeight="1" x14ac:dyDescent="0.2">
      <c r="A28549" s="26"/>
      <c r="B28549" s="26"/>
      <c r="C28549" s="38"/>
      <c r="D28549" s="38"/>
      <c r="E28549" s="38"/>
      <c r="F28549" s="38"/>
      <c r="I28549" s="32"/>
      <c r="J28549" s="26"/>
      <c r="K28549" s="26"/>
      <c r="L28549" s="26"/>
      <c r="M28549" s="26"/>
      <c r="N28549" s="26"/>
      <c r="O28549" s="26"/>
      <c r="P28549" s="26"/>
      <c r="Q28549" s="26"/>
      <c r="R28549" s="26"/>
      <c r="S28549" s="26"/>
      <c r="T28549" s="26"/>
      <c r="U28549" s="26"/>
    </row>
    <row r="28550" spans="1:21" s="39" customFormat="1" ht="11.25" customHeight="1" x14ac:dyDescent="0.2">
      <c r="A28550" s="26"/>
      <c r="B28550" s="26"/>
      <c r="C28550" s="38"/>
      <c r="D28550" s="38"/>
      <c r="E28550" s="38"/>
      <c r="F28550" s="38"/>
      <c r="I28550" s="32"/>
      <c r="J28550" s="26"/>
      <c r="K28550" s="26"/>
      <c r="L28550" s="26"/>
      <c r="M28550" s="26"/>
      <c r="N28550" s="26"/>
      <c r="O28550" s="26"/>
      <c r="P28550" s="26"/>
      <c r="Q28550" s="26"/>
      <c r="R28550" s="26"/>
      <c r="S28550" s="26"/>
      <c r="T28550" s="26"/>
      <c r="U28550" s="26"/>
    </row>
    <row r="28551" spans="1:21" s="39" customFormat="1" ht="11.25" customHeight="1" x14ac:dyDescent="0.2">
      <c r="A28551" s="26"/>
      <c r="B28551" s="26"/>
      <c r="C28551" s="38"/>
      <c r="D28551" s="38"/>
      <c r="E28551" s="38"/>
      <c r="F28551" s="38"/>
      <c r="I28551" s="32"/>
      <c r="J28551" s="26"/>
      <c r="K28551" s="26"/>
      <c r="L28551" s="26"/>
      <c r="M28551" s="26"/>
      <c r="N28551" s="26"/>
      <c r="O28551" s="26"/>
      <c r="P28551" s="26"/>
      <c r="Q28551" s="26"/>
      <c r="R28551" s="26"/>
      <c r="S28551" s="26"/>
      <c r="T28551" s="26"/>
      <c r="U28551" s="26"/>
    </row>
    <row r="28552" spans="1:21" s="39" customFormat="1" ht="11.25" customHeight="1" x14ac:dyDescent="0.2">
      <c r="A28552" s="26"/>
      <c r="B28552" s="26"/>
      <c r="C28552" s="38"/>
      <c r="D28552" s="38"/>
      <c r="E28552" s="38"/>
      <c r="F28552" s="38"/>
      <c r="I28552" s="32"/>
      <c r="J28552" s="26"/>
      <c r="K28552" s="26"/>
      <c r="L28552" s="26"/>
      <c r="M28552" s="26"/>
      <c r="N28552" s="26"/>
      <c r="O28552" s="26"/>
      <c r="P28552" s="26"/>
      <c r="Q28552" s="26"/>
      <c r="R28552" s="26"/>
      <c r="S28552" s="26"/>
      <c r="T28552" s="26"/>
      <c r="U28552" s="26"/>
    </row>
    <row r="28553" spans="1:21" s="39" customFormat="1" ht="11.25" customHeight="1" x14ac:dyDescent="0.2">
      <c r="A28553" s="26"/>
      <c r="B28553" s="26"/>
      <c r="C28553" s="38"/>
      <c r="D28553" s="38"/>
      <c r="E28553" s="38"/>
      <c r="F28553" s="38"/>
      <c r="I28553" s="32"/>
      <c r="J28553" s="26"/>
      <c r="K28553" s="26"/>
      <c r="L28553" s="26"/>
      <c r="M28553" s="26"/>
      <c r="N28553" s="26"/>
      <c r="O28553" s="26"/>
      <c r="P28553" s="26"/>
      <c r="Q28553" s="26"/>
      <c r="R28553" s="26"/>
      <c r="S28553" s="26"/>
      <c r="T28553" s="26"/>
      <c r="U28553" s="26"/>
    </row>
    <row r="28554" spans="1:21" s="39" customFormat="1" ht="11.25" customHeight="1" x14ac:dyDescent="0.2">
      <c r="A28554" s="26"/>
      <c r="B28554" s="26"/>
      <c r="C28554" s="38"/>
      <c r="D28554" s="38"/>
      <c r="E28554" s="38"/>
      <c r="F28554" s="38"/>
      <c r="I28554" s="32"/>
      <c r="J28554" s="26"/>
      <c r="K28554" s="26"/>
      <c r="L28554" s="26"/>
      <c r="M28554" s="26"/>
      <c r="N28554" s="26"/>
      <c r="O28554" s="26"/>
      <c r="P28554" s="26"/>
      <c r="Q28554" s="26"/>
      <c r="R28554" s="26"/>
      <c r="S28554" s="26"/>
      <c r="T28554" s="26"/>
      <c r="U28554" s="26"/>
    </row>
    <row r="28555" spans="1:21" s="39" customFormat="1" ht="11.25" customHeight="1" x14ac:dyDescent="0.2">
      <c r="A28555" s="26"/>
      <c r="B28555" s="26"/>
      <c r="C28555" s="38"/>
      <c r="D28555" s="38"/>
      <c r="E28555" s="38"/>
      <c r="F28555" s="38"/>
      <c r="I28555" s="32"/>
      <c r="J28555" s="26"/>
      <c r="K28555" s="26"/>
      <c r="L28555" s="26"/>
      <c r="M28555" s="26"/>
      <c r="N28555" s="26"/>
      <c r="O28555" s="26"/>
      <c r="P28555" s="26"/>
      <c r="Q28555" s="26"/>
      <c r="R28555" s="26"/>
      <c r="S28555" s="26"/>
      <c r="T28555" s="26"/>
      <c r="U28555" s="26"/>
    </row>
    <row r="28556" spans="1:21" s="39" customFormat="1" ht="11.25" customHeight="1" x14ac:dyDescent="0.2">
      <c r="A28556" s="26"/>
      <c r="B28556" s="26"/>
      <c r="C28556" s="38"/>
      <c r="D28556" s="38"/>
      <c r="E28556" s="38"/>
      <c r="F28556" s="38"/>
      <c r="I28556" s="32"/>
      <c r="J28556" s="26"/>
      <c r="K28556" s="26"/>
      <c r="L28556" s="26"/>
      <c r="M28556" s="26"/>
      <c r="N28556" s="26"/>
      <c r="O28556" s="26"/>
      <c r="P28556" s="26"/>
      <c r="Q28556" s="26"/>
      <c r="R28556" s="26"/>
      <c r="S28556" s="26"/>
      <c r="T28556" s="26"/>
      <c r="U28556" s="26"/>
    </row>
    <row r="28557" spans="1:21" s="39" customFormat="1" ht="11.25" customHeight="1" x14ac:dyDescent="0.2">
      <c r="A28557" s="26"/>
      <c r="B28557" s="26"/>
      <c r="C28557" s="38"/>
      <c r="D28557" s="38"/>
      <c r="E28557" s="38"/>
      <c r="F28557" s="38"/>
      <c r="I28557" s="32"/>
      <c r="J28557" s="26"/>
      <c r="K28557" s="26"/>
      <c r="L28557" s="26"/>
      <c r="M28557" s="26"/>
      <c r="N28557" s="26"/>
      <c r="O28557" s="26"/>
      <c r="P28557" s="26"/>
      <c r="Q28557" s="26"/>
      <c r="R28557" s="26"/>
      <c r="S28557" s="26"/>
      <c r="T28557" s="26"/>
      <c r="U28557" s="26"/>
    </row>
    <row r="28558" spans="1:21" s="39" customFormat="1" ht="11.25" customHeight="1" x14ac:dyDescent="0.2">
      <c r="A28558" s="26"/>
      <c r="B28558" s="26"/>
      <c r="C28558" s="38"/>
      <c r="D28558" s="38"/>
      <c r="E28558" s="38"/>
      <c r="F28558" s="38"/>
      <c r="I28558" s="32"/>
      <c r="J28558" s="26"/>
      <c r="K28558" s="26"/>
      <c r="L28558" s="26"/>
      <c r="M28558" s="26"/>
      <c r="N28558" s="26"/>
      <c r="O28558" s="26"/>
      <c r="P28558" s="26"/>
      <c r="Q28558" s="26"/>
      <c r="R28558" s="26"/>
      <c r="S28558" s="26"/>
      <c r="T28558" s="26"/>
      <c r="U28558" s="26"/>
    </row>
    <row r="28559" spans="1:21" s="39" customFormat="1" ht="11.25" customHeight="1" x14ac:dyDescent="0.2">
      <c r="A28559" s="26"/>
      <c r="B28559" s="26"/>
      <c r="C28559" s="38"/>
      <c r="D28559" s="38"/>
      <c r="E28559" s="38"/>
      <c r="F28559" s="38"/>
      <c r="I28559" s="32"/>
      <c r="J28559" s="26"/>
      <c r="K28559" s="26"/>
      <c r="L28559" s="26"/>
      <c r="M28559" s="26"/>
      <c r="N28559" s="26"/>
      <c r="O28559" s="26"/>
      <c r="P28559" s="26"/>
      <c r="Q28559" s="26"/>
      <c r="R28559" s="26"/>
      <c r="S28559" s="26"/>
      <c r="T28559" s="26"/>
      <c r="U28559" s="26"/>
    </row>
    <row r="28560" spans="1:21" s="39" customFormat="1" ht="11.25" customHeight="1" x14ac:dyDescent="0.2">
      <c r="A28560" s="26"/>
      <c r="B28560" s="26"/>
      <c r="C28560" s="38"/>
      <c r="D28560" s="38"/>
      <c r="E28560" s="38"/>
      <c r="F28560" s="38"/>
      <c r="I28560" s="32"/>
      <c r="J28560" s="26"/>
      <c r="K28560" s="26"/>
      <c r="L28560" s="26"/>
      <c r="M28560" s="26"/>
      <c r="N28560" s="26"/>
      <c r="O28560" s="26"/>
      <c r="P28560" s="26"/>
      <c r="Q28560" s="26"/>
      <c r="R28560" s="26"/>
      <c r="S28560" s="26"/>
      <c r="T28560" s="26"/>
      <c r="U28560" s="26"/>
    </row>
    <row r="28561" spans="1:21" s="39" customFormat="1" ht="11.25" customHeight="1" x14ac:dyDescent="0.2">
      <c r="A28561" s="26"/>
      <c r="B28561" s="26"/>
      <c r="C28561" s="38"/>
      <c r="D28561" s="38"/>
      <c r="E28561" s="38"/>
      <c r="F28561" s="38"/>
      <c r="I28561" s="32"/>
      <c r="J28561" s="26"/>
      <c r="K28561" s="26"/>
      <c r="L28561" s="26"/>
      <c r="M28561" s="26"/>
      <c r="N28561" s="26"/>
      <c r="O28561" s="26"/>
      <c r="P28561" s="26"/>
      <c r="Q28561" s="26"/>
      <c r="R28561" s="26"/>
      <c r="S28561" s="26"/>
      <c r="T28561" s="26"/>
      <c r="U28561" s="26"/>
    </row>
    <row r="28562" spans="1:21" s="39" customFormat="1" ht="11.25" customHeight="1" x14ac:dyDescent="0.2">
      <c r="A28562" s="26"/>
      <c r="B28562" s="26"/>
      <c r="C28562" s="38"/>
      <c r="D28562" s="38"/>
      <c r="E28562" s="38"/>
      <c r="F28562" s="38"/>
      <c r="I28562" s="32"/>
      <c r="J28562" s="26"/>
      <c r="K28562" s="26"/>
      <c r="L28562" s="26"/>
      <c r="M28562" s="26"/>
      <c r="N28562" s="26"/>
      <c r="O28562" s="26"/>
      <c r="P28562" s="26"/>
      <c r="Q28562" s="26"/>
      <c r="R28562" s="26"/>
      <c r="S28562" s="26"/>
      <c r="T28562" s="26"/>
      <c r="U28562" s="26"/>
    </row>
    <row r="28563" spans="1:21" s="39" customFormat="1" ht="11.25" customHeight="1" x14ac:dyDescent="0.2">
      <c r="A28563" s="26"/>
      <c r="B28563" s="26"/>
      <c r="C28563" s="38"/>
      <c r="D28563" s="38"/>
      <c r="E28563" s="38"/>
      <c r="F28563" s="38"/>
      <c r="I28563" s="32"/>
      <c r="J28563" s="26"/>
      <c r="K28563" s="26"/>
      <c r="L28563" s="26"/>
      <c r="M28563" s="26"/>
      <c r="N28563" s="26"/>
      <c r="O28563" s="26"/>
      <c r="P28563" s="26"/>
      <c r="Q28563" s="26"/>
      <c r="R28563" s="26"/>
      <c r="S28563" s="26"/>
      <c r="T28563" s="26"/>
      <c r="U28563" s="26"/>
    </row>
    <row r="28564" spans="1:21" s="39" customFormat="1" ht="11.25" customHeight="1" x14ac:dyDescent="0.2">
      <c r="A28564" s="26"/>
      <c r="B28564" s="26"/>
      <c r="C28564" s="38"/>
      <c r="D28564" s="38"/>
      <c r="E28564" s="38"/>
      <c r="F28564" s="38"/>
      <c r="I28564" s="32"/>
      <c r="J28564" s="26"/>
      <c r="K28564" s="26"/>
      <c r="L28564" s="26"/>
      <c r="M28564" s="26"/>
      <c r="N28564" s="26"/>
      <c r="O28564" s="26"/>
      <c r="P28564" s="26"/>
      <c r="Q28564" s="26"/>
      <c r="R28564" s="26"/>
      <c r="S28564" s="26"/>
      <c r="T28564" s="26"/>
      <c r="U28564" s="26"/>
    </row>
    <row r="28565" spans="1:21" s="39" customFormat="1" ht="11.25" customHeight="1" x14ac:dyDescent="0.2">
      <c r="A28565" s="26"/>
      <c r="B28565" s="26"/>
      <c r="C28565" s="38"/>
      <c r="D28565" s="38"/>
      <c r="E28565" s="38"/>
      <c r="F28565" s="38"/>
      <c r="I28565" s="32"/>
      <c r="J28565" s="26"/>
      <c r="K28565" s="26"/>
      <c r="L28565" s="26"/>
      <c r="M28565" s="26"/>
      <c r="N28565" s="26"/>
      <c r="O28565" s="26"/>
      <c r="P28565" s="26"/>
      <c r="Q28565" s="26"/>
      <c r="R28565" s="26"/>
      <c r="S28565" s="26"/>
      <c r="T28565" s="26"/>
      <c r="U28565" s="26"/>
    </row>
    <row r="28566" spans="1:21" s="39" customFormat="1" ht="11.25" customHeight="1" x14ac:dyDescent="0.2">
      <c r="A28566" s="26"/>
      <c r="B28566" s="26"/>
      <c r="C28566" s="38"/>
      <c r="D28566" s="38"/>
      <c r="E28566" s="38"/>
      <c r="F28566" s="38"/>
      <c r="I28566" s="32"/>
      <c r="J28566" s="26"/>
      <c r="K28566" s="26"/>
      <c r="L28566" s="26"/>
      <c r="M28566" s="26"/>
      <c r="N28566" s="26"/>
      <c r="O28566" s="26"/>
      <c r="P28566" s="26"/>
      <c r="Q28566" s="26"/>
      <c r="R28566" s="26"/>
      <c r="S28566" s="26"/>
      <c r="T28566" s="26"/>
      <c r="U28566" s="26"/>
    </row>
    <row r="28567" spans="1:21" s="39" customFormat="1" ht="11.25" customHeight="1" x14ac:dyDescent="0.2">
      <c r="A28567" s="26"/>
      <c r="B28567" s="26"/>
      <c r="C28567" s="38"/>
      <c r="D28567" s="38"/>
      <c r="E28567" s="38"/>
      <c r="F28567" s="38"/>
      <c r="I28567" s="32"/>
      <c r="J28567" s="26"/>
      <c r="K28567" s="26"/>
      <c r="L28567" s="26"/>
      <c r="M28567" s="26"/>
      <c r="N28567" s="26"/>
      <c r="O28567" s="26"/>
      <c r="P28567" s="26"/>
      <c r="Q28567" s="26"/>
      <c r="R28567" s="26"/>
      <c r="S28567" s="26"/>
      <c r="T28567" s="26"/>
      <c r="U28567" s="26"/>
    </row>
    <row r="28568" spans="1:21" s="39" customFormat="1" ht="11.25" customHeight="1" x14ac:dyDescent="0.2">
      <c r="A28568" s="26"/>
      <c r="B28568" s="26"/>
      <c r="C28568" s="38"/>
      <c r="D28568" s="38"/>
      <c r="E28568" s="38"/>
      <c r="F28568" s="38"/>
      <c r="I28568" s="32"/>
      <c r="J28568" s="26"/>
      <c r="K28568" s="26"/>
      <c r="L28568" s="26"/>
      <c r="M28568" s="26"/>
      <c r="N28568" s="26"/>
      <c r="O28568" s="26"/>
      <c r="P28568" s="26"/>
      <c r="Q28568" s="26"/>
      <c r="R28568" s="26"/>
      <c r="S28568" s="26"/>
      <c r="T28568" s="26"/>
      <c r="U28568" s="26"/>
    </row>
    <row r="28569" spans="1:21" s="39" customFormat="1" ht="11.25" customHeight="1" x14ac:dyDescent="0.2">
      <c r="A28569" s="26"/>
      <c r="B28569" s="26"/>
      <c r="C28569" s="38"/>
      <c r="D28569" s="38"/>
      <c r="E28569" s="38"/>
      <c r="F28569" s="38"/>
      <c r="I28569" s="32"/>
      <c r="J28569" s="26"/>
      <c r="K28569" s="26"/>
      <c r="L28569" s="26"/>
      <c r="M28569" s="26"/>
      <c r="N28569" s="26"/>
      <c r="O28569" s="26"/>
      <c r="P28569" s="26"/>
      <c r="Q28569" s="26"/>
      <c r="R28569" s="26"/>
      <c r="S28569" s="26"/>
      <c r="T28569" s="26"/>
      <c r="U28569" s="26"/>
    </row>
    <row r="28570" spans="1:21" s="39" customFormat="1" ht="11.25" customHeight="1" x14ac:dyDescent="0.2">
      <c r="A28570" s="26"/>
      <c r="B28570" s="26"/>
      <c r="C28570" s="38"/>
      <c r="D28570" s="38"/>
      <c r="E28570" s="38"/>
      <c r="F28570" s="38"/>
      <c r="I28570" s="32"/>
      <c r="J28570" s="26"/>
      <c r="K28570" s="26"/>
      <c r="L28570" s="26"/>
      <c r="M28570" s="26"/>
      <c r="N28570" s="26"/>
      <c r="O28570" s="26"/>
      <c r="P28570" s="26"/>
      <c r="Q28570" s="26"/>
      <c r="R28570" s="26"/>
      <c r="S28570" s="26"/>
      <c r="T28570" s="26"/>
      <c r="U28570" s="26"/>
    </row>
    <row r="28571" spans="1:21" s="39" customFormat="1" ht="11.25" customHeight="1" x14ac:dyDescent="0.2">
      <c r="A28571" s="26"/>
      <c r="B28571" s="26"/>
      <c r="C28571" s="38"/>
      <c r="D28571" s="38"/>
      <c r="E28571" s="38"/>
      <c r="F28571" s="38"/>
      <c r="I28571" s="32"/>
      <c r="J28571" s="26"/>
      <c r="K28571" s="26"/>
      <c r="L28571" s="26"/>
      <c r="M28571" s="26"/>
      <c r="N28571" s="26"/>
      <c r="O28571" s="26"/>
      <c r="P28571" s="26"/>
      <c r="Q28571" s="26"/>
      <c r="R28571" s="26"/>
      <c r="S28571" s="26"/>
      <c r="T28571" s="26"/>
      <c r="U28571" s="26"/>
    </row>
    <row r="28572" spans="1:21" s="39" customFormat="1" ht="11.25" customHeight="1" x14ac:dyDescent="0.2">
      <c r="A28572" s="26"/>
      <c r="B28572" s="26"/>
      <c r="C28572" s="38"/>
      <c r="D28572" s="38"/>
      <c r="E28572" s="38"/>
      <c r="F28572" s="38"/>
      <c r="I28572" s="32"/>
      <c r="J28572" s="26"/>
      <c r="K28572" s="26"/>
      <c r="L28572" s="26"/>
      <c r="M28572" s="26"/>
      <c r="N28572" s="26"/>
      <c r="O28572" s="26"/>
      <c r="P28572" s="26"/>
      <c r="Q28572" s="26"/>
      <c r="R28572" s="26"/>
      <c r="S28572" s="26"/>
      <c r="T28572" s="26"/>
      <c r="U28572" s="26"/>
    </row>
    <row r="28573" spans="1:21" s="39" customFormat="1" ht="11.25" customHeight="1" x14ac:dyDescent="0.2">
      <c r="A28573" s="26"/>
      <c r="B28573" s="26"/>
      <c r="C28573" s="38"/>
      <c r="D28573" s="38"/>
      <c r="E28573" s="38"/>
      <c r="F28573" s="38"/>
      <c r="I28573" s="32"/>
      <c r="J28573" s="26"/>
      <c r="K28573" s="26"/>
      <c r="L28573" s="26"/>
      <c r="M28573" s="26"/>
      <c r="N28573" s="26"/>
      <c r="O28573" s="26"/>
      <c r="P28573" s="26"/>
      <c r="Q28573" s="26"/>
      <c r="R28573" s="26"/>
      <c r="S28573" s="26"/>
      <c r="T28573" s="26"/>
      <c r="U28573" s="26"/>
    </row>
    <row r="28574" spans="1:21" s="39" customFormat="1" ht="11.25" customHeight="1" x14ac:dyDescent="0.2">
      <c r="A28574" s="26"/>
      <c r="B28574" s="26"/>
      <c r="C28574" s="38"/>
      <c r="D28574" s="38"/>
      <c r="E28574" s="38"/>
      <c r="F28574" s="38"/>
      <c r="I28574" s="32"/>
      <c r="J28574" s="26"/>
      <c r="K28574" s="26"/>
      <c r="L28574" s="26"/>
      <c r="M28574" s="26"/>
      <c r="N28574" s="26"/>
      <c r="O28574" s="26"/>
      <c r="P28574" s="26"/>
      <c r="Q28574" s="26"/>
      <c r="R28574" s="26"/>
      <c r="S28574" s="26"/>
      <c r="T28574" s="26"/>
      <c r="U28574" s="26"/>
    </row>
    <row r="28575" spans="1:21" s="39" customFormat="1" ht="11.25" customHeight="1" x14ac:dyDescent="0.2">
      <c r="A28575" s="26"/>
      <c r="B28575" s="26"/>
      <c r="C28575" s="38"/>
      <c r="D28575" s="38"/>
      <c r="E28575" s="38"/>
      <c r="F28575" s="38"/>
      <c r="I28575" s="32"/>
      <c r="J28575" s="26"/>
      <c r="K28575" s="26"/>
      <c r="L28575" s="26"/>
      <c r="M28575" s="26"/>
      <c r="N28575" s="26"/>
      <c r="O28575" s="26"/>
      <c r="P28575" s="26"/>
      <c r="Q28575" s="26"/>
      <c r="R28575" s="26"/>
      <c r="S28575" s="26"/>
      <c r="T28575" s="26"/>
      <c r="U28575" s="26"/>
    </row>
    <row r="28576" spans="1:21" s="39" customFormat="1" ht="11.25" customHeight="1" x14ac:dyDescent="0.2">
      <c r="A28576" s="26"/>
      <c r="B28576" s="26"/>
      <c r="C28576" s="38"/>
      <c r="D28576" s="38"/>
      <c r="E28576" s="38"/>
      <c r="F28576" s="38"/>
      <c r="I28576" s="32"/>
      <c r="J28576" s="26"/>
      <c r="K28576" s="26"/>
      <c r="L28576" s="26"/>
      <c r="M28576" s="26"/>
      <c r="N28576" s="26"/>
      <c r="O28576" s="26"/>
      <c r="P28576" s="26"/>
      <c r="Q28576" s="26"/>
      <c r="R28576" s="26"/>
      <c r="S28576" s="26"/>
      <c r="T28576" s="26"/>
      <c r="U28576" s="26"/>
    </row>
    <row r="28577" spans="1:21" s="39" customFormat="1" ht="11.25" customHeight="1" x14ac:dyDescent="0.2">
      <c r="A28577" s="26"/>
      <c r="B28577" s="26"/>
      <c r="C28577" s="38"/>
      <c r="D28577" s="38"/>
      <c r="E28577" s="38"/>
      <c r="F28577" s="38"/>
      <c r="I28577" s="32"/>
      <c r="J28577" s="26"/>
      <c r="K28577" s="26"/>
      <c r="L28577" s="26"/>
      <c r="M28577" s="26"/>
      <c r="N28577" s="26"/>
      <c r="O28577" s="26"/>
      <c r="P28577" s="26"/>
      <c r="Q28577" s="26"/>
      <c r="R28577" s="26"/>
      <c r="S28577" s="26"/>
      <c r="T28577" s="26"/>
      <c r="U28577" s="26"/>
    </row>
    <row r="28578" spans="1:21" s="39" customFormat="1" ht="11.25" customHeight="1" x14ac:dyDescent="0.2">
      <c r="A28578" s="26"/>
      <c r="B28578" s="26"/>
      <c r="C28578" s="38"/>
      <c r="D28578" s="38"/>
      <c r="E28578" s="38"/>
      <c r="F28578" s="38"/>
      <c r="I28578" s="32"/>
      <c r="J28578" s="26"/>
      <c r="K28578" s="26"/>
      <c r="L28578" s="26"/>
      <c r="M28578" s="26"/>
      <c r="N28578" s="26"/>
      <c r="O28578" s="26"/>
      <c r="P28578" s="26"/>
      <c r="Q28578" s="26"/>
      <c r="R28578" s="26"/>
      <c r="S28578" s="26"/>
      <c r="T28578" s="26"/>
      <c r="U28578" s="26"/>
    </row>
    <row r="28579" spans="1:21" s="39" customFormat="1" ht="11.25" customHeight="1" x14ac:dyDescent="0.2">
      <c r="A28579" s="26"/>
      <c r="B28579" s="26"/>
      <c r="C28579" s="38"/>
      <c r="D28579" s="38"/>
      <c r="E28579" s="38"/>
      <c r="F28579" s="38"/>
      <c r="I28579" s="32"/>
      <c r="J28579" s="26"/>
      <c r="K28579" s="26"/>
      <c r="L28579" s="26"/>
      <c r="M28579" s="26"/>
      <c r="N28579" s="26"/>
      <c r="O28579" s="26"/>
      <c r="P28579" s="26"/>
      <c r="Q28579" s="26"/>
      <c r="R28579" s="26"/>
      <c r="S28579" s="26"/>
      <c r="T28579" s="26"/>
      <c r="U28579" s="26"/>
    </row>
    <row r="28580" spans="1:21" s="39" customFormat="1" ht="11.25" customHeight="1" x14ac:dyDescent="0.2">
      <c r="A28580" s="26"/>
      <c r="B28580" s="26"/>
      <c r="C28580" s="38"/>
      <c r="D28580" s="38"/>
      <c r="E28580" s="38"/>
      <c r="F28580" s="38"/>
      <c r="I28580" s="32"/>
      <c r="J28580" s="26"/>
      <c r="K28580" s="26"/>
      <c r="L28580" s="26"/>
      <c r="M28580" s="26"/>
      <c r="N28580" s="26"/>
      <c r="O28580" s="26"/>
      <c r="P28580" s="26"/>
      <c r="Q28580" s="26"/>
      <c r="R28580" s="26"/>
      <c r="S28580" s="26"/>
      <c r="T28580" s="26"/>
      <c r="U28580" s="26"/>
    </row>
    <row r="28581" spans="1:21" s="39" customFormat="1" ht="11.25" customHeight="1" x14ac:dyDescent="0.2">
      <c r="A28581" s="26"/>
      <c r="B28581" s="26"/>
      <c r="C28581" s="38"/>
      <c r="D28581" s="38"/>
      <c r="E28581" s="38"/>
      <c r="F28581" s="38"/>
      <c r="I28581" s="32"/>
      <c r="J28581" s="26"/>
      <c r="K28581" s="26"/>
      <c r="L28581" s="26"/>
      <c r="M28581" s="26"/>
      <c r="N28581" s="26"/>
      <c r="O28581" s="26"/>
      <c r="P28581" s="26"/>
      <c r="Q28581" s="26"/>
      <c r="R28581" s="26"/>
      <c r="S28581" s="26"/>
      <c r="T28581" s="26"/>
      <c r="U28581" s="26"/>
    </row>
    <row r="28582" spans="1:21" s="39" customFormat="1" ht="11.25" customHeight="1" x14ac:dyDescent="0.2">
      <c r="A28582" s="26"/>
      <c r="B28582" s="26"/>
      <c r="C28582" s="38"/>
      <c r="D28582" s="38"/>
      <c r="E28582" s="38"/>
      <c r="F28582" s="38"/>
      <c r="I28582" s="32"/>
      <c r="J28582" s="26"/>
      <c r="K28582" s="26"/>
      <c r="L28582" s="26"/>
      <c r="M28582" s="26"/>
      <c r="N28582" s="26"/>
      <c r="O28582" s="26"/>
      <c r="P28582" s="26"/>
      <c r="Q28582" s="26"/>
      <c r="R28582" s="26"/>
      <c r="S28582" s="26"/>
      <c r="T28582" s="26"/>
      <c r="U28582" s="26"/>
    </row>
    <row r="28583" spans="1:21" s="39" customFormat="1" ht="11.25" customHeight="1" x14ac:dyDescent="0.2">
      <c r="A28583" s="26"/>
      <c r="B28583" s="26"/>
      <c r="C28583" s="38"/>
      <c r="D28583" s="38"/>
      <c r="E28583" s="38"/>
      <c r="F28583" s="38"/>
      <c r="I28583" s="32"/>
      <c r="J28583" s="26"/>
      <c r="K28583" s="26"/>
      <c r="L28583" s="26"/>
      <c r="M28583" s="26"/>
      <c r="N28583" s="26"/>
      <c r="O28583" s="26"/>
      <c r="P28583" s="26"/>
      <c r="Q28583" s="26"/>
      <c r="R28583" s="26"/>
      <c r="S28583" s="26"/>
      <c r="T28583" s="26"/>
      <c r="U28583" s="26"/>
    </row>
    <row r="28584" spans="1:21" s="39" customFormat="1" ht="11.25" customHeight="1" x14ac:dyDescent="0.2">
      <c r="A28584" s="26"/>
      <c r="B28584" s="26"/>
      <c r="C28584" s="38"/>
      <c r="D28584" s="38"/>
      <c r="E28584" s="38"/>
      <c r="F28584" s="38"/>
      <c r="I28584" s="32"/>
      <c r="J28584" s="26"/>
      <c r="K28584" s="26"/>
      <c r="L28584" s="26"/>
      <c r="M28584" s="26"/>
      <c r="N28584" s="26"/>
      <c r="O28584" s="26"/>
      <c r="P28584" s="26"/>
      <c r="Q28584" s="26"/>
      <c r="R28584" s="26"/>
      <c r="S28584" s="26"/>
      <c r="T28584" s="26"/>
      <c r="U28584" s="26"/>
    </row>
    <row r="28585" spans="1:21" s="39" customFormat="1" ht="11.25" customHeight="1" x14ac:dyDescent="0.2">
      <c r="A28585" s="26"/>
      <c r="B28585" s="26"/>
      <c r="C28585" s="38"/>
      <c r="D28585" s="38"/>
      <c r="E28585" s="38"/>
      <c r="F28585" s="38"/>
      <c r="I28585" s="32"/>
      <c r="J28585" s="26"/>
      <c r="K28585" s="26"/>
      <c r="L28585" s="26"/>
      <c r="M28585" s="26"/>
      <c r="N28585" s="26"/>
      <c r="O28585" s="26"/>
      <c r="P28585" s="26"/>
      <c r="Q28585" s="26"/>
      <c r="R28585" s="26"/>
      <c r="S28585" s="26"/>
      <c r="T28585" s="26"/>
      <c r="U28585" s="26"/>
    </row>
    <row r="28586" spans="1:21" s="39" customFormat="1" ht="11.25" customHeight="1" x14ac:dyDescent="0.2">
      <c r="A28586" s="26"/>
      <c r="B28586" s="26"/>
      <c r="C28586" s="38"/>
      <c r="D28586" s="38"/>
      <c r="E28586" s="38"/>
      <c r="F28586" s="38"/>
      <c r="I28586" s="32"/>
      <c r="J28586" s="26"/>
      <c r="K28586" s="26"/>
      <c r="L28586" s="26"/>
      <c r="M28586" s="26"/>
      <c r="N28586" s="26"/>
      <c r="O28586" s="26"/>
      <c r="P28586" s="26"/>
      <c r="Q28586" s="26"/>
      <c r="R28586" s="26"/>
      <c r="S28586" s="26"/>
      <c r="T28586" s="26"/>
      <c r="U28586" s="26"/>
    </row>
    <row r="28587" spans="1:21" s="39" customFormat="1" ht="11.25" customHeight="1" x14ac:dyDescent="0.2">
      <c r="A28587" s="26"/>
      <c r="B28587" s="26"/>
      <c r="C28587" s="38"/>
      <c r="D28587" s="38"/>
      <c r="E28587" s="38"/>
      <c r="F28587" s="38"/>
      <c r="I28587" s="32"/>
      <c r="J28587" s="26"/>
      <c r="K28587" s="26"/>
      <c r="L28587" s="26"/>
      <c r="M28587" s="26"/>
      <c r="N28587" s="26"/>
      <c r="O28587" s="26"/>
      <c r="P28587" s="26"/>
      <c r="Q28587" s="26"/>
      <c r="R28587" s="26"/>
      <c r="S28587" s="26"/>
      <c r="T28587" s="26"/>
      <c r="U28587" s="26"/>
    </row>
    <row r="28588" spans="1:21" s="39" customFormat="1" ht="11.25" customHeight="1" x14ac:dyDescent="0.2">
      <c r="A28588" s="26"/>
      <c r="B28588" s="26"/>
      <c r="C28588" s="38"/>
      <c r="D28588" s="38"/>
      <c r="E28588" s="38"/>
      <c r="F28588" s="38"/>
      <c r="I28588" s="32"/>
      <c r="J28588" s="26"/>
      <c r="K28588" s="26"/>
      <c r="L28588" s="26"/>
      <c r="M28588" s="26"/>
      <c r="N28588" s="26"/>
      <c r="O28588" s="26"/>
      <c r="P28588" s="26"/>
      <c r="Q28588" s="26"/>
      <c r="R28588" s="26"/>
      <c r="S28588" s="26"/>
      <c r="T28588" s="26"/>
      <c r="U28588" s="26"/>
    </row>
    <row r="28589" spans="1:21" s="39" customFormat="1" ht="11.25" customHeight="1" x14ac:dyDescent="0.2">
      <c r="A28589" s="26"/>
      <c r="B28589" s="26"/>
      <c r="C28589" s="38"/>
      <c r="D28589" s="38"/>
      <c r="E28589" s="38"/>
      <c r="F28589" s="38"/>
      <c r="I28589" s="32"/>
      <c r="J28589" s="26"/>
      <c r="K28589" s="26"/>
      <c r="L28589" s="26"/>
      <c r="M28589" s="26"/>
      <c r="N28589" s="26"/>
      <c r="O28589" s="26"/>
      <c r="P28589" s="26"/>
      <c r="Q28589" s="26"/>
      <c r="R28589" s="26"/>
      <c r="S28589" s="26"/>
      <c r="T28589" s="26"/>
      <c r="U28589" s="26"/>
    </row>
    <row r="28590" spans="1:21" s="39" customFormat="1" ht="11.25" customHeight="1" x14ac:dyDescent="0.2">
      <c r="A28590" s="26"/>
      <c r="B28590" s="26"/>
      <c r="C28590" s="38"/>
      <c r="D28590" s="38"/>
      <c r="E28590" s="38"/>
      <c r="F28590" s="38"/>
      <c r="I28590" s="32"/>
      <c r="J28590" s="26"/>
      <c r="K28590" s="26"/>
      <c r="L28590" s="26"/>
      <c r="M28590" s="26"/>
      <c r="N28590" s="26"/>
      <c r="O28590" s="26"/>
      <c r="P28590" s="26"/>
      <c r="Q28590" s="26"/>
      <c r="R28590" s="26"/>
      <c r="S28590" s="26"/>
      <c r="T28590" s="26"/>
      <c r="U28590" s="26"/>
    </row>
    <row r="28591" spans="1:21" s="39" customFormat="1" ht="11.25" customHeight="1" x14ac:dyDescent="0.2">
      <c r="A28591" s="26"/>
      <c r="B28591" s="26"/>
      <c r="C28591" s="38"/>
      <c r="D28591" s="38"/>
      <c r="E28591" s="38"/>
      <c r="F28591" s="38"/>
      <c r="I28591" s="32"/>
      <c r="J28591" s="26"/>
      <c r="K28591" s="26"/>
      <c r="L28591" s="26"/>
      <c r="M28591" s="26"/>
      <c r="N28591" s="26"/>
      <c r="O28591" s="26"/>
      <c r="P28591" s="26"/>
      <c r="Q28591" s="26"/>
      <c r="R28591" s="26"/>
      <c r="S28591" s="26"/>
      <c r="T28591" s="26"/>
      <c r="U28591" s="26"/>
    </row>
    <row r="28592" spans="1:21" s="39" customFormat="1" ht="11.25" customHeight="1" x14ac:dyDescent="0.2">
      <c r="A28592" s="26"/>
      <c r="B28592" s="26"/>
      <c r="C28592" s="38"/>
      <c r="D28592" s="38"/>
      <c r="E28592" s="38"/>
      <c r="F28592" s="38"/>
      <c r="I28592" s="32"/>
      <c r="J28592" s="26"/>
      <c r="K28592" s="26"/>
      <c r="L28592" s="26"/>
      <c r="M28592" s="26"/>
      <c r="N28592" s="26"/>
      <c r="O28592" s="26"/>
      <c r="P28592" s="26"/>
      <c r="Q28592" s="26"/>
      <c r="R28592" s="26"/>
      <c r="S28592" s="26"/>
      <c r="T28592" s="26"/>
      <c r="U28592" s="26"/>
    </row>
    <row r="28593" spans="1:21" s="39" customFormat="1" ht="11.25" customHeight="1" x14ac:dyDescent="0.2">
      <c r="A28593" s="26"/>
      <c r="B28593" s="26"/>
      <c r="C28593" s="38"/>
      <c r="D28593" s="38"/>
      <c r="E28593" s="38"/>
      <c r="F28593" s="38"/>
      <c r="I28593" s="32"/>
      <c r="J28593" s="26"/>
      <c r="K28593" s="26"/>
      <c r="L28593" s="26"/>
      <c r="M28593" s="26"/>
      <c r="N28593" s="26"/>
      <c r="O28593" s="26"/>
      <c r="P28593" s="26"/>
      <c r="Q28593" s="26"/>
      <c r="R28593" s="26"/>
      <c r="S28593" s="26"/>
      <c r="T28593" s="26"/>
      <c r="U28593" s="26"/>
    </row>
    <row r="28594" spans="1:21" s="39" customFormat="1" ht="11.25" customHeight="1" x14ac:dyDescent="0.2">
      <c r="A28594" s="26"/>
      <c r="B28594" s="26"/>
      <c r="C28594" s="38"/>
      <c r="D28594" s="38"/>
      <c r="E28594" s="38"/>
      <c r="F28594" s="38"/>
      <c r="I28594" s="32"/>
      <c r="J28594" s="26"/>
      <c r="K28594" s="26"/>
      <c r="L28594" s="26"/>
      <c r="M28594" s="26"/>
      <c r="N28594" s="26"/>
      <c r="O28594" s="26"/>
      <c r="P28594" s="26"/>
      <c r="Q28594" s="26"/>
      <c r="R28594" s="26"/>
      <c r="S28594" s="26"/>
      <c r="T28594" s="26"/>
      <c r="U28594" s="26"/>
    </row>
    <row r="28595" spans="1:21" s="39" customFormat="1" ht="11.25" customHeight="1" x14ac:dyDescent="0.2">
      <c r="A28595" s="26"/>
      <c r="B28595" s="26"/>
      <c r="C28595" s="38"/>
      <c r="D28595" s="38"/>
      <c r="E28595" s="38"/>
      <c r="F28595" s="38"/>
      <c r="I28595" s="32"/>
      <c r="J28595" s="26"/>
      <c r="K28595" s="26"/>
      <c r="L28595" s="26"/>
      <c r="M28595" s="26"/>
      <c r="N28595" s="26"/>
      <c r="O28595" s="26"/>
      <c r="P28595" s="26"/>
      <c r="Q28595" s="26"/>
      <c r="R28595" s="26"/>
      <c r="S28595" s="26"/>
      <c r="T28595" s="26"/>
      <c r="U28595" s="26"/>
    </row>
    <row r="28596" spans="1:21" s="39" customFormat="1" ht="11.25" customHeight="1" x14ac:dyDescent="0.2">
      <c r="A28596" s="26"/>
      <c r="B28596" s="26"/>
      <c r="C28596" s="38"/>
      <c r="D28596" s="38"/>
      <c r="E28596" s="38"/>
      <c r="F28596" s="38"/>
      <c r="I28596" s="32"/>
      <c r="J28596" s="26"/>
      <c r="K28596" s="26"/>
      <c r="L28596" s="26"/>
      <c r="M28596" s="26"/>
      <c r="N28596" s="26"/>
      <c r="O28596" s="26"/>
      <c r="P28596" s="26"/>
      <c r="Q28596" s="26"/>
      <c r="R28596" s="26"/>
      <c r="S28596" s="26"/>
      <c r="T28596" s="26"/>
      <c r="U28596" s="26"/>
    </row>
    <row r="28597" spans="1:21" s="39" customFormat="1" ht="11.25" customHeight="1" x14ac:dyDescent="0.2">
      <c r="A28597" s="26"/>
      <c r="B28597" s="26"/>
      <c r="C28597" s="38"/>
      <c r="D28597" s="38"/>
      <c r="E28597" s="38"/>
      <c r="F28597" s="38"/>
      <c r="I28597" s="32"/>
      <c r="J28597" s="26"/>
      <c r="K28597" s="26"/>
      <c r="L28597" s="26"/>
      <c r="M28597" s="26"/>
      <c r="N28597" s="26"/>
      <c r="O28597" s="26"/>
      <c r="P28597" s="26"/>
      <c r="Q28597" s="26"/>
      <c r="R28597" s="26"/>
      <c r="S28597" s="26"/>
      <c r="T28597" s="26"/>
      <c r="U28597" s="26"/>
    </row>
    <row r="28598" spans="1:21" s="39" customFormat="1" ht="11.25" customHeight="1" x14ac:dyDescent="0.2">
      <c r="A28598" s="26"/>
      <c r="B28598" s="26"/>
      <c r="C28598" s="38"/>
      <c r="D28598" s="38"/>
      <c r="E28598" s="38"/>
      <c r="F28598" s="38"/>
      <c r="I28598" s="32"/>
      <c r="J28598" s="26"/>
      <c r="K28598" s="26"/>
      <c r="L28598" s="26"/>
      <c r="M28598" s="26"/>
      <c r="N28598" s="26"/>
      <c r="O28598" s="26"/>
      <c r="P28598" s="26"/>
      <c r="Q28598" s="26"/>
      <c r="R28598" s="26"/>
      <c r="S28598" s="26"/>
      <c r="T28598" s="26"/>
      <c r="U28598" s="26"/>
    </row>
    <row r="28599" spans="1:21" s="39" customFormat="1" ht="11.25" customHeight="1" x14ac:dyDescent="0.2">
      <c r="A28599" s="26"/>
      <c r="B28599" s="26"/>
      <c r="C28599" s="38"/>
      <c r="D28599" s="38"/>
      <c r="E28599" s="38"/>
      <c r="F28599" s="38"/>
      <c r="I28599" s="32"/>
      <c r="J28599" s="26"/>
      <c r="K28599" s="26"/>
      <c r="L28599" s="26"/>
      <c r="M28599" s="26"/>
      <c r="N28599" s="26"/>
      <c r="O28599" s="26"/>
      <c r="P28599" s="26"/>
      <c r="Q28599" s="26"/>
      <c r="R28599" s="26"/>
      <c r="S28599" s="26"/>
      <c r="T28599" s="26"/>
      <c r="U28599" s="26"/>
    </row>
    <row r="28600" spans="1:21" s="39" customFormat="1" ht="11.25" customHeight="1" x14ac:dyDescent="0.2">
      <c r="A28600" s="26"/>
      <c r="B28600" s="26"/>
      <c r="C28600" s="38"/>
      <c r="D28600" s="38"/>
      <c r="E28600" s="38"/>
      <c r="F28600" s="38"/>
      <c r="I28600" s="32"/>
      <c r="J28600" s="26"/>
      <c r="K28600" s="26"/>
      <c r="L28600" s="26"/>
      <c r="M28600" s="26"/>
      <c r="N28600" s="26"/>
      <c r="O28600" s="26"/>
      <c r="P28600" s="26"/>
      <c r="Q28600" s="26"/>
      <c r="R28600" s="26"/>
      <c r="S28600" s="26"/>
      <c r="T28600" s="26"/>
      <c r="U28600" s="26"/>
    </row>
    <row r="28601" spans="1:21" s="39" customFormat="1" ht="11.25" customHeight="1" x14ac:dyDescent="0.2">
      <c r="A28601" s="26"/>
      <c r="B28601" s="26"/>
      <c r="C28601" s="38"/>
      <c r="D28601" s="38"/>
      <c r="E28601" s="38"/>
      <c r="F28601" s="38"/>
      <c r="I28601" s="32"/>
      <c r="J28601" s="26"/>
      <c r="K28601" s="26"/>
      <c r="L28601" s="26"/>
      <c r="M28601" s="26"/>
      <c r="N28601" s="26"/>
      <c r="O28601" s="26"/>
      <c r="P28601" s="26"/>
      <c r="Q28601" s="26"/>
      <c r="R28601" s="26"/>
      <c r="S28601" s="26"/>
      <c r="T28601" s="26"/>
      <c r="U28601" s="26"/>
    </row>
    <row r="28602" spans="1:21" s="39" customFormat="1" ht="11.25" customHeight="1" x14ac:dyDescent="0.2">
      <c r="A28602" s="26"/>
      <c r="B28602" s="26"/>
      <c r="C28602" s="38"/>
      <c r="D28602" s="38"/>
      <c r="E28602" s="38"/>
      <c r="F28602" s="38"/>
      <c r="I28602" s="32"/>
      <c r="J28602" s="26"/>
      <c r="K28602" s="26"/>
      <c r="L28602" s="26"/>
      <c r="M28602" s="26"/>
      <c r="N28602" s="26"/>
      <c r="O28602" s="26"/>
      <c r="P28602" s="26"/>
      <c r="Q28602" s="26"/>
      <c r="R28602" s="26"/>
      <c r="S28602" s="26"/>
      <c r="T28602" s="26"/>
      <c r="U28602" s="26"/>
    </row>
    <row r="28603" spans="1:21" s="39" customFormat="1" ht="11.25" customHeight="1" x14ac:dyDescent="0.2">
      <c r="A28603" s="26"/>
      <c r="B28603" s="26"/>
      <c r="C28603" s="38"/>
      <c r="D28603" s="38"/>
      <c r="E28603" s="38"/>
      <c r="F28603" s="38"/>
      <c r="I28603" s="32"/>
      <c r="J28603" s="26"/>
      <c r="K28603" s="26"/>
      <c r="L28603" s="26"/>
      <c r="M28603" s="26"/>
      <c r="N28603" s="26"/>
      <c r="O28603" s="26"/>
      <c r="P28603" s="26"/>
      <c r="Q28603" s="26"/>
      <c r="R28603" s="26"/>
      <c r="S28603" s="26"/>
      <c r="T28603" s="26"/>
      <c r="U28603" s="26"/>
    </row>
    <row r="28604" spans="1:21" s="39" customFormat="1" ht="11.25" customHeight="1" x14ac:dyDescent="0.2">
      <c r="A28604" s="26"/>
      <c r="B28604" s="26"/>
      <c r="C28604" s="38"/>
      <c r="D28604" s="38"/>
      <c r="E28604" s="38"/>
      <c r="F28604" s="38"/>
      <c r="I28604" s="32"/>
      <c r="J28604" s="26"/>
      <c r="K28604" s="26"/>
      <c r="L28604" s="26"/>
      <c r="M28604" s="26"/>
      <c r="N28604" s="26"/>
      <c r="O28604" s="26"/>
      <c r="P28604" s="26"/>
      <c r="Q28604" s="26"/>
      <c r="R28604" s="26"/>
      <c r="S28604" s="26"/>
      <c r="T28604" s="26"/>
      <c r="U28604" s="26"/>
    </row>
    <row r="28605" spans="1:21" s="39" customFormat="1" ht="11.25" customHeight="1" x14ac:dyDescent="0.2">
      <c r="A28605" s="26"/>
      <c r="B28605" s="26"/>
      <c r="C28605" s="38"/>
      <c r="D28605" s="38"/>
      <c r="E28605" s="38"/>
      <c r="F28605" s="38"/>
      <c r="I28605" s="32"/>
      <c r="J28605" s="26"/>
      <c r="K28605" s="26"/>
      <c r="L28605" s="26"/>
      <c r="M28605" s="26"/>
      <c r="N28605" s="26"/>
      <c r="O28605" s="26"/>
      <c r="P28605" s="26"/>
      <c r="Q28605" s="26"/>
      <c r="R28605" s="26"/>
      <c r="S28605" s="26"/>
      <c r="T28605" s="26"/>
      <c r="U28605" s="26"/>
    </row>
    <row r="28606" spans="1:21" s="39" customFormat="1" ht="11.25" customHeight="1" x14ac:dyDescent="0.2">
      <c r="A28606" s="26"/>
      <c r="B28606" s="26"/>
      <c r="C28606" s="38"/>
      <c r="D28606" s="38"/>
      <c r="E28606" s="38"/>
      <c r="F28606" s="38"/>
      <c r="I28606" s="32"/>
      <c r="J28606" s="26"/>
      <c r="K28606" s="26"/>
      <c r="L28606" s="26"/>
      <c r="M28606" s="26"/>
      <c r="N28606" s="26"/>
      <c r="O28606" s="26"/>
      <c r="P28606" s="26"/>
      <c r="Q28606" s="26"/>
      <c r="R28606" s="26"/>
      <c r="S28606" s="26"/>
      <c r="T28606" s="26"/>
      <c r="U28606" s="26"/>
    </row>
    <row r="28607" spans="1:21" s="39" customFormat="1" ht="11.25" customHeight="1" x14ac:dyDescent="0.2">
      <c r="A28607" s="26"/>
      <c r="B28607" s="26"/>
      <c r="C28607" s="38"/>
      <c r="D28607" s="38"/>
      <c r="E28607" s="38"/>
      <c r="F28607" s="38"/>
      <c r="I28607" s="32"/>
      <c r="J28607" s="26"/>
      <c r="K28607" s="26"/>
      <c r="L28607" s="26"/>
      <c r="M28607" s="26"/>
      <c r="N28607" s="26"/>
      <c r="O28607" s="26"/>
      <c r="P28607" s="26"/>
      <c r="Q28607" s="26"/>
      <c r="R28607" s="26"/>
      <c r="S28607" s="26"/>
      <c r="T28607" s="26"/>
      <c r="U28607" s="26"/>
    </row>
    <row r="28608" spans="1:21" s="39" customFormat="1" ht="11.25" customHeight="1" x14ac:dyDescent="0.2">
      <c r="A28608" s="26"/>
      <c r="B28608" s="26"/>
      <c r="C28608" s="38"/>
      <c r="D28608" s="38"/>
      <c r="E28608" s="38"/>
      <c r="F28608" s="38"/>
      <c r="I28608" s="32"/>
      <c r="J28608" s="26"/>
      <c r="K28608" s="26"/>
      <c r="L28608" s="26"/>
      <c r="M28608" s="26"/>
      <c r="N28608" s="26"/>
      <c r="O28608" s="26"/>
      <c r="P28608" s="26"/>
      <c r="Q28608" s="26"/>
      <c r="R28608" s="26"/>
      <c r="S28608" s="26"/>
      <c r="T28608" s="26"/>
      <c r="U28608" s="26"/>
    </row>
    <row r="28609" spans="1:21" s="39" customFormat="1" ht="11.25" customHeight="1" x14ac:dyDescent="0.2">
      <c r="A28609" s="26"/>
      <c r="B28609" s="26"/>
      <c r="C28609" s="38"/>
      <c r="D28609" s="38"/>
      <c r="E28609" s="38"/>
      <c r="F28609" s="38"/>
      <c r="I28609" s="32"/>
      <c r="J28609" s="26"/>
      <c r="K28609" s="26"/>
      <c r="L28609" s="26"/>
      <c r="M28609" s="26"/>
      <c r="N28609" s="26"/>
      <c r="O28609" s="26"/>
      <c r="P28609" s="26"/>
      <c r="Q28609" s="26"/>
      <c r="R28609" s="26"/>
      <c r="S28609" s="26"/>
      <c r="T28609" s="26"/>
      <c r="U28609" s="26"/>
    </row>
    <row r="28610" spans="1:21" s="39" customFormat="1" ht="11.25" customHeight="1" x14ac:dyDescent="0.2">
      <c r="A28610" s="26"/>
      <c r="B28610" s="26"/>
      <c r="C28610" s="38"/>
      <c r="D28610" s="38"/>
      <c r="E28610" s="38"/>
      <c r="F28610" s="38"/>
      <c r="I28610" s="32"/>
      <c r="J28610" s="26"/>
      <c r="K28610" s="26"/>
      <c r="L28610" s="26"/>
      <c r="M28610" s="26"/>
      <c r="N28610" s="26"/>
      <c r="O28610" s="26"/>
      <c r="P28610" s="26"/>
      <c r="Q28610" s="26"/>
      <c r="R28610" s="26"/>
      <c r="S28610" s="26"/>
      <c r="T28610" s="26"/>
      <c r="U28610" s="26"/>
    </row>
    <row r="28611" spans="1:21" s="39" customFormat="1" ht="11.25" customHeight="1" x14ac:dyDescent="0.2">
      <c r="A28611" s="26"/>
      <c r="B28611" s="26"/>
      <c r="C28611" s="38"/>
      <c r="D28611" s="38"/>
      <c r="E28611" s="38"/>
      <c r="F28611" s="38"/>
      <c r="I28611" s="32"/>
      <c r="J28611" s="26"/>
      <c r="K28611" s="26"/>
      <c r="L28611" s="26"/>
      <c r="M28611" s="26"/>
      <c r="N28611" s="26"/>
      <c r="O28611" s="26"/>
      <c r="P28611" s="26"/>
      <c r="Q28611" s="26"/>
      <c r="R28611" s="26"/>
      <c r="S28611" s="26"/>
      <c r="T28611" s="26"/>
      <c r="U28611" s="26"/>
    </row>
    <row r="28612" spans="1:21" s="39" customFormat="1" ht="11.25" customHeight="1" x14ac:dyDescent="0.2">
      <c r="A28612" s="26"/>
      <c r="B28612" s="26"/>
      <c r="C28612" s="38"/>
      <c r="D28612" s="38"/>
      <c r="E28612" s="38"/>
      <c r="F28612" s="38"/>
      <c r="I28612" s="32"/>
      <c r="J28612" s="26"/>
      <c r="K28612" s="26"/>
      <c r="L28612" s="26"/>
      <c r="M28612" s="26"/>
      <c r="N28612" s="26"/>
      <c r="O28612" s="26"/>
      <c r="P28612" s="26"/>
      <c r="Q28612" s="26"/>
      <c r="R28612" s="26"/>
      <c r="S28612" s="26"/>
      <c r="T28612" s="26"/>
      <c r="U28612" s="26"/>
    </row>
    <row r="28613" spans="1:21" s="39" customFormat="1" ht="11.25" customHeight="1" x14ac:dyDescent="0.2">
      <c r="A28613" s="26"/>
      <c r="B28613" s="26"/>
      <c r="C28613" s="38"/>
      <c r="D28613" s="38"/>
      <c r="E28613" s="38"/>
      <c r="F28613" s="38"/>
      <c r="I28613" s="32"/>
      <c r="J28613" s="26"/>
      <c r="K28613" s="26"/>
      <c r="L28613" s="26"/>
      <c r="M28613" s="26"/>
      <c r="N28613" s="26"/>
      <c r="O28613" s="26"/>
      <c r="P28613" s="26"/>
      <c r="Q28613" s="26"/>
      <c r="R28613" s="26"/>
      <c r="S28613" s="26"/>
      <c r="T28613" s="26"/>
      <c r="U28613" s="26"/>
    </row>
    <row r="28614" spans="1:21" s="39" customFormat="1" ht="11.25" customHeight="1" x14ac:dyDescent="0.2">
      <c r="A28614" s="26"/>
      <c r="B28614" s="26"/>
      <c r="C28614" s="38"/>
      <c r="D28614" s="38"/>
      <c r="E28614" s="38"/>
      <c r="F28614" s="38"/>
      <c r="I28614" s="32"/>
      <c r="J28614" s="26"/>
      <c r="K28614" s="26"/>
      <c r="L28614" s="26"/>
      <c r="M28614" s="26"/>
      <c r="N28614" s="26"/>
      <c r="O28614" s="26"/>
      <c r="P28614" s="26"/>
      <c r="Q28614" s="26"/>
      <c r="R28614" s="26"/>
      <c r="S28614" s="26"/>
      <c r="T28614" s="26"/>
      <c r="U28614" s="26"/>
    </row>
    <row r="28615" spans="1:21" s="39" customFormat="1" ht="11.25" customHeight="1" x14ac:dyDescent="0.2">
      <c r="A28615" s="26"/>
      <c r="B28615" s="26"/>
      <c r="C28615" s="38"/>
      <c r="D28615" s="38"/>
      <c r="E28615" s="38"/>
      <c r="F28615" s="38"/>
      <c r="I28615" s="32"/>
      <c r="J28615" s="26"/>
      <c r="K28615" s="26"/>
      <c r="L28615" s="26"/>
      <c r="M28615" s="26"/>
      <c r="N28615" s="26"/>
      <c r="O28615" s="26"/>
      <c r="P28615" s="26"/>
      <c r="Q28615" s="26"/>
      <c r="R28615" s="26"/>
      <c r="S28615" s="26"/>
      <c r="T28615" s="26"/>
      <c r="U28615" s="26"/>
    </row>
    <row r="28616" spans="1:21" s="39" customFormat="1" ht="11.25" customHeight="1" x14ac:dyDescent="0.2">
      <c r="A28616" s="26"/>
      <c r="B28616" s="26"/>
      <c r="C28616" s="38"/>
      <c r="D28616" s="38"/>
      <c r="E28616" s="38"/>
      <c r="F28616" s="38"/>
      <c r="I28616" s="32"/>
      <c r="J28616" s="26"/>
      <c r="K28616" s="26"/>
      <c r="L28616" s="26"/>
      <c r="M28616" s="26"/>
      <c r="N28616" s="26"/>
      <c r="O28616" s="26"/>
      <c r="P28616" s="26"/>
      <c r="Q28616" s="26"/>
      <c r="R28616" s="26"/>
      <c r="S28616" s="26"/>
      <c r="T28616" s="26"/>
      <c r="U28616" s="26"/>
    </row>
    <row r="28617" spans="1:21" s="39" customFormat="1" ht="11.25" customHeight="1" x14ac:dyDescent="0.2">
      <c r="A28617" s="26"/>
      <c r="B28617" s="26"/>
      <c r="C28617" s="38"/>
      <c r="D28617" s="38"/>
      <c r="E28617" s="38"/>
      <c r="F28617" s="38"/>
      <c r="I28617" s="32"/>
      <c r="J28617" s="26"/>
      <c r="K28617" s="26"/>
      <c r="L28617" s="26"/>
      <c r="M28617" s="26"/>
      <c r="N28617" s="26"/>
      <c r="O28617" s="26"/>
      <c r="P28617" s="26"/>
      <c r="Q28617" s="26"/>
      <c r="R28617" s="26"/>
      <c r="S28617" s="26"/>
      <c r="T28617" s="26"/>
      <c r="U28617" s="26"/>
    </row>
    <row r="28618" spans="1:21" s="39" customFormat="1" ht="11.25" customHeight="1" x14ac:dyDescent="0.2">
      <c r="A28618" s="26"/>
      <c r="B28618" s="26"/>
      <c r="C28618" s="38"/>
      <c r="D28618" s="38"/>
      <c r="E28618" s="38"/>
      <c r="F28618" s="38"/>
      <c r="I28618" s="32"/>
      <c r="J28618" s="26"/>
      <c r="K28618" s="26"/>
      <c r="L28618" s="26"/>
      <c r="M28618" s="26"/>
      <c r="N28618" s="26"/>
      <c r="O28618" s="26"/>
      <c r="P28618" s="26"/>
      <c r="Q28618" s="26"/>
      <c r="R28618" s="26"/>
      <c r="S28618" s="26"/>
      <c r="T28618" s="26"/>
      <c r="U28618" s="26"/>
    </row>
    <row r="28619" spans="1:21" s="39" customFormat="1" ht="11.25" customHeight="1" x14ac:dyDescent="0.2">
      <c r="A28619" s="26"/>
      <c r="B28619" s="26"/>
      <c r="C28619" s="38"/>
      <c r="D28619" s="38"/>
      <c r="E28619" s="38"/>
      <c r="F28619" s="38"/>
      <c r="I28619" s="32"/>
      <c r="J28619" s="26"/>
      <c r="K28619" s="26"/>
      <c r="L28619" s="26"/>
      <c r="M28619" s="26"/>
      <c r="N28619" s="26"/>
      <c r="O28619" s="26"/>
      <c r="P28619" s="26"/>
      <c r="Q28619" s="26"/>
      <c r="R28619" s="26"/>
      <c r="S28619" s="26"/>
      <c r="T28619" s="26"/>
      <c r="U28619" s="26"/>
    </row>
    <row r="28620" spans="1:21" s="39" customFormat="1" ht="11.25" customHeight="1" x14ac:dyDescent="0.2">
      <c r="A28620" s="26"/>
      <c r="B28620" s="26"/>
      <c r="C28620" s="38"/>
      <c r="D28620" s="38"/>
      <c r="E28620" s="38"/>
      <c r="F28620" s="38"/>
      <c r="I28620" s="32"/>
      <c r="J28620" s="26"/>
      <c r="K28620" s="26"/>
      <c r="L28620" s="26"/>
      <c r="M28620" s="26"/>
      <c r="N28620" s="26"/>
      <c r="O28620" s="26"/>
      <c r="P28620" s="26"/>
      <c r="Q28620" s="26"/>
      <c r="R28620" s="26"/>
      <c r="S28620" s="26"/>
      <c r="T28620" s="26"/>
      <c r="U28620" s="26"/>
    </row>
    <row r="28621" spans="1:21" s="39" customFormat="1" ht="11.25" customHeight="1" x14ac:dyDescent="0.2">
      <c r="A28621" s="26"/>
      <c r="B28621" s="26"/>
      <c r="C28621" s="38"/>
      <c r="D28621" s="38"/>
      <c r="E28621" s="38"/>
      <c r="F28621" s="38"/>
      <c r="I28621" s="32"/>
      <c r="J28621" s="26"/>
      <c r="K28621" s="26"/>
      <c r="L28621" s="26"/>
      <c r="M28621" s="26"/>
      <c r="N28621" s="26"/>
      <c r="O28621" s="26"/>
      <c r="P28621" s="26"/>
      <c r="Q28621" s="26"/>
      <c r="R28621" s="26"/>
      <c r="S28621" s="26"/>
      <c r="T28621" s="26"/>
      <c r="U28621" s="26"/>
    </row>
    <row r="28622" spans="1:21" s="39" customFormat="1" ht="11.25" customHeight="1" x14ac:dyDescent="0.2">
      <c r="A28622" s="26"/>
      <c r="B28622" s="26"/>
      <c r="C28622" s="38"/>
      <c r="D28622" s="38"/>
      <c r="E28622" s="38"/>
      <c r="F28622" s="38"/>
      <c r="I28622" s="32"/>
      <c r="J28622" s="26"/>
      <c r="K28622" s="26"/>
      <c r="L28622" s="26"/>
      <c r="M28622" s="26"/>
      <c r="N28622" s="26"/>
      <c r="O28622" s="26"/>
      <c r="P28622" s="26"/>
      <c r="Q28622" s="26"/>
      <c r="R28622" s="26"/>
      <c r="S28622" s="26"/>
      <c r="T28622" s="26"/>
      <c r="U28622" s="26"/>
    </row>
    <row r="28623" spans="1:21" s="39" customFormat="1" ht="11.25" customHeight="1" x14ac:dyDescent="0.2">
      <c r="A28623" s="26"/>
      <c r="B28623" s="26"/>
      <c r="C28623" s="38"/>
      <c r="D28623" s="38"/>
      <c r="E28623" s="38"/>
      <c r="F28623" s="38"/>
      <c r="I28623" s="32"/>
      <c r="J28623" s="26"/>
      <c r="K28623" s="26"/>
      <c r="L28623" s="26"/>
      <c r="M28623" s="26"/>
      <c r="N28623" s="26"/>
      <c r="O28623" s="26"/>
      <c r="P28623" s="26"/>
      <c r="Q28623" s="26"/>
      <c r="R28623" s="26"/>
      <c r="S28623" s="26"/>
      <c r="T28623" s="26"/>
      <c r="U28623" s="26"/>
    </row>
    <row r="28624" spans="1:21" s="39" customFormat="1" ht="11.25" customHeight="1" x14ac:dyDescent="0.2">
      <c r="A28624" s="26"/>
      <c r="B28624" s="26"/>
      <c r="C28624" s="38"/>
      <c r="D28624" s="38"/>
      <c r="E28624" s="38"/>
      <c r="F28624" s="38"/>
      <c r="I28624" s="32"/>
      <c r="J28624" s="26"/>
      <c r="K28624" s="26"/>
      <c r="L28624" s="26"/>
      <c r="M28624" s="26"/>
      <c r="N28624" s="26"/>
      <c r="O28624" s="26"/>
      <c r="P28624" s="26"/>
      <c r="Q28624" s="26"/>
      <c r="R28624" s="26"/>
      <c r="S28624" s="26"/>
      <c r="T28624" s="26"/>
      <c r="U28624" s="26"/>
    </row>
    <row r="28625" spans="1:21" s="39" customFormat="1" ht="11.25" customHeight="1" x14ac:dyDescent="0.2">
      <c r="A28625" s="26"/>
      <c r="B28625" s="26"/>
      <c r="C28625" s="38"/>
      <c r="D28625" s="38"/>
      <c r="E28625" s="38"/>
      <c r="F28625" s="38"/>
      <c r="I28625" s="32"/>
      <c r="J28625" s="26"/>
      <c r="K28625" s="26"/>
      <c r="L28625" s="26"/>
      <c r="M28625" s="26"/>
      <c r="N28625" s="26"/>
      <c r="O28625" s="26"/>
      <c r="P28625" s="26"/>
      <c r="Q28625" s="26"/>
      <c r="R28625" s="26"/>
      <c r="S28625" s="26"/>
      <c r="T28625" s="26"/>
      <c r="U28625" s="26"/>
    </row>
    <row r="28626" spans="1:21" s="39" customFormat="1" ht="11.25" customHeight="1" x14ac:dyDescent="0.2">
      <c r="A28626" s="26"/>
      <c r="B28626" s="26"/>
      <c r="C28626" s="38"/>
      <c r="D28626" s="38"/>
      <c r="E28626" s="38"/>
      <c r="F28626" s="38"/>
      <c r="I28626" s="32"/>
      <c r="J28626" s="26"/>
      <c r="K28626" s="26"/>
      <c r="L28626" s="26"/>
      <c r="M28626" s="26"/>
      <c r="N28626" s="26"/>
      <c r="O28626" s="26"/>
      <c r="P28626" s="26"/>
      <c r="Q28626" s="26"/>
      <c r="R28626" s="26"/>
      <c r="S28626" s="26"/>
      <c r="T28626" s="26"/>
      <c r="U28626" s="26"/>
    </row>
    <row r="28627" spans="1:21" s="39" customFormat="1" ht="11.25" customHeight="1" x14ac:dyDescent="0.2">
      <c r="A28627" s="26"/>
      <c r="B28627" s="26"/>
      <c r="C28627" s="38"/>
      <c r="D28627" s="38"/>
      <c r="E28627" s="38"/>
      <c r="F28627" s="38"/>
      <c r="I28627" s="32"/>
      <c r="J28627" s="26"/>
      <c r="K28627" s="26"/>
      <c r="L28627" s="26"/>
      <c r="M28627" s="26"/>
      <c r="N28627" s="26"/>
      <c r="O28627" s="26"/>
      <c r="P28627" s="26"/>
      <c r="Q28627" s="26"/>
      <c r="R28627" s="26"/>
      <c r="S28627" s="26"/>
      <c r="T28627" s="26"/>
      <c r="U28627" s="26"/>
    </row>
    <row r="28628" spans="1:21" s="39" customFormat="1" ht="11.25" customHeight="1" x14ac:dyDescent="0.2">
      <c r="A28628" s="26"/>
      <c r="B28628" s="26"/>
      <c r="C28628" s="38"/>
      <c r="D28628" s="38"/>
      <c r="E28628" s="38"/>
      <c r="F28628" s="38"/>
      <c r="I28628" s="32"/>
      <c r="J28628" s="26"/>
      <c r="K28628" s="26"/>
      <c r="L28628" s="26"/>
      <c r="M28628" s="26"/>
      <c r="N28628" s="26"/>
      <c r="O28628" s="26"/>
      <c r="P28628" s="26"/>
      <c r="Q28628" s="26"/>
      <c r="R28628" s="26"/>
      <c r="S28628" s="26"/>
      <c r="T28628" s="26"/>
      <c r="U28628" s="26"/>
    </row>
    <row r="28629" spans="1:21" s="39" customFormat="1" ht="11.25" customHeight="1" x14ac:dyDescent="0.2">
      <c r="A28629" s="26"/>
      <c r="B28629" s="26"/>
      <c r="C28629" s="38"/>
      <c r="D28629" s="38"/>
      <c r="E28629" s="38"/>
      <c r="F28629" s="38"/>
      <c r="I28629" s="32"/>
      <c r="J28629" s="26"/>
      <c r="K28629" s="26"/>
      <c r="L28629" s="26"/>
      <c r="M28629" s="26"/>
      <c r="N28629" s="26"/>
      <c r="O28629" s="26"/>
      <c r="P28629" s="26"/>
      <c r="Q28629" s="26"/>
      <c r="R28629" s="26"/>
      <c r="S28629" s="26"/>
      <c r="T28629" s="26"/>
      <c r="U28629" s="26"/>
    </row>
    <row r="28630" spans="1:21" s="39" customFormat="1" ht="11.25" customHeight="1" x14ac:dyDescent="0.2">
      <c r="A28630" s="26"/>
      <c r="B28630" s="26"/>
      <c r="C28630" s="38"/>
      <c r="D28630" s="38"/>
      <c r="E28630" s="38"/>
      <c r="F28630" s="38"/>
      <c r="I28630" s="32"/>
      <c r="J28630" s="26"/>
      <c r="K28630" s="26"/>
      <c r="L28630" s="26"/>
      <c r="M28630" s="26"/>
      <c r="N28630" s="26"/>
      <c r="O28630" s="26"/>
      <c r="P28630" s="26"/>
      <c r="Q28630" s="26"/>
      <c r="R28630" s="26"/>
      <c r="S28630" s="26"/>
      <c r="T28630" s="26"/>
      <c r="U28630" s="26"/>
    </row>
    <row r="28631" spans="1:21" s="39" customFormat="1" ht="11.25" customHeight="1" x14ac:dyDescent="0.2">
      <c r="A28631" s="26"/>
      <c r="B28631" s="26"/>
      <c r="C28631" s="38"/>
      <c r="D28631" s="38"/>
      <c r="E28631" s="38"/>
      <c r="F28631" s="38"/>
      <c r="I28631" s="32"/>
      <c r="J28631" s="26"/>
      <c r="K28631" s="26"/>
      <c r="L28631" s="26"/>
      <c r="M28631" s="26"/>
      <c r="N28631" s="26"/>
      <c r="O28631" s="26"/>
      <c r="P28631" s="26"/>
      <c r="Q28631" s="26"/>
      <c r="R28631" s="26"/>
      <c r="S28631" s="26"/>
      <c r="T28631" s="26"/>
      <c r="U28631" s="26"/>
    </row>
    <row r="28632" spans="1:21" s="39" customFormat="1" ht="11.25" customHeight="1" x14ac:dyDescent="0.2">
      <c r="A28632" s="26"/>
      <c r="B28632" s="26"/>
      <c r="C28632" s="38"/>
      <c r="D28632" s="38"/>
      <c r="E28632" s="38"/>
      <c r="F28632" s="38"/>
      <c r="I28632" s="32"/>
      <c r="J28632" s="26"/>
      <c r="K28632" s="26"/>
      <c r="L28632" s="26"/>
      <c r="M28632" s="26"/>
      <c r="N28632" s="26"/>
      <c r="O28632" s="26"/>
      <c r="P28632" s="26"/>
      <c r="Q28632" s="26"/>
      <c r="R28632" s="26"/>
      <c r="S28632" s="26"/>
      <c r="T28632" s="26"/>
      <c r="U28632" s="26"/>
    </row>
    <row r="28633" spans="1:21" s="39" customFormat="1" ht="11.25" customHeight="1" x14ac:dyDescent="0.2">
      <c r="A28633" s="26"/>
      <c r="B28633" s="26"/>
      <c r="C28633" s="38"/>
      <c r="D28633" s="38"/>
      <c r="E28633" s="38"/>
      <c r="F28633" s="38"/>
      <c r="I28633" s="32"/>
      <c r="J28633" s="26"/>
      <c r="K28633" s="26"/>
      <c r="L28633" s="26"/>
      <c r="M28633" s="26"/>
      <c r="N28633" s="26"/>
      <c r="O28633" s="26"/>
      <c r="P28633" s="26"/>
      <c r="Q28633" s="26"/>
      <c r="R28633" s="26"/>
      <c r="S28633" s="26"/>
      <c r="T28633" s="26"/>
      <c r="U28633" s="26"/>
    </row>
    <row r="28634" spans="1:21" s="39" customFormat="1" ht="11.25" customHeight="1" x14ac:dyDescent="0.2">
      <c r="A28634" s="26"/>
      <c r="B28634" s="26"/>
      <c r="C28634" s="38"/>
      <c r="D28634" s="38"/>
      <c r="E28634" s="38"/>
      <c r="F28634" s="38"/>
      <c r="I28634" s="32"/>
      <c r="J28634" s="26"/>
      <c r="K28634" s="26"/>
      <c r="L28634" s="26"/>
      <c r="M28634" s="26"/>
      <c r="N28634" s="26"/>
      <c r="O28634" s="26"/>
      <c r="P28634" s="26"/>
      <c r="Q28634" s="26"/>
      <c r="R28634" s="26"/>
      <c r="S28634" s="26"/>
      <c r="T28634" s="26"/>
      <c r="U28634" s="26"/>
    </row>
    <row r="28635" spans="1:21" s="39" customFormat="1" ht="11.25" customHeight="1" x14ac:dyDescent="0.2">
      <c r="A28635" s="26"/>
      <c r="B28635" s="26"/>
      <c r="C28635" s="38"/>
      <c r="D28635" s="38"/>
      <c r="E28635" s="38"/>
      <c r="F28635" s="38"/>
      <c r="I28635" s="32"/>
      <c r="J28635" s="26"/>
      <c r="K28635" s="26"/>
      <c r="L28635" s="26"/>
      <c r="M28635" s="26"/>
      <c r="N28635" s="26"/>
      <c r="O28635" s="26"/>
      <c r="P28635" s="26"/>
      <c r="Q28635" s="26"/>
      <c r="R28635" s="26"/>
      <c r="S28635" s="26"/>
      <c r="T28635" s="26"/>
      <c r="U28635" s="26"/>
    </row>
    <row r="28636" spans="1:21" s="39" customFormat="1" ht="11.25" customHeight="1" x14ac:dyDescent="0.2">
      <c r="A28636" s="26"/>
      <c r="B28636" s="26"/>
      <c r="C28636" s="38"/>
      <c r="D28636" s="38"/>
      <c r="E28636" s="38"/>
      <c r="F28636" s="38"/>
      <c r="I28636" s="32"/>
      <c r="J28636" s="26"/>
      <c r="K28636" s="26"/>
      <c r="L28636" s="26"/>
      <c r="M28636" s="26"/>
      <c r="N28636" s="26"/>
      <c r="O28636" s="26"/>
      <c r="P28636" s="26"/>
      <c r="Q28636" s="26"/>
      <c r="R28636" s="26"/>
      <c r="S28636" s="26"/>
      <c r="T28636" s="26"/>
      <c r="U28636" s="26"/>
    </row>
    <row r="28637" spans="1:21" s="39" customFormat="1" ht="11.25" customHeight="1" x14ac:dyDescent="0.2">
      <c r="A28637" s="26"/>
      <c r="B28637" s="26"/>
      <c r="C28637" s="38"/>
      <c r="D28637" s="38"/>
      <c r="E28637" s="38"/>
      <c r="F28637" s="38"/>
      <c r="I28637" s="32"/>
      <c r="J28637" s="26"/>
      <c r="K28637" s="26"/>
      <c r="L28637" s="26"/>
      <c r="M28637" s="26"/>
      <c r="N28637" s="26"/>
      <c r="O28637" s="26"/>
      <c r="P28637" s="26"/>
      <c r="Q28637" s="26"/>
      <c r="R28637" s="26"/>
      <c r="S28637" s="26"/>
      <c r="T28637" s="26"/>
      <c r="U28637" s="26"/>
    </row>
    <row r="28638" spans="1:21" s="39" customFormat="1" ht="11.25" customHeight="1" x14ac:dyDescent="0.2">
      <c r="A28638" s="26"/>
      <c r="B28638" s="26"/>
      <c r="C28638" s="38"/>
      <c r="D28638" s="38"/>
      <c r="E28638" s="38"/>
      <c r="F28638" s="38"/>
      <c r="I28638" s="32"/>
      <c r="J28638" s="26"/>
      <c r="K28638" s="26"/>
      <c r="L28638" s="26"/>
      <c r="M28638" s="26"/>
      <c r="N28638" s="26"/>
      <c r="O28638" s="26"/>
      <c r="P28638" s="26"/>
      <c r="Q28638" s="26"/>
      <c r="R28638" s="26"/>
      <c r="S28638" s="26"/>
      <c r="T28638" s="26"/>
      <c r="U28638" s="26"/>
    </row>
    <row r="28639" spans="1:21" s="39" customFormat="1" ht="11.25" customHeight="1" x14ac:dyDescent="0.2">
      <c r="A28639" s="26"/>
      <c r="B28639" s="26"/>
      <c r="C28639" s="38"/>
      <c r="D28639" s="38"/>
      <c r="E28639" s="38"/>
      <c r="F28639" s="38"/>
      <c r="I28639" s="32"/>
      <c r="J28639" s="26"/>
      <c r="K28639" s="26"/>
      <c r="L28639" s="26"/>
      <c r="M28639" s="26"/>
      <c r="N28639" s="26"/>
      <c r="O28639" s="26"/>
      <c r="P28639" s="26"/>
      <c r="Q28639" s="26"/>
      <c r="R28639" s="26"/>
      <c r="S28639" s="26"/>
      <c r="T28639" s="26"/>
      <c r="U28639" s="26"/>
    </row>
    <row r="28640" spans="1:21" s="39" customFormat="1" ht="11.25" customHeight="1" x14ac:dyDescent="0.2">
      <c r="A28640" s="26"/>
      <c r="B28640" s="26"/>
      <c r="C28640" s="38"/>
      <c r="D28640" s="38"/>
      <c r="E28640" s="38"/>
      <c r="F28640" s="38"/>
      <c r="I28640" s="32"/>
      <c r="J28640" s="26"/>
      <c r="K28640" s="26"/>
      <c r="L28640" s="26"/>
      <c r="M28640" s="26"/>
      <c r="N28640" s="26"/>
      <c r="O28640" s="26"/>
      <c r="P28640" s="26"/>
      <c r="Q28640" s="26"/>
      <c r="R28640" s="26"/>
      <c r="S28640" s="26"/>
      <c r="T28640" s="26"/>
      <c r="U28640" s="26"/>
    </row>
    <row r="28641" spans="1:21" s="39" customFormat="1" ht="11.25" customHeight="1" x14ac:dyDescent="0.2">
      <c r="A28641" s="26"/>
      <c r="B28641" s="26"/>
      <c r="C28641" s="38"/>
      <c r="D28641" s="38"/>
      <c r="E28641" s="38"/>
      <c r="F28641" s="38"/>
      <c r="I28641" s="32"/>
      <c r="J28641" s="26"/>
      <c r="K28641" s="26"/>
      <c r="L28641" s="26"/>
      <c r="M28641" s="26"/>
      <c r="N28641" s="26"/>
      <c r="O28641" s="26"/>
      <c r="P28641" s="26"/>
      <c r="Q28641" s="26"/>
      <c r="R28641" s="26"/>
      <c r="S28641" s="26"/>
      <c r="T28641" s="26"/>
      <c r="U28641" s="26"/>
    </row>
    <row r="28642" spans="1:21" s="39" customFormat="1" ht="11.25" customHeight="1" x14ac:dyDescent="0.2">
      <c r="A28642" s="26"/>
      <c r="B28642" s="26"/>
      <c r="C28642" s="38"/>
      <c r="D28642" s="38"/>
      <c r="E28642" s="38"/>
      <c r="F28642" s="38"/>
      <c r="I28642" s="32"/>
      <c r="J28642" s="26"/>
      <c r="K28642" s="26"/>
      <c r="L28642" s="26"/>
      <c r="M28642" s="26"/>
      <c r="N28642" s="26"/>
      <c r="O28642" s="26"/>
      <c r="P28642" s="26"/>
      <c r="Q28642" s="26"/>
      <c r="R28642" s="26"/>
      <c r="S28642" s="26"/>
      <c r="T28642" s="26"/>
      <c r="U28642" s="26"/>
    </row>
    <row r="28643" spans="1:21" s="39" customFormat="1" ht="11.25" customHeight="1" x14ac:dyDescent="0.2">
      <c r="A28643" s="26"/>
      <c r="B28643" s="26"/>
      <c r="C28643" s="38"/>
      <c r="D28643" s="38"/>
      <c r="E28643" s="38"/>
      <c r="F28643" s="38"/>
      <c r="I28643" s="32"/>
      <c r="J28643" s="26"/>
      <c r="K28643" s="26"/>
      <c r="L28643" s="26"/>
      <c r="M28643" s="26"/>
      <c r="N28643" s="26"/>
      <c r="O28643" s="26"/>
      <c r="P28643" s="26"/>
      <c r="Q28643" s="26"/>
      <c r="R28643" s="26"/>
      <c r="S28643" s="26"/>
      <c r="T28643" s="26"/>
      <c r="U28643" s="26"/>
    </row>
    <row r="28644" spans="1:21" s="39" customFormat="1" ht="11.25" customHeight="1" x14ac:dyDescent="0.2">
      <c r="A28644" s="26"/>
      <c r="B28644" s="26"/>
      <c r="C28644" s="38"/>
      <c r="D28644" s="38"/>
      <c r="E28644" s="38"/>
      <c r="F28644" s="38"/>
      <c r="I28644" s="32"/>
      <c r="J28644" s="26"/>
      <c r="K28644" s="26"/>
      <c r="L28644" s="26"/>
      <c r="M28644" s="26"/>
      <c r="N28644" s="26"/>
      <c r="O28644" s="26"/>
      <c r="P28644" s="26"/>
      <c r="Q28644" s="26"/>
      <c r="R28644" s="26"/>
      <c r="S28644" s="26"/>
      <c r="T28644" s="26"/>
      <c r="U28644" s="26"/>
    </row>
    <row r="28645" spans="1:21" s="39" customFormat="1" ht="11.25" customHeight="1" x14ac:dyDescent="0.2">
      <c r="A28645" s="26"/>
      <c r="B28645" s="26"/>
      <c r="C28645" s="38"/>
      <c r="D28645" s="38"/>
      <c r="E28645" s="38"/>
      <c r="F28645" s="38"/>
      <c r="I28645" s="32"/>
      <c r="J28645" s="26"/>
      <c r="K28645" s="26"/>
      <c r="L28645" s="26"/>
      <c r="M28645" s="26"/>
      <c r="N28645" s="26"/>
      <c r="O28645" s="26"/>
      <c r="P28645" s="26"/>
      <c r="Q28645" s="26"/>
      <c r="R28645" s="26"/>
      <c r="S28645" s="26"/>
      <c r="T28645" s="26"/>
      <c r="U28645" s="26"/>
    </row>
    <row r="28646" spans="1:21" s="39" customFormat="1" ht="11.25" customHeight="1" x14ac:dyDescent="0.2">
      <c r="A28646" s="26"/>
      <c r="B28646" s="26"/>
      <c r="C28646" s="38"/>
      <c r="D28646" s="38"/>
      <c r="E28646" s="38"/>
      <c r="F28646" s="38"/>
      <c r="I28646" s="32"/>
      <c r="J28646" s="26"/>
      <c r="K28646" s="26"/>
      <c r="L28646" s="26"/>
      <c r="M28646" s="26"/>
      <c r="N28646" s="26"/>
      <c r="O28646" s="26"/>
      <c r="P28646" s="26"/>
      <c r="Q28646" s="26"/>
      <c r="R28646" s="26"/>
      <c r="S28646" s="26"/>
      <c r="T28646" s="26"/>
      <c r="U28646" s="26"/>
    </row>
    <row r="28647" spans="1:21" s="39" customFormat="1" ht="11.25" customHeight="1" x14ac:dyDescent="0.2">
      <c r="A28647" s="26"/>
      <c r="B28647" s="26"/>
      <c r="C28647" s="38"/>
      <c r="D28647" s="38"/>
      <c r="E28647" s="38"/>
      <c r="F28647" s="38"/>
      <c r="I28647" s="32"/>
      <c r="J28647" s="26"/>
      <c r="K28647" s="26"/>
      <c r="L28647" s="26"/>
      <c r="M28647" s="26"/>
      <c r="N28647" s="26"/>
      <c r="O28647" s="26"/>
      <c r="P28647" s="26"/>
      <c r="Q28647" s="26"/>
      <c r="R28647" s="26"/>
      <c r="S28647" s="26"/>
      <c r="T28647" s="26"/>
      <c r="U28647" s="26"/>
    </row>
    <row r="28648" spans="1:21" s="39" customFormat="1" ht="11.25" customHeight="1" x14ac:dyDescent="0.2">
      <c r="A28648" s="26"/>
      <c r="B28648" s="26"/>
      <c r="C28648" s="38"/>
      <c r="D28648" s="38"/>
      <c r="E28648" s="38"/>
      <c r="F28648" s="38"/>
      <c r="I28648" s="32"/>
      <c r="J28648" s="26"/>
      <c r="K28648" s="26"/>
      <c r="L28648" s="26"/>
      <c r="M28648" s="26"/>
      <c r="N28648" s="26"/>
      <c r="O28648" s="26"/>
      <c r="P28648" s="26"/>
      <c r="Q28648" s="26"/>
      <c r="R28648" s="26"/>
      <c r="S28648" s="26"/>
      <c r="T28648" s="26"/>
      <c r="U28648" s="26"/>
    </row>
    <row r="28649" spans="1:21" s="39" customFormat="1" ht="11.25" customHeight="1" x14ac:dyDescent="0.2">
      <c r="A28649" s="26"/>
      <c r="B28649" s="26"/>
      <c r="C28649" s="38"/>
      <c r="D28649" s="38"/>
      <c r="E28649" s="38"/>
      <c r="F28649" s="38"/>
      <c r="I28649" s="32"/>
      <c r="J28649" s="26"/>
      <c r="K28649" s="26"/>
      <c r="L28649" s="26"/>
      <c r="M28649" s="26"/>
      <c r="N28649" s="26"/>
      <c r="O28649" s="26"/>
      <c r="P28649" s="26"/>
      <c r="Q28649" s="26"/>
      <c r="R28649" s="26"/>
      <c r="S28649" s="26"/>
      <c r="T28649" s="26"/>
      <c r="U28649" s="26"/>
    </row>
    <row r="28650" spans="1:21" s="39" customFormat="1" ht="11.25" customHeight="1" x14ac:dyDescent="0.2">
      <c r="A28650" s="26"/>
      <c r="B28650" s="26"/>
      <c r="C28650" s="38"/>
      <c r="D28650" s="38"/>
      <c r="E28650" s="38"/>
      <c r="F28650" s="38"/>
      <c r="I28650" s="32"/>
      <c r="J28650" s="26"/>
      <c r="K28650" s="26"/>
      <c r="L28650" s="26"/>
      <c r="M28650" s="26"/>
      <c r="N28650" s="26"/>
      <c r="O28650" s="26"/>
      <c r="P28650" s="26"/>
      <c r="Q28650" s="26"/>
      <c r="R28650" s="26"/>
      <c r="S28650" s="26"/>
      <c r="T28650" s="26"/>
      <c r="U28650" s="26"/>
    </row>
    <row r="28651" spans="1:21" s="39" customFormat="1" ht="11.25" customHeight="1" x14ac:dyDescent="0.2">
      <c r="A28651" s="26"/>
      <c r="B28651" s="26"/>
      <c r="C28651" s="38"/>
      <c r="D28651" s="38"/>
      <c r="E28651" s="38"/>
      <c r="F28651" s="38"/>
      <c r="I28651" s="32"/>
      <c r="J28651" s="26"/>
      <c r="K28651" s="26"/>
      <c r="L28651" s="26"/>
      <c r="M28651" s="26"/>
      <c r="N28651" s="26"/>
      <c r="O28651" s="26"/>
      <c r="P28651" s="26"/>
      <c r="Q28651" s="26"/>
      <c r="R28651" s="26"/>
      <c r="S28651" s="26"/>
      <c r="T28651" s="26"/>
      <c r="U28651" s="26"/>
    </row>
    <row r="28652" spans="1:21" s="39" customFormat="1" ht="11.25" customHeight="1" x14ac:dyDescent="0.2">
      <c r="A28652" s="26"/>
      <c r="B28652" s="26"/>
      <c r="C28652" s="38"/>
      <c r="D28652" s="38"/>
      <c r="E28652" s="38"/>
      <c r="F28652" s="38"/>
      <c r="I28652" s="32"/>
      <c r="J28652" s="26"/>
      <c r="K28652" s="26"/>
      <c r="L28652" s="26"/>
      <c r="M28652" s="26"/>
      <c r="N28652" s="26"/>
      <c r="O28652" s="26"/>
      <c r="P28652" s="26"/>
      <c r="Q28652" s="26"/>
      <c r="R28652" s="26"/>
      <c r="S28652" s="26"/>
      <c r="T28652" s="26"/>
      <c r="U28652" s="26"/>
    </row>
    <row r="28653" spans="1:21" s="39" customFormat="1" ht="11.25" customHeight="1" x14ac:dyDescent="0.2">
      <c r="A28653" s="26"/>
      <c r="B28653" s="26"/>
      <c r="C28653" s="38"/>
      <c r="D28653" s="38"/>
      <c r="E28653" s="38"/>
      <c r="F28653" s="38"/>
      <c r="I28653" s="32"/>
      <c r="J28653" s="26"/>
      <c r="K28653" s="26"/>
      <c r="L28653" s="26"/>
      <c r="M28653" s="26"/>
      <c r="N28653" s="26"/>
      <c r="O28653" s="26"/>
      <c r="P28653" s="26"/>
      <c r="Q28653" s="26"/>
      <c r="R28653" s="26"/>
      <c r="S28653" s="26"/>
      <c r="T28653" s="26"/>
      <c r="U28653" s="26"/>
    </row>
    <row r="28654" spans="1:21" s="39" customFormat="1" ht="11.25" customHeight="1" x14ac:dyDescent="0.2">
      <c r="A28654" s="26"/>
      <c r="B28654" s="26"/>
      <c r="C28654" s="38"/>
      <c r="D28654" s="38"/>
      <c r="E28654" s="38"/>
      <c r="F28654" s="38"/>
      <c r="I28654" s="32"/>
      <c r="J28654" s="26"/>
      <c r="K28654" s="26"/>
      <c r="L28654" s="26"/>
      <c r="M28654" s="26"/>
      <c r="N28654" s="26"/>
      <c r="O28654" s="26"/>
      <c r="P28654" s="26"/>
      <c r="Q28654" s="26"/>
      <c r="R28654" s="26"/>
      <c r="S28654" s="26"/>
      <c r="T28654" s="26"/>
      <c r="U28654" s="26"/>
    </row>
    <row r="28655" spans="1:21" s="39" customFormat="1" ht="11.25" customHeight="1" x14ac:dyDescent="0.2">
      <c r="A28655" s="26"/>
      <c r="B28655" s="26"/>
      <c r="C28655" s="38"/>
      <c r="D28655" s="38"/>
      <c r="E28655" s="38"/>
      <c r="F28655" s="38"/>
      <c r="I28655" s="32"/>
      <c r="J28655" s="26"/>
      <c r="K28655" s="26"/>
      <c r="L28655" s="26"/>
      <c r="M28655" s="26"/>
      <c r="N28655" s="26"/>
      <c r="O28655" s="26"/>
      <c r="P28655" s="26"/>
      <c r="Q28655" s="26"/>
      <c r="R28655" s="26"/>
      <c r="S28655" s="26"/>
      <c r="T28655" s="26"/>
      <c r="U28655" s="26"/>
    </row>
    <row r="28656" spans="1:21" s="39" customFormat="1" ht="11.25" customHeight="1" x14ac:dyDescent="0.2">
      <c r="A28656" s="26"/>
      <c r="B28656" s="26"/>
      <c r="C28656" s="38"/>
      <c r="D28656" s="38"/>
      <c r="E28656" s="38"/>
      <c r="F28656" s="38"/>
      <c r="I28656" s="32"/>
      <c r="J28656" s="26"/>
      <c r="K28656" s="26"/>
      <c r="L28656" s="26"/>
      <c r="M28656" s="26"/>
      <c r="N28656" s="26"/>
      <c r="O28656" s="26"/>
      <c r="P28656" s="26"/>
      <c r="Q28656" s="26"/>
      <c r="R28656" s="26"/>
      <c r="S28656" s="26"/>
      <c r="T28656" s="26"/>
      <c r="U28656" s="26"/>
    </row>
    <row r="28657" spans="1:21" s="39" customFormat="1" ht="11.25" customHeight="1" x14ac:dyDescent="0.2">
      <c r="A28657" s="26"/>
      <c r="B28657" s="26"/>
      <c r="C28657" s="38"/>
      <c r="D28657" s="38"/>
      <c r="E28657" s="38"/>
      <c r="F28657" s="38"/>
      <c r="I28657" s="32"/>
      <c r="J28657" s="26"/>
      <c r="K28657" s="26"/>
      <c r="L28657" s="26"/>
      <c r="M28657" s="26"/>
      <c r="N28657" s="26"/>
      <c r="O28657" s="26"/>
      <c r="P28657" s="26"/>
      <c r="Q28657" s="26"/>
      <c r="R28657" s="26"/>
      <c r="S28657" s="26"/>
      <c r="T28657" s="26"/>
      <c r="U28657" s="26"/>
    </row>
    <row r="28658" spans="1:21" s="39" customFormat="1" ht="11.25" customHeight="1" x14ac:dyDescent="0.2">
      <c r="A28658" s="26"/>
      <c r="B28658" s="26"/>
      <c r="C28658" s="38"/>
      <c r="D28658" s="38"/>
      <c r="E28658" s="38"/>
      <c r="F28658" s="38"/>
      <c r="I28658" s="32"/>
      <c r="J28658" s="26"/>
      <c r="K28658" s="26"/>
      <c r="L28658" s="26"/>
      <c r="M28658" s="26"/>
      <c r="N28658" s="26"/>
      <c r="O28658" s="26"/>
      <c r="P28658" s="26"/>
      <c r="Q28658" s="26"/>
      <c r="R28658" s="26"/>
      <c r="S28658" s="26"/>
      <c r="T28658" s="26"/>
      <c r="U28658" s="26"/>
    </row>
    <row r="28659" spans="1:21" s="39" customFormat="1" ht="11.25" customHeight="1" x14ac:dyDescent="0.2">
      <c r="A28659" s="26"/>
      <c r="B28659" s="26"/>
      <c r="C28659" s="38"/>
      <c r="D28659" s="38"/>
      <c r="E28659" s="38"/>
      <c r="F28659" s="38"/>
      <c r="I28659" s="32"/>
      <c r="J28659" s="26"/>
      <c r="K28659" s="26"/>
      <c r="L28659" s="26"/>
      <c r="M28659" s="26"/>
      <c r="N28659" s="26"/>
      <c r="O28659" s="26"/>
      <c r="P28659" s="26"/>
      <c r="Q28659" s="26"/>
      <c r="R28659" s="26"/>
      <c r="S28659" s="26"/>
      <c r="T28659" s="26"/>
      <c r="U28659" s="26"/>
    </row>
    <row r="28660" spans="1:21" s="39" customFormat="1" ht="11.25" customHeight="1" x14ac:dyDescent="0.2">
      <c r="A28660" s="26"/>
      <c r="B28660" s="26"/>
      <c r="C28660" s="38"/>
      <c r="D28660" s="38"/>
      <c r="E28660" s="38"/>
      <c r="F28660" s="38"/>
      <c r="I28660" s="32"/>
      <c r="J28660" s="26"/>
      <c r="K28660" s="26"/>
      <c r="L28660" s="26"/>
      <c r="M28660" s="26"/>
      <c r="N28660" s="26"/>
      <c r="O28660" s="26"/>
      <c r="P28660" s="26"/>
      <c r="Q28660" s="26"/>
      <c r="R28660" s="26"/>
      <c r="S28660" s="26"/>
      <c r="T28660" s="26"/>
      <c r="U28660" s="26"/>
    </row>
    <row r="28661" spans="1:21" s="39" customFormat="1" ht="11.25" customHeight="1" x14ac:dyDescent="0.2">
      <c r="A28661" s="26"/>
      <c r="B28661" s="26"/>
      <c r="C28661" s="38"/>
      <c r="D28661" s="38"/>
      <c r="E28661" s="38"/>
      <c r="F28661" s="38"/>
      <c r="I28661" s="32"/>
      <c r="J28661" s="26"/>
      <c r="K28661" s="26"/>
      <c r="L28661" s="26"/>
      <c r="M28661" s="26"/>
      <c r="N28661" s="26"/>
      <c r="O28661" s="26"/>
      <c r="P28661" s="26"/>
      <c r="Q28661" s="26"/>
      <c r="R28661" s="26"/>
      <c r="S28661" s="26"/>
      <c r="T28661" s="26"/>
      <c r="U28661" s="26"/>
    </row>
    <row r="28662" spans="1:21" s="39" customFormat="1" ht="11.25" customHeight="1" x14ac:dyDescent="0.2">
      <c r="A28662" s="26"/>
      <c r="B28662" s="26"/>
      <c r="C28662" s="38"/>
      <c r="D28662" s="38"/>
      <c r="E28662" s="38"/>
      <c r="F28662" s="38"/>
      <c r="I28662" s="32"/>
      <c r="J28662" s="26"/>
      <c r="K28662" s="26"/>
      <c r="L28662" s="26"/>
      <c r="M28662" s="26"/>
      <c r="N28662" s="26"/>
      <c r="O28662" s="26"/>
      <c r="P28662" s="26"/>
      <c r="Q28662" s="26"/>
      <c r="R28662" s="26"/>
      <c r="S28662" s="26"/>
      <c r="T28662" s="26"/>
      <c r="U28662" s="26"/>
    </row>
    <row r="28663" spans="1:21" s="39" customFormat="1" ht="11.25" customHeight="1" x14ac:dyDescent="0.2">
      <c r="A28663" s="26"/>
      <c r="B28663" s="26"/>
      <c r="C28663" s="38"/>
      <c r="D28663" s="38"/>
      <c r="E28663" s="38"/>
      <c r="F28663" s="38"/>
      <c r="I28663" s="32"/>
      <c r="J28663" s="26"/>
      <c r="K28663" s="26"/>
      <c r="L28663" s="26"/>
      <c r="M28663" s="26"/>
      <c r="N28663" s="26"/>
      <c r="O28663" s="26"/>
      <c r="P28663" s="26"/>
      <c r="Q28663" s="26"/>
      <c r="R28663" s="26"/>
      <c r="S28663" s="26"/>
      <c r="T28663" s="26"/>
      <c r="U28663" s="26"/>
    </row>
    <row r="28664" spans="1:21" s="39" customFormat="1" ht="11.25" customHeight="1" x14ac:dyDescent="0.2">
      <c r="A28664" s="26"/>
      <c r="B28664" s="26"/>
      <c r="C28664" s="38"/>
      <c r="D28664" s="38"/>
      <c r="E28664" s="38"/>
      <c r="F28664" s="38"/>
      <c r="I28664" s="32"/>
      <c r="J28664" s="26"/>
      <c r="K28664" s="26"/>
      <c r="L28664" s="26"/>
      <c r="M28664" s="26"/>
      <c r="N28664" s="26"/>
      <c r="O28664" s="26"/>
      <c r="P28664" s="26"/>
      <c r="Q28664" s="26"/>
      <c r="R28664" s="26"/>
      <c r="S28664" s="26"/>
      <c r="T28664" s="26"/>
      <c r="U28664" s="26"/>
    </row>
    <row r="28665" spans="1:21" s="39" customFormat="1" ht="11.25" customHeight="1" x14ac:dyDescent="0.2">
      <c r="A28665" s="26"/>
      <c r="B28665" s="26"/>
      <c r="C28665" s="38"/>
      <c r="D28665" s="38"/>
      <c r="E28665" s="38"/>
      <c r="F28665" s="38"/>
      <c r="I28665" s="32"/>
      <c r="J28665" s="26"/>
      <c r="K28665" s="26"/>
      <c r="L28665" s="26"/>
      <c r="M28665" s="26"/>
      <c r="N28665" s="26"/>
      <c r="O28665" s="26"/>
      <c r="P28665" s="26"/>
      <c r="Q28665" s="26"/>
      <c r="R28665" s="26"/>
      <c r="S28665" s="26"/>
      <c r="T28665" s="26"/>
      <c r="U28665" s="26"/>
    </row>
    <row r="28666" spans="1:21" s="39" customFormat="1" ht="11.25" customHeight="1" x14ac:dyDescent="0.2">
      <c r="A28666" s="26"/>
      <c r="B28666" s="26"/>
      <c r="C28666" s="38"/>
      <c r="D28666" s="38"/>
      <c r="E28666" s="38"/>
      <c r="F28666" s="38"/>
      <c r="I28666" s="32"/>
      <c r="J28666" s="26"/>
      <c r="K28666" s="26"/>
      <c r="L28666" s="26"/>
      <c r="M28666" s="26"/>
      <c r="N28666" s="26"/>
      <c r="O28666" s="26"/>
      <c r="P28666" s="26"/>
      <c r="Q28666" s="26"/>
      <c r="R28666" s="26"/>
      <c r="S28666" s="26"/>
      <c r="T28666" s="26"/>
      <c r="U28666" s="26"/>
    </row>
    <row r="28667" spans="1:21" s="39" customFormat="1" ht="11.25" customHeight="1" x14ac:dyDescent="0.2">
      <c r="A28667" s="26"/>
      <c r="B28667" s="26"/>
      <c r="C28667" s="38"/>
      <c r="D28667" s="38"/>
      <c r="E28667" s="38"/>
      <c r="F28667" s="38"/>
      <c r="I28667" s="32"/>
      <c r="J28667" s="26"/>
      <c r="K28667" s="26"/>
      <c r="L28667" s="26"/>
      <c r="M28667" s="26"/>
      <c r="N28667" s="26"/>
      <c r="O28667" s="26"/>
      <c r="P28667" s="26"/>
      <c r="Q28667" s="26"/>
      <c r="R28667" s="26"/>
      <c r="S28667" s="26"/>
      <c r="T28667" s="26"/>
      <c r="U28667" s="26"/>
    </row>
    <row r="28668" spans="1:21" s="39" customFormat="1" ht="11.25" customHeight="1" x14ac:dyDescent="0.2">
      <c r="A28668" s="26"/>
      <c r="B28668" s="26"/>
      <c r="C28668" s="38"/>
      <c r="D28668" s="38"/>
      <c r="E28668" s="38"/>
      <c r="F28668" s="38"/>
      <c r="I28668" s="32"/>
      <c r="J28668" s="26"/>
      <c r="K28668" s="26"/>
      <c r="L28668" s="26"/>
      <c r="M28668" s="26"/>
      <c r="N28668" s="26"/>
      <c r="O28668" s="26"/>
      <c r="P28668" s="26"/>
      <c r="Q28668" s="26"/>
      <c r="R28668" s="26"/>
      <c r="S28668" s="26"/>
      <c r="T28668" s="26"/>
      <c r="U28668" s="26"/>
    </row>
    <row r="28669" spans="1:21" s="39" customFormat="1" ht="11.25" customHeight="1" x14ac:dyDescent="0.2">
      <c r="A28669" s="26"/>
      <c r="B28669" s="26"/>
      <c r="C28669" s="38"/>
      <c r="D28669" s="38"/>
      <c r="E28669" s="38"/>
      <c r="F28669" s="38"/>
      <c r="I28669" s="32"/>
      <c r="J28669" s="26"/>
      <c r="K28669" s="26"/>
      <c r="L28669" s="26"/>
      <c r="M28669" s="26"/>
      <c r="N28669" s="26"/>
      <c r="O28669" s="26"/>
      <c r="P28669" s="26"/>
      <c r="Q28669" s="26"/>
      <c r="R28669" s="26"/>
      <c r="S28669" s="26"/>
      <c r="T28669" s="26"/>
      <c r="U28669" s="26"/>
    </row>
    <row r="28670" spans="1:21" s="39" customFormat="1" ht="11.25" customHeight="1" x14ac:dyDescent="0.2">
      <c r="A28670" s="26"/>
      <c r="B28670" s="26"/>
      <c r="C28670" s="38"/>
      <c r="D28670" s="38"/>
      <c r="E28670" s="38"/>
      <c r="F28670" s="38"/>
      <c r="I28670" s="32"/>
      <c r="J28670" s="26"/>
      <c r="K28670" s="26"/>
      <c r="L28670" s="26"/>
      <c r="M28670" s="26"/>
      <c r="N28670" s="26"/>
      <c r="O28670" s="26"/>
      <c r="P28670" s="26"/>
      <c r="Q28670" s="26"/>
      <c r="R28670" s="26"/>
      <c r="S28670" s="26"/>
      <c r="T28670" s="26"/>
      <c r="U28670" s="26"/>
    </row>
    <row r="28671" spans="1:21" s="39" customFormat="1" ht="11.25" customHeight="1" x14ac:dyDescent="0.2">
      <c r="A28671" s="26"/>
      <c r="B28671" s="26"/>
      <c r="C28671" s="38"/>
      <c r="D28671" s="38"/>
      <c r="E28671" s="38"/>
      <c r="F28671" s="38"/>
      <c r="I28671" s="32"/>
      <c r="J28671" s="26"/>
      <c r="K28671" s="26"/>
      <c r="L28671" s="26"/>
      <c r="M28671" s="26"/>
      <c r="N28671" s="26"/>
      <c r="O28671" s="26"/>
      <c r="P28671" s="26"/>
      <c r="Q28671" s="26"/>
      <c r="R28671" s="26"/>
      <c r="S28671" s="26"/>
      <c r="T28671" s="26"/>
      <c r="U28671" s="26"/>
    </row>
    <row r="28672" spans="1:21" s="39" customFormat="1" ht="11.25" customHeight="1" x14ac:dyDescent="0.2">
      <c r="A28672" s="26"/>
      <c r="B28672" s="26"/>
      <c r="C28672" s="38"/>
      <c r="D28672" s="38"/>
      <c r="E28672" s="38"/>
      <c r="F28672" s="38"/>
      <c r="I28672" s="32"/>
      <c r="J28672" s="26"/>
      <c r="K28672" s="26"/>
      <c r="L28672" s="26"/>
      <c r="M28672" s="26"/>
      <c r="N28672" s="26"/>
      <c r="O28672" s="26"/>
      <c r="P28672" s="26"/>
      <c r="Q28672" s="26"/>
      <c r="R28672" s="26"/>
      <c r="S28672" s="26"/>
      <c r="T28672" s="26"/>
      <c r="U28672" s="26"/>
    </row>
    <row r="28673" spans="1:21" s="39" customFormat="1" ht="11.25" customHeight="1" x14ac:dyDescent="0.2">
      <c r="A28673" s="26"/>
      <c r="B28673" s="26"/>
      <c r="C28673" s="38"/>
      <c r="D28673" s="38"/>
      <c r="E28673" s="38"/>
      <c r="F28673" s="38"/>
      <c r="I28673" s="32"/>
      <c r="J28673" s="26"/>
      <c r="K28673" s="26"/>
      <c r="L28673" s="26"/>
      <c r="M28673" s="26"/>
      <c r="N28673" s="26"/>
      <c r="O28673" s="26"/>
      <c r="P28673" s="26"/>
      <c r="Q28673" s="26"/>
      <c r="R28673" s="26"/>
      <c r="S28673" s="26"/>
      <c r="T28673" s="26"/>
      <c r="U28673" s="26"/>
    </row>
    <row r="28674" spans="1:21" s="39" customFormat="1" ht="11.25" customHeight="1" x14ac:dyDescent="0.2">
      <c r="A28674" s="26"/>
      <c r="B28674" s="26"/>
      <c r="C28674" s="38"/>
      <c r="D28674" s="38"/>
      <c r="E28674" s="38"/>
      <c r="F28674" s="38"/>
      <c r="I28674" s="32"/>
      <c r="J28674" s="26"/>
      <c r="K28674" s="26"/>
      <c r="L28674" s="26"/>
      <c r="M28674" s="26"/>
      <c r="N28674" s="26"/>
      <c r="O28674" s="26"/>
      <c r="P28674" s="26"/>
      <c r="Q28674" s="26"/>
      <c r="R28674" s="26"/>
      <c r="S28674" s="26"/>
      <c r="T28674" s="26"/>
      <c r="U28674" s="26"/>
    </row>
    <row r="28675" spans="1:21" s="39" customFormat="1" ht="11.25" customHeight="1" x14ac:dyDescent="0.2">
      <c r="A28675" s="26"/>
      <c r="B28675" s="26"/>
      <c r="C28675" s="38"/>
      <c r="D28675" s="38"/>
      <c r="E28675" s="38"/>
      <c r="F28675" s="38"/>
      <c r="I28675" s="32"/>
      <c r="J28675" s="26"/>
      <c r="K28675" s="26"/>
      <c r="L28675" s="26"/>
      <c r="M28675" s="26"/>
      <c r="N28675" s="26"/>
      <c r="O28675" s="26"/>
      <c r="P28675" s="26"/>
      <c r="Q28675" s="26"/>
      <c r="R28675" s="26"/>
      <c r="S28675" s="26"/>
      <c r="T28675" s="26"/>
      <c r="U28675" s="26"/>
    </row>
    <row r="28676" spans="1:21" s="39" customFormat="1" ht="11.25" customHeight="1" x14ac:dyDescent="0.2">
      <c r="A28676" s="26"/>
      <c r="B28676" s="26"/>
      <c r="C28676" s="38"/>
      <c r="D28676" s="38"/>
      <c r="E28676" s="38"/>
      <c r="F28676" s="38"/>
      <c r="I28676" s="32"/>
      <c r="J28676" s="26"/>
      <c r="K28676" s="26"/>
      <c r="L28676" s="26"/>
      <c r="M28676" s="26"/>
      <c r="N28676" s="26"/>
      <c r="O28676" s="26"/>
      <c r="P28676" s="26"/>
      <c r="Q28676" s="26"/>
      <c r="R28676" s="26"/>
      <c r="S28676" s="26"/>
      <c r="T28676" s="26"/>
      <c r="U28676" s="26"/>
    </row>
    <row r="28677" spans="1:21" s="39" customFormat="1" ht="11.25" customHeight="1" x14ac:dyDescent="0.2">
      <c r="A28677" s="26"/>
      <c r="B28677" s="26"/>
      <c r="C28677" s="38"/>
      <c r="D28677" s="38"/>
      <c r="E28677" s="38"/>
      <c r="F28677" s="38"/>
      <c r="I28677" s="32"/>
      <c r="J28677" s="26"/>
      <c r="K28677" s="26"/>
      <c r="L28677" s="26"/>
      <c r="M28677" s="26"/>
      <c r="N28677" s="26"/>
      <c r="O28677" s="26"/>
      <c r="P28677" s="26"/>
      <c r="Q28677" s="26"/>
      <c r="R28677" s="26"/>
      <c r="S28677" s="26"/>
      <c r="T28677" s="26"/>
      <c r="U28677" s="26"/>
    </row>
    <row r="28678" spans="1:21" s="39" customFormat="1" ht="11.25" customHeight="1" x14ac:dyDescent="0.2">
      <c r="A28678" s="26"/>
      <c r="B28678" s="26"/>
      <c r="C28678" s="38"/>
      <c r="D28678" s="38"/>
      <c r="E28678" s="38"/>
      <c r="F28678" s="38"/>
      <c r="I28678" s="32"/>
      <c r="J28678" s="26"/>
      <c r="K28678" s="26"/>
      <c r="L28678" s="26"/>
      <c r="M28678" s="26"/>
      <c r="N28678" s="26"/>
      <c r="O28678" s="26"/>
      <c r="P28678" s="26"/>
      <c r="Q28678" s="26"/>
      <c r="R28678" s="26"/>
      <c r="S28678" s="26"/>
      <c r="T28678" s="26"/>
      <c r="U28678" s="26"/>
    </row>
    <row r="28679" spans="1:21" s="39" customFormat="1" ht="11.25" customHeight="1" x14ac:dyDescent="0.2">
      <c r="A28679" s="26"/>
      <c r="B28679" s="26"/>
      <c r="C28679" s="38"/>
      <c r="D28679" s="38"/>
      <c r="E28679" s="38"/>
      <c r="F28679" s="38"/>
      <c r="I28679" s="32"/>
      <c r="J28679" s="26"/>
      <c r="K28679" s="26"/>
      <c r="L28679" s="26"/>
      <c r="M28679" s="26"/>
      <c r="N28679" s="26"/>
      <c r="O28679" s="26"/>
      <c r="P28679" s="26"/>
      <c r="Q28679" s="26"/>
      <c r="R28679" s="26"/>
      <c r="S28679" s="26"/>
      <c r="T28679" s="26"/>
      <c r="U28679" s="26"/>
    </row>
    <row r="28680" spans="1:21" s="39" customFormat="1" ht="11.25" customHeight="1" x14ac:dyDescent="0.2">
      <c r="A28680" s="26"/>
      <c r="B28680" s="26"/>
      <c r="C28680" s="38"/>
      <c r="D28680" s="38"/>
      <c r="E28680" s="38"/>
      <c r="F28680" s="38"/>
      <c r="I28680" s="32"/>
      <c r="J28680" s="26"/>
      <c r="K28680" s="26"/>
      <c r="L28680" s="26"/>
      <c r="M28680" s="26"/>
      <c r="N28680" s="26"/>
      <c r="O28680" s="26"/>
      <c r="P28680" s="26"/>
      <c r="Q28680" s="26"/>
      <c r="R28680" s="26"/>
      <c r="S28680" s="26"/>
      <c r="T28680" s="26"/>
      <c r="U28680" s="26"/>
    </row>
    <row r="28681" spans="1:21" s="39" customFormat="1" ht="11.25" customHeight="1" x14ac:dyDescent="0.2">
      <c r="A28681" s="26"/>
      <c r="B28681" s="26"/>
      <c r="C28681" s="38"/>
      <c r="D28681" s="38"/>
      <c r="E28681" s="38"/>
      <c r="F28681" s="38"/>
      <c r="I28681" s="32"/>
      <c r="J28681" s="26"/>
      <c r="K28681" s="26"/>
      <c r="L28681" s="26"/>
      <c r="M28681" s="26"/>
      <c r="N28681" s="26"/>
      <c r="O28681" s="26"/>
      <c r="P28681" s="26"/>
      <c r="Q28681" s="26"/>
      <c r="R28681" s="26"/>
      <c r="S28681" s="26"/>
      <c r="T28681" s="26"/>
      <c r="U28681" s="26"/>
    </row>
    <row r="28682" spans="1:21" s="39" customFormat="1" ht="11.25" customHeight="1" x14ac:dyDescent="0.2">
      <c r="A28682" s="26"/>
      <c r="B28682" s="26"/>
      <c r="C28682" s="38"/>
      <c r="D28682" s="38"/>
      <c r="E28682" s="38"/>
      <c r="F28682" s="38"/>
      <c r="I28682" s="32"/>
      <c r="J28682" s="26"/>
      <c r="K28682" s="26"/>
      <c r="L28682" s="26"/>
      <c r="M28682" s="26"/>
      <c r="N28682" s="26"/>
      <c r="O28682" s="26"/>
      <c r="P28682" s="26"/>
      <c r="Q28682" s="26"/>
      <c r="R28682" s="26"/>
      <c r="S28682" s="26"/>
      <c r="T28682" s="26"/>
      <c r="U28682" s="26"/>
    </row>
    <row r="28683" spans="1:21" s="39" customFormat="1" ht="11.25" customHeight="1" x14ac:dyDescent="0.2">
      <c r="A28683" s="26"/>
      <c r="B28683" s="26"/>
      <c r="C28683" s="38"/>
      <c r="D28683" s="38"/>
      <c r="E28683" s="38"/>
      <c r="F28683" s="38"/>
      <c r="I28683" s="32"/>
      <c r="J28683" s="26"/>
      <c r="K28683" s="26"/>
      <c r="L28683" s="26"/>
      <c r="M28683" s="26"/>
      <c r="N28683" s="26"/>
      <c r="O28683" s="26"/>
      <c r="P28683" s="26"/>
      <c r="Q28683" s="26"/>
      <c r="R28683" s="26"/>
      <c r="S28683" s="26"/>
      <c r="T28683" s="26"/>
      <c r="U28683" s="26"/>
    </row>
    <row r="28684" spans="1:21" s="39" customFormat="1" ht="11.25" customHeight="1" x14ac:dyDescent="0.2">
      <c r="A28684" s="26"/>
      <c r="B28684" s="26"/>
      <c r="C28684" s="38"/>
      <c r="D28684" s="38"/>
      <c r="E28684" s="38"/>
      <c r="F28684" s="38"/>
      <c r="I28684" s="32"/>
      <c r="J28684" s="26"/>
      <c r="K28684" s="26"/>
      <c r="L28684" s="26"/>
      <c r="M28684" s="26"/>
      <c r="N28684" s="26"/>
      <c r="O28684" s="26"/>
      <c r="P28684" s="26"/>
      <c r="Q28684" s="26"/>
      <c r="R28684" s="26"/>
      <c r="S28684" s="26"/>
      <c r="T28684" s="26"/>
      <c r="U28684" s="26"/>
    </row>
    <row r="28685" spans="1:21" s="39" customFormat="1" ht="11.25" customHeight="1" x14ac:dyDescent="0.2">
      <c r="A28685" s="26"/>
      <c r="B28685" s="26"/>
      <c r="C28685" s="38"/>
      <c r="D28685" s="38"/>
      <c r="E28685" s="38"/>
      <c r="F28685" s="38"/>
      <c r="I28685" s="32"/>
      <c r="J28685" s="26"/>
      <c r="K28685" s="26"/>
      <c r="L28685" s="26"/>
      <c r="M28685" s="26"/>
      <c r="N28685" s="26"/>
      <c r="O28685" s="26"/>
      <c r="P28685" s="26"/>
      <c r="Q28685" s="26"/>
      <c r="R28685" s="26"/>
      <c r="S28685" s="26"/>
      <c r="T28685" s="26"/>
      <c r="U28685" s="26"/>
    </row>
    <row r="28686" spans="1:21" s="39" customFormat="1" ht="11.25" customHeight="1" x14ac:dyDescent="0.2">
      <c r="A28686" s="26"/>
      <c r="B28686" s="26"/>
      <c r="C28686" s="38"/>
      <c r="D28686" s="38"/>
      <c r="E28686" s="38"/>
      <c r="F28686" s="38"/>
      <c r="I28686" s="32"/>
      <c r="J28686" s="26"/>
      <c r="K28686" s="26"/>
      <c r="L28686" s="26"/>
      <c r="M28686" s="26"/>
      <c r="N28686" s="26"/>
      <c r="O28686" s="26"/>
      <c r="P28686" s="26"/>
      <c r="Q28686" s="26"/>
      <c r="R28686" s="26"/>
      <c r="S28686" s="26"/>
      <c r="T28686" s="26"/>
      <c r="U28686" s="26"/>
    </row>
    <row r="28687" spans="1:21" s="39" customFormat="1" ht="11.25" customHeight="1" x14ac:dyDescent="0.2">
      <c r="A28687" s="26"/>
      <c r="B28687" s="26"/>
      <c r="C28687" s="38"/>
      <c r="D28687" s="38"/>
      <c r="E28687" s="38"/>
      <c r="F28687" s="38"/>
      <c r="I28687" s="32"/>
      <c r="J28687" s="26"/>
      <c r="K28687" s="26"/>
      <c r="L28687" s="26"/>
      <c r="M28687" s="26"/>
      <c r="N28687" s="26"/>
      <c r="O28687" s="26"/>
      <c r="P28687" s="26"/>
      <c r="Q28687" s="26"/>
      <c r="R28687" s="26"/>
      <c r="S28687" s="26"/>
      <c r="T28687" s="26"/>
      <c r="U28687" s="26"/>
    </row>
    <row r="28688" spans="1:21" s="39" customFormat="1" ht="11.25" customHeight="1" x14ac:dyDescent="0.2">
      <c r="A28688" s="26"/>
      <c r="B28688" s="26"/>
      <c r="C28688" s="38"/>
      <c r="D28688" s="38"/>
      <c r="E28688" s="38"/>
      <c r="F28688" s="38"/>
      <c r="I28688" s="32"/>
      <c r="J28688" s="26"/>
      <c r="K28688" s="26"/>
      <c r="L28688" s="26"/>
      <c r="M28688" s="26"/>
      <c r="N28688" s="26"/>
      <c r="O28688" s="26"/>
      <c r="P28688" s="26"/>
      <c r="Q28688" s="26"/>
      <c r="R28688" s="26"/>
      <c r="S28688" s="26"/>
      <c r="T28688" s="26"/>
      <c r="U28688" s="26"/>
    </row>
    <row r="28689" spans="1:21" s="39" customFormat="1" ht="11.25" customHeight="1" x14ac:dyDescent="0.2">
      <c r="A28689" s="26"/>
      <c r="B28689" s="26"/>
      <c r="C28689" s="38"/>
      <c r="D28689" s="38"/>
      <c r="E28689" s="38"/>
      <c r="F28689" s="38"/>
      <c r="I28689" s="32"/>
      <c r="J28689" s="26"/>
      <c r="K28689" s="26"/>
      <c r="L28689" s="26"/>
      <c r="M28689" s="26"/>
      <c r="N28689" s="26"/>
      <c r="O28689" s="26"/>
      <c r="P28689" s="26"/>
      <c r="Q28689" s="26"/>
      <c r="R28689" s="26"/>
      <c r="S28689" s="26"/>
      <c r="T28689" s="26"/>
      <c r="U28689" s="26"/>
    </row>
    <row r="28690" spans="1:21" s="39" customFormat="1" ht="11.25" customHeight="1" x14ac:dyDescent="0.2">
      <c r="A28690" s="26"/>
      <c r="B28690" s="26"/>
      <c r="C28690" s="38"/>
      <c r="D28690" s="38"/>
      <c r="E28690" s="38"/>
      <c r="F28690" s="38"/>
      <c r="I28690" s="32"/>
      <c r="J28690" s="26"/>
      <c r="K28690" s="26"/>
      <c r="L28690" s="26"/>
      <c r="M28690" s="26"/>
      <c r="N28690" s="26"/>
      <c r="O28690" s="26"/>
      <c r="P28690" s="26"/>
      <c r="Q28690" s="26"/>
      <c r="R28690" s="26"/>
      <c r="S28690" s="26"/>
      <c r="T28690" s="26"/>
      <c r="U28690" s="26"/>
    </row>
    <row r="28691" spans="1:21" s="39" customFormat="1" ht="11.25" customHeight="1" x14ac:dyDescent="0.2">
      <c r="A28691" s="26"/>
      <c r="B28691" s="26"/>
      <c r="C28691" s="38"/>
      <c r="D28691" s="38"/>
      <c r="E28691" s="38"/>
      <c r="F28691" s="38"/>
      <c r="I28691" s="32"/>
      <c r="J28691" s="26"/>
      <c r="K28691" s="26"/>
      <c r="L28691" s="26"/>
      <c r="M28691" s="26"/>
      <c r="N28691" s="26"/>
      <c r="O28691" s="26"/>
      <c r="P28691" s="26"/>
      <c r="Q28691" s="26"/>
      <c r="R28691" s="26"/>
      <c r="S28691" s="26"/>
      <c r="T28691" s="26"/>
      <c r="U28691" s="26"/>
    </row>
    <row r="28692" spans="1:21" s="39" customFormat="1" ht="11.25" customHeight="1" x14ac:dyDescent="0.2">
      <c r="A28692" s="26"/>
      <c r="B28692" s="26"/>
      <c r="C28692" s="38"/>
      <c r="D28692" s="38"/>
      <c r="E28692" s="38"/>
      <c r="F28692" s="38"/>
      <c r="I28692" s="32"/>
      <c r="J28692" s="26"/>
      <c r="K28692" s="26"/>
      <c r="L28692" s="26"/>
      <c r="M28692" s="26"/>
      <c r="N28692" s="26"/>
      <c r="O28692" s="26"/>
      <c r="P28692" s="26"/>
      <c r="Q28692" s="26"/>
      <c r="R28692" s="26"/>
      <c r="S28692" s="26"/>
      <c r="T28692" s="26"/>
      <c r="U28692" s="26"/>
    </row>
    <row r="28693" spans="1:21" s="39" customFormat="1" ht="11.25" customHeight="1" x14ac:dyDescent="0.2">
      <c r="A28693" s="26"/>
      <c r="B28693" s="26"/>
      <c r="C28693" s="38"/>
      <c r="D28693" s="38"/>
      <c r="E28693" s="38"/>
      <c r="F28693" s="38"/>
      <c r="I28693" s="32"/>
      <c r="J28693" s="26"/>
      <c r="K28693" s="26"/>
      <c r="L28693" s="26"/>
      <c r="M28693" s="26"/>
      <c r="N28693" s="26"/>
      <c r="O28693" s="26"/>
      <c r="P28693" s="26"/>
      <c r="Q28693" s="26"/>
      <c r="R28693" s="26"/>
      <c r="S28693" s="26"/>
      <c r="T28693" s="26"/>
      <c r="U28693" s="26"/>
    </row>
    <row r="28694" spans="1:21" s="39" customFormat="1" ht="11.25" customHeight="1" x14ac:dyDescent="0.2">
      <c r="A28694" s="26"/>
      <c r="B28694" s="26"/>
      <c r="C28694" s="38"/>
      <c r="D28694" s="38"/>
      <c r="E28694" s="38"/>
      <c r="F28694" s="38"/>
      <c r="I28694" s="32"/>
      <c r="J28694" s="26"/>
      <c r="K28694" s="26"/>
      <c r="L28694" s="26"/>
      <c r="M28694" s="26"/>
      <c r="N28694" s="26"/>
      <c r="O28694" s="26"/>
      <c r="P28694" s="26"/>
      <c r="Q28694" s="26"/>
      <c r="R28694" s="26"/>
      <c r="S28694" s="26"/>
      <c r="T28694" s="26"/>
      <c r="U28694" s="26"/>
    </row>
    <row r="28695" spans="1:21" s="39" customFormat="1" ht="11.25" customHeight="1" x14ac:dyDescent="0.2">
      <c r="A28695" s="26"/>
      <c r="B28695" s="26"/>
      <c r="C28695" s="38"/>
      <c r="D28695" s="38"/>
      <c r="E28695" s="38"/>
      <c r="F28695" s="38"/>
      <c r="I28695" s="32"/>
      <c r="J28695" s="26"/>
      <c r="K28695" s="26"/>
      <c r="L28695" s="26"/>
      <c r="M28695" s="26"/>
      <c r="N28695" s="26"/>
      <c r="O28695" s="26"/>
      <c r="P28695" s="26"/>
      <c r="Q28695" s="26"/>
      <c r="R28695" s="26"/>
      <c r="S28695" s="26"/>
      <c r="T28695" s="26"/>
      <c r="U28695" s="26"/>
    </row>
    <row r="28696" spans="1:21" s="39" customFormat="1" ht="11.25" customHeight="1" x14ac:dyDescent="0.2">
      <c r="A28696" s="26"/>
      <c r="B28696" s="26"/>
      <c r="C28696" s="38"/>
      <c r="D28696" s="38"/>
      <c r="E28696" s="38"/>
      <c r="F28696" s="38"/>
      <c r="I28696" s="32"/>
      <c r="J28696" s="26"/>
      <c r="K28696" s="26"/>
      <c r="L28696" s="26"/>
      <c r="M28696" s="26"/>
      <c r="N28696" s="26"/>
      <c r="O28696" s="26"/>
      <c r="P28696" s="26"/>
      <c r="Q28696" s="26"/>
      <c r="R28696" s="26"/>
      <c r="S28696" s="26"/>
      <c r="T28696" s="26"/>
      <c r="U28696" s="26"/>
    </row>
    <row r="28697" spans="1:21" s="39" customFormat="1" ht="11.25" customHeight="1" x14ac:dyDescent="0.2">
      <c r="A28697" s="26"/>
      <c r="B28697" s="26"/>
      <c r="C28697" s="38"/>
      <c r="D28697" s="38"/>
      <c r="E28697" s="38"/>
      <c r="F28697" s="38"/>
      <c r="I28697" s="32"/>
      <c r="J28697" s="26"/>
      <c r="K28697" s="26"/>
      <c r="L28697" s="26"/>
      <c r="M28697" s="26"/>
      <c r="N28697" s="26"/>
      <c r="O28697" s="26"/>
      <c r="P28697" s="26"/>
      <c r="Q28697" s="26"/>
      <c r="R28697" s="26"/>
      <c r="S28697" s="26"/>
      <c r="T28697" s="26"/>
      <c r="U28697" s="26"/>
    </row>
    <row r="28698" spans="1:21" s="39" customFormat="1" ht="11.25" customHeight="1" x14ac:dyDescent="0.2">
      <c r="A28698" s="26"/>
      <c r="B28698" s="26"/>
      <c r="C28698" s="38"/>
      <c r="D28698" s="38"/>
      <c r="E28698" s="38"/>
      <c r="F28698" s="38"/>
      <c r="I28698" s="32"/>
      <c r="J28698" s="26"/>
      <c r="K28698" s="26"/>
      <c r="L28698" s="26"/>
      <c r="M28698" s="26"/>
      <c r="N28698" s="26"/>
      <c r="O28698" s="26"/>
      <c r="P28698" s="26"/>
      <c r="Q28698" s="26"/>
      <c r="R28698" s="26"/>
      <c r="S28698" s="26"/>
      <c r="T28698" s="26"/>
      <c r="U28698" s="26"/>
    </row>
    <row r="28699" spans="1:21" s="39" customFormat="1" ht="11.25" customHeight="1" x14ac:dyDescent="0.2">
      <c r="A28699" s="26"/>
      <c r="B28699" s="26"/>
      <c r="C28699" s="38"/>
      <c r="D28699" s="38"/>
      <c r="E28699" s="38"/>
      <c r="F28699" s="38"/>
      <c r="I28699" s="32"/>
      <c r="J28699" s="26"/>
      <c r="K28699" s="26"/>
      <c r="L28699" s="26"/>
      <c r="M28699" s="26"/>
      <c r="N28699" s="26"/>
      <c r="O28699" s="26"/>
      <c r="P28699" s="26"/>
      <c r="Q28699" s="26"/>
      <c r="R28699" s="26"/>
      <c r="S28699" s="26"/>
      <c r="T28699" s="26"/>
      <c r="U28699" s="26"/>
    </row>
    <row r="28700" spans="1:21" s="39" customFormat="1" ht="11.25" customHeight="1" x14ac:dyDescent="0.2">
      <c r="A28700" s="26"/>
      <c r="B28700" s="26"/>
      <c r="C28700" s="38"/>
      <c r="D28700" s="38"/>
      <c r="E28700" s="38"/>
      <c r="F28700" s="38"/>
      <c r="I28700" s="32"/>
      <c r="J28700" s="26"/>
      <c r="K28700" s="26"/>
      <c r="L28700" s="26"/>
      <c r="M28700" s="26"/>
      <c r="N28700" s="26"/>
      <c r="O28700" s="26"/>
      <c r="P28700" s="26"/>
      <c r="Q28700" s="26"/>
      <c r="R28700" s="26"/>
      <c r="S28700" s="26"/>
      <c r="T28700" s="26"/>
      <c r="U28700" s="26"/>
    </row>
    <row r="28701" spans="1:21" s="39" customFormat="1" ht="11.25" customHeight="1" x14ac:dyDescent="0.2">
      <c r="A28701" s="26"/>
      <c r="B28701" s="26"/>
      <c r="C28701" s="38"/>
      <c r="D28701" s="38"/>
      <c r="E28701" s="38"/>
      <c r="F28701" s="38"/>
      <c r="I28701" s="32"/>
      <c r="J28701" s="26"/>
      <c r="K28701" s="26"/>
      <c r="L28701" s="26"/>
      <c r="M28701" s="26"/>
      <c r="N28701" s="26"/>
      <c r="O28701" s="26"/>
      <c r="P28701" s="26"/>
      <c r="Q28701" s="26"/>
      <c r="R28701" s="26"/>
      <c r="S28701" s="26"/>
      <c r="T28701" s="26"/>
      <c r="U28701" s="26"/>
    </row>
    <row r="28702" spans="1:21" s="39" customFormat="1" ht="11.25" customHeight="1" x14ac:dyDescent="0.2">
      <c r="A28702" s="26"/>
      <c r="B28702" s="26"/>
      <c r="C28702" s="38"/>
      <c r="D28702" s="38"/>
      <c r="E28702" s="38"/>
      <c r="F28702" s="38"/>
      <c r="I28702" s="32"/>
      <c r="J28702" s="26"/>
      <c r="K28702" s="26"/>
      <c r="L28702" s="26"/>
      <c r="M28702" s="26"/>
      <c r="N28702" s="26"/>
      <c r="O28702" s="26"/>
      <c r="P28702" s="26"/>
      <c r="Q28702" s="26"/>
      <c r="R28702" s="26"/>
      <c r="S28702" s="26"/>
      <c r="T28702" s="26"/>
      <c r="U28702" s="26"/>
    </row>
    <row r="28703" spans="1:21" s="39" customFormat="1" ht="11.25" customHeight="1" x14ac:dyDescent="0.2">
      <c r="A28703" s="26"/>
      <c r="B28703" s="26"/>
      <c r="C28703" s="38"/>
      <c r="D28703" s="38"/>
      <c r="E28703" s="38"/>
      <c r="F28703" s="38"/>
      <c r="I28703" s="32"/>
      <c r="J28703" s="26"/>
      <c r="K28703" s="26"/>
      <c r="L28703" s="26"/>
      <c r="M28703" s="26"/>
      <c r="N28703" s="26"/>
      <c r="O28703" s="26"/>
      <c r="P28703" s="26"/>
      <c r="Q28703" s="26"/>
      <c r="R28703" s="26"/>
      <c r="S28703" s="26"/>
      <c r="T28703" s="26"/>
      <c r="U28703" s="26"/>
    </row>
    <row r="28704" spans="1:21" s="39" customFormat="1" ht="11.25" customHeight="1" x14ac:dyDescent="0.2">
      <c r="A28704" s="26"/>
      <c r="B28704" s="26"/>
      <c r="C28704" s="38"/>
      <c r="D28704" s="38"/>
      <c r="E28704" s="38"/>
      <c r="F28704" s="38"/>
      <c r="I28704" s="32"/>
      <c r="J28704" s="26"/>
      <c r="K28704" s="26"/>
      <c r="L28704" s="26"/>
      <c r="M28704" s="26"/>
      <c r="N28704" s="26"/>
      <c r="O28704" s="26"/>
      <c r="P28704" s="26"/>
      <c r="Q28704" s="26"/>
      <c r="R28704" s="26"/>
      <c r="S28704" s="26"/>
      <c r="T28704" s="26"/>
      <c r="U28704" s="26"/>
    </row>
    <row r="28705" spans="1:21" s="39" customFormat="1" ht="11.25" customHeight="1" x14ac:dyDescent="0.2">
      <c r="A28705" s="26"/>
      <c r="B28705" s="26"/>
      <c r="C28705" s="38"/>
      <c r="D28705" s="38"/>
      <c r="E28705" s="38"/>
      <c r="F28705" s="38"/>
      <c r="I28705" s="32"/>
      <c r="J28705" s="26"/>
      <c r="K28705" s="26"/>
      <c r="L28705" s="26"/>
      <c r="M28705" s="26"/>
      <c r="N28705" s="26"/>
      <c r="O28705" s="26"/>
      <c r="P28705" s="26"/>
      <c r="Q28705" s="26"/>
      <c r="R28705" s="26"/>
      <c r="S28705" s="26"/>
      <c r="T28705" s="26"/>
      <c r="U28705" s="26"/>
    </row>
    <row r="28706" spans="1:21" s="39" customFormat="1" ht="11.25" customHeight="1" x14ac:dyDescent="0.2">
      <c r="A28706" s="26"/>
      <c r="B28706" s="26"/>
      <c r="C28706" s="38"/>
      <c r="D28706" s="38"/>
      <c r="E28706" s="38"/>
      <c r="F28706" s="38"/>
      <c r="I28706" s="32"/>
      <c r="J28706" s="26"/>
      <c r="K28706" s="26"/>
      <c r="L28706" s="26"/>
      <c r="M28706" s="26"/>
      <c r="N28706" s="26"/>
      <c r="O28706" s="26"/>
      <c r="P28706" s="26"/>
      <c r="Q28706" s="26"/>
      <c r="R28706" s="26"/>
      <c r="S28706" s="26"/>
      <c r="T28706" s="26"/>
      <c r="U28706" s="26"/>
    </row>
    <row r="28707" spans="1:21" s="39" customFormat="1" ht="11.25" customHeight="1" x14ac:dyDescent="0.2">
      <c r="A28707" s="26"/>
      <c r="B28707" s="26"/>
      <c r="C28707" s="38"/>
      <c r="D28707" s="38"/>
      <c r="E28707" s="38"/>
      <c r="F28707" s="38"/>
      <c r="I28707" s="32"/>
      <c r="J28707" s="26"/>
      <c r="K28707" s="26"/>
      <c r="L28707" s="26"/>
      <c r="M28707" s="26"/>
      <c r="N28707" s="26"/>
      <c r="O28707" s="26"/>
      <c r="P28707" s="26"/>
      <c r="Q28707" s="26"/>
      <c r="R28707" s="26"/>
      <c r="S28707" s="26"/>
      <c r="T28707" s="26"/>
      <c r="U28707" s="26"/>
    </row>
    <row r="28708" spans="1:21" s="39" customFormat="1" ht="11.25" customHeight="1" x14ac:dyDescent="0.2">
      <c r="A28708" s="26"/>
      <c r="B28708" s="26"/>
      <c r="C28708" s="38"/>
      <c r="D28708" s="38"/>
      <c r="E28708" s="38"/>
      <c r="F28708" s="38"/>
      <c r="I28708" s="32"/>
      <c r="J28708" s="26"/>
      <c r="K28708" s="26"/>
      <c r="L28708" s="26"/>
      <c r="M28708" s="26"/>
      <c r="N28708" s="26"/>
      <c r="O28708" s="26"/>
      <c r="P28708" s="26"/>
      <c r="Q28708" s="26"/>
      <c r="R28708" s="26"/>
      <c r="S28708" s="26"/>
      <c r="T28708" s="26"/>
      <c r="U28708" s="26"/>
    </row>
    <row r="28709" spans="1:21" s="39" customFormat="1" ht="11.25" customHeight="1" x14ac:dyDescent="0.2">
      <c r="A28709" s="26"/>
      <c r="B28709" s="26"/>
      <c r="C28709" s="38"/>
      <c r="D28709" s="38"/>
      <c r="E28709" s="38"/>
      <c r="F28709" s="38"/>
      <c r="I28709" s="32"/>
      <c r="J28709" s="26"/>
      <c r="K28709" s="26"/>
      <c r="L28709" s="26"/>
      <c r="M28709" s="26"/>
      <c r="N28709" s="26"/>
      <c r="O28709" s="26"/>
      <c r="P28709" s="26"/>
      <c r="Q28709" s="26"/>
      <c r="R28709" s="26"/>
      <c r="S28709" s="26"/>
      <c r="T28709" s="26"/>
      <c r="U28709" s="26"/>
    </row>
    <row r="28710" spans="1:21" s="39" customFormat="1" ht="11.25" customHeight="1" x14ac:dyDescent="0.2">
      <c r="A28710" s="26"/>
      <c r="B28710" s="26"/>
      <c r="C28710" s="38"/>
      <c r="D28710" s="38"/>
      <c r="E28710" s="38"/>
      <c r="F28710" s="38"/>
      <c r="I28710" s="32"/>
      <c r="J28710" s="26"/>
      <c r="K28710" s="26"/>
      <c r="L28710" s="26"/>
      <c r="M28710" s="26"/>
      <c r="N28710" s="26"/>
      <c r="O28710" s="26"/>
      <c r="P28710" s="26"/>
      <c r="Q28710" s="26"/>
      <c r="R28710" s="26"/>
      <c r="S28710" s="26"/>
      <c r="T28710" s="26"/>
      <c r="U28710" s="26"/>
    </row>
    <row r="28711" spans="1:21" s="39" customFormat="1" ht="11.25" customHeight="1" x14ac:dyDescent="0.2">
      <c r="A28711" s="26"/>
      <c r="B28711" s="26"/>
      <c r="C28711" s="38"/>
      <c r="D28711" s="38"/>
      <c r="E28711" s="38"/>
      <c r="F28711" s="38"/>
      <c r="I28711" s="32"/>
      <c r="J28711" s="26"/>
      <c r="K28711" s="26"/>
      <c r="L28711" s="26"/>
      <c r="M28711" s="26"/>
      <c r="N28711" s="26"/>
      <c r="O28711" s="26"/>
      <c r="P28711" s="26"/>
      <c r="Q28711" s="26"/>
      <c r="R28711" s="26"/>
      <c r="S28711" s="26"/>
      <c r="T28711" s="26"/>
      <c r="U28711" s="26"/>
    </row>
    <row r="28712" spans="1:21" s="39" customFormat="1" ht="11.25" customHeight="1" x14ac:dyDescent="0.2">
      <c r="A28712" s="26"/>
      <c r="B28712" s="26"/>
      <c r="C28712" s="38"/>
      <c r="D28712" s="38"/>
      <c r="E28712" s="38"/>
      <c r="F28712" s="38"/>
      <c r="I28712" s="32"/>
      <c r="J28712" s="26"/>
      <c r="K28712" s="26"/>
      <c r="L28712" s="26"/>
      <c r="M28712" s="26"/>
      <c r="N28712" s="26"/>
      <c r="O28712" s="26"/>
      <c r="P28712" s="26"/>
      <c r="Q28712" s="26"/>
      <c r="R28712" s="26"/>
      <c r="S28712" s="26"/>
      <c r="T28712" s="26"/>
      <c r="U28712" s="26"/>
    </row>
    <row r="28713" spans="1:21" s="39" customFormat="1" ht="11.25" customHeight="1" x14ac:dyDescent="0.2">
      <c r="A28713" s="26"/>
      <c r="B28713" s="26"/>
      <c r="C28713" s="38"/>
      <c r="D28713" s="38"/>
      <c r="E28713" s="38"/>
      <c r="F28713" s="38"/>
      <c r="I28713" s="32"/>
      <c r="J28713" s="26"/>
      <c r="K28713" s="26"/>
      <c r="L28713" s="26"/>
      <c r="M28713" s="26"/>
      <c r="N28713" s="26"/>
      <c r="O28713" s="26"/>
      <c r="P28713" s="26"/>
      <c r="Q28713" s="26"/>
      <c r="R28713" s="26"/>
      <c r="S28713" s="26"/>
      <c r="T28713" s="26"/>
      <c r="U28713" s="26"/>
    </row>
    <row r="28714" spans="1:21" s="39" customFormat="1" ht="11.25" customHeight="1" x14ac:dyDescent="0.2">
      <c r="A28714" s="26"/>
      <c r="B28714" s="26"/>
      <c r="C28714" s="38"/>
      <c r="D28714" s="38"/>
      <c r="E28714" s="38"/>
      <c r="F28714" s="38"/>
      <c r="I28714" s="32"/>
      <c r="J28714" s="26"/>
      <c r="K28714" s="26"/>
      <c r="L28714" s="26"/>
      <c r="M28714" s="26"/>
      <c r="N28714" s="26"/>
      <c r="O28714" s="26"/>
      <c r="P28714" s="26"/>
      <c r="Q28714" s="26"/>
      <c r="R28714" s="26"/>
      <c r="S28714" s="26"/>
      <c r="T28714" s="26"/>
      <c r="U28714" s="26"/>
    </row>
    <row r="28715" spans="1:21" s="39" customFormat="1" ht="11.25" customHeight="1" x14ac:dyDescent="0.2">
      <c r="A28715" s="26"/>
      <c r="B28715" s="26"/>
      <c r="C28715" s="38"/>
      <c r="D28715" s="38"/>
      <c r="E28715" s="38"/>
      <c r="F28715" s="38"/>
      <c r="I28715" s="32"/>
      <c r="J28715" s="26"/>
      <c r="K28715" s="26"/>
      <c r="L28715" s="26"/>
      <c r="M28715" s="26"/>
      <c r="N28715" s="26"/>
      <c r="O28715" s="26"/>
      <c r="P28715" s="26"/>
      <c r="Q28715" s="26"/>
      <c r="R28715" s="26"/>
      <c r="S28715" s="26"/>
      <c r="T28715" s="26"/>
      <c r="U28715" s="26"/>
    </row>
    <row r="28716" spans="1:21" s="39" customFormat="1" ht="11.25" customHeight="1" x14ac:dyDescent="0.2">
      <c r="A28716" s="26"/>
      <c r="B28716" s="26"/>
      <c r="C28716" s="38"/>
      <c r="D28716" s="38"/>
      <c r="E28716" s="38"/>
      <c r="F28716" s="38"/>
      <c r="I28716" s="32"/>
      <c r="J28716" s="26"/>
      <c r="K28716" s="26"/>
      <c r="L28716" s="26"/>
      <c r="M28716" s="26"/>
      <c r="N28716" s="26"/>
      <c r="O28716" s="26"/>
      <c r="P28716" s="26"/>
      <c r="Q28716" s="26"/>
      <c r="R28716" s="26"/>
      <c r="S28716" s="26"/>
      <c r="T28716" s="26"/>
      <c r="U28716" s="26"/>
    </row>
    <row r="28717" spans="1:21" s="39" customFormat="1" ht="11.25" customHeight="1" x14ac:dyDescent="0.2">
      <c r="A28717" s="26"/>
      <c r="B28717" s="26"/>
      <c r="C28717" s="38"/>
      <c r="D28717" s="38"/>
      <c r="E28717" s="38"/>
      <c r="F28717" s="38"/>
      <c r="I28717" s="32"/>
      <c r="J28717" s="26"/>
      <c r="K28717" s="26"/>
      <c r="L28717" s="26"/>
      <c r="M28717" s="26"/>
      <c r="N28717" s="26"/>
      <c r="O28717" s="26"/>
      <c r="P28717" s="26"/>
      <c r="Q28717" s="26"/>
      <c r="R28717" s="26"/>
      <c r="S28717" s="26"/>
      <c r="T28717" s="26"/>
      <c r="U28717" s="26"/>
    </row>
    <row r="28718" spans="1:21" s="39" customFormat="1" ht="11.25" customHeight="1" x14ac:dyDescent="0.2">
      <c r="A28718" s="26"/>
      <c r="B28718" s="26"/>
      <c r="C28718" s="38"/>
      <c r="D28718" s="38"/>
      <c r="E28718" s="38"/>
      <c r="F28718" s="38"/>
      <c r="I28718" s="32"/>
      <c r="J28718" s="26"/>
      <c r="K28718" s="26"/>
      <c r="L28718" s="26"/>
      <c r="M28718" s="26"/>
      <c r="N28718" s="26"/>
      <c r="O28718" s="26"/>
      <c r="P28718" s="26"/>
      <c r="Q28718" s="26"/>
      <c r="R28718" s="26"/>
      <c r="S28718" s="26"/>
      <c r="T28718" s="26"/>
      <c r="U28718" s="26"/>
    </row>
    <row r="28719" spans="1:21" s="39" customFormat="1" ht="11.25" customHeight="1" x14ac:dyDescent="0.2">
      <c r="A28719" s="26"/>
      <c r="B28719" s="26"/>
      <c r="C28719" s="38"/>
      <c r="D28719" s="38"/>
      <c r="E28719" s="38"/>
      <c r="F28719" s="38"/>
      <c r="I28719" s="32"/>
      <c r="J28719" s="26"/>
      <c r="K28719" s="26"/>
      <c r="L28719" s="26"/>
      <c r="M28719" s="26"/>
      <c r="N28719" s="26"/>
      <c r="O28719" s="26"/>
      <c r="P28719" s="26"/>
      <c r="Q28719" s="26"/>
      <c r="R28719" s="26"/>
      <c r="S28719" s="26"/>
      <c r="T28719" s="26"/>
      <c r="U28719" s="26"/>
    </row>
    <row r="28720" spans="1:21" s="39" customFormat="1" ht="11.25" customHeight="1" x14ac:dyDescent="0.2">
      <c r="A28720" s="26"/>
      <c r="B28720" s="26"/>
      <c r="C28720" s="38"/>
      <c r="D28720" s="38"/>
      <c r="E28720" s="38"/>
      <c r="F28720" s="38"/>
      <c r="I28720" s="32"/>
      <c r="J28720" s="26"/>
      <c r="K28720" s="26"/>
      <c r="L28720" s="26"/>
      <c r="M28720" s="26"/>
      <c r="N28720" s="26"/>
      <c r="O28720" s="26"/>
      <c r="P28720" s="26"/>
      <c r="Q28720" s="26"/>
      <c r="R28720" s="26"/>
      <c r="S28720" s="26"/>
      <c r="T28720" s="26"/>
      <c r="U28720" s="26"/>
    </row>
    <row r="28721" spans="1:21" s="39" customFormat="1" ht="11.25" customHeight="1" x14ac:dyDescent="0.2">
      <c r="A28721" s="26"/>
      <c r="B28721" s="26"/>
      <c r="C28721" s="38"/>
      <c r="D28721" s="38"/>
      <c r="E28721" s="38"/>
      <c r="F28721" s="38"/>
      <c r="I28721" s="32"/>
      <c r="J28721" s="26"/>
      <c r="K28721" s="26"/>
      <c r="L28721" s="26"/>
      <c r="M28721" s="26"/>
      <c r="N28721" s="26"/>
      <c r="O28721" s="26"/>
      <c r="P28721" s="26"/>
      <c r="Q28721" s="26"/>
      <c r="R28721" s="26"/>
      <c r="S28721" s="26"/>
      <c r="T28721" s="26"/>
      <c r="U28721" s="26"/>
    </row>
    <row r="28722" spans="1:21" s="39" customFormat="1" ht="11.25" customHeight="1" x14ac:dyDescent="0.2">
      <c r="A28722" s="26"/>
      <c r="B28722" s="26"/>
      <c r="C28722" s="38"/>
      <c r="D28722" s="38"/>
      <c r="E28722" s="38"/>
      <c r="F28722" s="38"/>
      <c r="I28722" s="32"/>
      <c r="J28722" s="26"/>
      <c r="K28722" s="26"/>
      <c r="L28722" s="26"/>
      <c r="M28722" s="26"/>
      <c r="N28722" s="26"/>
      <c r="O28722" s="26"/>
      <c r="P28722" s="26"/>
      <c r="Q28722" s="26"/>
      <c r="R28722" s="26"/>
      <c r="S28722" s="26"/>
      <c r="T28722" s="26"/>
      <c r="U28722" s="26"/>
    </row>
    <row r="28723" spans="1:21" s="39" customFormat="1" ht="11.25" customHeight="1" x14ac:dyDescent="0.2">
      <c r="A28723" s="26"/>
      <c r="B28723" s="26"/>
      <c r="C28723" s="38"/>
      <c r="D28723" s="38"/>
      <c r="E28723" s="38"/>
      <c r="F28723" s="38"/>
      <c r="I28723" s="32"/>
      <c r="J28723" s="26"/>
      <c r="K28723" s="26"/>
      <c r="L28723" s="26"/>
      <c r="M28723" s="26"/>
      <c r="N28723" s="26"/>
      <c r="O28723" s="26"/>
      <c r="P28723" s="26"/>
      <c r="Q28723" s="26"/>
      <c r="R28723" s="26"/>
      <c r="S28723" s="26"/>
      <c r="T28723" s="26"/>
      <c r="U28723" s="26"/>
    </row>
    <row r="28724" spans="1:21" s="39" customFormat="1" ht="11.25" customHeight="1" x14ac:dyDescent="0.2">
      <c r="A28724" s="26"/>
      <c r="B28724" s="26"/>
      <c r="C28724" s="38"/>
      <c r="D28724" s="38"/>
      <c r="E28724" s="38"/>
      <c r="F28724" s="38"/>
      <c r="I28724" s="32"/>
      <c r="J28724" s="26"/>
      <c r="K28724" s="26"/>
      <c r="L28724" s="26"/>
      <c r="M28724" s="26"/>
      <c r="N28724" s="26"/>
      <c r="O28724" s="26"/>
      <c r="P28724" s="26"/>
      <c r="Q28724" s="26"/>
      <c r="R28724" s="26"/>
      <c r="S28724" s="26"/>
      <c r="T28724" s="26"/>
      <c r="U28724" s="26"/>
    </row>
    <row r="28725" spans="1:21" s="39" customFormat="1" ht="11.25" customHeight="1" x14ac:dyDescent="0.2">
      <c r="A28725" s="26"/>
      <c r="B28725" s="26"/>
      <c r="C28725" s="38"/>
      <c r="D28725" s="38"/>
      <c r="E28725" s="38"/>
      <c r="F28725" s="38"/>
      <c r="I28725" s="32"/>
      <c r="J28725" s="26"/>
      <c r="K28725" s="26"/>
      <c r="L28725" s="26"/>
      <c r="M28725" s="26"/>
      <c r="N28725" s="26"/>
      <c r="O28725" s="26"/>
      <c r="P28725" s="26"/>
      <c r="Q28725" s="26"/>
      <c r="R28725" s="26"/>
      <c r="S28725" s="26"/>
      <c r="T28725" s="26"/>
      <c r="U28725" s="26"/>
    </row>
    <row r="28726" spans="1:21" s="39" customFormat="1" ht="11.25" customHeight="1" x14ac:dyDescent="0.2">
      <c r="A28726" s="26"/>
      <c r="B28726" s="26"/>
      <c r="C28726" s="38"/>
      <c r="D28726" s="38"/>
      <c r="E28726" s="38"/>
      <c r="F28726" s="38"/>
      <c r="I28726" s="32"/>
      <c r="J28726" s="26"/>
      <c r="K28726" s="26"/>
      <c r="L28726" s="26"/>
      <c r="M28726" s="26"/>
      <c r="N28726" s="26"/>
      <c r="O28726" s="26"/>
      <c r="P28726" s="26"/>
      <c r="Q28726" s="26"/>
      <c r="R28726" s="26"/>
      <c r="S28726" s="26"/>
      <c r="T28726" s="26"/>
      <c r="U28726" s="26"/>
    </row>
    <row r="28727" spans="1:21" s="39" customFormat="1" ht="11.25" customHeight="1" x14ac:dyDescent="0.2">
      <c r="A28727" s="26"/>
      <c r="B28727" s="26"/>
      <c r="C28727" s="38"/>
      <c r="D28727" s="38"/>
      <c r="E28727" s="38"/>
      <c r="F28727" s="38"/>
      <c r="I28727" s="32"/>
      <c r="J28727" s="26"/>
      <c r="K28727" s="26"/>
      <c r="L28727" s="26"/>
      <c r="M28727" s="26"/>
      <c r="N28727" s="26"/>
      <c r="O28727" s="26"/>
      <c r="P28727" s="26"/>
      <c r="Q28727" s="26"/>
      <c r="R28727" s="26"/>
      <c r="S28727" s="26"/>
      <c r="T28727" s="26"/>
      <c r="U28727" s="26"/>
    </row>
    <row r="28728" spans="1:21" s="39" customFormat="1" ht="11.25" customHeight="1" x14ac:dyDescent="0.2">
      <c r="A28728" s="26"/>
      <c r="B28728" s="26"/>
      <c r="C28728" s="38"/>
      <c r="D28728" s="38"/>
      <c r="E28728" s="38"/>
      <c r="F28728" s="38"/>
      <c r="I28728" s="32"/>
      <c r="J28728" s="26"/>
      <c r="K28728" s="26"/>
      <c r="L28728" s="26"/>
      <c r="M28728" s="26"/>
      <c r="N28728" s="26"/>
      <c r="O28728" s="26"/>
      <c r="P28728" s="26"/>
      <c r="Q28728" s="26"/>
      <c r="R28728" s="26"/>
      <c r="S28728" s="26"/>
      <c r="T28728" s="26"/>
      <c r="U28728" s="26"/>
    </row>
    <row r="28729" spans="1:21" s="39" customFormat="1" ht="11.25" customHeight="1" x14ac:dyDescent="0.2">
      <c r="A28729" s="26"/>
      <c r="B28729" s="26"/>
      <c r="C28729" s="38"/>
      <c r="D28729" s="38"/>
      <c r="E28729" s="38"/>
      <c r="F28729" s="38"/>
      <c r="I28729" s="32"/>
      <c r="J28729" s="26"/>
      <c r="K28729" s="26"/>
      <c r="L28729" s="26"/>
      <c r="M28729" s="26"/>
      <c r="N28729" s="26"/>
      <c r="O28729" s="26"/>
      <c r="P28729" s="26"/>
      <c r="Q28729" s="26"/>
      <c r="R28729" s="26"/>
      <c r="S28729" s="26"/>
      <c r="T28729" s="26"/>
      <c r="U28729" s="26"/>
    </row>
    <row r="28730" spans="1:21" s="39" customFormat="1" ht="11.25" customHeight="1" x14ac:dyDescent="0.2">
      <c r="A28730" s="26"/>
      <c r="B28730" s="26"/>
      <c r="C28730" s="38"/>
      <c r="D28730" s="38"/>
      <c r="E28730" s="38"/>
      <c r="F28730" s="38"/>
      <c r="I28730" s="32"/>
      <c r="J28730" s="26"/>
      <c r="K28730" s="26"/>
      <c r="L28730" s="26"/>
      <c r="M28730" s="26"/>
      <c r="N28730" s="26"/>
      <c r="O28730" s="26"/>
      <c r="P28730" s="26"/>
      <c r="Q28730" s="26"/>
      <c r="R28730" s="26"/>
      <c r="S28730" s="26"/>
      <c r="T28730" s="26"/>
      <c r="U28730" s="26"/>
    </row>
    <row r="28731" spans="1:21" s="39" customFormat="1" ht="11.25" customHeight="1" x14ac:dyDescent="0.2">
      <c r="A28731" s="26"/>
      <c r="B28731" s="26"/>
      <c r="C28731" s="38"/>
      <c r="D28731" s="38"/>
      <c r="E28731" s="38"/>
      <c r="F28731" s="38"/>
      <c r="I28731" s="32"/>
      <c r="J28731" s="26"/>
      <c r="K28731" s="26"/>
      <c r="L28731" s="26"/>
      <c r="M28731" s="26"/>
      <c r="N28731" s="26"/>
      <c r="O28731" s="26"/>
      <c r="P28731" s="26"/>
      <c r="Q28731" s="26"/>
      <c r="R28731" s="26"/>
      <c r="S28731" s="26"/>
      <c r="T28731" s="26"/>
      <c r="U28731" s="26"/>
    </row>
    <row r="28732" spans="1:21" s="39" customFormat="1" ht="11.25" customHeight="1" x14ac:dyDescent="0.2">
      <c r="A28732" s="26"/>
      <c r="B28732" s="26"/>
      <c r="C28732" s="38"/>
      <c r="D28732" s="38"/>
      <c r="E28732" s="38"/>
      <c r="F28732" s="38"/>
      <c r="I28732" s="32"/>
      <c r="J28732" s="26"/>
      <c r="K28732" s="26"/>
      <c r="L28732" s="26"/>
      <c r="M28732" s="26"/>
      <c r="N28732" s="26"/>
      <c r="O28732" s="26"/>
      <c r="P28732" s="26"/>
      <c r="Q28732" s="26"/>
      <c r="R28732" s="26"/>
      <c r="S28732" s="26"/>
      <c r="T28732" s="26"/>
      <c r="U28732" s="26"/>
    </row>
    <row r="28733" spans="1:21" s="39" customFormat="1" ht="11.25" customHeight="1" x14ac:dyDescent="0.2">
      <c r="A28733" s="26"/>
      <c r="B28733" s="26"/>
      <c r="C28733" s="38"/>
      <c r="D28733" s="38"/>
      <c r="E28733" s="38"/>
      <c r="F28733" s="38"/>
      <c r="I28733" s="32"/>
      <c r="J28733" s="26"/>
      <c r="K28733" s="26"/>
      <c r="L28733" s="26"/>
      <c r="M28733" s="26"/>
      <c r="N28733" s="26"/>
      <c r="O28733" s="26"/>
      <c r="P28733" s="26"/>
      <c r="Q28733" s="26"/>
      <c r="R28733" s="26"/>
      <c r="S28733" s="26"/>
      <c r="T28733" s="26"/>
      <c r="U28733" s="26"/>
    </row>
    <row r="28734" spans="1:21" s="39" customFormat="1" ht="11.25" customHeight="1" x14ac:dyDescent="0.2">
      <c r="A28734" s="26"/>
      <c r="B28734" s="26"/>
      <c r="C28734" s="38"/>
      <c r="D28734" s="38"/>
      <c r="E28734" s="38"/>
      <c r="F28734" s="38"/>
      <c r="I28734" s="32"/>
      <c r="J28734" s="26"/>
      <c r="K28734" s="26"/>
      <c r="L28734" s="26"/>
      <c r="M28734" s="26"/>
      <c r="N28734" s="26"/>
      <c r="O28734" s="26"/>
      <c r="P28734" s="26"/>
      <c r="Q28734" s="26"/>
      <c r="R28734" s="26"/>
      <c r="S28734" s="26"/>
      <c r="T28734" s="26"/>
      <c r="U28734" s="26"/>
    </row>
    <row r="28735" spans="1:21" s="39" customFormat="1" ht="11.25" customHeight="1" x14ac:dyDescent="0.2">
      <c r="A28735" s="26"/>
      <c r="B28735" s="26"/>
      <c r="C28735" s="38"/>
      <c r="D28735" s="38"/>
      <c r="E28735" s="38"/>
      <c r="F28735" s="38"/>
      <c r="I28735" s="32"/>
      <c r="J28735" s="26"/>
      <c r="K28735" s="26"/>
      <c r="L28735" s="26"/>
      <c r="M28735" s="26"/>
      <c r="N28735" s="26"/>
      <c r="O28735" s="26"/>
      <c r="P28735" s="26"/>
      <c r="Q28735" s="26"/>
      <c r="R28735" s="26"/>
      <c r="S28735" s="26"/>
      <c r="T28735" s="26"/>
      <c r="U28735" s="26"/>
    </row>
    <row r="28736" spans="1:21" s="39" customFormat="1" ht="11.25" customHeight="1" x14ac:dyDescent="0.2">
      <c r="A28736" s="26"/>
      <c r="B28736" s="26"/>
      <c r="C28736" s="38"/>
      <c r="D28736" s="38"/>
      <c r="E28736" s="38"/>
      <c r="F28736" s="38"/>
      <c r="I28736" s="32"/>
      <c r="J28736" s="26"/>
      <c r="K28736" s="26"/>
      <c r="L28736" s="26"/>
      <c r="M28736" s="26"/>
      <c r="N28736" s="26"/>
      <c r="O28736" s="26"/>
      <c r="P28736" s="26"/>
      <c r="Q28736" s="26"/>
      <c r="R28736" s="26"/>
      <c r="S28736" s="26"/>
      <c r="T28736" s="26"/>
      <c r="U28736" s="26"/>
    </row>
    <row r="28737" spans="1:21" s="39" customFormat="1" ht="11.25" customHeight="1" x14ac:dyDescent="0.2">
      <c r="A28737" s="26"/>
      <c r="B28737" s="26"/>
      <c r="C28737" s="38"/>
      <c r="D28737" s="38"/>
      <c r="E28737" s="38"/>
      <c r="F28737" s="38"/>
      <c r="I28737" s="32"/>
      <c r="J28737" s="26"/>
      <c r="K28737" s="26"/>
      <c r="L28737" s="26"/>
      <c r="M28737" s="26"/>
      <c r="N28737" s="26"/>
      <c r="O28737" s="26"/>
      <c r="P28737" s="26"/>
      <c r="Q28737" s="26"/>
      <c r="R28737" s="26"/>
      <c r="S28737" s="26"/>
      <c r="T28737" s="26"/>
      <c r="U28737" s="26"/>
    </row>
    <row r="28738" spans="1:21" s="39" customFormat="1" ht="11.25" customHeight="1" x14ac:dyDescent="0.2">
      <c r="A28738" s="26"/>
      <c r="B28738" s="26"/>
      <c r="C28738" s="38"/>
      <c r="D28738" s="38"/>
      <c r="E28738" s="38"/>
      <c r="F28738" s="38"/>
      <c r="I28738" s="32"/>
      <c r="J28738" s="26"/>
      <c r="K28738" s="26"/>
      <c r="L28738" s="26"/>
      <c r="M28738" s="26"/>
      <c r="N28738" s="26"/>
      <c r="O28738" s="26"/>
      <c r="P28738" s="26"/>
      <c r="Q28738" s="26"/>
      <c r="R28738" s="26"/>
      <c r="S28738" s="26"/>
      <c r="T28738" s="26"/>
      <c r="U28738" s="26"/>
    </row>
    <row r="28739" spans="1:21" s="39" customFormat="1" ht="11.25" customHeight="1" x14ac:dyDescent="0.2">
      <c r="A28739" s="26"/>
      <c r="B28739" s="26"/>
      <c r="C28739" s="38"/>
      <c r="D28739" s="38"/>
      <c r="E28739" s="38"/>
      <c r="F28739" s="38"/>
      <c r="I28739" s="32"/>
      <c r="J28739" s="26"/>
      <c r="K28739" s="26"/>
      <c r="L28739" s="26"/>
      <c r="M28739" s="26"/>
      <c r="N28739" s="26"/>
      <c r="O28739" s="26"/>
      <c r="P28739" s="26"/>
      <c r="Q28739" s="26"/>
      <c r="R28739" s="26"/>
      <c r="S28739" s="26"/>
      <c r="T28739" s="26"/>
      <c r="U28739" s="26"/>
    </row>
    <row r="28740" spans="1:21" s="39" customFormat="1" ht="11.25" customHeight="1" x14ac:dyDescent="0.2">
      <c r="A28740" s="26"/>
      <c r="B28740" s="26"/>
      <c r="C28740" s="38"/>
      <c r="D28740" s="38"/>
      <c r="E28740" s="38"/>
      <c r="F28740" s="38"/>
      <c r="I28740" s="32"/>
      <c r="J28740" s="26"/>
      <c r="K28740" s="26"/>
      <c r="L28740" s="26"/>
      <c r="M28740" s="26"/>
      <c r="N28740" s="26"/>
      <c r="O28740" s="26"/>
      <c r="P28740" s="26"/>
      <c r="Q28740" s="26"/>
      <c r="R28740" s="26"/>
      <c r="S28740" s="26"/>
      <c r="T28740" s="26"/>
      <c r="U28740" s="26"/>
    </row>
    <row r="28741" spans="1:21" s="39" customFormat="1" ht="11.25" customHeight="1" x14ac:dyDescent="0.2">
      <c r="A28741" s="26"/>
      <c r="B28741" s="26"/>
      <c r="C28741" s="38"/>
      <c r="D28741" s="38"/>
      <c r="E28741" s="38"/>
      <c r="F28741" s="38"/>
      <c r="I28741" s="32"/>
      <c r="J28741" s="26"/>
      <c r="K28741" s="26"/>
      <c r="L28741" s="26"/>
      <c r="M28741" s="26"/>
      <c r="N28741" s="26"/>
      <c r="O28741" s="26"/>
      <c r="P28741" s="26"/>
      <c r="Q28741" s="26"/>
      <c r="R28741" s="26"/>
      <c r="S28741" s="26"/>
      <c r="T28741" s="26"/>
      <c r="U28741" s="26"/>
    </row>
    <row r="28742" spans="1:21" s="39" customFormat="1" ht="11.25" customHeight="1" x14ac:dyDescent="0.2">
      <c r="A28742" s="26"/>
      <c r="B28742" s="26"/>
      <c r="C28742" s="38"/>
      <c r="D28742" s="38"/>
      <c r="E28742" s="38"/>
      <c r="F28742" s="38"/>
      <c r="I28742" s="32"/>
      <c r="J28742" s="26"/>
      <c r="K28742" s="26"/>
      <c r="L28742" s="26"/>
      <c r="M28742" s="26"/>
      <c r="N28742" s="26"/>
      <c r="O28742" s="26"/>
      <c r="P28742" s="26"/>
      <c r="Q28742" s="26"/>
      <c r="R28742" s="26"/>
      <c r="S28742" s="26"/>
      <c r="T28742" s="26"/>
      <c r="U28742" s="26"/>
    </row>
    <row r="28743" spans="1:21" s="39" customFormat="1" ht="11.25" customHeight="1" x14ac:dyDescent="0.2">
      <c r="A28743" s="26"/>
      <c r="B28743" s="26"/>
      <c r="C28743" s="38"/>
      <c r="D28743" s="38"/>
      <c r="E28743" s="38"/>
      <c r="F28743" s="38"/>
      <c r="I28743" s="32"/>
      <c r="J28743" s="26"/>
      <c r="K28743" s="26"/>
      <c r="L28743" s="26"/>
      <c r="M28743" s="26"/>
      <c r="N28743" s="26"/>
      <c r="O28743" s="26"/>
      <c r="P28743" s="26"/>
      <c r="Q28743" s="26"/>
      <c r="R28743" s="26"/>
      <c r="S28743" s="26"/>
      <c r="T28743" s="26"/>
      <c r="U28743" s="26"/>
    </row>
    <row r="28744" spans="1:21" s="39" customFormat="1" ht="11.25" customHeight="1" x14ac:dyDescent="0.2">
      <c r="A28744" s="26"/>
      <c r="B28744" s="26"/>
      <c r="C28744" s="38"/>
      <c r="D28744" s="38"/>
      <c r="E28744" s="38"/>
      <c r="F28744" s="38"/>
      <c r="I28744" s="32"/>
      <c r="J28744" s="26"/>
      <c r="K28744" s="26"/>
      <c r="L28744" s="26"/>
      <c r="M28744" s="26"/>
      <c r="N28744" s="26"/>
      <c r="O28744" s="26"/>
      <c r="P28744" s="26"/>
      <c r="Q28744" s="26"/>
      <c r="R28744" s="26"/>
      <c r="S28744" s="26"/>
      <c r="T28744" s="26"/>
      <c r="U28744" s="26"/>
    </row>
    <row r="28745" spans="1:21" s="39" customFormat="1" ht="11.25" customHeight="1" x14ac:dyDescent="0.2">
      <c r="A28745" s="26"/>
      <c r="B28745" s="26"/>
      <c r="C28745" s="38"/>
      <c r="D28745" s="38"/>
      <c r="E28745" s="38"/>
      <c r="F28745" s="38"/>
      <c r="I28745" s="32"/>
      <c r="J28745" s="26"/>
      <c r="K28745" s="26"/>
      <c r="L28745" s="26"/>
      <c r="M28745" s="26"/>
      <c r="N28745" s="26"/>
      <c r="O28745" s="26"/>
      <c r="P28745" s="26"/>
      <c r="Q28745" s="26"/>
      <c r="R28745" s="26"/>
      <c r="S28745" s="26"/>
      <c r="T28745" s="26"/>
      <c r="U28745" s="26"/>
    </row>
    <row r="28746" spans="1:21" s="39" customFormat="1" ht="11.25" customHeight="1" x14ac:dyDescent="0.2">
      <c r="A28746" s="26"/>
      <c r="B28746" s="26"/>
      <c r="C28746" s="38"/>
      <c r="D28746" s="38"/>
      <c r="E28746" s="38"/>
      <c r="F28746" s="38"/>
      <c r="I28746" s="32"/>
      <c r="J28746" s="26"/>
      <c r="K28746" s="26"/>
      <c r="L28746" s="26"/>
      <c r="M28746" s="26"/>
      <c r="N28746" s="26"/>
      <c r="O28746" s="26"/>
      <c r="P28746" s="26"/>
      <c r="Q28746" s="26"/>
      <c r="R28746" s="26"/>
      <c r="S28746" s="26"/>
      <c r="T28746" s="26"/>
      <c r="U28746" s="26"/>
    </row>
    <row r="28747" spans="1:21" s="39" customFormat="1" ht="11.25" customHeight="1" x14ac:dyDescent="0.2">
      <c r="A28747" s="26"/>
      <c r="B28747" s="26"/>
      <c r="C28747" s="38"/>
      <c r="D28747" s="38"/>
      <c r="E28747" s="38"/>
      <c r="F28747" s="38"/>
      <c r="I28747" s="32"/>
      <c r="J28747" s="26"/>
      <c r="K28747" s="26"/>
      <c r="L28747" s="26"/>
      <c r="M28747" s="26"/>
      <c r="N28747" s="26"/>
      <c r="O28747" s="26"/>
      <c r="P28747" s="26"/>
      <c r="Q28747" s="26"/>
      <c r="R28747" s="26"/>
      <c r="S28747" s="26"/>
      <c r="T28747" s="26"/>
      <c r="U28747" s="26"/>
    </row>
    <row r="28748" spans="1:21" s="39" customFormat="1" ht="11.25" customHeight="1" x14ac:dyDescent="0.2">
      <c r="A28748" s="26"/>
      <c r="B28748" s="26"/>
      <c r="C28748" s="38"/>
      <c r="D28748" s="38"/>
      <c r="E28748" s="38"/>
      <c r="F28748" s="38"/>
      <c r="I28748" s="32"/>
      <c r="J28748" s="26"/>
      <c r="K28748" s="26"/>
      <c r="L28748" s="26"/>
      <c r="M28748" s="26"/>
      <c r="N28748" s="26"/>
      <c r="O28748" s="26"/>
      <c r="P28748" s="26"/>
      <c r="Q28748" s="26"/>
      <c r="R28748" s="26"/>
      <c r="S28748" s="26"/>
      <c r="T28748" s="26"/>
      <c r="U28748" s="26"/>
    </row>
    <row r="28749" spans="1:21" s="39" customFormat="1" ht="11.25" customHeight="1" x14ac:dyDescent="0.2">
      <c r="A28749" s="26"/>
      <c r="B28749" s="26"/>
      <c r="C28749" s="38"/>
      <c r="D28749" s="38"/>
      <c r="E28749" s="38"/>
      <c r="F28749" s="38"/>
      <c r="I28749" s="32"/>
      <c r="J28749" s="26"/>
      <c r="K28749" s="26"/>
      <c r="L28749" s="26"/>
      <c r="M28749" s="26"/>
      <c r="N28749" s="26"/>
      <c r="O28749" s="26"/>
      <c r="P28749" s="26"/>
      <c r="Q28749" s="26"/>
      <c r="R28749" s="26"/>
      <c r="S28749" s="26"/>
      <c r="T28749" s="26"/>
      <c r="U28749" s="26"/>
    </row>
    <row r="28750" spans="1:21" s="39" customFormat="1" ht="11.25" customHeight="1" x14ac:dyDescent="0.2">
      <c r="A28750" s="26"/>
      <c r="B28750" s="26"/>
      <c r="C28750" s="38"/>
      <c r="D28750" s="38"/>
      <c r="E28750" s="38"/>
      <c r="F28750" s="38"/>
      <c r="I28750" s="32"/>
      <c r="J28750" s="26"/>
      <c r="K28750" s="26"/>
      <c r="L28750" s="26"/>
      <c r="M28750" s="26"/>
      <c r="N28750" s="26"/>
      <c r="O28750" s="26"/>
      <c r="P28750" s="26"/>
      <c r="Q28750" s="26"/>
      <c r="R28750" s="26"/>
      <c r="S28750" s="26"/>
      <c r="T28750" s="26"/>
      <c r="U28750" s="26"/>
    </row>
    <row r="28751" spans="1:21" s="39" customFormat="1" ht="11.25" customHeight="1" x14ac:dyDescent="0.2">
      <c r="A28751" s="26"/>
      <c r="B28751" s="26"/>
      <c r="C28751" s="38"/>
      <c r="D28751" s="38"/>
      <c r="E28751" s="38"/>
      <c r="F28751" s="38"/>
      <c r="I28751" s="32"/>
      <c r="J28751" s="26"/>
      <c r="K28751" s="26"/>
      <c r="L28751" s="26"/>
      <c r="M28751" s="26"/>
      <c r="N28751" s="26"/>
      <c r="O28751" s="26"/>
      <c r="P28751" s="26"/>
      <c r="Q28751" s="26"/>
      <c r="R28751" s="26"/>
      <c r="S28751" s="26"/>
      <c r="T28751" s="26"/>
      <c r="U28751" s="26"/>
    </row>
    <row r="28752" spans="1:21" s="39" customFormat="1" ht="11.25" customHeight="1" x14ac:dyDescent="0.2">
      <c r="A28752" s="26"/>
      <c r="B28752" s="26"/>
      <c r="C28752" s="38"/>
      <c r="D28752" s="38"/>
      <c r="E28752" s="38"/>
      <c r="F28752" s="38"/>
      <c r="I28752" s="32"/>
      <c r="J28752" s="26"/>
      <c r="K28752" s="26"/>
      <c r="L28752" s="26"/>
      <c r="M28752" s="26"/>
      <c r="N28752" s="26"/>
      <c r="O28752" s="26"/>
      <c r="P28752" s="26"/>
      <c r="Q28752" s="26"/>
      <c r="R28752" s="26"/>
      <c r="S28752" s="26"/>
      <c r="T28752" s="26"/>
      <c r="U28752" s="26"/>
    </row>
    <row r="28753" spans="1:21" s="39" customFormat="1" ht="11.25" customHeight="1" x14ac:dyDescent="0.2">
      <c r="A28753" s="26"/>
      <c r="B28753" s="26"/>
      <c r="C28753" s="38"/>
      <c r="D28753" s="38"/>
      <c r="E28753" s="38"/>
      <c r="F28753" s="38"/>
      <c r="I28753" s="32"/>
      <c r="J28753" s="26"/>
      <c r="K28753" s="26"/>
      <c r="L28753" s="26"/>
      <c r="M28753" s="26"/>
      <c r="N28753" s="26"/>
      <c r="O28753" s="26"/>
      <c r="P28753" s="26"/>
      <c r="Q28753" s="26"/>
      <c r="R28753" s="26"/>
      <c r="S28753" s="26"/>
      <c r="T28753" s="26"/>
      <c r="U28753" s="26"/>
    </row>
    <row r="28754" spans="1:21" s="39" customFormat="1" ht="11.25" customHeight="1" x14ac:dyDescent="0.2">
      <c r="A28754" s="26"/>
      <c r="B28754" s="26"/>
      <c r="C28754" s="38"/>
      <c r="D28754" s="38"/>
      <c r="E28754" s="38"/>
      <c r="F28754" s="38"/>
      <c r="I28754" s="32"/>
      <c r="J28754" s="26"/>
      <c r="K28754" s="26"/>
      <c r="L28754" s="26"/>
      <c r="M28754" s="26"/>
      <c r="N28754" s="26"/>
      <c r="O28754" s="26"/>
      <c r="P28754" s="26"/>
      <c r="Q28754" s="26"/>
      <c r="R28754" s="26"/>
      <c r="S28754" s="26"/>
      <c r="T28754" s="26"/>
      <c r="U28754" s="26"/>
    </row>
    <row r="28755" spans="1:21" s="39" customFormat="1" ht="11.25" customHeight="1" x14ac:dyDescent="0.2">
      <c r="A28755" s="26"/>
      <c r="B28755" s="26"/>
      <c r="C28755" s="38"/>
      <c r="D28755" s="38"/>
      <c r="E28755" s="38"/>
      <c r="F28755" s="38"/>
      <c r="I28755" s="32"/>
      <c r="J28755" s="26"/>
      <c r="K28755" s="26"/>
      <c r="L28755" s="26"/>
      <c r="M28755" s="26"/>
      <c r="N28755" s="26"/>
      <c r="O28755" s="26"/>
      <c r="P28755" s="26"/>
      <c r="Q28755" s="26"/>
      <c r="R28755" s="26"/>
      <c r="S28755" s="26"/>
      <c r="T28755" s="26"/>
      <c r="U28755" s="26"/>
    </row>
    <row r="28756" spans="1:21" s="39" customFormat="1" ht="11.25" customHeight="1" x14ac:dyDescent="0.2">
      <c r="A28756" s="26"/>
      <c r="B28756" s="26"/>
      <c r="C28756" s="38"/>
      <c r="D28756" s="38"/>
      <c r="E28756" s="38"/>
      <c r="F28756" s="38"/>
      <c r="I28756" s="32"/>
      <c r="J28756" s="26"/>
      <c r="K28756" s="26"/>
      <c r="L28756" s="26"/>
      <c r="M28756" s="26"/>
      <c r="N28756" s="26"/>
      <c r="O28756" s="26"/>
      <c r="P28756" s="26"/>
      <c r="Q28756" s="26"/>
      <c r="R28756" s="26"/>
      <c r="S28756" s="26"/>
      <c r="T28756" s="26"/>
      <c r="U28756" s="26"/>
    </row>
    <row r="28757" spans="1:21" s="39" customFormat="1" ht="11.25" customHeight="1" x14ac:dyDescent="0.2">
      <c r="A28757" s="26"/>
      <c r="B28757" s="26"/>
      <c r="C28757" s="38"/>
      <c r="D28757" s="38"/>
      <c r="E28757" s="38"/>
      <c r="F28757" s="38"/>
      <c r="I28757" s="32"/>
      <c r="J28757" s="26"/>
      <c r="K28757" s="26"/>
      <c r="L28757" s="26"/>
      <c r="M28757" s="26"/>
      <c r="N28757" s="26"/>
      <c r="O28757" s="26"/>
      <c r="P28757" s="26"/>
      <c r="Q28757" s="26"/>
      <c r="R28757" s="26"/>
      <c r="S28757" s="26"/>
      <c r="T28757" s="26"/>
      <c r="U28757" s="26"/>
    </row>
    <row r="28758" spans="1:21" s="39" customFormat="1" ht="11.25" customHeight="1" x14ac:dyDescent="0.2">
      <c r="A28758" s="26"/>
      <c r="B28758" s="26"/>
      <c r="C28758" s="38"/>
      <c r="D28758" s="38"/>
      <c r="E28758" s="38"/>
      <c r="F28758" s="38"/>
      <c r="I28758" s="32"/>
      <c r="J28758" s="26"/>
      <c r="K28758" s="26"/>
      <c r="L28758" s="26"/>
      <c r="M28758" s="26"/>
      <c r="N28758" s="26"/>
      <c r="O28758" s="26"/>
      <c r="P28758" s="26"/>
      <c r="Q28758" s="26"/>
      <c r="R28758" s="26"/>
      <c r="S28758" s="26"/>
      <c r="T28758" s="26"/>
      <c r="U28758" s="26"/>
    </row>
    <row r="28759" spans="1:21" s="39" customFormat="1" ht="11.25" customHeight="1" x14ac:dyDescent="0.2">
      <c r="A28759" s="26"/>
      <c r="B28759" s="26"/>
      <c r="C28759" s="38"/>
      <c r="D28759" s="38"/>
      <c r="E28759" s="38"/>
      <c r="F28759" s="38"/>
      <c r="I28759" s="32"/>
      <c r="J28759" s="26"/>
      <c r="K28759" s="26"/>
      <c r="L28759" s="26"/>
      <c r="M28759" s="26"/>
      <c r="N28759" s="26"/>
      <c r="O28759" s="26"/>
      <c r="P28759" s="26"/>
      <c r="Q28759" s="26"/>
      <c r="R28759" s="26"/>
      <c r="S28759" s="26"/>
      <c r="T28759" s="26"/>
      <c r="U28759" s="26"/>
    </row>
    <row r="28760" spans="1:21" s="39" customFormat="1" ht="11.25" customHeight="1" x14ac:dyDescent="0.2">
      <c r="A28760" s="26"/>
      <c r="B28760" s="26"/>
      <c r="C28760" s="38"/>
      <c r="D28760" s="38"/>
      <c r="E28760" s="38"/>
      <c r="F28760" s="38"/>
      <c r="I28760" s="32"/>
      <c r="J28760" s="26"/>
      <c r="K28760" s="26"/>
      <c r="L28760" s="26"/>
      <c r="M28760" s="26"/>
      <c r="N28760" s="26"/>
      <c r="O28760" s="26"/>
      <c r="P28760" s="26"/>
      <c r="Q28760" s="26"/>
      <c r="R28760" s="26"/>
      <c r="S28760" s="26"/>
      <c r="T28760" s="26"/>
      <c r="U28760" s="26"/>
    </row>
    <row r="28761" spans="1:21" s="39" customFormat="1" ht="11.25" customHeight="1" x14ac:dyDescent="0.2">
      <c r="A28761" s="26"/>
      <c r="B28761" s="26"/>
      <c r="C28761" s="38"/>
      <c r="D28761" s="38"/>
      <c r="E28761" s="38"/>
      <c r="F28761" s="38"/>
      <c r="I28761" s="32"/>
      <c r="J28761" s="26"/>
      <c r="K28761" s="26"/>
      <c r="L28761" s="26"/>
      <c r="M28761" s="26"/>
      <c r="N28761" s="26"/>
      <c r="O28761" s="26"/>
      <c r="P28761" s="26"/>
      <c r="Q28761" s="26"/>
      <c r="R28761" s="26"/>
      <c r="S28761" s="26"/>
      <c r="T28761" s="26"/>
      <c r="U28761" s="26"/>
    </row>
    <row r="28762" spans="1:21" s="39" customFormat="1" ht="11.25" customHeight="1" x14ac:dyDescent="0.2">
      <c r="A28762" s="26"/>
      <c r="B28762" s="26"/>
      <c r="C28762" s="38"/>
      <c r="D28762" s="38"/>
      <c r="E28762" s="38"/>
      <c r="F28762" s="38"/>
      <c r="I28762" s="32"/>
      <c r="J28762" s="26"/>
      <c r="K28762" s="26"/>
      <c r="L28762" s="26"/>
      <c r="M28762" s="26"/>
      <c r="N28762" s="26"/>
      <c r="O28762" s="26"/>
      <c r="P28762" s="26"/>
      <c r="Q28762" s="26"/>
      <c r="R28762" s="26"/>
      <c r="S28762" s="26"/>
      <c r="T28762" s="26"/>
      <c r="U28762" s="26"/>
    </row>
    <row r="28763" spans="1:21" s="39" customFormat="1" ht="11.25" customHeight="1" x14ac:dyDescent="0.2">
      <c r="A28763" s="26"/>
      <c r="B28763" s="26"/>
      <c r="C28763" s="38"/>
      <c r="D28763" s="38"/>
      <c r="E28763" s="38"/>
      <c r="F28763" s="38"/>
      <c r="I28763" s="32"/>
      <c r="J28763" s="26"/>
      <c r="K28763" s="26"/>
      <c r="L28763" s="26"/>
      <c r="M28763" s="26"/>
      <c r="N28763" s="26"/>
      <c r="O28763" s="26"/>
      <c r="P28763" s="26"/>
      <c r="Q28763" s="26"/>
      <c r="R28763" s="26"/>
      <c r="S28763" s="26"/>
      <c r="T28763" s="26"/>
      <c r="U28763" s="26"/>
    </row>
    <row r="28764" spans="1:21" s="39" customFormat="1" ht="11.25" customHeight="1" x14ac:dyDescent="0.2">
      <c r="A28764" s="26"/>
      <c r="B28764" s="26"/>
      <c r="C28764" s="38"/>
      <c r="D28764" s="38"/>
      <c r="E28764" s="38"/>
      <c r="F28764" s="38"/>
      <c r="I28764" s="32"/>
      <c r="J28764" s="26"/>
      <c r="K28764" s="26"/>
      <c r="L28764" s="26"/>
      <c r="M28764" s="26"/>
      <c r="N28764" s="26"/>
      <c r="O28764" s="26"/>
      <c r="P28764" s="26"/>
      <c r="Q28764" s="26"/>
      <c r="R28764" s="26"/>
      <c r="S28764" s="26"/>
      <c r="T28764" s="26"/>
      <c r="U28764" s="26"/>
    </row>
    <row r="28765" spans="1:21" s="39" customFormat="1" ht="11.25" customHeight="1" x14ac:dyDescent="0.2">
      <c r="A28765" s="26"/>
      <c r="B28765" s="26"/>
      <c r="C28765" s="38"/>
      <c r="D28765" s="38"/>
      <c r="E28765" s="38"/>
      <c r="F28765" s="38"/>
      <c r="I28765" s="32"/>
      <c r="J28765" s="26"/>
      <c r="K28765" s="26"/>
      <c r="L28765" s="26"/>
      <c r="M28765" s="26"/>
      <c r="N28765" s="26"/>
      <c r="O28765" s="26"/>
      <c r="P28765" s="26"/>
      <c r="Q28765" s="26"/>
      <c r="R28765" s="26"/>
      <c r="S28765" s="26"/>
      <c r="T28765" s="26"/>
      <c r="U28765" s="26"/>
    </row>
    <row r="28766" spans="1:21" s="39" customFormat="1" ht="11.25" customHeight="1" x14ac:dyDescent="0.2">
      <c r="A28766" s="26"/>
      <c r="B28766" s="26"/>
      <c r="C28766" s="38"/>
      <c r="D28766" s="38"/>
      <c r="E28766" s="38"/>
      <c r="F28766" s="38"/>
      <c r="I28766" s="32"/>
      <c r="J28766" s="26"/>
      <c r="K28766" s="26"/>
      <c r="L28766" s="26"/>
      <c r="M28766" s="26"/>
      <c r="N28766" s="26"/>
      <c r="O28766" s="26"/>
      <c r="P28766" s="26"/>
      <c r="Q28766" s="26"/>
      <c r="R28766" s="26"/>
      <c r="S28766" s="26"/>
      <c r="T28766" s="26"/>
      <c r="U28766" s="26"/>
    </row>
    <row r="28767" spans="1:21" s="39" customFormat="1" ht="11.25" customHeight="1" x14ac:dyDescent="0.2">
      <c r="A28767" s="26"/>
      <c r="B28767" s="26"/>
      <c r="C28767" s="38"/>
      <c r="D28767" s="38"/>
      <c r="E28767" s="38"/>
      <c r="F28767" s="38"/>
      <c r="I28767" s="32"/>
      <c r="J28767" s="26"/>
      <c r="K28767" s="26"/>
      <c r="L28767" s="26"/>
      <c r="M28767" s="26"/>
      <c r="N28767" s="26"/>
      <c r="O28767" s="26"/>
      <c r="P28767" s="26"/>
      <c r="Q28767" s="26"/>
      <c r="R28767" s="26"/>
      <c r="S28767" s="26"/>
      <c r="T28767" s="26"/>
      <c r="U28767" s="26"/>
    </row>
    <row r="28768" spans="1:21" s="39" customFormat="1" ht="11.25" customHeight="1" x14ac:dyDescent="0.2">
      <c r="A28768" s="26"/>
      <c r="B28768" s="26"/>
      <c r="C28768" s="38"/>
      <c r="D28768" s="38"/>
      <c r="E28768" s="38"/>
      <c r="F28768" s="38"/>
      <c r="I28768" s="32"/>
      <c r="J28768" s="26"/>
      <c r="K28768" s="26"/>
      <c r="L28768" s="26"/>
      <c r="M28768" s="26"/>
      <c r="N28768" s="26"/>
      <c r="O28768" s="26"/>
      <c r="P28768" s="26"/>
      <c r="Q28768" s="26"/>
      <c r="R28768" s="26"/>
      <c r="S28768" s="26"/>
      <c r="T28768" s="26"/>
      <c r="U28768" s="26"/>
    </row>
    <row r="28769" spans="1:21" s="39" customFormat="1" ht="11.25" customHeight="1" x14ac:dyDescent="0.2">
      <c r="A28769" s="26"/>
      <c r="B28769" s="26"/>
      <c r="C28769" s="38"/>
      <c r="D28769" s="38"/>
      <c r="E28769" s="38"/>
      <c r="F28769" s="38"/>
      <c r="I28769" s="32"/>
      <c r="J28769" s="26"/>
      <c r="K28769" s="26"/>
      <c r="L28769" s="26"/>
      <c r="M28769" s="26"/>
      <c r="N28769" s="26"/>
      <c r="O28769" s="26"/>
      <c r="P28769" s="26"/>
      <c r="Q28769" s="26"/>
      <c r="R28769" s="26"/>
      <c r="S28769" s="26"/>
      <c r="T28769" s="26"/>
      <c r="U28769" s="26"/>
    </row>
    <row r="28770" spans="1:21" s="39" customFormat="1" ht="11.25" customHeight="1" x14ac:dyDescent="0.2">
      <c r="A28770" s="26"/>
      <c r="B28770" s="26"/>
      <c r="C28770" s="38"/>
      <c r="D28770" s="38"/>
      <c r="E28770" s="38"/>
      <c r="F28770" s="38"/>
      <c r="I28770" s="32"/>
      <c r="J28770" s="26"/>
      <c r="K28770" s="26"/>
      <c r="L28770" s="26"/>
      <c r="M28770" s="26"/>
      <c r="N28770" s="26"/>
      <c r="O28770" s="26"/>
      <c r="P28770" s="26"/>
      <c r="Q28770" s="26"/>
      <c r="R28770" s="26"/>
      <c r="S28770" s="26"/>
      <c r="T28770" s="26"/>
      <c r="U28770" s="26"/>
    </row>
    <row r="28771" spans="1:21" s="39" customFormat="1" ht="11.25" customHeight="1" x14ac:dyDescent="0.2">
      <c r="A28771" s="26"/>
      <c r="B28771" s="26"/>
      <c r="C28771" s="38"/>
      <c r="D28771" s="38"/>
      <c r="E28771" s="38"/>
      <c r="F28771" s="38"/>
      <c r="I28771" s="32"/>
      <c r="J28771" s="26"/>
      <c r="K28771" s="26"/>
      <c r="L28771" s="26"/>
      <c r="M28771" s="26"/>
      <c r="N28771" s="26"/>
      <c r="O28771" s="26"/>
      <c r="P28771" s="26"/>
      <c r="Q28771" s="26"/>
      <c r="R28771" s="26"/>
      <c r="S28771" s="26"/>
      <c r="T28771" s="26"/>
      <c r="U28771" s="26"/>
    </row>
    <row r="28772" spans="1:21" s="39" customFormat="1" ht="11.25" customHeight="1" x14ac:dyDescent="0.2">
      <c r="A28772" s="26"/>
      <c r="B28772" s="26"/>
      <c r="C28772" s="38"/>
      <c r="D28772" s="38"/>
      <c r="E28772" s="38"/>
      <c r="F28772" s="38"/>
      <c r="I28772" s="32"/>
      <c r="J28772" s="26"/>
      <c r="K28772" s="26"/>
      <c r="L28772" s="26"/>
      <c r="M28772" s="26"/>
      <c r="N28772" s="26"/>
      <c r="O28772" s="26"/>
      <c r="P28772" s="26"/>
      <c r="Q28772" s="26"/>
      <c r="R28772" s="26"/>
      <c r="S28772" s="26"/>
      <c r="T28772" s="26"/>
      <c r="U28772" s="26"/>
    </row>
    <row r="28773" spans="1:21" s="39" customFormat="1" ht="11.25" customHeight="1" x14ac:dyDescent="0.2">
      <c r="A28773" s="26"/>
      <c r="B28773" s="26"/>
      <c r="C28773" s="38"/>
      <c r="D28773" s="38"/>
      <c r="E28773" s="38"/>
      <c r="F28773" s="38"/>
      <c r="I28773" s="32"/>
      <c r="J28773" s="26"/>
      <c r="K28773" s="26"/>
      <c r="L28773" s="26"/>
      <c r="M28773" s="26"/>
      <c r="N28773" s="26"/>
      <c r="O28773" s="26"/>
      <c r="P28773" s="26"/>
      <c r="Q28773" s="26"/>
      <c r="R28773" s="26"/>
      <c r="S28773" s="26"/>
      <c r="T28773" s="26"/>
      <c r="U28773" s="26"/>
    </row>
    <row r="28774" spans="1:21" s="39" customFormat="1" ht="11.25" customHeight="1" x14ac:dyDescent="0.2">
      <c r="A28774" s="26"/>
      <c r="B28774" s="26"/>
      <c r="C28774" s="38"/>
      <c r="D28774" s="38"/>
      <c r="E28774" s="38"/>
      <c r="F28774" s="38"/>
      <c r="I28774" s="32"/>
      <c r="J28774" s="26"/>
      <c r="K28774" s="26"/>
      <c r="L28774" s="26"/>
      <c r="M28774" s="26"/>
      <c r="N28774" s="26"/>
      <c r="O28774" s="26"/>
      <c r="P28774" s="26"/>
      <c r="Q28774" s="26"/>
      <c r="R28774" s="26"/>
      <c r="S28774" s="26"/>
      <c r="T28774" s="26"/>
      <c r="U28774" s="26"/>
    </row>
    <row r="28775" spans="1:21" s="39" customFormat="1" ht="11.25" customHeight="1" x14ac:dyDescent="0.2">
      <c r="A28775" s="26"/>
      <c r="B28775" s="26"/>
      <c r="C28775" s="38"/>
      <c r="D28775" s="38"/>
      <c r="E28775" s="38"/>
      <c r="F28775" s="38"/>
      <c r="I28775" s="32"/>
      <c r="J28775" s="26"/>
      <c r="K28775" s="26"/>
      <c r="L28775" s="26"/>
      <c r="M28775" s="26"/>
      <c r="N28775" s="26"/>
      <c r="O28775" s="26"/>
      <c r="P28775" s="26"/>
      <c r="Q28775" s="26"/>
      <c r="R28775" s="26"/>
      <c r="S28775" s="26"/>
      <c r="T28775" s="26"/>
      <c r="U28775" s="26"/>
    </row>
    <row r="28776" spans="1:21" s="39" customFormat="1" ht="11.25" customHeight="1" x14ac:dyDescent="0.2">
      <c r="A28776" s="26"/>
      <c r="B28776" s="26"/>
      <c r="C28776" s="38"/>
      <c r="D28776" s="38"/>
      <c r="E28776" s="38"/>
      <c r="F28776" s="38"/>
      <c r="I28776" s="32"/>
      <c r="J28776" s="26"/>
      <c r="K28776" s="26"/>
      <c r="L28776" s="26"/>
      <c r="M28776" s="26"/>
      <c r="N28776" s="26"/>
      <c r="O28776" s="26"/>
      <c r="P28776" s="26"/>
      <c r="Q28776" s="26"/>
      <c r="R28776" s="26"/>
      <c r="S28776" s="26"/>
      <c r="T28776" s="26"/>
      <c r="U28776" s="26"/>
    </row>
    <row r="28777" spans="1:21" s="39" customFormat="1" ht="11.25" customHeight="1" x14ac:dyDescent="0.2">
      <c r="A28777" s="26"/>
      <c r="B28777" s="26"/>
      <c r="C28777" s="38"/>
      <c r="D28777" s="38"/>
      <c r="E28777" s="38"/>
      <c r="F28777" s="38"/>
      <c r="I28777" s="32"/>
      <c r="J28777" s="26"/>
      <c r="K28777" s="26"/>
      <c r="L28777" s="26"/>
      <c r="M28777" s="26"/>
      <c r="N28777" s="26"/>
      <c r="O28777" s="26"/>
      <c r="P28777" s="26"/>
      <c r="Q28777" s="26"/>
      <c r="R28777" s="26"/>
      <c r="S28777" s="26"/>
      <c r="T28777" s="26"/>
      <c r="U28777" s="26"/>
    </row>
    <row r="28778" spans="1:21" s="39" customFormat="1" ht="11.25" customHeight="1" x14ac:dyDescent="0.2">
      <c r="A28778" s="26"/>
      <c r="B28778" s="26"/>
      <c r="C28778" s="38"/>
      <c r="D28778" s="38"/>
      <c r="E28778" s="38"/>
      <c r="F28778" s="38"/>
      <c r="I28778" s="32"/>
      <c r="J28778" s="26"/>
      <c r="K28778" s="26"/>
      <c r="L28778" s="26"/>
      <c r="M28778" s="26"/>
      <c r="N28778" s="26"/>
      <c r="O28778" s="26"/>
      <c r="P28778" s="26"/>
      <c r="Q28778" s="26"/>
      <c r="R28778" s="26"/>
      <c r="S28778" s="26"/>
      <c r="T28778" s="26"/>
      <c r="U28778" s="26"/>
    </row>
    <row r="28779" spans="1:21" s="39" customFormat="1" ht="11.25" customHeight="1" x14ac:dyDescent="0.2">
      <c r="A28779" s="26"/>
      <c r="B28779" s="26"/>
      <c r="C28779" s="38"/>
      <c r="D28779" s="38"/>
      <c r="E28779" s="38"/>
      <c r="F28779" s="38"/>
      <c r="I28779" s="32"/>
      <c r="J28779" s="26"/>
      <c r="K28779" s="26"/>
      <c r="L28779" s="26"/>
      <c r="M28779" s="26"/>
      <c r="N28779" s="26"/>
      <c r="O28779" s="26"/>
      <c r="P28779" s="26"/>
      <c r="Q28779" s="26"/>
      <c r="R28779" s="26"/>
      <c r="S28779" s="26"/>
      <c r="T28779" s="26"/>
      <c r="U28779" s="26"/>
    </row>
    <row r="28780" spans="1:21" s="39" customFormat="1" ht="11.25" customHeight="1" x14ac:dyDescent="0.2">
      <c r="A28780" s="26"/>
      <c r="B28780" s="26"/>
      <c r="C28780" s="38"/>
      <c r="D28780" s="38"/>
      <c r="E28780" s="38"/>
      <c r="F28780" s="38"/>
      <c r="I28780" s="32"/>
      <c r="J28780" s="26"/>
      <c r="K28780" s="26"/>
      <c r="L28780" s="26"/>
      <c r="M28780" s="26"/>
      <c r="N28780" s="26"/>
      <c r="O28780" s="26"/>
      <c r="P28780" s="26"/>
      <c r="Q28780" s="26"/>
      <c r="R28780" s="26"/>
      <c r="S28780" s="26"/>
      <c r="T28780" s="26"/>
      <c r="U28780" s="26"/>
    </row>
    <row r="28781" spans="1:21" s="39" customFormat="1" ht="11.25" customHeight="1" x14ac:dyDescent="0.2">
      <c r="A28781" s="26"/>
      <c r="B28781" s="26"/>
      <c r="C28781" s="38"/>
      <c r="D28781" s="38"/>
      <c r="E28781" s="38"/>
      <c r="F28781" s="38"/>
      <c r="I28781" s="32"/>
      <c r="J28781" s="26"/>
      <c r="K28781" s="26"/>
      <c r="L28781" s="26"/>
      <c r="M28781" s="26"/>
      <c r="N28781" s="26"/>
      <c r="O28781" s="26"/>
      <c r="P28781" s="26"/>
      <c r="Q28781" s="26"/>
      <c r="R28781" s="26"/>
      <c r="S28781" s="26"/>
      <c r="T28781" s="26"/>
      <c r="U28781" s="26"/>
    </row>
    <row r="28782" spans="1:21" s="39" customFormat="1" ht="11.25" customHeight="1" x14ac:dyDescent="0.2">
      <c r="A28782" s="26"/>
      <c r="B28782" s="26"/>
      <c r="C28782" s="38"/>
      <c r="D28782" s="38"/>
      <c r="E28782" s="38"/>
      <c r="F28782" s="38"/>
      <c r="I28782" s="32"/>
      <c r="J28782" s="26"/>
      <c r="K28782" s="26"/>
      <c r="L28782" s="26"/>
      <c r="M28782" s="26"/>
      <c r="N28782" s="26"/>
      <c r="O28782" s="26"/>
      <c r="P28782" s="26"/>
      <c r="Q28782" s="26"/>
      <c r="R28782" s="26"/>
      <c r="S28782" s="26"/>
      <c r="T28782" s="26"/>
      <c r="U28782" s="26"/>
    </row>
    <row r="28783" spans="1:21" s="39" customFormat="1" ht="11.25" customHeight="1" x14ac:dyDescent="0.2">
      <c r="A28783" s="26"/>
      <c r="B28783" s="26"/>
      <c r="C28783" s="38"/>
      <c r="D28783" s="38"/>
      <c r="E28783" s="38"/>
      <c r="F28783" s="38"/>
      <c r="I28783" s="32"/>
      <c r="J28783" s="26"/>
      <c r="K28783" s="26"/>
      <c r="L28783" s="26"/>
      <c r="M28783" s="26"/>
      <c r="N28783" s="26"/>
      <c r="O28783" s="26"/>
      <c r="P28783" s="26"/>
      <c r="Q28783" s="26"/>
      <c r="R28783" s="26"/>
      <c r="S28783" s="26"/>
      <c r="T28783" s="26"/>
      <c r="U28783" s="26"/>
    </row>
    <row r="28784" spans="1:21" s="39" customFormat="1" ht="11.25" customHeight="1" x14ac:dyDescent="0.2">
      <c r="A28784" s="26"/>
      <c r="B28784" s="26"/>
      <c r="C28784" s="38"/>
      <c r="D28784" s="38"/>
      <c r="E28784" s="38"/>
      <c r="F28784" s="38"/>
      <c r="I28784" s="32"/>
      <c r="J28784" s="26"/>
      <c r="K28784" s="26"/>
      <c r="L28784" s="26"/>
      <c r="M28784" s="26"/>
      <c r="N28784" s="26"/>
      <c r="O28784" s="26"/>
      <c r="P28784" s="26"/>
      <c r="Q28784" s="26"/>
      <c r="R28784" s="26"/>
      <c r="S28784" s="26"/>
      <c r="T28784" s="26"/>
      <c r="U28784" s="26"/>
    </row>
    <row r="28785" spans="1:21" s="39" customFormat="1" ht="11.25" customHeight="1" x14ac:dyDescent="0.2">
      <c r="A28785" s="26"/>
      <c r="B28785" s="26"/>
      <c r="C28785" s="38"/>
      <c r="D28785" s="38"/>
      <c r="E28785" s="38"/>
      <c r="F28785" s="38"/>
      <c r="I28785" s="32"/>
      <c r="J28785" s="26"/>
      <c r="K28785" s="26"/>
      <c r="L28785" s="26"/>
      <c r="M28785" s="26"/>
      <c r="N28785" s="26"/>
      <c r="O28785" s="26"/>
      <c r="P28785" s="26"/>
      <c r="Q28785" s="26"/>
      <c r="R28785" s="26"/>
      <c r="S28785" s="26"/>
      <c r="T28785" s="26"/>
      <c r="U28785" s="26"/>
    </row>
    <row r="28786" spans="1:21" s="39" customFormat="1" ht="11.25" customHeight="1" x14ac:dyDescent="0.2">
      <c r="A28786" s="26"/>
      <c r="B28786" s="26"/>
      <c r="C28786" s="38"/>
      <c r="D28786" s="38"/>
      <c r="E28786" s="38"/>
      <c r="F28786" s="38"/>
      <c r="I28786" s="32"/>
      <c r="J28786" s="26"/>
      <c r="K28786" s="26"/>
      <c r="L28786" s="26"/>
      <c r="M28786" s="26"/>
      <c r="N28786" s="26"/>
      <c r="O28786" s="26"/>
      <c r="P28786" s="26"/>
      <c r="Q28786" s="26"/>
      <c r="R28786" s="26"/>
      <c r="S28786" s="26"/>
      <c r="T28786" s="26"/>
      <c r="U28786" s="26"/>
    </row>
    <row r="28787" spans="1:21" s="39" customFormat="1" ht="11.25" customHeight="1" x14ac:dyDescent="0.2">
      <c r="A28787" s="26"/>
      <c r="B28787" s="26"/>
      <c r="C28787" s="38"/>
      <c r="D28787" s="38"/>
      <c r="E28787" s="38"/>
      <c r="F28787" s="38"/>
      <c r="I28787" s="32"/>
      <c r="J28787" s="26"/>
      <c r="K28787" s="26"/>
      <c r="L28787" s="26"/>
      <c r="M28787" s="26"/>
      <c r="N28787" s="26"/>
      <c r="O28787" s="26"/>
      <c r="P28787" s="26"/>
      <c r="Q28787" s="26"/>
      <c r="R28787" s="26"/>
      <c r="S28787" s="26"/>
      <c r="T28787" s="26"/>
      <c r="U28787" s="26"/>
    </row>
    <row r="28788" spans="1:21" s="39" customFormat="1" ht="11.25" customHeight="1" x14ac:dyDescent="0.2">
      <c r="A28788" s="26"/>
      <c r="B28788" s="26"/>
      <c r="C28788" s="38"/>
      <c r="D28788" s="38"/>
      <c r="E28788" s="38"/>
      <c r="F28788" s="38"/>
      <c r="I28788" s="32"/>
      <c r="J28788" s="26"/>
      <c r="K28788" s="26"/>
      <c r="L28788" s="26"/>
      <c r="M28788" s="26"/>
      <c r="N28788" s="26"/>
      <c r="O28788" s="26"/>
      <c r="P28788" s="26"/>
      <c r="Q28788" s="26"/>
      <c r="R28788" s="26"/>
      <c r="S28788" s="26"/>
      <c r="T28788" s="26"/>
      <c r="U28788" s="26"/>
    </row>
    <row r="28789" spans="1:21" s="39" customFormat="1" ht="11.25" customHeight="1" x14ac:dyDescent="0.2">
      <c r="A28789" s="26"/>
      <c r="B28789" s="26"/>
      <c r="C28789" s="38"/>
      <c r="D28789" s="38"/>
      <c r="E28789" s="38"/>
      <c r="F28789" s="38"/>
      <c r="I28789" s="32"/>
      <c r="J28789" s="26"/>
      <c r="K28789" s="26"/>
      <c r="L28789" s="26"/>
      <c r="M28789" s="26"/>
      <c r="N28789" s="26"/>
      <c r="O28789" s="26"/>
      <c r="P28789" s="26"/>
      <c r="Q28789" s="26"/>
      <c r="R28789" s="26"/>
      <c r="S28789" s="26"/>
      <c r="T28789" s="26"/>
      <c r="U28789" s="26"/>
    </row>
    <row r="28790" spans="1:21" s="39" customFormat="1" ht="11.25" customHeight="1" x14ac:dyDescent="0.2">
      <c r="A28790" s="26"/>
      <c r="B28790" s="26"/>
      <c r="C28790" s="38"/>
      <c r="D28790" s="38"/>
      <c r="E28790" s="38"/>
      <c r="F28790" s="38"/>
      <c r="I28790" s="32"/>
      <c r="J28790" s="26"/>
      <c r="K28790" s="26"/>
      <c r="L28790" s="26"/>
      <c r="M28790" s="26"/>
      <c r="N28790" s="26"/>
      <c r="O28790" s="26"/>
      <c r="P28790" s="26"/>
      <c r="Q28790" s="26"/>
      <c r="R28790" s="26"/>
      <c r="S28790" s="26"/>
      <c r="T28790" s="26"/>
      <c r="U28790" s="26"/>
    </row>
    <row r="28791" spans="1:21" s="39" customFormat="1" ht="11.25" customHeight="1" x14ac:dyDescent="0.2">
      <c r="A28791" s="26"/>
      <c r="B28791" s="26"/>
      <c r="C28791" s="38"/>
      <c r="D28791" s="38"/>
      <c r="E28791" s="38"/>
      <c r="F28791" s="38"/>
      <c r="I28791" s="32"/>
      <c r="J28791" s="26"/>
      <c r="K28791" s="26"/>
      <c r="L28791" s="26"/>
      <c r="M28791" s="26"/>
      <c r="N28791" s="26"/>
      <c r="O28791" s="26"/>
      <c r="P28791" s="26"/>
      <c r="Q28791" s="26"/>
      <c r="R28791" s="26"/>
      <c r="S28791" s="26"/>
      <c r="T28791" s="26"/>
      <c r="U28791" s="26"/>
    </row>
    <row r="28792" spans="1:21" s="39" customFormat="1" ht="11.25" customHeight="1" x14ac:dyDescent="0.2">
      <c r="A28792" s="26"/>
      <c r="B28792" s="26"/>
      <c r="C28792" s="38"/>
      <c r="D28792" s="38"/>
      <c r="E28792" s="38"/>
      <c r="F28792" s="38"/>
      <c r="I28792" s="32"/>
      <c r="J28792" s="26"/>
      <c r="K28792" s="26"/>
      <c r="L28792" s="26"/>
      <c r="M28792" s="26"/>
      <c r="N28792" s="26"/>
      <c r="O28792" s="26"/>
      <c r="P28792" s="26"/>
      <c r="Q28792" s="26"/>
      <c r="R28792" s="26"/>
      <c r="S28792" s="26"/>
      <c r="T28792" s="26"/>
      <c r="U28792" s="26"/>
    </row>
    <row r="28793" spans="1:21" s="39" customFormat="1" ht="11.25" customHeight="1" x14ac:dyDescent="0.2">
      <c r="A28793" s="26"/>
      <c r="B28793" s="26"/>
      <c r="C28793" s="38"/>
      <c r="D28793" s="38"/>
      <c r="E28793" s="38"/>
      <c r="F28793" s="38"/>
      <c r="I28793" s="32"/>
      <c r="J28793" s="26"/>
      <c r="K28793" s="26"/>
      <c r="L28793" s="26"/>
      <c r="M28793" s="26"/>
      <c r="N28793" s="26"/>
      <c r="O28793" s="26"/>
      <c r="P28793" s="26"/>
      <c r="Q28793" s="26"/>
      <c r="R28793" s="26"/>
      <c r="S28793" s="26"/>
      <c r="T28793" s="26"/>
      <c r="U28793" s="26"/>
    </row>
    <row r="28794" spans="1:21" s="39" customFormat="1" ht="11.25" customHeight="1" x14ac:dyDescent="0.2">
      <c r="A28794" s="26"/>
      <c r="B28794" s="26"/>
      <c r="C28794" s="38"/>
      <c r="D28794" s="38"/>
      <c r="E28794" s="38"/>
      <c r="F28794" s="38"/>
      <c r="I28794" s="32"/>
      <c r="J28794" s="26"/>
      <c r="K28794" s="26"/>
      <c r="L28794" s="26"/>
      <c r="M28794" s="26"/>
      <c r="N28794" s="26"/>
      <c r="O28794" s="26"/>
      <c r="P28794" s="26"/>
      <c r="Q28794" s="26"/>
      <c r="R28794" s="26"/>
      <c r="S28794" s="26"/>
      <c r="T28794" s="26"/>
      <c r="U28794" s="26"/>
    </row>
    <row r="28795" spans="1:21" s="39" customFormat="1" ht="11.25" customHeight="1" x14ac:dyDescent="0.2">
      <c r="A28795" s="26"/>
      <c r="B28795" s="26"/>
      <c r="C28795" s="38"/>
      <c r="D28795" s="38"/>
      <c r="E28795" s="38"/>
      <c r="F28795" s="38"/>
      <c r="I28795" s="32"/>
      <c r="J28795" s="26"/>
      <c r="K28795" s="26"/>
      <c r="L28795" s="26"/>
      <c r="M28795" s="26"/>
      <c r="N28795" s="26"/>
      <c r="O28795" s="26"/>
      <c r="P28795" s="26"/>
      <c r="Q28795" s="26"/>
      <c r="R28795" s="26"/>
      <c r="S28795" s="26"/>
      <c r="T28795" s="26"/>
      <c r="U28795" s="26"/>
    </row>
    <row r="28796" spans="1:21" s="39" customFormat="1" ht="11.25" customHeight="1" x14ac:dyDescent="0.2">
      <c r="A28796" s="26"/>
      <c r="B28796" s="26"/>
      <c r="C28796" s="38"/>
      <c r="D28796" s="38"/>
      <c r="E28796" s="38"/>
      <c r="F28796" s="38"/>
      <c r="I28796" s="32"/>
      <c r="J28796" s="26"/>
      <c r="K28796" s="26"/>
      <c r="L28796" s="26"/>
      <c r="M28796" s="26"/>
      <c r="N28796" s="26"/>
      <c r="O28796" s="26"/>
      <c r="P28796" s="26"/>
      <c r="Q28796" s="26"/>
      <c r="R28796" s="26"/>
      <c r="S28796" s="26"/>
      <c r="T28796" s="26"/>
      <c r="U28796" s="26"/>
    </row>
    <row r="28797" spans="1:21" s="39" customFormat="1" ht="11.25" customHeight="1" x14ac:dyDescent="0.2">
      <c r="A28797" s="26"/>
      <c r="B28797" s="26"/>
      <c r="C28797" s="38"/>
      <c r="D28797" s="38"/>
      <c r="E28797" s="38"/>
      <c r="F28797" s="38"/>
      <c r="I28797" s="32"/>
      <c r="J28797" s="26"/>
      <c r="K28797" s="26"/>
      <c r="L28797" s="26"/>
      <c r="M28797" s="26"/>
      <c r="N28797" s="26"/>
      <c r="O28797" s="26"/>
      <c r="P28797" s="26"/>
      <c r="Q28797" s="26"/>
      <c r="R28797" s="26"/>
      <c r="S28797" s="26"/>
      <c r="T28797" s="26"/>
      <c r="U28797" s="26"/>
    </row>
    <row r="28798" spans="1:21" s="39" customFormat="1" ht="11.25" customHeight="1" x14ac:dyDescent="0.2">
      <c r="A28798" s="26"/>
      <c r="B28798" s="26"/>
      <c r="C28798" s="38"/>
      <c r="D28798" s="38"/>
      <c r="E28798" s="38"/>
      <c r="F28798" s="38"/>
      <c r="I28798" s="32"/>
      <c r="J28798" s="26"/>
      <c r="K28798" s="26"/>
      <c r="L28798" s="26"/>
      <c r="M28798" s="26"/>
      <c r="N28798" s="26"/>
      <c r="O28798" s="26"/>
      <c r="P28798" s="26"/>
      <c r="Q28798" s="26"/>
      <c r="R28798" s="26"/>
      <c r="S28798" s="26"/>
      <c r="T28798" s="26"/>
      <c r="U28798" s="26"/>
    </row>
    <row r="28799" spans="1:21" s="39" customFormat="1" ht="11.25" customHeight="1" x14ac:dyDescent="0.2">
      <c r="A28799" s="26"/>
      <c r="B28799" s="26"/>
      <c r="C28799" s="38"/>
      <c r="D28799" s="38"/>
      <c r="E28799" s="38"/>
      <c r="F28799" s="38"/>
      <c r="I28799" s="32"/>
      <c r="J28799" s="26"/>
      <c r="K28799" s="26"/>
      <c r="L28799" s="26"/>
      <c r="M28799" s="26"/>
      <c r="N28799" s="26"/>
      <c r="O28799" s="26"/>
      <c r="P28799" s="26"/>
      <c r="Q28799" s="26"/>
      <c r="R28799" s="26"/>
      <c r="S28799" s="26"/>
      <c r="T28799" s="26"/>
      <c r="U28799" s="26"/>
    </row>
    <row r="28800" spans="1:21" s="39" customFormat="1" ht="11.25" customHeight="1" x14ac:dyDescent="0.2">
      <c r="A28800" s="26"/>
      <c r="B28800" s="26"/>
      <c r="C28800" s="38"/>
      <c r="D28800" s="38"/>
      <c r="E28800" s="38"/>
      <c r="F28800" s="38"/>
      <c r="I28800" s="32"/>
      <c r="J28800" s="26"/>
      <c r="K28800" s="26"/>
      <c r="L28800" s="26"/>
      <c r="M28800" s="26"/>
      <c r="N28800" s="26"/>
      <c r="O28800" s="26"/>
      <c r="P28800" s="26"/>
      <c r="Q28800" s="26"/>
      <c r="R28800" s="26"/>
      <c r="S28800" s="26"/>
      <c r="T28800" s="26"/>
      <c r="U28800" s="26"/>
    </row>
    <row r="28801" spans="1:21" s="39" customFormat="1" ht="11.25" customHeight="1" x14ac:dyDescent="0.2">
      <c r="A28801" s="26"/>
      <c r="B28801" s="26"/>
      <c r="C28801" s="38"/>
      <c r="D28801" s="38"/>
      <c r="E28801" s="38"/>
      <c r="F28801" s="38"/>
      <c r="I28801" s="32"/>
      <c r="J28801" s="26"/>
      <c r="K28801" s="26"/>
      <c r="L28801" s="26"/>
      <c r="M28801" s="26"/>
      <c r="N28801" s="26"/>
      <c r="O28801" s="26"/>
      <c r="P28801" s="26"/>
      <c r="Q28801" s="26"/>
      <c r="R28801" s="26"/>
      <c r="S28801" s="26"/>
      <c r="T28801" s="26"/>
      <c r="U28801" s="26"/>
    </row>
    <row r="28802" spans="1:21" s="39" customFormat="1" ht="11.25" customHeight="1" x14ac:dyDescent="0.2">
      <c r="A28802" s="26"/>
      <c r="B28802" s="26"/>
      <c r="C28802" s="38"/>
      <c r="D28802" s="38"/>
      <c r="E28802" s="38"/>
      <c r="F28802" s="38"/>
      <c r="I28802" s="32"/>
      <c r="J28802" s="26"/>
      <c r="K28802" s="26"/>
      <c r="L28802" s="26"/>
      <c r="M28802" s="26"/>
      <c r="N28802" s="26"/>
      <c r="O28802" s="26"/>
      <c r="P28802" s="26"/>
      <c r="Q28802" s="26"/>
      <c r="R28802" s="26"/>
      <c r="S28802" s="26"/>
      <c r="T28802" s="26"/>
      <c r="U28802" s="26"/>
    </row>
    <row r="28803" spans="1:21" s="39" customFormat="1" ht="11.25" customHeight="1" x14ac:dyDescent="0.2">
      <c r="A28803" s="26"/>
      <c r="B28803" s="26"/>
      <c r="C28803" s="38"/>
      <c r="D28803" s="38"/>
      <c r="E28803" s="38"/>
      <c r="F28803" s="38"/>
      <c r="I28803" s="32"/>
      <c r="J28803" s="26"/>
      <c r="K28803" s="26"/>
      <c r="L28803" s="26"/>
      <c r="M28803" s="26"/>
      <c r="N28803" s="26"/>
      <c r="O28803" s="26"/>
      <c r="P28803" s="26"/>
      <c r="Q28803" s="26"/>
      <c r="R28803" s="26"/>
      <c r="S28803" s="26"/>
      <c r="T28803" s="26"/>
      <c r="U28803" s="26"/>
    </row>
    <row r="28804" spans="1:21" s="39" customFormat="1" ht="11.25" customHeight="1" x14ac:dyDescent="0.2">
      <c r="A28804" s="26"/>
      <c r="B28804" s="26"/>
      <c r="C28804" s="38"/>
      <c r="D28804" s="38"/>
      <c r="E28804" s="38"/>
      <c r="F28804" s="38"/>
      <c r="I28804" s="32"/>
      <c r="J28804" s="26"/>
      <c r="K28804" s="26"/>
      <c r="L28804" s="26"/>
      <c r="M28804" s="26"/>
      <c r="N28804" s="26"/>
      <c r="O28804" s="26"/>
      <c r="P28804" s="26"/>
      <c r="Q28804" s="26"/>
      <c r="R28804" s="26"/>
      <c r="S28804" s="26"/>
      <c r="T28804" s="26"/>
      <c r="U28804" s="26"/>
    </row>
    <row r="28805" spans="1:21" s="39" customFormat="1" ht="11.25" customHeight="1" x14ac:dyDescent="0.2">
      <c r="A28805" s="26"/>
      <c r="B28805" s="26"/>
      <c r="C28805" s="38"/>
      <c r="D28805" s="38"/>
      <c r="E28805" s="38"/>
      <c r="F28805" s="38"/>
      <c r="I28805" s="32"/>
      <c r="J28805" s="26"/>
      <c r="K28805" s="26"/>
      <c r="L28805" s="26"/>
      <c r="M28805" s="26"/>
      <c r="N28805" s="26"/>
      <c r="O28805" s="26"/>
      <c r="P28805" s="26"/>
      <c r="Q28805" s="26"/>
      <c r="R28805" s="26"/>
      <c r="S28805" s="26"/>
      <c r="T28805" s="26"/>
      <c r="U28805" s="26"/>
    </row>
    <row r="28806" spans="1:21" s="39" customFormat="1" ht="11.25" customHeight="1" x14ac:dyDescent="0.2">
      <c r="A28806" s="26"/>
      <c r="B28806" s="26"/>
      <c r="C28806" s="38"/>
      <c r="D28806" s="38"/>
      <c r="E28806" s="38"/>
      <c r="F28806" s="38"/>
      <c r="I28806" s="32"/>
      <c r="J28806" s="26"/>
      <c r="K28806" s="26"/>
      <c r="L28806" s="26"/>
      <c r="M28806" s="26"/>
      <c r="N28806" s="26"/>
      <c r="O28806" s="26"/>
      <c r="P28806" s="26"/>
      <c r="Q28806" s="26"/>
      <c r="R28806" s="26"/>
      <c r="S28806" s="26"/>
      <c r="T28806" s="26"/>
      <c r="U28806" s="26"/>
    </row>
    <row r="28807" spans="1:21" s="39" customFormat="1" ht="11.25" customHeight="1" x14ac:dyDescent="0.2">
      <c r="A28807" s="26"/>
      <c r="B28807" s="26"/>
      <c r="C28807" s="38"/>
      <c r="D28807" s="38"/>
      <c r="E28807" s="38"/>
      <c r="F28807" s="38"/>
      <c r="I28807" s="32"/>
      <c r="J28807" s="26"/>
      <c r="K28807" s="26"/>
      <c r="L28807" s="26"/>
      <c r="M28807" s="26"/>
      <c r="N28807" s="26"/>
      <c r="O28807" s="26"/>
      <c r="P28807" s="26"/>
      <c r="Q28807" s="26"/>
      <c r="R28807" s="26"/>
      <c r="S28807" s="26"/>
      <c r="T28807" s="26"/>
      <c r="U28807" s="26"/>
    </row>
    <row r="28808" spans="1:21" s="39" customFormat="1" ht="11.25" customHeight="1" x14ac:dyDescent="0.2">
      <c r="A28808" s="26"/>
      <c r="B28808" s="26"/>
      <c r="C28808" s="38"/>
      <c r="D28808" s="38"/>
      <c r="E28808" s="38"/>
      <c r="F28808" s="38"/>
      <c r="I28808" s="32"/>
      <c r="J28808" s="26"/>
      <c r="K28808" s="26"/>
      <c r="L28808" s="26"/>
      <c r="M28808" s="26"/>
      <c r="N28808" s="26"/>
      <c r="O28808" s="26"/>
      <c r="P28808" s="26"/>
      <c r="Q28808" s="26"/>
      <c r="R28808" s="26"/>
      <c r="S28808" s="26"/>
      <c r="T28808" s="26"/>
      <c r="U28808" s="26"/>
    </row>
    <row r="28809" spans="1:21" s="39" customFormat="1" ht="11.25" customHeight="1" x14ac:dyDescent="0.2">
      <c r="A28809" s="26"/>
      <c r="B28809" s="26"/>
      <c r="C28809" s="38"/>
      <c r="D28809" s="38"/>
      <c r="E28809" s="38"/>
      <c r="F28809" s="38"/>
      <c r="I28809" s="32"/>
      <c r="J28809" s="26"/>
      <c r="K28809" s="26"/>
      <c r="L28809" s="26"/>
      <c r="M28809" s="26"/>
      <c r="N28809" s="26"/>
      <c r="O28809" s="26"/>
      <c r="P28809" s="26"/>
      <c r="Q28809" s="26"/>
      <c r="R28809" s="26"/>
      <c r="S28809" s="26"/>
      <c r="T28809" s="26"/>
      <c r="U28809" s="26"/>
    </row>
    <row r="28810" spans="1:21" s="39" customFormat="1" ht="11.25" customHeight="1" x14ac:dyDescent="0.2">
      <c r="A28810" s="26"/>
      <c r="B28810" s="26"/>
      <c r="C28810" s="38"/>
      <c r="D28810" s="38"/>
      <c r="E28810" s="38"/>
      <c r="F28810" s="38"/>
      <c r="I28810" s="32"/>
      <c r="J28810" s="26"/>
      <c r="K28810" s="26"/>
      <c r="L28810" s="26"/>
      <c r="M28810" s="26"/>
      <c r="N28810" s="26"/>
      <c r="O28810" s="26"/>
      <c r="P28810" s="26"/>
      <c r="Q28810" s="26"/>
      <c r="R28810" s="26"/>
      <c r="S28810" s="26"/>
      <c r="T28810" s="26"/>
      <c r="U28810" s="26"/>
    </row>
    <row r="28811" spans="1:21" s="39" customFormat="1" ht="11.25" customHeight="1" x14ac:dyDescent="0.2">
      <c r="A28811" s="26"/>
      <c r="B28811" s="26"/>
      <c r="C28811" s="38"/>
      <c r="D28811" s="38"/>
      <c r="E28811" s="38"/>
      <c r="F28811" s="38"/>
      <c r="I28811" s="32"/>
      <c r="J28811" s="26"/>
      <c r="K28811" s="26"/>
      <c r="L28811" s="26"/>
      <c r="M28811" s="26"/>
      <c r="N28811" s="26"/>
      <c r="O28811" s="26"/>
      <c r="P28811" s="26"/>
      <c r="Q28811" s="26"/>
      <c r="R28811" s="26"/>
      <c r="S28811" s="26"/>
      <c r="T28811" s="26"/>
      <c r="U28811" s="26"/>
    </row>
    <row r="28812" spans="1:21" s="39" customFormat="1" ht="11.25" customHeight="1" x14ac:dyDescent="0.2">
      <c r="A28812" s="26"/>
      <c r="B28812" s="26"/>
      <c r="C28812" s="38"/>
      <c r="D28812" s="38"/>
      <c r="E28812" s="38"/>
      <c r="F28812" s="38"/>
      <c r="I28812" s="32"/>
      <c r="J28812" s="26"/>
      <c r="K28812" s="26"/>
      <c r="L28812" s="26"/>
      <c r="M28812" s="26"/>
      <c r="N28812" s="26"/>
      <c r="O28812" s="26"/>
      <c r="P28812" s="26"/>
      <c r="Q28812" s="26"/>
      <c r="R28812" s="26"/>
      <c r="S28812" s="26"/>
      <c r="T28812" s="26"/>
      <c r="U28812" s="26"/>
    </row>
    <row r="28813" spans="1:21" s="39" customFormat="1" ht="11.25" customHeight="1" x14ac:dyDescent="0.2">
      <c r="A28813" s="26"/>
      <c r="B28813" s="26"/>
      <c r="C28813" s="38"/>
      <c r="D28813" s="38"/>
      <c r="E28813" s="38"/>
      <c r="F28813" s="38"/>
      <c r="I28813" s="32"/>
      <c r="J28813" s="26"/>
      <c r="K28813" s="26"/>
      <c r="L28813" s="26"/>
      <c r="M28813" s="26"/>
      <c r="N28813" s="26"/>
      <c r="O28813" s="26"/>
      <c r="P28813" s="26"/>
      <c r="Q28813" s="26"/>
      <c r="R28813" s="26"/>
      <c r="S28813" s="26"/>
      <c r="T28813" s="26"/>
      <c r="U28813" s="26"/>
    </row>
    <row r="28814" spans="1:21" s="39" customFormat="1" ht="11.25" customHeight="1" x14ac:dyDescent="0.2">
      <c r="A28814" s="26"/>
      <c r="B28814" s="26"/>
      <c r="C28814" s="38"/>
      <c r="D28814" s="38"/>
      <c r="E28814" s="38"/>
      <c r="F28814" s="38"/>
      <c r="I28814" s="32"/>
      <c r="J28814" s="26"/>
      <c r="K28814" s="26"/>
      <c r="L28814" s="26"/>
      <c r="M28814" s="26"/>
      <c r="N28814" s="26"/>
      <c r="O28814" s="26"/>
      <c r="P28814" s="26"/>
      <c r="Q28814" s="26"/>
      <c r="R28814" s="26"/>
      <c r="S28814" s="26"/>
      <c r="T28814" s="26"/>
      <c r="U28814" s="26"/>
    </row>
    <row r="28815" spans="1:21" s="39" customFormat="1" ht="11.25" customHeight="1" x14ac:dyDescent="0.2">
      <c r="A28815" s="26"/>
      <c r="B28815" s="26"/>
      <c r="C28815" s="38"/>
      <c r="D28815" s="38"/>
      <c r="E28815" s="38"/>
      <c r="F28815" s="38"/>
      <c r="I28815" s="32"/>
      <c r="J28815" s="26"/>
      <c r="K28815" s="26"/>
      <c r="L28815" s="26"/>
      <c r="M28815" s="26"/>
      <c r="N28815" s="26"/>
      <c r="O28815" s="26"/>
      <c r="P28815" s="26"/>
      <c r="Q28815" s="26"/>
      <c r="R28815" s="26"/>
      <c r="S28815" s="26"/>
      <c r="T28815" s="26"/>
      <c r="U28815" s="26"/>
    </row>
    <row r="28816" spans="1:21" s="39" customFormat="1" ht="11.25" customHeight="1" x14ac:dyDescent="0.2">
      <c r="A28816" s="26"/>
      <c r="B28816" s="26"/>
      <c r="C28816" s="38"/>
      <c r="D28816" s="38"/>
      <c r="E28816" s="38"/>
      <c r="F28816" s="38"/>
      <c r="I28816" s="32"/>
      <c r="J28816" s="26"/>
      <c r="K28816" s="26"/>
      <c r="L28816" s="26"/>
      <c r="M28816" s="26"/>
      <c r="N28816" s="26"/>
      <c r="O28816" s="26"/>
      <c r="P28816" s="26"/>
      <c r="Q28816" s="26"/>
      <c r="R28816" s="26"/>
      <c r="S28816" s="26"/>
      <c r="T28816" s="26"/>
      <c r="U28816" s="26"/>
    </row>
    <row r="28817" spans="1:21" s="39" customFormat="1" ht="11.25" customHeight="1" x14ac:dyDescent="0.2">
      <c r="A28817" s="26"/>
      <c r="B28817" s="26"/>
      <c r="C28817" s="38"/>
      <c r="D28817" s="38"/>
      <c r="E28817" s="38"/>
      <c r="F28817" s="38"/>
      <c r="I28817" s="32"/>
      <c r="J28817" s="26"/>
      <c r="K28817" s="26"/>
      <c r="L28817" s="26"/>
      <c r="M28817" s="26"/>
      <c r="N28817" s="26"/>
      <c r="O28817" s="26"/>
      <c r="P28817" s="26"/>
      <c r="Q28817" s="26"/>
      <c r="R28817" s="26"/>
      <c r="S28817" s="26"/>
      <c r="T28817" s="26"/>
      <c r="U28817" s="26"/>
    </row>
    <row r="28818" spans="1:21" s="39" customFormat="1" ht="11.25" customHeight="1" x14ac:dyDescent="0.2">
      <c r="A28818" s="26"/>
      <c r="B28818" s="26"/>
      <c r="C28818" s="38"/>
      <c r="D28818" s="38"/>
      <c r="E28818" s="38"/>
      <c r="F28818" s="38"/>
      <c r="I28818" s="32"/>
      <c r="J28818" s="26"/>
      <c r="K28818" s="26"/>
      <c r="L28818" s="26"/>
      <c r="M28818" s="26"/>
      <c r="N28818" s="26"/>
      <c r="O28818" s="26"/>
      <c r="P28818" s="26"/>
      <c r="Q28818" s="26"/>
      <c r="R28818" s="26"/>
      <c r="S28818" s="26"/>
      <c r="T28818" s="26"/>
      <c r="U28818" s="26"/>
    </row>
    <row r="28819" spans="1:21" s="39" customFormat="1" ht="11.25" customHeight="1" x14ac:dyDescent="0.2">
      <c r="A28819" s="26"/>
      <c r="B28819" s="26"/>
      <c r="C28819" s="38"/>
      <c r="D28819" s="38"/>
      <c r="E28819" s="38"/>
      <c r="F28819" s="38"/>
      <c r="I28819" s="32"/>
      <c r="J28819" s="26"/>
      <c r="K28819" s="26"/>
      <c r="L28819" s="26"/>
      <c r="M28819" s="26"/>
      <c r="N28819" s="26"/>
      <c r="O28819" s="26"/>
      <c r="P28819" s="26"/>
      <c r="Q28819" s="26"/>
      <c r="R28819" s="26"/>
      <c r="S28819" s="26"/>
      <c r="T28819" s="26"/>
      <c r="U28819" s="26"/>
    </row>
    <row r="28820" spans="1:21" s="39" customFormat="1" ht="11.25" customHeight="1" x14ac:dyDescent="0.2">
      <c r="A28820" s="26"/>
      <c r="B28820" s="26"/>
      <c r="C28820" s="38"/>
      <c r="D28820" s="38"/>
      <c r="E28820" s="38"/>
      <c r="F28820" s="38"/>
      <c r="I28820" s="32"/>
      <c r="J28820" s="26"/>
      <c r="K28820" s="26"/>
      <c r="L28820" s="26"/>
      <c r="M28820" s="26"/>
      <c r="N28820" s="26"/>
      <c r="O28820" s="26"/>
      <c r="P28820" s="26"/>
      <c r="Q28820" s="26"/>
      <c r="R28820" s="26"/>
      <c r="S28820" s="26"/>
      <c r="T28820" s="26"/>
      <c r="U28820" s="26"/>
    </row>
    <row r="28821" spans="1:21" s="39" customFormat="1" ht="11.25" customHeight="1" x14ac:dyDescent="0.2">
      <c r="A28821" s="26"/>
      <c r="B28821" s="26"/>
      <c r="C28821" s="38"/>
      <c r="D28821" s="38"/>
      <c r="E28821" s="38"/>
      <c r="F28821" s="38"/>
      <c r="I28821" s="32"/>
      <c r="J28821" s="26"/>
      <c r="K28821" s="26"/>
      <c r="L28821" s="26"/>
      <c r="M28821" s="26"/>
      <c r="N28821" s="26"/>
      <c r="O28821" s="26"/>
      <c r="P28821" s="26"/>
      <c r="Q28821" s="26"/>
      <c r="R28821" s="26"/>
      <c r="S28821" s="26"/>
      <c r="T28821" s="26"/>
      <c r="U28821" s="26"/>
    </row>
    <row r="28822" spans="1:21" s="39" customFormat="1" ht="11.25" customHeight="1" x14ac:dyDescent="0.2">
      <c r="A28822" s="26"/>
      <c r="B28822" s="26"/>
      <c r="C28822" s="38"/>
      <c r="D28822" s="38"/>
      <c r="E28822" s="38"/>
      <c r="F28822" s="38"/>
      <c r="I28822" s="32"/>
      <c r="J28822" s="26"/>
      <c r="K28822" s="26"/>
      <c r="L28822" s="26"/>
      <c r="M28822" s="26"/>
      <c r="N28822" s="26"/>
      <c r="O28822" s="26"/>
      <c r="P28822" s="26"/>
      <c r="Q28822" s="26"/>
      <c r="R28822" s="26"/>
      <c r="S28822" s="26"/>
      <c r="T28822" s="26"/>
      <c r="U28822" s="26"/>
    </row>
    <row r="28823" spans="1:21" s="39" customFormat="1" ht="11.25" customHeight="1" x14ac:dyDescent="0.2">
      <c r="A28823" s="26"/>
      <c r="B28823" s="26"/>
      <c r="C28823" s="38"/>
      <c r="D28823" s="38"/>
      <c r="E28823" s="38"/>
      <c r="F28823" s="38"/>
      <c r="I28823" s="32"/>
      <c r="J28823" s="26"/>
      <c r="K28823" s="26"/>
      <c r="L28823" s="26"/>
      <c r="M28823" s="26"/>
      <c r="N28823" s="26"/>
      <c r="O28823" s="26"/>
      <c r="P28823" s="26"/>
      <c r="Q28823" s="26"/>
      <c r="R28823" s="26"/>
      <c r="S28823" s="26"/>
      <c r="T28823" s="26"/>
      <c r="U28823" s="26"/>
    </row>
    <row r="28824" spans="1:21" s="39" customFormat="1" ht="11.25" customHeight="1" x14ac:dyDescent="0.2">
      <c r="A28824" s="26"/>
      <c r="B28824" s="26"/>
      <c r="C28824" s="38"/>
      <c r="D28824" s="38"/>
      <c r="E28824" s="38"/>
      <c r="F28824" s="38"/>
      <c r="I28824" s="32"/>
      <c r="J28824" s="26"/>
      <c r="K28824" s="26"/>
      <c r="L28824" s="26"/>
      <c r="M28824" s="26"/>
      <c r="N28824" s="26"/>
      <c r="O28824" s="26"/>
      <c r="P28824" s="26"/>
      <c r="Q28824" s="26"/>
      <c r="R28824" s="26"/>
      <c r="S28824" s="26"/>
      <c r="T28824" s="26"/>
      <c r="U28824" s="26"/>
    </row>
    <row r="28825" spans="1:21" s="39" customFormat="1" ht="11.25" customHeight="1" x14ac:dyDescent="0.2">
      <c r="A28825" s="26"/>
      <c r="B28825" s="26"/>
      <c r="C28825" s="38"/>
      <c r="D28825" s="38"/>
      <c r="E28825" s="38"/>
      <c r="F28825" s="38"/>
      <c r="I28825" s="32"/>
      <c r="J28825" s="26"/>
      <c r="K28825" s="26"/>
      <c r="L28825" s="26"/>
      <c r="M28825" s="26"/>
      <c r="N28825" s="26"/>
      <c r="O28825" s="26"/>
      <c r="P28825" s="26"/>
      <c r="Q28825" s="26"/>
      <c r="R28825" s="26"/>
      <c r="S28825" s="26"/>
      <c r="T28825" s="26"/>
      <c r="U28825" s="26"/>
    </row>
    <row r="28826" spans="1:21" s="39" customFormat="1" ht="11.25" customHeight="1" x14ac:dyDescent="0.2">
      <c r="A28826" s="26"/>
      <c r="B28826" s="26"/>
      <c r="C28826" s="38"/>
      <c r="D28826" s="38"/>
      <c r="E28826" s="38"/>
      <c r="F28826" s="38"/>
      <c r="I28826" s="32"/>
      <c r="J28826" s="26"/>
      <c r="K28826" s="26"/>
      <c r="L28826" s="26"/>
      <c r="M28826" s="26"/>
      <c r="N28826" s="26"/>
      <c r="O28826" s="26"/>
      <c r="P28826" s="26"/>
      <c r="Q28826" s="26"/>
      <c r="R28826" s="26"/>
      <c r="S28826" s="26"/>
      <c r="T28826" s="26"/>
      <c r="U28826" s="26"/>
    </row>
    <row r="28827" spans="1:21" s="39" customFormat="1" ht="11.25" customHeight="1" x14ac:dyDescent="0.2">
      <c r="A28827" s="26"/>
      <c r="B28827" s="26"/>
      <c r="C28827" s="38"/>
      <c r="D28827" s="38"/>
      <c r="E28827" s="38"/>
      <c r="F28827" s="38"/>
      <c r="I28827" s="32"/>
      <c r="J28827" s="26"/>
      <c r="K28827" s="26"/>
      <c r="L28827" s="26"/>
      <c r="M28827" s="26"/>
      <c r="N28827" s="26"/>
      <c r="O28827" s="26"/>
      <c r="P28827" s="26"/>
      <c r="Q28827" s="26"/>
      <c r="R28827" s="26"/>
      <c r="S28827" s="26"/>
      <c r="T28827" s="26"/>
      <c r="U28827" s="26"/>
    </row>
    <row r="28828" spans="1:21" s="39" customFormat="1" ht="11.25" customHeight="1" x14ac:dyDescent="0.2">
      <c r="A28828" s="26"/>
      <c r="B28828" s="26"/>
      <c r="C28828" s="38"/>
      <c r="D28828" s="38"/>
      <c r="E28828" s="38"/>
      <c r="F28828" s="38"/>
      <c r="I28828" s="32"/>
      <c r="J28828" s="26"/>
      <c r="K28828" s="26"/>
      <c r="L28828" s="26"/>
      <c r="M28828" s="26"/>
      <c r="N28828" s="26"/>
      <c r="O28828" s="26"/>
      <c r="P28828" s="26"/>
      <c r="Q28828" s="26"/>
      <c r="R28828" s="26"/>
      <c r="S28828" s="26"/>
      <c r="T28828" s="26"/>
      <c r="U28828" s="26"/>
    </row>
    <row r="28829" spans="1:21" s="39" customFormat="1" ht="11.25" customHeight="1" x14ac:dyDescent="0.2">
      <c r="A28829" s="26"/>
      <c r="B28829" s="26"/>
      <c r="C28829" s="38"/>
      <c r="D28829" s="38"/>
      <c r="E28829" s="38"/>
      <c r="F28829" s="38"/>
      <c r="I28829" s="32"/>
      <c r="J28829" s="26"/>
      <c r="K28829" s="26"/>
      <c r="L28829" s="26"/>
      <c r="M28829" s="26"/>
      <c r="N28829" s="26"/>
      <c r="O28829" s="26"/>
      <c r="P28829" s="26"/>
      <c r="Q28829" s="26"/>
      <c r="R28829" s="26"/>
      <c r="S28829" s="26"/>
      <c r="T28829" s="26"/>
      <c r="U28829" s="26"/>
    </row>
    <row r="28830" spans="1:21" s="39" customFormat="1" ht="11.25" customHeight="1" x14ac:dyDescent="0.2">
      <c r="A28830" s="26"/>
      <c r="B28830" s="26"/>
      <c r="C28830" s="38"/>
      <c r="D28830" s="38"/>
      <c r="E28830" s="38"/>
      <c r="F28830" s="38"/>
      <c r="I28830" s="32"/>
      <c r="J28830" s="26"/>
      <c r="K28830" s="26"/>
      <c r="L28830" s="26"/>
      <c r="M28830" s="26"/>
      <c r="N28830" s="26"/>
      <c r="O28830" s="26"/>
      <c r="P28830" s="26"/>
      <c r="Q28830" s="26"/>
      <c r="R28830" s="26"/>
      <c r="S28830" s="26"/>
      <c r="T28830" s="26"/>
      <c r="U28830" s="26"/>
    </row>
    <row r="28831" spans="1:21" s="39" customFormat="1" ht="11.25" customHeight="1" x14ac:dyDescent="0.2">
      <c r="A28831" s="26"/>
      <c r="B28831" s="26"/>
      <c r="C28831" s="38"/>
      <c r="D28831" s="38"/>
      <c r="E28831" s="38"/>
      <c r="F28831" s="38"/>
      <c r="I28831" s="32"/>
      <c r="J28831" s="26"/>
      <c r="K28831" s="26"/>
      <c r="L28831" s="26"/>
      <c r="M28831" s="26"/>
      <c r="N28831" s="26"/>
      <c r="O28831" s="26"/>
      <c r="P28831" s="26"/>
      <c r="Q28831" s="26"/>
      <c r="R28831" s="26"/>
      <c r="S28831" s="26"/>
      <c r="T28831" s="26"/>
      <c r="U28831" s="26"/>
    </row>
    <row r="28832" spans="1:21" s="39" customFormat="1" ht="11.25" customHeight="1" x14ac:dyDescent="0.2">
      <c r="A28832" s="26"/>
      <c r="B28832" s="26"/>
      <c r="C28832" s="38"/>
      <c r="D28832" s="38"/>
      <c r="E28832" s="38"/>
      <c r="F28832" s="38"/>
      <c r="I28832" s="32"/>
      <c r="J28832" s="26"/>
      <c r="K28832" s="26"/>
      <c r="L28832" s="26"/>
      <c r="M28832" s="26"/>
      <c r="N28832" s="26"/>
      <c r="O28832" s="26"/>
      <c r="P28832" s="26"/>
      <c r="Q28832" s="26"/>
      <c r="R28832" s="26"/>
      <c r="S28832" s="26"/>
      <c r="T28832" s="26"/>
      <c r="U28832" s="26"/>
    </row>
    <row r="28833" spans="1:21" s="39" customFormat="1" ht="11.25" customHeight="1" x14ac:dyDescent="0.2">
      <c r="A28833" s="26"/>
      <c r="B28833" s="26"/>
      <c r="C28833" s="38"/>
      <c r="D28833" s="38"/>
      <c r="E28833" s="38"/>
      <c r="F28833" s="38"/>
      <c r="I28833" s="32"/>
      <c r="J28833" s="26"/>
      <c r="K28833" s="26"/>
      <c r="L28833" s="26"/>
      <c r="M28833" s="26"/>
      <c r="N28833" s="26"/>
      <c r="O28833" s="26"/>
      <c r="P28833" s="26"/>
      <c r="Q28833" s="26"/>
      <c r="R28833" s="26"/>
      <c r="S28833" s="26"/>
      <c r="T28833" s="26"/>
      <c r="U28833" s="26"/>
    </row>
    <row r="28834" spans="1:21" s="39" customFormat="1" ht="11.25" customHeight="1" x14ac:dyDescent="0.2">
      <c r="A28834" s="26"/>
      <c r="B28834" s="26"/>
      <c r="C28834" s="38"/>
      <c r="D28834" s="38"/>
      <c r="E28834" s="38"/>
      <c r="F28834" s="38"/>
      <c r="I28834" s="32"/>
      <c r="J28834" s="26"/>
      <c r="K28834" s="26"/>
      <c r="L28834" s="26"/>
      <c r="M28834" s="26"/>
      <c r="N28834" s="26"/>
      <c r="O28834" s="26"/>
      <c r="P28834" s="26"/>
      <c r="Q28834" s="26"/>
      <c r="R28834" s="26"/>
      <c r="S28834" s="26"/>
      <c r="T28834" s="26"/>
      <c r="U28834" s="26"/>
    </row>
    <row r="28835" spans="1:21" s="39" customFormat="1" ht="11.25" customHeight="1" x14ac:dyDescent="0.2">
      <c r="A28835" s="26"/>
      <c r="B28835" s="26"/>
      <c r="C28835" s="38"/>
      <c r="D28835" s="38"/>
      <c r="E28835" s="38"/>
      <c r="F28835" s="38"/>
      <c r="I28835" s="32"/>
      <c r="J28835" s="26"/>
      <c r="K28835" s="26"/>
      <c r="L28835" s="26"/>
      <c r="M28835" s="26"/>
      <c r="N28835" s="26"/>
      <c r="O28835" s="26"/>
      <c r="P28835" s="26"/>
      <c r="Q28835" s="26"/>
      <c r="R28835" s="26"/>
      <c r="S28835" s="26"/>
      <c r="T28835" s="26"/>
      <c r="U28835" s="26"/>
    </row>
    <row r="28836" spans="1:21" s="39" customFormat="1" ht="11.25" customHeight="1" x14ac:dyDescent="0.2">
      <c r="A28836" s="26"/>
      <c r="B28836" s="26"/>
      <c r="C28836" s="38"/>
      <c r="D28836" s="38"/>
      <c r="E28836" s="38"/>
      <c r="F28836" s="38"/>
      <c r="I28836" s="32"/>
      <c r="J28836" s="26"/>
      <c r="K28836" s="26"/>
      <c r="L28836" s="26"/>
      <c r="M28836" s="26"/>
      <c r="N28836" s="26"/>
      <c r="O28836" s="26"/>
      <c r="P28836" s="26"/>
      <c r="Q28836" s="26"/>
      <c r="R28836" s="26"/>
      <c r="S28836" s="26"/>
      <c r="T28836" s="26"/>
      <c r="U28836" s="26"/>
    </row>
    <row r="28837" spans="1:21" s="39" customFormat="1" ht="11.25" customHeight="1" x14ac:dyDescent="0.2">
      <c r="A28837" s="26"/>
      <c r="B28837" s="26"/>
      <c r="C28837" s="38"/>
      <c r="D28837" s="38"/>
      <c r="E28837" s="38"/>
      <c r="F28837" s="38"/>
      <c r="I28837" s="32"/>
      <c r="J28837" s="26"/>
      <c r="K28837" s="26"/>
      <c r="L28837" s="26"/>
      <c r="M28837" s="26"/>
      <c r="N28837" s="26"/>
      <c r="O28837" s="26"/>
      <c r="P28837" s="26"/>
      <c r="Q28837" s="26"/>
      <c r="R28837" s="26"/>
      <c r="S28837" s="26"/>
      <c r="T28837" s="26"/>
      <c r="U28837" s="26"/>
    </row>
    <row r="28838" spans="1:21" s="39" customFormat="1" ht="11.25" customHeight="1" x14ac:dyDescent="0.2">
      <c r="A28838" s="26"/>
      <c r="B28838" s="26"/>
      <c r="C28838" s="38"/>
      <c r="D28838" s="38"/>
      <c r="E28838" s="38"/>
      <c r="F28838" s="38"/>
      <c r="I28838" s="32"/>
      <c r="J28838" s="26"/>
      <c r="K28838" s="26"/>
      <c r="L28838" s="26"/>
      <c r="M28838" s="26"/>
      <c r="N28838" s="26"/>
      <c r="O28838" s="26"/>
      <c r="P28838" s="26"/>
      <c r="Q28838" s="26"/>
      <c r="R28838" s="26"/>
      <c r="S28838" s="26"/>
      <c r="T28838" s="26"/>
      <c r="U28838" s="26"/>
    </row>
    <row r="28839" spans="1:21" s="39" customFormat="1" ht="11.25" customHeight="1" x14ac:dyDescent="0.2">
      <c r="A28839" s="26"/>
      <c r="B28839" s="26"/>
      <c r="C28839" s="38"/>
      <c r="D28839" s="38"/>
      <c r="E28839" s="38"/>
      <c r="F28839" s="38"/>
      <c r="I28839" s="32"/>
      <c r="J28839" s="26"/>
      <c r="K28839" s="26"/>
      <c r="L28839" s="26"/>
      <c r="M28839" s="26"/>
      <c r="N28839" s="26"/>
      <c r="O28839" s="26"/>
      <c r="P28839" s="26"/>
      <c r="Q28839" s="26"/>
      <c r="R28839" s="26"/>
      <c r="S28839" s="26"/>
      <c r="T28839" s="26"/>
      <c r="U28839" s="26"/>
    </row>
    <row r="28840" spans="1:21" s="39" customFormat="1" ht="11.25" customHeight="1" x14ac:dyDescent="0.2">
      <c r="A28840" s="26"/>
      <c r="B28840" s="26"/>
      <c r="C28840" s="38"/>
      <c r="D28840" s="38"/>
      <c r="E28840" s="38"/>
      <c r="F28840" s="38"/>
      <c r="I28840" s="32"/>
      <c r="J28840" s="26"/>
      <c r="K28840" s="26"/>
      <c r="L28840" s="26"/>
      <c r="M28840" s="26"/>
      <c r="N28840" s="26"/>
      <c r="O28840" s="26"/>
      <c r="P28840" s="26"/>
      <c r="Q28840" s="26"/>
      <c r="R28840" s="26"/>
      <c r="S28840" s="26"/>
      <c r="T28840" s="26"/>
      <c r="U28840" s="26"/>
    </row>
    <row r="28841" spans="1:21" s="39" customFormat="1" ht="11.25" customHeight="1" x14ac:dyDescent="0.2">
      <c r="A28841" s="26"/>
      <c r="B28841" s="26"/>
      <c r="C28841" s="38"/>
      <c r="D28841" s="38"/>
      <c r="E28841" s="38"/>
      <c r="F28841" s="38"/>
      <c r="I28841" s="32"/>
      <c r="J28841" s="26"/>
      <c r="K28841" s="26"/>
      <c r="L28841" s="26"/>
      <c r="M28841" s="26"/>
      <c r="N28841" s="26"/>
      <c r="O28841" s="26"/>
      <c r="P28841" s="26"/>
      <c r="Q28841" s="26"/>
      <c r="R28841" s="26"/>
      <c r="S28841" s="26"/>
      <c r="T28841" s="26"/>
      <c r="U28841" s="26"/>
    </row>
    <row r="28842" spans="1:21" s="39" customFormat="1" ht="11.25" customHeight="1" x14ac:dyDescent="0.2">
      <c r="A28842" s="26"/>
      <c r="B28842" s="26"/>
      <c r="C28842" s="38"/>
      <c r="D28842" s="38"/>
      <c r="E28842" s="38"/>
      <c r="F28842" s="38"/>
      <c r="I28842" s="32"/>
      <c r="J28842" s="26"/>
      <c r="K28842" s="26"/>
      <c r="L28842" s="26"/>
      <c r="M28842" s="26"/>
      <c r="N28842" s="26"/>
      <c r="O28842" s="26"/>
      <c r="P28842" s="26"/>
      <c r="Q28842" s="26"/>
      <c r="R28842" s="26"/>
      <c r="S28842" s="26"/>
      <c r="T28842" s="26"/>
      <c r="U28842" s="26"/>
    </row>
    <row r="28843" spans="1:21" s="39" customFormat="1" ht="11.25" customHeight="1" x14ac:dyDescent="0.2">
      <c r="A28843" s="26"/>
      <c r="B28843" s="26"/>
      <c r="C28843" s="38"/>
      <c r="D28843" s="38"/>
      <c r="E28843" s="38"/>
      <c r="F28843" s="38"/>
      <c r="I28843" s="32"/>
      <c r="J28843" s="26"/>
      <c r="K28843" s="26"/>
      <c r="L28843" s="26"/>
      <c r="M28843" s="26"/>
      <c r="N28843" s="26"/>
      <c r="O28843" s="26"/>
      <c r="P28843" s="26"/>
      <c r="Q28843" s="26"/>
      <c r="R28843" s="26"/>
      <c r="S28843" s="26"/>
      <c r="T28843" s="26"/>
      <c r="U28843" s="26"/>
    </row>
    <row r="28844" spans="1:21" s="39" customFormat="1" ht="11.25" customHeight="1" x14ac:dyDescent="0.2">
      <c r="A28844" s="26"/>
      <c r="B28844" s="26"/>
      <c r="C28844" s="38"/>
      <c r="D28844" s="38"/>
      <c r="E28844" s="38"/>
      <c r="F28844" s="38"/>
      <c r="I28844" s="32"/>
      <c r="J28844" s="26"/>
      <c r="K28844" s="26"/>
      <c r="L28844" s="26"/>
      <c r="M28844" s="26"/>
      <c r="N28844" s="26"/>
      <c r="O28844" s="26"/>
      <c r="P28844" s="26"/>
      <c r="Q28844" s="26"/>
      <c r="R28844" s="26"/>
      <c r="S28844" s="26"/>
      <c r="T28844" s="26"/>
      <c r="U28844" s="26"/>
    </row>
    <row r="28845" spans="1:21" s="39" customFormat="1" ht="11.25" customHeight="1" x14ac:dyDescent="0.2">
      <c r="A28845" s="26"/>
      <c r="B28845" s="26"/>
      <c r="C28845" s="38"/>
      <c r="D28845" s="38"/>
      <c r="E28845" s="38"/>
      <c r="F28845" s="38"/>
      <c r="I28845" s="32"/>
      <c r="J28845" s="26"/>
      <c r="K28845" s="26"/>
      <c r="L28845" s="26"/>
      <c r="M28845" s="26"/>
      <c r="N28845" s="26"/>
      <c r="O28845" s="26"/>
      <c r="P28845" s="26"/>
      <c r="Q28845" s="26"/>
      <c r="R28845" s="26"/>
      <c r="S28845" s="26"/>
      <c r="T28845" s="26"/>
      <c r="U28845" s="26"/>
    </row>
    <row r="28846" spans="1:21" s="39" customFormat="1" ht="11.25" customHeight="1" x14ac:dyDescent="0.2">
      <c r="A28846" s="26"/>
      <c r="B28846" s="26"/>
      <c r="C28846" s="38"/>
      <c r="D28846" s="38"/>
      <c r="E28846" s="38"/>
      <c r="F28846" s="38"/>
      <c r="I28846" s="32"/>
      <c r="J28846" s="26"/>
      <c r="K28846" s="26"/>
      <c r="L28846" s="26"/>
      <c r="M28846" s="26"/>
      <c r="N28846" s="26"/>
      <c r="O28846" s="26"/>
      <c r="P28846" s="26"/>
      <c r="Q28846" s="26"/>
      <c r="R28846" s="26"/>
      <c r="S28846" s="26"/>
      <c r="T28846" s="26"/>
      <c r="U28846" s="26"/>
    </row>
    <row r="28847" spans="1:21" s="39" customFormat="1" ht="11.25" customHeight="1" x14ac:dyDescent="0.2">
      <c r="A28847" s="26"/>
      <c r="B28847" s="26"/>
      <c r="C28847" s="38"/>
      <c r="D28847" s="38"/>
      <c r="E28847" s="38"/>
      <c r="F28847" s="38"/>
      <c r="I28847" s="32"/>
      <c r="J28847" s="26"/>
      <c r="K28847" s="26"/>
      <c r="L28847" s="26"/>
      <c r="M28847" s="26"/>
      <c r="N28847" s="26"/>
      <c r="O28847" s="26"/>
      <c r="P28847" s="26"/>
      <c r="Q28847" s="26"/>
      <c r="R28847" s="26"/>
      <c r="S28847" s="26"/>
      <c r="T28847" s="26"/>
      <c r="U28847" s="26"/>
    </row>
    <row r="28848" spans="1:21" s="39" customFormat="1" ht="11.25" customHeight="1" x14ac:dyDescent="0.2">
      <c r="A28848" s="26"/>
      <c r="B28848" s="26"/>
      <c r="C28848" s="38"/>
      <c r="D28848" s="38"/>
      <c r="E28848" s="38"/>
      <c r="F28848" s="38"/>
      <c r="I28848" s="32"/>
      <c r="J28848" s="26"/>
      <c r="K28848" s="26"/>
      <c r="L28848" s="26"/>
      <c r="M28848" s="26"/>
      <c r="N28848" s="26"/>
      <c r="O28848" s="26"/>
      <c r="P28848" s="26"/>
      <c r="Q28848" s="26"/>
      <c r="R28848" s="26"/>
      <c r="S28848" s="26"/>
      <c r="T28848" s="26"/>
      <c r="U28848" s="26"/>
    </row>
    <row r="28849" spans="1:21" s="39" customFormat="1" ht="11.25" customHeight="1" x14ac:dyDescent="0.2">
      <c r="A28849" s="26"/>
      <c r="B28849" s="26"/>
      <c r="C28849" s="38"/>
      <c r="D28849" s="38"/>
      <c r="E28849" s="38"/>
      <c r="F28849" s="38"/>
      <c r="I28849" s="32"/>
      <c r="J28849" s="26"/>
      <c r="K28849" s="26"/>
      <c r="L28849" s="26"/>
      <c r="M28849" s="26"/>
      <c r="N28849" s="26"/>
      <c r="O28849" s="26"/>
      <c r="P28849" s="26"/>
      <c r="Q28849" s="26"/>
      <c r="R28849" s="26"/>
      <c r="S28849" s="26"/>
      <c r="T28849" s="26"/>
      <c r="U28849" s="26"/>
    </row>
    <row r="28850" spans="1:21" s="39" customFormat="1" ht="11.25" customHeight="1" x14ac:dyDescent="0.2">
      <c r="A28850" s="26"/>
      <c r="B28850" s="26"/>
      <c r="C28850" s="38"/>
      <c r="D28850" s="38"/>
      <c r="E28850" s="38"/>
      <c r="F28850" s="38"/>
      <c r="I28850" s="32"/>
      <c r="J28850" s="26"/>
      <c r="K28850" s="26"/>
      <c r="L28850" s="26"/>
      <c r="M28850" s="26"/>
      <c r="N28850" s="26"/>
      <c r="O28850" s="26"/>
      <c r="P28850" s="26"/>
      <c r="Q28850" s="26"/>
      <c r="R28850" s="26"/>
      <c r="S28850" s="26"/>
      <c r="T28850" s="26"/>
      <c r="U28850" s="26"/>
    </row>
    <row r="28851" spans="1:21" s="39" customFormat="1" ht="11.25" customHeight="1" x14ac:dyDescent="0.2">
      <c r="A28851" s="26"/>
      <c r="B28851" s="26"/>
      <c r="C28851" s="38"/>
      <c r="D28851" s="38"/>
      <c r="E28851" s="38"/>
      <c r="F28851" s="38"/>
      <c r="I28851" s="32"/>
      <c r="J28851" s="26"/>
      <c r="K28851" s="26"/>
      <c r="L28851" s="26"/>
      <c r="M28851" s="26"/>
      <c r="N28851" s="26"/>
      <c r="O28851" s="26"/>
      <c r="P28851" s="26"/>
      <c r="Q28851" s="26"/>
      <c r="R28851" s="26"/>
      <c r="S28851" s="26"/>
      <c r="T28851" s="26"/>
      <c r="U28851" s="26"/>
    </row>
    <row r="28852" spans="1:21" s="39" customFormat="1" ht="11.25" customHeight="1" x14ac:dyDescent="0.2">
      <c r="A28852" s="26"/>
      <c r="B28852" s="26"/>
      <c r="C28852" s="38"/>
      <c r="D28852" s="38"/>
      <c r="E28852" s="38"/>
      <c r="F28852" s="38"/>
      <c r="I28852" s="32"/>
      <c r="J28852" s="26"/>
      <c r="K28852" s="26"/>
      <c r="L28852" s="26"/>
      <c r="M28852" s="26"/>
      <c r="N28852" s="26"/>
      <c r="O28852" s="26"/>
      <c r="P28852" s="26"/>
      <c r="Q28852" s="26"/>
      <c r="R28852" s="26"/>
      <c r="S28852" s="26"/>
      <c r="T28852" s="26"/>
      <c r="U28852" s="26"/>
    </row>
    <row r="28853" spans="1:21" s="39" customFormat="1" ht="11.25" customHeight="1" x14ac:dyDescent="0.2">
      <c r="A28853" s="26"/>
      <c r="B28853" s="26"/>
      <c r="C28853" s="38"/>
      <c r="D28853" s="38"/>
      <c r="E28853" s="38"/>
      <c r="F28853" s="38"/>
      <c r="I28853" s="32"/>
      <c r="J28853" s="26"/>
      <c r="K28853" s="26"/>
      <c r="L28853" s="26"/>
      <c r="M28853" s="26"/>
      <c r="N28853" s="26"/>
      <c r="O28853" s="26"/>
      <c r="P28853" s="26"/>
      <c r="Q28853" s="26"/>
      <c r="R28853" s="26"/>
      <c r="S28853" s="26"/>
      <c r="T28853" s="26"/>
      <c r="U28853" s="26"/>
    </row>
    <row r="28854" spans="1:21" s="39" customFormat="1" ht="11.25" customHeight="1" x14ac:dyDescent="0.2">
      <c r="A28854" s="26"/>
      <c r="B28854" s="26"/>
      <c r="C28854" s="38"/>
      <c r="D28854" s="38"/>
      <c r="E28854" s="38"/>
      <c r="F28854" s="38"/>
      <c r="I28854" s="32"/>
      <c r="J28854" s="26"/>
      <c r="K28854" s="26"/>
      <c r="L28854" s="26"/>
      <c r="M28854" s="26"/>
      <c r="N28854" s="26"/>
      <c r="O28854" s="26"/>
      <c r="P28854" s="26"/>
      <c r="Q28854" s="26"/>
      <c r="R28854" s="26"/>
      <c r="S28854" s="26"/>
      <c r="T28854" s="26"/>
      <c r="U28854" s="26"/>
    </row>
    <row r="28855" spans="1:21" s="39" customFormat="1" ht="11.25" customHeight="1" x14ac:dyDescent="0.2">
      <c r="A28855" s="26"/>
      <c r="B28855" s="26"/>
      <c r="C28855" s="38"/>
      <c r="D28855" s="38"/>
      <c r="E28855" s="38"/>
      <c r="F28855" s="38"/>
      <c r="I28855" s="32"/>
      <c r="J28855" s="26"/>
      <c r="K28855" s="26"/>
      <c r="L28855" s="26"/>
      <c r="M28855" s="26"/>
      <c r="N28855" s="26"/>
      <c r="O28855" s="26"/>
      <c r="P28855" s="26"/>
      <c r="Q28855" s="26"/>
      <c r="R28855" s="26"/>
      <c r="S28855" s="26"/>
      <c r="T28855" s="26"/>
      <c r="U28855" s="26"/>
    </row>
    <row r="28856" spans="1:21" s="39" customFormat="1" ht="11.25" customHeight="1" x14ac:dyDescent="0.2">
      <c r="A28856" s="26"/>
      <c r="B28856" s="26"/>
      <c r="C28856" s="38"/>
      <c r="D28856" s="38"/>
      <c r="E28856" s="38"/>
      <c r="F28856" s="38"/>
      <c r="I28856" s="32"/>
      <c r="J28856" s="26"/>
      <c r="K28856" s="26"/>
      <c r="L28856" s="26"/>
      <c r="M28856" s="26"/>
      <c r="N28856" s="26"/>
      <c r="O28856" s="26"/>
      <c r="P28856" s="26"/>
      <c r="Q28856" s="26"/>
      <c r="R28856" s="26"/>
      <c r="S28856" s="26"/>
      <c r="T28856" s="26"/>
      <c r="U28856" s="26"/>
    </row>
    <row r="28857" spans="1:21" s="39" customFormat="1" ht="11.25" customHeight="1" x14ac:dyDescent="0.2">
      <c r="A28857" s="26"/>
      <c r="B28857" s="26"/>
      <c r="C28857" s="38"/>
      <c r="D28857" s="38"/>
      <c r="E28857" s="38"/>
      <c r="F28857" s="38"/>
      <c r="I28857" s="32"/>
      <c r="J28857" s="26"/>
      <c r="K28857" s="26"/>
      <c r="L28857" s="26"/>
      <c r="M28857" s="26"/>
      <c r="N28857" s="26"/>
      <c r="O28857" s="26"/>
      <c r="P28857" s="26"/>
      <c r="Q28857" s="26"/>
      <c r="R28857" s="26"/>
      <c r="S28857" s="26"/>
      <c r="T28857" s="26"/>
      <c r="U28857" s="26"/>
    </row>
    <row r="28858" spans="1:21" s="39" customFormat="1" ht="11.25" customHeight="1" x14ac:dyDescent="0.2">
      <c r="A28858" s="26"/>
      <c r="B28858" s="26"/>
      <c r="C28858" s="38"/>
      <c r="D28858" s="38"/>
      <c r="E28858" s="38"/>
      <c r="F28858" s="38"/>
      <c r="I28858" s="32"/>
      <c r="J28858" s="26"/>
      <c r="K28858" s="26"/>
      <c r="L28858" s="26"/>
      <c r="M28858" s="26"/>
      <c r="N28858" s="26"/>
      <c r="O28858" s="26"/>
      <c r="P28858" s="26"/>
      <c r="Q28858" s="26"/>
      <c r="R28858" s="26"/>
      <c r="S28858" s="26"/>
      <c r="T28858" s="26"/>
      <c r="U28858" s="26"/>
    </row>
    <row r="28859" spans="1:21" s="39" customFormat="1" ht="11.25" customHeight="1" x14ac:dyDescent="0.2">
      <c r="A28859" s="26"/>
      <c r="B28859" s="26"/>
      <c r="C28859" s="38"/>
      <c r="D28859" s="38"/>
      <c r="E28859" s="38"/>
      <c r="F28859" s="38"/>
      <c r="I28859" s="32"/>
      <c r="J28859" s="26"/>
      <c r="K28859" s="26"/>
      <c r="L28859" s="26"/>
      <c r="M28859" s="26"/>
      <c r="N28859" s="26"/>
      <c r="O28859" s="26"/>
      <c r="P28859" s="26"/>
      <c r="Q28859" s="26"/>
      <c r="R28859" s="26"/>
      <c r="S28859" s="26"/>
      <c r="T28859" s="26"/>
      <c r="U28859" s="26"/>
    </row>
    <row r="28860" spans="1:21" s="39" customFormat="1" ht="11.25" customHeight="1" x14ac:dyDescent="0.2">
      <c r="A28860" s="26"/>
      <c r="B28860" s="26"/>
      <c r="C28860" s="38"/>
      <c r="D28860" s="38"/>
      <c r="E28860" s="38"/>
      <c r="F28860" s="38"/>
      <c r="I28860" s="32"/>
      <c r="J28860" s="26"/>
      <c r="K28860" s="26"/>
      <c r="L28860" s="26"/>
      <c r="M28860" s="26"/>
      <c r="N28860" s="26"/>
      <c r="O28860" s="26"/>
      <c r="P28860" s="26"/>
      <c r="Q28860" s="26"/>
      <c r="R28860" s="26"/>
      <c r="S28860" s="26"/>
      <c r="T28860" s="26"/>
      <c r="U28860" s="26"/>
    </row>
    <row r="28861" spans="1:21" s="39" customFormat="1" ht="11.25" customHeight="1" x14ac:dyDescent="0.2">
      <c r="A28861" s="26"/>
      <c r="B28861" s="26"/>
      <c r="C28861" s="38"/>
      <c r="D28861" s="38"/>
      <c r="E28861" s="38"/>
      <c r="F28861" s="38"/>
      <c r="I28861" s="32"/>
      <c r="J28861" s="26"/>
      <c r="K28861" s="26"/>
      <c r="L28861" s="26"/>
      <c r="M28861" s="26"/>
      <c r="N28861" s="26"/>
      <c r="O28861" s="26"/>
      <c r="P28861" s="26"/>
      <c r="Q28861" s="26"/>
      <c r="R28861" s="26"/>
      <c r="S28861" s="26"/>
      <c r="T28861" s="26"/>
      <c r="U28861" s="26"/>
    </row>
    <row r="28862" spans="1:21" s="39" customFormat="1" ht="11.25" customHeight="1" x14ac:dyDescent="0.2">
      <c r="A28862" s="26"/>
      <c r="B28862" s="26"/>
      <c r="C28862" s="38"/>
      <c r="D28862" s="38"/>
      <c r="E28862" s="38"/>
      <c r="F28862" s="38"/>
      <c r="I28862" s="32"/>
      <c r="J28862" s="26"/>
      <c r="K28862" s="26"/>
      <c r="L28862" s="26"/>
      <c r="M28862" s="26"/>
      <c r="N28862" s="26"/>
      <c r="O28862" s="26"/>
      <c r="P28862" s="26"/>
      <c r="Q28862" s="26"/>
      <c r="R28862" s="26"/>
      <c r="S28862" s="26"/>
      <c r="T28862" s="26"/>
      <c r="U28862" s="26"/>
    </row>
    <row r="28863" spans="1:21" s="39" customFormat="1" ht="11.25" customHeight="1" x14ac:dyDescent="0.2">
      <c r="A28863" s="26"/>
      <c r="B28863" s="26"/>
      <c r="C28863" s="38"/>
      <c r="D28863" s="38"/>
      <c r="E28863" s="38"/>
      <c r="F28863" s="38"/>
      <c r="I28863" s="32"/>
      <c r="J28863" s="26"/>
      <c r="K28863" s="26"/>
      <c r="L28863" s="26"/>
      <c r="M28863" s="26"/>
      <c r="N28863" s="26"/>
      <c r="O28863" s="26"/>
      <c r="P28863" s="26"/>
      <c r="Q28863" s="26"/>
      <c r="R28863" s="26"/>
      <c r="S28863" s="26"/>
      <c r="T28863" s="26"/>
      <c r="U28863" s="26"/>
    </row>
    <row r="28864" spans="1:21" s="39" customFormat="1" ht="11.25" customHeight="1" x14ac:dyDescent="0.2">
      <c r="A28864" s="26"/>
      <c r="B28864" s="26"/>
      <c r="C28864" s="38"/>
      <c r="D28864" s="38"/>
      <c r="E28864" s="38"/>
      <c r="F28864" s="38"/>
      <c r="I28864" s="32"/>
      <c r="J28864" s="26"/>
      <c r="K28864" s="26"/>
      <c r="L28864" s="26"/>
      <c r="M28864" s="26"/>
      <c r="N28864" s="26"/>
      <c r="O28864" s="26"/>
      <c r="P28864" s="26"/>
      <c r="Q28864" s="26"/>
      <c r="R28864" s="26"/>
      <c r="S28864" s="26"/>
      <c r="T28864" s="26"/>
      <c r="U28864" s="26"/>
    </row>
    <row r="28865" spans="1:21" s="39" customFormat="1" ht="11.25" customHeight="1" x14ac:dyDescent="0.2">
      <c r="A28865" s="26"/>
      <c r="B28865" s="26"/>
      <c r="C28865" s="38"/>
      <c r="D28865" s="38"/>
      <c r="E28865" s="38"/>
      <c r="F28865" s="38"/>
      <c r="I28865" s="32"/>
      <c r="J28865" s="26"/>
      <c r="K28865" s="26"/>
      <c r="L28865" s="26"/>
      <c r="M28865" s="26"/>
      <c r="N28865" s="26"/>
      <c r="O28865" s="26"/>
      <c r="P28865" s="26"/>
      <c r="Q28865" s="26"/>
      <c r="R28865" s="26"/>
      <c r="S28865" s="26"/>
      <c r="T28865" s="26"/>
      <c r="U28865" s="26"/>
    </row>
    <row r="28866" spans="1:21" s="39" customFormat="1" ht="11.25" customHeight="1" x14ac:dyDescent="0.2">
      <c r="A28866" s="26"/>
      <c r="B28866" s="26"/>
      <c r="C28866" s="38"/>
      <c r="D28866" s="38"/>
      <c r="E28866" s="38"/>
      <c r="F28866" s="38"/>
      <c r="I28866" s="32"/>
      <c r="J28866" s="26"/>
      <c r="K28866" s="26"/>
      <c r="L28866" s="26"/>
      <c r="M28866" s="26"/>
      <c r="N28866" s="26"/>
      <c r="O28866" s="26"/>
      <c r="P28866" s="26"/>
      <c r="Q28866" s="26"/>
      <c r="R28866" s="26"/>
      <c r="S28866" s="26"/>
      <c r="T28866" s="26"/>
      <c r="U28866" s="26"/>
    </row>
    <row r="28867" spans="1:21" s="39" customFormat="1" ht="11.25" customHeight="1" x14ac:dyDescent="0.2">
      <c r="A28867" s="26"/>
      <c r="B28867" s="26"/>
      <c r="C28867" s="38"/>
      <c r="D28867" s="38"/>
      <c r="E28867" s="38"/>
      <c r="F28867" s="38"/>
      <c r="I28867" s="32"/>
      <c r="J28867" s="26"/>
      <c r="K28867" s="26"/>
      <c r="L28867" s="26"/>
      <c r="M28867" s="26"/>
      <c r="N28867" s="26"/>
      <c r="O28867" s="26"/>
      <c r="P28867" s="26"/>
      <c r="Q28867" s="26"/>
      <c r="R28867" s="26"/>
      <c r="S28867" s="26"/>
      <c r="T28867" s="26"/>
      <c r="U28867" s="26"/>
    </row>
    <row r="28868" spans="1:21" s="39" customFormat="1" ht="11.25" customHeight="1" x14ac:dyDescent="0.2">
      <c r="A28868" s="26"/>
      <c r="B28868" s="26"/>
      <c r="C28868" s="38"/>
      <c r="D28868" s="38"/>
      <c r="E28868" s="38"/>
      <c r="F28868" s="38"/>
      <c r="I28868" s="32"/>
      <c r="J28868" s="26"/>
      <c r="K28868" s="26"/>
      <c r="L28868" s="26"/>
      <c r="M28868" s="26"/>
      <c r="N28868" s="26"/>
      <c r="O28868" s="26"/>
      <c r="P28868" s="26"/>
      <c r="Q28868" s="26"/>
      <c r="R28868" s="26"/>
      <c r="S28868" s="26"/>
      <c r="T28868" s="26"/>
      <c r="U28868" s="26"/>
    </row>
    <row r="28869" spans="1:21" s="39" customFormat="1" ht="11.25" customHeight="1" x14ac:dyDescent="0.2">
      <c r="A28869" s="26"/>
      <c r="B28869" s="26"/>
      <c r="C28869" s="38"/>
      <c r="D28869" s="38"/>
      <c r="E28869" s="38"/>
      <c r="F28869" s="38"/>
      <c r="I28869" s="32"/>
      <c r="J28869" s="26"/>
      <c r="K28869" s="26"/>
      <c r="L28869" s="26"/>
      <c r="M28869" s="26"/>
      <c r="N28869" s="26"/>
      <c r="O28869" s="26"/>
      <c r="P28869" s="26"/>
      <c r="Q28869" s="26"/>
      <c r="R28869" s="26"/>
      <c r="S28869" s="26"/>
      <c r="T28869" s="26"/>
      <c r="U28869" s="26"/>
    </row>
    <row r="28870" spans="1:21" s="39" customFormat="1" ht="11.25" customHeight="1" x14ac:dyDescent="0.2">
      <c r="A28870" s="26"/>
      <c r="B28870" s="26"/>
      <c r="C28870" s="38"/>
      <c r="D28870" s="38"/>
      <c r="E28870" s="38"/>
      <c r="F28870" s="38"/>
      <c r="I28870" s="32"/>
      <c r="J28870" s="26"/>
      <c r="K28870" s="26"/>
      <c r="L28870" s="26"/>
      <c r="M28870" s="26"/>
      <c r="N28870" s="26"/>
      <c r="O28870" s="26"/>
      <c r="P28870" s="26"/>
      <c r="Q28870" s="26"/>
      <c r="R28870" s="26"/>
      <c r="S28870" s="26"/>
      <c r="T28870" s="26"/>
      <c r="U28870" s="26"/>
    </row>
    <row r="28871" spans="1:21" s="39" customFormat="1" ht="11.25" customHeight="1" x14ac:dyDescent="0.2">
      <c r="A28871" s="26"/>
      <c r="B28871" s="26"/>
      <c r="C28871" s="38"/>
      <c r="D28871" s="38"/>
      <c r="E28871" s="38"/>
      <c r="F28871" s="38"/>
      <c r="I28871" s="32"/>
      <c r="J28871" s="26"/>
      <c r="K28871" s="26"/>
      <c r="L28871" s="26"/>
      <c r="M28871" s="26"/>
      <c r="N28871" s="26"/>
      <c r="O28871" s="26"/>
      <c r="P28871" s="26"/>
      <c r="Q28871" s="26"/>
      <c r="R28871" s="26"/>
      <c r="S28871" s="26"/>
      <c r="T28871" s="26"/>
      <c r="U28871" s="26"/>
    </row>
    <row r="28872" spans="1:21" s="39" customFormat="1" ht="11.25" customHeight="1" x14ac:dyDescent="0.2">
      <c r="A28872" s="26"/>
      <c r="B28872" s="26"/>
      <c r="C28872" s="38"/>
      <c r="D28872" s="38"/>
      <c r="E28872" s="38"/>
      <c r="F28872" s="38"/>
      <c r="I28872" s="32"/>
      <c r="J28872" s="26"/>
      <c r="K28872" s="26"/>
      <c r="L28872" s="26"/>
      <c r="M28872" s="26"/>
      <c r="N28872" s="26"/>
      <c r="O28872" s="26"/>
      <c r="P28872" s="26"/>
      <c r="Q28872" s="26"/>
      <c r="R28872" s="26"/>
      <c r="S28872" s="26"/>
      <c r="T28872" s="26"/>
      <c r="U28872" s="26"/>
    </row>
    <row r="28873" spans="1:21" s="39" customFormat="1" ht="11.25" customHeight="1" x14ac:dyDescent="0.2">
      <c r="A28873" s="26"/>
      <c r="B28873" s="26"/>
      <c r="C28873" s="38"/>
      <c r="D28873" s="38"/>
      <c r="E28873" s="38"/>
      <c r="F28873" s="38"/>
      <c r="I28873" s="32"/>
      <c r="J28873" s="26"/>
      <c r="K28873" s="26"/>
      <c r="L28873" s="26"/>
      <c r="M28873" s="26"/>
      <c r="N28873" s="26"/>
      <c r="O28873" s="26"/>
      <c r="P28873" s="26"/>
      <c r="Q28873" s="26"/>
      <c r="R28873" s="26"/>
      <c r="S28873" s="26"/>
      <c r="T28873" s="26"/>
      <c r="U28873" s="26"/>
    </row>
    <row r="28874" spans="1:21" s="39" customFormat="1" ht="11.25" customHeight="1" x14ac:dyDescent="0.2">
      <c r="A28874" s="26"/>
      <c r="B28874" s="26"/>
      <c r="C28874" s="38"/>
      <c r="D28874" s="38"/>
      <c r="E28874" s="38"/>
      <c r="F28874" s="38"/>
      <c r="I28874" s="32"/>
      <c r="J28874" s="26"/>
      <c r="K28874" s="26"/>
      <c r="L28874" s="26"/>
      <c r="M28874" s="26"/>
      <c r="N28874" s="26"/>
      <c r="O28874" s="26"/>
      <c r="P28874" s="26"/>
      <c r="Q28874" s="26"/>
      <c r="R28874" s="26"/>
      <c r="S28874" s="26"/>
      <c r="T28874" s="26"/>
      <c r="U28874" s="26"/>
    </row>
    <row r="28875" spans="1:21" s="39" customFormat="1" ht="11.25" customHeight="1" x14ac:dyDescent="0.2">
      <c r="A28875" s="26"/>
      <c r="B28875" s="26"/>
      <c r="C28875" s="38"/>
      <c r="D28875" s="38"/>
      <c r="E28875" s="38"/>
      <c r="F28875" s="38"/>
      <c r="I28875" s="32"/>
      <c r="J28875" s="26"/>
      <c r="K28875" s="26"/>
      <c r="L28875" s="26"/>
      <c r="M28875" s="26"/>
      <c r="N28875" s="26"/>
      <c r="O28875" s="26"/>
      <c r="P28875" s="26"/>
      <c r="Q28875" s="26"/>
      <c r="R28875" s="26"/>
      <c r="S28875" s="26"/>
      <c r="T28875" s="26"/>
      <c r="U28875" s="26"/>
    </row>
    <row r="28876" spans="1:21" s="39" customFormat="1" ht="11.25" customHeight="1" x14ac:dyDescent="0.2">
      <c r="A28876" s="26"/>
      <c r="B28876" s="26"/>
      <c r="C28876" s="38"/>
      <c r="D28876" s="38"/>
      <c r="E28876" s="38"/>
      <c r="F28876" s="38"/>
      <c r="I28876" s="32"/>
      <c r="J28876" s="26"/>
      <c r="K28876" s="26"/>
      <c r="L28876" s="26"/>
      <c r="M28876" s="26"/>
      <c r="N28876" s="26"/>
      <c r="O28876" s="26"/>
      <c r="P28876" s="26"/>
      <c r="Q28876" s="26"/>
      <c r="R28876" s="26"/>
      <c r="S28876" s="26"/>
      <c r="T28876" s="26"/>
      <c r="U28876" s="26"/>
    </row>
    <row r="28877" spans="1:21" s="39" customFormat="1" ht="11.25" customHeight="1" x14ac:dyDescent="0.2">
      <c r="A28877" s="26"/>
      <c r="B28877" s="26"/>
      <c r="C28877" s="38"/>
      <c r="D28877" s="38"/>
      <c r="E28877" s="38"/>
      <c r="F28877" s="38"/>
      <c r="I28877" s="32"/>
      <c r="J28877" s="26"/>
      <c r="K28877" s="26"/>
      <c r="L28877" s="26"/>
      <c r="M28877" s="26"/>
      <c r="N28877" s="26"/>
      <c r="O28877" s="26"/>
      <c r="P28877" s="26"/>
      <c r="Q28877" s="26"/>
      <c r="R28877" s="26"/>
      <c r="S28877" s="26"/>
      <c r="T28877" s="26"/>
      <c r="U28877" s="26"/>
    </row>
    <row r="28878" spans="1:21" s="39" customFormat="1" ht="11.25" customHeight="1" x14ac:dyDescent="0.2">
      <c r="A28878" s="26"/>
      <c r="B28878" s="26"/>
      <c r="C28878" s="38"/>
      <c r="D28878" s="38"/>
      <c r="E28878" s="38"/>
      <c r="F28878" s="38"/>
      <c r="I28878" s="32"/>
      <c r="J28878" s="26"/>
      <c r="K28878" s="26"/>
      <c r="L28878" s="26"/>
      <c r="M28878" s="26"/>
      <c r="N28878" s="26"/>
      <c r="O28878" s="26"/>
      <c r="P28878" s="26"/>
      <c r="Q28878" s="26"/>
      <c r="R28878" s="26"/>
      <c r="S28878" s="26"/>
      <c r="T28878" s="26"/>
      <c r="U28878" s="26"/>
    </row>
    <row r="28879" spans="1:21" s="39" customFormat="1" ht="11.25" customHeight="1" x14ac:dyDescent="0.2">
      <c r="A28879" s="26"/>
      <c r="B28879" s="26"/>
      <c r="C28879" s="38"/>
      <c r="D28879" s="38"/>
      <c r="E28879" s="38"/>
      <c r="F28879" s="38"/>
      <c r="I28879" s="32"/>
      <c r="J28879" s="26"/>
      <c r="K28879" s="26"/>
      <c r="L28879" s="26"/>
      <c r="M28879" s="26"/>
      <c r="N28879" s="26"/>
      <c r="O28879" s="26"/>
      <c r="P28879" s="26"/>
      <c r="Q28879" s="26"/>
      <c r="R28879" s="26"/>
      <c r="S28879" s="26"/>
      <c r="T28879" s="26"/>
      <c r="U28879" s="26"/>
    </row>
    <row r="28880" spans="1:21" s="39" customFormat="1" ht="11.25" customHeight="1" x14ac:dyDescent="0.2">
      <c r="A28880" s="26"/>
      <c r="B28880" s="26"/>
      <c r="C28880" s="38"/>
      <c r="D28880" s="38"/>
      <c r="E28880" s="38"/>
      <c r="F28880" s="38"/>
      <c r="I28880" s="32"/>
      <c r="J28880" s="26"/>
      <c r="K28880" s="26"/>
      <c r="L28880" s="26"/>
      <c r="M28880" s="26"/>
      <c r="N28880" s="26"/>
      <c r="O28880" s="26"/>
      <c r="P28880" s="26"/>
      <c r="Q28880" s="26"/>
      <c r="R28880" s="26"/>
      <c r="S28880" s="26"/>
      <c r="T28880" s="26"/>
      <c r="U28880" s="26"/>
    </row>
    <row r="28881" spans="1:21" s="39" customFormat="1" ht="11.25" customHeight="1" x14ac:dyDescent="0.2">
      <c r="A28881" s="26"/>
      <c r="B28881" s="26"/>
      <c r="C28881" s="38"/>
      <c r="D28881" s="38"/>
      <c r="E28881" s="38"/>
      <c r="F28881" s="38"/>
      <c r="I28881" s="32"/>
      <c r="J28881" s="26"/>
      <c r="K28881" s="26"/>
      <c r="L28881" s="26"/>
      <c r="M28881" s="26"/>
      <c r="N28881" s="26"/>
      <c r="O28881" s="26"/>
      <c r="P28881" s="26"/>
      <c r="Q28881" s="26"/>
      <c r="R28881" s="26"/>
      <c r="S28881" s="26"/>
      <c r="T28881" s="26"/>
      <c r="U28881" s="26"/>
    </row>
    <row r="28882" spans="1:21" s="39" customFormat="1" ht="11.25" customHeight="1" x14ac:dyDescent="0.2">
      <c r="A28882" s="26"/>
      <c r="B28882" s="26"/>
      <c r="C28882" s="38"/>
      <c r="D28882" s="38"/>
      <c r="E28882" s="38"/>
      <c r="F28882" s="38"/>
      <c r="I28882" s="32"/>
      <c r="J28882" s="26"/>
      <c r="K28882" s="26"/>
      <c r="L28882" s="26"/>
      <c r="M28882" s="26"/>
      <c r="N28882" s="26"/>
      <c r="O28882" s="26"/>
      <c r="P28882" s="26"/>
      <c r="Q28882" s="26"/>
      <c r="R28882" s="26"/>
      <c r="S28882" s="26"/>
      <c r="T28882" s="26"/>
      <c r="U28882" s="26"/>
    </row>
    <row r="28883" spans="1:21" s="39" customFormat="1" ht="11.25" customHeight="1" x14ac:dyDescent="0.2">
      <c r="A28883" s="26"/>
      <c r="B28883" s="26"/>
      <c r="C28883" s="38"/>
      <c r="D28883" s="38"/>
      <c r="E28883" s="38"/>
      <c r="F28883" s="38"/>
      <c r="I28883" s="32"/>
      <c r="J28883" s="26"/>
      <c r="K28883" s="26"/>
      <c r="L28883" s="26"/>
      <c r="M28883" s="26"/>
      <c r="N28883" s="26"/>
      <c r="O28883" s="26"/>
      <c r="P28883" s="26"/>
      <c r="Q28883" s="26"/>
      <c r="R28883" s="26"/>
      <c r="S28883" s="26"/>
      <c r="T28883" s="26"/>
      <c r="U28883" s="26"/>
    </row>
    <row r="28884" spans="1:21" s="39" customFormat="1" ht="11.25" customHeight="1" x14ac:dyDescent="0.2">
      <c r="A28884" s="26"/>
      <c r="B28884" s="26"/>
      <c r="C28884" s="38"/>
      <c r="D28884" s="38"/>
      <c r="E28884" s="38"/>
      <c r="F28884" s="38"/>
      <c r="I28884" s="32"/>
      <c r="J28884" s="26"/>
      <c r="K28884" s="26"/>
      <c r="L28884" s="26"/>
      <c r="M28884" s="26"/>
      <c r="N28884" s="26"/>
      <c r="O28884" s="26"/>
      <c r="P28884" s="26"/>
      <c r="Q28884" s="26"/>
      <c r="R28884" s="26"/>
      <c r="S28884" s="26"/>
      <c r="T28884" s="26"/>
      <c r="U28884" s="26"/>
    </row>
    <row r="28885" spans="1:21" s="39" customFormat="1" ht="11.25" customHeight="1" x14ac:dyDescent="0.2">
      <c r="A28885" s="26"/>
      <c r="B28885" s="26"/>
      <c r="C28885" s="38"/>
      <c r="D28885" s="38"/>
      <c r="E28885" s="38"/>
      <c r="F28885" s="38"/>
      <c r="I28885" s="32"/>
      <c r="J28885" s="26"/>
      <c r="K28885" s="26"/>
      <c r="L28885" s="26"/>
      <c r="M28885" s="26"/>
      <c r="N28885" s="26"/>
      <c r="O28885" s="26"/>
      <c r="P28885" s="26"/>
      <c r="Q28885" s="26"/>
      <c r="R28885" s="26"/>
      <c r="S28885" s="26"/>
      <c r="T28885" s="26"/>
      <c r="U28885" s="26"/>
    </row>
    <row r="28886" spans="1:21" s="39" customFormat="1" ht="11.25" customHeight="1" x14ac:dyDescent="0.2">
      <c r="A28886" s="26"/>
      <c r="B28886" s="26"/>
      <c r="C28886" s="38"/>
      <c r="D28886" s="38"/>
      <c r="E28886" s="38"/>
      <c r="F28886" s="38"/>
      <c r="I28886" s="32"/>
      <c r="J28886" s="26"/>
      <c r="K28886" s="26"/>
      <c r="L28886" s="26"/>
      <c r="M28886" s="26"/>
      <c r="N28886" s="26"/>
      <c r="O28886" s="26"/>
      <c r="P28886" s="26"/>
      <c r="Q28886" s="26"/>
      <c r="R28886" s="26"/>
      <c r="S28886" s="26"/>
      <c r="T28886" s="26"/>
      <c r="U28886" s="26"/>
    </row>
    <row r="28887" spans="1:21" s="39" customFormat="1" ht="11.25" customHeight="1" x14ac:dyDescent="0.2">
      <c r="A28887" s="26"/>
      <c r="B28887" s="26"/>
      <c r="C28887" s="38"/>
      <c r="D28887" s="38"/>
      <c r="E28887" s="38"/>
      <c r="F28887" s="38"/>
      <c r="I28887" s="32"/>
      <c r="J28887" s="26"/>
      <c r="K28887" s="26"/>
      <c r="L28887" s="26"/>
      <c r="M28887" s="26"/>
      <c r="N28887" s="26"/>
      <c r="O28887" s="26"/>
      <c r="P28887" s="26"/>
      <c r="Q28887" s="26"/>
      <c r="R28887" s="26"/>
      <c r="S28887" s="26"/>
      <c r="T28887" s="26"/>
      <c r="U28887" s="26"/>
    </row>
    <row r="28888" spans="1:21" s="39" customFormat="1" ht="11.25" customHeight="1" x14ac:dyDescent="0.2">
      <c r="A28888" s="26"/>
      <c r="B28888" s="26"/>
      <c r="C28888" s="38"/>
      <c r="D28888" s="38"/>
      <c r="E28888" s="38"/>
      <c r="F28888" s="38"/>
      <c r="I28888" s="32"/>
      <c r="J28888" s="26"/>
      <c r="K28888" s="26"/>
      <c r="L28888" s="26"/>
      <c r="M28888" s="26"/>
      <c r="N28888" s="26"/>
      <c r="O28888" s="26"/>
      <c r="P28888" s="26"/>
      <c r="Q28888" s="26"/>
      <c r="R28888" s="26"/>
      <c r="S28888" s="26"/>
      <c r="T28888" s="26"/>
      <c r="U28888" s="26"/>
    </row>
    <row r="28889" spans="1:21" s="39" customFormat="1" ht="11.25" customHeight="1" x14ac:dyDescent="0.2">
      <c r="A28889" s="26"/>
      <c r="B28889" s="26"/>
      <c r="C28889" s="38"/>
      <c r="D28889" s="38"/>
      <c r="E28889" s="38"/>
      <c r="F28889" s="38"/>
      <c r="I28889" s="32"/>
      <c r="J28889" s="26"/>
      <c r="K28889" s="26"/>
      <c r="L28889" s="26"/>
      <c r="M28889" s="26"/>
      <c r="N28889" s="26"/>
      <c r="O28889" s="26"/>
      <c r="P28889" s="26"/>
      <c r="Q28889" s="26"/>
      <c r="R28889" s="26"/>
      <c r="S28889" s="26"/>
      <c r="T28889" s="26"/>
      <c r="U28889" s="26"/>
    </row>
    <row r="28890" spans="1:21" s="39" customFormat="1" ht="11.25" customHeight="1" x14ac:dyDescent="0.2">
      <c r="A28890" s="26"/>
      <c r="B28890" s="26"/>
      <c r="C28890" s="38"/>
      <c r="D28890" s="38"/>
      <c r="E28890" s="38"/>
      <c r="F28890" s="38"/>
      <c r="I28890" s="32"/>
      <c r="J28890" s="26"/>
      <c r="K28890" s="26"/>
      <c r="L28890" s="26"/>
      <c r="M28890" s="26"/>
      <c r="N28890" s="26"/>
      <c r="O28890" s="26"/>
      <c r="P28890" s="26"/>
      <c r="Q28890" s="26"/>
      <c r="R28890" s="26"/>
      <c r="S28890" s="26"/>
      <c r="T28890" s="26"/>
      <c r="U28890" s="26"/>
    </row>
    <row r="28891" spans="1:21" s="39" customFormat="1" ht="11.25" customHeight="1" x14ac:dyDescent="0.2">
      <c r="A28891" s="26"/>
      <c r="B28891" s="26"/>
      <c r="C28891" s="38"/>
      <c r="D28891" s="38"/>
      <c r="E28891" s="38"/>
      <c r="F28891" s="38"/>
      <c r="I28891" s="32"/>
      <c r="J28891" s="26"/>
      <c r="K28891" s="26"/>
      <c r="L28891" s="26"/>
      <c r="M28891" s="26"/>
      <c r="N28891" s="26"/>
      <c r="O28891" s="26"/>
      <c r="P28891" s="26"/>
      <c r="Q28891" s="26"/>
      <c r="R28891" s="26"/>
      <c r="S28891" s="26"/>
      <c r="T28891" s="26"/>
      <c r="U28891" s="26"/>
    </row>
    <row r="28892" spans="1:21" s="39" customFormat="1" ht="11.25" customHeight="1" x14ac:dyDescent="0.2">
      <c r="A28892" s="26"/>
      <c r="B28892" s="26"/>
      <c r="C28892" s="38"/>
      <c r="D28892" s="38"/>
      <c r="E28892" s="38"/>
      <c r="F28892" s="38"/>
      <c r="I28892" s="32"/>
      <c r="J28892" s="26"/>
      <c r="K28892" s="26"/>
      <c r="L28892" s="26"/>
      <c r="M28892" s="26"/>
      <c r="N28892" s="26"/>
      <c r="O28892" s="26"/>
      <c r="P28892" s="26"/>
      <c r="Q28892" s="26"/>
      <c r="R28892" s="26"/>
      <c r="S28892" s="26"/>
      <c r="T28892" s="26"/>
      <c r="U28892" s="26"/>
    </row>
    <row r="28893" spans="1:21" s="39" customFormat="1" ht="11.25" customHeight="1" x14ac:dyDescent="0.2">
      <c r="A28893" s="26"/>
      <c r="B28893" s="26"/>
      <c r="C28893" s="38"/>
      <c r="D28893" s="38"/>
      <c r="E28893" s="38"/>
      <c r="F28893" s="38"/>
      <c r="I28893" s="32"/>
      <c r="J28893" s="26"/>
      <c r="K28893" s="26"/>
      <c r="L28893" s="26"/>
      <c r="M28893" s="26"/>
      <c r="N28893" s="26"/>
      <c r="O28893" s="26"/>
      <c r="P28893" s="26"/>
      <c r="Q28893" s="26"/>
      <c r="R28893" s="26"/>
      <c r="S28893" s="26"/>
      <c r="T28893" s="26"/>
      <c r="U28893" s="26"/>
    </row>
    <row r="28894" spans="1:21" s="39" customFormat="1" ht="11.25" customHeight="1" x14ac:dyDescent="0.2">
      <c r="A28894" s="26"/>
      <c r="B28894" s="26"/>
      <c r="C28894" s="38"/>
      <c r="D28894" s="38"/>
      <c r="E28894" s="38"/>
      <c r="F28894" s="38"/>
      <c r="I28894" s="32"/>
      <c r="J28894" s="26"/>
      <c r="K28894" s="26"/>
      <c r="L28894" s="26"/>
      <c r="M28894" s="26"/>
      <c r="N28894" s="26"/>
      <c r="O28894" s="26"/>
      <c r="P28894" s="26"/>
      <c r="Q28894" s="26"/>
      <c r="R28894" s="26"/>
      <c r="S28894" s="26"/>
      <c r="T28894" s="26"/>
      <c r="U28894" s="26"/>
    </row>
    <row r="28895" spans="1:21" s="39" customFormat="1" ht="11.25" customHeight="1" x14ac:dyDescent="0.2">
      <c r="A28895" s="26"/>
      <c r="B28895" s="26"/>
      <c r="C28895" s="38"/>
      <c r="D28895" s="38"/>
      <c r="E28895" s="38"/>
      <c r="F28895" s="38"/>
      <c r="I28895" s="32"/>
      <c r="J28895" s="26"/>
      <c r="K28895" s="26"/>
      <c r="L28895" s="26"/>
      <c r="M28895" s="26"/>
      <c r="N28895" s="26"/>
      <c r="O28895" s="26"/>
      <c r="P28895" s="26"/>
      <c r="Q28895" s="26"/>
      <c r="R28895" s="26"/>
      <c r="S28895" s="26"/>
      <c r="T28895" s="26"/>
      <c r="U28895" s="26"/>
    </row>
    <row r="28896" spans="1:21" s="39" customFormat="1" ht="11.25" customHeight="1" x14ac:dyDescent="0.2">
      <c r="A28896" s="26"/>
      <c r="B28896" s="26"/>
      <c r="C28896" s="38"/>
      <c r="D28896" s="38"/>
      <c r="E28896" s="38"/>
      <c r="F28896" s="38"/>
      <c r="I28896" s="32"/>
      <c r="J28896" s="26"/>
      <c r="K28896" s="26"/>
      <c r="L28896" s="26"/>
      <c r="M28896" s="26"/>
      <c r="N28896" s="26"/>
      <c r="O28896" s="26"/>
      <c r="P28896" s="26"/>
      <c r="Q28896" s="26"/>
      <c r="R28896" s="26"/>
      <c r="S28896" s="26"/>
      <c r="T28896" s="26"/>
      <c r="U28896" s="26"/>
    </row>
    <row r="28897" spans="1:21" s="39" customFormat="1" ht="11.25" customHeight="1" x14ac:dyDescent="0.2">
      <c r="A28897" s="26"/>
      <c r="B28897" s="26"/>
      <c r="C28897" s="38"/>
      <c r="D28897" s="38"/>
      <c r="E28897" s="38"/>
      <c r="F28897" s="38"/>
      <c r="I28897" s="32"/>
      <c r="J28897" s="26"/>
      <c r="K28897" s="26"/>
      <c r="L28897" s="26"/>
      <c r="M28897" s="26"/>
      <c r="N28897" s="26"/>
      <c r="O28897" s="26"/>
      <c r="P28897" s="26"/>
      <c r="Q28897" s="26"/>
      <c r="R28897" s="26"/>
      <c r="S28897" s="26"/>
      <c r="T28897" s="26"/>
      <c r="U28897" s="26"/>
    </row>
    <row r="28898" spans="1:21" s="39" customFormat="1" ht="11.25" customHeight="1" x14ac:dyDescent="0.2">
      <c r="A28898" s="26"/>
      <c r="B28898" s="26"/>
      <c r="C28898" s="38"/>
      <c r="D28898" s="38"/>
      <c r="E28898" s="38"/>
      <c r="F28898" s="38"/>
      <c r="I28898" s="32"/>
      <c r="J28898" s="26"/>
      <c r="K28898" s="26"/>
      <c r="L28898" s="26"/>
      <c r="M28898" s="26"/>
      <c r="N28898" s="26"/>
      <c r="O28898" s="26"/>
      <c r="P28898" s="26"/>
      <c r="Q28898" s="26"/>
      <c r="R28898" s="26"/>
      <c r="S28898" s="26"/>
      <c r="T28898" s="26"/>
      <c r="U28898" s="26"/>
    </row>
    <row r="28899" spans="1:21" s="39" customFormat="1" ht="11.25" customHeight="1" x14ac:dyDescent="0.2">
      <c r="A28899" s="26"/>
      <c r="B28899" s="26"/>
      <c r="C28899" s="38"/>
      <c r="D28899" s="38"/>
      <c r="E28899" s="38"/>
      <c r="F28899" s="38"/>
      <c r="I28899" s="32"/>
      <c r="J28899" s="26"/>
      <c r="K28899" s="26"/>
      <c r="L28899" s="26"/>
      <c r="M28899" s="26"/>
      <c r="N28899" s="26"/>
      <c r="O28899" s="26"/>
      <c r="P28899" s="26"/>
      <c r="Q28899" s="26"/>
      <c r="R28899" s="26"/>
      <c r="S28899" s="26"/>
      <c r="T28899" s="26"/>
      <c r="U28899" s="26"/>
    </row>
    <row r="28900" spans="1:21" s="39" customFormat="1" ht="11.25" customHeight="1" x14ac:dyDescent="0.2">
      <c r="A28900" s="26"/>
      <c r="B28900" s="26"/>
      <c r="C28900" s="38"/>
      <c r="D28900" s="38"/>
      <c r="E28900" s="38"/>
      <c r="F28900" s="38"/>
      <c r="I28900" s="32"/>
      <c r="J28900" s="26"/>
      <c r="K28900" s="26"/>
      <c r="L28900" s="26"/>
      <c r="M28900" s="26"/>
      <c r="N28900" s="26"/>
      <c r="O28900" s="26"/>
      <c r="P28900" s="26"/>
      <c r="Q28900" s="26"/>
      <c r="R28900" s="26"/>
      <c r="S28900" s="26"/>
      <c r="T28900" s="26"/>
      <c r="U28900" s="26"/>
    </row>
    <row r="28901" spans="1:21" s="39" customFormat="1" ht="11.25" customHeight="1" x14ac:dyDescent="0.2">
      <c r="A28901" s="26"/>
      <c r="B28901" s="26"/>
      <c r="C28901" s="38"/>
      <c r="D28901" s="38"/>
      <c r="E28901" s="38"/>
      <c r="F28901" s="38"/>
      <c r="I28901" s="32"/>
      <c r="J28901" s="26"/>
      <c r="K28901" s="26"/>
      <c r="L28901" s="26"/>
      <c r="M28901" s="26"/>
      <c r="N28901" s="26"/>
      <c r="O28901" s="26"/>
      <c r="P28901" s="26"/>
      <c r="Q28901" s="26"/>
      <c r="R28901" s="26"/>
      <c r="S28901" s="26"/>
      <c r="T28901" s="26"/>
      <c r="U28901" s="26"/>
    </row>
    <row r="28902" spans="1:21" s="39" customFormat="1" ht="11.25" customHeight="1" x14ac:dyDescent="0.2">
      <c r="A28902" s="26"/>
      <c r="B28902" s="26"/>
      <c r="C28902" s="38"/>
      <c r="D28902" s="38"/>
      <c r="E28902" s="38"/>
      <c r="F28902" s="38"/>
      <c r="I28902" s="32"/>
      <c r="J28902" s="26"/>
      <c r="K28902" s="26"/>
      <c r="L28902" s="26"/>
      <c r="M28902" s="26"/>
      <c r="N28902" s="26"/>
      <c r="O28902" s="26"/>
      <c r="P28902" s="26"/>
      <c r="Q28902" s="26"/>
      <c r="R28902" s="26"/>
      <c r="S28902" s="26"/>
      <c r="T28902" s="26"/>
      <c r="U28902" s="26"/>
    </row>
    <row r="28903" spans="1:21" s="39" customFormat="1" ht="11.25" customHeight="1" x14ac:dyDescent="0.2">
      <c r="A28903" s="26"/>
      <c r="B28903" s="26"/>
      <c r="C28903" s="38"/>
      <c r="D28903" s="38"/>
      <c r="E28903" s="38"/>
      <c r="F28903" s="38"/>
      <c r="I28903" s="32"/>
      <c r="J28903" s="26"/>
      <c r="K28903" s="26"/>
      <c r="L28903" s="26"/>
      <c r="M28903" s="26"/>
      <c r="N28903" s="26"/>
      <c r="O28903" s="26"/>
      <c r="P28903" s="26"/>
      <c r="Q28903" s="26"/>
      <c r="R28903" s="26"/>
      <c r="S28903" s="26"/>
      <c r="T28903" s="26"/>
      <c r="U28903" s="26"/>
    </row>
    <row r="28904" spans="1:21" s="39" customFormat="1" ht="11.25" customHeight="1" x14ac:dyDescent="0.2">
      <c r="A28904" s="26"/>
      <c r="B28904" s="26"/>
      <c r="C28904" s="38"/>
      <c r="D28904" s="38"/>
      <c r="E28904" s="38"/>
      <c r="F28904" s="38"/>
      <c r="I28904" s="32"/>
      <c r="J28904" s="26"/>
      <c r="K28904" s="26"/>
      <c r="L28904" s="26"/>
      <c r="M28904" s="26"/>
      <c r="N28904" s="26"/>
      <c r="O28904" s="26"/>
      <c r="P28904" s="26"/>
      <c r="Q28904" s="26"/>
      <c r="R28904" s="26"/>
      <c r="S28904" s="26"/>
      <c r="T28904" s="26"/>
      <c r="U28904" s="26"/>
    </row>
    <row r="28905" spans="1:21" s="39" customFormat="1" ht="11.25" customHeight="1" x14ac:dyDescent="0.2">
      <c r="A28905" s="26"/>
      <c r="B28905" s="26"/>
      <c r="C28905" s="38"/>
      <c r="D28905" s="38"/>
      <c r="E28905" s="38"/>
      <c r="F28905" s="38"/>
      <c r="I28905" s="32"/>
      <c r="J28905" s="26"/>
      <c r="K28905" s="26"/>
      <c r="L28905" s="26"/>
      <c r="M28905" s="26"/>
      <c r="N28905" s="26"/>
      <c r="O28905" s="26"/>
      <c r="P28905" s="26"/>
      <c r="Q28905" s="26"/>
      <c r="R28905" s="26"/>
      <c r="S28905" s="26"/>
      <c r="T28905" s="26"/>
      <c r="U28905" s="26"/>
    </row>
    <row r="28906" spans="1:21" s="39" customFormat="1" ht="11.25" customHeight="1" x14ac:dyDescent="0.2">
      <c r="A28906" s="26"/>
      <c r="B28906" s="26"/>
      <c r="C28906" s="38"/>
      <c r="D28906" s="38"/>
      <c r="E28906" s="38"/>
      <c r="F28906" s="38"/>
      <c r="I28906" s="32"/>
      <c r="J28906" s="26"/>
      <c r="K28906" s="26"/>
      <c r="L28906" s="26"/>
      <c r="M28906" s="26"/>
      <c r="N28906" s="26"/>
      <c r="O28906" s="26"/>
      <c r="P28906" s="26"/>
      <c r="Q28906" s="26"/>
      <c r="R28906" s="26"/>
      <c r="S28906" s="26"/>
      <c r="T28906" s="26"/>
      <c r="U28906" s="26"/>
    </row>
    <row r="28907" spans="1:21" s="39" customFormat="1" ht="11.25" customHeight="1" x14ac:dyDescent="0.2">
      <c r="A28907" s="26"/>
      <c r="B28907" s="26"/>
      <c r="C28907" s="38"/>
      <c r="D28907" s="38"/>
      <c r="E28907" s="38"/>
      <c r="F28907" s="38"/>
      <c r="I28907" s="32"/>
      <c r="J28907" s="26"/>
      <c r="K28907" s="26"/>
      <c r="L28907" s="26"/>
      <c r="M28907" s="26"/>
      <c r="N28907" s="26"/>
      <c r="O28907" s="26"/>
      <c r="P28907" s="26"/>
      <c r="Q28907" s="26"/>
      <c r="R28907" s="26"/>
      <c r="S28907" s="26"/>
      <c r="T28907" s="26"/>
      <c r="U28907" s="26"/>
    </row>
    <row r="28908" spans="1:21" s="39" customFormat="1" ht="11.25" customHeight="1" x14ac:dyDescent="0.2">
      <c r="A28908" s="26"/>
      <c r="B28908" s="26"/>
      <c r="C28908" s="38"/>
      <c r="D28908" s="38"/>
      <c r="E28908" s="38"/>
      <c r="F28908" s="38"/>
      <c r="I28908" s="32"/>
      <c r="J28908" s="26"/>
      <c r="K28908" s="26"/>
      <c r="L28908" s="26"/>
      <c r="M28908" s="26"/>
      <c r="N28908" s="26"/>
      <c r="O28908" s="26"/>
      <c r="P28908" s="26"/>
      <c r="Q28908" s="26"/>
      <c r="R28908" s="26"/>
      <c r="S28908" s="26"/>
      <c r="T28908" s="26"/>
      <c r="U28908" s="26"/>
    </row>
    <row r="28909" spans="1:21" s="39" customFormat="1" ht="11.25" customHeight="1" x14ac:dyDescent="0.2">
      <c r="A28909" s="26"/>
      <c r="B28909" s="26"/>
      <c r="C28909" s="38"/>
      <c r="D28909" s="38"/>
      <c r="E28909" s="38"/>
      <c r="F28909" s="38"/>
      <c r="I28909" s="32"/>
      <c r="J28909" s="26"/>
      <c r="K28909" s="26"/>
      <c r="L28909" s="26"/>
      <c r="M28909" s="26"/>
      <c r="N28909" s="26"/>
      <c r="O28909" s="26"/>
      <c r="P28909" s="26"/>
      <c r="Q28909" s="26"/>
      <c r="R28909" s="26"/>
      <c r="S28909" s="26"/>
      <c r="T28909" s="26"/>
      <c r="U28909" s="26"/>
    </row>
    <row r="28910" spans="1:21" s="39" customFormat="1" ht="11.25" customHeight="1" x14ac:dyDescent="0.2">
      <c r="A28910" s="26"/>
      <c r="B28910" s="26"/>
      <c r="C28910" s="38"/>
      <c r="D28910" s="38"/>
      <c r="E28910" s="38"/>
      <c r="F28910" s="38"/>
      <c r="I28910" s="32"/>
      <c r="J28910" s="26"/>
      <c r="K28910" s="26"/>
      <c r="L28910" s="26"/>
      <c r="M28910" s="26"/>
      <c r="N28910" s="26"/>
      <c r="O28910" s="26"/>
      <c r="P28910" s="26"/>
      <c r="Q28910" s="26"/>
      <c r="R28910" s="26"/>
      <c r="S28910" s="26"/>
      <c r="T28910" s="26"/>
      <c r="U28910" s="26"/>
    </row>
    <row r="28911" spans="1:21" s="39" customFormat="1" ht="11.25" customHeight="1" x14ac:dyDescent="0.2">
      <c r="A28911" s="26"/>
      <c r="B28911" s="26"/>
      <c r="C28911" s="38"/>
      <c r="D28911" s="38"/>
      <c r="E28911" s="38"/>
      <c r="F28911" s="38"/>
      <c r="I28911" s="32"/>
      <c r="J28911" s="26"/>
      <c r="K28911" s="26"/>
      <c r="L28911" s="26"/>
      <c r="M28911" s="26"/>
      <c r="N28911" s="26"/>
      <c r="O28911" s="26"/>
      <c r="P28911" s="26"/>
      <c r="Q28911" s="26"/>
      <c r="R28911" s="26"/>
      <c r="S28911" s="26"/>
      <c r="T28911" s="26"/>
      <c r="U28911" s="26"/>
    </row>
    <row r="28912" spans="1:21" s="39" customFormat="1" ht="11.25" customHeight="1" x14ac:dyDescent="0.2">
      <c r="A28912" s="26"/>
      <c r="B28912" s="26"/>
      <c r="C28912" s="38"/>
      <c r="D28912" s="38"/>
      <c r="E28912" s="38"/>
      <c r="F28912" s="38"/>
      <c r="I28912" s="32"/>
      <c r="J28912" s="26"/>
      <c r="K28912" s="26"/>
      <c r="L28912" s="26"/>
      <c r="M28912" s="26"/>
      <c r="N28912" s="26"/>
      <c r="O28912" s="26"/>
      <c r="P28912" s="26"/>
      <c r="Q28912" s="26"/>
      <c r="R28912" s="26"/>
      <c r="S28912" s="26"/>
      <c r="T28912" s="26"/>
      <c r="U28912" s="26"/>
    </row>
    <row r="28913" spans="1:21" s="39" customFormat="1" ht="11.25" customHeight="1" x14ac:dyDescent="0.2">
      <c r="A28913" s="26"/>
      <c r="B28913" s="26"/>
      <c r="C28913" s="38"/>
      <c r="D28913" s="38"/>
      <c r="E28913" s="38"/>
      <c r="F28913" s="38"/>
      <c r="I28913" s="32"/>
      <c r="J28913" s="26"/>
      <c r="K28913" s="26"/>
      <c r="L28913" s="26"/>
      <c r="M28913" s="26"/>
      <c r="N28913" s="26"/>
      <c r="O28913" s="26"/>
      <c r="P28913" s="26"/>
      <c r="Q28913" s="26"/>
      <c r="R28913" s="26"/>
      <c r="S28913" s="26"/>
      <c r="T28913" s="26"/>
      <c r="U28913" s="26"/>
    </row>
    <row r="28914" spans="1:21" s="39" customFormat="1" ht="11.25" customHeight="1" x14ac:dyDescent="0.2">
      <c r="A28914" s="26"/>
      <c r="B28914" s="26"/>
      <c r="C28914" s="38"/>
      <c r="D28914" s="38"/>
      <c r="E28914" s="38"/>
      <c r="F28914" s="38"/>
      <c r="I28914" s="32"/>
      <c r="J28914" s="26"/>
      <c r="K28914" s="26"/>
      <c r="L28914" s="26"/>
      <c r="M28914" s="26"/>
      <c r="N28914" s="26"/>
      <c r="O28914" s="26"/>
      <c r="P28914" s="26"/>
      <c r="Q28914" s="26"/>
      <c r="R28914" s="26"/>
      <c r="S28914" s="26"/>
      <c r="T28914" s="26"/>
      <c r="U28914" s="26"/>
    </row>
    <row r="28915" spans="1:21" s="39" customFormat="1" ht="11.25" customHeight="1" x14ac:dyDescent="0.2">
      <c r="A28915" s="26"/>
      <c r="B28915" s="26"/>
      <c r="C28915" s="38"/>
      <c r="D28915" s="38"/>
      <c r="E28915" s="38"/>
      <c r="F28915" s="38"/>
      <c r="I28915" s="32"/>
      <c r="J28915" s="26"/>
      <c r="K28915" s="26"/>
      <c r="L28915" s="26"/>
      <c r="M28915" s="26"/>
      <c r="N28915" s="26"/>
      <c r="O28915" s="26"/>
      <c r="P28915" s="26"/>
      <c r="Q28915" s="26"/>
      <c r="R28915" s="26"/>
      <c r="S28915" s="26"/>
      <c r="T28915" s="26"/>
      <c r="U28915" s="26"/>
    </row>
    <row r="28916" spans="1:21" s="39" customFormat="1" ht="11.25" customHeight="1" x14ac:dyDescent="0.2">
      <c r="A28916" s="26"/>
      <c r="B28916" s="26"/>
      <c r="C28916" s="38"/>
      <c r="D28916" s="38"/>
      <c r="E28916" s="38"/>
      <c r="F28916" s="38"/>
      <c r="I28916" s="32"/>
      <c r="J28916" s="26"/>
      <c r="K28916" s="26"/>
      <c r="L28916" s="26"/>
      <c r="M28916" s="26"/>
      <c r="N28916" s="26"/>
      <c r="O28916" s="26"/>
      <c r="P28916" s="26"/>
      <c r="Q28916" s="26"/>
      <c r="R28916" s="26"/>
      <c r="S28916" s="26"/>
      <c r="T28916" s="26"/>
      <c r="U28916" s="26"/>
    </row>
    <row r="28917" spans="1:21" s="39" customFormat="1" ht="11.25" customHeight="1" x14ac:dyDescent="0.2">
      <c r="A28917" s="26"/>
      <c r="B28917" s="26"/>
      <c r="C28917" s="38"/>
      <c r="D28917" s="38"/>
      <c r="E28917" s="38"/>
      <c r="F28917" s="38"/>
      <c r="I28917" s="32"/>
      <c r="J28917" s="26"/>
      <c r="K28917" s="26"/>
      <c r="L28917" s="26"/>
      <c r="M28917" s="26"/>
      <c r="N28917" s="26"/>
      <c r="O28917" s="26"/>
      <c r="P28917" s="26"/>
      <c r="Q28917" s="26"/>
      <c r="R28917" s="26"/>
      <c r="S28917" s="26"/>
      <c r="T28917" s="26"/>
      <c r="U28917" s="26"/>
    </row>
    <row r="28918" spans="1:21" s="39" customFormat="1" ht="11.25" customHeight="1" x14ac:dyDescent="0.2">
      <c r="A28918" s="26"/>
      <c r="B28918" s="26"/>
      <c r="C28918" s="38"/>
      <c r="D28918" s="38"/>
      <c r="E28918" s="38"/>
      <c r="F28918" s="38"/>
      <c r="I28918" s="32"/>
      <c r="J28918" s="26"/>
      <c r="K28918" s="26"/>
      <c r="L28918" s="26"/>
      <c r="M28918" s="26"/>
      <c r="N28918" s="26"/>
      <c r="O28918" s="26"/>
      <c r="P28918" s="26"/>
      <c r="Q28918" s="26"/>
      <c r="R28918" s="26"/>
      <c r="S28918" s="26"/>
      <c r="T28918" s="26"/>
      <c r="U28918" s="26"/>
    </row>
    <row r="28919" spans="1:21" s="39" customFormat="1" ht="11.25" customHeight="1" x14ac:dyDescent="0.2">
      <c r="A28919" s="26"/>
      <c r="B28919" s="26"/>
      <c r="C28919" s="38"/>
      <c r="D28919" s="38"/>
      <c r="E28919" s="38"/>
      <c r="F28919" s="38"/>
      <c r="I28919" s="32"/>
      <c r="J28919" s="26"/>
      <c r="K28919" s="26"/>
      <c r="L28919" s="26"/>
      <c r="M28919" s="26"/>
      <c r="N28919" s="26"/>
      <c r="O28919" s="26"/>
      <c r="P28919" s="26"/>
      <c r="Q28919" s="26"/>
      <c r="R28919" s="26"/>
      <c r="S28919" s="26"/>
      <c r="T28919" s="26"/>
      <c r="U28919" s="26"/>
    </row>
    <row r="28920" spans="1:21" s="39" customFormat="1" ht="11.25" customHeight="1" x14ac:dyDescent="0.2">
      <c r="A28920" s="26"/>
      <c r="B28920" s="26"/>
      <c r="C28920" s="38"/>
      <c r="D28920" s="38"/>
      <c r="E28920" s="38"/>
      <c r="F28920" s="38"/>
      <c r="I28920" s="32"/>
      <c r="J28920" s="26"/>
      <c r="K28920" s="26"/>
      <c r="L28920" s="26"/>
      <c r="M28920" s="26"/>
      <c r="N28920" s="26"/>
      <c r="O28920" s="26"/>
      <c r="P28920" s="26"/>
      <c r="Q28920" s="26"/>
      <c r="R28920" s="26"/>
      <c r="S28920" s="26"/>
      <c r="T28920" s="26"/>
      <c r="U28920" s="26"/>
    </row>
    <row r="28921" spans="1:21" s="39" customFormat="1" ht="11.25" customHeight="1" x14ac:dyDescent="0.2">
      <c r="A28921" s="26"/>
      <c r="B28921" s="26"/>
      <c r="C28921" s="38"/>
      <c r="D28921" s="38"/>
      <c r="E28921" s="38"/>
      <c r="F28921" s="38"/>
      <c r="I28921" s="32"/>
      <c r="J28921" s="26"/>
      <c r="K28921" s="26"/>
      <c r="L28921" s="26"/>
      <c r="M28921" s="26"/>
      <c r="N28921" s="26"/>
      <c r="O28921" s="26"/>
      <c r="P28921" s="26"/>
      <c r="Q28921" s="26"/>
      <c r="R28921" s="26"/>
      <c r="S28921" s="26"/>
      <c r="T28921" s="26"/>
      <c r="U28921" s="26"/>
    </row>
    <row r="28922" spans="1:21" s="39" customFormat="1" ht="11.25" customHeight="1" x14ac:dyDescent="0.2">
      <c r="A28922" s="26"/>
      <c r="B28922" s="26"/>
      <c r="C28922" s="38"/>
      <c r="D28922" s="38"/>
      <c r="E28922" s="38"/>
      <c r="F28922" s="38"/>
      <c r="I28922" s="32"/>
      <c r="J28922" s="26"/>
      <c r="K28922" s="26"/>
      <c r="L28922" s="26"/>
      <c r="M28922" s="26"/>
      <c r="N28922" s="26"/>
      <c r="O28922" s="26"/>
      <c r="P28922" s="26"/>
      <c r="Q28922" s="26"/>
      <c r="R28922" s="26"/>
      <c r="S28922" s="26"/>
      <c r="T28922" s="26"/>
      <c r="U28922" s="26"/>
    </row>
    <row r="28923" spans="1:21" s="39" customFormat="1" ht="11.25" customHeight="1" x14ac:dyDescent="0.2">
      <c r="A28923" s="26"/>
      <c r="B28923" s="26"/>
      <c r="C28923" s="38"/>
      <c r="D28923" s="38"/>
      <c r="E28923" s="38"/>
      <c r="F28923" s="38"/>
      <c r="I28923" s="32"/>
      <c r="J28923" s="26"/>
      <c r="K28923" s="26"/>
      <c r="L28923" s="26"/>
      <c r="M28923" s="26"/>
      <c r="N28923" s="26"/>
      <c r="O28923" s="26"/>
      <c r="P28923" s="26"/>
      <c r="Q28923" s="26"/>
      <c r="R28923" s="26"/>
      <c r="S28923" s="26"/>
      <c r="T28923" s="26"/>
      <c r="U28923" s="26"/>
    </row>
    <row r="28924" spans="1:21" s="39" customFormat="1" ht="11.25" customHeight="1" x14ac:dyDescent="0.2">
      <c r="A28924" s="26"/>
      <c r="B28924" s="26"/>
      <c r="C28924" s="38"/>
      <c r="D28924" s="38"/>
      <c r="E28924" s="38"/>
      <c r="F28924" s="38"/>
      <c r="I28924" s="32"/>
      <c r="J28924" s="26"/>
      <c r="K28924" s="26"/>
      <c r="L28924" s="26"/>
      <c r="M28924" s="26"/>
      <c r="N28924" s="26"/>
      <c r="O28924" s="26"/>
      <c r="P28924" s="26"/>
      <c r="Q28924" s="26"/>
      <c r="R28924" s="26"/>
      <c r="S28924" s="26"/>
      <c r="T28924" s="26"/>
      <c r="U28924" s="26"/>
    </row>
    <row r="28925" spans="1:21" s="39" customFormat="1" ht="11.25" customHeight="1" x14ac:dyDescent="0.2">
      <c r="A28925" s="26"/>
      <c r="B28925" s="26"/>
      <c r="C28925" s="38"/>
      <c r="D28925" s="38"/>
      <c r="E28925" s="38"/>
      <c r="F28925" s="38"/>
      <c r="I28925" s="32"/>
      <c r="J28925" s="26"/>
      <c r="K28925" s="26"/>
      <c r="L28925" s="26"/>
      <c r="M28925" s="26"/>
      <c r="N28925" s="26"/>
      <c r="O28925" s="26"/>
      <c r="P28925" s="26"/>
      <c r="Q28925" s="26"/>
      <c r="R28925" s="26"/>
      <c r="S28925" s="26"/>
      <c r="T28925" s="26"/>
      <c r="U28925" s="26"/>
    </row>
    <row r="28926" spans="1:21" s="39" customFormat="1" ht="11.25" customHeight="1" x14ac:dyDescent="0.2">
      <c r="A28926" s="26"/>
      <c r="B28926" s="26"/>
      <c r="C28926" s="38"/>
      <c r="D28926" s="38"/>
      <c r="E28926" s="38"/>
      <c r="F28926" s="38"/>
      <c r="I28926" s="32"/>
      <c r="J28926" s="26"/>
      <c r="K28926" s="26"/>
      <c r="L28926" s="26"/>
      <c r="M28926" s="26"/>
      <c r="N28926" s="26"/>
      <c r="O28926" s="26"/>
      <c r="P28926" s="26"/>
      <c r="Q28926" s="26"/>
      <c r="R28926" s="26"/>
      <c r="S28926" s="26"/>
      <c r="T28926" s="26"/>
      <c r="U28926" s="26"/>
    </row>
    <row r="28927" spans="1:21" s="39" customFormat="1" ht="11.25" customHeight="1" x14ac:dyDescent="0.2">
      <c r="A28927" s="26"/>
      <c r="B28927" s="26"/>
      <c r="C28927" s="38"/>
      <c r="D28927" s="38"/>
      <c r="E28927" s="38"/>
      <c r="F28927" s="38"/>
      <c r="I28927" s="32"/>
      <c r="J28927" s="26"/>
      <c r="K28927" s="26"/>
      <c r="L28927" s="26"/>
      <c r="M28927" s="26"/>
      <c r="N28927" s="26"/>
      <c r="O28927" s="26"/>
      <c r="P28927" s="26"/>
      <c r="Q28927" s="26"/>
      <c r="R28927" s="26"/>
      <c r="S28927" s="26"/>
      <c r="T28927" s="26"/>
      <c r="U28927" s="26"/>
    </row>
    <row r="28928" spans="1:21" s="39" customFormat="1" ht="11.25" customHeight="1" x14ac:dyDescent="0.2">
      <c r="A28928" s="26"/>
      <c r="B28928" s="26"/>
      <c r="C28928" s="38"/>
      <c r="D28928" s="38"/>
      <c r="E28928" s="38"/>
      <c r="F28928" s="38"/>
      <c r="I28928" s="32"/>
      <c r="J28928" s="26"/>
      <c r="K28928" s="26"/>
      <c r="L28928" s="26"/>
      <c r="M28928" s="26"/>
      <c r="N28928" s="26"/>
      <c r="O28928" s="26"/>
      <c r="P28928" s="26"/>
      <c r="Q28928" s="26"/>
      <c r="R28928" s="26"/>
      <c r="S28928" s="26"/>
      <c r="T28928" s="26"/>
      <c r="U28928" s="26"/>
    </row>
    <row r="28929" spans="1:21" s="39" customFormat="1" ht="11.25" customHeight="1" x14ac:dyDescent="0.2">
      <c r="A28929" s="26"/>
      <c r="B28929" s="26"/>
      <c r="C28929" s="38"/>
      <c r="D28929" s="38"/>
      <c r="E28929" s="38"/>
      <c r="F28929" s="38"/>
      <c r="I28929" s="32"/>
      <c r="J28929" s="26"/>
      <c r="K28929" s="26"/>
      <c r="L28929" s="26"/>
      <c r="M28929" s="26"/>
      <c r="N28929" s="26"/>
      <c r="O28929" s="26"/>
      <c r="P28929" s="26"/>
      <c r="Q28929" s="26"/>
      <c r="R28929" s="26"/>
      <c r="S28929" s="26"/>
      <c r="T28929" s="26"/>
      <c r="U28929" s="26"/>
    </row>
    <row r="28930" spans="1:21" s="39" customFormat="1" ht="11.25" customHeight="1" x14ac:dyDescent="0.2">
      <c r="A28930" s="26"/>
      <c r="B28930" s="26"/>
      <c r="C28930" s="38"/>
      <c r="D28930" s="38"/>
      <c r="E28930" s="38"/>
      <c r="F28930" s="38"/>
      <c r="I28930" s="32"/>
      <c r="J28930" s="26"/>
      <c r="K28930" s="26"/>
      <c r="L28930" s="26"/>
      <c r="M28930" s="26"/>
      <c r="N28930" s="26"/>
      <c r="O28930" s="26"/>
      <c r="P28930" s="26"/>
      <c r="Q28930" s="26"/>
      <c r="R28930" s="26"/>
      <c r="S28930" s="26"/>
      <c r="T28930" s="26"/>
      <c r="U28930" s="26"/>
    </row>
    <row r="28931" spans="1:21" s="39" customFormat="1" ht="11.25" customHeight="1" x14ac:dyDescent="0.2">
      <c r="A28931" s="26"/>
      <c r="B28931" s="26"/>
      <c r="C28931" s="38"/>
      <c r="D28931" s="38"/>
      <c r="E28931" s="38"/>
      <c r="F28931" s="38"/>
      <c r="I28931" s="32"/>
      <c r="J28931" s="26"/>
      <c r="K28931" s="26"/>
      <c r="L28931" s="26"/>
      <c r="M28931" s="26"/>
      <c r="N28931" s="26"/>
      <c r="O28931" s="26"/>
      <c r="P28931" s="26"/>
      <c r="Q28931" s="26"/>
      <c r="R28931" s="26"/>
      <c r="S28931" s="26"/>
      <c r="T28931" s="26"/>
      <c r="U28931" s="26"/>
    </row>
    <row r="28932" spans="1:21" s="39" customFormat="1" ht="11.25" customHeight="1" x14ac:dyDescent="0.2">
      <c r="A28932" s="26"/>
      <c r="B28932" s="26"/>
      <c r="C28932" s="38"/>
      <c r="D28932" s="38"/>
      <c r="E28932" s="38"/>
      <c r="F28932" s="38"/>
      <c r="I28932" s="32"/>
      <c r="J28932" s="26"/>
      <c r="K28932" s="26"/>
      <c r="L28932" s="26"/>
      <c r="M28932" s="26"/>
      <c r="N28932" s="26"/>
      <c r="O28932" s="26"/>
      <c r="P28932" s="26"/>
      <c r="Q28932" s="26"/>
      <c r="R28932" s="26"/>
      <c r="S28932" s="26"/>
      <c r="T28932" s="26"/>
      <c r="U28932" s="26"/>
    </row>
    <row r="28933" spans="1:21" s="39" customFormat="1" ht="11.25" customHeight="1" x14ac:dyDescent="0.2">
      <c r="A28933" s="26"/>
      <c r="B28933" s="26"/>
      <c r="C28933" s="38"/>
      <c r="D28933" s="38"/>
      <c r="E28933" s="38"/>
      <c r="F28933" s="38"/>
      <c r="I28933" s="32"/>
      <c r="J28933" s="26"/>
      <c r="K28933" s="26"/>
      <c r="L28933" s="26"/>
      <c r="M28933" s="26"/>
      <c r="N28933" s="26"/>
      <c r="O28933" s="26"/>
      <c r="P28933" s="26"/>
      <c r="Q28933" s="26"/>
      <c r="R28933" s="26"/>
      <c r="S28933" s="26"/>
      <c r="T28933" s="26"/>
      <c r="U28933" s="26"/>
    </row>
    <row r="28934" spans="1:21" s="39" customFormat="1" ht="11.25" customHeight="1" x14ac:dyDescent="0.2">
      <c r="A28934" s="26"/>
      <c r="B28934" s="26"/>
      <c r="C28934" s="38"/>
      <c r="D28934" s="38"/>
      <c r="E28934" s="38"/>
      <c r="F28934" s="38"/>
      <c r="I28934" s="32"/>
      <c r="J28934" s="26"/>
      <c r="K28934" s="26"/>
      <c r="L28934" s="26"/>
      <c r="M28934" s="26"/>
      <c r="N28934" s="26"/>
      <c r="O28934" s="26"/>
      <c r="P28934" s="26"/>
      <c r="Q28934" s="26"/>
      <c r="R28934" s="26"/>
      <c r="S28934" s="26"/>
      <c r="T28934" s="26"/>
      <c r="U28934" s="26"/>
    </row>
    <row r="28935" spans="1:21" s="39" customFormat="1" ht="11.25" customHeight="1" x14ac:dyDescent="0.2">
      <c r="A28935" s="26"/>
      <c r="B28935" s="26"/>
      <c r="C28935" s="38"/>
      <c r="D28935" s="38"/>
      <c r="E28935" s="38"/>
      <c r="F28935" s="38"/>
      <c r="I28935" s="32"/>
      <c r="J28935" s="26"/>
      <c r="K28935" s="26"/>
      <c r="L28935" s="26"/>
      <c r="M28935" s="26"/>
      <c r="N28935" s="26"/>
      <c r="O28935" s="26"/>
      <c r="P28935" s="26"/>
      <c r="Q28935" s="26"/>
      <c r="R28935" s="26"/>
      <c r="S28935" s="26"/>
      <c r="T28935" s="26"/>
      <c r="U28935" s="26"/>
    </row>
    <row r="28936" spans="1:21" s="39" customFormat="1" ht="11.25" customHeight="1" x14ac:dyDescent="0.2">
      <c r="A28936" s="26"/>
      <c r="B28936" s="26"/>
      <c r="C28936" s="38"/>
      <c r="D28936" s="38"/>
      <c r="E28936" s="38"/>
      <c r="F28936" s="38"/>
      <c r="I28936" s="32"/>
      <c r="J28936" s="26"/>
      <c r="K28936" s="26"/>
      <c r="L28936" s="26"/>
      <c r="M28936" s="26"/>
      <c r="N28936" s="26"/>
      <c r="O28936" s="26"/>
      <c r="P28936" s="26"/>
      <c r="Q28936" s="26"/>
      <c r="R28936" s="26"/>
      <c r="S28936" s="26"/>
      <c r="T28936" s="26"/>
      <c r="U28936" s="26"/>
    </row>
    <row r="28937" spans="1:21" s="39" customFormat="1" ht="11.25" customHeight="1" x14ac:dyDescent="0.2">
      <c r="A28937" s="26"/>
      <c r="B28937" s="26"/>
      <c r="C28937" s="38"/>
      <c r="D28937" s="38"/>
      <c r="E28937" s="38"/>
      <c r="F28937" s="38"/>
      <c r="I28937" s="32"/>
      <c r="J28937" s="26"/>
      <c r="K28937" s="26"/>
      <c r="L28937" s="26"/>
      <c r="M28937" s="26"/>
      <c r="N28937" s="26"/>
      <c r="O28937" s="26"/>
      <c r="P28937" s="26"/>
      <c r="Q28937" s="26"/>
      <c r="R28937" s="26"/>
      <c r="S28937" s="26"/>
      <c r="T28937" s="26"/>
      <c r="U28937" s="26"/>
    </row>
    <row r="28938" spans="1:21" s="39" customFormat="1" ht="11.25" customHeight="1" x14ac:dyDescent="0.2">
      <c r="A28938" s="26"/>
      <c r="B28938" s="26"/>
      <c r="C28938" s="38"/>
      <c r="D28938" s="38"/>
      <c r="E28938" s="38"/>
      <c r="F28938" s="38"/>
      <c r="I28938" s="32"/>
      <c r="J28938" s="26"/>
      <c r="K28938" s="26"/>
      <c r="L28938" s="26"/>
      <c r="M28938" s="26"/>
      <c r="N28938" s="26"/>
      <c r="O28938" s="26"/>
      <c r="P28938" s="26"/>
      <c r="Q28938" s="26"/>
      <c r="R28938" s="26"/>
      <c r="S28938" s="26"/>
      <c r="T28938" s="26"/>
      <c r="U28938" s="26"/>
    </row>
    <row r="28939" spans="1:21" s="39" customFormat="1" ht="11.25" customHeight="1" x14ac:dyDescent="0.2">
      <c r="A28939" s="26"/>
      <c r="B28939" s="26"/>
      <c r="C28939" s="38"/>
      <c r="D28939" s="38"/>
      <c r="E28939" s="38"/>
      <c r="F28939" s="38"/>
      <c r="I28939" s="32"/>
      <c r="J28939" s="26"/>
      <c r="K28939" s="26"/>
      <c r="L28939" s="26"/>
      <c r="M28939" s="26"/>
      <c r="N28939" s="26"/>
      <c r="O28939" s="26"/>
      <c r="P28939" s="26"/>
      <c r="Q28939" s="26"/>
      <c r="R28939" s="26"/>
      <c r="S28939" s="26"/>
      <c r="T28939" s="26"/>
      <c r="U28939" s="26"/>
    </row>
    <row r="28940" spans="1:21" s="39" customFormat="1" ht="11.25" customHeight="1" x14ac:dyDescent="0.2">
      <c r="A28940" s="26"/>
      <c r="B28940" s="26"/>
      <c r="C28940" s="38"/>
      <c r="D28940" s="38"/>
      <c r="E28940" s="38"/>
      <c r="F28940" s="38"/>
      <c r="I28940" s="32"/>
      <c r="J28940" s="26"/>
      <c r="K28940" s="26"/>
      <c r="L28940" s="26"/>
      <c r="M28940" s="26"/>
      <c r="N28940" s="26"/>
      <c r="O28940" s="26"/>
      <c r="P28940" s="26"/>
      <c r="Q28940" s="26"/>
      <c r="R28940" s="26"/>
      <c r="S28940" s="26"/>
      <c r="T28940" s="26"/>
      <c r="U28940" s="26"/>
    </row>
    <row r="28941" spans="1:21" s="39" customFormat="1" ht="11.25" customHeight="1" x14ac:dyDescent="0.2">
      <c r="A28941" s="26"/>
      <c r="B28941" s="26"/>
      <c r="C28941" s="38"/>
      <c r="D28941" s="38"/>
      <c r="E28941" s="38"/>
      <c r="F28941" s="38"/>
      <c r="I28941" s="32"/>
      <c r="J28941" s="26"/>
      <c r="K28941" s="26"/>
      <c r="L28941" s="26"/>
      <c r="M28941" s="26"/>
      <c r="N28941" s="26"/>
      <c r="O28941" s="26"/>
      <c r="P28941" s="26"/>
      <c r="Q28941" s="26"/>
      <c r="R28941" s="26"/>
      <c r="S28941" s="26"/>
      <c r="T28941" s="26"/>
      <c r="U28941" s="26"/>
    </row>
    <row r="28942" spans="1:21" s="39" customFormat="1" ht="11.25" customHeight="1" x14ac:dyDescent="0.2">
      <c r="A28942" s="26"/>
      <c r="B28942" s="26"/>
      <c r="C28942" s="38"/>
      <c r="D28942" s="38"/>
      <c r="E28942" s="38"/>
      <c r="F28942" s="38"/>
      <c r="I28942" s="32"/>
      <c r="J28942" s="26"/>
      <c r="K28942" s="26"/>
      <c r="L28942" s="26"/>
      <c r="M28942" s="26"/>
      <c r="N28942" s="26"/>
      <c r="O28942" s="26"/>
      <c r="P28942" s="26"/>
      <c r="Q28942" s="26"/>
      <c r="R28942" s="26"/>
      <c r="S28942" s="26"/>
      <c r="T28942" s="26"/>
      <c r="U28942" s="26"/>
    </row>
    <row r="28943" spans="1:21" s="39" customFormat="1" ht="11.25" customHeight="1" x14ac:dyDescent="0.2">
      <c r="A28943" s="26"/>
      <c r="B28943" s="26"/>
      <c r="C28943" s="38"/>
      <c r="D28943" s="38"/>
      <c r="E28943" s="38"/>
      <c r="F28943" s="38"/>
      <c r="I28943" s="32"/>
      <c r="J28943" s="26"/>
      <c r="K28943" s="26"/>
      <c r="L28943" s="26"/>
      <c r="M28943" s="26"/>
      <c r="N28943" s="26"/>
      <c r="O28943" s="26"/>
      <c r="P28943" s="26"/>
      <c r="Q28943" s="26"/>
      <c r="R28943" s="26"/>
      <c r="S28943" s="26"/>
      <c r="T28943" s="26"/>
      <c r="U28943" s="26"/>
    </row>
    <row r="28944" spans="1:21" s="39" customFormat="1" ht="11.25" customHeight="1" x14ac:dyDescent="0.2">
      <c r="A28944" s="26"/>
      <c r="B28944" s="26"/>
      <c r="C28944" s="38"/>
      <c r="D28944" s="38"/>
      <c r="E28944" s="38"/>
      <c r="F28944" s="38"/>
      <c r="I28944" s="32"/>
      <c r="J28944" s="26"/>
      <c r="K28944" s="26"/>
      <c r="L28944" s="26"/>
      <c r="M28944" s="26"/>
      <c r="N28944" s="26"/>
      <c r="O28944" s="26"/>
      <c r="P28944" s="26"/>
      <c r="Q28944" s="26"/>
      <c r="R28944" s="26"/>
      <c r="S28944" s="26"/>
      <c r="T28944" s="26"/>
      <c r="U28944" s="26"/>
    </row>
    <row r="28945" spans="1:21" s="39" customFormat="1" ht="11.25" customHeight="1" x14ac:dyDescent="0.2">
      <c r="A28945" s="26"/>
      <c r="B28945" s="26"/>
      <c r="C28945" s="38"/>
      <c r="D28945" s="38"/>
      <c r="E28945" s="38"/>
      <c r="F28945" s="38"/>
      <c r="I28945" s="32"/>
      <c r="J28945" s="26"/>
      <c r="K28945" s="26"/>
      <c r="L28945" s="26"/>
      <c r="M28945" s="26"/>
      <c r="N28945" s="26"/>
      <c r="O28945" s="26"/>
      <c r="P28945" s="26"/>
      <c r="Q28945" s="26"/>
      <c r="R28945" s="26"/>
      <c r="S28945" s="26"/>
      <c r="T28945" s="26"/>
      <c r="U28945" s="26"/>
    </row>
    <row r="28946" spans="1:21" s="39" customFormat="1" ht="11.25" customHeight="1" x14ac:dyDescent="0.2">
      <c r="A28946" s="26"/>
      <c r="B28946" s="26"/>
      <c r="C28946" s="38"/>
      <c r="D28946" s="38"/>
      <c r="E28946" s="38"/>
      <c r="F28946" s="38"/>
      <c r="I28946" s="32"/>
      <c r="J28946" s="26"/>
      <c r="K28946" s="26"/>
      <c r="L28946" s="26"/>
      <c r="M28946" s="26"/>
      <c r="N28946" s="26"/>
      <c r="O28946" s="26"/>
      <c r="P28946" s="26"/>
      <c r="Q28946" s="26"/>
      <c r="R28946" s="26"/>
      <c r="S28946" s="26"/>
      <c r="T28946" s="26"/>
      <c r="U28946" s="26"/>
    </row>
    <row r="28947" spans="1:21" s="39" customFormat="1" ht="11.25" customHeight="1" x14ac:dyDescent="0.2">
      <c r="A28947" s="26"/>
      <c r="B28947" s="26"/>
      <c r="C28947" s="38"/>
      <c r="D28947" s="38"/>
      <c r="E28947" s="38"/>
      <c r="F28947" s="38"/>
      <c r="I28947" s="32"/>
      <c r="J28947" s="26"/>
      <c r="K28947" s="26"/>
      <c r="L28947" s="26"/>
      <c r="M28947" s="26"/>
      <c r="N28947" s="26"/>
      <c r="O28947" s="26"/>
      <c r="P28947" s="26"/>
      <c r="Q28947" s="26"/>
      <c r="R28947" s="26"/>
      <c r="S28947" s="26"/>
      <c r="T28947" s="26"/>
      <c r="U28947" s="26"/>
    </row>
    <row r="28948" spans="1:21" s="39" customFormat="1" ht="11.25" customHeight="1" x14ac:dyDescent="0.2">
      <c r="A28948" s="26"/>
      <c r="B28948" s="26"/>
      <c r="C28948" s="38"/>
      <c r="D28948" s="38"/>
      <c r="E28948" s="38"/>
      <c r="F28948" s="38"/>
      <c r="I28948" s="32"/>
      <c r="J28948" s="26"/>
      <c r="K28948" s="26"/>
      <c r="L28948" s="26"/>
      <c r="M28948" s="26"/>
      <c r="N28948" s="26"/>
      <c r="O28948" s="26"/>
      <c r="P28948" s="26"/>
      <c r="Q28948" s="26"/>
      <c r="R28948" s="26"/>
      <c r="S28948" s="26"/>
      <c r="T28948" s="26"/>
      <c r="U28948" s="26"/>
    </row>
    <row r="28949" spans="1:21" s="39" customFormat="1" ht="11.25" customHeight="1" x14ac:dyDescent="0.2">
      <c r="A28949" s="26"/>
      <c r="B28949" s="26"/>
      <c r="C28949" s="38"/>
      <c r="D28949" s="38"/>
      <c r="E28949" s="38"/>
      <c r="F28949" s="38"/>
      <c r="I28949" s="32"/>
      <c r="J28949" s="26"/>
      <c r="K28949" s="26"/>
      <c r="L28949" s="26"/>
      <c r="M28949" s="26"/>
      <c r="N28949" s="26"/>
      <c r="O28949" s="26"/>
      <c r="P28949" s="26"/>
      <c r="Q28949" s="26"/>
      <c r="R28949" s="26"/>
      <c r="S28949" s="26"/>
      <c r="T28949" s="26"/>
      <c r="U28949" s="26"/>
    </row>
    <row r="28950" spans="1:21" s="39" customFormat="1" ht="11.25" customHeight="1" x14ac:dyDescent="0.2">
      <c r="A28950" s="26"/>
      <c r="B28950" s="26"/>
      <c r="C28950" s="38"/>
      <c r="D28950" s="38"/>
      <c r="E28950" s="38"/>
      <c r="F28950" s="38"/>
      <c r="I28950" s="32"/>
      <c r="J28950" s="26"/>
      <c r="K28950" s="26"/>
      <c r="L28950" s="26"/>
      <c r="M28950" s="26"/>
      <c r="N28950" s="26"/>
      <c r="O28950" s="26"/>
      <c r="P28950" s="26"/>
      <c r="Q28950" s="26"/>
      <c r="R28950" s="26"/>
      <c r="S28950" s="26"/>
      <c r="T28950" s="26"/>
      <c r="U28950" s="26"/>
    </row>
    <row r="28951" spans="1:21" s="39" customFormat="1" ht="11.25" customHeight="1" x14ac:dyDescent="0.2">
      <c r="A28951" s="26"/>
      <c r="B28951" s="26"/>
      <c r="C28951" s="38"/>
      <c r="D28951" s="38"/>
      <c r="E28951" s="38"/>
      <c r="F28951" s="38"/>
      <c r="I28951" s="32"/>
      <c r="J28951" s="26"/>
      <c r="K28951" s="26"/>
      <c r="L28951" s="26"/>
      <c r="M28951" s="26"/>
      <c r="N28951" s="26"/>
      <c r="O28951" s="26"/>
      <c r="P28951" s="26"/>
      <c r="Q28951" s="26"/>
      <c r="R28951" s="26"/>
      <c r="S28951" s="26"/>
      <c r="T28951" s="26"/>
      <c r="U28951" s="26"/>
    </row>
    <row r="28952" spans="1:21" s="39" customFormat="1" ht="11.25" customHeight="1" x14ac:dyDescent="0.2">
      <c r="A28952" s="26"/>
      <c r="B28952" s="26"/>
      <c r="C28952" s="38"/>
      <c r="D28952" s="38"/>
      <c r="E28952" s="38"/>
      <c r="F28952" s="38"/>
      <c r="I28952" s="32"/>
      <c r="J28952" s="26"/>
      <c r="K28952" s="26"/>
      <c r="L28952" s="26"/>
      <c r="M28952" s="26"/>
      <c r="N28952" s="26"/>
      <c r="O28952" s="26"/>
      <c r="P28952" s="26"/>
      <c r="Q28952" s="26"/>
      <c r="R28952" s="26"/>
      <c r="S28952" s="26"/>
      <c r="T28952" s="26"/>
      <c r="U28952" s="26"/>
    </row>
    <row r="28953" spans="1:21" s="39" customFormat="1" ht="11.25" customHeight="1" x14ac:dyDescent="0.2">
      <c r="A28953" s="26"/>
      <c r="B28953" s="26"/>
      <c r="C28953" s="38"/>
      <c r="D28953" s="38"/>
      <c r="E28953" s="38"/>
      <c r="F28953" s="38"/>
      <c r="I28953" s="32"/>
      <c r="J28953" s="26"/>
      <c r="K28953" s="26"/>
      <c r="L28953" s="26"/>
      <c r="M28953" s="26"/>
      <c r="N28953" s="26"/>
      <c r="O28953" s="26"/>
      <c r="P28953" s="26"/>
      <c r="Q28953" s="26"/>
      <c r="R28953" s="26"/>
      <c r="S28953" s="26"/>
      <c r="T28953" s="26"/>
      <c r="U28953" s="26"/>
    </row>
    <row r="28954" spans="1:21" s="39" customFormat="1" ht="11.25" customHeight="1" x14ac:dyDescent="0.2">
      <c r="A28954" s="26"/>
      <c r="B28954" s="26"/>
      <c r="C28954" s="38"/>
      <c r="D28954" s="38"/>
      <c r="E28954" s="38"/>
      <c r="F28954" s="38"/>
      <c r="I28954" s="32"/>
      <c r="J28954" s="26"/>
      <c r="K28954" s="26"/>
      <c r="L28954" s="26"/>
      <c r="M28954" s="26"/>
      <c r="N28954" s="26"/>
      <c r="O28954" s="26"/>
      <c r="P28954" s="26"/>
      <c r="Q28954" s="26"/>
      <c r="R28954" s="26"/>
      <c r="S28954" s="26"/>
      <c r="T28954" s="26"/>
      <c r="U28954" s="26"/>
    </row>
    <row r="28955" spans="1:21" s="39" customFormat="1" ht="11.25" customHeight="1" x14ac:dyDescent="0.2">
      <c r="A28955" s="26"/>
      <c r="B28955" s="26"/>
      <c r="C28955" s="38"/>
      <c r="D28955" s="38"/>
      <c r="E28955" s="38"/>
      <c r="F28955" s="38"/>
      <c r="I28955" s="32"/>
      <c r="J28955" s="26"/>
      <c r="K28955" s="26"/>
      <c r="L28955" s="26"/>
      <c r="M28955" s="26"/>
      <c r="N28955" s="26"/>
      <c r="O28955" s="26"/>
      <c r="P28955" s="26"/>
      <c r="Q28955" s="26"/>
      <c r="R28955" s="26"/>
      <c r="S28955" s="26"/>
      <c r="T28955" s="26"/>
      <c r="U28955" s="26"/>
    </row>
    <row r="28956" spans="1:21" s="39" customFormat="1" ht="11.25" customHeight="1" x14ac:dyDescent="0.2">
      <c r="A28956" s="26"/>
      <c r="B28956" s="26"/>
      <c r="C28956" s="38"/>
      <c r="D28956" s="38"/>
      <c r="E28956" s="38"/>
      <c r="F28956" s="38"/>
      <c r="I28956" s="32"/>
      <c r="J28956" s="26"/>
      <c r="K28956" s="26"/>
      <c r="L28956" s="26"/>
      <c r="M28956" s="26"/>
      <c r="N28956" s="26"/>
      <c r="O28956" s="26"/>
      <c r="P28956" s="26"/>
      <c r="Q28956" s="26"/>
      <c r="R28956" s="26"/>
      <c r="S28956" s="26"/>
      <c r="T28956" s="26"/>
      <c r="U28956" s="26"/>
    </row>
    <row r="28957" spans="1:21" s="39" customFormat="1" ht="11.25" customHeight="1" x14ac:dyDescent="0.2">
      <c r="A28957" s="26"/>
      <c r="B28957" s="26"/>
      <c r="C28957" s="38"/>
      <c r="D28957" s="38"/>
      <c r="E28957" s="38"/>
      <c r="F28957" s="38"/>
      <c r="I28957" s="32"/>
      <c r="J28957" s="26"/>
      <c r="K28957" s="26"/>
      <c r="L28957" s="26"/>
      <c r="M28957" s="26"/>
      <c r="N28957" s="26"/>
      <c r="O28957" s="26"/>
      <c r="P28957" s="26"/>
      <c r="Q28957" s="26"/>
      <c r="R28957" s="26"/>
      <c r="S28957" s="26"/>
      <c r="T28957" s="26"/>
      <c r="U28957" s="26"/>
    </row>
    <row r="28958" spans="1:21" s="39" customFormat="1" ht="11.25" customHeight="1" x14ac:dyDescent="0.2">
      <c r="A28958" s="26"/>
      <c r="B28958" s="26"/>
      <c r="C28958" s="38"/>
      <c r="D28958" s="38"/>
      <c r="E28958" s="38"/>
      <c r="F28958" s="38"/>
      <c r="I28958" s="32"/>
      <c r="J28958" s="26"/>
      <c r="K28958" s="26"/>
      <c r="L28958" s="26"/>
      <c r="M28958" s="26"/>
      <c r="N28958" s="26"/>
      <c r="O28958" s="26"/>
      <c r="P28958" s="26"/>
      <c r="Q28958" s="26"/>
      <c r="R28958" s="26"/>
      <c r="S28958" s="26"/>
      <c r="T28958" s="26"/>
      <c r="U28958" s="26"/>
    </row>
    <row r="28959" spans="1:21" s="39" customFormat="1" ht="11.25" customHeight="1" x14ac:dyDescent="0.2">
      <c r="A28959" s="26"/>
      <c r="B28959" s="26"/>
      <c r="C28959" s="38"/>
      <c r="D28959" s="38"/>
      <c r="E28959" s="38"/>
      <c r="F28959" s="38"/>
      <c r="I28959" s="32"/>
      <c r="J28959" s="26"/>
      <c r="K28959" s="26"/>
      <c r="L28959" s="26"/>
      <c r="M28959" s="26"/>
      <c r="N28959" s="26"/>
      <c r="O28959" s="26"/>
      <c r="P28959" s="26"/>
      <c r="Q28959" s="26"/>
      <c r="R28959" s="26"/>
      <c r="S28959" s="26"/>
      <c r="T28959" s="26"/>
      <c r="U28959" s="26"/>
    </row>
    <row r="28960" spans="1:21" s="39" customFormat="1" ht="11.25" customHeight="1" x14ac:dyDescent="0.2">
      <c r="A28960" s="26"/>
      <c r="B28960" s="26"/>
      <c r="C28960" s="38"/>
      <c r="D28960" s="38"/>
      <c r="E28960" s="38"/>
      <c r="F28960" s="38"/>
      <c r="I28960" s="32"/>
      <c r="J28960" s="26"/>
      <c r="K28960" s="26"/>
      <c r="L28960" s="26"/>
      <c r="M28960" s="26"/>
      <c r="N28960" s="26"/>
      <c r="O28960" s="26"/>
      <c r="P28960" s="26"/>
      <c r="Q28960" s="26"/>
      <c r="R28960" s="26"/>
      <c r="S28960" s="26"/>
      <c r="T28960" s="26"/>
      <c r="U28960" s="26"/>
    </row>
    <row r="28961" spans="1:21" s="39" customFormat="1" ht="11.25" customHeight="1" x14ac:dyDescent="0.2">
      <c r="A28961" s="26"/>
      <c r="B28961" s="26"/>
      <c r="C28961" s="38"/>
      <c r="D28961" s="38"/>
      <c r="E28961" s="38"/>
      <c r="F28961" s="38"/>
      <c r="I28961" s="32"/>
      <c r="J28961" s="26"/>
      <c r="K28961" s="26"/>
      <c r="L28961" s="26"/>
      <c r="M28961" s="26"/>
      <c r="N28961" s="26"/>
      <c r="O28961" s="26"/>
      <c r="P28961" s="26"/>
      <c r="Q28961" s="26"/>
      <c r="R28961" s="26"/>
      <c r="S28961" s="26"/>
      <c r="T28961" s="26"/>
      <c r="U28961" s="26"/>
    </row>
    <row r="28962" spans="1:21" s="39" customFormat="1" ht="11.25" customHeight="1" x14ac:dyDescent="0.2">
      <c r="A28962" s="26"/>
      <c r="B28962" s="26"/>
      <c r="C28962" s="38"/>
      <c r="D28962" s="38"/>
      <c r="E28962" s="38"/>
      <c r="F28962" s="38"/>
      <c r="I28962" s="32"/>
      <c r="J28962" s="26"/>
      <c r="K28962" s="26"/>
      <c r="L28962" s="26"/>
      <c r="M28962" s="26"/>
      <c r="N28962" s="26"/>
      <c r="O28962" s="26"/>
      <c r="P28962" s="26"/>
      <c r="Q28962" s="26"/>
      <c r="R28962" s="26"/>
      <c r="S28962" s="26"/>
      <c r="T28962" s="26"/>
      <c r="U28962" s="26"/>
    </row>
    <row r="28963" spans="1:21" s="39" customFormat="1" ht="11.25" customHeight="1" x14ac:dyDescent="0.2">
      <c r="A28963" s="26"/>
      <c r="B28963" s="26"/>
      <c r="C28963" s="38"/>
      <c r="D28963" s="38"/>
      <c r="E28963" s="38"/>
      <c r="F28963" s="38"/>
      <c r="I28963" s="32"/>
      <c r="J28963" s="26"/>
      <c r="K28963" s="26"/>
      <c r="L28963" s="26"/>
      <c r="M28963" s="26"/>
      <c r="N28963" s="26"/>
      <c r="O28963" s="26"/>
      <c r="P28963" s="26"/>
      <c r="Q28963" s="26"/>
      <c r="R28963" s="26"/>
      <c r="S28963" s="26"/>
      <c r="T28963" s="26"/>
      <c r="U28963" s="26"/>
    </row>
    <row r="28964" spans="1:21" s="39" customFormat="1" ht="11.25" customHeight="1" x14ac:dyDescent="0.2">
      <c r="A28964" s="26"/>
      <c r="B28964" s="26"/>
      <c r="C28964" s="38"/>
      <c r="D28964" s="38"/>
      <c r="E28964" s="38"/>
      <c r="F28964" s="38"/>
      <c r="I28964" s="32"/>
      <c r="J28964" s="26"/>
      <c r="K28964" s="26"/>
      <c r="L28964" s="26"/>
      <c r="M28964" s="26"/>
      <c r="N28964" s="26"/>
      <c r="O28964" s="26"/>
      <c r="P28964" s="26"/>
      <c r="Q28964" s="26"/>
      <c r="R28964" s="26"/>
      <c r="S28964" s="26"/>
      <c r="T28964" s="26"/>
      <c r="U28964" s="26"/>
    </row>
    <row r="28965" spans="1:21" s="39" customFormat="1" ht="11.25" customHeight="1" x14ac:dyDescent="0.2">
      <c r="A28965" s="26"/>
      <c r="B28965" s="26"/>
      <c r="C28965" s="38"/>
      <c r="D28965" s="38"/>
      <c r="E28965" s="38"/>
      <c r="F28965" s="38"/>
      <c r="I28965" s="32"/>
      <c r="J28965" s="26"/>
      <c r="K28965" s="26"/>
      <c r="L28965" s="26"/>
      <c r="M28965" s="26"/>
      <c r="N28965" s="26"/>
      <c r="O28965" s="26"/>
      <c r="P28965" s="26"/>
      <c r="Q28965" s="26"/>
      <c r="R28965" s="26"/>
      <c r="S28965" s="26"/>
      <c r="T28965" s="26"/>
      <c r="U28965" s="26"/>
    </row>
    <row r="28966" spans="1:21" s="39" customFormat="1" ht="11.25" customHeight="1" x14ac:dyDescent="0.2">
      <c r="A28966" s="26"/>
      <c r="B28966" s="26"/>
      <c r="C28966" s="38"/>
      <c r="D28966" s="38"/>
      <c r="E28966" s="38"/>
      <c r="F28966" s="38"/>
      <c r="I28966" s="32"/>
      <c r="J28966" s="26"/>
      <c r="K28966" s="26"/>
      <c r="L28966" s="26"/>
      <c r="M28966" s="26"/>
      <c r="N28966" s="26"/>
      <c r="O28966" s="26"/>
      <c r="P28966" s="26"/>
      <c r="Q28966" s="26"/>
      <c r="R28966" s="26"/>
      <c r="S28966" s="26"/>
      <c r="T28966" s="26"/>
      <c r="U28966" s="26"/>
    </row>
    <row r="28967" spans="1:21" s="39" customFormat="1" ht="11.25" customHeight="1" x14ac:dyDescent="0.2">
      <c r="A28967" s="26"/>
      <c r="B28967" s="26"/>
      <c r="C28967" s="38"/>
      <c r="D28967" s="38"/>
      <c r="E28967" s="38"/>
      <c r="F28967" s="38"/>
      <c r="I28967" s="32"/>
      <c r="J28967" s="26"/>
      <c r="K28967" s="26"/>
      <c r="L28967" s="26"/>
      <c r="M28967" s="26"/>
      <c r="N28967" s="26"/>
      <c r="O28967" s="26"/>
      <c r="P28967" s="26"/>
      <c r="Q28967" s="26"/>
      <c r="R28967" s="26"/>
      <c r="S28967" s="26"/>
      <c r="T28967" s="26"/>
      <c r="U28967" s="26"/>
    </row>
    <row r="28968" spans="1:21" s="39" customFormat="1" ht="11.25" customHeight="1" x14ac:dyDescent="0.2">
      <c r="A28968" s="26"/>
      <c r="B28968" s="26"/>
      <c r="C28968" s="38"/>
      <c r="D28968" s="38"/>
      <c r="E28968" s="38"/>
      <c r="F28968" s="38"/>
      <c r="I28968" s="32"/>
      <c r="J28968" s="26"/>
      <c r="K28968" s="26"/>
      <c r="L28968" s="26"/>
      <c r="M28968" s="26"/>
      <c r="N28968" s="26"/>
      <c r="O28968" s="26"/>
      <c r="P28968" s="26"/>
      <c r="Q28968" s="26"/>
      <c r="R28968" s="26"/>
      <c r="S28968" s="26"/>
      <c r="T28968" s="26"/>
      <c r="U28968" s="26"/>
    </row>
    <row r="28969" spans="1:21" s="39" customFormat="1" ht="11.25" customHeight="1" x14ac:dyDescent="0.2">
      <c r="A28969" s="26"/>
      <c r="B28969" s="26"/>
      <c r="C28969" s="38"/>
      <c r="D28969" s="38"/>
      <c r="E28969" s="38"/>
      <c r="F28969" s="38"/>
      <c r="I28969" s="32"/>
      <c r="J28969" s="26"/>
      <c r="K28969" s="26"/>
      <c r="L28969" s="26"/>
      <c r="M28969" s="26"/>
      <c r="N28969" s="26"/>
      <c r="O28969" s="26"/>
      <c r="P28969" s="26"/>
      <c r="Q28969" s="26"/>
      <c r="R28969" s="26"/>
      <c r="S28969" s="26"/>
      <c r="T28969" s="26"/>
      <c r="U28969" s="26"/>
    </row>
    <row r="28970" spans="1:21" s="39" customFormat="1" ht="11.25" customHeight="1" x14ac:dyDescent="0.2">
      <c r="A28970" s="26"/>
      <c r="B28970" s="26"/>
      <c r="C28970" s="38"/>
      <c r="D28970" s="38"/>
      <c r="E28970" s="38"/>
      <c r="F28970" s="38"/>
      <c r="I28970" s="32"/>
      <c r="J28970" s="26"/>
      <c r="K28970" s="26"/>
      <c r="L28970" s="26"/>
      <c r="M28970" s="26"/>
      <c r="N28970" s="26"/>
      <c r="O28970" s="26"/>
      <c r="P28970" s="26"/>
      <c r="Q28970" s="26"/>
      <c r="R28970" s="26"/>
      <c r="S28970" s="26"/>
      <c r="T28970" s="26"/>
      <c r="U28970" s="26"/>
    </row>
    <row r="28971" spans="1:21" s="39" customFormat="1" ht="11.25" customHeight="1" x14ac:dyDescent="0.2">
      <c r="A28971" s="26"/>
      <c r="B28971" s="26"/>
      <c r="C28971" s="38"/>
      <c r="D28971" s="38"/>
      <c r="E28971" s="38"/>
      <c r="F28971" s="38"/>
      <c r="I28971" s="32"/>
      <c r="J28971" s="26"/>
      <c r="K28971" s="26"/>
      <c r="L28971" s="26"/>
      <c r="M28971" s="26"/>
      <c r="N28971" s="26"/>
      <c r="O28971" s="26"/>
      <c r="P28971" s="26"/>
      <c r="Q28971" s="26"/>
      <c r="R28971" s="26"/>
      <c r="S28971" s="26"/>
      <c r="T28971" s="26"/>
      <c r="U28971" s="26"/>
    </row>
    <row r="28972" spans="1:21" s="39" customFormat="1" ht="11.25" customHeight="1" x14ac:dyDescent="0.2">
      <c r="A28972" s="26"/>
      <c r="B28972" s="26"/>
      <c r="C28972" s="38"/>
      <c r="D28972" s="38"/>
      <c r="E28972" s="38"/>
      <c r="F28972" s="38"/>
      <c r="I28972" s="32"/>
      <c r="J28972" s="26"/>
      <c r="K28972" s="26"/>
      <c r="L28972" s="26"/>
      <c r="M28972" s="26"/>
      <c r="N28972" s="26"/>
      <c r="O28972" s="26"/>
      <c r="P28972" s="26"/>
      <c r="Q28972" s="26"/>
      <c r="R28972" s="26"/>
      <c r="S28972" s="26"/>
      <c r="T28972" s="26"/>
      <c r="U28972" s="26"/>
    </row>
    <row r="28973" spans="1:21" s="39" customFormat="1" ht="11.25" customHeight="1" x14ac:dyDescent="0.2">
      <c r="A28973" s="26"/>
      <c r="B28973" s="26"/>
      <c r="C28973" s="38"/>
      <c r="D28973" s="38"/>
      <c r="E28973" s="38"/>
      <c r="F28973" s="38"/>
      <c r="I28973" s="32"/>
      <c r="J28973" s="26"/>
      <c r="K28973" s="26"/>
      <c r="L28973" s="26"/>
      <c r="M28973" s="26"/>
      <c r="N28973" s="26"/>
      <c r="O28973" s="26"/>
      <c r="P28973" s="26"/>
      <c r="Q28973" s="26"/>
      <c r="R28973" s="26"/>
      <c r="S28973" s="26"/>
      <c r="T28973" s="26"/>
      <c r="U28973" s="26"/>
    </row>
    <row r="28974" spans="1:21" s="39" customFormat="1" ht="11.25" customHeight="1" x14ac:dyDescent="0.2">
      <c r="A28974" s="26"/>
      <c r="B28974" s="26"/>
      <c r="C28974" s="38"/>
      <c r="D28974" s="38"/>
      <c r="E28974" s="38"/>
      <c r="F28974" s="38"/>
      <c r="I28974" s="32"/>
      <c r="J28974" s="26"/>
      <c r="K28974" s="26"/>
      <c r="L28974" s="26"/>
      <c r="M28974" s="26"/>
      <c r="N28974" s="26"/>
      <c r="O28974" s="26"/>
      <c r="P28974" s="26"/>
      <c r="Q28974" s="26"/>
      <c r="R28974" s="26"/>
      <c r="S28974" s="26"/>
      <c r="T28974" s="26"/>
      <c r="U28974" s="26"/>
    </row>
    <row r="28975" spans="1:21" s="39" customFormat="1" ht="11.25" customHeight="1" x14ac:dyDescent="0.2">
      <c r="A28975" s="26"/>
      <c r="B28975" s="26"/>
      <c r="C28975" s="38"/>
      <c r="D28975" s="38"/>
      <c r="E28975" s="38"/>
      <c r="F28975" s="38"/>
      <c r="I28975" s="32"/>
      <c r="J28975" s="26"/>
      <c r="K28975" s="26"/>
      <c r="L28975" s="26"/>
      <c r="M28975" s="26"/>
      <c r="N28975" s="26"/>
      <c r="O28975" s="26"/>
      <c r="P28975" s="26"/>
      <c r="Q28975" s="26"/>
      <c r="R28975" s="26"/>
      <c r="S28975" s="26"/>
      <c r="T28975" s="26"/>
      <c r="U28975" s="26"/>
    </row>
    <row r="28976" spans="1:21" s="39" customFormat="1" ht="11.25" customHeight="1" x14ac:dyDescent="0.2">
      <c r="A28976" s="26"/>
      <c r="B28976" s="26"/>
      <c r="C28976" s="38"/>
      <c r="D28976" s="38"/>
      <c r="E28976" s="38"/>
      <c r="F28976" s="38"/>
      <c r="I28976" s="32"/>
      <c r="J28976" s="26"/>
      <c r="K28976" s="26"/>
      <c r="L28976" s="26"/>
      <c r="M28976" s="26"/>
      <c r="N28976" s="26"/>
      <c r="O28976" s="26"/>
      <c r="P28976" s="26"/>
      <c r="Q28976" s="26"/>
      <c r="R28976" s="26"/>
      <c r="S28976" s="26"/>
      <c r="T28976" s="26"/>
      <c r="U28976" s="26"/>
    </row>
    <row r="28977" spans="1:21" s="39" customFormat="1" ht="11.25" customHeight="1" x14ac:dyDescent="0.2">
      <c r="A28977" s="26"/>
      <c r="B28977" s="26"/>
      <c r="C28977" s="38"/>
      <c r="D28977" s="38"/>
      <c r="E28977" s="38"/>
      <c r="F28977" s="38"/>
      <c r="I28977" s="32"/>
      <c r="J28977" s="26"/>
      <c r="K28977" s="26"/>
      <c r="L28977" s="26"/>
      <c r="M28977" s="26"/>
      <c r="N28977" s="26"/>
      <c r="O28977" s="26"/>
      <c r="P28977" s="26"/>
      <c r="Q28977" s="26"/>
      <c r="R28977" s="26"/>
      <c r="S28977" s="26"/>
      <c r="T28977" s="26"/>
      <c r="U28977" s="26"/>
    </row>
    <row r="28978" spans="1:21" s="39" customFormat="1" ht="11.25" customHeight="1" x14ac:dyDescent="0.2">
      <c r="A28978" s="26"/>
      <c r="B28978" s="26"/>
      <c r="C28978" s="38"/>
      <c r="D28978" s="38"/>
      <c r="E28978" s="38"/>
      <c r="F28978" s="38"/>
      <c r="I28978" s="32"/>
      <c r="J28978" s="26"/>
      <c r="K28978" s="26"/>
      <c r="L28978" s="26"/>
      <c r="M28978" s="26"/>
      <c r="N28978" s="26"/>
      <c r="O28978" s="26"/>
      <c r="P28978" s="26"/>
      <c r="Q28978" s="26"/>
      <c r="R28978" s="26"/>
      <c r="S28978" s="26"/>
      <c r="T28978" s="26"/>
      <c r="U28978" s="26"/>
    </row>
    <row r="28979" spans="1:21" s="39" customFormat="1" ht="11.25" customHeight="1" x14ac:dyDescent="0.2">
      <c r="A28979" s="26"/>
      <c r="B28979" s="26"/>
      <c r="C28979" s="38"/>
      <c r="D28979" s="38"/>
      <c r="E28979" s="38"/>
      <c r="F28979" s="38"/>
      <c r="I28979" s="32"/>
      <c r="J28979" s="26"/>
      <c r="K28979" s="26"/>
      <c r="L28979" s="26"/>
      <c r="M28979" s="26"/>
      <c r="N28979" s="26"/>
      <c r="O28979" s="26"/>
      <c r="P28979" s="26"/>
      <c r="Q28979" s="26"/>
      <c r="R28979" s="26"/>
      <c r="S28979" s="26"/>
      <c r="T28979" s="26"/>
      <c r="U28979" s="26"/>
    </row>
    <row r="28980" spans="1:21" s="39" customFormat="1" ht="11.25" customHeight="1" x14ac:dyDescent="0.2">
      <c r="A28980" s="26"/>
      <c r="B28980" s="26"/>
      <c r="C28980" s="38"/>
      <c r="D28980" s="38"/>
      <c r="E28980" s="38"/>
      <c r="F28980" s="38"/>
      <c r="I28980" s="32"/>
      <c r="J28980" s="26"/>
      <c r="K28980" s="26"/>
      <c r="L28980" s="26"/>
      <c r="M28980" s="26"/>
      <c r="N28980" s="26"/>
      <c r="O28980" s="26"/>
      <c r="P28980" s="26"/>
      <c r="Q28980" s="26"/>
      <c r="R28980" s="26"/>
      <c r="S28980" s="26"/>
      <c r="T28980" s="26"/>
      <c r="U28980" s="26"/>
    </row>
    <row r="28981" spans="1:21" s="39" customFormat="1" ht="11.25" customHeight="1" x14ac:dyDescent="0.2">
      <c r="A28981" s="26"/>
      <c r="B28981" s="26"/>
      <c r="C28981" s="38"/>
      <c r="D28981" s="38"/>
      <c r="E28981" s="38"/>
      <c r="F28981" s="38"/>
      <c r="I28981" s="32"/>
      <c r="J28981" s="26"/>
      <c r="K28981" s="26"/>
      <c r="L28981" s="26"/>
      <c r="M28981" s="26"/>
      <c r="N28981" s="26"/>
      <c r="O28981" s="26"/>
      <c r="P28981" s="26"/>
      <c r="Q28981" s="26"/>
      <c r="R28981" s="26"/>
      <c r="S28981" s="26"/>
      <c r="T28981" s="26"/>
      <c r="U28981" s="26"/>
    </row>
    <row r="28982" spans="1:21" s="39" customFormat="1" ht="11.25" customHeight="1" x14ac:dyDescent="0.2">
      <c r="A28982" s="26"/>
      <c r="B28982" s="26"/>
      <c r="C28982" s="38"/>
      <c r="D28982" s="38"/>
      <c r="E28982" s="38"/>
      <c r="F28982" s="38"/>
      <c r="I28982" s="32"/>
      <c r="J28982" s="26"/>
      <c r="K28982" s="26"/>
      <c r="L28982" s="26"/>
      <c r="M28982" s="26"/>
      <c r="N28982" s="26"/>
      <c r="O28982" s="26"/>
      <c r="P28982" s="26"/>
      <c r="Q28982" s="26"/>
      <c r="R28982" s="26"/>
      <c r="S28982" s="26"/>
      <c r="T28982" s="26"/>
      <c r="U28982" s="26"/>
    </row>
    <row r="28983" spans="1:21" s="39" customFormat="1" ht="11.25" customHeight="1" x14ac:dyDescent="0.2">
      <c r="A28983" s="26"/>
      <c r="B28983" s="26"/>
      <c r="C28983" s="38"/>
      <c r="D28983" s="38"/>
      <c r="E28983" s="38"/>
      <c r="F28983" s="38"/>
      <c r="I28983" s="32"/>
      <c r="J28983" s="26"/>
      <c r="K28983" s="26"/>
      <c r="L28983" s="26"/>
      <c r="M28983" s="26"/>
      <c r="N28983" s="26"/>
      <c r="O28983" s="26"/>
      <c r="P28983" s="26"/>
      <c r="Q28983" s="26"/>
      <c r="R28983" s="26"/>
      <c r="S28983" s="26"/>
      <c r="T28983" s="26"/>
      <c r="U28983" s="26"/>
    </row>
    <row r="28984" spans="1:21" s="39" customFormat="1" ht="11.25" customHeight="1" x14ac:dyDescent="0.2">
      <c r="A28984" s="26"/>
      <c r="B28984" s="26"/>
      <c r="C28984" s="38"/>
      <c r="D28984" s="38"/>
      <c r="E28984" s="38"/>
      <c r="F28984" s="38"/>
      <c r="I28984" s="32"/>
      <c r="J28984" s="26"/>
      <c r="K28984" s="26"/>
      <c r="L28984" s="26"/>
      <c r="M28984" s="26"/>
      <c r="N28984" s="26"/>
      <c r="O28984" s="26"/>
      <c r="P28984" s="26"/>
      <c r="Q28984" s="26"/>
      <c r="R28984" s="26"/>
      <c r="S28984" s="26"/>
      <c r="T28984" s="26"/>
      <c r="U28984" s="26"/>
    </row>
    <row r="28985" spans="1:21" s="39" customFormat="1" ht="11.25" customHeight="1" x14ac:dyDescent="0.2">
      <c r="A28985" s="26"/>
      <c r="B28985" s="26"/>
      <c r="C28985" s="38"/>
      <c r="D28985" s="38"/>
      <c r="E28985" s="38"/>
      <c r="F28985" s="38"/>
      <c r="I28985" s="32"/>
      <c r="J28985" s="26"/>
      <c r="K28985" s="26"/>
      <c r="L28985" s="26"/>
      <c r="M28985" s="26"/>
      <c r="N28985" s="26"/>
      <c r="O28985" s="26"/>
      <c r="P28985" s="26"/>
      <c r="Q28985" s="26"/>
      <c r="R28985" s="26"/>
      <c r="S28985" s="26"/>
      <c r="T28985" s="26"/>
      <c r="U28985" s="26"/>
    </row>
    <row r="28986" spans="1:21" s="39" customFormat="1" ht="11.25" customHeight="1" x14ac:dyDescent="0.2">
      <c r="A28986" s="26"/>
      <c r="B28986" s="26"/>
      <c r="C28986" s="38"/>
      <c r="D28986" s="38"/>
      <c r="E28986" s="38"/>
      <c r="F28986" s="38"/>
      <c r="I28986" s="32"/>
      <c r="J28986" s="26"/>
      <c r="K28986" s="26"/>
      <c r="L28986" s="26"/>
      <c r="M28986" s="26"/>
      <c r="N28986" s="26"/>
      <c r="O28986" s="26"/>
      <c r="P28986" s="26"/>
      <c r="Q28986" s="26"/>
      <c r="R28986" s="26"/>
      <c r="S28986" s="26"/>
      <c r="T28986" s="26"/>
      <c r="U28986" s="26"/>
    </row>
    <row r="28987" spans="1:21" s="39" customFormat="1" ht="11.25" customHeight="1" x14ac:dyDescent="0.2">
      <c r="A28987" s="26"/>
      <c r="B28987" s="26"/>
      <c r="C28987" s="38"/>
      <c r="D28987" s="38"/>
      <c r="E28987" s="38"/>
      <c r="F28987" s="38"/>
      <c r="I28987" s="32"/>
      <c r="J28987" s="26"/>
      <c r="K28987" s="26"/>
      <c r="L28987" s="26"/>
      <c r="M28987" s="26"/>
      <c r="N28987" s="26"/>
      <c r="O28987" s="26"/>
      <c r="P28987" s="26"/>
      <c r="Q28987" s="26"/>
      <c r="R28987" s="26"/>
      <c r="S28987" s="26"/>
      <c r="T28987" s="26"/>
      <c r="U28987" s="26"/>
    </row>
    <row r="28988" spans="1:21" s="39" customFormat="1" ht="11.25" customHeight="1" x14ac:dyDescent="0.2">
      <c r="A28988" s="26"/>
      <c r="B28988" s="26"/>
      <c r="C28988" s="38"/>
      <c r="D28988" s="38"/>
      <c r="E28988" s="38"/>
      <c r="F28988" s="38"/>
      <c r="I28988" s="32"/>
      <c r="J28988" s="26"/>
      <c r="K28988" s="26"/>
      <c r="L28988" s="26"/>
      <c r="M28988" s="26"/>
      <c r="N28988" s="26"/>
      <c r="O28988" s="26"/>
      <c r="P28988" s="26"/>
      <c r="Q28988" s="26"/>
      <c r="R28988" s="26"/>
      <c r="S28988" s="26"/>
      <c r="T28988" s="26"/>
      <c r="U28988" s="26"/>
    </row>
    <row r="28989" spans="1:21" s="39" customFormat="1" ht="11.25" customHeight="1" x14ac:dyDescent="0.2">
      <c r="A28989" s="26"/>
      <c r="B28989" s="26"/>
      <c r="C28989" s="38"/>
      <c r="D28989" s="38"/>
      <c r="E28989" s="38"/>
      <c r="F28989" s="38"/>
      <c r="I28989" s="32"/>
      <c r="J28989" s="26"/>
      <c r="K28989" s="26"/>
      <c r="L28989" s="26"/>
      <c r="M28989" s="26"/>
      <c r="N28989" s="26"/>
      <c r="O28989" s="26"/>
      <c r="P28989" s="26"/>
      <c r="Q28989" s="26"/>
      <c r="R28989" s="26"/>
      <c r="S28989" s="26"/>
      <c r="T28989" s="26"/>
      <c r="U28989" s="26"/>
    </row>
    <row r="28990" spans="1:21" s="39" customFormat="1" ht="11.25" customHeight="1" x14ac:dyDescent="0.2">
      <c r="A28990" s="26"/>
      <c r="B28990" s="26"/>
      <c r="C28990" s="38"/>
      <c r="D28990" s="38"/>
      <c r="E28990" s="38"/>
      <c r="F28990" s="38"/>
      <c r="I28990" s="32"/>
      <c r="J28990" s="26"/>
      <c r="K28990" s="26"/>
      <c r="L28990" s="26"/>
      <c r="M28990" s="26"/>
      <c r="N28990" s="26"/>
      <c r="O28990" s="26"/>
      <c r="P28990" s="26"/>
      <c r="Q28990" s="26"/>
      <c r="R28990" s="26"/>
      <c r="S28990" s="26"/>
      <c r="T28990" s="26"/>
      <c r="U28990" s="26"/>
    </row>
    <row r="28991" spans="1:21" s="39" customFormat="1" ht="11.25" customHeight="1" x14ac:dyDescent="0.2">
      <c r="A28991" s="26"/>
      <c r="B28991" s="26"/>
      <c r="C28991" s="38"/>
      <c r="D28991" s="38"/>
      <c r="E28991" s="38"/>
      <c r="F28991" s="38"/>
      <c r="I28991" s="32"/>
      <c r="J28991" s="26"/>
      <c r="K28991" s="26"/>
      <c r="L28991" s="26"/>
      <c r="M28991" s="26"/>
      <c r="N28991" s="26"/>
      <c r="O28991" s="26"/>
      <c r="P28991" s="26"/>
      <c r="Q28991" s="26"/>
      <c r="R28991" s="26"/>
      <c r="S28991" s="26"/>
      <c r="T28991" s="26"/>
      <c r="U28991" s="26"/>
    </row>
    <row r="28992" spans="1:21" s="39" customFormat="1" ht="11.25" customHeight="1" x14ac:dyDescent="0.2">
      <c r="A28992" s="26"/>
      <c r="B28992" s="26"/>
      <c r="C28992" s="38"/>
      <c r="D28992" s="38"/>
      <c r="E28992" s="38"/>
      <c r="F28992" s="38"/>
      <c r="I28992" s="32"/>
      <c r="J28992" s="26"/>
      <c r="K28992" s="26"/>
      <c r="L28992" s="26"/>
      <c r="M28992" s="26"/>
      <c r="N28992" s="26"/>
      <c r="O28992" s="26"/>
      <c r="P28992" s="26"/>
      <c r="Q28992" s="26"/>
      <c r="R28992" s="26"/>
      <c r="S28992" s="26"/>
      <c r="T28992" s="26"/>
      <c r="U28992" s="26"/>
    </row>
    <row r="28993" spans="1:21" s="39" customFormat="1" ht="11.25" customHeight="1" x14ac:dyDescent="0.2">
      <c r="A28993" s="26"/>
      <c r="B28993" s="26"/>
      <c r="C28993" s="38"/>
      <c r="D28993" s="38"/>
      <c r="E28993" s="38"/>
      <c r="F28993" s="38"/>
      <c r="I28993" s="32"/>
      <c r="J28993" s="26"/>
      <c r="K28993" s="26"/>
      <c r="L28993" s="26"/>
      <c r="M28993" s="26"/>
      <c r="N28993" s="26"/>
      <c r="O28993" s="26"/>
      <c r="P28993" s="26"/>
      <c r="Q28993" s="26"/>
      <c r="R28993" s="26"/>
      <c r="S28993" s="26"/>
      <c r="T28993" s="26"/>
      <c r="U28993" s="26"/>
    </row>
    <row r="28994" spans="1:21" s="39" customFormat="1" ht="11.25" customHeight="1" x14ac:dyDescent="0.2">
      <c r="A28994" s="26"/>
      <c r="B28994" s="26"/>
      <c r="C28994" s="38"/>
      <c r="D28994" s="38"/>
      <c r="E28994" s="38"/>
      <c r="F28994" s="38"/>
      <c r="I28994" s="32"/>
      <c r="J28994" s="26"/>
      <c r="K28994" s="26"/>
      <c r="L28994" s="26"/>
      <c r="M28994" s="26"/>
      <c r="N28994" s="26"/>
      <c r="O28994" s="26"/>
      <c r="P28994" s="26"/>
      <c r="Q28994" s="26"/>
      <c r="R28994" s="26"/>
      <c r="S28994" s="26"/>
      <c r="T28994" s="26"/>
      <c r="U28994" s="26"/>
    </row>
    <row r="28995" spans="1:21" s="39" customFormat="1" ht="11.25" customHeight="1" x14ac:dyDescent="0.2">
      <c r="A28995" s="26"/>
      <c r="B28995" s="26"/>
      <c r="C28995" s="38"/>
      <c r="D28995" s="38"/>
      <c r="E28995" s="38"/>
      <c r="F28995" s="38"/>
      <c r="I28995" s="32"/>
      <c r="J28995" s="26"/>
      <c r="K28995" s="26"/>
      <c r="L28995" s="26"/>
      <c r="M28995" s="26"/>
      <c r="N28995" s="26"/>
      <c r="O28995" s="26"/>
      <c r="P28995" s="26"/>
      <c r="Q28995" s="26"/>
      <c r="R28995" s="26"/>
      <c r="S28995" s="26"/>
      <c r="T28995" s="26"/>
      <c r="U28995" s="26"/>
    </row>
    <row r="28996" spans="1:21" s="39" customFormat="1" ht="11.25" customHeight="1" x14ac:dyDescent="0.2">
      <c r="A28996" s="26"/>
      <c r="B28996" s="26"/>
      <c r="C28996" s="38"/>
      <c r="D28996" s="38"/>
      <c r="E28996" s="38"/>
      <c r="F28996" s="38"/>
      <c r="I28996" s="32"/>
      <c r="J28996" s="26"/>
      <c r="K28996" s="26"/>
      <c r="L28996" s="26"/>
      <c r="M28996" s="26"/>
      <c r="N28996" s="26"/>
      <c r="O28996" s="26"/>
      <c r="P28996" s="26"/>
      <c r="Q28996" s="26"/>
      <c r="R28996" s="26"/>
      <c r="S28996" s="26"/>
      <c r="T28996" s="26"/>
      <c r="U28996" s="26"/>
    </row>
    <row r="28997" spans="1:21" s="39" customFormat="1" ht="11.25" customHeight="1" x14ac:dyDescent="0.2">
      <c r="A28997" s="26"/>
      <c r="B28997" s="26"/>
      <c r="C28997" s="38"/>
      <c r="D28997" s="38"/>
      <c r="E28997" s="38"/>
      <c r="F28997" s="38"/>
      <c r="I28997" s="32"/>
      <c r="J28997" s="26"/>
      <c r="K28997" s="26"/>
      <c r="L28997" s="26"/>
      <c r="M28997" s="26"/>
      <c r="N28997" s="26"/>
      <c r="O28997" s="26"/>
      <c r="P28997" s="26"/>
      <c r="Q28997" s="26"/>
      <c r="R28997" s="26"/>
      <c r="S28997" s="26"/>
      <c r="T28997" s="26"/>
      <c r="U28997" s="26"/>
    </row>
    <row r="28998" spans="1:21" s="39" customFormat="1" ht="11.25" customHeight="1" x14ac:dyDescent="0.2">
      <c r="A28998" s="26"/>
      <c r="B28998" s="26"/>
      <c r="C28998" s="38"/>
      <c r="D28998" s="38"/>
      <c r="E28998" s="38"/>
      <c r="F28998" s="38"/>
      <c r="I28998" s="32"/>
      <c r="J28998" s="26"/>
      <c r="K28998" s="26"/>
      <c r="L28998" s="26"/>
      <c r="M28998" s="26"/>
      <c r="N28998" s="26"/>
      <c r="O28998" s="26"/>
      <c r="P28998" s="26"/>
      <c r="Q28998" s="26"/>
      <c r="R28998" s="26"/>
      <c r="S28998" s="26"/>
      <c r="T28998" s="26"/>
      <c r="U28998" s="26"/>
    </row>
    <row r="28999" spans="1:21" s="39" customFormat="1" ht="11.25" customHeight="1" x14ac:dyDescent="0.2">
      <c r="A28999" s="26"/>
      <c r="B28999" s="26"/>
      <c r="C28999" s="38"/>
      <c r="D28999" s="38"/>
      <c r="E28999" s="38"/>
      <c r="F28999" s="38"/>
      <c r="I28999" s="32"/>
      <c r="J28999" s="26"/>
      <c r="K28999" s="26"/>
      <c r="L28999" s="26"/>
      <c r="M28999" s="26"/>
      <c r="N28999" s="26"/>
      <c r="O28999" s="26"/>
      <c r="P28999" s="26"/>
      <c r="Q28999" s="26"/>
      <c r="R28999" s="26"/>
      <c r="S28999" s="26"/>
      <c r="T28999" s="26"/>
      <c r="U28999" s="26"/>
    </row>
    <row r="29000" spans="1:21" s="39" customFormat="1" ht="11.25" customHeight="1" x14ac:dyDescent="0.2">
      <c r="A29000" s="26"/>
      <c r="B29000" s="26"/>
      <c r="C29000" s="38"/>
      <c r="D29000" s="38"/>
      <c r="E29000" s="38"/>
      <c r="F29000" s="38"/>
      <c r="I29000" s="32"/>
      <c r="J29000" s="26"/>
      <c r="K29000" s="26"/>
      <c r="L29000" s="26"/>
      <c r="M29000" s="26"/>
      <c r="N29000" s="26"/>
      <c r="O29000" s="26"/>
      <c r="P29000" s="26"/>
      <c r="Q29000" s="26"/>
      <c r="R29000" s="26"/>
      <c r="S29000" s="26"/>
      <c r="T29000" s="26"/>
      <c r="U29000" s="26"/>
    </row>
    <row r="29001" spans="1:21" s="39" customFormat="1" ht="11.25" customHeight="1" x14ac:dyDescent="0.2">
      <c r="A29001" s="26"/>
      <c r="B29001" s="26"/>
      <c r="C29001" s="38"/>
      <c r="D29001" s="38"/>
      <c r="E29001" s="38"/>
      <c r="F29001" s="38"/>
      <c r="I29001" s="32"/>
      <c r="J29001" s="26"/>
      <c r="K29001" s="26"/>
      <c r="L29001" s="26"/>
      <c r="M29001" s="26"/>
      <c r="N29001" s="26"/>
      <c r="O29001" s="26"/>
      <c r="P29001" s="26"/>
      <c r="Q29001" s="26"/>
      <c r="R29001" s="26"/>
      <c r="S29001" s="26"/>
      <c r="T29001" s="26"/>
      <c r="U29001" s="26"/>
    </row>
    <row r="29002" spans="1:21" s="39" customFormat="1" ht="11.25" customHeight="1" x14ac:dyDescent="0.2">
      <c r="A29002" s="26"/>
      <c r="B29002" s="26"/>
      <c r="C29002" s="38"/>
      <c r="D29002" s="38"/>
      <c r="E29002" s="38"/>
      <c r="F29002" s="38"/>
      <c r="I29002" s="32"/>
      <c r="J29002" s="26"/>
      <c r="K29002" s="26"/>
      <c r="L29002" s="26"/>
      <c r="M29002" s="26"/>
      <c r="N29002" s="26"/>
      <c r="O29002" s="26"/>
      <c r="P29002" s="26"/>
      <c r="Q29002" s="26"/>
      <c r="R29002" s="26"/>
      <c r="S29002" s="26"/>
      <c r="T29002" s="26"/>
      <c r="U29002" s="26"/>
    </row>
    <row r="29003" spans="1:21" s="39" customFormat="1" ht="11.25" customHeight="1" x14ac:dyDescent="0.2">
      <c r="A29003" s="26"/>
      <c r="B29003" s="26"/>
      <c r="C29003" s="38"/>
      <c r="D29003" s="38"/>
      <c r="E29003" s="38"/>
      <c r="F29003" s="38"/>
      <c r="I29003" s="32"/>
      <c r="J29003" s="26"/>
      <c r="K29003" s="26"/>
      <c r="L29003" s="26"/>
      <c r="M29003" s="26"/>
      <c r="N29003" s="26"/>
      <c r="O29003" s="26"/>
      <c r="P29003" s="26"/>
      <c r="Q29003" s="26"/>
      <c r="R29003" s="26"/>
      <c r="S29003" s="26"/>
      <c r="T29003" s="26"/>
      <c r="U29003" s="26"/>
    </row>
    <row r="29004" spans="1:21" s="39" customFormat="1" ht="11.25" customHeight="1" x14ac:dyDescent="0.2">
      <c r="A29004" s="26"/>
      <c r="B29004" s="26"/>
      <c r="C29004" s="38"/>
      <c r="D29004" s="38"/>
      <c r="E29004" s="38"/>
      <c r="F29004" s="38"/>
      <c r="I29004" s="32"/>
      <c r="J29004" s="26"/>
      <c r="K29004" s="26"/>
      <c r="L29004" s="26"/>
      <c r="M29004" s="26"/>
      <c r="N29004" s="26"/>
      <c r="O29004" s="26"/>
      <c r="P29004" s="26"/>
      <c r="Q29004" s="26"/>
      <c r="R29004" s="26"/>
      <c r="S29004" s="26"/>
      <c r="T29004" s="26"/>
      <c r="U29004" s="26"/>
    </row>
    <row r="29005" spans="1:21" s="39" customFormat="1" ht="11.25" customHeight="1" x14ac:dyDescent="0.2">
      <c r="A29005" s="26"/>
      <c r="B29005" s="26"/>
      <c r="C29005" s="38"/>
      <c r="D29005" s="38"/>
      <c r="E29005" s="38"/>
      <c r="F29005" s="38"/>
      <c r="I29005" s="32"/>
      <c r="J29005" s="26"/>
      <c r="K29005" s="26"/>
      <c r="L29005" s="26"/>
      <c r="M29005" s="26"/>
      <c r="N29005" s="26"/>
      <c r="O29005" s="26"/>
      <c r="P29005" s="26"/>
      <c r="Q29005" s="26"/>
      <c r="R29005" s="26"/>
      <c r="S29005" s="26"/>
      <c r="T29005" s="26"/>
      <c r="U29005" s="26"/>
    </row>
    <row r="29006" spans="1:21" s="39" customFormat="1" ht="11.25" customHeight="1" x14ac:dyDescent="0.2">
      <c r="A29006" s="26"/>
      <c r="B29006" s="26"/>
      <c r="C29006" s="38"/>
      <c r="D29006" s="38"/>
      <c r="E29006" s="38"/>
      <c r="F29006" s="38"/>
      <c r="I29006" s="32"/>
      <c r="J29006" s="26"/>
      <c r="K29006" s="26"/>
      <c r="L29006" s="26"/>
      <c r="M29006" s="26"/>
      <c r="N29006" s="26"/>
      <c r="O29006" s="26"/>
      <c r="P29006" s="26"/>
      <c r="Q29006" s="26"/>
      <c r="R29006" s="26"/>
      <c r="S29006" s="26"/>
      <c r="T29006" s="26"/>
      <c r="U29006" s="26"/>
    </row>
    <row r="29007" spans="1:21" s="39" customFormat="1" ht="11.25" customHeight="1" x14ac:dyDescent="0.2">
      <c r="A29007" s="26"/>
      <c r="B29007" s="26"/>
      <c r="C29007" s="38"/>
      <c r="D29007" s="38"/>
      <c r="E29007" s="38"/>
      <c r="F29007" s="38"/>
      <c r="I29007" s="32"/>
      <c r="J29007" s="26"/>
      <c r="K29007" s="26"/>
      <c r="L29007" s="26"/>
      <c r="M29007" s="26"/>
      <c r="N29007" s="26"/>
      <c r="O29007" s="26"/>
      <c r="P29007" s="26"/>
      <c r="Q29007" s="26"/>
      <c r="R29007" s="26"/>
      <c r="S29007" s="26"/>
      <c r="T29007" s="26"/>
      <c r="U29007" s="26"/>
    </row>
    <row r="29008" spans="1:21" s="39" customFormat="1" ht="11.25" customHeight="1" x14ac:dyDescent="0.2">
      <c r="A29008" s="26"/>
      <c r="B29008" s="26"/>
      <c r="C29008" s="38"/>
      <c r="D29008" s="38"/>
      <c r="E29008" s="38"/>
      <c r="F29008" s="38"/>
      <c r="I29008" s="32"/>
      <c r="J29008" s="26"/>
      <c r="K29008" s="26"/>
      <c r="L29008" s="26"/>
      <c r="M29008" s="26"/>
      <c r="N29008" s="26"/>
      <c r="O29008" s="26"/>
      <c r="P29008" s="26"/>
      <c r="Q29008" s="26"/>
      <c r="R29008" s="26"/>
      <c r="S29008" s="26"/>
      <c r="T29008" s="26"/>
      <c r="U29008" s="26"/>
    </row>
    <row r="29009" spans="1:21" s="39" customFormat="1" ht="11.25" customHeight="1" x14ac:dyDescent="0.2">
      <c r="A29009" s="26"/>
      <c r="B29009" s="26"/>
      <c r="C29009" s="38"/>
      <c r="D29009" s="38"/>
      <c r="E29009" s="38"/>
      <c r="F29009" s="38"/>
      <c r="I29009" s="32"/>
      <c r="J29009" s="26"/>
      <c r="K29009" s="26"/>
      <c r="L29009" s="26"/>
      <c r="M29009" s="26"/>
      <c r="N29009" s="26"/>
      <c r="O29009" s="26"/>
      <c r="P29009" s="26"/>
      <c r="Q29009" s="26"/>
      <c r="R29009" s="26"/>
      <c r="S29009" s="26"/>
      <c r="T29009" s="26"/>
      <c r="U29009" s="26"/>
    </row>
    <row r="29010" spans="1:21" s="39" customFormat="1" ht="11.25" customHeight="1" x14ac:dyDescent="0.2">
      <c r="A29010" s="26"/>
      <c r="B29010" s="26"/>
      <c r="C29010" s="38"/>
      <c r="D29010" s="38"/>
      <c r="E29010" s="38"/>
      <c r="F29010" s="38"/>
      <c r="I29010" s="32"/>
      <c r="J29010" s="26"/>
      <c r="K29010" s="26"/>
      <c r="L29010" s="26"/>
      <c r="M29010" s="26"/>
      <c r="N29010" s="26"/>
      <c r="O29010" s="26"/>
      <c r="P29010" s="26"/>
      <c r="Q29010" s="26"/>
      <c r="R29010" s="26"/>
      <c r="S29010" s="26"/>
      <c r="T29010" s="26"/>
      <c r="U29010" s="26"/>
    </row>
    <row r="29011" spans="1:21" s="39" customFormat="1" ht="11.25" customHeight="1" x14ac:dyDescent="0.2">
      <c r="A29011" s="26"/>
      <c r="B29011" s="26"/>
      <c r="C29011" s="38"/>
      <c r="D29011" s="38"/>
      <c r="E29011" s="38"/>
      <c r="F29011" s="38"/>
      <c r="I29011" s="32"/>
      <c r="J29011" s="26"/>
      <c r="K29011" s="26"/>
      <c r="L29011" s="26"/>
      <c r="M29011" s="26"/>
      <c r="N29011" s="26"/>
      <c r="O29011" s="26"/>
      <c r="P29011" s="26"/>
      <c r="Q29011" s="26"/>
      <c r="R29011" s="26"/>
      <c r="S29011" s="26"/>
      <c r="T29011" s="26"/>
      <c r="U29011" s="26"/>
    </row>
    <row r="29012" spans="1:21" s="39" customFormat="1" ht="11.25" customHeight="1" x14ac:dyDescent="0.2">
      <c r="A29012" s="26"/>
      <c r="B29012" s="26"/>
      <c r="C29012" s="38"/>
      <c r="D29012" s="38"/>
      <c r="E29012" s="38"/>
      <c r="F29012" s="38"/>
      <c r="I29012" s="32"/>
      <c r="J29012" s="26"/>
      <c r="K29012" s="26"/>
      <c r="L29012" s="26"/>
      <c r="M29012" s="26"/>
      <c r="N29012" s="26"/>
      <c r="O29012" s="26"/>
      <c r="P29012" s="26"/>
      <c r="Q29012" s="26"/>
      <c r="R29012" s="26"/>
      <c r="S29012" s="26"/>
      <c r="T29012" s="26"/>
      <c r="U29012" s="26"/>
    </row>
    <row r="29013" spans="1:21" s="39" customFormat="1" ht="11.25" customHeight="1" x14ac:dyDescent="0.2">
      <c r="A29013" s="26"/>
      <c r="B29013" s="26"/>
      <c r="C29013" s="38"/>
      <c r="D29013" s="38"/>
      <c r="E29013" s="38"/>
      <c r="F29013" s="38"/>
      <c r="I29013" s="32"/>
      <c r="J29013" s="26"/>
      <c r="K29013" s="26"/>
      <c r="L29013" s="26"/>
      <c r="M29013" s="26"/>
      <c r="N29013" s="26"/>
      <c r="O29013" s="26"/>
      <c r="P29013" s="26"/>
      <c r="Q29013" s="26"/>
      <c r="R29013" s="26"/>
      <c r="S29013" s="26"/>
      <c r="T29013" s="26"/>
      <c r="U29013" s="26"/>
    </row>
    <row r="29014" spans="1:21" s="39" customFormat="1" ht="11.25" customHeight="1" x14ac:dyDescent="0.2">
      <c r="A29014" s="26"/>
      <c r="B29014" s="26"/>
      <c r="C29014" s="38"/>
      <c r="D29014" s="38"/>
      <c r="E29014" s="38"/>
      <c r="F29014" s="38"/>
      <c r="I29014" s="32"/>
      <c r="J29014" s="26"/>
      <c r="K29014" s="26"/>
      <c r="L29014" s="26"/>
      <c r="M29014" s="26"/>
      <c r="N29014" s="26"/>
      <c r="O29014" s="26"/>
      <c r="P29014" s="26"/>
      <c r="Q29014" s="26"/>
      <c r="R29014" s="26"/>
      <c r="S29014" s="26"/>
      <c r="T29014" s="26"/>
      <c r="U29014" s="26"/>
    </row>
    <row r="29015" spans="1:21" s="39" customFormat="1" ht="11.25" customHeight="1" x14ac:dyDescent="0.2">
      <c r="A29015" s="26"/>
      <c r="B29015" s="26"/>
      <c r="C29015" s="38"/>
      <c r="D29015" s="38"/>
      <c r="E29015" s="38"/>
      <c r="F29015" s="38"/>
      <c r="I29015" s="32"/>
      <c r="J29015" s="26"/>
      <c r="K29015" s="26"/>
      <c r="L29015" s="26"/>
      <c r="M29015" s="26"/>
      <c r="N29015" s="26"/>
      <c r="O29015" s="26"/>
      <c r="P29015" s="26"/>
      <c r="Q29015" s="26"/>
      <c r="R29015" s="26"/>
      <c r="S29015" s="26"/>
      <c r="T29015" s="26"/>
      <c r="U29015" s="26"/>
    </row>
    <row r="29016" spans="1:21" s="39" customFormat="1" ht="11.25" customHeight="1" x14ac:dyDescent="0.2">
      <c r="A29016" s="26"/>
      <c r="B29016" s="26"/>
      <c r="C29016" s="38"/>
      <c r="D29016" s="38"/>
      <c r="E29016" s="38"/>
      <c r="F29016" s="38"/>
      <c r="I29016" s="32"/>
      <c r="J29016" s="26"/>
      <c r="K29016" s="26"/>
      <c r="L29016" s="26"/>
      <c r="M29016" s="26"/>
      <c r="N29016" s="26"/>
      <c r="O29016" s="26"/>
      <c r="P29016" s="26"/>
      <c r="Q29016" s="26"/>
      <c r="R29016" s="26"/>
      <c r="S29016" s="26"/>
      <c r="T29016" s="26"/>
      <c r="U29016" s="26"/>
    </row>
    <row r="29017" spans="1:21" s="39" customFormat="1" ht="11.25" customHeight="1" x14ac:dyDescent="0.2">
      <c r="A29017" s="26"/>
      <c r="B29017" s="26"/>
      <c r="C29017" s="38"/>
      <c r="D29017" s="38"/>
      <c r="E29017" s="38"/>
      <c r="F29017" s="38"/>
      <c r="I29017" s="32"/>
      <c r="J29017" s="26"/>
      <c r="K29017" s="26"/>
      <c r="L29017" s="26"/>
      <c r="M29017" s="26"/>
      <c r="N29017" s="26"/>
      <c r="O29017" s="26"/>
      <c r="P29017" s="26"/>
      <c r="Q29017" s="26"/>
      <c r="R29017" s="26"/>
      <c r="S29017" s="26"/>
      <c r="T29017" s="26"/>
      <c r="U29017" s="26"/>
    </row>
    <row r="29018" spans="1:21" s="39" customFormat="1" ht="11.25" customHeight="1" x14ac:dyDescent="0.2">
      <c r="A29018" s="26"/>
      <c r="B29018" s="26"/>
      <c r="C29018" s="38"/>
      <c r="D29018" s="38"/>
      <c r="E29018" s="38"/>
      <c r="F29018" s="38"/>
      <c r="I29018" s="32"/>
      <c r="J29018" s="26"/>
      <c r="K29018" s="26"/>
      <c r="L29018" s="26"/>
      <c r="M29018" s="26"/>
      <c r="N29018" s="26"/>
      <c r="O29018" s="26"/>
      <c r="P29018" s="26"/>
      <c r="Q29018" s="26"/>
      <c r="R29018" s="26"/>
      <c r="S29018" s="26"/>
      <c r="T29018" s="26"/>
      <c r="U29018" s="26"/>
    </row>
    <row r="29019" spans="1:21" s="39" customFormat="1" ht="11.25" customHeight="1" x14ac:dyDescent="0.2">
      <c r="A29019" s="26"/>
      <c r="B29019" s="26"/>
      <c r="C29019" s="38"/>
      <c r="D29019" s="38"/>
      <c r="E29019" s="38"/>
      <c r="F29019" s="38"/>
      <c r="I29019" s="32"/>
      <c r="J29019" s="26"/>
      <c r="K29019" s="26"/>
      <c r="L29019" s="26"/>
      <c r="M29019" s="26"/>
      <c r="N29019" s="26"/>
      <c r="O29019" s="26"/>
      <c r="P29019" s="26"/>
      <c r="Q29019" s="26"/>
      <c r="R29019" s="26"/>
      <c r="S29019" s="26"/>
      <c r="T29019" s="26"/>
      <c r="U29019" s="26"/>
    </row>
    <row r="29020" spans="1:21" s="39" customFormat="1" ht="11.25" customHeight="1" x14ac:dyDescent="0.2">
      <c r="A29020" s="26"/>
      <c r="B29020" s="26"/>
      <c r="C29020" s="38"/>
      <c r="D29020" s="38"/>
      <c r="E29020" s="38"/>
      <c r="F29020" s="38"/>
      <c r="I29020" s="32"/>
      <c r="J29020" s="26"/>
      <c r="K29020" s="26"/>
      <c r="L29020" s="26"/>
      <c r="M29020" s="26"/>
      <c r="N29020" s="26"/>
      <c r="O29020" s="26"/>
      <c r="P29020" s="26"/>
      <c r="Q29020" s="26"/>
      <c r="R29020" s="26"/>
      <c r="S29020" s="26"/>
      <c r="T29020" s="26"/>
      <c r="U29020" s="26"/>
    </row>
    <row r="29021" spans="1:21" s="39" customFormat="1" ht="11.25" customHeight="1" x14ac:dyDescent="0.2">
      <c r="A29021" s="26"/>
      <c r="B29021" s="26"/>
      <c r="C29021" s="38"/>
      <c r="D29021" s="38"/>
      <c r="E29021" s="38"/>
      <c r="F29021" s="38"/>
      <c r="I29021" s="32"/>
      <c r="J29021" s="26"/>
      <c r="K29021" s="26"/>
      <c r="L29021" s="26"/>
      <c r="M29021" s="26"/>
      <c r="N29021" s="26"/>
      <c r="O29021" s="26"/>
      <c r="P29021" s="26"/>
      <c r="Q29021" s="26"/>
      <c r="R29021" s="26"/>
      <c r="S29021" s="26"/>
      <c r="T29021" s="26"/>
      <c r="U29021" s="26"/>
    </row>
    <row r="29022" spans="1:21" s="39" customFormat="1" ht="11.25" customHeight="1" x14ac:dyDescent="0.2">
      <c r="A29022" s="26"/>
      <c r="B29022" s="26"/>
      <c r="C29022" s="38"/>
      <c r="D29022" s="38"/>
      <c r="E29022" s="38"/>
      <c r="F29022" s="38"/>
      <c r="I29022" s="32"/>
      <c r="J29022" s="26"/>
      <c r="K29022" s="26"/>
      <c r="L29022" s="26"/>
      <c r="M29022" s="26"/>
      <c r="N29022" s="26"/>
      <c r="O29022" s="26"/>
      <c r="P29022" s="26"/>
      <c r="Q29022" s="26"/>
      <c r="R29022" s="26"/>
      <c r="S29022" s="26"/>
      <c r="T29022" s="26"/>
      <c r="U29022" s="26"/>
    </row>
    <row r="29023" spans="1:21" s="39" customFormat="1" ht="11.25" customHeight="1" x14ac:dyDescent="0.2">
      <c r="A29023" s="26"/>
      <c r="B29023" s="26"/>
      <c r="C29023" s="38"/>
      <c r="D29023" s="38"/>
      <c r="E29023" s="38"/>
      <c r="F29023" s="38"/>
      <c r="I29023" s="32"/>
      <c r="J29023" s="26"/>
      <c r="K29023" s="26"/>
      <c r="L29023" s="26"/>
      <c r="M29023" s="26"/>
      <c r="N29023" s="26"/>
      <c r="O29023" s="26"/>
      <c r="P29023" s="26"/>
      <c r="Q29023" s="26"/>
      <c r="R29023" s="26"/>
      <c r="S29023" s="26"/>
      <c r="T29023" s="26"/>
      <c r="U29023" s="26"/>
    </row>
    <row r="29024" spans="1:21" s="39" customFormat="1" ht="11.25" customHeight="1" x14ac:dyDescent="0.2">
      <c r="A29024" s="26"/>
      <c r="B29024" s="26"/>
      <c r="C29024" s="38"/>
      <c r="D29024" s="38"/>
      <c r="E29024" s="38"/>
      <c r="F29024" s="38"/>
      <c r="I29024" s="32"/>
      <c r="J29024" s="26"/>
      <c r="K29024" s="26"/>
      <c r="L29024" s="26"/>
      <c r="M29024" s="26"/>
      <c r="N29024" s="26"/>
      <c r="O29024" s="26"/>
      <c r="P29024" s="26"/>
      <c r="Q29024" s="26"/>
      <c r="R29024" s="26"/>
      <c r="S29024" s="26"/>
      <c r="T29024" s="26"/>
      <c r="U29024" s="26"/>
    </row>
    <row r="29025" spans="1:21" s="39" customFormat="1" ht="11.25" customHeight="1" x14ac:dyDescent="0.2">
      <c r="A29025" s="26"/>
      <c r="B29025" s="26"/>
      <c r="C29025" s="38"/>
      <c r="D29025" s="38"/>
      <c r="E29025" s="38"/>
      <c r="F29025" s="38"/>
      <c r="I29025" s="32"/>
      <c r="J29025" s="26"/>
      <c r="K29025" s="26"/>
      <c r="L29025" s="26"/>
      <c r="M29025" s="26"/>
      <c r="N29025" s="26"/>
      <c r="O29025" s="26"/>
      <c r="P29025" s="26"/>
      <c r="Q29025" s="26"/>
      <c r="R29025" s="26"/>
      <c r="S29025" s="26"/>
      <c r="T29025" s="26"/>
      <c r="U29025" s="26"/>
    </row>
    <row r="29026" spans="1:21" s="39" customFormat="1" ht="11.25" customHeight="1" x14ac:dyDescent="0.2">
      <c r="A29026" s="26"/>
      <c r="B29026" s="26"/>
      <c r="C29026" s="38"/>
      <c r="D29026" s="38"/>
      <c r="E29026" s="38"/>
      <c r="F29026" s="38"/>
      <c r="I29026" s="32"/>
      <c r="J29026" s="26"/>
      <c r="K29026" s="26"/>
      <c r="L29026" s="26"/>
      <c r="M29026" s="26"/>
      <c r="N29026" s="26"/>
      <c r="O29026" s="26"/>
      <c r="P29026" s="26"/>
      <c r="Q29026" s="26"/>
      <c r="R29026" s="26"/>
      <c r="S29026" s="26"/>
      <c r="T29026" s="26"/>
      <c r="U29026" s="26"/>
    </row>
    <row r="29027" spans="1:21" s="39" customFormat="1" ht="11.25" customHeight="1" x14ac:dyDescent="0.2">
      <c r="A29027" s="26"/>
      <c r="B29027" s="26"/>
      <c r="C29027" s="38"/>
      <c r="D29027" s="38"/>
      <c r="E29027" s="38"/>
      <c r="F29027" s="38"/>
      <c r="I29027" s="32"/>
      <c r="J29027" s="26"/>
      <c r="K29027" s="26"/>
      <c r="L29027" s="26"/>
      <c r="M29027" s="26"/>
      <c r="N29027" s="26"/>
      <c r="O29027" s="26"/>
      <c r="P29027" s="26"/>
      <c r="Q29027" s="26"/>
      <c r="R29027" s="26"/>
      <c r="S29027" s="26"/>
      <c r="T29027" s="26"/>
      <c r="U29027" s="26"/>
    </row>
    <row r="29028" spans="1:21" s="39" customFormat="1" ht="11.25" customHeight="1" x14ac:dyDescent="0.2">
      <c r="A29028" s="26"/>
      <c r="B29028" s="26"/>
      <c r="C29028" s="38"/>
      <c r="D29028" s="38"/>
      <c r="E29028" s="38"/>
      <c r="F29028" s="38"/>
      <c r="I29028" s="32"/>
      <c r="J29028" s="26"/>
      <c r="K29028" s="26"/>
      <c r="L29028" s="26"/>
      <c r="M29028" s="26"/>
      <c r="N29028" s="26"/>
      <c r="O29028" s="26"/>
      <c r="P29028" s="26"/>
      <c r="Q29028" s="26"/>
      <c r="R29028" s="26"/>
      <c r="S29028" s="26"/>
      <c r="T29028" s="26"/>
      <c r="U29028" s="26"/>
    </row>
    <row r="29029" spans="1:21" s="39" customFormat="1" ht="11.25" customHeight="1" x14ac:dyDescent="0.2">
      <c r="A29029" s="26"/>
      <c r="B29029" s="26"/>
      <c r="C29029" s="38"/>
      <c r="D29029" s="38"/>
      <c r="E29029" s="38"/>
      <c r="F29029" s="38"/>
      <c r="I29029" s="32"/>
      <c r="J29029" s="26"/>
      <c r="K29029" s="26"/>
      <c r="L29029" s="26"/>
      <c r="M29029" s="26"/>
      <c r="N29029" s="26"/>
      <c r="O29029" s="26"/>
      <c r="P29029" s="26"/>
      <c r="Q29029" s="26"/>
      <c r="R29029" s="26"/>
      <c r="S29029" s="26"/>
      <c r="T29029" s="26"/>
      <c r="U29029" s="26"/>
    </row>
    <row r="29030" spans="1:21" s="39" customFormat="1" ht="11.25" customHeight="1" x14ac:dyDescent="0.2">
      <c r="A29030" s="26"/>
      <c r="B29030" s="26"/>
      <c r="C29030" s="38"/>
      <c r="D29030" s="38"/>
      <c r="E29030" s="38"/>
      <c r="F29030" s="38"/>
      <c r="I29030" s="32"/>
      <c r="J29030" s="26"/>
      <c r="K29030" s="26"/>
      <c r="L29030" s="26"/>
      <c r="M29030" s="26"/>
      <c r="N29030" s="26"/>
      <c r="O29030" s="26"/>
      <c r="P29030" s="26"/>
      <c r="Q29030" s="26"/>
      <c r="R29030" s="26"/>
      <c r="S29030" s="26"/>
      <c r="T29030" s="26"/>
      <c r="U29030" s="26"/>
    </row>
    <row r="29031" spans="1:21" s="39" customFormat="1" ht="11.25" customHeight="1" x14ac:dyDescent="0.2">
      <c r="A29031" s="26"/>
      <c r="B29031" s="26"/>
      <c r="C29031" s="38"/>
      <c r="D29031" s="38"/>
      <c r="E29031" s="38"/>
      <c r="F29031" s="38"/>
      <c r="I29031" s="32"/>
      <c r="J29031" s="26"/>
      <c r="K29031" s="26"/>
      <c r="L29031" s="26"/>
      <c r="M29031" s="26"/>
      <c r="N29031" s="26"/>
      <c r="O29031" s="26"/>
      <c r="P29031" s="26"/>
      <c r="Q29031" s="26"/>
      <c r="R29031" s="26"/>
      <c r="S29031" s="26"/>
      <c r="T29031" s="26"/>
      <c r="U29031" s="26"/>
    </row>
    <row r="29032" spans="1:21" s="39" customFormat="1" ht="11.25" customHeight="1" x14ac:dyDescent="0.2">
      <c r="A29032" s="26"/>
      <c r="B29032" s="26"/>
      <c r="C29032" s="38"/>
      <c r="D29032" s="38"/>
      <c r="E29032" s="38"/>
      <c r="F29032" s="38"/>
      <c r="I29032" s="32"/>
      <c r="J29032" s="26"/>
      <c r="K29032" s="26"/>
      <c r="L29032" s="26"/>
      <c r="M29032" s="26"/>
      <c r="N29032" s="26"/>
      <c r="O29032" s="26"/>
      <c r="P29032" s="26"/>
      <c r="Q29032" s="26"/>
      <c r="R29032" s="26"/>
      <c r="S29032" s="26"/>
      <c r="T29032" s="26"/>
      <c r="U29032" s="26"/>
    </row>
    <row r="29033" spans="1:21" s="39" customFormat="1" ht="11.25" customHeight="1" x14ac:dyDescent="0.2">
      <c r="A29033" s="26"/>
      <c r="B29033" s="26"/>
      <c r="C29033" s="38"/>
      <c r="D29033" s="38"/>
      <c r="E29033" s="38"/>
      <c r="F29033" s="38"/>
      <c r="I29033" s="32"/>
      <c r="J29033" s="26"/>
      <c r="K29033" s="26"/>
      <c r="L29033" s="26"/>
      <c r="M29033" s="26"/>
      <c r="N29033" s="26"/>
      <c r="O29033" s="26"/>
      <c r="P29033" s="26"/>
      <c r="Q29033" s="26"/>
      <c r="R29033" s="26"/>
      <c r="S29033" s="26"/>
      <c r="T29033" s="26"/>
      <c r="U29033" s="26"/>
    </row>
    <row r="29034" spans="1:21" s="39" customFormat="1" ht="11.25" customHeight="1" x14ac:dyDescent="0.2">
      <c r="A29034" s="26"/>
      <c r="B29034" s="26"/>
      <c r="C29034" s="38"/>
      <c r="D29034" s="38"/>
      <c r="E29034" s="38"/>
      <c r="F29034" s="38"/>
      <c r="I29034" s="32"/>
      <c r="J29034" s="26"/>
      <c r="K29034" s="26"/>
      <c r="L29034" s="26"/>
      <c r="M29034" s="26"/>
      <c r="N29034" s="26"/>
      <c r="O29034" s="26"/>
      <c r="P29034" s="26"/>
      <c r="Q29034" s="26"/>
      <c r="R29034" s="26"/>
      <c r="S29034" s="26"/>
      <c r="T29034" s="26"/>
      <c r="U29034" s="26"/>
    </row>
    <row r="29035" spans="1:21" s="39" customFormat="1" ht="11.25" customHeight="1" x14ac:dyDescent="0.2">
      <c r="A29035" s="26"/>
      <c r="B29035" s="26"/>
      <c r="C29035" s="38"/>
      <c r="D29035" s="38"/>
      <c r="E29035" s="38"/>
      <c r="F29035" s="38"/>
      <c r="I29035" s="32"/>
      <c r="J29035" s="26"/>
      <c r="K29035" s="26"/>
      <c r="L29035" s="26"/>
      <c r="M29035" s="26"/>
      <c r="N29035" s="26"/>
      <c r="O29035" s="26"/>
      <c r="P29035" s="26"/>
      <c r="Q29035" s="26"/>
      <c r="R29035" s="26"/>
      <c r="S29035" s="26"/>
      <c r="T29035" s="26"/>
      <c r="U29035" s="26"/>
    </row>
    <row r="29036" spans="1:21" s="39" customFormat="1" ht="11.25" customHeight="1" x14ac:dyDescent="0.2">
      <c r="A29036" s="26"/>
      <c r="B29036" s="26"/>
      <c r="C29036" s="38"/>
      <c r="D29036" s="38"/>
      <c r="E29036" s="38"/>
      <c r="F29036" s="38"/>
      <c r="I29036" s="32"/>
      <c r="J29036" s="26"/>
      <c r="K29036" s="26"/>
      <c r="L29036" s="26"/>
      <c r="M29036" s="26"/>
      <c r="N29036" s="26"/>
      <c r="O29036" s="26"/>
      <c r="P29036" s="26"/>
      <c r="Q29036" s="26"/>
      <c r="R29036" s="26"/>
      <c r="S29036" s="26"/>
      <c r="T29036" s="26"/>
      <c r="U29036" s="26"/>
    </row>
    <row r="29037" spans="1:21" s="39" customFormat="1" ht="11.25" customHeight="1" x14ac:dyDescent="0.2">
      <c r="A29037" s="26"/>
      <c r="B29037" s="26"/>
      <c r="C29037" s="38"/>
      <c r="D29037" s="38"/>
      <c r="E29037" s="38"/>
      <c r="F29037" s="38"/>
      <c r="I29037" s="32"/>
      <c r="J29037" s="26"/>
      <c r="K29037" s="26"/>
      <c r="L29037" s="26"/>
      <c r="M29037" s="26"/>
      <c r="N29037" s="26"/>
      <c r="O29037" s="26"/>
      <c r="P29037" s="26"/>
      <c r="Q29037" s="26"/>
      <c r="R29037" s="26"/>
      <c r="S29037" s="26"/>
      <c r="T29037" s="26"/>
      <c r="U29037" s="26"/>
    </row>
    <row r="29038" spans="1:21" s="39" customFormat="1" ht="11.25" customHeight="1" x14ac:dyDescent="0.2">
      <c r="A29038" s="26"/>
      <c r="B29038" s="26"/>
      <c r="C29038" s="38"/>
      <c r="D29038" s="38"/>
      <c r="E29038" s="38"/>
      <c r="F29038" s="38"/>
      <c r="I29038" s="32"/>
      <c r="J29038" s="26"/>
      <c r="K29038" s="26"/>
      <c r="L29038" s="26"/>
      <c r="M29038" s="26"/>
      <c r="N29038" s="26"/>
      <c r="O29038" s="26"/>
      <c r="P29038" s="26"/>
      <c r="Q29038" s="26"/>
      <c r="R29038" s="26"/>
      <c r="S29038" s="26"/>
      <c r="T29038" s="26"/>
      <c r="U29038" s="26"/>
    </row>
    <row r="29039" spans="1:21" s="39" customFormat="1" ht="11.25" customHeight="1" x14ac:dyDescent="0.2">
      <c r="A29039" s="26"/>
      <c r="B29039" s="26"/>
      <c r="C29039" s="38"/>
      <c r="D29039" s="38"/>
      <c r="E29039" s="38"/>
      <c r="F29039" s="38"/>
      <c r="I29039" s="32"/>
      <c r="J29039" s="26"/>
      <c r="K29039" s="26"/>
      <c r="L29039" s="26"/>
      <c r="M29039" s="26"/>
      <c r="N29039" s="26"/>
      <c r="O29039" s="26"/>
      <c r="P29039" s="26"/>
      <c r="Q29039" s="26"/>
      <c r="R29039" s="26"/>
      <c r="S29039" s="26"/>
      <c r="T29039" s="26"/>
      <c r="U29039" s="26"/>
    </row>
    <row r="29040" spans="1:21" s="39" customFormat="1" ht="11.25" customHeight="1" x14ac:dyDescent="0.2">
      <c r="A29040" s="26"/>
      <c r="B29040" s="26"/>
      <c r="C29040" s="38"/>
      <c r="D29040" s="38"/>
      <c r="E29040" s="38"/>
      <c r="F29040" s="38"/>
      <c r="I29040" s="32"/>
      <c r="J29040" s="26"/>
      <c r="K29040" s="26"/>
      <c r="L29040" s="26"/>
      <c r="M29040" s="26"/>
      <c r="N29040" s="26"/>
      <c r="O29040" s="26"/>
      <c r="P29040" s="26"/>
      <c r="Q29040" s="26"/>
      <c r="R29040" s="26"/>
      <c r="S29040" s="26"/>
      <c r="T29040" s="26"/>
      <c r="U29040" s="26"/>
    </row>
    <row r="29041" spans="1:21" s="39" customFormat="1" ht="11.25" customHeight="1" x14ac:dyDescent="0.2">
      <c r="A29041" s="26"/>
      <c r="B29041" s="26"/>
      <c r="C29041" s="38"/>
      <c r="D29041" s="38"/>
      <c r="E29041" s="38"/>
      <c r="F29041" s="38"/>
      <c r="I29041" s="32"/>
      <c r="J29041" s="26"/>
      <c r="K29041" s="26"/>
      <c r="L29041" s="26"/>
      <c r="M29041" s="26"/>
      <c r="N29041" s="26"/>
      <c r="O29041" s="26"/>
      <c r="P29041" s="26"/>
      <c r="Q29041" s="26"/>
      <c r="R29041" s="26"/>
      <c r="S29041" s="26"/>
      <c r="T29041" s="26"/>
      <c r="U29041" s="26"/>
    </row>
    <row r="29042" spans="1:21" s="39" customFormat="1" ht="11.25" customHeight="1" x14ac:dyDescent="0.2">
      <c r="A29042" s="26"/>
      <c r="B29042" s="26"/>
      <c r="C29042" s="38"/>
      <c r="D29042" s="38"/>
      <c r="E29042" s="38"/>
      <c r="F29042" s="38"/>
      <c r="I29042" s="32"/>
      <c r="J29042" s="26"/>
      <c r="K29042" s="26"/>
      <c r="L29042" s="26"/>
      <c r="M29042" s="26"/>
      <c r="N29042" s="26"/>
      <c r="O29042" s="26"/>
      <c r="P29042" s="26"/>
      <c r="Q29042" s="26"/>
      <c r="R29042" s="26"/>
      <c r="S29042" s="26"/>
      <c r="T29042" s="26"/>
      <c r="U29042" s="26"/>
    </row>
    <row r="29043" spans="1:21" s="39" customFormat="1" ht="11.25" customHeight="1" x14ac:dyDescent="0.2">
      <c r="A29043" s="26"/>
      <c r="B29043" s="26"/>
      <c r="C29043" s="38"/>
      <c r="D29043" s="38"/>
      <c r="E29043" s="38"/>
      <c r="F29043" s="38"/>
      <c r="I29043" s="32"/>
      <c r="J29043" s="26"/>
      <c r="K29043" s="26"/>
      <c r="L29043" s="26"/>
      <c r="M29043" s="26"/>
      <c r="N29043" s="26"/>
      <c r="O29043" s="26"/>
      <c r="P29043" s="26"/>
      <c r="Q29043" s="26"/>
      <c r="R29043" s="26"/>
      <c r="S29043" s="26"/>
      <c r="T29043" s="26"/>
      <c r="U29043" s="26"/>
    </row>
    <row r="29044" spans="1:21" s="39" customFormat="1" ht="11.25" customHeight="1" x14ac:dyDescent="0.2">
      <c r="A29044" s="26"/>
      <c r="B29044" s="26"/>
      <c r="C29044" s="38"/>
      <c r="D29044" s="38"/>
      <c r="E29044" s="38"/>
      <c r="F29044" s="38"/>
      <c r="I29044" s="32"/>
      <c r="J29044" s="26"/>
      <c r="K29044" s="26"/>
      <c r="L29044" s="26"/>
      <c r="M29044" s="26"/>
      <c r="N29044" s="26"/>
      <c r="O29044" s="26"/>
      <c r="P29044" s="26"/>
      <c r="Q29044" s="26"/>
      <c r="R29044" s="26"/>
      <c r="S29044" s="26"/>
      <c r="T29044" s="26"/>
      <c r="U29044" s="26"/>
    </row>
    <row r="29045" spans="1:21" s="39" customFormat="1" ht="11.25" customHeight="1" x14ac:dyDescent="0.2">
      <c r="A29045" s="26"/>
      <c r="B29045" s="26"/>
      <c r="C29045" s="38"/>
      <c r="D29045" s="38"/>
      <c r="E29045" s="38"/>
      <c r="F29045" s="38"/>
      <c r="I29045" s="32"/>
      <c r="J29045" s="26"/>
      <c r="K29045" s="26"/>
      <c r="L29045" s="26"/>
      <c r="M29045" s="26"/>
      <c r="N29045" s="26"/>
      <c r="O29045" s="26"/>
      <c r="P29045" s="26"/>
      <c r="Q29045" s="26"/>
      <c r="R29045" s="26"/>
      <c r="S29045" s="26"/>
      <c r="T29045" s="26"/>
      <c r="U29045" s="26"/>
    </row>
    <row r="29046" spans="1:21" s="39" customFormat="1" ht="11.25" customHeight="1" x14ac:dyDescent="0.2">
      <c r="A29046" s="26"/>
      <c r="B29046" s="26"/>
      <c r="C29046" s="38"/>
      <c r="D29046" s="38"/>
      <c r="E29046" s="38"/>
      <c r="F29046" s="38"/>
      <c r="I29046" s="32"/>
      <c r="J29046" s="26"/>
      <c r="K29046" s="26"/>
      <c r="L29046" s="26"/>
      <c r="M29046" s="26"/>
      <c r="N29046" s="26"/>
      <c r="O29046" s="26"/>
      <c r="P29046" s="26"/>
      <c r="Q29046" s="26"/>
      <c r="R29046" s="26"/>
      <c r="S29046" s="26"/>
      <c r="T29046" s="26"/>
      <c r="U29046" s="26"/>
    </row>
    <row r="29047" spans="1:21" s="39" customFormat="1" ht="11.25" customHeight="1" x14ac:dyDescent="0.2">
      <c r="A29047" s="26"/>
      <c r="B29047" s="26"/>
      <c r="C29047" s="38"/>
      <c r="D29047" s="38"/>
      <c r="E29047" s="38"/>
      <c r="F29047" s="38"/>
      <c r="I29047" s="32"/>
      <c r="J29047" s="26"/>
      <c r="K29047" s="26"/>
      <c r="L29047" s="26"/>
      <c r="M29047" s="26"/>
      <c r="N29047" s="26"/>
      <c r="O29047" s="26"/>
      <c r="P29047" s="26"/>
      <c r="Q29047" s="26"/>
      <c r="R29047" s="26"/>
      <c r="S29047" s="26"/>
      <c r="T29047" s="26"/>
      <c r="U29047" s="26"/>
    </row>
    <row r="29048" spans="1:21" s="39" customFormat="1" ht="11.25" customHeight="1" x14ac:dyDescent="0.2">
      <c r="A29048" s="26"/>
      <c r="B29048" s="26"/>
      <c r="C29048" s="38"/>
      <c r="D29048" s="38"/>
      <c r="E29048" s="38"/>
      <c r="F29048" s="38"/>
      <c r="I29048" s="32"/>
      <c r="J29048" s="26"/>
      <c r="K29048" s="26"/>
      <c r="L29048" s="26"/>
      <c r="M29048" s="26"/>
      <c r="N29048" s="26"/>
      <c r="O29048" s="26"/>
      <c r="P29048" s="26"/>
      <c r="Q29048" s="26"/>
      <c r="R29048" s="26"/>
      <c r="S29048" s="26"/>
      <c r="T29048" s="26"/>
      <c r="U29048" s="26"/>
    </row>
    <row r="29049" spans="1:21" s="39" customFormat="1" ht="11.25" customHeight="1" x14ac:dyDescent="0.2">
      <c r="A29049" s="26"/>
      <c r="B29049" s="26"/>
      <c r="C29049" s="38"/>
      <c r="D29049" s="38"/>
      <c r="E29049" s="38"/>
      <c r="F29049" s="38"/>
      <c r="I29049" s="32"/>
      <c r="J29049" s="26"/>
      <c r="K29049" s="26"/>
      <c r="L29049" s="26"/>
      <c r="M29049" s="26"/>
      <c r="N29049" s="26"/>
      <c r="O29049" s="26"/>
      <c r="P29049" s="26"/>
      <c r="Q29049" s="26"/>
      <c r="R29049" s="26"/>
      <c r="S29049" s="26"/>
      <c r="T29049" s="26"/>
      <c r="U29049" s="26"/>
    </row>
    <row r="29050" spans="1:21" s="39" customFormat="1" ht="11.25" customHeight="1" x14ac:dyDescent="0.2">
      <c r="A29050" s="26"/>
      <c r="B29050" s="26"/>
      <c r="C29050" s="38"/>
      <c r="D29050" s="38"/>
      <c r="E29050" s="38"/>
      <c r="F29050" s="38"/>
      <c r="I29050" s="32"/>
      <c r="J29050" s="26"/>
      <c r="K29050" s="26"/>
      <c r="L29050" s="26"/>
      <c r="M29050" s="26"/>
      <c r="N29050" s="26"/>
      <c r="O29050" s="26"/>
      <c r="P29050" s="26"/>
      <c r="Q29050" s="26"/>
      <c r="R29050" s="26"/>
      <c r="S29050" s="26"/>
      <c r="T29050" s="26"/>
      <c r="U29050" s="26"/>
    </row>
    <row r="29051" spans="1:21" s="39" customFormat="1" ht="11.25" customHeight="1" x14ac:dyDescent="0.2">
      <c r="A29051" s="26"/>
      <c r="B29051" s="26"/>
      <c r="C29051" s="38"/>
      <c r="D29051" s="38"/>
      <c r="E29051" s="38"/>
      <c r="F29051" s="38"/>
      <c r="I29051" s="32"/>
      <c r="J29051" s="26"/>
      <c r="K29051" s="26"/>
      <c r="L29051" s="26"/>
      <c r="M29051" s="26"/>
      <c r="N29051" s="26"/>
      <c r="O29051" s="26"/>
      <c r="P29051" s="26"/>
      <c r="Q29051" s="26"/>
      <c r="R29051" s="26"/>
      <c r="S29051" s="26"/>
      <c r="T29051" s="26"/>
      <c r="U29051" s="26"/>
    </row>
    <row r="29052" spans="1:21" s="39" customFormat="1" ht="11.25" customHeight="1" x14ac:dyDescent="0.2">
      <c r="A29052" s="26"/>
      <c r="B29052" s="26"/>
      <c r="C29052" s="38"/>
      <c r="D29052" s="38"/>
      <c r="E29052" s="38"/>
      <c r="F29052" s="38"/>
      <c r="I29052" s="32"/>
      <c r="J29052" s="26"/>
      <c r="K29052" s="26"/>
      <c r="L29052" s="26"/>
      <c r="M29052" s="26"/>
      <c r="N29052" s="26"/>
      <c r="O29052" s="26"/>
      <c r="P29052" s="26"/>
      <c r="Q29052" s="26"/>
      <c r="R29052" s="26"/>
      <c r="S29052" s="26"/>
      <c r="T29052" s="26"/>
      <c r="U29052" s="26"/>
    </row>
    <row r="29053" spans="1:21" s="39" customFormat="1" ht="11.25" customHeight="1" x14ac:dyDescent="0.2">
      <c r="A29053" s="26"/>
      <c r="B29053" s="26"/>
      <c r="C29053" s="38"/>
      <c r="D29053" s="38"/>
      <c r="E29053" s="38"/>
      <c r="F29053" s="38"/>
      <c r="I29053" s="32"/>
      <c r="J29053" s="26"/>
      <c r="K29053" s="26"/>
      <c r="L29053" s="26"/>
      <c r="M29053" s="26"/>
      <c r="N29053" s="26"/>
      <c r="O29053" s="26"/>
      <c r="P29053" s="26"/>
      <c r="Q29053" s="26"/>
      <c r="R29053" s="26"/>
      <c r="S29053" s="26"/>
      <c r="T29053" s="26"/>
      <c r="U29053" s="26"/>
    </row>
    <row r="29054" spans="1:21" s="39" customFormat="1" ht="11.25" customHeight="1" x14ac:dyDescent="0.2">
      <c r="A29054" s="26"/>
      <c r="B29054" s="26"/>
      <c r="C29054" s="38"/>
      <c r="D29054" s="38"/>
      <c r="E29054" s="38"/>
      <c r="F29054" s="38"/>
      <c r="I29054" s="32"/>
      <c r="J29054" s="26"/>
      <c r="K29054" s="26"/>
      <c r="L29054" s="26"/>
      <c r="M29054" s="26"/>
      <c r="N29054" s="26"/>
      <c r="O29054" s="26"/>
      <c r="P29054" s="26"/>
      <c r="Q29054" s="26"/>
      <c r="R29054" s="26"/>
      <c r="S29054" s="26"/>
      <c r="T29054" s="26"/>
      <c r="U29054" s="26"/>
    </row>
    <row r="29055" spans="1:21" s="39" customFormat="1" ht="11.25" customHeight="1" x14ac:dyDescent="0.2">
      <c r="A29055" s="26"/>
      <c r="B29055" s="26"/>
      <c r="C29055" s="38"/>
      <c r="D29055" s="38"/>
      <c r="E29055" s="38"/>
      <c r="F29055" s="38"/>
      <c r="I29055" s="32"/>
      <c r="J29055" s="26"/>
      <c r="K29055" s="26"/>
      <c r="L29055" s="26"/>
      <c r="M29055" s="26"/>
      <c r="N29055" s="26"/>
      <c r="O29055" s="26"/>
      <c r="P29055" s="26"/>
      <c r="Q29055" s="26"/>
      <c r="R29055" s="26"/>
      <c r="S29055" s="26"/>
      <c r="T29055" s="26"/>
      <c r="U29055" s="26"/>
    </row>
    <row r="29056" spans="1:21" s="39" customFormat="1" ht="11.25" customHeight="1" x14ac:dyDescent="0.2">
      <c r="A29056" s="26"/>
      <c r="B29056" s="26"/>
      <c r="C29056" s="38"/>
      <c r="D29056" s="38"/>
      <c r="E29056" s="38"/>
      <c r="F29056" s="38"/>
      <c r="I29056" s="32"/>
      <c r="J29056" s="26"/>
      <c r="K29056" s="26"/>
      <c r="L29056" s="26"/>
      <c r="M29056" s="26"/>
      <c r="N29056" s="26"/>
      <c r="O29056" s="26"/>
      <c r="P29056" s="26"/>
      <c r="Q29056" s="26"/>
      <c r="R29056" s="26"/>
      <c r="S29056" s="26"/>
      <c r="T29056" s="26"/>
      <c r="U29056" s="26"/>
    </row>
    <row r="29057" spans="1:21" s="39" customFormat="1" ht="11.25" customHeight="1" x14ac:dyDescent="0.2">
      <c r="A29057" s="26"/>
      <c r="B29057" s="26"/>
      <c r="C29057" s="38"/>
      <c r="D29057" s="38"/>
      <c r="E29057" s="38"/>
      <c r="F29057" s="38"/>
      <c r="I29057" s="32"/>
      <c r="J29057" s="26"/>
      <c r="K29057" s="26"/>
      <c r="L29057" s="26"/>
      <c r="M29057" s="26"/>
      <c r="N29057" s="26"/>
      <c r="O29057" s="26"/>
      <c r="P29057" s="26"/>
      <c r="Q29057" s="26"/>
      <c r="R29057" s="26"/>
      <c r="S29057" s="26"/>
      <c r="T29057" s="26"/>
      <c r="U29057" s="26"/>
    </row>
    <row r="29058" spans="1:21" s="39" customFormat="1" ht="11.25" customHeight="1" x14ac:dyDescent="0.2">
      <c r="A29058" s="26"/>
      <c r="B29058" s="26"/>
      <c r="C29058" s="38"/>
      <c r="D29058" s="38"/>
      <c r="E29058" s="38"/>
      <c r="F29058" s="38"/>
      <c r="I29058" s="32"/>
      <c r="J29058" s="26"/>
      <c r="K29058" s="26"/>
      <c r="L29058" s="26"/>
      <c r="M29058" s="26"/>
      <c r="N29058" s="26"/>
      <c r="O29058" s="26"/>
      <c r="P29058" s="26"/>
      <c r="Q29058" s="26"/>
      <c r="R29058" s="26"/>
      <c r="S29058" s="26"/>
      <c r="T29058" s="26"/>
      <c r="U29058" s="26"/>
    </row>
    <row r="29059" spans="1:21" s="39" customFormat="1" ht="11.25" customHeight="1" x14ac:dyDescent="0.2">
      <c r="A29059" s="26"/>
      <c r="B29059" s="26"/>
      <c r="C29059" s="38"/>
      <c r="D29059" s="38"/>
      <c r="E29059" s="38"/>
      <c r="F29059" s="38"/>
      <c r="I29059" s="32"/>
      <c r="J29059" s="26"/>
      <c r="K29059" s="26"/>
      <c r="L29059" s="26"/>
      <c r="M29059" s="26"/>
      <c r="N29059" s="26"/>
      <c r="O29059" s="26"/>
      <c r="P29059" s="26"/>
      <c r="Q29059" s="26"/>
      <c r="R29059" s="26"/>
      <c r="S29059" s="26"/>
      <c r="T29059" s="26"/>
      <c r="U29059" s="26"/>
    </row>
    <row r="29060" spans="1:21" s="39" customFormat="1" ht="11.25" customHeight="1" x14ac:dyDescent="0.2">
      <c r="A29060" s="26"/>
      <c r="B29060" s="26"/>
      <c r="C29060" s="38"/>
      <c r="D29060" s="38"/>
      <c r="E29060" s="38"/>
      <c r="F29060" s="38"/>
      <c r="I29060" s="32"/>
      <c r="J29060" s="26"/>
      <c r="K29060" s="26"/>
      <c r="L29060" s="26"/>
      <c r="M29060" s="26"/>
      <c r="N29060" s="26"/>
      <c r="O29060" s="26"/>
      <c r="P29060" s="26"/>
      <c r="Q29060" s="26"/>
      <c r="R29060" s="26"/>
      <c r="S29060" s="26"/>
      <c r="T29060" s="26"/>
      <c r="U29060" s="26"/>
    </row>
    <row r="29061" spans="1:21" s="39" customFormat="1" ht="11.25" customHeight="1" x14ac:dyDescent="0.2">
      <c r="A29061" s="26"/>
      <c r="B29061" s="26"/>
      <c r="C29061" s="38"/>
      <c r="D29061" s="38"/>
      <c r="E29061" s="38"/>
      <c r="F29061" s="38"/>
      <c r="I29061" s="32"/>
      <c r="J29061" s="26"/>
      <c r="K29061" s="26"/>
      <c r="L29061" s="26"/>
      <c r="M29061" s="26"/>
      <c r="N29061" s="26"/>
      <c r="O29061" s="26"/>
      <c r="P29061" s="26"/>
      <c r="Q29061" s="26"/>
      <c r="R29061" s="26"/>
      <c r="S29061" s="26"/>
      <c r="T29061" s="26"/>
      <c r="U29061" s="26"/>
    </row>
    <row r="29062" spans="1:21" s="39" customFormat="1" ht="11.25" customHeight="1" x14ac:dyDescent="0.2">
      <c r="A29062" s="26"/>
      <c r="B29062" s="26"/>
      <c r="C29062" s="38"/>
      <c r="D29062" s="38"/>
      <c r="E29062" s="38"/>
      <c r="F29062" s="38"/>
      <c r="I29062" s="32"/>
      <c r="J29062" s="26"/>
      <c r="K29062" s="26"/>
      <c r="L29062" s="26"/>
      <c r="M29062" s="26"/>
      <c r="N29062" s="26"/>
      <c r="O29062" s="26"/>
      <c r="P29062" s="26"/>
      <c r="Q29062" s="26"/>
      <c r="R29062" s="26"/>
      <c r="S29062" s="26"/>
      <c r="T29062" s="26"/>
      <c r="U29062" s="26"/>
    </row>
    <row r="29063" spans="1:21" s="39" customFormat="1" ht="11.25" customHeight="1" x14ac:dyDescent="0.2">
      <c r="A29063" s="26"/>
      <c r="B29063" s="26"/>
      <c r="C29063" s="38"/>
      <c r="D29063" s="38"/>
      <c r="E29063" s="38"/>
      <c r="F29063" s="38"/>
      <c r="I29063" s="32"/>
      <c r="J29063" s="26"/>
      <c r="K29063" s="26"/>
      <c r="L29063" s="26"/>
      <c r="M29063" s="26"/>
      <c r="N29063" s="26"/>
      <c r="O29063" s="26"/>
      <c r="P29063" s="26"/>
      <c r="Q29063" s="26"/>
      <c r="R29063" s="26"/>
      <c r="S29063" s="26"/>
      <c r="T29063" s="26"/>
      <c r="U29063" s="26"/>
    </row>
    <row r="29064" spans="1:21" s="39" customFormat="1" ht="11.25" customHeight="1" x14ac:dyDescent="0.2">
      <c r="A29064" s="26"/>
      <c r="B29064" s="26"/>
      <c r="C29064" s="38"/>
      <c r="D29064" s="38"/>
      <c r="E29064" s="38"/>
      <c r="F29064" s="38"/>
      <c r="I29064" s="32"/>
      <c r="J29064" s="26"/>
      <c r="K29064" s="26"/>
      <c r="L29064" s="26"/>
      <c r="M29064" s="26"/>
      <c r="N29064" s="26"/>
      <c r="O29064" s="26"/>
      <c r="P29064" s="26"/>
      <c r="Q29064" s="26"/>
      <c r="R29064" s="26"/>
      <c r="S29064" s="26"/>
      <c r="T29064" s="26"/>
      <c r="U29064" s="26"/>
    </row>
    <row r="29065" spans="1:21" s="39" customFormat="1" ht="11.25" customHeight="1" x14ac:dyDescent="0.2">
      <c r="A29065" s="26"/>
      <c r="B29065" s="26"/>
      <c r="C29065" s="38"/>
      <c r="D29065" s="38"/>
      <c r="E29065" s="38"/>
      <c r="F29065" s="38"/>
      <c r="I29065" s="32"/>
      <c r="J29065" s="26"/>
      <c r="K29065" s="26"/>
      <c r="L29065" s="26"/>
      <c r="M29065" s="26"/>
      <c r="N29065" s="26"/>
      <c r="O29065" s="26"/>
      <c r="P29065" s="26"/>
      <c r="Q29065" s="26"/>
      <c r="R29065" s="26"/>
      <c r="S29065" s="26"/>
      <c r="T29065" s="26"/>
      <c r="U29065" s="26"/>
    </row>
    <row r="29066" spans="1:21" s="39" customFormat="1" ht="11.25" customHeight="1" x14ac:dyDescent="0.2">
      <c r="A29066" s="26"/>
      <c r="B29066" s="26"/>
      <c r="C29066" s="38"/>
      <c r="D29066" s="38"/>
      <c r="E29066" s="38"/>
      <c r="F29066" s="38"/>
      <c r="I29066" s="32"/>
      <c r="J29066" s="26"/>
      <c r="K29066" s="26"/>
      <c r="L29066" s="26"/>
      <c r="M29066" s="26"/>
      <c r="N29066" s="26"/>
      <c r="O29066" s="26"/>
      <c r="P29066" s="26"/>
      <c r="Q29066" s="26"/>
      <c r="R29066" s="26"/>
      <c r="S29066" s="26"/>
      <c r="T29066" s="26"/>
      <c r="U29066" s="26"/>
    </row>
    <row r="29067" spans="1:21" s="39" customFormat="1" ht="11.25" customHeight="1" x14ac:dyDescent="0.2">
      <c r="A29067" s="26"/>
      <c r="B29067" s="26"/>
      <c r="C29067" s="38"/>
      <c r="D29067" s="38"/>
      <c r="E29067" s="38"/>
      <c r="F29067" s="38"/>
      <c r="I29067" s="32"/>
      <c r="J29067" s="26"/>
      <c r="K29067" s="26"/>
      <c r="L29067" s="26"/>
      <c r="M29067" s="26"/>
      <c r="N29067" s="26"/>
      <c r="O29067" s="26"/>
      <c r="P29067" s="26"/>
      <c r="Q29067" s="26"/>
      <c r="R29067" s="26"/>
      <c r="S29067" s="26"/>
      <c r="T29067" s="26"/>
      <c r="U29067" s="26"/>
    </row>
    <row r="29068" spans="1:21" s="39" customFormat="1" ht="11.25" customHeight="1" x14ac:dyDescent="0.2">
      <c r="A29068" s="26"/>
      <c r="B29068" s="26"/>
      <c r="C29068" s="38"/>
      <c r="D29068" s="38"/>
      <c r="E29068" s="38"/>
      <c r="F29068" s="38"/>
      <c r="I29068" s="32"/>
      <c r="J29068" s="26"/>
      <c r="K29068" s="26"/>
      <c r="L29068" s="26"/>
      <c r="M29068" s="26"/>
      <c r="N29068" s="26"/>
      <c r="O29068" s="26"/>
      <c r="P29068" s="26"/>
      <c r="Q29068" s="26"/>
      <c r="R29068" s="26"/>
      <c r="S29068" s="26"/>
      <c r="T29068" s="26"/>
      <c r="U29068" s="26"/>
    </row>
    <row r="29069" spans="1:21" s="39" customFormat="1" ht="11.25" customHeight="1" x14ac:dyDescent="0.2">
      <c r="A29069" s="26"/>
      <c r="B29069" s="26"/>
      <c r="C29069" s="38"/>
      <c r="D29069" s="38"/>
      <c r="E29069" s="38"/>
      <c r="F29069" s="38"/>
      <c r="I29069" s="32"/>
      <c r="J29069" s="26"/>
      <c r="K29069" s="26"/>
      <c r="L29069" s="26"/>
      <c r="M29069" s="26"/>
      <c r="N29069" s="26"/>
      <c r="O29069" s="26"/>
      <c r="P29069" s="26"/>
      <c r="Q29069" s="26"/>
      <c r="R29069" s="26"/>
      <c r="S29069" s="26"/>
      <c r="T29069" s="26"/>
      <c r="U29069" s="26"/>
    </row>
    <row r="29070" spans="1:21" s="39" customFormat="1" ht="11.25" customHeight="1" x14ac:dyDescent="0.2">
      <c r="A29070" s="26"/>
      <c r="B29070" s="26"/>
      <c r="C29070" s="38"/>
      <c r="D29070" s="38"/>
      <c r="E29070" s="38"/>
      <c r="F29070" s="38"/>
      <c r="I29070" s="32"/>
      <c r="J29070" s="26"/>
      <c r="K29070" s="26"/>
      <c r="L29070" s="26"/>
      <c r="M29070" s="26"/>
      <c r="N29070" s="26"/>
      <c r="O29070" s="26"/>
      <c r="P29070" s="26"/>
      <c r="Q29070" s="26"/>
      <c r="R29070" s="26"/>
      <c r="S29070" s="26"/>
      <c r="T29070" s="26"/>
      <c r="U29070" s="26"/>
    </row>
    <row r="29071" spans="1:21" s="39" customFormat="1" ht="11.25" customHeight="1" x14ac:dyDescent="0.2">
      <c r="A29071" s="26"/>
      <c r="B29071" s="26"/>
      <c r="C29071" s="38"/>
      <c r="D29071" s="38"/>
      <c r="E29071" s="38"/>
      <c r="F29071" s="38"/>
      <c r="I29071" s="32"/>
      <c r="J29071" s="26"/>
      <c r="K29071" s="26"/>
      <c r="L29071" s="26"/>
      <c r="M29071" s="26"/>
      <c r="N29071" s="26"/>
      <c r="O29071" s="26"/>
      <c r="P29071" s="26"/>
      <c r="Q29071" s="26"/>
      <c r="R29071" s="26"/>
      <c r="S29071" s="26"/>
      <c r="T29071" s="26"/>
      <c r="U29071" s="26"/>
    </row>
    <row r="29072" spans="1:21" s="39" customFormat="1" ht="11.25" customHeight="1" x14ac:dyDescent="0.2">
      <c r="A29072" s="26"/>
      <c r="B29072" s="26"/>
      <c r="C29072" s="38"/>
      <c r="D29072" s="38"/>
      <c r="E29072" s="38"/>
      <c r="F29072" s="38"/>
      <c r="I29072" s="32"/>
      <c r="J29072" s="26"/>
      <c r="K29072" s="26"/>
      <c r="L29072" s="26"/>
      <c r="M29072" s="26"/>
      <c r="N29072" s="26"/>
      <c r="O29072" s="26"/>
      <c r="P29072" s="26"/>
      <c r="Q29072" s="26"/>
      <c r="R29072" s="26"/>
      <c r="S29072" s="26"/>
      <c r="T29072" s="26"/>
      <c r="U29072" s="26"/>
    </row>
    <row r="29073" spans="1:21" s="39" customFormat="1" ht="11.25" customHeight="1" x14ac:dyDescent="0.2">
      <c r="A29073" s="26"/>
      <c r="B29073" s="26"/>
      <c r="C29073" s="38"/>
      <c r="D29073" s="38"/>
      <c r="E29073" s="38"/>
      <c r="F29073" s="38"/>
      <c r="I29073" s="32"/>
      <c r="J29073" s="26"/>
      <c r="K29073" s="26"/>
      <c r="L29073" s="26"/>
      <c r="M29073" s="26"/>
      <c r="N29073" s="26"/>
      <c r="O29073" s="26"/>
      <c r="P29073" s="26"/>
      <c r="Q29073" s="26"/>
      <c r="R29073" s="26"/>
      <c r="S29073" s="26"/>
      <c r="T29073" s="26"/>
      <c r="U29073" s="26"/>
    </row>
    <row r="29074" spans="1:21" s="39" customFormat="1" ht="11.25" customHeight="1" x14ac:dyDescent="0.2">
      <c r="A29074" s="26"/>
      <c r="B29074" s="26"/>
      <c r="C29074" s="38"/>
      <c r="D29074" s="38"/>
      <c r="E29074" s="38"/>
      <c r="F29074" s="38"/>
      <c r="I29074" s="32"/>
      <c r="J29074" s="26"/>
      <c r="K29074" s="26"/>
      <c r="L29074" s="26"/>
      <c r="M29074" s="26"/>
      <c r="N29074" s="26"/>
      <c r="O29074" s="26"/>
      <c r="P29074" s="26"/>
      <c r="Q29074" s="26"/>
      <c r="R29074" s="26"/>
      <c r="S29074" s="26"/>
      <c r="T29074" s="26"/>
      <c r="U29074" s="26"/>
    </row>
    <row r="29075" spans="1:21" s="39" customFormat="1" ht="11.25" customHeight="1" x14ac:dyDescent="0.2">
      <c r="A29075" s="26"/>
      <c r="B29075" s="26"/>
      <c r="C29075" s="38"/>
      <c r="D29075" s="38"/>
      <c r="E29075" s="38"/>
      <c r="F29075" s="38"/>
      <c r="I29075" s="32"/>
      <c r="J29075" s="26"/>
      <c r="K29075" s="26"/>
      <c r="L29075" s="26"/>
      <c r="M29075" s="26"/>
      <c r="N29075" s="26"/>
      <c r="O29075" s="26"/>
      <c r="P29075" s="26"/>
      <c r="Q29075" s="26"/>
      <c r="R29075" s="26"/>
      <c r="S29075" s="26"/>
      <c r="T29075" s="26"/>
      <c r="U29075" s="26"/>
    </row>
    <row r="29076" spans="1:21" s="39" customFormat="1" ht="11.25" customHeight="1" x14ac:dyDescent="0.2">
      <c r="A29076" s="26"/>
      <c r="B29076" s="26"/>
      <c r="C29076" s="38"/>
      <c r="D29076" s="38"/>
      <c r="E29076" s="38"/>
      <c r="F29076" s="38"/>
      <c r="I29076" s="32"/>
      <c r="J29076" s="26"/>
      <c r="K29076" s="26"/>
      <c r="L29076" s="26"/>
      <c r="M29076" s="26"/>
      <c r="N29076" s="26"/>
      <c r="O29076" s="26"/>
      <c r="P29076" s="26"/>
      <c r="Q29076" s="26"/>
      <c r="R29076" s="26"/>
      <c r="S29076" s="26"/>
      <c r="T29076" s="26"/>
      <c r="U29076" s="26"/>
    </row>
    <row r="29077" spans="1:21" s="39" customFormat="1" ht="11.25" customHeight="1" x14ac:dyDescent="0.2">
      <c r="A29077" s="26"/>
      <c r="B29077" s="26"/>
      <c r="C29077" s="38"/>
      <c r="D29077" s="38"/>
      <c r="E29077" s="38"/>
      <c r="F29077" s="38"/>
      <c r="I29077" s="32"/>
      <c r="J29077" s="26"/>
      <c r="K29077" s="26"/>
      <c r="L29077" s="26"/>
      <c r="M29077" s="26"/>
      <c r="N29077" s="26"/>
      <c r="O29077" s="26"/>
      <c r="P29077" s="26"/>
      <c r="Q29077" s="26"/>
      <c r="R29077" s="26"/>
      <c r="S29077" s="26"/>
      <c r="T29077" s="26"/>
      <c r="U29077" s="26"/>
    </row>
    <row r="29078" spans="1:21" s="39" customFormat="1" ht="11.25" customHeight="1" x14ac:dyDescent="0.2">
      <c r="A29078" s="26"/>
      <c r="B29078" s="26"/>
      <c r="C29078" s="38"/>
      <c r="D29078" s="38"/>
      <c r="E29078" s="38"/>
      <c r="F29078" s="38"/>
      <c r="I29078" s="32"/>
      <c r="J29078" s="26"/>
      <c r="K29078" s="26"/>
      <c r="L29078" s="26"/>
      <c r="M29078" s="26"/>
      <c r="N29078" s="26"/>
      <c r="O29078" s="26"/>
      <c r="P29078" s="26"/>
      <c r="Q29078" s="26"/>
      <c r="R29078" s="26"/>
      <c r="S29078" s="26"/>
      <c r="T29078" s="26"/>
      <c r="U29078" s="26"/>
    </row>
    <row r="29079" spans="1:21" s="39" customFormat="1" ht="11.25" customHeight="1" x14ac:dyDescent="0.2">
      <c r="A29079" s="26"/>
      <c r="B29079" s="26"/>
      <c r="C29079" s="38"/>
      <c r="D29079" s="38"/>
      <c r="E29079" s="38"/>
      <c r="F29079" s="38"/>
      <c r="I29079" s="32"/>
      <c r="J29079" s="26"/>
      <c r="K29079" s="26"/>
      <c r="L29079" s="26"/>
      <c r="M29079" s="26"/>
      <c r="N29079" s="26"/>
      <c r="O29079" s="26"/>
      <c r="P29079" s="26"/>
      <c r="Q29079" s="26"/>
      <c r="R29079" s="26"/>
      <c r="S29079" s="26"/>
      <c r="T29079" s="26"/>
      <c r="U29079" s="26"/>
    </row>
    <row r="29080" spans="1:21" s="39" customFormat="1" ht="11.25" customHeight="1" x14ac:dyDescent="0.2">
      <c r="A29080" s="26"/>
      <c r="B29080" s="26"/>
      <c r="C29080" s="38"/>
      <c r="D29080" s="38"/>
      <c r="E29080" s="38"/>
      <c r="F29080" s="38"/>
      <c r="I29080" s="32"/>
      <c r="J29080" s="26"/>
      <c r="K29080" s="26"/>
      <c r="L29080" s="26"/>
      <c r="M29080" s="26"/>
      <c r="N29080" s="26"/>
      <c r="O29080" s="26"/>
      <c r="P29080" s="26"/>
      <c r="Q29080" s="26"/>
      <c r="R29080" s="26"/>
      <c r="S29080" s="26"/>
      <c r="T29080" s="26"/>
      <c r="U29080" s="26"/>
    </row>
    <row r="29081" spans="1:21" s="39" customFormat="1" ht="11.25" customHeight="1" x14ac:dyDescent="0.2">
      <c r="A29081" s="26"/>
      <c r="B29081" s="26"/>
      <c r="C29081" s="38"/>
      <c r="D29081" s="38"/>
      <c r="E29081" s="38"/>
      <c r="F29081" s="38"/>
      <c r="I29081" s="32"/>
      <c r="J29081" s="26"/>
      <c r="K29081" s="26"/>
      <c r="L29081" s="26"/>
      <c r="M29081" s="26"/>
      <c r="N29081" s="26"/>
      <c r="O29081" s="26"/>
      <c r="P29081" s="26"/>
      <c r="Q29081" s="26"/>
      <c r="R29081" s="26"/>
      <c r="S29081" s="26"/>
      <c r="T29081" s="26"/>
      <c r="U29081" s="26"/>
    </row>
    <row r="29082" spans="1:21" s="39" customFormat="1" ht="11.25" customHeight="1" x14ac:dyDescent="0.2">
      <c r="A29082" s="26"/>
      <c r="B29082" s="26"/>
      <c r="C29082" s="38"/>
      <c r="D29082" s="38"/>
      <c r="E29082" s="38"/>
      <c r="F29082" s="38"/>
      <c r="I29082" s="32"/>
      <c r="J29082" s="26"/>
      <c r="K29082" s="26"/>
      <c r="L29082" s="26"/>
      <c r="M29082" s="26"/>
      <c r="N29082" s="26"/>
      <c r="O29082" s="26"/>
      <c r="P29082" s="26"/>
      <c r="Q29082" s="26"/>
      <c r="R29082" s="26"/>
      <c r="S29082" s="26"/>
      <c r="T29082" s="26"/>
      <c r="U29082" s="26"/>
    </row>
    <row r="29083" spans="1:21" s="39" customFormat="1" ht="11.25" customHeight="1" x14ac:dyDescent="0.2">
      <c r="A29083" s="26"/>
      <c r="B29083" s="26"/>
      <c r="C29083" s="38"/>
      <c r="D29083" s="38"/>
      <c r="E29083" s="38"/>
      <c r="F29083" s="38"/>
      <c r="I29083" s="32"/>
      <c r="J29083" s="26"/>
      <c r="K29083" s="26"/>
      <c r="L29083" s="26"/>
      <c r="M29083" s="26"/>
      <c r="N29083" s="26"/>
      <c r="O29083" s="26"/>
      <c r="P29083" s="26"/>
      <c r="Q29083" s="26"/>
      <c r="R29083" s="26"/>
      <c r="S29083" s="26"/>
      <c r="T29083" s="26"/>
      <c r="U29083" s="26"/>
    </row>
    <row r="29084" spans="1:21" s="39" customFormat="1" ht="11.25" customHeight="1" x14ac:dyDescent="0.2">
      <c r="A29084" s="26"/>
      <c r="B29084" s="26"/>
      <c r="C29084" s="38"/>
      <c r="D29084" s="38"/>
      <c r="E29084" s="38"/>
      <c r="F29084" s="38"/>
      <c r="I29084" s="32"/>
      <c r="J29084" s="26"/>
      <c r="K29084" s="26"/>
      <c r="L29084" s="26"/>
      <c r="M29084" s="26"/>
      <c r="N29084" s="26"/>
      <c r="O29084" s="26"/>
      <c r="P29084" s="26"/>
      <c r="Q29084" s="26"/>
      <c r="R29084" s="26"/>
      <c r="S29084" s="26"/>
      <c r="T29084" s="26"/>
      <c r="U29084" s="26"/>
    </row>
    <row r="29085" spans="1:21" s="39" customFormat="1" ht="11.25" customHeight="1" x14ac:dyDescent="0.2">
      <c r="A29085" s="26"/>
      <c r="B29085" s="26"/>
      <c r="C29085" s="38"/>
      <c r="D29085" s="38"/>
      <c r="E29085" s="38"/>
      <c r="F29085" s="38"/>
      <c r="I29085" s="32"/>
      <c r="J29085" s="26"/>
      <c r="K29085" s="26"/>
      <c r="L29085" s="26"/>
      <c r="M29085" s="26"/>
      <c r="N29085" s="26"/>
      <c r="O29085" s="26"/>
      <c r="P29085" s="26"/>
      <c r="Q29085" s="26"/>
      <c r="R29085" s="26"/>
      <c r="S29085" s="26"/>
      <c r="T29085" s="26"/>
      <c r="U29085" s="26"/>
    </row>
    <row r="29086" spans="1:21" s="39" customFormat="1" ht="11.25" customHeight="1" x14ac:dyDescent="0.2">
      <c r="A29086" s="26"/>
      <c r="B29086" s="26"/>
      <c r="C29086" s="38"/>
      <c r="D29086" s="38"/>
      <c r="E29086" s="38"/>
      <c r="F29086" s="38"/>
      <c r="I29086" s="32"/>
      <c r="J29086" s="26"/>
      <c r="K29086" s="26"/>
      <c r="L29086" s="26"/>
      <c r="M29086" s="26"/>
      <c r="N29086" s="26"/>
      <c r="O29086" s="26"/>
      <c r="P29086" s="26"/>
      <c r="Q29086" s="26"/>
      <c r="R29086" s="26"/>
      <c r="S29086" s="26"/>
      <c r="T29086" s="26"/>
      <c r="U29086" s="26"/>
    </row>
    <row r="29087" spans="1:21" s="39" customFormat="1" ht="11.25" customHeight="1" x14ac:dyDescent="0.2">
      <c r="A29087" s="26"/>
      <c r="B29087" s="26"/>
      <c r="C29087" s="38"/>
      <c r="D29087" s="38"/>
      <c r="E29087" s="38"/>
      <c r="F29087" s="38"/>
      <c r="I29087" s="32"/>
      <c r="J29087" s="26"/>
      <c r="K29087" s="26"/>
      <c r="L29087" s="26"/>
      <c r="M29087" s="26"/>
      <c r="N29087" s="26"/>
      <c r="O29087" s="26"/>
      <c r="P29087" s="26"/>
      <c r="Q29087" s="26"/>
      <c r="R29087" s="26"/>
      <c r="S29087" s="26"/>
      <c r="T29087" s="26"/>
      <c r="U29087" s="26"/>
    </row>
    <row r="29088" spans="1:21" s="39" customFormat="1" ht="11.25" customHeight="1" x14ac:dyDescent="0.2">
      <c r="A29088" s="26"/>
      <c r="B29088" s="26"/>
      <c r="C29088" s="38"/>
      <c r="D29088" s="38"/>
      <c r="E29088" s="38"/>
      <c r="F29088" s="38"/>
      <c r="I29088" s="32"/>
      <c r="J29088" s="26"/>
      <c r="K29088" s="26"/>
      <c r="L29088" s="26"/>
      <c r="M29088" s="26"/>
      <c r="N29088" s="26"/>
      <c r="O29088" s="26"/>
      <c r="P29088" s="26"/>
      <c r="Q29088" s="26"/>
      <c r="R29088" s="26"/>
      <c r="S29088" s="26"/>
      <c r="T29088" s="26"/>
      <c r="U29088" s="26"/>
    </row>
    <row r="29089" spans="1:21" s="39" customFormat="1" ht="11.25" customHeight="1" x14ac:dyDescent="0.2">
      <c r="A29089" s="26"/>
      <c r="B29089" s="26"/>
      <c r="C29089" s="38"/>
      <c r="D29089" s="38"/>
      <c r="E29089" s="38"/>
      <c r="F29089" s="38"/>
      <c r="I29089" s="32"/>
      <c r="J29089" s="26"/>
      <c r="K29089" s="26"/>
      <c r="L29089" s="26"/>
      <c r="M29089" s="26"/>
      <c r="N29089" s="26"/>
      <c r="O29089" s="26"/>
      <c r="P29089" s="26"/>
      <c r="Q29089" s="26"/>
      <c r="R29089" s="26"/>
      <c r="S29089" s="26"/>
      <c r="T29089" s="26"/>
      <c r="U29089" s="26"/>
    </row>
    <row r="29090" spans="1:21" s="39" customFormat="1" ht="11.25" customHeight="1" x14ac:dyDescent="0.2">
      <c r="A29090" s="26"/>
      <c r="B29090" s="26"/>
      <c r="C29090" s="38"/>
      <c r="D29090" s="38"/>
      <c r="E29090" s="38"/>
      <c r="F29090" s="38"/>
      <c r="I29090" s="32"/>
      <c r="J29090" s="26"/>
      <c r="K29090" s="26"/>
      <c r="L29090" s="26"/>
      <c r="M29090" s="26"/>
      <c r="N29090" s="26"/>
      <c r="O29090" s="26"/>
      <c r="P29090" s="26"/>
      <c r="Q29090" s="26"/>
      <c r="R29090" s="26"/>
      <c r="S29090" s="26"/>
      <c r="T29090" s="26"/>
      <c r="U29090" s="26"/>
    </row>
    <row r="29091" spans="1:21" s="39" customFormat="1" ht="11.25" customHeight="1" x14ac:dyDescent="0.2">
      <c r="A29091" s="26"/>
      <c r="B29091" s="26"/>
      <c r="C29091" s="38"/>
      <c r="D29091" s="38"/>
      <c r="E29091" s="38"/>
      <c r="F29091" s="38"/>
      <c r="I29091" s="32"/>
      <c r="J29091" s="26"/>
      <c r="K29091" s="26"/>
      <c r="L29091" s="26"/>
      <c r="M29091" s="26"/>
      <c r="N29091" s="26"/>
      <c r="O29091" s="26"/>
      <c r="P29091" s="26"/>
      <c r="Q29091" s="26"/>
      <c r="R29091" s="26"/>
      <c r="S29091" s="26"/>
      <c r="T29091" s="26"/>
      <c r="U29091" s="26"/>
    </row>
    <row r="29092" spans="1:21" s="39" customFormat="1" ht="11.25" customHeight="1" x14ac:dyDescent="0.2">
      <c r="A29092" s="26"/>
      <c r="B29092" s="26"/>
      <c r="C29092" s="38"/>
      <c r="D29092" s="38"/>
      <c r="E29092" s="38"/>
      <c r="F29092" s="38"/>
      <c r="I29092" s="32"/>
      <c r="J29092" s="26"/>
      <c r="K29092" s="26"/>
      <c r="L29092" s="26"/>
      <c r="M29092" s="26"/>
      <c r="N29092" s="26"/>
      <c r="O29092" s="26"/>
      <c r="P29092" s="26"/>
      <c r="Q29092" s="26"/>
      <c r="R29092" s="26"/>
      <c r="S29092" s="26"/>
      <c r="T29092" s="26"/>
      <c r="U29092" s="26"/>
    </row>
    <row r="29093" spans="1:21" s="39" customFormat="1" ht="11.25" customHeight="1" x14ac:dyDescent="0.2">
      <c r="A29093" s="26"/>
      <c r="B29093" s="26"/>
      <c r="C29093" s="38"/>
      <c r="D29093" s="38"/>
      <c r="E29093" s="38"/>
      <c r="F29093" s="38"/>
      <c r="I29093" s="32"/>
      <c r="J29093" s="26"/>
      <c r="K29093" s="26"/>
      <c r="L29093" s="26"/>
      <c r="M29093" s="26"/>
      <c r="N29093" s="26"/>
      <c r="O29093" s="26"/>
      <c r="P29093" s="26"/>
      <c r="Q29093" s="26"/>
      <c r="R29093" s="26"/>
      <c r="S29093" s="26"/>
      <c r="T29093" s="26"/>
      <c r="U29093" s="26"/>
    </row>
    <row r="29094" spans="1:21" s="39" customFormat="1" ht="11.25" customHeight="1" x14ac:dyDescent="0.2">
      <c r="A29094" s="26"/>
      <c r="B29094" s="26"/>
      <c r="C29094" s="38"/>
      <c r="D29094" s="38"/>
      <c r="E29094" s="38"/>
      <c r="F29094" s="38"/>
      <c r="I29094" s="32"/>
      <c r="J29094" s="26"/>
      <c r="K29094" s="26"/>
      <c r="L29094" s="26"/>
      <c r="M29094" s="26"/>
      <c r="N29094" s="26"/>
      <c r="O29094" s="26"/>
      <c r="P29094" s="26"/>
      <c r="Q29094" s="26"/>
      <c r="R29094" s="26"/>
      <c r="S29094" s="26"/>
      <c r="T29094" s="26"/>
      <c r="U29094" s="26"/>
    </row>
    <row r="29095" spans="1:21" s="39" customFormat="1" ht="11.25" customHeight="1" x14ac:dyDescent="0.2">
      <c r="A29095" s="26"/>
      <c r="B29095" s="26"/>
      <c r="C29095" s="38"/>
      <c r="D29095" s="38"/>
      <c r="E29095" s="38"/>
      <c r="F29095" s="38"/>
      <c r="I29095" s="32"/>
      <c r="J29095" s="26"/>
      <c r="K29095" s="26"/>
      <c r="L29095" s="26"/>
      <c r="M29095" s="26"/>
      <c r="N29095" s="26"/>
      <c r="O29095" s="26"/>
      <c r="P29095" s="26"/>
      <c r="Q29095" s="26"/>
      <c r="R29095" s="26"/>
      <c r="S29095" s="26"/>
      <c r="T29095" s="26"/>
      <c r="U29095" s="26"/>
    </row>
    <row r="29096" spans="1:21" s="39" customFormat="1" ht="11.25" customHeight="1" x14ac:dyDescent="0.2">
      <c r="A29096" s="26"/>
      <c r="B29096" s="26"/>
      <c r="C29096" s="38"/>
      <c r="D29096" s="38"/>
      <c r="E29096" s="38"/>
      <c r="F29096" s="38"/>
      <c r="I29096" s="32"/>
      <c r="J29096" s="26"/>
      <c r="K29096" s="26"/>
      <c r="L29096" s="26"/>
      <c r="M29096" s="26"/>
      <c r="N29096" s="26"/>
      <c r="O29096" s="26"/>
      <c r="P29096" s="26"/>
      <c r="Q29096" s="26"/>
      <c r="R29096" s="26"/>
      <c r="S29096" s="26"/>
      <c r="T29096" s="26"/>
      <c r="U29096" s="26"/>
    </row>
    <row r="29097" spans="1:21" s="39" customFormat="1" ht="11.25" customHeight="1" x14ac:dyDescent="0.2">
      <c r="A29097" s="26"/>
      <c r="B29097" s="26"/>
      <c r="C29097" s="38"/>
      <c r="D29097" s="38"/>
      <c r="E29097" s="38"/>
      <c r="F29097" s="38"/>
      <c r="I29097" s="32"/>
      <c r="J29097" s="26"/>
      <c r="K29097" s="26"/>
      <c r="L29097" s="26"/>
      <c r="M29097" s="26"/>
      <c r="N29097" s="26"/>
      <c r="O29097" s="26"/>
      <c r="P29097" s="26"/>
      <c r="Q29097" s="26"/>
      <c r="R29097" s="26"/>
      <c r="S29097" s="26"/>
      <c r="T29097" s="26"/>
      <c r="U29097" s="26"/>
    </row>
    <row r="29098" spans="1:21" s="39" customFormat="1" ht="11.25" customHeight="1" x14ac:dyDescent="0.2">
      <c r="A29098" s="26"/>
      <c r="B29098" s="26"/>
      <c r="C29098" s="38"/>
      <c r="D29098" s="38"/>
      <c r="E29098" s="38"/>
      <c r="F29098" s="38"/>
      <c r="I29098" s="32"/>
      <c r="J29098" s="26"/>
      <c r="K29098" s="26"/>
      <c r="L29098" s="26"/>
      <c r="M29098" s="26"/>
      <c r="N29098" s="26"/>
      <c r="O29098" s="26"/>
      <c r="P29098" s="26"/>
      <c r="Q29098" s="26"/>
      <c r="R29098" s="26"/>
      <c r="S29098" s="26"/>
      <c r="T29098" s="26"/>
      <c r="U29098" s="26"/>
    </row>
    <row r="29099" spans="1:21" s="39" customFormat="1" ht="11.25" customHeight="1" x14ac:dyDescent="0.2">
      <c r="A29099" s="26"/>
      <c r="B29099" s="26"/>
      <c r="C29099" s="38"/>
      <c r="D29099" s="38"/>
      <c r="E29099" s="38"/>
      <c r="F29099" s="38"/>
      <c r="I29099" s="32"/>
      <c r="J29099" s="26"/>
      <c r="K29099" s="26"/>
      <c r="L29099" s="26"/>
      <c r="M29099" s="26"/>
      <c r="N29099" s="26"/>
      <c r="O29099" s="26"/>
      <c r="P29099" s="26"/>
      <c r="Q29099" s="26"/>
      <c r="R29099" s="26"/>
      <c r="S29099" s="26"/>
      <c r="T29099" s="26"/>
      <c r="U29099" s="26"/>
    </row>
    <row r="29100" spans="1:21" s="39" customFormat="1" ht="11.25" customHeight="1" x14ac:dyDescent="0.2">
      <c r="A29100" s="26"/>
      <c r="B29100" s="26"/>
      <c r="C29100" s="38"/>
      <c r="D29100" s="38"/>
      <c r="E29100" s="38"/>
      <c r="F29100" s="38"/>
      <c r="I29100" s="32"/>
      <c r="J29100" s="26"/>
      <c r="K29100" s="26"/>
      <c r="L29100" s="26"/>
      <c r="M29100" s="26"/>
      <c r="N29100" s="26"/>
      <c r="O29100" s="26"/>
      <c r="P29100" s="26"/>
      <c r="Q29100" s="26"/>
      <c r="R29100" s="26"/>
      <c r="S29100" s="26"/>
      <c r="T29100" s="26"/>
      <c r="U29100" s="26"/>
    </row>
    <row r="29101" spans="1:21" s="39" customFormat="1" ht="11.25" customHeight="1" x14ac:dyDescent="0.2">
      <c r="A29101" s="26"/>
      <c r="B29101" s="26"/>
      <c r="C29101" s="38"/>
      <c r="D29101" s="38"/>
      <c r="E29101" s="38"/>
      <c r="F29101" s="38"/>
      <c r="I29101" s="32"/>
      <c r="J29101" s="26"/>
      <c r="K29101" s="26"/>
      <c r="L29101" s="26"/>
      <c r="M29101" s="26"/>
      <c r="N29101" s="26"/>
      <c r="O29101" s="26"/>
      <c r="P29101" s="26"/>
      <c r="Q29101" s="26"/>
      <c r="R29101" s="26"/>
      <c r="S29101" s="26"/>
      <c r="T29101" s="26"/>
      <c r="U29101" s="26"/>
    </row>
    <row r="29102" spans="1:21" s="39" customFormat="1" ht="11.25" customHeight="1" x14ac:dyDescent="0.2">
      <c r="A29102" s="26"/>
      <c r="B29102" s="26"/>
      <c r="C29102" s="38"/>
      <c r="D29102" s="38"/>
      <c r="E29102" s="38"/>
      <c r="F29102" s="38"/>
      <c r="I29102" s="32"/>
      <c r="J29102" s="26"/>
      <c r="K29102" s="26"/>
      <c r="L29102" s="26"/>
      <c r="M29102" s="26"/>
      <c r="N29102" s="26"/>
      <c r="O29102" s="26"/>
      <c r="P29102" s="26"/>
      <c r="Q29102" s="26"/>
      <c r="R29102" s="26"/>
      <c r="S29102" s="26"/>
      <c r="T29102" s="26"/>
      <c r="U29102" s="26"/>
    </row>
    <row r="29103" spans="1:21" s="39" customFormat="1" ht="11.25" customHeight="1" x14ac:dyDescent="0.2">
      <c r="A29103" s="26"/>
      <c r="B29103" s="26"/>
      <c r="C29103" s="38"/>
      <c r="D29103" s="38"/>
      <c r="E29103" s="38"/>
      <c r="F29103" s="38"/>
      <c r="I29103" s="32"/>
      <c r="J29103" s="26"/>
      <c r="K29103" s="26"/>
      <c r="L29103" s="26"/>
      <c r="M29103" s="26"/>
      <c r="N29103" s="26"/>
      <c r="O29103" s="26"/>
      <c r="P29103" s="26"/>
      <c r="Q29103" s="26"/>
      <c r="R29103" s="26"/>
      <c r="S29103" s="26"/>
      <c r="T29103" s="26"/>
      <c r="U29103" s="26"/>
    </row>
    <row r="29104" spans="1:21" s="39" customFormat="1" ht="11.25" customHeight="1" x14ac:dyDescent="0.2">
      <c r="A29104" s="26"/>
      <c r="B29104" s="26"/>
      <c r="C29104" s="38"/>
      <c r="D29104" s="38"/>
      <c r="E29104" s="38"/>
      <c r="F29104" s="38"/>
      <c r="I29104" s="32"/>
      <c r="J29104" s="26"/>
      <c r="K29104" s="26"/>
      <c r="L29104" s="26"/>
      <c r="M29104" s="26"/>
      <c r="N29104" s="26"/>
      <c r="O29104" s="26"/>
      <c r="P29104" s="26"/>
      <c r="Q29104" s="26"/>
      <c r="R29104" s="26"/>
      <c r="S29104" s="26"/>
      <c r="T29104" s="26"/>
      <c r="U29104" s="26"/>
    </row>
    <row r="29105" spans="1:21" s="39" customFormat="1" ht="11.25" customHeight="1" x14ac:dyDescent="0.2">
      <c r="A29105" s="26"/>
      <c r="B29105" s="26"/>
      <c r="C29105" s="38"/>
      <c r="D29105" s="38"/>
      <c r="E29105" s="38"/>
      <c r="F29105" s="38"/>
      <c r="I29105" s="32"/>
      <c r="J29105" s="26"/>
      <c r="K29105" s="26"/>
      <c r="L29105" s="26"/>
      <c r="M29105" s="26"/>
      <c r="N29105" s="26"/>
      <c r="O29105" s="26"/>
      <c r="P29105" s="26"/>
      <c r="Q29105" s="26"/>
      <c r="R29105" s="26"/>
      <c r="S29105" s="26"/>
      <c r="T29105" s="26"/>
      <c r="U29105" s="26"/>
    </row>
    <row r="29106" spans="1:21" s="39" customFormat="1" ht="11.25" customHeight="1" x14ac:dyDescent="0.2">
      <c r="A29106" s="26"/>
      <c r="B29106" s="26"/>
      <c r="C29106" s="38"/>
      <c r="D29106" s="38"/>
      <c r="E29106" s="38"/>
      <c r="F29106" s="38"/>
      <c r="I29106" s="32"/>
      <c r="J29106" s="26"/>
      <c r="K29106" s="26"/>
      <c r="L29106" s="26"/>
      <c r="M29106" s="26"/>
      <c r="N29106" s="26"/>
      <c r="O29106" s="26"/>
      <c r="P29106" s="26"/>
      <c r="Q29106" s="26"/>
      <c r="R29106" s="26"/>
      <c r="S29106" s="26"/>
      <c r="T29106" s="26"/>
      <c r="U29106" s="26"/>
    </row>
    <row r="29107" spans="1:21" s="39" customFormat="1" ht="11.25" customHeight="1" x14ac:dyDescent="0.2">
      <c r="A29107" s="26"/>
      <c r="B29107" s="26"/>
      <c r="C29107" s="38"/>
      <c r="D29107" s="38"/>
      <c r="E29107" s="38"/>
      <c r="F29107" s="38"/>
      <c r="I29107" s="32"/>
      <c r="J29107" s="26"/>
      <c r="K29107" s="26"/>
      <c r="L29107" s="26"/>
      <c r="M29107" s="26"/>
      <c r="N29107" s="26"/>
      <c r="O29107" s="26"/>
      <c r="P29107" s="26"/>
      <c r="Q29107" s="26"/>
      <c r="R29107" s="26"/>
      <c r="S29107" s="26"/>
      <c r="T29107" s="26"/>
      <c r="U29107" s="26"/>
    </row>
    <row r="29108" spans="1:21" s="39" customFormat="1" ht="11.25" customHeight="1" x14ac:dyDescent="0.2">
      <c r="A29108" s="26"/>
      <c r="B29108" s="26"/>
      <c r="C29108" s="38"/>
      <c r="D29108" s="38"/>
      <c r="E29108" s="38"/>
      <c r="F29108" s="38"/>
      <c r="I29108" s="32"/>
      <c r="J29108" s="26"/>
      <c r="K29108" s="26"/>
      <c r="L29108" s="26"/>
      <c r="M29108" s="26"/>
      <c r="N29108" s="26"/>
      <c r="O29108" s="26"/>
      <c r="P29108" s="26"/>
      <c r="Q29108" s="26"/>
      <c r="R29108" s="26"/>
      <c r="S29108" s="26"/>
      <c r="T29108" s="26"/>
      <c r="U29108" s="26"/>
    </row>
    <row r="29109" spans="1:21" s="39" customFormat="1" ht="11.25" customHeight="1" x14ac:dyDescent="0.2">
      <c r="A29109" s="26"/>
      <c r="B29109" s="26"/>
      <c r="C29109" s="38"/>
      <c r="D29109" s="38"/>
      <c r="E29109" s="38"/>
      <c r="F29109" s="38"/>
      <c r="I29109" s="32"/>
      <c r="J29109" s="26"/>
      <c r="K29109" s="26"/>
      <c r="L29109" s="26"/>
      <c r="M29109" s="26"/>
      <c r="N29109" s="26"/>
      <c r="O29109" s="26"/>
      <c r="P29109" s="26"/>
      <c r="Q29109" s="26"/>
      <c r="R29109" s="26"/>
      <c r="S29109" s="26"/>
      <c r="T29109" s="26"/>
      <c r="U29109" s="26"/>
    </row>
    <row r="29110" spans="1:21" s="39" customFormat="1" ht="11.25" customHeight="1" x14ac:dyDescent="0.2">
      <c r="A29110" s="26"/>
      <c r="B29110" s="26"/>
      <c r="C29110" s="38"/>
      <c r="D29110" s="38"/>
      <c r="E29110" s="38"/>
      <c r="F29110" s="38"/>
      <c r="I29110" s="32"/>
      <c r="J29110" s="26"/>
      <c r="K29110" s="26"/>
      <c r="L29110" s="26"/>
      <c r="M29110" s="26"/>
      <c r="N29110" s="26"/>
      <c r="O29110" s="26"/>
      <c r="P29110" s="26"/>
      <c r="Q29110" s="26"/>
      <c r="R29110" s="26"/>
      <c r="S29110" s="26"/>
      <c r="T29110" s="26"/>
      <c r="U29110" s="26"/>
    </row>
    <row r="29111" spans="1:21" s="39" customFormat="1" ht="11.25" customHeight="1" x14ac:dyDescent="0.2">
      <c r="A29111" s="26"/>
      <c r="B29111" s="26"/>
      <c r="C29111" s="38"/>
      <c r="D29111" s="38"/>
      <c r="E29111" s="38"/>
      <c r="F29111" s="38"/>
      <c r="I29111" s="32"/>
      <c r="J29111" s="26"/>
      <c r="K29111" s="26"/>
      <c r="L29111" s="26"/>
      <c r="M29111" s="26"/>
      <c r="N29111" s="26"/>
      <c r="O29111" s="26"/>
      <c r="P29111" s="26"/>
      <c r="Q29111" s="26"/>
      <c r="R29111" s="26"/>
      <c r="S29111" s="26"/>
      <c r="T29111" s="26"/>
      <c r="U29111" s="26"/>
    </row>
    <row r="29112" spans="1:21" s="39" customFormat="1" ht="11.25" customHeight="1" x14ac:dyDescent="0.2">
      <c r="A29112" s="26"/>
      <c r="B29112" s="26"/>
      <c r="C29112" s="38"/>
      <c r="D29112" s="38"/>
      <c r="E29112" s="38"/>
      <c r="F29112" s="38"/>
      <c r="I29112" s="32"/>
      <c r="J29112" s="26"/>
      <c r="K29112" s="26"/>
      <c r="L29112" s="26"/>
      <c r="M29112" s="26"/>
      <c r="N29112" s="26"/>
      <c r="O29112" s="26"/>
      <c r="P29112" s="26"/>
      <c r="Q29112" s="26"/>
      <c r="R29112" s="26"/>
      <c r="S29112" s="26"/>
      <c r="T29112" s="26"/>
      <c r="U29112" s="26"/>
    </row>
    <row r="29113" spans="1:21" s="39" customFormat="1" ht="11.25" customHeight="1" x14ac:dyDescent="0.2">
      <c r="A29113" s="26"/>
      <c r="B29113" s="26"/>
      <c r="C29113" s="38"/>
      <c r="D29113" s="38"/>
      <c r="E29113" s="38"/>
      <c r="F29113" s="38"/>
      <c r="I29113" s="32"/>
      <c r="J29113" s="26"/>
      <c r="K29113" s="26"/>
      <c r="L29113" s="26"/>
      <c r="M29113" s="26"/>
      <c r="N29113" s="26"/>
      <c r="O29113" s="26"/>
      <c r="P29113" s="26"/>
      <c r="Q29113" s="26"/>
      <c r="R29113" s="26"/>
      <c r="S29113" s="26"/>
      <c r="T29113" s="26"/>
      <c r="U29113" s="26"/>
    </row>
    <row r="29114" spans="1:21" s="39" customFormat="1" ht="11.25" customHeight="1" x14ac:dyDescent="0.2">
      <c r="A29114" s="26"/>
      <c r="B29114" s="26"/>
      <c r="C29114" s="38"/>
      <c r="D29114" s="38"/>
      <c r="E29114" s="38"/>
      <c r="F29114" s="38"/>
      <c r="I29114" s="32"/>
      <c r="J29114" s="26"/>
      <c r="K29114" s="26"/>
      <c r="L29114" s="26"/>
      <c r="M29114" s="26"/>
      <c r="N29114" s="26"/>
      <c r="O29114" s="26"/>
      <c r="P29114" s="26"/>
      <c r="Q29114" s="26"/>
      <c r="R29114" s="26"/>
      <c r="S29114" s="26"/>
      <c r="T29114" s="26"/>
      <c r="U29114" s="26"/>
    </row>
    <row r="29115" spans="1:21" s="39" customFormat="1" ht="11.25" customHeight="1" x14ac:dyDescent="0.2">
      <c r="A29115" s="26"/>
      <c r="B29115" s="26"/>
      <c r="C29115" s="38"/>
      <c r="D29115" s="38"/>
      <c r="E29115" s="38"/>
      <c r="F29115" s="38"/>
      <c r="I29115" s="32"/>
      <c r="J29115" s="26"/>
      <c r="K29115" s="26"/>
      <c r="L29115" s="26"/>
      <c r="M29115" s="26"/>
      <c r="N29115" s="26"/>
      <c r="O29115" s="26"/>
      <c r="P29115" s="26"/>
      <c r="Q29115" s="26"/>
      <c r="R29115" s="26"/>
      <c r="S29115" s="26"/>
      <c r="T29115" s="26"/>
      <c r="U29115" s="26"/>
    </row>
    <row r="29116" spans="1:21" s="39" customFormat="1" ht="11.25" customHeight="1" x14ac:dyDescent="0.2">
      <c r="A29116" s="26"/>
      <c r="B29116" s="26"/>
      <c r="C29116" s="38"/>
      <c r="D29116" s="38"/>
      <c r="E29116" s="38"/>
      <c r="F29116" s="38"/>
      <c r="I29116" s="32"/>
      <c r="J29116" s="26"/>
      <c r="K29116" s="26"/>
      <c r="L29116" s="26"/>
      <c r="M29116" s="26"/>
      <c r="N29116" s="26"/>
      <c r="O29116" s="26"/>
      <c r="P29116" s="26"/>
      <c r="Q29116" s="26"/>
      <c r="R29116" s="26"/>
      <c r="S29116" s="26"/>
      <c r="T29116" s="26"/>
      <c r="U29116" s="26"/>
    </row>
    <row r="29117" spans="1:21" s="39" customFormat="1" ht="11.25" customHeight="1" x14ac:dyDescent="0.2">
      <c r="A29117" s="26"/>
      <c r="B29117" s="26"/>
      <c r="C29117" s="38"/>
      <c r="D29117" s="38"/>
      <c r="E29117" s="38"/>
      <c r="F29117" s="38"/>
      <c r="I29117" s="32"/>
      <c r="J29117" s="26"/>
      <c r="K29117" s="26"/>
      <c r="L29117" s="26"/>
      <c r="M29117" s="26"/>
      <c r="N29117" s="26"/>
      <c r="O29117" s="26"/>
      <c r="P29117" s="26"/>
      <c r="Q29117" s="26"/>
      <c r="R29117" s="26"/>
      <c r="S29117" s="26"/>
      <c r="T29117" s="26"/>
      <c r="U29117" s="26"/>
    </row>
    <row r="29118" spans="1:21" s="39" customFormat="1" ht="11.25" customHeight="1" x14ac:dyDescent="0.2">
      <c r="A29118" s="26"/>
      <c r="B29118" s="26"/>
      <c r="C29118" s="38"/>
      <c r="D29118" s="38"/>
      <c r="E29118" s="38"/>
      <c r="F29118" s="38"/>
      <c r="I29118" s="32"/>
      <c r="J29118" s="26"/>
      <c r="K29118" s="26"/>
      <c r="L29118" s="26"/>
      <c r="M29118" s="26"/>
      <c r="N29118" s="26"/>
      <c r="O29118" s="26"/>
      <c r="P29118" s="26"/>
      <c r="Q29118" s="26"/>
      <c r="R29118" s="26"/>
      <c r="S29118" s="26"/>
      <c r="T29118" s="26"/>
      <c r="U29118" s="26"/>
    </row>
    <row r="29119" spans="1:21" s="39" customFormat="1" ht="11.25" customHeight="1" x14ac:dyDescent="0.2">
      <c r="A29119" s="26"/>
      <c r="B29119" s="26"/>
      <c r="C29119" s="38"/>
      <c r="D29119" s="38"/>
      <c r="E29119" s="38"/>
      <c r="F29119" s="38"/>
      <c r="I29119" s="32"/>
      <c r="J29119" s="26"/>
      <c r="K29119" s="26"/>
      <c r="L29119" s="26"/>
      <c r="M29119" s="26"/>
      <c r="N29119" s="26"/>
      <c r="O29119" s="26"/>
      <c r="P29119" s="26"/>
      <c r="Q29119" s="26"/>
      <c r="R29119" s="26"/>
      <c r="S29119" s="26"/>
      <c r="T29119" s="26"/>
      <c r="U29119" s="26"/>
    </row>
    <row r="29120" spans="1:21" s="39" customFormat="1" ht="11.25" customHeight="1" x14ac:dyDescent="0.2">
      <c r="A29120" s="26"/>
      <c r="B29120" s="26"/>
      <c r="C29120" s="38"/>
      <c r="D29120" s="38"/>
      <c r="E29120" s="38"/>
      <c r="F29120" s="38"/>
      <c r="I29120" s="32"/>
      <c r="J29120" s="26"/>
      <c r="K29120" s="26"/>
      <c r="L29120" s="26"/>
      <c r="M29120" s="26"/>
      <c r="N29120" s="26"/>
      <c r="O29120" s="26"/>
      <c r="P29120" s="26"/>
      <c r="Q29120" s="26"/>
      <c r="R29120" s="26"/>
      <c r="S29120" s="26"/>
      <c r="T29120" s="26"/>
      <c r="U29120" s="26"/>
    </row>
    <row r="29121" spans="1:21" s="39" customFormat="1" ht="11.25" customHeight="1" x14ac:dyDescent="0.2">
      <c r="A29121" s="26"/>
      <c r="B29121" s="26"/>
      <c r="C29121" s="38"/>
      <c r="D29121" s="38"/>
      <c r="E29121" s="38"/>
      <c r="F29121" s="38"/>
      <c r="I29121" s="32"/>
      <c r="J29121" s="26"/>
      <c r="K29121" s="26"/>
      <c r="L29121" s="26"/>
      <c r="M29121" s="26"/>
      <c r="N29121" s="26"/>
      <c r="O29121" s="26"/>
      <c r="P29121" s="26"/>
      <c r="Q29121" s="26"/>
      <c r="R29121" s="26"/>
      <c r="S29121" s="26"/>
      <c r="T29121" s="26"/>
      <c r="U29121" s="26"/>
    </row>
    <row r="29122" spans="1:21" s="39" customFormat="1" ht="11.25" customHeight="1" x14ac:dyDescent="0.2">
      <c r="A29122" s="26"/>
      <c r="B29122" s="26"/>
      <c r="C29122" s="38"/>
      <c r="D29122" s="38"/>
      <c r="E29122" s="38"/>
      <c r="F29122" s="38"/>
      <c r="I29122" s="32"/>
      <c r="J29122" s="26"/>
      <c r="K29122" s="26"/>
      <c r="L29122" s="26"/>
      <c r="M29122" s="26"/>
      <c r="N29122" s="26"/>
      <c r="O29122" s="26"/>
      <c r="P29122" s="26"/>
      <c r="Q29122" s="26"/>
      <c r="R29122" s="26"/>
      <c r="S29122" s="26"/>
      <c r="T29122" s="26"/>
      <c r="U29122" s="26"/>
    </row>
    <row r="29123" spans="1:21" s="39" customFormat="1" ht="11.25" customHeight="1" x14ac:dyDescent="0.2">
      <c r="A29123" s="26"/>
      <c r="B29123" s="26"/>
      <c r="C29123" s="38"/>
      <c r="D29123" s="38"/>
      <c r="E29123" s="38"/>
      <c r="F29123" s="38"/>
      <c r="I29123" s="32"/>
      <c r="J29123" s="26"/>
      <c r="K29123" s="26"/>
      <c r="L29123" s="26"/>
      <c r="M29123" s="26"/>
      <c r="N29123" s="26"/>
      <c r="O29123" s="26"/>
      <c r="P29123" s="26"/>
      <c r="Q29123" s="26"/>
      <c r="R29123" s="26"/>
      <c r="S29123" s="26"/>
      <c r="T29123" s="26"/>
      <c r="U29123" s="26"/>
    </row>
    <row r="29124" spans="1:21" s="39" customFormat="1" ht="11.25" customHeight="1" x14ac:dyDescent="0.2">
      <c r="A29124" s="26"/>
      <c r="B29124" s="26"/>
      <c r="C29124" s="38"/>
      <c r="D29124" s="38"/>
      <c r="E29124" s="38"/>
      <c r="F29124" s="38"/>
      <c r="I29124" s="32"/>
      <c r="J29124" s="26"/>
      <c r="K29124" s="26"/>
      <c r="L29124" s="26"/>
      <c r="M29124" s="26"/>
      <c r="N29124" s="26"/>
      <c r="O29124" s="26"/>
      <c r="P29124" s="26"/>
      <c r="Q29124" s="26"/>
      <c r="R29124" s="26"/>
      <c r="S29124" s="26"/>
      <c r="T29124" s="26"/>
      <c r="U29124" s="26"/>
    </row>
    <row r="29125" spans="1:21" s="39" customFormat="1" ht="11.25" customHeight="1" x14ac:dyDescent="0.2">
      <c r="A29125" s="26"/>
      <c r="B29125" s="26"/>
      <c r="C29125" s="38"/>
      <c r="D29125" s="38"/>
      <c r="E29125" s="38"/>
      <c r="F29125" s="38"/>
      <c r="I29125" s="32"/>
      <c r="J29125" s="26"/>
      <c r="K29125" s="26"/>
      <c r="L29125" s="26"/>
      <c r="M29125" s="26"/>
      <c r="N29125" s="26"/>
      <c r="O29125" s="26"/>
      <c r="P29125" s="26"/>
      <c r="Q29125" s="26"/>
      <c r="R29125" s="26"/>
      <c r="S29125" s="26"/>
      <c r="T29125" s="26"/>
      <c r="U29125" s="26"/>
    </row>
    <row r="29126" spans="1:21" s="39" customFormat="1" ht="11.25" customHeight="1" x14ac:dyDescent="0.2">
      <c r="A29126" s="26"/>
      <c r="B29126" s="26"/>
      <c r="C29126" s="38"/>
      <c r="D29126" s="38"/>
      <c r="E29126" s="38"/>
      <c r="F29126" s="38"/>
      <c r="I29126" s="32"/>
      <c r="J29126" s="26"/>
      <c r="K29126" s="26"/>
      <c r="L29126" s="26"/>
      <c r="M29126" s="26"/>
      <c r="N29126" s="26"/>
      <c r="O29126" s="26"/>
      <c r="P29126" s="26"/>
      <c r="Q29126" s="26"/>
      <c r="R29126" s="26"/>
      <c r="S29126" s="26"/>
      <c r="T29126" s="26"/>
      <c r="U29126" s="26"/>
    </row>
    <row r="29127" spans="1:21" s="39" customFormat="1" ht="11.25" customHeight="1" x14ac:dyDescent="0.2">
      <c r="A29127" s="26"/>
      <c r="B29127" s="26"/>
      <c r="C29127" s="38"/>
      <c r="D29127" s="38"/>
      <c r="E29127" s="38"/>
      <c r="F29127" s="38"/>
      <c r="I29127" s="32"/>
      <c r="J29127" s="26"/>
      <c r="K29127" s="26"/>
      <c r="L29127" s="26"/>
      <c r="M29127" s="26"/>
      <c r="N29127" s="26"/>
      <c r="O29127" s="26"/>
      <c r="P29127" s="26"/>
      <c r="Q29127" s="26"/>
      <c r="R29127" s="26"/>
      <c r="S29127" s="26"/>
      <c r="T29127" s="26"/>
      <c r="U29127" s="26"/>
    </row>
    <row r="29128" spans="1:21" s="39" customFormat="1" ht="11.25" customHeight="1" x14ac:dyDescent="0.2">
      <c r="A29128" s="26"/>
      <c r="B29128" s="26"/>
      <c r="C29128" s="38"/>
      <c r="D29128" s="38"/>
      <c r="E29128" s="38"/>
      <c r="F29128" s="38"/>
      <c r="I29128" s="32"/>
      <c r="J29128" s="26"/>
      <c r="K29128" s="26"/>
      <c r="L29128" s="26"/>
      <c r="M29128" s="26"/>
      <c r="N29128" s="26"/>
      <c r="O29128" s="26"/>
      <c r="P29128" s="26"/>
      <c r="Q29128" s="26"/>
      <c r="R29128" s="26"/>
      <c r="S29128" s="26"/>
      <c r="T29128" s="26"/>
      <c r="U29128" s="26"/>
    </row>
    <row r="29129" spans="1:21" s="39" customFormat="1" ht="11.25" customHeight="1" x14ac:dyDescent="0.2">
      <c r="A29129" s="26"/>
      <c r="B29129" s="26"/>
      <c r="C29129" s="38"/>
      <c r="D29129" s="38"/>
      <c r="E29129" s="38"/>
      <c r="F29129" s="38"/>
      <c r="I29129" s="32"/>
      <c r="J29129" s="26"/>
      <c r="K29129" s="26"/>
      <c r="L29129" s="26"/>
      <c r="M29129" s="26"/>
      <c r="N29129" s="26"/>
      <c r="O29129" s="26"/>
      <c r="P29129" s="26"/>
      <c r="Q29129" s="26"/>
      <c r="R29129" s="26"/>
      <c r="S29129" s="26"/>
      <c r="T29129" s="26"/>
      <c r="U29129" s="26"/>
    </row>
    <row r="29130" spans="1:21" s="39" customFormat="1" ht="11.25" customHeight="1" x14ac:dyDescent="0.2">
      <c r="A29130" s="26"/>
      <c r="B29130" s="26"/>
      <c r="C29130" s="38"/>
      <c r="D29130" s="38"/>
      <c r="E29130" s="38"/>
      <c r="F29130" s="38"/>
      <c r="I29130" s="32"/>
      <c r="J29130" s="26"/>
      <c r="K29130" s="26"/>
      <c r="L29130" s="26"/>
      <c r="M29130" s="26"/>
      <c r="N29130" s="26"/>
      <c r="O29130" s="26"/>
      <c r="P29130" s="26"/>
      <c r="Q29130" s="26"/>
      <c r="R29130" s="26"/>
      <c r="S29130" s="26"/>
      <c r="T29130" s="26"/>
      <c r="U29130" s="26"/>
    </row>
    <row r="29131" spans="1:21" s="39" customFormat="1" ht="11.25" customHeight="1" x14ac:dyDescent="0.2">
      <c r="A29131" s="26"/>
      <c r="B29131" s="26"/>
      <c r="C29131" s="38"/>
      <c r="D29131" s="38"/>
      <c r="E29131" s="38"/>
      <c r="F29131" s="38"/>
      <c r="I29131" s="32"/>
      <c r="J29131" s="26"/>
      <c r="K29131" s="26"/>
      <c r="L29131" s="26"/>
      <c r="M29131" s="26"/>
      <c r="N29131" s="26"/>
      <c r="O29131" s="26"/>
      <c r="P29131" s="26"/>
      <c r="Q29131" s="26"/>
      <c r="R29131" s="26"/>
      <c r="S29131" s="26"/>
      <c r="T29131" s="26"/>
      <c r="U29131" s="26"/>
    </row>
    <row r="29132" spans="1:21" s="39" customFormat="1" ht="11.25" customHeight="1" x14ac:dyDescent="0.2">
      <c r="A29132" s="26"/>
      <c r="B29132" s="26"/>
      <c r="C29132" s="38"/>
      <c r="D29132" s="38"/>
      <c r="E29132" s="38"/>
      <c r="F29132" s="38"/>
      <c r="I29132" s="32"/>
      <c r="J29132" s="26"/>
      <c r="K29132" s="26"/>
      <c r="L29132" s="26"/>
      <c r="M29132" s="26"/>
      <c r="N29132" s="26"/>
      <c r="O29132" s="26"/>
      <c r="P29132" s="26"/>
      <c r="Q29132" s="26"/>
      <c r="R29132" s="26"/>
      <c r="S29132" s="26"/>
      <c r="T29132" s="26"/>
      <c r="U29132" s="26"/>
    </row>
    <row r="29133" spans="1:21" s="39" customFormat="1" ht="11.25" customHeight="1" x14ac:dyDescent="0.2">
      <c r="A29133" s="26"/>
      <c r="B29133" s="26"/>
      <c r="C29133" s="38"/>
      <c r="D29133" s="38"/>
      <c r="E29133" s="38"/>
      <c r="F29133" s="38"/>
      <c r="I29133" s="32"/>
      <c r="J29133" s="26"/>
      <c r="K29133" s="26"/>
      <c r="L29133" s="26"/>
      <c r="M29133" s="26"/>
      <c r="N29133" s="26"/>
      <c r="O29133" s="26"/>
      <c r="P29133" s="26"/>
      <c r="Q29133" s="26"/>
      <c r="R29133" s="26"/>
      <c r="S29133" s="26"/>
      <c r="T29133" s="26"/>
      <c r="U29133" s="26"/>
    </row>
    <row r="29134" spans="1:21" s="39" customFormat="1" ht="11.25" customHeight="1" x14ac:dyDescent="0.2">
      <c r="A29134" s="26"/>
      <c r="B29134" s="26"/>
      <c r="C29134" s="38"/>
      <c r="D29134" s="38"/>
      <c r="E29134" s="38"/>
      <c r="F29134" s="38"/>
      <c r="I29134" s="32"/>
      <c r="J29134" s="26"/>
      <c r="K29134" s="26"/>
      <c r="L29134" s="26"/>
      <c r="M29134" s="26"/>
      <c r="N29134" s="26"/>
      <c r="O29134" s="26"/>
      <c r="P29134" s="26"/>
      <c r="Q29134" s="26"/>
      <c r="R29134" s="26"/>
      <c r="S29134" s="26"/>
      <c r="T29134" s="26"/>
      <c r="U29134" s="26"/>
    </row>
    <row r="29135" spans="1:21" s="39" customFormat="1" ht="11.25" customHeight="1" x14ac:dyDescent="0.2">
      <c r="A29135" s="26"/>
      <c r="B29135" s="26"/>
      <c r="C29135" s="38"/>
      <c r="D29135" s="38"/>
      <c r="E29135" s="38"/>
      <c r="F29135" s="38"/>
      <c r="I29135" s="32"/>
      <c r="J29135" s="26"/>
      <c r="K29135" s="26"/>
      <c r="L29135" s="26"/>
      <c r="M29135" s="26"/>
      <c r="N29135" s="26"/>
      <c r="O29135" s="26"/>
      <c r="P29135" s="26"/>
      <c r="Q29135" s="26"/>
      <c r="R29135" s="26"/>
      <c r="S29135" s="26"/>
      <c r="T29135" s="26"/>
      <c r="U29135" s="26"/>
    </row>
    <row r="29136" spans="1:21" s="39" customFormat="1" ht="11.25" customHeight="1" x14ac:dyDescent="0.2">
      <c r="A29136" s="26"/>
      <c r="B29136" s="26"/>
      <c r="C29136" s="38"/>
      <c r="D29136" s="38"/>
      <c r="E29136" s="38"/>
      <c r="F29136" s="38"/>
      <c r="I29136" s="32"/>
      <c r="J29136" s="26"/>
      <c r="K29136" s="26"/>
      <c r="L29136" s="26"/>
      <c r="M29136" s="26"/>
      <c r="N29136" s="26"/>
      <c r="O29136" s="26"/>
      <c r="P29136" s="26"/>
      <c r="Q29136" s="26"/>
      <c r="R29136" s="26"/>
      <c r="S29136" s="26"/>
      <c r="T29136" s="26"/>
      <c r="U29136" s="26"/>
    </row>
    <row r="29137" spans="1:21" s="39" customFormat="1" ht="11.25" customHeight="1" x14ac:dyDescent="0.2">
      <c r="A29137" s="26"/>
      <c r="B29137" s="26"/>
      <c r="C29137" s="38"/>
      <c r="D29137" s="38"/>
      <c r="E29137" s="38"/>
      <c r="F29137" s="38"/>
      <c r="I29137" s="32"/>
      <c r="J29137" s="26"/>
      <c r="K29137" s="26"/>
      <c r="L29137" s="26"/>
      <c r="M29137" s="26"/>
      <c r="N29137" s="26"/>
      <c r="O29137" s="26"/>
      <c r="P29137" s="26"/>
      <c r="Q29137" s="26"/>
      <c r="R29137" s="26"/>
      <c r="S29137" s="26"/>
      <c r="T29137" s="26"/>
      <c r="U29137" s="26"/>
    </row>
    <row r="29138" spans="1:21" s="39" customFormat="1" ht="11.25" customHeight="1" x14ac:dyDescent="0.2">
      <c r="A29138" s="26"/>
      <c r="B29138" s="26"/>
      <c r="C29138" s="38"/>
      <c r="D29138" s="38"/>
      <c r="E29138" s="38"/>
      <c r="F29138" s="38"/>
      <c r="I29138" s="32"/>
      <c r="J29138" s="26"/>
      <c r="K29138" s="26"/>
      <c r="L29138" s="26"/>
      <c r="M29138" s="26"/>
      <c r="N29138" s="26"/>
      <c r="O29138" s="26"/>
      <c r="P29138" s="26"/>
      <c r="Q29138" s="26"/>
      <c r="R29138" s="26"/>
      <c r="S29138" s="26"/>
      <c r="T29138" s="26"/>
      <c r="U29138" s="26"/>
    </row>
    <row r="29139" spans="1:21" s="39" customFormat="1" ht="11.25" customHeight="1" x14ac:dyDescent="0.2">
      <c r="A29139" s="26"/>
      <c r="B29139" s="26"/>
      <c r="C29139" s="38"/>
      <c r="D29139" s="38"/>
      <c r="E29139" s="38"/>
      <c r="F29139" s="38"/>
      <c r="I29139" s="32"/>
      <c r="J29139" s="26"/>
      <c r="K29139" s="26"/>
      <c r="L29139" s="26"/>
      <c r="M29139" s="26"/>
      <c r="N29139" s="26"/>
      <c r="O29139" s="26"/>
      <c r="P29139" s="26"/>
      <c r="Q29139" s="26"/>
      <c r="R29139" s="26"/>
      <c r="S29139" s="26"/>
      <c r="T29139" s="26"/>
      <c r="U29139" s="26"/>
    </row>
    <row r="29140" spans="1:21" s="39" customFormat="1" ht="11.25" customHeight="1" x14ac:dyDescent="0.2">
      <c r="A29140" s="26"/>
      <c r="B29140" s="26"/>
      <c r="C29140" s="38"/>
      <c r="D29140" s="38"/>
      <c r="E29140" s="38"/>
      <c r="F29140" s="38"/>
      <c r="I29140" s="32"/>
      <c r="J29140" s="26"/>
      <c r="K29140" s="26"/>
      <c r="L29140" s="26"/>
      <c r="M29140" s="26"/>
      <c r="N29140" s="26"/>
      <c r="O29140" s="26"/>
      <c r="P29140" s="26"/>
      <c r="Q29140" s="26"/>
      <c r="R29140" s="26"/>
      <c r="S29140" s="26"/>
      <c r="T29140" s="26"/>
      <c r="U29140" s="26"/>
    </row>
    <row r="29141" spans="1:21" s="39" customFormat="1" ht="11.25" customHeight="1" x14ac:dyDescent="0.2">
      <c r="A29141" s="26"/>
      <c r="B29141" s="26"/>
      <c r="C29141" s="38"/>
      <c r="D29141" s="38"/>
      <c r="E29141" s="38"/>
      <c r="F29141" s="38"/>
      <c r="I29141" s="32"/>
      <c r="J29141" s="26"/>
      <c r="K29141" s="26"/>
      <c r="L29141" s="26"/>
      <c r="M29141" s="26"/>
      <c r="N29141" s="26"/>
      <c r="O29141" s="26"/>
      <c r="P29141" s="26"/>
      <c r="Q29141" s="26"/>
      <c r="R29141" s="26"/>
      <c r="S29141" s="26"/>
      <c r="T29141" s="26"/>
      <c r="U29141" s="26"/>
    </row>
    <row r="29142" spans="1:21" s="39" customFormat="1" ht="11.25" customHeight="1" x14ac:dyDescent="0.2">
      <c r="A29142" s="26"/>
      <c r="B29142" s="26"/>
      <c r="C29142" s="38"/>
      <c r="D29142" s="38"/>
      <c r="E29142" s="38"/>
      <c r="F29142" s="38"/>
      <c r="I29142" s="32"/>
      <c r="J29142" s="26"/>
      <c r="K29142" s="26"/>
      <c r="L29142" s="26"/>
      <c r="M29142" s="26"/>
      <c r="N29142" s="26"/>
      <c r="O29142" s="26"/>
      <c r="P29142" s="26"/>
      <c r="Q29142" s="26"/>
      <c r="R29142" s="26"/>
      <c r="S29142" s="26"/>
      <c r="T29142" s="26"/>
      <c r="U29142" s="26"/>
    </row>
    <row r="29143" spans="1:21" s="39" customFormat="1" ht="11.25" customHeight="1" x14ac:dyDescent="0.2">
      <c r="A29143" s="26"/>
      <c r="B29143" s="26"/>
      <c r="C29143" s="38"/>
      <c r="D29143" s="38"/>
      <c r="E29143" s="38"/>
      <c r="F29143" s="38"/>
      <c r="I29143" s="32"/>
      <c r="J29143" s="26"/>
      <c r="K29143" s="26"/>
      <c r="L29143" s="26"/>
      <c r="M29143" s="26"/>
      <c r="N29143" s="26"/>
      <c r="O29143" s="26"/>
      <c r="P29143" s="26"/>
      <c r="Q29143" s="26"/>
      <c r="R29143" s="26"/>
      <c r="S29143" s="26"/>
      <c r="T29143" s="26"/>
      <c r="U29143" s="26"/>
    </row>
    <row r="29144" spans="1:21" s="39" customFormat="1" ht="11.25" customHeight="1" x14ac:dyDescent="0.2">
      <c r="A29144" s="26"/>
      <c r="B29144" s="26"/>
      <c r="C29144" s="38"/>
      <c r="D29144" s="38"/>
      <c r="E29144" s="38"/>
      <c r="F29144" s="38"/>
      <c r="I29144" s="32"/>
      <c r="J29144" s="26"/>
      <c r="K29144" s="26"/>
      <c r="L29144" s="26"/>
      <c r="M29144" s="26"/>
      <c r="N29144" s="26"/>
      <c r="O29144" s="26"/>
      <c r="P29144" s="26"/>
      <c r="Q29144" s="26"/>
      <c r="R29144" s="26"/>
      <c r="S29144" s="26"/>
      <c r="T29144" s="26"/>
      <c r="U29144" s="26"/>
    </row>
    <row r="29145" spans="1:21" s="39" customFormat="1" ht="11.25" customHeight="1" x14ac:dyDescent="0.2">
      <c r="A29145" s="26"/>
      <c r="B29145" s="26"/>
      <c r="C29145" s="38"/>
      <c r="D29145" s="38"/>
      <c r="E29145" s="38"/>
      <c r="F29145" s="38"/>
      <c r="I29145" s="32"/>
      <c r="J29145" s="26"/>
      <c r="K29145" s="26"/>
      <c r="L29145" s="26"/>
      <c r="M29145" s="26"/>
      <c r="N29145" s="26"/>
      <c r="O29145" s="26"/>
      <c r="P29145" s="26"/>
      <c r="Q29145" s="26"/>
      <c r="R29145" s="26"/>
      <c r="S29145" s="26"/>
      <c r="T29145" s="26"/>
      <c r="U29145" s="26"/>
    </row>
    <row r="29146" spans="1:21" s="39" customFormat="1" ht="11.25" customHeight="1" x14ac:dyDescent="0.2">
      <c r="A29146" s="26"/>
      <c r="B29146" s="26"/>
      <c r="C29146" s="38"/>
      <c r="D29146" s="38"/>
      <c r="E29146" s="38"/>
      <c r="F29146" s="38"/>
      <c r="I29146" s="32"/>
      <c r="J29146" s="26"/>
      <c r="K29146" s="26"/>
      <c r="L29146" s="26"/>
      <c r="M29146" s="26"/>
      <c r="N29146" s="26"/>
      <c r="O29146" s="26"/>
      <c r="P29146" s="26"/>
      <c r="Q29146" s="26"/>
      <c r="R29146" s="26"/>
      <c r="S29146" s="26"/>
      <c r="T29146" s="26"/>
      <c r="U29146" s="26"/>
    </row>
    <row r="29147" spans="1:21" s="39" customFormat="1" ht="11.25" customHeight="1" x14ac:dyDescent="0.2">
      <c r="A29147" s="26"/>
      <c r="B29147" s="26"/>
      <c r="C29147" s="38"/>
      <c r="D29147" s="38"/>
      <c r="E29147" s="38"/>
      <c r="F29147" s="38"/>
      <c r="I29147" s="32"/>
      <c r="J29147" s="26"/>
      <c r="K29147" s="26"/>
      <c r="L29147" s="26"/>
      <c r="M29147" s="26"/>
      <c r="N29147" s="26"/>
      <c r="O29147" s="26"/>
      <c r="P29147" s="26"/>
      <c r="Q29147" s="26"/>
      <c r="R29147" s="26"/>
      <c r="S29147" s="26"/>
      <c r="T29147" s="26"/>
      <c r="U29147" s="26"/>
    </row>
    <row r="29148" spans="1:21" s="39" customFormat="1" ht="11.25" customHeight="1" x14ac:dyDescent="0.2">
      <c r="A29148" s="26"/>
      <c r="B29148" s="26"/>
      <c r="C29148" s="38"/>
      <c r="D29148" s="38"/>
      <c r="E29148" s="38"/>
      <c r="F29148" s="38"/>
      <c r="I29148" s="32"/>
      <c r="J29148" s="26"/>
      <c r="K29148" s="26"/>
      <c r="L29148" s="26"/>
      <c r="M29148" s="26"/>
      <c r="N29148" s="26"/>
      <c r="O29148" s="26"/>
      <c r="P29148" s="26"/>
      <c r="Q29148" s="26"/>
      <c r="R29148" s="26"/>
      <c r="S29148" s="26"/>
      <c r="T29148" s="26"/>
      <c r="U29148" s="26"/>
    </row>
    <row r="29149" spans="1:21" s="39" customFormat="1" ht="11.25" customHeight="1" x14ac:dyDescent="0.2">
      <c r="A29149" s="26"/>
      <c r="B29149" s="26"/>
      <c r="C29149" s="38"/>
      <c r="D29149" s="38"/>
      <c r="E29149" s="38"/>
      <c r="F29149" s="38"/>
      <c r="I29149" s="32"/>
      <c r="J29149" s="26"/>
      <c r="K29149" s="26"/>
      <c r="L29149" s="26"/>
      <c r="M29149" s="26"/>
      <c r="N29149" s="26"/>
      <c r="O29149" s="26"/>
      <c r="P29149" s="26"/>
      <c r="Q29149" s="26"/>
      <c r="R29149" s="26"/>
      <c r="S29149" s="26"/>
      <c r="T29149" s="26"/>
      <c r="U29149" s="26"/>
    </row>
    <row r="29150" spans="1:21" s="39" customFormat="1" ht="11.25" customHeight="1" x14ac:dyDescent="0.2">
      <c r="A29150" s="26"/>
      <c r="B29150" s="26"/>
      <c r="C29150" s="38"/>
      <c r="D29150" s="38"/>
      <c r="E29150" s="38"/>
      <c r="F29150" s="38"/>
      <c r="I29150" s="32"/>
      <c r="J29150" s="26"/>
      <c r="K29150" s="26"/>
      <c r="L29150" s="26"/>
      <c r="M29150" s="26"/>
      <c r="N29150" s="26"/>
      <c r="O29150" s="26"/>
      <c r="P29150" s="26"/>
      <c r="Q29150" s="26"/>
      <c r="R29150" s="26"/>
      <c r="S29150" s="26"/>
      <c r="T29150" s="26"/>
      <c r="U29150" s="26"/>
    </row>
    <row r="29151" spans="1:21" s="39" customFormat="1" ht="11.25" customHeight="1" x14ac:dyDescent="0.2">
      <c r="A29151" s="26"/>
      <c r="B29151" s="26"/>
      <c r="C29151" s="38"/>
      <c r="D29151" s="38"/>
      <c r="E29151" s="38"/>
      <c r="F29151" s="38"/>
      <c r="I29151" s="32"/>
      <c r="J29151" s="26"/>
      <c r="K29151" s="26"/>
      <c r="L29151" s="26"/>
      <c r="M29151" s="26"/>
      <c r="N29151" s="26"/>
      <c r="O29151" s="26"/>
      <c r="P29151" s="26"/>
      <c r="Q29151" s="26"/>
      <c r="R29151" s="26"/>
      <c r="S29151" s="26"/>
      <c r="T29151" s="26"/>
      <c r="U29151" s="26"/>
    </row>
    <row r="29152" spans="1:21" s="39" customFormat="1" ht="11.25" customHeight="1" x14ac:dyDescent="0.2">
      <c r="A29152" s="26"/>
      <c r="B29152" s="26"/>
      <c r="C29152" s="38"/>
      <c r="D29152" s="38"/>
      <c r="E29152" s="38"/>
      <c r="F29152" s="38"/>
      <c r="I29152" s="32"/>
      <c r="J29152" s="26"/>
      <c r="K29152" s="26"/>
      <c r="L29152" s="26"/>
      <c r="M29152" s="26"/>
      <c r="N29152" s="26"/>
      <c r="O29152" s="26"/>
      <c r="P29152" s="26"/>
      <c r="Q29152" s="26"/>
      <c r="R29152" s="26"/>
      <c r="S29152" s="26"/>
      <c r="T29152" s="26"/>
      <c r="U29152" s="26"/>
    </row>
    <row r="29153" spans="1:21" s="39" customFormat="1" ht="11.25" customHeight="1" x14ac:dyDescent="0.2">
      <c r="A29153" s="26"/>
      <c r="B29153" s="26"/>
      <c r="C29153" s="38"/>
      <c r="D29153" s="38"/>
      <c r="E29153" s="38"/>
      <c r="F29153" s="38"/>
      <c r="I29153" s="32"/>
      <c r="J29153" s="26"/>
      <c r="K29153" s="26"/>
      <c r="L29153" s="26"/>
      <c r="M29153" s="26"/>
      <c r="N29153" s="26"/>
      <c r="O29153" s="26"/>
      <c r="P29153" s="26"/>
      <c r="Q29153" s="26"/>
      <c r="R29153" s="26"/>
      <c r="S29153" s="26"/>
      <c r="T29153" s="26"/>
      <c r="U29153" s="26"/>
    </row>
    <row r="29154" spans="1:21" s="39" customFormat="1" ht="11.25" customHeight="1" x14ac:dyDescent="0.2">
      <c r="A29154" s="26"/>
      <c r="B29154" s="26"/>
      <c r="C29154" s="38"/>
      <c r="D29154" s="38"/>
      <c r="E29154" s="38"/>
      <c r="F29154" s="38"/>
      <c r="I29154" s="32"/>
      <c r="J29154" s="26"/>
      <c r="K29154" s="26"/>
      <c r="L29154" s="26"/>
      <c r="M29154" s="26"/>
      <c r="N29154" s="26"/>
      <c r="O29154" s="26"/>
      <c r="P29154" s="26"/>
      <c r="Q29154" s="26"/>
      <c r="R29154" s="26"/>
      <c r="S29154" s="26"/>
      <c r="T29154" s="26"/>
      <c r="U29154" s="26"/>
    </row>
    <row r="29155" spans="1:21" s="39" customFormat="1" ht="11.25" customHeight="1" x14ac:dyDescent="0.2">
      <c r="A29155" s="26"/>
      <c r="B29155" s="26"/>
      <c r="C29155" s="38"/>
      <c r="D29155" s="38"/>
      <c r="E29155" s="38"/>
      <c r="F29155" s="38"/>
      <c r="I29155" s="32"/>
      <c r="J29155" s="26"/>
      <c r="K29155" s="26"/>
      <c r="L29155" s="26"/>
      <c r="M29155" s="26"/>
      <c r="N29155" s="26"/>
      <c r="O29155" s="26"/>
      <c r="P29155" s="26"/>
      <c r="Q29155" s="26"/>
      <c r="R29155" s="26"/>
      <c r="S29155" s="26"/>
      <c r="T29155" s="26"/>
      <c r="U29155" s="26"/>
    </row>
    <row r="29156" spans="1:21" s="39" customFormat="1" ht="11.25" customHeight="1" x14ac:dyDescent="0.2">
      <c r="A29156" s="26"/>
      <c r="B29156" s="26"/>
      <c r="C29156" s="38"/>
      <c r="D29156" s="38"/>
      <c r="E29156" s="38"/>
      <c r="F29156" s="38"/>
      <c r="I29156" s="32"/>
      <c r="J29156" s="26"/>
      <c r="K29156" s="26"/>
      <c r="L29156" s="26"/>
      <c r="M29156" s="26"/>
      <c r="N29156" s="26"/>
      <c r="O29156" s="26"/>
      <c r="P29156" s="26"/>
      <c r="Q29156" s="26"/>
      <c r="R29156" s="26"/>
      <c r="S29156" s="26"/>
      <c r="T29156" s="26"/>
      <c r="U29156" s="26"/>
    </row>
    <row r="29157" spans="1:21" s="39" customFormat="1" ht="11.25" customHeight="1" x14ac:dyDescent="0.2">
      <c r="A29157" s="26"/>
      <c r="B29157" s="26"/>
      <c r="C29157" s="38"/>
      <c r="D29157" s="38"/>
      <c r="E29157" s="38"/>
      <c r="F29157" s="38"/>
      <c r="I29157" s="32"/>
      <c r="J29157" s="26"/>
      <c r="K29157" s="26"/>
      <c r="L29157" s="26"/>
      <c r="M29157" s="26"/>
      <c r="N29157" s="26"/>
      <c r="O29157" s="26"/>
      <c r="P29157" s="26"/>
      <c r="Q29157" s="26"/>
      <c r="R29157" s="26"/>
      <c r="S29157" s="26"/>
      <c r="T29157" s="26"/>
      <c r="U29157" s="26"/>
    </row>
    <row r="29158" spans="1:21" s="39" customFormat="1" ht="11.25" customHeight="1" x14ac:dyDescent="0.2">
      <c r="A29158" s="26"/>
      <c r="B29158" s="26"/>
      <c r="C29158" s="38"/>
      <c r="D29158" s="38"/>
      <c r="E29158" s="38"/>
      <c r="F29158" s="38"/>
      <c r="I29158" s="32"/>
      <c r="J29158" s="26"/>
      <c r="K29158" s="26"/>
      <c r="L29158" s="26"/>
      <c r="M29158" s="26"/>
      <c r="N29158" s="26"/>
      <c r="O29158" s="26"/>
      <c r="P29158" s="26"/>
      <c r="Q29158" s="26"/>
      <c r="R29158" s="26"/>
      <c r="S29158" s="26"/>
      <c r="T29158" s="26"/>
      <c r="U29158" s="26"/>
    </row>
    <row r="29159" spans="1:21" s="39" customFormat="1" ht="11.25" customHeight="1" x14ac:dyDescent="0.2">
      <c r="A29159" s="26"/>
      <c r="B29159" s="26"/>
      <c r="C29159" s="38"/>
      <c r="D29159" s="38"/>
      <c r="E29159" s="38"/>
      <c r="F29159" s="38"/>
      <c r="I29159" s="32"/>
      <c r="J29159" s="26"/>
      <c r="K29159" s="26"/>
      <c r="L29159" s="26"/>
      <c r="M29159" s="26"/>
      <c r="N29159" s="26"/>
      <c r="O29159" s="26"/>
      <c r="P29159" s="26"/>
      <c r="Q29159" s="26"/>
      <c r="R29159" s="26"/>
      <c r="S29159" s="26"/>
      <c r="T29159" s="26"/>
      <c r="U29159" s="26"/>
    </row>
    <row r="29160" spans="1:21" s="39" customFormat="1" ht="11.25" customHeight="1" x14ac:dyDescent="0.2">
      <c r="A29160" s="26"/>
      <c r="B29160" s="26"/>
      <c r="C29160" s="38"/>
      <c r="D29160" s="38"/>
      <c r="E29160" s="38"/>
      <c r="F29160" s="38"/>
      <c r="I29160" s="32"/>
      <c r="J29160" s="26"/>
      <c r="K29160" s="26"/>
      <c r="L29160" s="26"/>
      <c r="M29160" s="26"/>
      <c r="N29160" s="26"/>
      <c r="O29160" s="26"/>
      <c r="P29160" s="26"/>
      <c r="Q29160" s="26"/>
      <c r="R29160" s="26"/>
      <c r="S29160" s="26"/>
      <c r="T29160" s="26"/>
      <c r="U29160" s="26"/>
    </row>
    <row r="29161" spans="1:21" s="39" customFormat="1" ht="11.25" customHeight="1" x14ac:dyDescent="0.2">
      <c r="A29161" s="26"/>
      <c r="B29161" s="26"/>
      <c r="C29161" s="38"/>
      <c r="D29161" s="38"/>
      <c r="E29161" s="38"/>
      <c r="F29161" s="38"/>
      <c r="I29161" s="32"/>
      <c r="J29161" s="26"/>
      <c r="K29161" s="26"/>
      <c r="L29161" s="26"/>
      <c r="M29161" s="26"/>
      <c r="N29161" s="26"/>
      <c r="O29161" s="26"/>
      <c r="P29161" s="26"/>
      <c r="Q29161" s="26"/>
      <c r="R29161" s="26"/>
      <c r="S29161" s="26"/>
      <c r="T29161" s="26"/>
      <c r="U29161" s="26"/>
    </row>
    <row r="29162" spans="1:21" s="39" customFormat="1" ht="11.25" customHeight="1" x14ac:dyDescent="0.2">
      <c r="A29162" s="26"/>
      <c r="B29162" s="26"/>
      <c r="C29162" s="38"/>
      <c r="D29162" s="38"/>
      <c r="E29162" s="38"/>
      <c r="F29162" s="38"/>
      <c r="I29162" s="32"/>
      <c r="J29162" s="26"/>
      <c r="K29162" s="26"/>
      <c r="L29162" s="26"/>
      <c r="M29162" s="26"/>
      <c r="N29162" s="26"/>
      <c r="O29162" s="26"/>
      <c r="P29162" s="26"/>
      <c r="Q29162" s="26"/>
      <c r="R29162" s="26"/>
      <c r="S29162" s="26"/>
      <c r="T29162" s="26"/>
      <c r="U29162" s="26"/>
    </row>
    <row r="29163" spans="1:21" s="39" customFormat="1" ht="11.25" customHeight="1" x14ac:dyDescent="0.2">
      <c r="A29163" s="26"/>
      <c r="B29163" s="26"/>
      <c r="C29163" s="38"/>
      <c r="D29163" s="38"/>
      <c r="E29163" s="38"/>
      <c r="F29163" s="38"/>
      <c r="I29163" s="32"/>
      <c r="J29163" s="26"/>
      <c r="K29163" s="26"/>
      <c r="L29163" s="26"/>
      <c r="M29163" s="26"/>
      <c r="N29163" s="26"/>
      <c r="O29163" s="26"/>
      <c r="P29163" s="26"/>
      <c r="Q29163" s="26"/>
      <c r="R29163" s="26"/>
      <c r="S29163" s="26"/>
      <c r="T29163" s="26"/>
      <c r="U29163" s="26"/>
    </row>
    <row r="29164" spans="1:21" s="39" customFormat="1" ht="11.25" customHeight="1" x14ac:dyDescent="0.2">
      <c r="A29164" s="26"/>
      <c r="B29164" s="26"/>
      <c r="C29164" s="38"/>
      <c r="D29164" s="38"/>
      <c r="E29164" s="38"/>
      <c r="F29164" s="38"/>
      <c r="I29164" s="32"/>
      <c r="J29164" s="26"/>
      <c r="K29164" s="26"/>
      <c r="L29164" s="26"/>
      <c r="M29164" s="26"/>
      <c r="N29164" s="26"/>
      <c r="O29164" s="26"/>
      <c r="P29164" s="26"/>
      <c r="Q29164" s="26"/>
      <c r="R29164" s="26"/>
      <c r="S29164" s="26"/>
      <c r="T29164" s="26"/>
      <c r="U29164" s="26"/>
    </row>
    <row r="29165" spans="1:21" s="39" customFormat="1" ht="11.25" customHeight="1" x14ac:dyDescent="0.2">
      <c r="A29165" s="26"/>
      <c r="B29165" s="26"/>
      <c r="C29165" s="38"/>
      <c r="D29165" s="38"/>
      <c r="E29165" s="38"/>
      <c r="F29165" s="38"/>
      <c r="I29165" s="32"/>
      <c r="J29165" s="26"/>
      <c r="K29165" s="26"/>
      <c r="L29165" s="26"/>
      <c r="M29165" s="26"/>
      <c r="N29165" s="26"/>
      <c r="O29165" s="26"/>
      <c r="P29165" s="26"/>
      <c r="Q29165" s="26"/>
      <c r="R29165" s="26"/>
      <c r="S29165" s="26"/>
      <c r="T29165" s="26"/>
      <c r="U29165" s="26"/>
    </row>
    <row r="29166" spans="1:21" s="39" customFormat="1" ht="11.25" customHeight="1" x14ac:dyDescent="0.2">
      <c r="A29166" s="26"/>
      <c r="B29166" s="26"/>
      <c r="C29166" s="38"/>
      <c r="D29166" s="38"/>
      <c r="E29166" s="38"/>
      <c r="F29166" s="38"/>
      <c r="I29166" s="32"/>
      <c r="J29166" s="26"/>
      <c r="K29166" s="26"/>
      <c r="L29166" s="26"/>
      <c r="M29166" s="26"/>
      <c r="N29166" s="26"/>
      <c r="O29166" s="26"/>
      <c r="P29166" s="26"/>
      <c r="Q29166" s="26"/>
      <c r="R29166" s="26"/>
      <c r="S29166" s="26"/>
      <c r="T29166" s="26"/>
      <c r="U29166" s="26"/>
    </row>
    <row r="29167" spans="1:21" s="39" customFormat="1" ht="11.25" customHeight="1" x14ac:dyDescent="0.2">
      <c r="A29167" s="26"/>
      <c r="B29167" s="26"/>
      <c r="C29167" s="38"/>
      <c r="D29167" s="38"/>
      <c r="E29167" s="38"/>
      <c r="F29167" s="38"/>
      <c r="I29167" s="32"/>
      <c r="J29167" s="26"/>
      <c r="K29167" s="26"/>
      <c r="L29167" s="26"/>
      <c r="M29167" s="26"/>
      <c r="N29167" s="26"/>
      <c r="O29167" s="26"/>
      <c r="P29167" s="26"/>
      <c r="Q29167" s="26"/>
      <c r="R29167" s="26"/>
      <c r="S29167" s="26"/>
      <c r="T29167" s="26"/>
      <c r="U29167" s="26"/>
    </row>
    <row r="29168" spans="1:21" s="39" customFormat="1" ht="11.25" customHeight="1" x14ac:dyDescent="0.2">
      <c r="A29168" s="26"/>
      <c r="B29168" s="26"/>
      <c r="C29168" s="38"/>
      <c r="D29168" s="38"/>
      <c r="E29168" s="38"/>
      <c r="F29168" s="38"/>
      <c r="I29168" s="32"/>
      <c r="J29168" s="26"/>
      <c r="K29168" s="26"/>
      <c r="L29168" s="26"/>
      <c r="M29168" s="26"/>
      <c r="N29168" s="26"/>
      <c r="O29168" s="26"/>
      <c r="P29168" s="26"/>
      <c r="Q29168" s="26"/>
      <c r="R29168" s="26"/>
      <c r="S29168" s="26"/>
      <c r="T29168" s="26"/>
      <c r="U29168" s="26"/>
    </row>
    <row r="29169" spans="1:21" s="39" customFormat="1" ht="11.25" customHeight="1" x14ac:dyDescent="0.2">
      <c r="A29169" s="26"/>
      <c r="B29169" s="26"/>
      <c r="C29169" s="38"/>
      <c r="D29169" s="38"/>
      <c r="E29169" s="38"/>
      <c r="F29169" s="38"/>
      <c r="I29169" s="32"/>
      <c r="J29169" s="26"/>
      <c r="K29169" s="26"/>
      <c r="L29169" s="26"/>
      <c r="M29169" s="26"/>
      <c r="N29169" s="26"/>
      <c r="O29169" s="26"/>
      <c r="P29169" s="26"/>
      <c r="Q29169" s="26"/>
      <c r="R29169" s="26"/>
      <c r="S29169" s="26"/>
      <c r="T29169" s="26"/>
      <c r="U29169" s="26"/>
    </row>
    <row r="29170" spans="1:21" s="39" customFormat="1" ht="11.25" customHeight="1" x14ac:dyDescent="0.2">
      <c r="A29170" s="26"/>
      <c r="B29170" s="26"/>
      <c r="C29170" s="38"/>
      <c r="D29170" s="38"/>
      <c r="E29170" s="38"/>
      <c r="F29170" s="38"/>
      <c r="I29170" s="32"/>
      <c r="J29170" s="26"/>
      <c r="K29170" s="26"/>
      <c r="L29170" s="26"/>
      <c r="M29170" s="26"/>
      <c r="N29170" s="26"/>
      <c r="O29170" s="26"/>
      <c r="P29170" s="26"/>
      <c r="Q29170" s="26"/>
      <c r="R29170" s="26"/>
      <c r="S29170" s="26"/>
      <c r="T29170" s="26"/>
      <c r="U29170" s="26"/>
    </row>
    <row r="29171" spans="1:21" s="39" customFormat="1" ht="11.25" customHeight="1" x14ac:dyDescent="0.2">
      <c r="A29171" s="26"/>
      <c r="B29171" s="26"/>
      <c r="C29171" s="38"/>
      <c r="D29171" s="38"/>
      <c r="E29171" s="38"/>
      <c r="F29171" s="38"/>
      <c r="I29171" s="32"/>
      <c r="J29171" s="26"/>
      <c r="K29171" s="26"/>
      <c r="L29171" s="26"/>
      <c r="M29171" s="26"/>
      <c r="N29171" s="26"/>
      <c r="O29171" s="26"/>
      <c r="P29171" s="26"/>
      <c r="Q29171" s="26"/>
      <c r="R29171" s="26"/>
      <c r="S29171" s="26"/>
      <c r="T29171" s="26"/>
      <c r="U29171" s="26"/>
    </row>
    <row r="29172" spans="1:21" s="39" customFormat="1" ht="11.25" customHeight="1" x14ac:dyDescent="0.2">
      <c r="A29172" s="26"/>
      <c r="B29172" s="26"/>
      <c r="C29172" s="38"/>
      <c r="D29172" s="38"/>
      <c r="E29172" s="38"/>
      <c r="F29172" s="38"/>
      <c r="I29172" s="32"/>
      <c r="J29172" s="26"/>
      <c r="K29172" s="26"/>
      <c r="L29172" s="26"/>
      <c r="M29172" s="26"/>
      <c r="N29172" s="26"/>
      <c r="O29172" s="26"/>
      <c r="P29172" s="26"/>
      <c r="Q29172" s="26"/>
      <c r="R29172" s="26"/>
      <c r="S29172" s="26"/>
      <c r="T29172" s="26"/>
      <c r="U29172" s="26"/>
    </row>
    <row r="29173" spans="1:21" s="39" customFormat="1" ht="11.25" customHeight="1" x14ac:dyDescent="0.2">
      <c r="A29173" s="26"/>
      <c r="B29173" s="26"/>
      <c r="C29173" s="38"/>
      <c r="D29173" s="38"/>
      <c r="E29173" s="38"/>
      <c r="F29173" s="38"/>
      <c r="I29173" s="32"/>
      <c r="J29173" s="26"/>
      <c r="K29173" s="26"/>
      <c r="L29173" s="26"/>
      <c r="M29173" s="26"/>
      <c r="N29173" s="26"/>
      <c r="O29173" s="26"/>
      <c r="P29173" s="26"/>
      <c r="Q29173" s="26"/>
      <c r="R29173" s="26"/>
      <c r="S29173" s="26"/>
      <c r="T29173" s="26"/>
      <c r="U29173" s="26"/>
    </row>
    <row r="29174" spans="1:21" s="39" customFormat="1" ht="11.25" customHeight="1" x14ac:dyDescent="0.2">
      <c r="A29174" s="26"/>
      <c r="B29174" s="26"/>
      <c r="C29174" s="38"/>
      <c r="D29174" s="38"/>
      <c r="E29174" s="38"/>
      <c r="F29174" s="38"/>
      <c r="I29174" s="32"/>
      <c r="J29174" s="26"/>
      <c r="K29174" s="26"/>
      <c r="L29174" s="26"/>
      <c r="M29174" s="26"/>
      <c r="N29174" s="26"/>
      <c r="O29174" s="26"/>
      <c r="P29174" s="26"/>
      <c r="Q29174" s="26"/>
      <c r="R29174" s="26"/>
      <c r="S29174" s="26"/>
      <c r="T29174" s="26"/>
      <c r="U29174" s="26"/>
    </row>
    <row r="29175" spans="1:21" s="39" customFormat="1" ht="11.25" customHeight="1" x14ac:dyDescent="0.2">
      <c r="A29175" s="26"/>
      <c r="B29175" s="26"/>
      <c r="C29175" s="38"/>
      <c r="D29175" s="38"/>
      <c r="E29175" s="38"/>
      <c r="F29175" s="38"/>
      <c r="I29175" s="32"/>
      <c r="J29175" s="26"/>
      <c r="K29175" s="26"/>
      <c r="L29175" s="26"/>
      <c r="M29175" s="26"/>
      <c r="N29175" s="26"/>
      <c r="O29175" s="26"/>
      <c r="P29175" s="26"/>
      <c r="Q29175" s="26"/>
      <c r="R29175" s="26"/>
      <c r="S29175" s="26"/>
      <c r="T29175" s="26"/>
      <c r="U29175" s="26"/>
    </row>
    <row r="29176" spans="1:21" s="39" customFormat="1" ht="11.25" customHeight="1" x14ac:dyDescent="0.2">
      <c r="A29176" s="26"/>
      <c r="B29176" s="26"/>
      <c r="C29176" s="38"/>
      <c r="D29176" s="38"/>
      <c r="E29176" s="38"/>
      <c r="F29176" s="38"/>
      <c r="I29176" s="32"/>
      <c r="J29176" s="26"/>
      <c r="K29176" s="26"/>
      <c r="L29176" s="26"/>
      <c r="M29176" s="26"/>
      <c r="N29176" s="26"/>
      <c r="O29176" s="26"/>
      <c r="P29176" s="26"/>
      <c r="Q29176" s="26"/>
      <c r="R29176" s="26"/>
      <c r="S29176" s="26"/>
      <c r="T29176" s="26"/>
      <c r="U29176" s="26"/>
    </row>
    <row r="29177" spans="1:21" s="39" customFormat="1" ht="11.25" customHeight="1" x14ac:dyDescent="0.2">
      <c r="A29177" s="26"/>
      <c r="B29177" s="26"/>
      <c r="C29177" s="38"/>
      <c r="D29177" s="38"/>
      <c r="E29177" s="38"/>
      <c r="F29177" s="38"/>
      <c r="I29177" s="32"/>
      <c r="J29177" s="26"/>
      <c r="K29177" s="26"/>
      <c r="L29177" s="26"/>
      <c r="M29177" s="26"/>
      <c r="N29177" s="26"/>
      <c r="O29177" s="26"/>
      <c r="P29177" s="26"/>
      <c r="Q29177" s="26"/>
      <c r="R29177" s="26"/>
      <c r="S29177" s="26"/>
      <c r="T29177" s="26"/>
      <c r="U29177" s="26"/>
    </row>
    <row r="29178" spans="1:21" s="39" customFormat="1" ht="11.25" customHeight="1" x14ac:dyDescent="0.2">
      <c r="A29178" s="26"/>
      <c r="B29178" s="26"/>
      <c r="C29178" s="38"/>
      <c r="D29178" s="38"/>
      <c r="E29178" s="38"/>
      <c r="F29178" s="38"/>
      <c r="I29178" s="32"/>
      <c r="J29178" s="26"/>
      <c r="K29178" s="26"/>
      <c r="L29178" s="26"/>
      <c r="M29178" s="26"/>
      <c r="N29178" s="26"/>
      <c r="O29178" s="26"/>
      <c r="P29178" s="26"/>
      <c r="Q29178" s="26"/>
      <c r="R29178" s="26"/>
      <c r="S29178" s="26"/>
      <c r="T29178" s="26"/>
      <c r="U29178" s="26"/>
    </row>
    <row r="29179" spans="1:21" s="39" customFormat="1" ht="11.25" customHeight="1" x14ac:dyDescent="0.2">
      <c r="A29179" s="26"/>
      <c r="B29179" s="26"/>
      <c r="C29179" s="38"/>
      <c r="D29179" s="38"/>
      <c r="E29179" s="38"/>
      <c r="F29179" s="38"/>
      <c r="I29179" s="32"/>
      <c r="J29179" s="26"/>
      <c r="K29179" s="26"/>
      <c r="L29179" s="26"/>
      <c r="M29179" s="26"/>
      <c r="N29179" s="26"/>
      <c r="O29179" s="26"/>
      <c r="P29179" s="26"/>
      <c r="Q29179" s="26"/>
      <c r="R29179" s="26"/>
      <c r="S29179" s="26"/>
      <c r="T29179" s="26"/>
      <c r="U29179" s="26"/>
    </row>
    <row r="29180" spans="1:21" s="39" customFormat="1" ht="11.25" customHeight="1" x14ac:dyDescent="0.2">
      <c r="A29180" s="26"/>
      <c r="B29180" s="26"/>
      <c r="C29180" s="38"/>
      <c r="D29180" s="38"/>
      <c r="E29180" s="38"/>
      <c r="F29180" s="38"/>
      <c r="I29180" s="32"/>
      <c r="J29180" s="26"/>
      <c r="K29180" s="26"/>
      <c r="L29180" s="26"/>
      <c r="M29180" s="26"/>
      <c r="N29180" s="26"/>
      <c r="O29180" s="26"/>
      <c r="P29180" s="26"/>
      <c r="Q29180" s="26"/>
      <c r="R29180" s="26"/>
      <c r="S29180" s="26"/>
      <c r="T29180" s="26"/>
      <c r="U29180" s="26"/>
    </row>
    <row r="29181" spans="1:21" s="39" customFormat="1" ht="11.25" customHeight="1" x14ac:dyDescent="0.2">
      <c r="A29181" s="26"/>
      <c r="B29181" s="26"/>
      <c r="C29181" s="38"/>
      <c r="D29181" s="38"/>
      <c r="E29181" s="38"/>
      <c r="F29181" s="38"/>
      <c r="I29181" s="32"/>
      <c r="J29181" s="26"/>
      <c r="K29181" s="26"/>
      <c r="L29181" s="26"/>
      <c r="M29181" s="26"/>
      <c r="N29181" s="26"/>
      <c r="O29181" s="26"/>
      <c r="P29181" s="26"/>
      <c r="Q29181" s="26"/>
      <c r="R29181" s="26"/>
      <c r="S29181" s="26"/>
      <c r="T29181" s="26"/>
      <c r="U29181" s="26"/>
    </row>
    <row r="29182" spans="1:21" s="39" customFormat="1" ht="11.25" customHeight="1" x14ac:dyDescent="0.2">
      <c r="A29182" s="26"/>
      <c r="B29182" s="26"/>
      <c r="C29182" s="38"/>
      <c r="D29182" s="38"/>
      <c r="E29182" s="38"/>
      <c r="F29182" s="38"/>
      <c r="I29182" s="32"/>
      <c r="J29182" s="26"/>
      <c r="K29182" s="26"/>
      <c r="L29182" s="26"/>
      <c r="M29182" s="26"/>
      <c r="N29182" s="26"/>
      <c r="O29182" s="26"/>
      <c r="P29182" s="26"/>
      <c r="Q29182" s="26"/>
      <c r="R29182" s="26"/>
      <c r="S29182" s="26"/>
      <c r="T29182" s="26"/>
      <c r="U29182" s="26"/>
    </row>
    <row r="29183" spans="1:21" s="39" customFormat="1" ht="11.25" customHeight="1" x14ac:dyDescent="0.2">
      <c r="A29183" s="26"/>
      <c r="B29183" s="26"/>
      <c r="C29183" s="38"/>
      <c r="D29183" s="38"/>
      <c r="E29183" s="38"/>
      <c r="F29183" s="38"/>
      <c r="I29183" s="32"/>
      <c r="J29183" s="26"/>
      <c r="K29183" s="26"/>
      <c r="L29183" s="26"/>
      <c r="M29183" s="26"/>
      <c r="N29183" s="26"/>
      <c r="O29183" s="26"/>
      <c r="P29183" s="26"/>
      <c r="Q29183" s="26"/>
      <c r="R29183" s="26"/>
      <c r="S29183" s="26"/>
      <c r="T29183" s="26"/>
      <c r="U29183" s="26"/>
    </row>
    <row r="29184" spans="1:21" s="39" customFormat="1" ht="11.25" customHeight="1" x14ac:dyDescent="0.2">
      <c r="A29184" s="26"/>
      <c r="B29184" s="26"/>
      <c r="C29184" s="38"/>
      <c r="D29184" s="38"/>
      <c r="E29184" s="38"/>
      <c r="F29184" s="38"/>
      <c r="I29184" s="32"/>
      <c r="J29184" s="26"/>
      <c r="K29184" s="26"/>
      <c r="L29184" s="26"/>
      <c r="M29184" s="26"/>
      <c r="N29184" s="26"/>
      <c r="O29184" s="26"/>
      <c r="P29184" s="26"/>
      <c r="Q29184" s="26"/>
      <c r="R29184" s="26"/>
      <c r="S29184" s="26"/>
      <c r="T29184" s="26"/>
      <c r="U29184" s="26"/>
    </row>
    <row r="29185" spans="1:21" s="39" customFormat="1" ht="11.25" customHeight="1" x14ac:dyDescent="0.2">
      <c r="A29185" s="26"/>
      <c r="B29185" s="26"/>
      <c r="C29185" s="38"/>
      <c r="D29185" s="38"/>
      <c r="E29185" s="38"/>
      <c r="F29185" s="38"/>
      <c r="I29185" s="32"/>
      <c r="J29185" s="26"/>
      <c r="K29185" s="26"/>
      <c r="L29185" s="26"/>
      <c r="M29185" s="26"/>
      <c r="N29185" s="26"/>
      <c r="O29185" s="26"/>
      <c r="P29185" s="26"/>
      <c r="Q29185" s="26"/>
      <c r="R29185" s="26"/>
      <c r="S29185" s="26"/>
      <c r="T29185" s="26"/>
      <c r="U29185" s="26"/>
    </row>
    <row r="29186" spans="1:21" s="39" customFormat="1" ht="11.25" customHeight="1" x14ac:dyDescent="0.2">
      <c r="A29186" s="26"/>
      <c r="B29186" s="26"/>
      <c r="C29186" s="38"/>
      <c r="D29186" s="38"/>
      <c r="E29186" s="38"/>
      <c r="F29186" s="38"/>
      <c r="I29186" s="32"/>
      <c r="J29186" s="26"/>
      <c r="K29186" s="26"/>
      <c r="L29186" s="26"/>
      <c r="M29186" s="26"/>
      <c r="N29186" s="26"/>
      <c r="O29186" s="26"/>
      <c r="P29186" s="26"/>
      <c r="Q29186" s="26"/>
      <c r="R29186" s="26"/>
      <c r="S29186" s="26"/>
      <c r="T29186" s="26"/>
      <c r="U29186" s="26"/>
    </row>
    <row r="29187" spans="1:21" s="39" customFormat="1" ht="11.25" customHeight="1" x14ac:dyDescent="0.2">
      <c r="A29187" s="26"/>
      <c r="B29187" s="26"/>
      <c r="C29187" s="38"/>
      <c r="D29187" s="38"/>
      <c r="E29187" s="38"/>
      <c r="F29187" s="38"/>
      <c r="I29187" s="32"/>
      <c r="J29187" s="26"/>
      <c r="K29187" s="26"/>
      <c r="L29187" s="26"/>
      <c r="M29187" s="26"/>
      <c r="N29187" s="26"/>
      <c r="O29187" s="26"/>
      <c r="P29187" s="26"/>
      <c r="Q29187" s="26"/>
      <c r="R29187" s="26"/>
      <c r="S29187" s="26"/>
      <c r="T29187" s="26"/>
      <c r="U29187" s="26"/>
    </row>
    <row r="29188" spans="1:21" s="39" customFormat="1" ht="11.25" customHeight="1" x14ac:dyDescent="0.2">
      <c r="A29188" s="26"/>
      <c r="B29188" s="26"/>
      <c r="C29188" s="38"/>
      <c r="D29188" s="38"/>
      <c r="E29188" s="38"/>
      <c r="F29188" s="38"/>
      <c r="I29188" s="32"/>
      <c r="J29188" s="26"/>
      <c r="K29188" s="26"/>
      <c r="L29188" s="26"/>
      <c r="M29188" s="26"/>
      <c r="N29188" s="26"/>
      <c r="O29188" s="26"/>
      <c r="P29188" s="26"/>
      <c r="Q29188" s="26"/>
      <c r="R29188" s="26"/>
      <c r="S29188" s="26"/>
      <c r="T29188" s="26"/>
      <c r="U29188" s="26"/>
    </row>
    <row r="29189" spans="1:21" s="39" customFormat="1" ht="11.25" customHeight="1" x14ac:dyDescent="0.2">
      <c r="A29189" s="26"/>
      <c r="B29189" s="26"/>
      <c r="C29189" s="38"/>
      <c r="D29189" s="38"/>
      <c r="E29189" s="38"/>
      <c r="F29189" s="38"/>
      <c r="I29189" s="32"/>
      <c r="J29189" s="26"/>
      <c r="K29189" s="26"/>
      <c r="L29189" s="26"/>
      <c r="M29189" s="26"/>
      <c r="N29189" s="26"/>
      <c r="O29189" s="26"/>
      <c r="P29189" s="26"/>
      <c r="Q29189" s="26"/>
      <c r="R29189" s="26"/>
      <c r="S29189" s="26"/>
      <c r="T29189" s="26"/>
      <c r="U29189" s="26"/>
    </row>
    <row r="29190" spans="1:21" s="39" customFormat="1" ht="11.25" customHeight="1" x14ac:dyDescent="0.2">
      <c r="A29190" s="26"/>
      <c r="B29190" s="26"/>
      <c r="C29190" s="38"/>
      <c r="D29190" s="38"/>
      <c r="E29190" s="38"/>
      <c r="F29190" s="38"/>
      <c r="I29190" s="32"/>
      <c r="J29190" s="26"/>
      <c r="K29190" s="26"/>
      <c r="L29190" s="26"/>
      <c r="M29190" s="26"/>
      <c r="N29190" s="26"/>
      <c r="O29190" s="26"/>
      <c r="P29190" s="26"/>
      <c r="Q29190" s="26"/>
      <c r="R29190" s="26"/>
      <c r="S29190" s="26"/>
      <c r="T29190" s="26"/>
      <c r="U29190" s="26"/>
    </row>
    <row r="29191" spans="1:21" s="39" customFormat="1" ht="11.25" customHeight="1" x14ac:dyDescent="0.2">
      <c r="A29191" s="26"/>
      <c r="B29191" s="26"/>
      <c r="C29191" s="38"/>
      <c r="D29191" s="38"/>
      <c r="E29191" s="38"/>
      <c r="F29191" s="38"/>
      <c r="I29191" s="32"/>
      <c r="J29191" s="26"/>
      <c r="K29191" s="26"/>
      <c r="L29191" s="26"/>
      <c r="M29191" s="26"/>
      <c r="N29191" s="26"/>
      <c r="O29191" s="26"/>
      <c r="P29191" s="26"/>
      <c r="Q29191" s="26"/>
      <c r="R29191" s="26"/>
      <c r="S29191" s="26"/>
      <c r="T29191" s="26"/>
      <c r="U29191" s="26"/>
    </row>
    <row r="29192" spans="1:21" s="39" customFormat="1" ht="11.25" customHeight="1" x14ac:dyDescent="0.2">
      <c r="A29192" s="26"/>
      <c r="B29192" s="26"/>
      <c r="C29192" s="38"/>
      <c r="D29192" s="38"/>
      <c r="E29192" s="38"/>
      <c r="F29192" s="38"/>
      <c r="I29192" s="32"/>
      <c r="J29192" s="26"/>
      <c r="K29192" s="26"/>
      <c r="L29192" s="26"/>
      <c r="M29192" s="26"/>
      <c r="N29192" s="26"/>
      <c r="O29192" s="26"/>
      <c r="P29192" s="26"/>
      <c r="Q29192" s="26"/>
      <c r="R29192" s="26"/>
      <c r="S29192" s="26"/>
      <c r="T29192" s="26"/>
      <c r="U29192" s="26"/>
    </row>
    <row r="29193" spans="1:21" s="39" customFormat="1" ht="11.25" customHeight="1" x14ac:dyDescent="0.2">
      <c r="A29193" s="26"/>
      <c r="B29193" s="26"/>
      <c r="C29193" s="38"/>
      <c r="D29193" s="38"/>
      <c r="E29193" s="38"/>
      <c r="F29193" s="38"/>
      <c r="I29193" s="32"/>
      <c r="J29193" s="26"/>
      <c r="K29193" s="26"/>
      <c r="L29193" s="26"/>
      <c r="M29193" s="26"/>
      <c r="N29193" s="26"/>
      <c r="O29193" s="26"/>
      <c r="P29193" s="26"/>
      <c r="Q29193" s="26"/>
      <c r="R29193" s="26"/>
      <c r="S29193" s="26"/>
      <c r="T29193" s="26"/>
      <c r="U29193" s="26"/>
    </row>
    <row r="29194" spans="1:21" s="39" customFormat="1" ht="11.25" customHeight="1" x14ac:dyDescent="0.2">
      <c r="A29194" s="26"/>
      <c r="B29194" s="26"/>
      <c r="C29194" s="38"/>
      <c r="D29194" s="38"/>
      <c r="E29194" s="38"/>
      <c r="F29194" s="38"/>
      <c r="I29194" s="32"/>
      <c r="J29194" s="26"/>
      <c r="K29194" s="26"/>
      <c r="L29194" s="26"/>
      <c r="M29194" s="26"/>
      <c r="N29194" s="26"/>
      <c r="O29194" s="26"/>
      <c r="P29194" s="26"/>
      <c r="Q29194" s="26"/>
      <c r="R29194" s="26"/>
      <c r="S29194" s="26"/>
      <c r="T29194" s="26"/>
      <c r="U29194" s="26"/>
    </row>
    <row r="29195" spans="1:21" s="39" customFormat="1" ht="11.25" customHeight="1" x14ac:dyDescent="0.2">
      <c r="A29195" s="26"/>
      <c r="B29195" s="26"/>
      <c r="C29195" s="38"/>
      <c r="D29195" s="38"/>
      <c r="E29195" s="38"/>
      <c r="F29195" s="38"/>
      <c r="I29195" s="32"/>
      <c r="J29195" s="26"/>
      <c r="K29195" s="26"/>
      <c r="L29195" s="26"/>
      <c r="M29195" s="26"/>
      <c r="N29195" s="26"/>
      <c r="O29195" s="26"/>
      <c r="P29195" s="26"/>
      <c r="Q29195" s="26"/>
      <c r="R29195" s="26"/>
      <c r="S29195" s="26"/>
      <c r="T29195" s="26"/>
      <c r="U29195" s="26"/>
    </row>
    <row r="29196" spans="1:21" s="39" customFormat="1" ht="11.25" customHeight="1" x14ac:dyDescent="0.2">
      <c r="A29196" s="26"/>
      <c r="B29196" s="26"/>
      <c r="C29196" s="38"/>
      <c r="D29196" s="38"/>
      <c r="E29196" s="38"/>
      <c r="F29196" s="38"/>
      <c r="I29196" s="32"/>
      <c r="J29196" s="26"/>
      <c r="K29196" s="26"/>
      <c r="L29196" s="26"/>
      <c r="M29196" s="26"/>
      <c r="N29196" s="26"/>
      <c r="O29196" s="26"/>
      <c r="P29196" s="26"/>
      <c r="Q29196" s="26"/>
      <c r="R29196" s="26"/>
      <c r="S29196" s="26"/>
      <c r="T29196" s="26"/>
      <c r="U29196" s="26"/>
    </row>
    <row r="29197" spans="1:21" s="39" customFormat="1" ht="11.25" customHeight="1" x14ac:dyDescent="0.2">
      <c r="A29197" s="26"/>
      <c r="B29197" s="26"/>
      <c r="C29197" s="38"/>
      <c r="D29197" s="38"/>
      <c r="E29197" s="38"/>
      <c r="F29197" s="38"/>
      <c r="I29197" s="32"/>
      <c r="J29197" s="26"/>
      <c r="K29197" s="26"/>
      <c r="L29197" s="26"/>
      <c r="M29197" s="26"/>
      <c r="N29197" s="26"/>
      <c r="O29197" s="26"/>
      <c r="P29197" s="26"/>
      <c r="Q29197" s="26"/>
      <c r="R29197" s="26"/>
      <c r="S29197" s="26"/>
      <c r="T29197" s="26"/>
      <c r="U29197" s="26"/>
    </row>
    <row r="29198" spans="1:21" s="39" customFormat="1" ht="11.25" customHeight="1" x14ac:dyDescent="0.2">
      <c r="A29198" s="26"/>
      <c r="B29198" s="26"/>
      <c r="C29198" s="38"/>
      <c r="D29198" s="38"/>
      <c r="E29198" s="38"/>
      <c r="F29198" s="38"/>
      <c r="I29198" s="32"/>
      <c r="J29198" s="26"/>
      <c r="K29198" s="26"/>
      <c r="L29198" s="26"/>
      <c r="M29198" s="26"/>
      <c r="N29198" s="26"/>
      <c r="O29198" s="26"/>
      <c r="P29198" s="26"/>
      <c r="Q29198" s="26"/>
      <c r="R29198" s="26"/>
      <c r="S29198" s="26"/>
      <c r="T29198" s="26"/>
      <c r="U29198" s="26"/>
    </row>
    <row r="29199" spans="1:21" s="39" customFormat="1" ht="11.25" customHeight="1" x14ac:dyDescent="0.2">
      <c r="A29199" s="26"/>
      <c r="B29199" s="26"/>
      <c r="C29199" s="38"/>
      <c r="D29199" s="38"/>
      <c r="E29199" s="38"/>
      <c r="F29199" s="38"/>
      <c r="I29199" s="32"/>
      <c r="J29199" s="26"/>
      <c r="K29199" s="26"/>
      <c r="L29199" s="26"/>
      <c r="M29199" s="26"/>
      <c r="N29199" s="26"/>
      <c r="O29199" s="26"/>
      <c r="P29199" s="26"/>
      <c r="Q29199" s="26"/>
      <c r="R29199" s="26"/>
      <c r="S29199" s="26"/>
      <c r="T29199" s="26"/>
      <c r="U29199" s="26"/>
    </row>
    <row r="29200" spans="1:21" s="39" customFormat="1" ht="11.25" customHeight="1" x14ac:dyDescent="0.2">
      <c r="A29200" s="26"/>
      <c r="B29200" s="26"/>
      <c r="C29200" s="38"/>
      <c r="D29200" s="38"/>
      <c r="E29200" s="38"/>
      <c r="F29200" s="38"/>
      <c r="I29200" s="32"/>
      <c r="J29200" s="26"/>
      <c r="K29200" s="26"/>
      <c r="L29200" s="26"/>
      <c r="M29200" s="26"/>
      <c r="N29200" s="26"/>
      <c r="O29200" s="26"/>
      <c r="P29200" s="26"/>
      <c r="Q29200" s="26"/>
      <c r="R29200" s="26"/>
      <c r="S29200" s="26"/>
      <c r="T29200" s="26"/>
      <c r="U29200" s="26"/>
    </row>
    <row r="29201" spans="1:21" s="39" customFormat="1" ht="11.25" customHeight="1" x14ac:dyDescent="0.2">
      <c r="A29201" s="26"/>
      <c r="B29201" s="26"/>
      <c r="C29201" s="38"/>
      <c r="D29201" s="38"/>
      <c r="E29201" s="38"/>
      <c r="F29201" s="38"/>
      <c r="I29201" s="32"/>
      <c r="J29201" s="26"/>
      <c r="K29201" s="26"/>
      <c r="L29201" s="26"/>
      <c r="M29201" s="26"/>
      <c r="N29201" s="26"/>
      <c r="O29201" s="26"/>
      <c r="P29201" s="26"/>
      <c r="Q29201" s="26"/>
      <c r="R29201" s="26"/>
      <c r="S29201" s="26"/>
      <c r="T29201" s="26"/>
      <c r="U29201" s="26"/>
    </row>
    <row r="29202" spans="1:21" s="39" customFormat="1" ht="11.25" customHeight="1" x14ac:dyDescent="0.2">
      <c r="A29202" s="26"/>
      <c r="B29202" s="26"/>
      <c r="C29202" s="38"/>
      <c r="D29202" s="38"/>
      <c r="E29202" s="38"/>
      <c r="F29202" s="38"/>
      <c r="I29202" s="32"/>
      <c r="J29202" s="26"/>
      <c r="K29202" s="26"/>
      <c r="L29202" s="26"/>
      <c r="M29202" s="26"/>
      <c r="N29202" s="26"/>
      <c r="O29202" s="26"/>
      <c r="P29202" s="26"/>
      <c r="Q29202" s="26"/>
      <c r="R29202" s="26"/>
      <c r="S29202" s="26"/>
      <c r="T29202" s="26"/>
      <c r="U29202" s="26"/>
    </row>
    <row r="29203" spans="1:21" s="39" customFormat="1" ht="11.25" customHeight="1" x14ac:dyDescent="0.2">
      <c r="A29203" s="26"/>
      <c r="B29203" s="26"/>
      <c r="C29203" s="38"/>
      <c r="D29203" s="38"/>
      <c r="E29203" s="38"/>
      <c r="F29203" s="38"/>
      <c r="I29203" s="32"/>
      <c r="J29203" s="26"/>
      <c r="K29203" s="26"/>
      <c r="L29203" s="26"/>
      <c r="M29203" s="26"/>
      <c r="N29203" s="26"/>
      <c r="O29203" s="26"/>
      <c r="P29203" s="26"/>
      <c r="Q29203" s="26"/>
      <c r="R29203" s="26"/>
      <c r="S29203" s="26"/>
      <c r="T29203" s="26"/>
      <c r="U29203" s="26"/>
    </row>
    <row r="29204" spans="1:21" s="39" customFormat="1" ht="11.25" customHeight="1" x14ac:dyDescent="0.2">
      <c r="A29204" s="26"/>
      <c r="B29204" s="26"/>
      <c r="C29204" s="38"/>
      <c r="D29204" s="38"/>
      <c r="E29204" s="38"/>
      <c r="F29204" s="38"/>
      <c r="I29204" s="32"/>
      <c r="J29204" s="26"/>
      <c r="K29204" s="26"/>
      <c r="L29204" s="26"/>
      <c r="M29204" s="26"/>
      <c r="N29204" s="26"/>
      <c r="O29204" s="26"/>
      <c r="P29204" s="26"/>
      <c r="Q29204" s="26"/>
      <c r="R29204" s="26"/>
      <c r="S29204" s="26"/>
      <c r="T29204" s="26"/>
      <c r="U29204" s="26"/>
    </row>
    <row r="29205" spans="1:21" s="39" customFormat="1" ht="11.25" customHeight="1" x14ac:dyDescent="0.2">
      <c r="A29205" s="26"/>
      <c r="B29205" s="26"/>
      <c r="C29205" s="38"/>
      <c r="D29205" s="38"/>
      <c r="E29205" s="38"/>
      <c r="F29205" s="38"/>
      <c r="I29205" s="32"/>
      <c r="J29205" s="26"/>
      <c r="K29205" s="26"/>
      <c r="L29205" s="26"/>
      <c r="M29205" s="26"/>
      <c r="N29205" s="26"/>
      <c r="O29205" s="26"/>
      <c r="P29205" s="26"/>
      <c r="Q29205" s="26"/>
      <c r="R29205" s="26"/>
      <c r="S29205" s="26"/>
      <c r="T29205" s="26"/>
      <c r="U29205" s="26"/>
    </row>
    <row r="29206" spans="1:21" s="39" customFormat="1" ht="11.25" customHeight="1" x14ac:dyDescent="0.2">
      <c r="A29206" s="26"/>
      <c r="B29206" s="26"/>
      <c r="C29206" s="38"/>
      <c r="D29206" s="38"/>
      <c r="E29206" s="38"/>
      <c r="F29206" s="38"/>
      <c r="I29206" s="32"/>
      <c r="J29206" s="26"/>
      <c r="K29206" s="26"/>
      <c r="L29206" s="26"/>
      <c r="M29206" s="26"/>
      <c r="N29206" s="26"/>
      <c r="O29206" s="26"/>
      <c r="P29206" s="26"/>
      <c r="Q29206" s="26"/>
      <c r="R29206" s="26"/>
      <c r="S29206" s="26"/>
      <c r="T29206" s="26"/>
      <c r="U29206" s="26"/>
    </row>
    <row r="29207" spans="1:21" s="39" customFormat="1" ht="11.25" customHeight="1" x14ac:dyDescent="0.2">
      <c r="A29207" s="26"/>
      <c r="B29207" s="26"/>
      <c r="C29207" s="38"/>
      <c r="D29207" s="38"/>
      <c r="E29207" s="38"/>
      <c r="F29207" s="38"/>
      <c r="I29207" s="32"/>
      <c r="J29207" s="26"/>
      <c r="K29207" s="26"/>
      <c r="L29207" s="26"/>
      <c r="M29207" s="26"/>
      <c r="N29207" s="26"/>
      <c r="O29207" s="26"/>
      <c r="P29207" s="26"/>
      <c r="Q29207" s="26"/>
      <c r="R29207" s="26"/>
      <c r="S29207" s="26"/>
      <c r="T29207" s="26"/>
      <c r="U29207" s="26"/>
    </row>
    <row r="29208" spans="1:21" s="39" customFormat="1" ht="11.25" customHeight="1" x14ac:dyDescent="0.2">
      <c r="A29208" s="26"/>
      <c r="B29208" s="26"/>
      <c r="C29208" s="38"/>
      <c r="D29208" s="38"/>
      <c r="E29208" s="38"/>
      <c r="F29208" s="38"/>
      <c r="I29208" s="32"/>
      <c r="J29208" s="26"/>
      <c r="K29208" s="26"/>
      <c r="L29208" s="26"/>
      <c r="M29208" s="26"/>
      <c r="N29208" s="26"/>
      <c r="O29208" s="26"/>
      <c r="P29208" s="26"/>
      <c r="Q29208" s="26"/>
      <c r="R29208" s="26"/>
      <c r="S29208" s="26"/>
      <c r="T29208" s="26"/>
      <c r="U29208" s="26"/>
    </row>
    <row r="29209" spans="1:21" s="39" customFormat="1" ht="11.25" customHeight="1" x14ac:dyDescent="0.2">
      <c r="A29209" s="26"/>
      <c r="B29209" s="26"/>
      <c r="C29209" s="38"/>
      <c r="D29209" s="38"/>
      <c r="E29209" s="38"/>
      <c r="F29209" s="38"/>
      <c r="I29209" s="32"/>
      <c r="J29209" s="26"/>
      <c r="K29209" s="26"/>
      <c r="L29209" s="26"/>
      <c r="M29209" s="26"/>
      <c r="N29209" s="26"/>
      <c r="O29209" s="26"/>
      <c r="P29209" s="26"/>
      <c r="Q29209" s="26"/>
      <c r="R29209" s="26"/>
      <c r="S29209" s="26"/>
      <c r="T29209" s="26"/>
      <c r="U29209" s="26"/>
    </row>
    <row r="29210" spans="1:21" s="39" customFormat="1" ht="11.25" customHeight="1" x14ac:dyDescent="0.2">
      <c r="A29210" s="26"/>
      <c r="B29210" s="26"/>
      <c r="C29210" s="38"/>
      <c r="D29210" s="38"/>
      <c r="E29210" s="38"/>
      <c r="F29210" s="38"/>
      <c r="I29210" s="32"/>
      <c r="J29210" s="26"/>
      <c r="K29210" s="26"/>
      <c r="L29210" s="26"/>
      <c r="M29210" s="26"/>
      <c r="N29210" s="26"/>
      <c r="O29210" s="26"/>
      <c r="P29210" s="26"/>
      <c r="Q29210" s="26"/>
      <c r="R29210" s="26"/>
      <c r="S29210" s="26"/>
      <c r="T29210" s="26"/>
      <c r="U29210" s="26"/>
    </row>
    <row r="29211" spans="1:21" s="39" customFormat="1" ht="11.25" customHeight="1" x14ac:dyDescent="0.2">
      <c r="A29211" s="26"/>
      <c r="B29211" s="26"/>
      <c r="C29211" s="38"/>
      <c r="D29211" s="38"/>
      <c r="E29211" s="38"/>
      <c r="F29211" s="38"/>
      <c r="I29211" s="32"/>
      <c r="J29211" s="26"/>
      <c r="K29211" s="26"/>
      <c r="L29211" s="26"/>
      <c r="M29211" s="26"/>
      <c r="N29211" s="26"/>
      <c r="O29211" s="26"/>
      <c r="P29211" s="26"/>
      <c r="Q29211" s="26"/>
      <c r="R29211" s="26"/>
      <c r="S29211" s="26"/>
      <c r="T29211" s="26"/>
      <c r="U29211" s="26"/>
    </row>
    <row r="29212" spans="1:21" s="39" customFormat="1" ht="11.25" customHeight="1" x14ac:dyDescent="0.2">
      <c r="A29212" s="26"/>
      <c r="B29212" s="26"/>
      <c r="C29212" s="38"/>
      <c r="D29212" s="38"/>
      <c r="E29212" s="38"/>
      <c r="F29212" s="38"/>
      <c r="I29212" s="32"/>
      <c r="J29212" s="26"/>
      <c r="K29212" s="26"/>
      <c r="L29212" s="26"/>
      <c r="M29212" s="26"/>
      <c r="N29212" s="26"/>
      <c r="O29212" s="26"/>
      <c r="P29212" s="26"/>
      <c r="Q29212" s="26"/>
      <c r="R29212" s="26"/>
      <c r="S29212" s="26"/>
      <c r="T29212" s="26"/>
      <c r="U29212" s="26"/>
    </row>
    <row r="29213" spans="1:21" s="39" customFormat="1" ht="11.25" customHeight="1" x14ac:dyDescent="0.2">
      <c r="A29213" s="26"/>
      <c r="B29213" s="26"/>
      <c r="C29213" s="38"/>
      <c r="D29213" s="38"/>
      <c r="E29213" s="38"/>
      <c r="F29213" s="38"/>
      <c r="I29213" s="32"/>
      <c r="J29213" s="26"/>
      <c r="K29213" s="26"/>
      <c r="L29213" s="26"/>
      <c r="M29213" s="26"/>
      <c r="N29213" s="26"/>
      <c r="O29213" s="26"/>
      <c r="P29213" s="26"/>
      <c r="Q29213" s="26"/>
      <c r="R29213" s="26"/>
      <c r="S29213" s="26"/>
      <c r="T29213" s="26"/>
      <c r="U29213" s="26"/>
    </row>
    <row r="29214" spans="1:21" s="39" customFormat="1" ht="11.25" customHeight="1" x14ac:dyDescent="0.2">
      <c r="A29214" s="26"/>
      <c r="B29214" s="26"/>
      <c r="C29214" s="38"/>
      <c r="D29214" s="38"/>
      <c r="E29214" s="38"/>
      <c r="F29214" s="38"/>
      <c r="I29214" s="32"/>
      <c r="J29214" s="26"/>
      <c r="K29214" s="26"/>
      <c r="L29214" s="26"/>
      <c r="M29214" s="26"/>
      <c r="N29214" s="26"/>
      <c r="O29214" s="26"/>
      <c r="P29214" s="26"/>
      <c r="Q29214" s="26"/>
      <c r="R29214" s="26"/>
      <c r="S29214" s="26"/>
      <c r="T29214" s="26"/>
      <c r="U29214" s="26"/>
    </row>
    <row r="29215" spans="1:21" s="39" customFormat="1" ht="11.25" customHeight="1" x14ac:dyDescent="0.2">
      <c r="A29215" s="26"/>
      <c r="B29215" s="26"/>
      <c r="C29215" s="38"/>
      <c r="D29215" s="38"/>
      <c r="E29215" s="38"/>
      <c r="F29215" s="38"/>
      <c r="I29215" s="32"/>
      <c r="J29215" s="26"/>
      <c r="K29215" s="26"/>
      <c r="L29215" s="26"/>
      <c r="M29215" s="26"/>
      <c r="N29215" s="26"/>
      <c r="O29215" s="26"/>
      <c r="P29215" s="26"/>
      <c r="Q29215" s="26"/>
      <c r="R29215" s="26"/>
      <c r="S29215" s="26"/>
      <c r="T29215" s="26"/>
      <c r="U29215" s="26"/>
    </row>
    <row r="29216" spans="1:21" s="39" customFormat="1" ht="11.25" customHeight="1" x14ac:dyDescent="0.2">
      <c r="A29216" s="26"/>
      <c r="B29216" s="26"/>
      <c r="C29216" s="38"/>
      <c r="D29216" s="38"/>
      <c r="E29216" s="38"/>
      <c r="F29216" s="38"/>
      <c r="I29216" s="32"/>
      <c r="J29216" s="26"/>
      <c r="K29216" s="26"/>
      <c r="L29216" s="26"/>
      <c r="M29216" s="26"/>
      <c r="N29216" s="26"/>
      <c r="O29216" s="26"/>
      <c r="P29216" s="26"/>
      <c r="Q29216" s="26"/>
      <c r="R29216" s="26"/>
      <c r="S29216" s="26"/>
      <c r="T29216" s="26"/>
      <c r="U29216" s="26"/>
    </row>
    <row r="29217" spans="1:21" s="39" customFormat="1" ht="11.25" customHeight="1" x14ac:dyDescent="0.2">
      <c r="A29217" s="26"/>
      <c r="B29217" s="26"/>
      <c r="C29217" s="38"/>
      <c r="D29217" s="38"/>
      <c r="E29217" s="38"/>
      <c r="F29217" s="38"/>
      <c r="I29217" s="32"/>
      <c r="J29217" s="26"/>
      <c r="K29217" s="26"/>
      <c r="L29217" s="26"/>
      <c r="M29217" s="26"/>
      <c r="N29217" s="26"/>
      <c r="O29217" s="26"/>
      <c r="P29217" s="26"/>
      <c r="Q29217" s="26"/>
      <c r="R29217" s="26"/>
      <c r="S29217" s="26"/>
      <c r="T29217" s="26"/>
      <c r="U29217" s="26"/>
    </row>
    <row r="29218" spans="1:21" s="39" customFormat="1" ht="11.25" customHeight="1" x14ac:dyDescent="0.2">
      <c r="A29218" s="26"/>
      <c r="B29218" s="26"/>
      <c r="C29218" s="38"/>
      <c r="D29218" s="38"/>
      <c r="E29218" s="38"/>
      <c r="F29218" s="38"/>
      <c r="I29218" s="32"/>
      <c r="J29218" s="26"/>
      <c r="K29218" s="26"/>
      <c r="L29218" s="26"/>
      <c r="M29218" s="26"/>
      <c r="N29218" s="26"/>
      <c r="O29218" s="26"/>
      <c r="P29218" s="26"/>
      <c r="Q29218" s="26"/>
      <c r="R29218" s="26"/>
      <c r="S29218" s="26"/>
      <c r="T29218" s="26"/>
      <c r="U29218" s="26"/>
    </row>
    <row r="29219" spans="1:21" s="39" customFormat="1" ht="11.25" customHeight="1" x14ac:dyDescent="0.2">
      <c r="A29219" s="26"/>
      <c r="B29219" s="26"/>
      <c r="C29219" s="38"/>
      <c r="D29219" s="38"/>
      <c r="E29219" s="38"/>
      <c r="F29219" s="38"/>
      <c r="I29219" s="32"/>
      <c r="J29219" s="26"/>
      <c r="K29219" s="26"/>
      <c r="L29219" s="26"/>
      <c r="M29219" s="26"/>
      <c r="N29219" s="26"/>
      <c r="O29219" s="26"/>
      <c r="P29219" s="26"/>
      <c r="Q29219" s="26"/>
      <c r="R29219" s="26"/>
      <c r="S29219" s="26"/>
      <c r="T29219" s="26"/>
      <c r="U29219" s="26"/>
    </row>
    <row r="29220" spans="1:21" s="39" customFormat="1" ht="11.25" customHeight="1" x14ac:dyDescent="0.2">
      <c r="A29220" s="26"/>
      <c r="B29220" s="26"/>
      <c r="C29220" s="38"/>
      <c r="D29220" s="38"/>
      <c r="E29220" s="38"/>
      <c r="F29220" s="38"/>
      <c r="I29220" s="32"/>
      <c r="J29220" s="26"/>
      <c r="K29220" s="26"/>
      <c r="L29220" s="26"/>
      <c r="M29220" s="26"/>
      <c r="N29220" s="26"/>
      <c r="O29220" s="26"/>
      <c r="P29220" s="26"/>
      <c r="Q29220" s="26"/>
      <c r="R29220" s="26"/>
      <c r="S29220" s="26"/>
      <c r="T29220" s="26"/>
      <c r="U29220" s="26"/>
    </row>
    <row r="29221" spans="1:21" s="39" customFormat="1" ht="11.25" customHeight="1" x14ac:dyDescent="0.2">
      <c r="A29221" s="26"/>
      <c r="B29221" s="26"/>
      <c r="C29221" s="38"/>
      <c r="D29221" s="38"/>
      <c r="E29221" s="38"/>
      <c r="F29221" s="38"/>
      <c r="I29221" s="32"/>
      <c r="J29221" s="26"/>
      <c r="K29221" s="26"/>
      <c r="L29221" s="26"/>
      <c r="M29221" s="26"/>
      <c r="N29221" s="26"/>
      <c r="O29221" s="26"/>
      <c r="P29221" s="26"/>
      <c r="Q29221" s="26"/>
      <c r="R29221" s="26"/>
      <c r="S29221" s="26"/>
      <c r="T29221" s="26"/>
      <c r="U29221" s="26"/>
    </row>
    <row r="29222" spans="1:21" s="39" customFormat="1" ht="11.25" customHeight="1" x14ac:dyDescent="0.2">
      <c r="A29222" s="26"/>
      <c r="B29222" s="26"/>
      <c r="C29222" s="38"/>
      <c r="D29222" s="38"/>
      <c r="E29222" s="38"/>
      <c r="F29222" s="38"/>
      <c r="I29222" s="32"/>
      <c r="J29222" s="26"/>
      <c r="K29222" s="26"/>
      <c r="L29222" s="26"/>
      <c r="M29222" s="26"/>
      <c r="N29222" s="26"/>
      <c r="O29222" s="26"/>
      <c r="P29222" s="26"/>
      <c r="Q29222" s="26"/>
      <c r="R29222" s="26"/>
      <c r="S29222" s="26"/>
      <c r="T29222" s="26"/>
      <c r="U29222" s="26"/>
    </row>
    <row r="29223" spans="1:21" s="39" customFormat="1" ht="11.25" customHeight="1" x14ac:dyDescent="0.2">
      <c r="A29223" s="26"/>
      <c r="B29223" s="26"/>
      <c r="C29223" s="38"/>
      <c r="D29223" s="38"/>
      <c r="E29223" s="38"/>
      <c r="F29223" s="38"/>
      <c r="I29223" s="32"/>
      <c r="J29223" s="26"/>
      <c r="K29223" s="26"/>
      <c r="L29223" s="26"/>
      <c r="M29223" s="26"/>
      <c r="N29223" s="26"/>
      <c r="O29223" s="26"/>
      <c r="P29223" s="26"/>
      <c r="Q29223" s="26"/>
      <c r="R29223" s="26"/>
      <c r="S29223" s="26"/>
      <c r="T29223" s="26"/>
      <c r="U29223" s="26"/>
    </row>
    <row r="29224" spans="1:21" s="39" customFormat="1" ht="11.25" customHeight="1" x14ac:dyDescent="0.2">
      <c r="A29224" s="26"/>
      <c r="B29224" s="26"/>
      <c r="C29224" s="38"/>
      <c r="D29224" s="38"/>
      <c r="E29224" s="38"/>
      <c r="F29224" s="38"/>
      <c r="I29224" s="32"/>
      <c r="J29224" s="26"/>
      <c r="K29224" s="26"/>
      <c r="L29224" s="26"/>
      <c r="M29224" s="26"/>
      <c r="N29224" s="26"/>
      <c r="O29224" s="26"/>
      <c r="P29224" s="26"/>
      <c r="Q29224" s="26"/>
      <c r="R29224" s="26"/>
      <c r="S29224" s="26"/>
      <c r="T29224" s="26"/>
      <c r="U29224" s="26"/>
    </row>
    <row r="29225" spans="1:21" s="39" customFormat="1" ht="11.25" customHeight="1" x14ac:dyDescent="0.2">
      <c r="A29225" s="26"/>
      <c r="B29225" s="26"/>
      <c r="C29225" s="38"/>
      <c r="D29225" s="38"/>
      <c r="E29225" s="38"/>
      <c r="F29225" s="38"/>
      <c r="I29225" s="32"/>
      <c r="J29225" s="26"/>
      <c r="K29225" s="26"/>
      <c r="L29225" s="26"/>
      <c r="M29225" s="26"/>
      <c r="N29225" s="26"/>
      <c r="O29225" s="26"/>
      <c r="P29225" s="26"/>
      <c r="Q29225" s="26"/>
      <c r="R29225" s="26"/>
      <c r="S29225" s="26"/>
      <c r="T29225" s="26"/>
      <c r="U29225" s="26"/>
    </row>
    <row r="29226" spans="1:21" s="39" customFormat="1" ht="11.25" customHeight="1" x14ac:dyDescent="0.2">
      <c r="A29226" s="26"/>
      <c r="B29226" s="26"/>
      <c r="C29226" s="38"/>
      <c r="D29226" s="38"/>
      <c r="E29226" s="38"/>
      <c r="F29226" s="38"/>
      <c r="I29226" s="32"/>
      <c r="J29226" s="26"/>
      <c r="K29226" s="26"/>
      <c r="L29226" s="26"/>
      <c r="M29226" s="26"/>
      <c r="N29226" s="26"/>
      <c r="O29226" s="26"/>
      <c r="P29226" s="26"/>
      <c r="Q29226" s="26"/>
      <c r="R29226" s="26"/>
      <c r="S29226" s="26"/>
      <c r="T29226" s="26"/>
      <c r="U29226" s="26"/>
    </row>
    <row r="29227" spans="1:21" s="39" customFormat="1" ht="11.25" customHeight="1" x14ac:dyDescent="0.2">
      <c r="A29227" s="26"/>
      <c r="B29227" s="26"/>
      <c r="C29227" s="38"/>
      <c r="D29227" s="38"/>
      <c r="E29227" s="38"/>
      <c r="F29227" s="38"/>
      <c r="I29227" s="32"/>
      <c r="J29227" s="26"/>
      <c r="K29227" s="26"/>
      <c r="L29227" s="26"/>
      <c r="M29227" s="26"/>
      <c r="N29227" s="26"/>
      <c r="O29227" s="26"/>
      <c r="P29227" s="26"/>
      <c r="Q29227" s="26"/>
      <c r="R29227" s="26"/>
      <c r="S29227" s="26"/>
      <c r="T29227" s="26"/>
      <c r="U29227" s="26"/>
    </row>
    <row r="29228" spans="1:21" s="39" customFormat="1" ht="11.25" customHeight="1" x14ac:dyDescent="0.2">
      <c r="A29228" s="26"/>
      <c r="B29228" s="26"/>
      <c r="C29228" s="38"/>
      <c r="D29228" s="38"/>
      <c r="E29228" s="38"/>
      <c r="F29228" s="38"/>
      <c r="I29228" s="32"/>
      <c r="J29228" s="26"/>
      <c r="K29228" s="26"/>
      <c r="L29228" s="26"/>
      <c r="M29228" s="26"/>
      <c r="N29228" s="26"/>
      <c r="O29228" s="26"/>
      <c r="P29228" s="26"/>
      <c r="Q29228" s="26"/>
      <c r="R29228" s="26"/>
      <c r="S29228" s="26"/>
      <c r="T29228" s="26"/>
      <c r="U29228" s="26"/>
    </row>
    <row r="29229" spans="1:21" s="39" customFormat="1" ht="11.25" customHeight="1" x14ac:dyDescent="0.2">
      <c r="A29229" s="26"/>
      <c r="B29229" s="26"/>
      <c r="C29229" s="38"/>
      <c r="D29229" s="38"/>
      <c r="E29229" s="38"/>
      <c r="F29229" s="38"/>
      <c r="I29229" s="32"/>
      <c r="J29229" s="26"/>
      <c r="K29229" s="26"/>
      <c r="L29229" s="26"/>
      <c r="M29229" s="26"/>
      <c r="N29229" s="26"/>
      <c r="O29229" s="26"/>
      <c r="P29229" s="26"/>
      <c r="Q29229" s="26"/>
      <c r="R29229" s="26"/>
      <c r="S29229" s="26"/>
      <c r="T29229" s="26"/>
      <c r="U29229" s="26"/>
    </row>
    <row r="29230" spans="1:21" s="39" customFormat="1" ht="11.25" customHeight="1" x14ac:dyDescent="0.2">
      <c r="A29230" s="26"/>
      <c r="B29230" s="26"/>
      <c r="C29230" s="38"/>
      <c r="D29230" s="38"/>
      <c r="E29230" s="38"/>
      <c r="F29230" s="38"/>
      <c r="I29230" s="32"/>
      <c r="J29230" s="26"/>
      <c r="K29230" s="26"/>
      <c r="L29230" s="26"/>
      <c r="M29230" s="26"/>
      <c r="N29230" s="26"/>
      <c r="O29230" s="26"/>
      <c r="P29230" s="26"/>
      <c r="Q29230" s="26"/>
      <c r="R29230" s="26"/>
      <c r="S29230" s="26"/>
      <c r="T29230" s="26"/>
      <c r="U29230" s="26"/>
    </row>
    <row r="29231" spans="1:21" s="39" customFormat="1" ht="11.25" customHeight="1" x14ac:dyDescent="0.2">
      <c r="A29231" s="26"/>
      <c r="B29231" s="26"/>
      <c r="C29231" s="38"/>
      <c r="D29231" s="38"/>
      <c r="E29231" s="38"/>
      <c r="F29231" s="38"/>
      <c r="I29231" s="32"/>
      <c r="J29231" s="26"/>
      <c r="K29231" s="26"/>
      <c r="L29231" s="26"/>
      <c r="M29231" s="26"/>
      <c r="N29231" s="26"/>
      <c r="O29231" s="26"/>
      <c r="P29231" s="26"/>
      <c r="Q29231" s="26"/>
      <c r="R29231" s="26"/>
      <c r="S29231" s="26"/>
      <c r="T29231" s="26"/>
      <c r="U29231" s="26"/>
    </row>
    <row r="29232" spans="1:21" s="39" customFormat="1" ht="11.25" customHeight="1" x14ac:dyDescent="0.2">
      <c r="A29232" s="26"/>
      <c r="B29232" s="26"/>
      <c r="C29232" s="38"/>
      <c r="D29232" s="38"/>
      <c r="E29232" s="38"/>
      <c r="F29232" s="38"/>
      <c r="I29232" s="32"/>
      <c r="J29232" s="26"/>
      <c r="K29232" s="26"/>
      <c r="L29232" s="26"/>
      <c r="M29232" s="26"/>
      <c r="N29232" s="26"/>
      <c r="O29232" s="26"/>
      <c r="P29232" s="26"/>
      <c r="Q29232" s="26"/>
      <c r="R29232" s="26"/>
      <c r="S29232" s="26"/>
      <c r="T29232" s="26"/>
      <c r="U29232" s="26"/>
    </row>
    <row r="29233" spans="1:21" s="39" customFormat="1" ht="11.25" customHeight="1" x14ac:dyDescent="0.2">
      <c r="A29233" s="26"/>
      <c r="B29233" s="26"/>
      <c r="C29233" s="38"/>
      <c r="D29233" s="38"/>
      <c r="E29233" s="38"/>
      <c r="F29233" s="38"/>
      <c r="I29233" s="32"/>
      <c r="J29233" s="26"/>
      <c r="K29233" s="26"/>
      <c r="L29233" s="26"/>
      <c r="M29233" s="26"/>
      <c r="N29233" s="26"/>
      <c r="O29233" s="26"/>
      <c r="P29233" s="26"/>
      <c r="Q29233" s="26"/>
      <c r="R29233" s="26"/>
      <c r="S29233" s="26"/>
      <c r="T29233" s="26"/>
      <c r="U29233" s="26"/>
    </row>
    <row r="29234" spans="1:21" s="39" customFormat="1" ht="11.25" customHeight="1" x14ac:dyDescent="0.2">
      <c r="A29234" s="26"/>
      <c r="B29234" s="26"/>
      <c r="C29234" s="38"/>
      <c r="D29234" s="38"/>
      <c r="E29234" s="38"/>
      <c r="F29234" s="38"/>
      <c r="I29234" s="32"/>
      <c r="J29234" s="26"/>
      <c r="K29234" s="26"/>
      <c r="L29234" s="26"/>
      <c r="M29234" s="26"/>
      <c r="N29234" s="26"/>
      <c r="O29234" s="26"/>
      <c r="P29234" s="26"/>
      <c r="Q29234" s="26"/>
      <c r="R29234" s="26"/>
      <c r="S29234" s="26"/>
      <c r="T29234" s="26"/>
      <c r="U29234" s="26"/>
    </row>
    <row r="29235" spans="1:21" s="39" customFormat="1" ht="11.25" customHeight="1" x14ac:dyDescent="0.2">
      <c r="A29235" s="26"/>
      <c r="B29235" s="26"/>
      <c r="C29235" s="38"/>
      <c r="D29235" s="38"/>
      <c r="E29235" s="38"/>
      <c r="F29235" s="38"/>
      <c r="I29235" s="32"/>
      <c r="J29235" s="26"/>
      <c r="K29235" s="26"/>
      <c r="L29235" s="26"/>
      <c r="M29235" s="26"/>
      <c r="N29235" s="26"/>
      <c r="O29235" s="26"/>
      <c r="P29235" s="26"/>
      <c r="Q29235" s="26"/>
      <c r="R29235" s="26"/>
      <c r="S29235" s="26"/>
      <c r="T29235" s="26"/>
      <c r="U29235" s="26"/>
    </row>
    <row r="29236" spans="1:21" s="39" customFormat="1" ht="11.25" customHeight="1" x14ac:dyDescent="0.2">
      <c r="A29236" s="26"/>
      <c r="B29236" s="26"/>
      <c r="C29236" s="38"/>
      <c r="D29236" s="38"/>
      <c r="E29236" s="38"/>
      <c r="F29236" s="38"/>
      <c r="I29236" s="32"/>
      <c r="J29236" s="26"/>
      <c r="K29236" s="26"/>
      <c r="L29236" s="26"/>
      <c r="M29236" s="26"/>
      <c r="N29236" s="26"/>
      <c r="O29236" s="26"/>
      <c r="P29236" s="26"/>
      <c r="Q29236" s="26"/>
      <c r="R29236" s="26"/>
      <c r="S29236" s="26"/>
      <c r="T29236" s="26"/>
      <c r="U29236" s="26"/>
    </row>
    <row r="29237" spans="1:21" s="39" customFormat="1" ht="11.25" customHeight="1" x14ac:dyDescent="0.2">
      <c r="A29237" s="26"/>
      <c r="B29237" s="26"/>
      <c r="C29237" s="38"/>
      <c r="D29237" s="38"/>
      <c r="E29237" s="38"/>
      <c r="F29237" s="38"/>
      <c r="I29237" s="32"/>
      <c r="J29237" s="26"/>
      <c r="K29237" s="26"/>
      <c r="L29237" s="26"/>
      <c r="M29237" s="26"/>
      <c r="N29237" s="26"/>
      <c r="O29237" s="26"/>
      <c r="P29237" s="26"/>
      <c r="Q29237" s="26"/>
      <c r="R29237" s="26"/>
      <c r="S29237" s="26"/>
      <c r="T29237" s="26"/>
      <c r="U29237" s="26"/>
    </row>
    <row r="29238" spans="1:21" s="39" customFormat="1" ht="11.25" customHeight="1" x14ac:dyDescent="0.2">
      <c r="A29238" s="26"/>
      <c r="B29238" s="26"/>
      <c r="C29238" s="38"/>
      <c r="D29238" s="38"/>
      <c r="E29238" s="38"/>
      <c r="F29238" s="38"/>
      <c r="I29238" s="32"/>
      <c r="J29238" s="26"/>
      <c r="K29238" s="26"/>
      <c r="L29238" s="26"/>
      <c r="M29238" s="26"/>
      <c r="N29238" s="26"/>
      <c r="O29238" s="26"/>
      <c r="P29238" s="26"/>
      <c r="Q29238" s="26"/>
      <c r="R29238" s="26"/>
      <c r="S29238" s="26"/>
      <c r="T29238" s="26"/>
      <c r="U29238" s="26"/>
    </row>
    <row r="29239" spans="1:21" s="39" customFormat="1" ht="11.25" customHeight="1" x14ac:dyDescent="0.2">
      <c r="A29239" s="26"/>
      <c r="B29239" s="26"/>
      <c r="C29239" s="38"/>
      <c r="D29239" s="38"/>
      <c r="E29239" s="38"/>
      <c r="F29239" s="38"/>
      <c r="I29239" s="32"/>
      <c r="J29239" s="26"/>
      <c r="K29239" s="26"/>
      <c r="L29239" s="26"/>
      <c r="M29239" s="26"/>
      <c r="N29239" s="26"/>
      <c r="O29239" s="26"/>
      <c r="P29239" s="26"/>
      <c r="Q29239" s="26"/>
      <c r="R29239" s="26"/>
      <c r="S29239" s="26"/>
      <c r="T29239" s="26"/>
      <c r="U29239" s="26"/>
    </row>
    <row r="29240" spans="1:21" s="39" customFormat="1" ht="11.25" customHeight="1" x14ac:dyDescent="0.2">
      <c r="A29240" s="26"/>
      <c r="B29240" s="26"/>
      <c r="C29240" s="38"/>
      <c r="D29240" s="38"/>
      <c r="E29240" s="38"/>
      <c r="F29240" s="38"/>
      <c r="I29240" s="32"/>
      <c r="J29240" s="26"/>
      <c r="K29240" s="26"/>
      <c r="L29240" s="26"/>
      <c r="M29240" s="26"/>
      <c r="N29240" s="26"/>
      <c r="O29240" s="26"/>
      <c r="P29240" s="26"/>
      <c r="Q29240" s="26"/>
      <c r="R29240" s="26"/>
      <c r="S29240" s="26"/>
      <c r="T29240" s="26"/>
      <c r="U29240" s="26"/>
    </row>
    <row r="29241" spans="1:21" s="39" customFormat="1" ht="11.25" customHeight="1" x14ac:dyDescent="0.2">
      <c r="A29241" s="26"/>
      <c r="B29241" s="26"/>
      <c r="C29241" s="38"/>
      <c r="D29241" s="38"/>
      <c r="E29241" s="38"/>
      <c r="F29241" s="38"/>
      <c r="I29241" s="32"/>
      <c r="J29241" s="26"/>
      <c r="K29241" s="26"/>
      <c r="L29241" s="26"/>
      <c r="M29241" s="26"/>
      <c r="N29241" s="26"/>
      <c r="O29241" s="26"/>
      <c r="P29241" s="26"/>
      <c r="Q29241" s="26"/>
      <c r="R29241" s="26"/>
      <c r="S29241" s="26"/>
      <c r="T29241" s="26"/>
      <c r="U29241" s="26"/>
    </row>
    <row r="29242" spans="1:21" s="39" customFormat="1" ht="11.25" customHeight="1" x14ac:dyDescent="0.2">
      <c r="A29242" s="26"/>
      <c r="B29242" s="26"/>
      <c r="C29242" s="38"/>
      <c r="D29242" s="38"/>
      <c r="E29242" s="38"/>
      <c r="F29242" s="38"/>
      <c r="I29242" s="32"/>
      <c r="J29242" s="26"/>
      <c r="K29242" s="26"/>
      <c r="L29242" s="26"/>
      <c r="M29242" s="26"/>
      <c r="N29242" s="26"/>
      <c r="O29242" s="26"/>
      <c r="P29242" s="26"/>
      <c r="Q29242" s="26"/>
      <c r="R29242" s="26"/>
      <c r="S29242" s="26"/>
      <c r="T29242" s="26"/>
      <c r="U29242" s="26"/>
    </row>
    <row r="29243" spans="1:21" s="39" customFormat="1" ht="11.25" customHeight="1" x14ac:dyDescent="0.2">
      <c r="A29243" s="26"/>
      <c r="B29243" s="26"/>
      <c r="C29243" s="38"/>
      <c r="D29243" s="38"/>
      <c r="E29243" s="38"/>
      <c r="F29243" s="38"/>
      <c r="I29243" s="32"/>
      <c r="J29243" s="26"/>
      <c r="K29243" s="26"/>
      <c r="L29243" s="26"/>
      <c r="M29243" s="26"/>
      <c r="N29243" s="26"/>
      <c r="O29243" s="26"/>
      <c r="P29243" s="26"/>
      <c r="Q29243" s="26"/>
      <c r="R29243" s="26"/>
      <c r="S29243" s="26"/>
      <c r="T29243" s="26"/>
      <c r="U29243" s="26"/>
    </row>
    <row r="29244" spans="1:21" s="39" customFormat="1" ht="11.25" customHeight="1" x14ac:dyDescent="0.2">
      <c r="A29244" s="26"/>
      <c r="B29244" s="26"/>
      <c r="C29244" s="38"/>
      <c r="D29244" s="38"/>
      <c r="E29244" s="38"/>
      <c r="F29244" s="38"/>
      <c r="I29244" s="32"/>
      <c r="J29244" s="26"/>
      <c r="K29244" s="26"/>
      <c r="L29244" s="26"/>
      <c r="M29244" s="26"/>
      <c r="N29244" s="26"/>
      <c r="O29244" s="26"/>
      <c r="P29244" s="26"/>
      <c r="Q29244" s="26"/>
      <c r="R29244" s="26"/>
      <c r="S29244" s="26"/>
      <c r="T29244" s="26"/>
      <c r="U29244" s="26"/>
    </row>
    <row r="29245" spans="1:21" s="39" customFormat="1" ht="11.25" customHeight="1" x14ac:dyDescent="0.2">
      <c r="A29245" s="26"/>
      <c r="B29245" s="26"/>
      <c r="C29245" s="38"/>
      <c r="D29245" s="38"/>
      <c r="E29245" s="38"/>
      <c r="F29245" s="38"/>
      <c r="I29245" s="32"/>
      <c r="J29245" s="26"/>
      <c r="K29245" s="26"/>
      <c r="L29245" s="26"/>
      <c r="M29245" s="26"/>
      <c r="N29245" s="26"/>
      <c r="O29245" s="26"/>
      <c r="P29245" s="26"/>
      <c r="Q29245" s="26"/>
      <c r="R29245" s="26"/>
      <c r="S29245" s="26"/>
      <c r="T29245" s="26"/>
      <c r="U29245" s="26"/>
    </row>
    <row r="29246" spans="1:21" s="39" customFormat="1" ht="11.25" customHeight="1" x14ac:dyDescent="0.2">
      <c r="A29246" s="26"/>
      <c r="B29246" s="26"/>
      <c r="C29246" s="38"/>
      <c r="D29246" s="38"/>
      <c r="E29246" s="38"/>
      <c r="F29246" s="38"/>
      <c r="I29246" s="32"/>
      <c r="J29246" s="26"/>
      <c r="K29246" s="26"/>
      <c r="L29246" s="26"/>
      <c r="M29246" s="26"/>
      <c r="N29246" s="26"/>
      <c r="O29246" s="26"/>
      <c r="P29246" s="26"/>
      <c r="Q29246" s="26"/>
      <c r="R29246" s="26"/>
      <c r="S29246" s="26"/>
      <c r="T29246" s="26"/>
      <c r="U29246" s="26"/>
    </row>
    <row r="29247" spans="1:21" s="39" customFormat="1" ht="11.25" customHeight="1" x14ac:dyDescent="0.2">
      <c r="A29247" s="26"/>
      <c r="B29247" s="26"/>
      <c r="C29247" s="38"/>
      <c r="D29247" s="38"/>
      <c r="E29247" s="38"/>
      <c r="F29247" s="38"/>
      <c r="I29247" s="32"/>
      <c r="J29247" s="26"/>
      <c r="K29247" s="26"/>
      <c r="L29247" s="26"/>
      <c r="M29247" s="26"/>
      <c r="N29247" s="26"/>
      <c r="O29247" s="26"/>
      <c r="P29247" s="26"/>
      <c r="Q29247" s="26"/>
      <c r="R29247" s="26"/>
      <c r="S29247" s="26"/>
      <c r="T29247" s="26"/>
      <c r="U29247" s="26"/>
    </row>
    <row r="29248" spans="1:21" s="39" customFormat="1" ht="11.25" customHeight="1" x14ac:dyDescent="0.2">
      <c r="A29248" s="26"/>
      <c r="B29248" s="26"/>
      <c r="C29248" s="38"/>
      <c r="D29248" s="38"/>
      <c r="E29248" s="38"/>
      <c r="F29248" s="38"/>
      <c r="I29248" s="32"/>
      <c r="J29248" s="26"/>
      <c r="K29248" s="26"/>
      <c r="L29248" s="26"/>
      <c r="M29248" s="26"/>
      <c r="N29248" s="26"/>
      <c r="O29248" s="26"/>
      <c r="P29248" s="26"/>
      <c r="Q29248" s="26"/>
      <c r="R29248" s="26"/>
      <c r="S29248" s="26"/>
      <c r="T29248" s="26"/>
      <c r="U29248" s="26"/>
    </row>
    <row r="29249" spans="1:21" s="39" customFormat="1" ht="11.25" customHeight="1" x14ac:dyDescent="0.2">
      <c r="A29249" s="26"/>
      <c r="B29249" s="26"/>
      <c r="C29249" s="38"/>
      <c r="D29249" s="38"/>
      <c r="E29249" s="38"/>
      <c r="F29249" s="38"/>
      <c r="I29249" s="32"/>
      <c r="J29249" s="26"/>
      <c r="K29249" s="26"/>
      <c r="L29249" s="26"/>
      <c r="M29249" s="26"/>
      <c r="N29249" s="26"/>
      <c r="O29249" s="26"/>
      <c r="P29249" s="26"/>
      <c r="Q29249" s="26"/>
      <c r="R29249" s="26"/>
      <c r="S29249" s="26"/>
      <c r="T29249" s="26"/>
      <c r="U29249" s="26"/>
    </row>
    <row r="29250" spans="1:21" s="39" customFormat="1" ht="11.25" customHeight="1" x14ac:dyDescent="0.2">
      <c r="A29250" s="26"/>
      <c r="B29250" s="26"/>
      <c r="C29250" s="38"/>
      <c r="D29250" s="38"/>
      <c r="E29250" s="38"/>
      <c r="F29250" s="38"/>
      <c r="I29250" s="32"/>
      <c r="J29250" s="26"/>
      <c r="K29250" s="26"/>
      <c r="L29250" s="26"/>
      <c r="M29250" s="26"/>
      <c r="N29250" s="26"/>
      <c r="O29250" s="26"/>
      <c r="P29250" s="26"/>
      <c r="Q29250" s="26"/>
      <c r="R29250" s="26"/>
      <c r="S29250" s="26"/>
      <c r="T29250" s="26"/>
      <c r="U29250" s="26"/>
    </row>
    <row r="29251" spans="1:21" s="39" customFormat="1" ht="11.25" customHeight="1" x14ac:dyDescent="0.2">
      <c r="A29251" s="26"/>
      <c r="B29251" s="26"/>
      <c r="C29251" s="38"/>
      <c r="D29251" s="38"/>
      <c r="E29251" s="38"/>
      <c r="F29251" s="38"/>
      <c r="I29251" s="32"/>
      <c r="J29251" s="26"/>
      <c r="K29251" s="26"/>
      <c r="L29251" s="26"/>
      <c r="M29251" s="26"/>
      <c r="N29251" s="26"/>
      <c r="O29251" s="26"/>
      <c r="P29251" s="26"/>
      <c r="Q29251" s="26"/>
      <c r="R29251" s="26"/>
      <c r="S29251" s="26"/>
      <c r="T29251" s="26"/>
      <c r="U29251" s="26"/>
    </row>
    <row r="29252" spans="1:21" s="39" customFormat="1" ht="11.25" customHeight="1" x14ac:dyDescent="0.2">
      <c r="A29252" s="26"/>
      <c r="B29252" s="26"/>
      <c r="C29252" s="38"/>
      <c r="D29252" s="38"/>
      <c r="E29252" s="38"/>
      <c r="F29252" s="38"/>
      <c r="I29252" s="32"/>
      <c r="J29252" s="26"/>
      <c r="K29252" s="26"/>
      <c r="L29252" s="26"/>
      <c r="M29252" s="26"/>
      <c r="N29252" s="26"/>
      <c r="O29252" s="26"/>
      <c r="P29252" s="26"/>
      <c r="Q29252" s="26"/>
      <c r="R29252" s="26"/>
      <c r="S29252" s="26"/>
      <c r="T29252" s="26"/>
      <c r="U29252" s="26"/>
    </row>
    <row r="29253" spans="1:21" s="39" customFormat="1" ht="11.25" customHeight="1" x14ac:dyDescent="0.2">
      <c r="A29253" s="26"/>
      <c r="B29253" s="26"/>
      <c r="C29253" s="38"/>
      <c r="D29253" s="38"/>
      <c r="E29253" s="38"/>
      <c r="F29253" s="38"/>
      <c r="I29253" s="32"/>
      <c r="J29253" s="26"/>
      <c r="K29253" s="26"/>
      <c r="L29253" s="26"/>
      <c r="M29253" s="26"/>
      <c r="N29253" s="26"/>
      <c r="O29253" s="26"/>
      <c r="P29253" s="26"/>
      <c r="Q29253" s="26"/>
      <c r="R29253" s="26"/>
      <c r="S29253" s="26"/>
      <c r="T29253" s="26"/>
      <c r="U29253" s="26"/>
    </row>
    <row r="29254" spans="1:21" s="39" customFormat="1" ht="11.25" customHeight="1" x14ac:dyDescent="0.2">
      <c r="A29254" s="26"/>
      <c r="B29254" s="26"/>
      <c r="C29254" s="38"/>
      <c r="D29254" s="38"/>
      <c r="E29254" s="38"/>
      <c r="F29254" s="38"/>
      <c r="I29254" s="32"/>
      <c r="J29254" s="26"/>
      <c r="K29254" s="26"/>
      <c r="L29254" s="26"/>
      <c r="M29254" s="26"/>
      <c r="N29254" s="26"/>
      <c r="O29254" s="26"/>
      <c r="P29254" s="26"/>
      <c r="Q29254" s="26"/>
      <c r="R29254" s="26"/>
      <c r="S29254" s="26"/>
      <c r="T29254" s="26"/>
      <c r="U29254" s="26"/>
    </row>
    <row r="29255" spans="1:21" s="39" customFormat="1" ht="11.25" customHeight="1" x14ac:dyDescent="0.2">
      <c r="A29255" s="26"/>
      <c r="B29255" s="26"/>
      <c r="C29255" s="38"/>
      <c r="D29255" s="38"/>
      <c r="E29255" s="38"/>
      <c r="F29255" s="38"/>
      <c r="I29255" s="32"/>
      <c r="J29255" s="26"/>
      <c r="K29255" s="26"/>
      <c r="L29255" s="26"/>
      <c r="M29255" s="26"/>
      <c r="N29255" s="26"/>
      <c r="O29255" s="26"/>
      <c r="P29255" s="26"/>
      <c r="Q29255" s="26"/>
      <c r="R29255" s="26"/>
      <c r="S29255" s="26"/>
      <c r="T29255" s="26"/>
      <c r="U29255" s="26"/>
    </row>
    <row r="29256" spans="1:21" s="39" customFormat="1" ht="11.25" customHeight="1" x14ac:dyDescent="0.2">
      <c r="A29256" s="26"/>
      <c r="B29256" s="26"/>
      <c r="C29256" s="38"/>
      <c r="D29256" s="38"/>
      <c r="E29256" s="38"/>
      <c r="F29256" s="38"/>
      <c r="I29256" s="32"/>
      <c r="J29256" s="26"/>
      <c r="K29256" s="26"/>
      <c r="L29256" s="26"/>
      <c r="M29256" s="26"/>
      <c r="N29256" s="26"/>
      <c r="O29256" s="26"/>
      <c r="P29256" s="26"/>
      <c r="Q29256" s="26"/>
      <c r="R29256" s="26"/>
      <c r="S29256" s="26"/>
      <c r="T29256" s="26"/>
      <c r="U29256" s="26"/>
    </row>
    <row r="29257" spans="1:21" s="39" customFormat="1" ht="11.25" customHeight="1" x14ac:dyDescent="0.2">
      <c r="A29257" s="26"/>
      <c r="B29257" s="26"/>
      <c r="C29257" s="38"/>
      <c r="D29257" s="38"/>
      <c r="E29257" s="38"/>
      <c r="F29257" s="38"/>
      <c r="I29257" s="32"/>
      <c r="J29257" s="26"/>
      <c r="K29257" s="26"/>
      <c r="L29257" s="26"/>
      <c r="M29257" s="26"/>
      <c r="N29257" s="26"/>
      <c r="O29257" s="26"/>
      <c r="P29257" s="26"/>
      <c r="Q29257" s="26"/>
      <c r="R29257" s="26"/>
      <c r="S29257" s="26"/>
      <c r="T29257" s="26"/>
      <c r="U29257" s="26"/>
    </row>
    <row r="29258" spans="1:21" s="39" customFormat="1" ht="11.25" customHeight="1" x14ac:dyDescent="0.2">
      <c r="A29258" s="26"/>
      <c r="B29258" s="26"/>
      <c r="C29258" s="38"/>
      <c r="D29258" s="38"/>
      <c r="E29258" s="38"/>
      <c r="F29258" s="38"/>
      <c r="I29258" s="32"/>
      <c r="J29258" s="26"/>
      <c r="K29258" s="26"/>
      <c r="L29258" s="26"/>
      <c r="M29258" s="26"/>
      <c r="N29258" s="26"/>
      <c r="O29258" s="26"/>
      <c r="P29258" s="26"/>
      <c r="Q29258" s="26"/>
      <c r="R29258" s="26"/>
      <c r="S29258" s="26"/>
      <c r="T29258" s="26"/>
      <c r="U29258" s="26"/>
    </row>
    <row r="29259" spans="1:21" s="39" customFormat="1" ht="11.25" customHeight="1" x14ac:dyDescent="0.2">
      <c r="A29259" s="26"/>
      <c r="B29259" s="26"/>
      <c r="C29259" s="38"/>
      <c r="D29259" s="38"/>
      <c r="E29259" s="38"/>
      <c r="F29259" s="38"/>
      <c r="I29259" s="32"/>
      <c r="J29259" s="26"/>
      <c r="K29259" s="26"/>
      <c r="L29259" s="26"/>
      <c r="M29259" s="26"/>
      <c r="N29259" s="26"/>
      <c r="O29259" s="26"/>
      <c r="P29259" s="26"/>
      <c r="Q29259" s="26"/>
      <c r="R29259" s="26"/>
      <c r="S29259" s="26"/>
      <c r="T29259" s="26"/>
      <c r="U29259" s="26"/>
    </row>
    <row r="29260" spans="1:21" s="39" customFormat="1" ht="11.25" customHeight="1" x14ac:dyDescent="0.2">
      <c r="A29260" s="26"/>
      <c r="B29260" s="26"/>
      <c r="C29260" s="38"/>
      <c r="D29260" s="38"/>
      <c r="E29260" s="38"/>
      <c r="F29260" s="38"/>
      <c r="I29260" s="32"/>
      <c r="J29260" s="26"/>
      <c r="K29260" s="26"/>
      <c r="L29260" s="26"/>
      <c r="M29260" s="26"/>
      <c r="N29260" s="26"/>
      <c r="O29260" s="26"/>
      <c r="P29260" s="26"/>
      <c r="Q29260" s="26"/>
      <c r="R29260" s="26"/>
      <c r="S29260" s="26"/>
      <c r="T29260" s="26"/>
      <c r="U29260" s="26"/>
    </row>
    <row r="29261" spans="1:21" s="39" customFormat="1" ht="11.25" customHeight="1" x14ac:dyDescent="0.2">
      <c r="A29261" s="26"/>
      <c r="B29261" s="26"/>
      <c r="C29261" s="38"/>
      <c r="D29261" s="38"/>
      <c r="E29261" s="38"/>
      <c r="F29261" s="38"/>
      <c r="I29261" s="32"/>
      <c r="J29261" s="26"/>
      <c r="K29261" s="26"/>
      <c r="L29261" s="26"/>
      <c r="M29261" s="26"/>
      <c r="N29261" s="26"/>
      <c r="O29261" s="26"/>
      <c r="P29261" s="26"/>
      <c r="Q29261" s="26"/>
      <c r="R29261" s="26"/>
      <c r="S29261" s="26"/>
      <c r="T29261" s="26"/>
      <c r="U29261" s="26"/>
    </row>
    <row r="29262" spans="1:21" s="39" customFormat="1" ht="11.25" customHeight="1" x14ac:dyDescent="0.2">
      <c r="A29262" s="26"/>
      <c r="B29262" s="26"/>
      <c r="C29262" s="38"/>
      <c r="D29262" s="38"/>
      <c r="E29262" s="38"/>
      <c r="F29262" s="38"/>
      <c r="I29262" s="32"/>
      <c r="J29262" s="26"/>
      <c r="K29262" s="26"/>
      <c r="L29262" s="26"/>
      <c r="M29262" s="26"/>
      <c r="N29262" s="26"/>
      <c r="O29262" s="26"/>
      <c r="P29262" s="26"/>
      <c r="Q29262" s="26"/>
      <c r="R29262" s="26"/>
      <c r="S29262" s="26"/>
      <c r="T29262" s="26"/>
      <c r="U29262" s="26"/>
    </row>
    <row r="29263" spans="1:21" s="39" customFormat="1" ht="11.25" customHeight="1" x14ac:dyDescent="0.2">
      <c r="A29263" s="26"/>
      <c r="B29263" s="26"/>
      <c r="C29263" s="38"/>
      <c r="D29263" s="38"/>
      <c r="E29263" s="38"/>
      <c r="F29263" s="38"/>
      <c r="I29263" s="32"/>
      <c r="J29263" s="26"/>
      <c r="K29263" s="26"/>
      <c r="L29263" s="26"/>
      <c r="M29263" s="26"/>
      <c r="N29263" s="26"/>
      <c r="O29263" s="26"/>
      <c r="P29263" s="26"/>
      <c r="Q29263" s="26"/>
      <c r="R29263" s="26"/>
      <c r="S29263" s="26"/>
      <c r="T29263" s="26"/>
      <c r="U29263" s="26"/>
    </row>
    <row r="29264" spans="1:21" s="39" customFormat="1" ht="11.25" customHeight="1" x14ac:dyDescent="0.2">
      <c r="A29264" s="26"/>
      <c r="B29264" s="26"/>
      <c r="C29264" s="38"/>
      <c r="D29264" s="38"/>
      <c r="E29264" s="38"/>
      <c r="F29264" s="38"/>
      <c r="I29264" s="32"/>
      <c r="J29264" s="26"/>
      <c r="K29264" s="26"/>
      <c r="L29264" s="26"/>
      <c r="M29264" s="26"/>
      <c r="N29264" s="26"/>
      <c r="O29264" s="26"/>
      <c r="P29264" s="26"/>
      <c r="Q29264" s="26"/>
      <c r="R29264" s="26"/>
      <c r="S29264" s="26"/>
      <c r="T29264" s="26"/>
      <c r="U29264" s="26"/>
    </row>
    <row r="29265" spans="1:21" s="39" customFormat="1" ht="11.25" customHeight="1" x14ac:dyDescent="0.2">
      <c r="A29265" s="26"/>
      <c r="B29265" s="26"/>
      <c r="C29265" s="38"/>
      <c r="D29265" s="38"/>
      <c r="E29265" s="38"/>
      <c r="F29265" s="38"/>
      <c r="I29265" s="32"/>
      <c r="J29265" s="26"/>
      <c r="K29265" s="26"/>
      <c r="L29265" s="26"/>
      <c r="M29265" s="26"/>
      <c r="N29265" s="26"/>
      <c r="O29265" s="26"/>
      <c r="P29265" s="26"/>
      <c r="Q29265" s="26"/>
      <c r="R29265" s="26"/>
      <c r="S29265" s="26"/>
      <c r="T29265" s="26"/>
      <c r="U29265" s="26"/>
    </row>
    <row r="29266" spans="1:21" s="39" customFormat="1" ht="11.25" customHeight="1" x14ac:dyDescent="0.2">
      <c r="A29266" s="26"/>
      <c r="B29266" s="26"/>
      <c r="C29266" s="38"/>
      <c r="D29266" s="38"/>
      <c r="E29266" s="38"/>
      <c r="F29266" s="38"/>
      <c r="I29266" s="32"/>
      <c r="J29266" s="26"/>
      <c r="K29266" s="26"/>
      <c r="L29266" s="26"/>
      <c r="M29266" s="26"/>
      <c r="N29266" s="26"/>
      <c r="O29266" s="26"/>
      <c r="P29266" s="26"/>
      <c r="Q29266" s="26"/>
      <c r="R29266" s="26"/>
      <c r="S29266" s="26"/>
      <c r="T29266" s="26"/>
      <c r="U29266" s="26"/>
    </row>
    <row r="29267" spans="1:21" s="39" customFormat="1" ht="11.25" customHeight="1" x14ac:dyDescent="0.2">
      <c r="A29267" s="26"/>
      <c r="B29267" s="26"/>
      <c r="C29267" s="38"/>
      <c r="D29267" s="38"/>
      <c r="E29267" s="38"/>
      <c r="F29267" s="38"/>
      <c r="I29267" s="32"/>
      <c r="J29267" s="26"/>
      <c r="K29267" s="26"/>
      <c r="L29267" s="26"/>
      <c r="M29267" s="26"/>
      <c r="N29267" s="26"/>
      <c r="O29267" s="26"/>
      <c r="P29267" s="26"/>
      <c r="Q29267" s="26"/>
      <c r="R29267" s="26"/>
      <c r="S29267" s="26"/>
      <c r="T29267" s="26"/>
      <c r="U29267" s="26"/>
    </row>
    <row r="29268" spans="1:21" s="39" customFormat="1" ht="11.25" customHeight="1" x14ac:dyDescent="0.2">
      <c r="A29268" s="26"/>
      <c r="B29268" s="26"/>
      <c r="C29268" s="38"/>
      <c r="D29268" s="38"/>
      <c r="E29268" s="38"/>
      <c r="F29268" s="38"/>
      <c r="I29268" s="32"/>
      <c r="J29268" s="26"/>
      <c r="K29268" s="26"/>
      <c r="L29268" s="26"/>
      <c r="M29268" s="26"/>
      <c r="N29268" s="26"/>
      <c r="O29268" s="26"/>
      <c r="P29268" s="26"/>
      <c r="Q29268" s="26"/>
      <c r="R29268" s="26"/>
      <c r="S29268" s="26"/>
      <c r="T29268" s="26"/>
      <c r="U29268" s="26"/>
    </row>
    <row r="29269" spans="1:21" s="39" customFormat="1" ht="11.25" customHeight="1" x14ac:dyDescent="0.2">
      <c r="A29269" s="26"/>
      <c r="B29269" s="26"/>
      <c r="C29269" s="38"/>
      <c r="D29269" s="38"/>
      <c r="E29269" s="38"/>
      <c r="F29269" s="38"/>
      <c r="I29269" s="32"/>
      <c r="J29269" s="26"/>
      <c r="K29269" s="26"/>
      <c r="L29269" s="26"/>
      <c r="M29269" s="26"/>
      <c r="N29269" s="26"/>
      <c r="O29269" s="26"/>
      <c r="P29269" s="26"/>
      <c r="Q29269" s="26"/>
      <c r="R29269" s="26"/>
      <c r="S29269" s="26"/>
      <c r="T29269" s="26"/>
      <c r="U29269" s="26"/>
    </row>
    <row r="29270" spans="1:21" s="39" customFormat="1" ht="11.25" customHeight="1" x14ac:dyDescent="0.2">
      <c r="A29270" s="26"/>
      <c r="B29270" s="26"/>
      <c r="C29270" s="38"/>
      <c r="D29270" s="38"/>
      <c r="E29270" s="38"/>
      <c r="F29270" s="38"/>
      <c r="I29270" s="32"/>
      <c r="J29270" s="26"/>
      <c r="K29270" s="26"/>
      <c r="L29270" s="26"/>
      <c r="M29270" s="26"/>
      <c r="N29270" s="26"/>
      <c r="O29270" s="26"/>
      <c r="P29270" s="26"/>
      <c r="Q29270" s="26"/>
      <c r="R29270" s="26"/>
      <c r="S29270" s="26"/>
      <c r="T29270" s="26"/>
      <c r="U29270" s="26"/>
    </row>
    <row r="29271" spans="1:21" s="39" customFormat="1" ht="11.25" customHeight="1" x14ac:dyDescent="0.2">
      <c r="A29271" s="26"/>
      <c r="B29271" s="26"/>
      <c r="C29271" s="38"/>
      <c r="D29271" s="38"/>
      <c r="E29271" s="38"/>
      <c r="F29271" s="38"/>
      <c r="I29271" s="32"/>
      <c r="J29271" s="26"/>
      <c r="K29271" s="26"/>
      <c r="L29271" s="26"/>
      <c r="M29271" s="26"/>
      <c r="N29271" s="26"/>
      <c r="O29271" s="26"/>
      <c r="P29271" s="26"/>
      <c r="Q29271" s="26"/>
      <c r="R29271" s="26"/>
      <c r="S29271" s="26"/>
      <c r="T29271" s="26"/>
      <c r="U29271" s="26"/>
    </row>
    <row r="29272" spans="1:21" s="39" customFormat="1" ht="11.25" customHeight="1" x14ac:dyDescent="0.2">
      <c r="A29272" s="26"/>
      <c r="B29272" s="26"/>
      <c r="C29272" s="38"/>
      <c r="D29272" s="38"/>
      <c r="E29272" s="38"/>
      <c r="F29272" s="38"/>
      <c r="I29272" s="32"/>
      <c r="J29272" s="26"/>
      <c r="K29272" s="26"/>
      <c r="L29272" s="26"/>
      <c r="M29272" s="26"/>
      <c r="N29272" s="26"/>
      <c r="O29272" s="26"/>
      <c r="P29272" s="26"/>
      <c r="Q29272" s="26"/>
      <c r="R29272" s="26"/>
      <c r="S29272" s="26"/>
      <c r="T29272" s="26"/>
      <c r="U29272" s="26"/>
    </row>
    <row r="29273" spans="1:21" s="39" customFormat="1" ht="11.25" customHeight="1" x14ac:dyDescent="0.2">
      <c r="A29273" s="26"/>
      <c r="B29273" s="26"/>
      <c r="C29273" s="38"/>
      <c r="D29273" s="38"/>
      <c r="E29273" s="38"/>
      <c r="F29273" s="38"/>
      <c r="I29273" s="32"/>
      <c r="J29273" s="26"/>
      <c r="K29273" s="26"/>
      <c r="L29273" s="26"/>
      <c r="M29273" s="26"/>
      <c r="N29273" s="26"/>
      <c r="O29273" s="26"/>
      <c r="P29273" s="26"/>
      <c r="Q29273" s="26"/>
      <c r="R29273" s="26"/>
      <c r="S29273" s="26"/>
      <c r="T29273" s="26"/>
      <c r="U29273" s="26"/>
    </row>
    <row r="29274" spans="1:21" s="39" customFormat="1" ht="11.25" customHeight="1" x14ac:dyDescent="0.2">
      <c r="A29274" s="26"/>
      <c r="B29274" s="26"/>
      <c r="C29274" s="38"/>
      <c r="D29274" s="38"/>
      <c r="E29274" s="38"/>
      <c r="F29274" s="38"/>
      <c r="I29274" s="32"/>
      <c r="J29274" s="26"/>
      <c r="K29274" s="26"/>
      <c r="L29274" s="26"/>
      <c r="M29274" s="26"/>
      <c r="N29274" s="26"/>
      <c r="O29274" s="26"/>
      <c r="P29274" s="26"/>
      <c r="Q29274" s="26"/>
      <c r="R29274" s="26"/>
      <c r="S29274" s="26"/>
      <c r="T29274" s="26"/>
      <c r="U29274" s="26"/>
    </row>
    <row r="29275" spans="1:21" s="39" customFormat="1" ht="11.25" customHeight="1" x14ac:dyDescent="0.2">
      <c r="A29275" s="26"/>
      <c r="B29275" s="26"/>
      <c r="C29275" s="38"/>
      <c r="D29275" s="38"/>
      <c r="E29275" s="38"/>
      <c r="F29275" s="38"/>
      <c r="I29275" s="32"/>
      <c r="J29275" s="26"/>
      <c r="K29275" s="26"/>
      <c r="L29275" s="26"/>
      <c r="M29275" s="26"/>
      <c r="N29275" s="26"/>
      <c r="O29275" s="26"/>
      <c r="P29275" s="26"/>
      <c r="Q29275" s="26"/>
      <c r="R29275" s="26"/>
      <c r="S29275" s="26"/>
      <c r="T29275" s="26"/>
      <c r="U29275" s="26"/>
    </row>
    <row r="29276" spans="1:21" s="39" customFormat="1" ht="11.25" customHeight="1" x14ac:dyDescent="0.2">
      <c r="A29276" s="26"/>
      <c r="B29276" s="26"/>
      <c r="C29276" s="38"/>
      <c r="D29276" s="38"/>
      <c r="E29276" s="38"/>
      <c r="F29276" s="38"/>
      <c r="I29276" s="32"/>
      <c r="J29276" s="26"/>
      <c r="K29276" s="26"/>
      <c r="L29276" s="26"/>
      <c r="M29276" s="26"/>
      <c r="N29276" s="26"/>
      <c r="O29276" s="26"/>
      <c r="P29276" s="26"/>
      <c r="Q29276" s="26"/>
      <c r="R29276" s="26"/>
      <c r="S29276" s="26"/>
      <c r="T29276" s="26"/>
      <c r="U29276" s="26"/>
    </row>
    <row r="29277" spans="1:21" s="39" customFormat="1" ht="11.25" customHeight="1" x14ac:dyDescent="0.2">
      <c r="A29277" s="26"/>
      <c r="B29277" s="26"/>
      <c r="C29277" s="38"/>
      <c r="D29277" s="38"/>
      <c r="E29277" s="38"/>
      <c r="F29277" s="38"/>
      <c r="I29277" s="32"/>
      <c r="J29277" s="26"/>
      <c r="K29277" s="26"/>
      <c r="L29277" s="26"/>
      <c r="M29277" s="26"/>
      <c r="N29277" s="26"/>
      <c r="O29277" s="26"/>
      <c r="P29277" s="26"/>
      <c r="Q29277" s="26"/>
      <c r="R29277" s="26"/>
      <c r="S29277" s="26"/>
      <c r="T29277" s="26"/>
      <c r="U29277" s="26"/>
    </row>
    <row r="29278" spans="1:21" s="39" customFormat="1" ht="11.25" customHeight="1" x14ac:dyDescent="0.2">
      <c r="A29278" s="26"/>
      <c r="B29278" s="26"/>
      <c r="C29278" s="38"/>
      <c r="D29278" s="38"/>
      <c r="E29278" s="38"/>
      <c r="F29278" s="38"/>
      <c r="I29278" s="32"/>
      <c r="J29278" s="26"/>
      <c r="K29278" s="26"/>
      <c r="L29278" s="26"/>
      <c r="M29278" s="26"/>
      <c r="N29278" s="26"/>
      <c r="O29278" s="26"/>
      <c r="P29278" s="26"/>
      <c r="Q29278" s="26"/>
      <c r="R29278" s="26"/>
      <c r="S29278" s="26"/>
      <c r="T29278" s="26"/>
      <c r="U29278" s="26"/>
    </row>
    <row r="29279" spans="1:21" s="39" customFormat="1" ht="11.25" customHeight="1" x14ac:dyDescent="0.2">
      <c r="A29279" s="26"/>
      <c r="B29279" s="26"/>
      <c r="C29279" s="38"/>
      <c r="D29279" s="38"/>
      <c r="E29279" s="38"/>
      <c r="F29279" s="38"/>
      <c r="I29279" s="32"/>
      <c r="J29279" s="26"/>
      <c r="K29279" s="26"/>
      <c r="L29279" s="26"/>
      <c r="M29279" s="26"/>
      <c r="N29279" s="26"/>
      <c r="O29279" s="26"/>
      <c r="P29279" s="26"/>
      <c r="Q29279" s="26"/>
      <c r="R29279" s="26"/>
      <c r="S29279" s="26"/>
      <c r="T29279" s="26"/>
      <c r="U29279" s="26"/>
    </row>
    <row r="29280" spans="1:21" s="39" customFormat="1" ht="11.25" customHeight="1" x14ac:dyDescent="0.2">
      <c r="A29280" s="26"/>
      <c r="B29280" s="26"/>
      <c r="C29280" s="38"/>
      <c r="D29280" s="38"/>
      <c r="E29280" s="38"/>
      <c r="F29280" s="38"/>
      <c r="I29280" s="32"/>
      <c r="J29280" s="26"/>
      <c r="K29280" s="26"/>
      <c r="L29280" s="26"/>
      <c r="M29280" s="26"/>
      <c r="N29280" s="26"/>
      <c r="O29280" s="26"/>
      <c r="P29280" s="26"/>
      <c r="Q29280" s="26"/>
      <c r="R29280" s="26"/>
      <c r="S29280" s="26"/>
      <c r="T29280" s="26"/>
      <c r="U29280" s="26"/>
    </row>
    <row r="29281" spans="1:21" s="39" customFormat="1" ht="11.25" customHeight="1" x14ac:dyDescent="0.2">
      <c r="A29281" s="26"/>
      <c r="B29281" s="26"/>
      <c r="C29281" s="38"/>
      <c r="D29281" s="38"/>
      <c r="E29281" s="38"/>
      <c r="F29281" s="38"/>
      <c r="I29281" s="32"/>
      <c r="J29281" s="26"/>
      <c r="K29281" s="26"/>
      <c r="L29281" s="26"/>
      <c r="M29281" s="26"/>
      <c r="N29281" s="26"/>
      <c r="O29281" s="26"/>
      <c r="P29281" s="26"/>
      <c r="Q29281" s="26"/>
      <c r="R29281" s="26"/>
      <c r="S29281" s="26"/>
      <c r="T29281" s="26"/>
      <c r="U29281" s="26"/>
    </row>
    <row r="29282" spans="1:21" s="39" customFormat="1" ht="11.25" customHeight="1" x14ac:dyDescent="0.2">
      <c r="A29282" s="26"/>
      <c r="B29282" s="26"/>
      <c r="C29282" s="38"/>
      <c r="D29282" s="38"/>
      <c r="E29282" s="38"/>
      <c r="F29282" s="38"/>
      <c r="I29282" s="32"/>
      <c r="J29282" s="26"/>
      <c r="K29282" s="26"/>
      <c r="L29282" s="26"/>
      <c r="M29282" s="26"/>
      <c r="N29282" s="26"/>
      <c r="O29282" s="26"/>
      <c r="P29282" s="26"/>
      <c r="Q29282" s="26"/>
      <c r="R29282" s="26"/>
      <c r="S29282" s="26"/>
      <c r="T29282" s="26"/>
      <c r="U29282" s="26"/>
    </row>
    <row r="29283" spans="1:21" s="39" customFormat="1" ht="11.25" customHeight="1" x14ac:dyDescent="0.2">
      <c r="A29283" s="26"/>
      <c r="B29283" s="26"/>
      <c r="C29283" s="38"/>
      <c r="D29283" s="38"/>
      <c r="E29283" s="38"/>
      <c r="F29283" s="38"/>
      <c r="I29283" s="32"/>
      <c r="J29283" s="26"/>
      <c r="K29283" s="26"/>
      <c r="L29283" s="26"/>
      <c r="M29283" s="26"/>
      <c r="N29283" s="26"/>
      <c r="O29283" s="26"/>
      <c r="P29283" s="26"/>
      <c r="Q29283" s="26"/>
      <c r="R29283" s="26"/>
      <c r="S29283" s="26"/>
      <c r="T29283" s="26"/>
      <c r="U29283" s="26"/>
    </row>
    <row r="29284" spans="1:21" s="39" customFormat="1" ht="11.25" customHeight="1" x14ac:dyDescent="0.2">
      <c r="A29284" s="26"/>
      <c r="B29284" s="26"/>
      <c r="C29284" s="38"/>
      <c r="D29284" s="38"/>
      <c r="E29284" s="38"/>
      <c r="F29284" s="38"/>
      <c r="I29284" s="32"/>
      <c r="J29284" s="26"/>
      <c r="K29284" s="26"/>
      <c r="L29284" s="26"/>
      <c r="M29284" s="26"/>
      <c r="N29284" s="26"/>
      <c r="O29284" s="26"/>
      <c r="P29284" s="26"/>
      <c r="Q29284" s="26"/>
      <c r="R29284" s="26"/>
      <c r="S29284" s="26"/>
      <c r="T29284" s="26"/>
      <c r="U29284" s="26"/>
    </row>
    <row r="29285" spans="1:21" s="39" customFormat="1" ht="11.25" customHeight="1" x14ac:dyDescent="0.2">
      <c r="A29285" s="26"/>
      <c r="B29285" s="26"/>
      <c r="C29285" s="38"/>
      <c r="D29285" s="38"/>
      <c r="E29285" s="38"/>
      <c r="F29285" s="38"/>
      <c r="I29285" s="32"/>
      <c r="J29285" s="26"/>
      <c r="K29285" s="26"/>
      <c r="L29285" s="26"/>
      <c r="M29285" s="26"/>
      <c r="N29285" s="26"/>
      <c r="O29285" s="26"/>
      <c r="P29285" s="26"/>
      <c r="Q29285" s="26"/>
      <c r="R29285" s="26"/>
      <c r="S29285" s="26"/>
      <c r="T29285" s="26"/>
      <c r="U29285" s="26"/>
    </row>
    <row r="29286" spans="1:21" s="39" customFormat="1" ht="11.25" customHeight="1" x14ac:dyDescent="0.2">
      <c r="A29286" s="26"/>
      <c r="B29286" s="26"/>
      <c r="C29286" s="38"/>
      <c r="D29286" s="38"/>
      <c r="E29286" s="38"/>
      <c r="F29286" s="38"/>
      <c r="I29286" s="32"/>
      <c r="J29286" s="26"/>
      <c r="K29286" s="26"/>
      <c r="L29286" s="26"/>
      <c r="M29286" s="26"/>
      <c r="N29286" s="26"/>
      <c r="O29286" s="26"/>
      <c r="P29286" s="26"/>
      <c r="Q29286" s="26"/>
      <c r="R29286" s="26"/>
      <c r="S29286" s="26"/>
      <c r="T29286" s="26"/>
      <c r="U29286" s="26"/>
    </row>
    <row r="29287" spans="1:21" s="39" customFormat="1" ht="11.25" customHeight="1" x14ac:dyDescent="0.2">
      <c r="A29287" s="26"/>
      <c r="B29287" s="26"/>
      <c r="C29287" s="38"/>
      <c r="D29287" s="38"/>
      <c r="E29287" s="38"/>
      <c r="F29287" s="38"/>
      <c r="I29287" s="32"/>
      <c r="J29287" s="26"/>
      <c r="K29287" s="26"/>
      <c r="L29287" s="26"/>
      <c r="M29287" s="26"/>
      <c r="N29287" s="26"/>
      <c r="O29287" s="26"/>
      <c r="P29287" s="26"/>
      <c r="Q29287" s="26"/>
      <c r="R29287" s="26"/>
      <c r="S29287" s="26"/>
      <c r="T29287" s="26"/>
      <c r="U29287" s="26"/>
    </row>
    <row r="29288" spans="1:21" s="39" customFormat="1" ht="11.25" customHeight="1" x14ac:dyDescent="0.2">
      <c r="A29288" s="26"/>
      <c r="B29288" s="26"/>
      <c r="C29288" s="38"/>
      <c r="D29288" s="38"/>
      <c r="E29288" s="38"/>
      <c r="F29288" s="38"/>
      <c r="I29288" s="32"/>
      <c r="J29288" s="26"/>
      <c r="K29288" s="26"/>
      <c r="L29288" s="26"/>
      <c r="M29288" s="26"/>
      <c r="N29288" s="26"/>
      <c r="O29288" s="26"/>
      <c r="P29288" s="26"/>
      <c r="Q29288" s="26"/>
      <c r="R29288" s="26"/>
      <c r="S29288" s="26"/>
      <c r="T29288" s="26"/>
      <c r="U29288" s="26"/>
    </row>
    <row r="29289" spans="1:21" s="39" customFormat="1" ht="11.25" customHeight="1" x14ac:dyDescent="0.2">
      <c r="A29289" s="26"/>
      <c r="B29289" s="26"/>
      <c r="C29289" s="38"/>
      <c r="D29289" s="38"/>
      <c r="E29289" s="38"/>
      <c r="F29289" s="38"/>
      <c r="I29289" s="32"/>
      <c r="J29289" s="26"/>
      <c r="K29289" s="26"/>
      <c r="L29289" s="26"/>
      <c r="M29289" s="26"/>
      <c r="N29289" s="26"/>
      <c r="O29289" s="26"/>
      <c r="P29289" s="26"/>
      <c r="Q29289" s="26"/>
      <c r="R29289" s="26"/>
      <c r="S29289" s="26"/>
      <c r="T29289" s="26"/>
      <c r="U29289" s="26"/>
    </row>
    <row r="29290" spans="1:21" s="39" customFormat="1" ht="11.25" customHeight="1" x14ac:dyDescent="0.2">
      <c r="A29290" s="26"/>
      <c r="B29290" s="26"/>
      <c r="C29290" s="38"/>
      <c r="D29290" s="38"/>
      <c r="E29290" s="38"/>
      <c r="F29290" s="38"/>
      <c r="I29290" s="32"/>
      <c r="J29290" s="26"/>
      <c r="K29290" s="26"/>
      <c r="L29290" s="26"/>
      <c r="M29290" s="26"/>
      <c r="N29290" s="26"/>
      <c r="O29290" s="26"/>
      <c r="P29290" s="26"/>
      <c r="Q29290" s="26"/>
      <c r="R29290" s="26"/>
      <c r="S29290" s="26"/>
      <c r="T29290" s="26"/>
      <c r="U29290" s="26"/>
    </row>
    <row r="29291" spans="1:21" s="39" customFormat="1" ht="11.25" customHeight="1" x14ac:dyDescent="0.2">
      <c r="A29291" s="26"/>
      <c r="B29291" s="26"/>
      <c r="C29291" s="38"/>
      <c r="D29291" s="38"/>
      <c r="E29291" s="38"/>
      <c r="F29291" s="38"/>
      <c r="I29291" s="32"/>
      <c r="J29291" s="26"/>
      <c r="K29291" s="26"/>
      <c r="L29291" s="26"/>
      <c r="M29291" s="26"/>
      <c r="N29291" s="26"/>
      <c r="O29291" s="26"/>
      <c r="P29291" s="26"/>
      <c r="Q29291" s="26"/>
      <c r="R29291" s="26"/>
      <c r="S29291" s="26"/>
      <c r="T29291" s="26"/>
      <c r="U29291" s="26"/>
    </row>
    <row r="29292" spans="1:21" s="39" customFormat="1" ht="11.25" customHeight="1" x14ac:dyDescent="0.2">
      <c r="A29292" s="26"/>
      <c r="B29292" s="26"/>
      <c r="C29292" s="38"/>
      <c r="D29292" s="38"/>
      <c r="E29292" s="38"/>
      <c r="F29292" s="38"/>
      <c r="I29292" s="32"/>
      <c r="J29292" s="26"/>
      <c r="K29292" s="26"/>
      <c r="L29292" s="26"/>
      <c r="M29292" s="26"/>
      <c r="N29292" s="26"/>
      <c r="O29292" s="26"/>
      <c r="P29292" s="26"/>
      <c r="Q29292" s="26"/>
      <c r="R29292" s="26"/>
      <c r="S29292" s="26"/>
      <c r="T29292" s="26"/>
      <c r="U29292" s="26"/>
    </row>
    <row r="29293" spans="1:21" s="39" customFormat="1" ht="11.25" customHeight="1" x14ac:dyDescent="0.2">
      <c r="A29293" s="26"/>
      <c r="B29293" s="26"/>
      <c r="C29293" s="38"/>
      <c r="D29293" s="38"/>
      <c r="E29293" s="38"/>
      <c r="F29293" s="38"/>
      <c r="I29293" s="32"/>
      <c r="J29293" s="26"/>
      <c r="K29293" s="26"/>
      <c r="L29293" s="26"/>
      <c r="M29293" s="26"/>
      <c r="N29293" s="26"/>
      <c r="O29293" s="26"/>
      <c r="P29293" s="26"/>
      <c r="Q29293" s="26"/>
      <c r="R29293" s="26"/>
      <c r="S29293" s="26"/>
      <c r="T29293" s="26"/>
      <c r="U29293" s="26"/>
    </row>
    <row r="29294" spans="1:21" s="39" customFormat="1" ht="11.25" customHeight="1" x14ac:dyDescent="0.2">
      <c r="A29294" s="26"/>
      <c r="B29294" s="26"/>
      <c r="C29294" s="38"/>
      <c r="D29294" s="38"/>
      <c r="E29294" s="38"/>
      <c r="F29294" s="38"/>
      <c r="I29294" s="32"/>
      <c r="J29294" s="26"/>
      <c r="K29294" s="26"/>
      <c r="L29294" s="26"/>
      <c r="M29294" s="26"/>
      <c r="N29294" s="26"/>
      <c r="O29294" s="26"/>
      <c r="P29294" s="26"/>
      <c r="Q29294" s="26"/>
      <c r="R29294" s="26"/>
      <c r="S29294" s="26"/>
      <c r="T29294" s="26"/>
      <c r="U29294" s="26"/>
    </row>
    <row r="29295" spans="1:21" s="39" customFormat="1" ht="11.25" customHeight="1" x14ac:dyDescent="0.2">
      <c r="A29295" s="26"/>
      <c r="B29295" s="26"/>
      <c r="C29295" s="38"/>
      <c r="D29295" s="38"/>
      <c r="E29295" s="38"/>
      <c r="F29295" s="38"/>
      <c r="I29295" s="32"/>
      <c r="J29295" s="26"/>
      <c r="K29295" s="26"/>
      <c r="L29295" s="26"/>
      <c r="M29295" s="26"/>
      <c r="N29295" s="26"/>
      <c r="O29295" s="26"/>
      <c r="P29295" s="26"/>
      <c r="Q29295" s="26"/>
      <c r="R29295" s="26"/>
      <c r="S29295" s="26"/>
      <c r="T29295" s="26"/>
      <c r="U29295" s="26"/>
    </row>
    <row r="29296" spans="1:21" s="39" customFormat="1" ht="11.25" customHeight="1" x14ac:dyDescent="0.2">
      <c r="A29296" s="26"/>
      <c r="B29296" s="26"/>
      <c r="C29296" s="38"/>
      <c r="D29296" s="38"/>
      <c r="E29296" s="38"/>
      <c r="F29296" s="38"/>
      <c r="I29296" s="32"/>
      <c r="J29296" s="26"/>
      <c r="K29296" s="26"/>
      <c r="L29296" s="26"/>
      <c r="M29296" s="26"/>
      <c r="N29296" s="26"/>
      <c r="O29296" s="26"/>
      <c r="P29296" s="26"/>
      <c r="Q29296" s="26"/>
      <c r="R29296" s="26"/>
      <c r="S29296" s="26"/>
      <c r="T29296" s="26"/>
      <c r="U29296" s="26"/>
    </row>
    <row r="29297" spans="1:21" s="39" customFormat="1" ht="11.25" customHeight="1" x14ac:dyDescent="0.2">
      <c r="A29297" s="26"/>
      <c r="B29297" s="26"/>
      <c r="C29297" s="38"/>
      <c r="D29297" s="38"/>
      <c r="E29297" s="38"/>
      <c r="F29297" s="38"/>
      <c r="I29297" s="32"/>
      <c r="J29297" s="26"/>
      <c r="K29297" s="26"/>
      <c r="L29297" s="26"/>
      <c r="M29297" s="26"/>
      <c r="N29297" s="26"/>
      <c r="O29297" s="26"/>
      <c r="P29297" s="26"/>
      <c r="Q29297" s="26"/>
      <c r="R29297" s="26"/>
      <c r="S29297" s="26"/>
      <c r="T29297" s="26"/>
      <c r="U29297" s="26"/>
    </row>
    <row r="29298" spans="1:21" s="39" customFormat="1" ht="11.25" customHeight="1" x14ac:dyDescent="0.2">
      <c r="A29298" s="26"/>
      <c r="B29298" s="26"/>
      <c r="C29298" s="38"/>
      <c r="D29298" s="38"/>
      <c r="E29298" s="38"/>
      <c r="F29298" s="38"/>
      <c r="I29298" s="32"/>
      <c r="J29298" s="26"/>
      <c r="K29298" s="26"/>
      <c r="L29298" s="26"/>
      <c r="M29298" s="26"/>
      <c r="N29298" s="26"/>
      <c r="O29298" s="26"/>
      <c r="P29298" s="26"/>
      <c r="Q29298" s="26"/>
      <c r="R29298" s="26"/>
      <c r="S29298" s="26"/>
      <c r="T29298" s="26"/>
      <c r="U29298" s="26"/>
    </row>
    <row r="29299" spans="1:21" s="39" customFormat="1" ht="11.25" customHeight="1" x14ac:dyDescent="0.2">
      <c r="A29299" s="26"/>
      <c r="B29299" s="26"/>
      <c r="C29299" s="38"/>
      <c r="D29299" s="38"/>
      <c r="E29299" s="38"/>
      <c r="F29299" s="38"/>
      <c r="I29299" s="32"/>
      <c r="J29299" s="26"/>
      <c r="K29299" s="26"/>
      <c r="L29299" s="26"/>
      <c r="M29299" s="26"/>
      <c r="N29299" s="26"/>
      <c r="O29299" s="26"/>
      <c r="P29299" s="26"/>
      <c r="Q29299" s="26"/>
      <c r="R29299" s="26"/>
      <c r="S29299" s="26"/>
      <c r="T29299" s="26"/>
      <c r="U29299" s="26"/>
    </row>
    <row r="29300" spans="1:21" s="39" customFormat="1" ht="11.25" customHeight="1" x14ac:dyDescent="0.2">
      <c r="A29300" s="26"/>
      <c r="B29300" s="26"/>
      <c r="C29300" s="38"/>
      <c r="D29300" s="38"/>
      <c r="E29300" s="38"/>
      <c r="F29300" s="38"/>
      <c r="I29300" s="32"/>
      <c r="J29300" s="26"/>
      <c r="K29300" s="26"/>
      <c r="L29300" s="26"/>
      <c r="M29300" s="26"/>
      <c r="N29300" s="26"/>
      <c r="O29300" s="26"/>
      <c r="P29300" s="26"/>
      <c r="Q29300" s="26"/>
      <c r="R29300" s="26"/>
      <c r="S29300" s="26"/>
      <c r="T29300" s="26"/>
      <c r="U29300" s="26"/>
    </row>
    <row r="29301" spans="1:21" s="39" customFormat="1" ht="11.25" customHeight="1" x14ac:dyDescent="0.2">
      <c r="A29301" s="26"/>
      <c r="B29301" s="26"/>
      <c r="C29301" s="38"/>
      <c r="D29301" s="38"/>
      <c r="E29301" s="38"/>
      <c r="F29301" s="38"/>
      <c r="I29301" s="32"/>
      <c r="J29301" s="26"/>
      <c r="K29301" s="26"/>
      <c r="L29301" s="26"/>
      <c r="M29301" s="26"/>
      <c r="N29301" s="26"/>
      <c r="O29301" s="26"/>
      <c r="P29301" s="26"/>
      <c r="Q29301" s="26"/>
      <c r="R29301" s="26"/>
      <c r="S29301" s="26"/>
      <c r="T29301" s="26"/>
      <c r="U29301" s="26"/>
    </row>
    <row r="29302" spans="1:21" s="39" customFormat="1" ht="11.25" customHeight="1" x14ac:dyDescent="0.2">
      <c r="A29302" s="26"/>
      <c r="B29302" s="26"/>
      <c r="C29302" s="38"/>
      <c r="D29302" s="38"/>
      <c r="E29302" s="38"/>
      <c r="F29302" s="38"/>
      <c r="I29302" s="32"/>
      <c r="J29302" s="26"/>
      <c r="K29302" s="26"/>
      <c r="L29302" s="26"/>
      <c r="M29302" s="26"/>
      <c r="N29302" s="26"/>
      <c r="O29302" s="26"/>
      <c r="P29302" s="26"/>
      <c r="Q29302" s="26"/>
      <c r="R29302" s="26"/>
      <c r="S29302" s="26"/>
      <c r="T29302" s="26"/>
      <c r="U29302" s="26"/>
    </row>
    <row r="29303" spans="1:21" s="39" customFormat="1" ht="11.25" customHeight="1" x14ac:dyDescent="0.2">
      <c r="A29303" s="26"/>
      <c r="B29303" s="26"/>
      <c r="C29303" s="38"/>
      <c r="D29303" s="38"/>
      <c r="E29303" s="38"/>
      <c r="F29303" s="38"/>
      <c r="I29303" s="32"/>
      <c r="J29303" s="26"/>
      <c r="K29303" s="26"/>
      <c r="L29303" s="26"/>
      <c r="M29303" s="26"/>
      <c r="N29303" s="26"/>
      <c r="O29303" s="26"/>
      <c r="P29303" s="26"/>
      <c r="Q29303" s="26"/>
      <c r="R29303" s="26"/>
      <c r="S29303" s="26"/>
      <c r="T29303" s="26"/>
      <c r="U29303" s="26"/>
    </row>
    <row r="29304" spans="1:21" s="39" customFormat="1" ht="11.25" customHeight="1" x14ac:dyDescent="0.2">
      <c r="A29304" s="26"/>
      <c r="B29304" s="26"/>
      <c r="C29304" s="38"/>
      <c r="D29304" s="38"/>
      <c r="E29304" s="38"/>
      <c r="F29304" s="38"/>
      <c r="I29304" s="32"/>
      <c r="J29304" s="26"/>
      <c r="K29304" s="26"/>
      <c r="L29304" s="26"/>
      <c r="M29304" s="26"/>
      <c r="N29304" s="26"/>
      <c r="O29304" s="26"/>
      <c r="P29304" s="26"/>
      <c r="Q29304" s="26"/>
      <c r="R29304" s="26"/>
      <c r="S29304" s="26"/>
      <c r="T29304" s="26"/>
      <c r="U29304" s="26"/>
    </row>
    <row r="29305" spans="1:21" s="39" customFormat="1" ht="11.25" customHeight="1" x14ac:dyDescent="0.2">
      <c r="A29305" s="26"/>
      <c r="B29305" s="26"/>
      <c r="C29305" s="38"/>
      <c r="D29305" s="38"/>
      <c r="E29305" s="38"/>
      <c r="F29305" s="38"/>
      <c r="I29305" s="32"/>
      <c r="J29305" s="26"/>
      <c r="K29305" s="26"/>
      <c r="L29305" s="26"/>
      <c r="M29305" s="26"/>
      <c r="N29305" s="26"/>
      <c r="O29305" s="26"/>
      <c r="P29305" s="26"/>
      <c r="Q29305" s="26"/>
      <c r="R29305" s="26"/>
      <c r="S29305" s="26"/>
      <c r="T29305" s="26"/>
      <c r="U29305" s="26"/>
    </row>
    <row r="29306" spans="1:21" s="39" customFormat="1" ht="11.25" customHeight="1" x14ac:dyDescent="0.2">
      <c r="A29306" s="26"/>
      <c r="B29306" s="26"/>
      <c r="C29306" s="38"/>
      <c r="D29306" s="38"/>
      <c r="E29306" s="38"/>
      <c r="F29306" s="38"/>
      <c r="I29306" s="32"/>
      <c r="J29306" s="26"/>
      <c r="K29306" s="26"/>
      <c r="L29306" s="26"/>
      <c r="M29306" s="26"/>
      <c r="N29306" s="26"/>
      <c r="O29306" s="26"/>
      <c r="P29306" s="26"/>
      <c r="Q29306" s="26"/>
      <c r="R29306" s="26"/>
      <c r="S29306" s="26"/>
      <c r="T29306" s="26"/>
      <c r="U29306" s="26"/>
    </row>
    <row r="29307" spans="1:21" s="39" customFormat="1" ht="11.25" customHeight="1" x14ac:dyDescent="0.2">
      <c r="A29307" s="26"/>
      <c r="B29307" s="26"/>
      <c r="C29307" s="38"/>
      <c r="D29307" s="38"/>
      <c r="E29307" s="38"/>
      <c r="F29307" s="38"/>
      <c r="I29307" s="32"/>
      <c r="J29307" s="26"/>
      <c r="K29307" s="26"/>
      <c r="L29307" s="26"/>
      <c r="M29307" s="26"/>
      <c r="N29307" s="26"/>
      <c r="O29307" s="26"/>
      <c r="P29307" s="26"/>
      <c r="Q29307" s="26"/>
      <c r="R29307" s="26"/>
      <c r="S29307" s="26"/>
      <c r="T29307" s="26"/>
      <c r="U29307" s="26"/>
    </row>
    <row r="29308" spans="1:21" s="39" customFormat="1" ht="11.25" customHeight="1" x14ac:dyDescent="0.2">
      <c r="A29308" s="26"/>
      <c r="B29308" s="26"/>
      <c r="C29308" s="38"/>
      <c r="D29308" s="38"/>
      <c r="E29308" s="38"/>
      <c r="F29308" s="38"/>
      <c r="I29308" s="32"/>
      <c r="J29308" s="26"/>
      <c r="K29308" s="26"/>
      <c r="L29308" s="26"/>
      <c r="M29308" s="26"/>
      <c r="N29308" s="26"/>
      <c r="O29308" s="26"/>
      <c r="P29308" s="26"/>
      <c r="Q29308" s="26"/>
      <c r="R29308" s="26"/>
      <c r="S29308" s="26"/>
      <c r="T29308" s="26"/>
      <c r="U29308" s="26"/>
    </row>
    <row r="29309" spans="1:21" s="39" customFormat="1" ht="11.25" customHeight="1" x14ac:dyDescent="0.2">
      <c r="A29309" s="26"/>
      <c r="B29309" s="26"/>
      <c r="C29309" s="38"/>
      <c r="D29309" s="38"/>
      <c r="E29309" s="38"/>
      <c r="F29309" s="38"/>
      <c r="I29309" s="32"/>
      <c r="J29309" s="26"/>
      <c r="K29309" s="26"/>
      <c r="L29309" s="26"/>
      <c r="M29309" s="26"/>
      <c r="N29309" s="26"/>
      <c r="O29309" s="26"/>
      <c r="P29309" s="26"/>
      <c r="Q29309" s="26"/>
      <c r="R29309" s="26"/>
      <c r="S29309" s="26"/>
      <c r="T29309" s="26"/>
      <c r="U29309" s="26"/>
    </row>
    <row r="29310" spans="1:21" s="39" customFormat="1" ht="11.25" customHeight="1" x14ac:dyDescent="0.2">
      <c r="A29310" s="26"/>
      <c r="B29310" s="26"/>
      <c r="C29310" s="38"/>
      <c r="D29310" s="38"/>
      <c r="E29310" s="38"/>
      <c r="F29310" s="38"/>
      <c r="I29310" s="32"/>
      <c r="J29310" s="26"/>
      <c r="K29310" s="26"/>
      <c r="L29310" s="26"/>
      <c r="M29310" s="26"/>
      <c r="N29310" s="26"/>
      <c r="O29310" s="26"/>
      <c r="P29310" s="26"/>
      <c r="Q29310" s="26"/>
      <c r="R29310" s="26"/>
      <c r="S29310" s="26"/>
      <c r="T29310" s="26"/>
      <c r="U29310" s="26"/>
    </row>
    <row r="29311" spans="1:21" s="39" customFormat="1" ht="11.25" customHeight="1" x14ac:dyDescent="0.2">
      <c r="A29311" s="26"/>
      <c r="B29311" s="26"/>
      <c r="C29311" s="38"/>
      <c r="D29311" s="38"/>
      <c r="E29311" s="38"/>
      <c r="F29311" s="38"/>
      <c r="I29311" s="32"/>
      <c r="J29311" s="26"/>
      <c r="K29311" s="26"/>
      <c r="L29311" s="26"/>
      <c r="M29311" s="26"/>
      <c r="N29311" s="26"/>
      <c r="O29311" s="26"/>
      <c r="P29311" s="26"/>
      <c r="Q29311" s="26"/>
      <c r="R29311" s="26"/>
      <c r="S29311" s="26"/>
      <c r="T29311" s="26"/>
      <c r="U29311" s="26"/>
    </row>
    <row r="29312" spans="1:21" s="39" customFormat="1" ht="11.25" customHeight="1" x14ac:dyDescent="0.2">
      <c r="A29312" s="26"/>
      <c r="B29312" s="26"/>
      <c r="C29312" s="38"/>
      <c r="D29312" s="38"/>
      <c r="E29312" s="38"/>
      <c r="F29312" s="38"/>
      <c r="I29312" s="32"/>
      <c r="J29312" s="26"/>
      <c r="K29312" s="26"/>
      <c r="L29312" s="26"/>
      <c r="M29312" s="26"/>
      <c r="N29312" s="26"/>
      <c r="O29312" s="26"/>
      <c r="P29312" s="26"/>
      <c r="Q29312" s="26"/>
      <c r="R29312" s="26"/>
      <c r="S29312" s="26"/>
      <c r="T29312" s="26"/>
      <c r="U29312" s="26"/>
    </row>
    <row r="29313" spans="1:21" s="39" customFormat="1" ht="11.25" customHeight="1" x14ac:dyDescent="0.2">
      <c r="A29313" s="26"/>
      <c r="B29313" s="26"/>
      <c r="C29313" s="38"/>
      <c r="D29313" s="38"/>
      <c r="E29313" s="38"/>
      <c r="F29313" s="38"/>
      <c r="I29313" s="32"/>
      <c r="J29313" s="26"/>
      <c r="K29313" s="26"/>
      <c r="L29313" s="26"/>
      <c r="M29313" s="26"/>
      <c r="N29313" s="26"/>
      <c r="O29313" s="26"/>
      <c r="P29313" s="26"/>
      <c r="Q29313" s="26"/>
      <c r="R29313" s="26"/>
      <c r="S29313" s="26"/>
      <c r="T29313" s="26"/>
      <c r="U29313" s="26"/>
    </row>
    <row r="29314" spans="1:21" s="39" customFormat="1" ht="11.25" customHeight="1" x14ac:dyDescent="0.2">
      <c r="A29314" s="26"/>
      <c r="B29314" s="26"/>
      <c r="C29314" s="38"/>
      <c r="D29314" s="38"/>
      <c r="E29314" s="38"/>
      <c r="F29314" s="38"/>
      <c r="I29314" s="32"/>
      <c r="J29314" s="26"/>
      <c r="K29314" s="26"/>
      <c r="L29314" s="26"/>
      <c r="M29314" s="26"/>
      <c r="N29314" s="26"/>
      <c r="O29314" s="26"/>
      <c r="P29314" s="26"/>
      <c r="Q29314" s="26"/>
      <c r="R29314" s="26"/>
      <c r="S29314" s="26"/>
      <c r="T29314" s="26"/>
      <c r="U29314" s="26"/>
    </row>
    <row r="29315" spans="1:21" s="39" customFormat="1" ht="11.25" customHeight="1" x14ac:dyDescent="0.2">
      <c r="A29315" s="26"/>
      <c r="B29315" s="26"/>
      <c r="C29315" s="38"/>
      <c r="D29315" s="38"/>
      <c r="E29315" s="38"/>
      <c r="F29315" s="38"/>
      <c r="I29315" s="32"/>
      <c r="J29315" s="26"/>
      <c r="K29315" s="26"/>
      <c r="L29315" s="26"/>
      <c r="M29315" s="26"/>
      <c r="N29315" s="26"/>
      <c r="O29315" s="26"/>
      <c r="P29315" s="26"/>
      <c r="Q29315" s="26"/>
      <c r="R29315" s="26"/>
      <c r="S29315" s="26"/>
      <c r="T29315" s="26"/>
      <c r="U29315" s="26"/>
    </row>
    <row r="29316" spans="1:21" s="39" customFormat="1" ht="11.25" customHeight="1" x14ac:dyDescent="0.2">
      <c r="A29316" s="26"/>
      <c r="B29316" s="26"/>
      <c r="C29316" s="38"/>
      <c r="D29316" s="38"/>
      <c r="E29316" s="38"/>
      <c r="F29316" s="38"/>
      <c r="I29316" s="32"/>
      <c r="J29316" s="26"/>
      <c r="K29316" s="26"/>
      <c r="L29316" s="26"/>
      <c r="M29316" s="26"/>
      <c r="N29316" s="26"/>
      <c r="O29316" s="26"/>
      <c r="P29316" s="26"/>
      <c r="Q29316" s="26"/>
      <c r="R29316" s="26"/>
      <c r="S29316" s="26"/>
      <c r="T29316" s="26"/>
      <c r="U29316" s="26"/>
    </row>
    <row r="29317" spans="1:21" s="39" customFormat="1" ht="11.25" customHeight="1" x14ac:dyDescent="0.2">
      <c r="A29317" s="26"/>
      <c r="B29317" s="26"/>
      <c r="C29317" s="38"/>
      <c r="D29317" s="38"/>
      <c r="E29317" s="38"/>
      <c r="F29317" s="38"/>
      <c r="I29317" s="32"/>
      <c r="J29317" s="26"/>
      <c r="K29317" s="26"/>
      <c r="L29317" s="26"/>
      <c r="M29317" s="26"/>
      <c r="N29317" s="26"/>
      <c r="O29317" s="26"/>
      <c r="P29317" s="26"/>
      <c r="Q29317" s="26"/>
      <c r="R29317" s="26"/>
      <c r="S29317" s="26"/>
      <c r="T29317" s="26"/>
      <c r="U29317" s="26"/>
    </row>
    <row r="29318" spans="1:21" s="39" customFormat="1" ht="11.25" customHeight="1" x14ac:dyDescent="0.2">
      <c r="A29318" s="26"/>
      <c r="B29318" s="26"/>
      <c r="C29318" s="38"/>
      <c r="D29318" s="38"/>
      <c r="E29318" s="38"/>
      <c r="F29318" s="38"/>
      <c r="I29318" s="32"/>
      <c r="J29318" s="26"/>
      <c r="K29318" s="26"/>
      <c r="L29318" s="26"/>
      <c r="M29318" s="26"/>
      <c r="N29318" s="26"/>
      <c r="O29318" s="26"/>
      <c r="P29318" s="26"/>
      <c r="Q29318" s="26"/>
      <c r="R29318" s="26"/>
      <c r="S29318" s="26"/>
      <c r="T29318" s="26"/>
      <c r="U29318" s="26"/>
    </row>
    <row r="29319" spans="1:21" s="39" customFormat="1" ht="11.25" customHeight="1" x14ac:dyDescent="0.2">
      <c r="A29319" s="26"/>
      <c r="B29319" s="26"/>
      <c r="C29319" s="38"/>
      <c r="D29319" s="38"/>
      <c r="E29319" s="38"/>
      <c r="F29319" s="38"/>
      <c r="I29319" s="32"/>
      <c r="J29319" s="26"/>
      <c r="K29319" s="26"/>
      <c r="L29319" s="26"/>
      <c r="M29319" s="26"/>
      <c r="N29319" s="26"/>
      <c r="O29319" s="26"/>
      <c r="P29319" s="26"/>
      <c r="Q29319" s="26"/>
      <c r="R29319" s="26"/>
      <c r="S29319" s="26"/>
      <c r="T29319" s="26"/>
      <c r="U29319" s="26"/>
    </row>
    <row r="29320" spans="1:21" s="39" customFormat="1" ht="11.25" customHeight="1" x14ac:dyDescent="0.2">
      <c r="A29320" s="26"/>
      <c r="B29320" s="26"/>
      <c r="C29320" s="38"/>
      <c r="D29320" s="38"/>
      <c r="E29320" s="38"/>
      <c r="F29320" s="38"/>
      <c r="I29320" s="32"/>
      <c r="J29320" s="26"/>
      <c r="K29320" s="26"/>
      <c r="L29320" s="26"/>
      <c r="M29320" s="26"/>
      <c r="N29320" s="26"/>
      <c r="O29320" s="26"/>
      <c r="P29320" s="26"/>
      <c r="Q29320" s="26"/>
      <c r="R29320" s="26"/>
      <c r="S29320" s="26"/>
      <c r="T29320" s="26"/>
      <c r="U29320" s="26"/>
    </row>
    <row r="29321" spans="1:21" s="39" customFormat="1" ht="11.25" customHeight="1" x14ac:dyDescent="0.2">
      <c r="A29321" s="26"/>
      <c r="B29321" s="26"/>
      <c r="C29321" s="38"/>
      <c r="D29321" s="38"/>
      <c r="E29321" s="38"/>
      <c r="F29321" s="38"/>
      <c r="I29321" s="32"/>
      <c r="J29321" s="26"/>
      <c r="K29321" s="26"/>
      <c r="L29321" s="26"/>
      <c r="M29321" s="26"/>
      <c r="N29321" s="26"/>
      <c r="O29321" s="26"/>
      <c r="P29321" s="26"/>
      <c r="Q29321" s="26"/>
      <c r="R29321" s="26"/>
      <c r="S29321" s="26"/>
      <c r="T29321" s="26"/>
      <c r="U29321" s="26"/>
    </row>
    <row r="29322" spans="1:21" s="39" customFormat="1" ht="11.25" customHeight="1" x14ac:dyDescent="0.2">
      <c r="A29322" s="26"/>
      <c r="B29322" s="26"/>
      <c r="C29322" s="38"/>
      <c r="D29322" s="38"/>
      <c r="E29322" s="38"/>
      <c r="F29322" s="38"/>
      <c r="I29322" s="32"/>
      <c r="J29322" s="26"/>
      <c r="K29322" s="26"/>
      <c r="L29322" s="26"/>
      <c r="M29322" s="26"/>
      <c r="N29322" s="26"/>
      <c r="O29322" s="26"/>
      <c r="P29322" s="26"/>
      <c r="Q29322" s="26"/>
      <c r="R29322" s="26"/>
      <c r="S29322" s="26"/>
      <c r="T29322" s="26"/>
      <c r="U29322" s="26"/>
    </row>
    <row r="29323" spans="1:21" s="39" customFormat="1" ht="11.25" customHeight="1" x14ac:dyDescent="0.2">
      <c r="A29323" s="26"/>
      <c r="B29323" s="26"/>
      <c r="C29323" s="38"/>
      <c r="D29323" s="38"/>
      <c r="E29323" s="38"/>
      <c r="F29323" s="38"/>
      <c r="I29323" s="32"/>
      <c r="J29323" s="26"/>
      <c r="K29323" s="26"/>
      <c r="L29323" s="26"/>
      <c r="M29323" s="26"/>
      <c r="N29323" s="26"/>
      <c r="O29323" s="26"/>
      <c r="P29323" s="26"/>
      <c r="Q29323" s="26"/>
      <c r="R29323" s="26"/>
      <c r="S29323" s="26"/>
      <c r="T29323" s="26"/>
      <c r="U29323" s="26"/>
    </row>
    <row r="29324" spans="1:21" s="39" customFormat="1" ht="11.25" customHeight="1" x14ac:dyDescent="0.2">
      <c r="A29324" s="26"/>
      <c r="B29324" s="26"/>
      <c r="C29324" s="38"/>
      <c r="D29324" s="38"/>
      <c r="E29324" s="38"/>
      <c r="F29324" s="38"/>
      <c r="I29324" s="32"/>
      <c r="J29324" s="26"/>
      <c r="K29324" s="26"/>
      <c r="L29324" s="26"/>
      <c r="M29324" s="26"/>
      <c r="N29324" s="26"/>
      <c r="O29324" s="26"/>
      <c r="P29324" s="26"/>
      <c r="Q29324" s="26"/>
      <c r="R29324" s="26"/>
      <c r="S29324" s="26"/>
      <c r="T29324" s="26"/>
      <c r="U29324" s="26"/>
    </row>
    <row r="29325" spans="1:21" s="39" customFormat="1" ht="11.25" customHeight="1" x14ac:dyDescent="0.2">
      <c r="A29325" s="26"/>
      <c r="B29325" s="26"/>
      <c r="C29325" s="38"/>
      <c r="D29325" s="38"/>
      <c r="E29325" s="38"/>
      <c r="F29325" s="38"/>
      <c r="I29325" s="32"/>
      <c r="J29325" s="26"/>
      <c r="K29325" s="26"/>
      <c r="L29325" s="26"/>
      <c r="M29325" s="26"/>
      <c r="N29325" s="26"/>
      <c r="O29325" s="26"/>
      <c r="P29325" s="26"/>
      <c r="Q29325" s="26"/>
      <c r="R29325" s="26"/>
      <c r="S29325" s="26"/>
      <c r="T29325" s="26"/>
      <c r="U29325" s="26"/>
    </row>
    <row r="29326" spans="1:21" s="39" customFormat="1" ht="11.25" customHeight="1" x14ac:dyDescent="0.2">
      <c r="A29326" s="26"/>
      <c r="B29326" s="26"/>
      <c r="C29326" s="38"/>
      <c r="D29326" s="38"/>
      <c r="E29326" s="38"/>
      <c r="F29326" s="38"/>
      <c r="I29326" s="32"/>
      <c r="J29326" s="26"/>
      <c r="K29326" s="26"/>
      <c r="L29326" s="26"/>
      <c r="M29326" s="26"/>
      <c r="N29326" s="26"/>
      <c r="O29326" s="26"/>
      <c r="P29326" s="26"/>
      <c r="Q29326" s="26"/>
      <c r="R29326" s="26"/>
      <c r="S29326" s="26"/>
      <c r="T29326" s="26"/>
      <c r="U29326" s="26"/>
    </row>
    <row r="29327" spans="1:21" s="39" customFormat="1" ht="11.25" customHeight="1" x14ac:dyDescent="0.2">
      <c r="A29327" s="26"/>
      <c r="B29327" s="26"/>
      <c r="C29327" s="38"/>
      <c r="D29327" s="38"/>
      <c r="E29327" s="38"/>
      <c r="F29327" s="38"/>
      <c r="I29327" s="32"/>
      <c r="J29327" s="26"/>
      <c r="K29327" s="26"/>
      <c r="L29327" s="26"/>
      <c r="M29327" s="26"/>
      <c r="N29327" s="26"/>
      <c r="O29327" s="26"/>
      <c r="P29327" s="26"/>
      <c r="Q29327" s="26"/>
      <c r="R29327" s="26"/>
      <c r="S29327" s="26"/>
      <c r="T29327" s="26"/>
      <c r="U29327" s="26"/>
    </row>
    <row r="29328" spans="1:21" s="39" customFormat="1" ht="11.25" customHeight="1" x14ac:dyDescent="0.2">
      <c r="A29328" s="26"/>
      <c r="B29328" s="26"/>
      <c r="C29328" s="38"/>
      <c r="D29328" s="38"/>
      <c r="E29328" s="38"/>
      <c r="F29328" s="38"/>
      <c r="I29328" s="32"/>
      <c r="J29328" s="26"/>
      <c r="K29328" s="26"/>
      <c r="L29328" s="26"/>
      <c r="M29328" s="26"/>
      <c r="N29328" s="26"/>
      <c r="O29328" s="26"/>
      <c r="P29328" s="26"/>
      <c r="Q29328" s="26"/>
      <c r="R29328" s="26"/>
      <c r="S29328" s="26"/>
      <c r="T29328" s="26"/>
      <c r="U29328" s="26"/>
    </row>
    <row r="29329" spans="1:21" s="39" customFormat="1" ht="11.25" customHeight="1" x14ac:dyDescent="0.2">
      <c r="A29329" s="26"/>
      <c r="B29329" s="26"/>
      <c r="C29329" s="38"/>
      <c r="D29329" s="38"/>
      <c r="E29329" s="38"/>
      <c r="F29329" s="38"/>
      <c r="I29329" s="32"/>
      <c r="J29329" s="26"/>
      <c r="K29329" s="26"/>
      <c r="L29329" s="26"/>
      <c r="M29329" s="26"/>
      <c r="N29329" s="26"/>
      <c r="O29329" s="26"/>
      <c r="P29329" s="26"/>
      <c r="Q29329" s="26"/>
      <c r="R29329" s="26"/>
      <c r="S29329" s="26"/>
      <c r="T29329" s="26"/>
      <c r="U29329" s="26"/>
    </row>
    <row r="29330" spans="1:21" s="39" customFormat="1" ht="11.25" customHeight="1" x14ac:dyDescent="0.2">
      <c r="A29330" s="26"/>
      <c r="B29330" s="26"/>
      <c r="C29330" s="38"/>
      <c r="D29330" s="38"/>
      <c r="E29330" s="38"/>
      <c r="F29330" s="38"/>
      <c r="I29330" s="32"/>
      <c r="J29330" s="26"/>
      <c r="K29330" s="26"/>
      <c r="L29330" s="26"/>
      <c r="M29330" s="26"/>
      <c r="N29330" s="26"/>
      <c r="O29330" s="26"/>
      <c r="P29330" s="26"/>
      <c r="Q29330" s="26"/>
      <c r="R29330" s="26"/>
      <c r="S29330" s="26"/>
      <c r="T29330" s="26"/>
      <c r="U29330" s="26"/>
    </row>
    <row r="29331" spans="1:21" s="39" customFormat="1" ht="11.25" customHeight="1" x14ac:dyDescent="0.2">
      <c r="A29331" s="26"/>
      <c r="B29331" s="26"/>
      <c r="C29331" s="38"/>
      <c r="D29331" s="38"/>
      <c r="E29331" s="38"/>
      <c r="F29331" s="38"/>
      <c r="I29331" s="32"/>
      <c r="J29331" s="26"/>
      <c r="K29331" s="26"/>
      <c r="L29331" s="26"/>
      <c r="M29331" s="26"/>
      <c r="N29331" s="26"/>
      <c r="O29331" s="26"/>
      <c r="P29331" s="26"/>
      <c r="Q29331" s="26"/>
      <c r="R29331" s="26"/>
      <c r="S29331" s="26"/>
      <c r="T29331" s="26"/>
      <c r="U29331" s="26"/>
    </row>
    <row r="29332" spans="1:21" s="39" customFormat="1" ht="11.25" customHeight="1" x14ac:dyDescent="0.2">
      <c r="A29332" s="26"/>
      <c r="B29332" s="26"/>
      <c r="C29332" s="38"/>
      <c r="D29332" s="38"/>
      <c r="E29332" s="38"/>
      <c r="F29332" s="38"/>
      <c r="I29332" s="32"/>
      <c r="J29332" s="26"/>
      <c r="K29332" s="26"/>
      <c r="L29332" s="26"/>
      <c r="M29332" s="26"/>
      <c r="N29332" s="26"/>
      <c r="O29332" s="26"/>
      <c r="P29332" s="26"/>
      <c r="Q29332" s="26"/>
      <c r="R29332" s="26"/>
      <c r="S29332" s="26"/>
      <c r="T29332" s="26"/>
      <c r="U29332" s="26"/>
    </row>
    <row r="29333" spans="1:21" s="39" customFormat="1" ht="11.25" customHeight="1" x14ac:dyDescent="0.2">
      <c r="A29333" s="26"/>
      <c r="B29333" s="26"/>
      <c r="C29333" s="38"/>
      <c r="D29333" s="38"/>
      <c r="E29333" s="38"/>
      <c r="F29333" s="38"/>
      <c r="I29333" s="32"/>
      <c r="J29333" s="26"/>
      <c r="K29333" s="26"/>
      <c r="L29333" s="26"/>
      <c r="M29333" s="26"/>
      <c r="N29333" s="26"/>
      <c r="O29333" s="26"/>
      <c r="P29333" s="26"/>
      <c r="Q29333" s="26"/>
      <c r="R29333" s="26"/>
      <c r="S29333" s="26"/>
      <c r="T29333" s="26"/>
      <c r="U29333" s="26"/>
    </row>
    <row r="29334" spans="1:21" s="39" customFormat="1" ht="11.25" customHeight="1" x14ac:dyDescent="0.2">
      <c r="A29334" s="26"/>
      <c r="B29334" s="26"/>
      <c r="C29334" s="38"/>
      <c r="D29334" s="38"/>
      <c r="E29334" s="38"/>
      <c r="F29334" s="38"/>
      <c r="I29334" s="32"/>
      <c r="J29334" s="26"/>
      <c r="K29334" s="26"/>
      <c r="L29334" s="26"/>
      <c r="M29334" s="26"/>
      <c r="N29334" s="26"/>
      <c r="O29334" s="26"/>
      <c r="P29334" s="26"/>
      <c r="Q29334" s="26"/>
      <c r="R29334" s="26"/>
      <c r="S29334" s="26"/>
      <c r="T29334" s="26"/>
      <c r="U29334" s="26"/>
    </row>
    <row r="29335" spans="1:21" s="39" customFormat="1" ht="11.25" customHeight="1" x14ac:dyDescent="0.2">
      <c r="A29335" s="26"/>
      <c r="B29335" s="26"/>
      <c r="C29335" s="38"/>
      <c r="D29335" s="38"/>
      <c r="E29335" s="38"/>
      <c r="F29335" s="38"/>
      <c r="I29335" s="32"/>
      <c r="J29335" s="26"/>
      <c r="K29335" s="26"/>
      <c r="L29335" s="26"/>
      <c r="M29335" s="26"/>
      <c r="N29335" s="26"/>
      <c r="O29335" s="26"/>
      <c r="P29335" s="26"/>
      <c r="Q29335" s="26"/>
      <c r="R29335" s="26"/>
      <c r="S29335" s="26"/>
      <c r="T29335" s="26"/>
      <c r="U29335" s="26"/>
    </row>
    <row r="29336" spans="1:21" s="39" customFormat="1" ht="11.25" customHeight="1" x14ac:dyDescent="0.2">
      <c r="A29336" s="26"/>
      <c r="B29336" s="26"/>
      <c r="C29336" s="38"/>
      <c r="D29336" s="38"/>
      <c r="E29336" s="38"/>
      <c r="F29336" s="38"/>
      <c r="I29336" s="32"/>
      <c r="J29336" s="26"/>
      <c r="K29336" s="26"/>
      <c r="L29336" s="26"/>
      <c r="M29336" s="26"/>
      <c r="N29336" s="26"/>
      <c r="O29336" s="26"/>
      <c r="P29336" s="26"/>
      <c r="Q29336" s="26"/>
      <c r="R29336" s="26"/>
      <c r="S29336" s="26"/>
      <c r="T29336" s="26"/>
      <c r="U29336" s="26"/>
    </row>
    <row r="29337" spans="1:21" s="39" customFormat="1" ht="11.25" customHeight="1" x14ac:dyDescent="0.2">
      <c r="A29337" s="26"/>
      <c r="B29337" s="26"/>
      <c r="C29337" s="38"/>
      <c r="D29337" s="38"/>
      <c r="E29337" s="38"/>
      <c r="F29337" s="38"/>
      <c r="I29337" s="32"/>
      <c r="J29337" s="26"/>
      <c r="K29337" s="26"/>
      <c r="L29337" s="26"/>
      <c r="M29337" s="26"/>
      <c r="N29337" s="26"/>
      <c r="O29337" s="26"/>
      <c r="P29337" s="26"/>
      <c r="Q29337" s="26"/>
      <c r="R29337" s="26"/>
      <c r="S29337" s="26"/>
      <c r="T29337" s="26"/>
      <c r="U29337" s="26"/>
    </row>
    <row r="29338" spans="1:21" s="39" customFormat="1" ht="11.25" customHeight="1" x14ac:dyDescent="0.2">
      <c r="A29338" s="26"/>
      <c r="B29338" s="26"/>
      <c r="C29338" s="38"/>
      <c r="D29338" s="38"/>
      <c r="E29338" s="38"/>
      <c r="F29338" s="38"/>
      <c r="I29338" s="32"/>
      <c r="J29338" s="26"/>
      <c r="K29338" s="26"/>
      <c r="L29338" s="26"/>
      <c r="M29338" s="26"/>
      <c r="N29338" s="26"/>
      <c r="O29338" s="26"/>
      <c r="P29338" s="26"/>
      <c r="Q29338" s="26"/>
      <c r="R29338" s="26"/>
      <c r="S29338" s="26"/>
      <c r="T29338" s="26"/>
      <c r="U29338" s="26"/>
    </row>
    <row r="29339" spans="1:21" s="39" customFormat="1" ht="11.25" customHeight="1" x14ac:dyDescent="0.2">
      <c r="A29339" s="26"/>
      <c r="B29339" s="26"/>
      <c r="C29339" s="38"/>
      <c r="D29339" s="38"/>
      <c r="E29339" s="38"/>
      <c r="F29339" s="38"/>
      <c r="I29339" s="32"/>
      <c r="J29339" s="26"/>
      <c r="K29339" s="26"/>
      <c r="L29339" s="26"/>
      <c r="M29339" s="26"/>
      <c r="N29339" s="26"/>
      <c r="O29339" s="26"/>
      <c r="P29339" s="26"/>
      <c r="Q29339" s="26"/>
      <c r="R29339" s="26"/>
      <c r="S29339" s="26"/>
      <c r="T29339" s="26"/>
      <c r="U29339" s="26"/>
    </row>
    <row r="29340" spans="1:21" s="39" customFormat="1" ht="11.25" customHeight="1" x14ac:dyDescent="0.2">
      <c r="A29340" s="26"/>
      <c r="B29340" s="26"/>
      <c r="C29340" s="38"/>
      <c r="D29340" s="38"/>
      <c r="E29340" s="38"/>
      <c r="F29340" s="38"/>
      <c r="I29340" s="32"/>
      <c r="J29340" s="26"/>
      <c r="K29340" s="26"/>
      <c r="L29340" s="26"/>
      <c r="M29340" s="26"/>
      <c r="N29340" s="26"/>
      <c r="O29340" s="26"/>
      <c r="P29340" s="26"/>
      <c r="Q29340" s="26"/>
      <c r="R29340" s="26"/>
      <c r="S29340" s="26"/>
      <c r="T29340" s="26"/>
      <c r="U29340" s="26"/>
    </row>
    <row r="29341" spans="1:21" s="39" customFormat="1" ht="11.25" customHeight="1" x14ac:dyDescent="0.2">
      <c r="A29341" s="26"/>
      <c r="B29341" s="26"/>
      <c r="C29341" s="38"/>
      <c r="D29341" s="38"/>
      <c r="E29341" s="38"/>
      <c r="F29341" s="38"/>
      <c r="I29341" s="32"/>
      <c r="J29341" s="26"/>
      <c r="K29341" s="26"/>
      <c r="L29341" s="26"/>
      <c r="M29341" s="26"/>
      <c r="N29341" s="26"/>
      <c r="O29341" s="26"/>
      <c r="P29341" s="26"/>
      <c r="Q29341" s="26"/>
      <c r="R29341" s="26"/>
      <c r="S29341" s="26"/>
      <c r="T29341" s="26"/>
      <c r="U29341" s="26"/>
    </row>
    <row r="29342" spans="1:21" s="39" customFormat="1" ht="11.25" customHeight="1" x14ac:dyDescent="0.2">
      <c r="A29342" s="26"/>
      <c r="B29342" s="26"/>
      <c r="C29342" s="38"/>
      <c r="D29342" s="38"/>
      <c r="E29342" s="38"/>
      <c r="F29342" s="38"/>
      <c r="I29342" s="32"/>
      <c r="J29342" s="26"/>
      <c r="K29342" s="26"/>
      <c r="L29342" s="26"/>
      <c r="M29342" s="26"/>
      <c r="N29342" s="26"/>
      <c r="O29342" s="26"/>
      <c r="P29342" s="26"/>
      <c r="Q29342" s="26"/>
      <c r="R29342" s="26"/>
      <c r="S29342" s="26"/>
      <c r="T29342" s="26"/>
      <c r="U29342" s="26"/>
    </row>
    <row r="29343" spans="1:21" s="39" customFormat="1" ht="11.25" customHeight="1" x14ac:dyDescent="0.2">
      <c r="A29343" s="26"/>
      <c r="B29343" s="26"/>
      <c r="C29343" s="38"/>
      <c r="D29343" s="38"/>
      <c r="E29343" s="38"/>
      <c r="F29343" s="38"/>
      <c r="I29343" s="32"/>
      <c r="J29343" s="26"/>
      <c r="K29343" s="26"/>
      <c r="L29343" s="26"/>
      <c r="M29343" s="26"/>
      <c r="N29343" s="26"/>
      <c r="O29343" s="26"/>
      <c r="P29343" s="26"/>
      <c r="Q29343" s="26"/>
      <c r="R29343" s="26"/>
      <c r="S29343" s="26"/>
      <c r="T29343" s="26"/>
      <c r="U29343" s="26"/>
    </row>
    <row r="29344" spans="1:21" s="39" customFormat="1" ht="11.25" customHeight="1" x14ac:dyDescent="0.2">
      <c r="A29344" s="26"/>
      <c r="B29344" s="26"/>
      <c r="C29344" s="38"/>
      <c r="D29344" s="38"/>
      <c r="E29344" s="38"/>
      <c r="F29344" s="38"/>
      <c r="I29344" s="32"/>
      <c r="J29344" s="26"/>
      <c r="K29344" s="26"/>
      <c r="L29344" s="26"/>
      <c r="M29344" s="26"/>
      <c r="N29344" s="26"/>
      <c r="O29344" s="26"/>
      <c r="P29344" s="26"/>
      <c r="Q29344" s="26"/>
      <c r="R29344" s="26"/>
      <c r="S29344" s="26"/>
      <c r="T29344" s="26"/>
      <c r="U29344" s="26"/>
    </row>
    <row r="29345" spans="1:21" s="39" customFormat="1" ht="11.25" customHeight="1" x14ac:dyDescent="0.2">
      <c r="A29345" s="26"/>
      <c r="B29345" s="26"/>
      <c r="C29345" s="38"/>
      <c r="D29345" s="38"/>
      <c r="E29345" s="38"/>
      <c r="F29345" s="38"/>
      <c r="I29345" s="32"/>
      <c r="J29345" s="26"/>
      <c r="K29345" s="26"/>
      <c r="L29345" s="26"/>
      <c r="M29345" s="26"/>
      <c r="N29345" s="26"/>
      <c r="O29345" s="26"/>
      <c r="P29345" s="26"/>
      <c r="Q29345" s="26"/>
      <c r="R29345" s="26"/>
      <c r="S29345" s="26"/>
      <c r="T29345" s="26"/>
      <c r="U29345" s="26"/>
    </row>
    <row r="29346" spans="1:21" s="39" customFormat="1" ht="11.25" customHeight="1" x14ac:dyDescent="0.2">
      <c r="A29346" s="26"/>
      <c r="B29346" s="26"/>
      <c r="C29346" s="38"/>
      <c r="D29346" s="38"/>
      <c r="E29346" s="38"/>
      <c r="F29346" s="38"/>
      <c r="I29346" s="32"/>
      <c r="J29346" s="26"/>
      <c r="K29346" s="26"/>
      <c r="L29346" s="26"/>
      <c r="M29346" s="26"/>
      <c r="N29346" s="26"/>
      <c r="O29346" s="26"/>
      <c r="P29346" s="26"/>
      <c r="Q29346" s="26"/>
      <c r="R29346" s="26"/>
      <c r="S29346" s="26"/>
      <c r="T29346" s="26"/>
      <c r="U29346" s="26"/>
    </row>
    <row r="29347" spans="1:21" s="39" customFormat="1" ht="11.25" customHeight="1" x14ac:dyDescent="0.2">
      <c r="A29347" s="26"/>
      <c r="B29347" s="26"/>
      <c r="C29347" s="38"/>
      <c r="D29347" s="38"/>
      <c r="E29347" s="38"/>
      <c r="F29347" s="38"/>
      <c r="I29347" s="32"/>
      <c r="J29347" s="26"/>
      <c r="K29347" s="26"/>
      <c r="L29347" s="26"/>
      <c r="M29347" s="26"/>
      <c r="N29347" s="26"/>
      <c r="O29347" s="26"/>
      <c r="P29347" s="26"/>
      <c r="Q29347" s="26"/>
      <c r="R29347" s="26"/>
      <c r="S29347" s="26"/>
      <c r="T29347" s="26"/>
      <c r="U29347" s="26"/>
    </row>
    <row r="29348" spans="1:21" s="39" customFormat="1" ht="11.25" customHeight="1" x14ac:dyDescent="0.2">
      <c r="A29348" s="26"/>
      <c r="B29348" s="26"/>
      <c r="C29348" s="38"/>
      <c r="D29348" s="38"/>
      <c r="E29348" s="38"/>
      <c r="F29348" s="38"/>
      <c r="I29348" s="32"/>
      <c r="J29348" s="26"/>
      <c r="K29348" s="26"/>
      <c r="L29348" s="26"/>
      <c r="M29348" s="26"/>
      <c r="N29348" s="26"/>
      <c r="O29348" s="26"/>
      <c r="P29348" s="26"/>
      <c r="Q29348" s="26"/>
      <c r="R29348" s="26"/>
      <c r="S29348" s="26"/>
      <c r="T29348" s="26"/>
      <c r="U29348" s="26"/>
    </row>
    <row r="29349" spans="1:21" s="39" customFormat="1" ht="11.25" customHeight="1" x14ac:dyDescent="0.2">
      <c r="A29349" s="26"/>
      <c r="B29349" s="26"/>
      <c r="C29349" s="38"/>
      <c r="D29349" s="38"/>
      <c r="E29349" s="38"/>
      <c r="F29349" s="38"/>
      <c r="I29349" s="32"/>
      <c r="J29349" s="26"/>
      <c r="K29349" s="26"/>
      <c r="L29349" s="26"/>
      <c r="M29349" s="26"/>
      <c r="N29349" s="26"/>
      <c r="O29349" s="26"/>
      <c r="P29349" s="26"/>
      <c r="Q29349" s="26"/>
      <c r="R29349" s="26"/>
      <c r="S29349" s="26"/>
      <c r="T29349" s="26"/>
      <c r="U29349" s="26"/>
    </row>
    <row r="29350" spans="1:21" s="39" customFormat="1" ht="11.25" customHeight="1" x14ac:dyDescent="0.2">
      <c r="A29350" s="26"/>
      <c r="B29350" s="26"/>
      <c r="C29350" s="38"/>
      <c r="D29350" s="38"/>
      <c r="E29350" s="38"/>
      <c r="F29350" s="38"/>
      <c r="I29350" s="32"/>
      <c r="J29350" s="26"/>
      <c r="K29350" s="26"/>
      <c r="L29350" s="26"/>
      <c r="M29350" s="26"/>
      <c r="N29350" s="26"/>
      <c r="O29350" s="26"/>
      <c r="P29350" s="26"/>
      <c r="Q29350" s="26"/>
      <c r="R29350" s="26"/>
      <c r="S29350" s="26"/>
      <c r="T29350" s="26"/>
      <c r="U29350" s="26"/>
    </row>
    <row r="29351" spans="1:21" s="39" customFormat="1" ht="11.25" customHeight="1" x14ac:dyDescent="0.2">
      <c r="A29351" s="26"/>
      <c r="B29351" s="26"/>
      <c r="C29351" s="38"/>
      <c r="D29351" s="38"/>
      <c r="E29351" s="38"/>
      <c r="F29351" s="38"/>
      <c r="I29351" s="32"/>
      <c r="J29351" s="26"/>
      <c r="K29351" s="26"/>
      <c r="L29351" s="26"/>
      <c r="M29351" s="26"/>
      <c r="N29351" s="26"/>
      <c r="O29351" s="26"/>
      <c r="P29351" s="26"/>
      <c r="Q29351" s="26"/>
      <c r="R29351" s="26"/>
      <c r="S29351" s="26"/>
      <c r="T29351" s="26"/>
      <c r="U29351" s="26"/>
    </row>
    <row r="29352" spans="1:21" s="39" customFormat="1" ht="11.25" customHeight="1" x14ac:dyDescent="0.2">
      <c r="A29352" s="26"/>
      <c r="B29352" s="26"/>
      <c r="C29352" s="38"/>
      <c r="D29352" s="38"/>
      <c r="E29352" s="38"/>
      <c r="F29352" s="38"/>
      <c r="I29352" s="32"/>
      <c r="J29352" s="26"/>
      <c r="K29352" s="26"/>
      <c r="L29352" s="26"/>
      <c r="M29352" s="26"/>
      <c r="N29352" s="26"/>
      <c r="O29352" s="26"/>
      <c r="P29352" s="26"/>
      <c r="Q29352" s="26"/>
      <c r="R29352" s="26"/>
      <c r="S29352" s="26"/>
      <c r="T29352" s="26"/>
      <c r="U29352" s="26"/>
    </row>
    <row r="29353" spans="1:21" s="39" customFormat="1" ht="11.25" customHeight="1" x14ac:dyDescent="0.2">
      <c r="A29353" s="26"/>
      <c r="B29353" s="26"/>
      <c r="C29353" s="38"/>
      <c r="D29353" s="38"/>
      <c r="E29353" s="38"/>
      <c r="F29353" s="38"/>
      <c r="I29353" s="32"/>
      <c r="J29353" s="26"/>
      <c r="K29353" s="26"/>
      <c r="L29353" s="26"/>
      <c r="M29353" s="26"/>
      <c r="N29353" s="26"/>
      <c r="O29353" s="26"/>
      <c r="P29353" s="26"/>
      <c r="Q29353" s="26"/>
      <c r="R29353" s="26"/>
      <c r="S29353" s="26"/>
      <c r="T29353" s="26"/>
      <c r="U29353" s="26"/>
    </row>
    <row r="29354" spans="1:21" s="39" customFormat="1" ht="11.25" customHeight="1" x14ac:dyDescent="0.2">
      <c r="A29354" s="26"/>
      <c r="B29354" s="26"/>
      <c r="C29354" s="38"/>
      <c r="D29354" s="38"/>
      <c r="E29354" s="38"/>
      <c r="F29354" s="38"/>
      <c r="I29354" s="32"/>
      <c r="J29354" s="26"/>
      <c r="K29354" s="26"/>
      <c r="L29354" s="26"/>
      <c r="M29354" s="26"/>
      <c r="N29354" s="26"/>
      <c r="O29354" s="26"/>
      <c r="P29354" s="26"/>
      <c r="Q29354" s="26"/>
      <c r="R29354" s="26"/>
      <c r="S29354" s="26"/>
      <c r="T29354" s="26"/>
      <c r="U29354" s="26"/>
    </row>
    <row r="29355" spans="1:21" s="39" customFormat="1" ht="11.25" customHeight="1" x14ac:dyDescent="0.2">
      <c r="A29355" s="26"/>
      <c r="B29355" s="26"/>
      <c r="C29355" s="38"/>
      <c r="D29355" s="38"/>
      <c r="E29355" s="38"/>
      <c r="F29355" s="38"/>
      <c r="I29355" s="32"/>
      <c r="J29355" s="26"/>
      <c r="K29355" s="26"/>
      <c r="L29355" s="26"/>
      <c r="M29355" s="26"/>
      <c r="N29355" s="26"/>
      <c r="O29355" s="26"/>
      <c r="P29355" s="26"/>
      <c r="Q29355" s="26"/>
      <c r="R29355" s="26"/>
      <c r="S29355" s="26"/>
      <c r="T29355" s="26"/>
      <c r="U29355" s="26"/>
    </row>
    <row r="29356" spans="1:21" s="39" customFormat="1" ht="11.25" customHeight="1" x14ac:dyDescent="0.2">
      <c r="A29356" s="26"/>
      <c r="B29356" s="26"/>
      <c r="C29356" s="38"/>
      <c r="D29356" s="38"/>
      <c r="E29356" s="38"/>
      <c r="F29356" s="38"/>
      <c r="I29356" s="32"/>
      <c r="J29356" s="26"/>
      <c r="K29356" s="26"/>
      <c r="L29356" s="26"/>
      <c r="M29356" s="26"/>
      <c r="N29356" s="26"/>
      <c r="O29356" s="26"/>
      <c r="P29356" s="26"/>
      <c r="Q29356" s="26"/>
      <c r="R29356" s="26"/>
      <c r="S29356" s="26"/>
      <c r="T29356" s="26"/>
      <c r="U29356" s="26"/>
    </row>
    <row r="29357" spans="1:21" s="39" customFormat="1" ht="11.25" customHeight="1" x14ac:dyDescent="0.2">
      <c r="A29357" s="26"/>
      <c r="B29357" s="26"/>
      <c r="C29357" s="38"/>
      <c r="D29357" s="38"/>
      <c r="E29357" s="38"/>
      <c r="F29357" s="38"/>
      <c r="I29357" s="32"/>
      <c r="J29357" s="26"/>
      <c r="K29357" s="26"/>
      <c r="L29357" s="26"/>
      <c r="M29357" s="26"/>
      <c r="N29357" s="26"/>
      <c r="O29357" s="26"/>
      <c r="P29357" s="26"/>
      <c r="Q29357" s="26"/>
      <c r="R29357" s="26"/>
      <c r="S29357" s="26"/>
      <c r="T29357" s="26"/>
      <c r="U29357" s="26"/>
    </row>
    <row r="29358" spans="1:21" s="39" customFormat="1" ht="11.25" customHeight="1" x14ac:dyDescent="0.2">
      <c r="A29358" s="26"/>
      <c r="B29358" s="26"/>
      <c r="C29358" s="38"/>
      <c r="D29358" s="38"/>
      <c r="E29358" s="38"/>
      <c r="F29358" s="38"/>
      <c r="I29358" s="32"/>
      <c r="J29358" s="26"/>
      <c r="K29358" s="26"/>
      <c r="L29358" s="26"/>
      <c r="M29358" s="26"/>
      <c r="N29358" s="26"/>
      <c r="O29358" s="26"/>
      <c r="P29358" s="26"/>
      <c r="Q29358" s="26"/>
      <c r="R29358" s="26"/>
      <c r="S29358" s="26"/>
      <c r="T29358" s="26"/>
      <c r="U29358" s="26"/>
    </row>
    <row r="29359" spans="1:21" s="39" customFormat="1" ht="11.25" customHeight="1" x14ac:dyDescent="0.2">
      <c r="A29359" s="26"/>
      <c r="B29359" s="26"/>
      <c r="C29359" s="38"/>
      <c r="D29359" s="38"/>
      <c r="E29359" s="38"/>
      <c r="F29359" s="38"/>
      <c r="I29359" s="32"/>
      <c r="J29359" s="26"/>
      <c r="K29359" s="26"/>
      <c r="L29359" s="26"/>
      <c r="M29359" s="26"/>
      <c r="N29359" s="26"/>
      <c r="O29359" s="26"/>
      <c r="P29359" s="26"/>
      <c r="Q29359" s="26"/>
      <c r="R29359" s="26"/>
      <c r="S29359" s="26"/>
      <c r="T29359" s="26"/>
      <c r="U29359" s="26"/>
    </row>
    <row r="29360" spans="1:21" s="39" customFormat="1" ht="11.25" customHeight="1" x14ac:dyDescent="0.2">
      <c r="A29360" s="26"/>
      <c r="B29360" s="26"/>
      <c r="C29360" s="38"/>
      <c r="D29360" s="38"/>
      <c r="E29360" s="38"/>
      <c r="F29360" s="38"/>
      <c r="I29360" s="32"/>
      <c r="J29360" s="26"/>
      <c r="K29360" s="26"/>
      <c r="L29360" s="26"/>
      <c r="M29360" s="26"/>
      <c r="N29360" s="26"/>
      <c r="O29360" s="26"/>
      <c r="P29360" s="26"/>
      <c r="Q29360" s="26"/>
      <c r="R29360" s="26"/>
      <c r="S29360" s="26"/>
      <c r="T29360" s="26"/>
      <c r="U29360" s="26"/>
    </row>
    <row r="29361" spans="1:21" s="39" customFormat="1" ht="11.25" customHeight="1" x14ac:dyDescent="0.2">
      <c r="A29361" s="26"/>
      <c r="B29361" s="26"/>
      <c r="C29361" s="38"/>
      <c r="D29361" s="38"/>
      <c r="E29361" s="38"/>
      <c r="F29361" s="38"/>
      <c r="I29361" s="32"/>
      <c r="J29361" s="26"/>
      <c r="K29361" s="26"/>
      <c r="L29361" s="26"/>
      <c r="M29361" s="26"/>
      <c r="N29361" s="26"/>
      <c r="O29361" s="26"/>
      <c r="P29361" s="26"/>
      <c r="Q29361" s="26"/>
      <c r="R29361" s="26"/>
      <c r="S29361" s="26"/>
      <c r="T29361" s="26"/>
      <c r="U29361" s="26"/>
    </row>
    <row r="29362" spans="1:21" s="39" customFormat="1" ht="11.25" customHeight="1" x14ac:dyDescent="0.2">
      <c r="A29362" s="26"/>
      <c r="B29362" s="26"/>
      <c r="C29362" s="38"/>
      <c r="D29362" s="38"/>
      <c r="E29362" s="38"/>
      <c r="F29362" s="38"/>
      <c r="I29362" s="32"/>
      <c r="J29362" s="26"/>
      <c r="K29362" s="26"/>
      <c r="L29362" s="26"/>
      <c r="M29362" s="26"/>
      <c r="N29362" s="26"/>
      <c r="O29362" s="26"/>
      <c r="P29362" s="26"/>
      <c r="Q29362" s="26"/>
      <c r="R29362" s="26"/>
      <c r="S29362" s="26"/>
      <c r="T29362" s="26"/>
      <c r="U29362" s="26"/>
    </row>
    <row r="29363" spans="1:21" s="39" customFormat="1" ht="11.25" customHeight="1" x14ac:dyDescent="0.2">
      <c r="A29363" s="26"/>
      <c r="B29363" s="26"/>
      <c r="C29363" s="38"/>
      <c r="D29363" s="38"/>
      <c r="E29363" s="38"/>
      <c r="F29363" s="38"/>
      <c r="I29363" s="32"/>
      <c r="J29363" s="26"/>
      <c r="K29363" s="26"/>
      <c r="L29363" s="26"/>
      <c r="M29363" s="26"/>
      <c r="N29363" s="26"/>
      <c r="O29363" s="26"/>
      <c r="P29363" s="26"/>
      <c r="Q29363" s="26"/>
      <c r="R29363" s="26"/>
      <c r="S29363" s="26"/>
      <c r="T29363" s="26"/>
      <c r="U29363" s="26"/>
    </row>
    <row r="29364" spans="1:21" s="39" customFormat="1" ht="11.25" customHeight="1" x14ac:dyDescent="0.2">
      <c r="A29364" s="26"/>
      <c r="B29364" s="26"/>
      <c r="C29364" s="38"/>
      <c r="D29364" s="38"/>
      <c r="E29364" s="38"/>
      <c r="F29364" s="38"/>
      <c r="I29364" s="32"/>
      <c r="J29364" s="26"/>
      <c r="K29364" s="26"/>
      <c r="L29364" s="26"/>
      <c r="M29364" s="26"/>
      <c r="N29364" s="26"/>
      <c r="O29364" s="26"/>
      <c r="P29364" s="26"/>
      <c r="Q29364" s="26"/>
      <c r="R29364" s="26"/>
      <c r="S29364" s="26"/>
      <c r="T29364" s="26"/>
      <c r="U29364" s="26"/>
    </row>
    <row r="29365" spans="1:21" s="39" customFormat="1" ht="11.25" customHeight="1" x14ac:dyDescent="0.2">
      <c r="A29365" s="26"/>
      <c r="B29365" s="26"/>
      <c r="C29365" s="38"/>
      <c r="D29365" s="38"/>
      <c r="E29365" s="38"/>
      <c r="F29365" s="38"/>
      <c r="I29365" s="32"/>
      <c r="J29365" s="26"/>
      <c r="K29365" s="26"/>
      <c r="L29365" s="26"/>
      <c r="M29365" s="26"/>
      <c r="N29365" s="26"/>
      <c r="O29365" s="26"/>
      <c r="P29365" s="26"/>
      <c r="Q29365" s="26"/>
      <c r="R29365" s="26"/>
      <c r="S29365" s="26"/>
      <c r="T29365" s="26"/>
      <c r="U29365" s="26"/>
    </row>
    <row r="29366" spans="1:21" s="39" customFormat="1" ht="11.25" customHeight="1" x14ac:dyDescent="0.2">
      <c r="A29366" s="26"/>
      <c r="B29366" s="26"/>
      <c r="C29366" s="38"/>
      <c r="D29366" s="38"/>
      <c r="E29366" s="38"/>
      <c r="F29366" s="38"/>
      <c r="I29366" s="32"/>
      <c r="J29366" s="26"/>
      <c r="K29366" s="26"/>
      <c r="L29366" s="26"/>
      <c r="M29366" s="26"/>
      <c r="N29366" s="26"/>
      <c r="O29366" s="26"/>
      <c r="P29366" s="26"/>
      <c r="Q29366" s="26"/>
      <c r="R29366" s="26"/>
      <c r="S29366" s="26"/>
      <c r="T29366" s="26"/>
      <c r="U29366" s="26"/>
    </row>
    <row r="29367" spans="1:21" s="39" customFormat="1" ht="11.25" customHeight="1" x14ac:dyDescent="0.2">
      <c r="A29367" s="26"/>
      <c r="B29367" s="26"/>
      <c r="C29367" s="38"/>
      <c r="D29367" s="38"/>
      <c r="E29367" s="38"/>
      <c r="F29367" s="38"/>
      <c r="I29367" s="32"/>
      <c r="J29367" s="26"/>
      <c r="K29367" s="26"/>
      <c r="L29367" s="26"/>
      <c r="M29367" s="26"/>
      <c r="N29367" s="26"/>
      <c r="O29367" s="26"/>
      <c r="P29367" s="26"/>
      <c r="Q29367" s="26"/>
      <c r="R29367" s="26"/>
      <c r="S29367" s="26"/>
      <c r="T29367" s="26"/>
      <c r="U29367" s="26"/>
    </row>
    <row r="29368" spans="1:21" s="39" customFormat="1" ht="11.25" customHeight="1" x14ac:dyDescent="0.2">
      <c r="A29368" s="26"/>
      <c r="B29368" s="26"/>
      <c r="C29368" s="38"/>
      <c r="D29368" s="38"/>
      <c r="E29368" s="38"/>
      <c r="F29368" s="38"/>
      <c r="I29368" s="32"/>
      <c r="J29368" s="26"/>
      <c r="K29368" s="26"/>
      <c r="L29368" s="26"/>
      <c r="M29368" s="26"/>
      <c r="N29368" s="26"/>
      <c r="O29368" s="26"/>
      <c r="P29368" s="26"/>
      <c r="Q29368" s="26"/>
      <c r="R29368" s="26"/>
      <c r="S29368" s="26"/>
      <c r="T29368" s="26"/>
      <c r="U29368" s="26"/>
    </row>
    <row r="29369" spans="1:21" s="39" customFormat="1" ht="11.25" customHeight="1" x14ac:dyDescent="0.2">
      <c r="A29369" s="26"/>
      <c r="B29369" s="26"/>
      <c r="C29369" s="38"/>
      <c r="D29369" s="38"/>
      <c r="E29369" s="38"/>
      <c r="F29369" s="38"/>
      <c r="I29369" s="32"/>
      <c r="J29369" s="26"/>
      <c r="K29369" s="26"/>
      <c r="L29369" s="26"/>
      <c r="M29369" s="26"/>
      <c r="N29369" s="26"/>
      <c r="O29369" s="26"/>
      <c r="P29369" s="26"/>
      <c r="Q29369" s="26"/>
      <c r="R29369" s="26"/>
      <c r="S29369" s="26"/>
      <c r="T29369" s="26"/>
      <c r="U29369" s="26"/>
    </row>
    <row r="29370" spans="1:21" s="39" customFormat="1" ht="11.25" customHeight="1" x14ac:dyDescent="0.2">
      <c r="A29370" s="26"/>
      <c r="B29370" s="26"/>
      <c r="C29370" s="38"/>
      <c r="D29370" s="38"/>
      <c r="E29370" s="38"/>
      <c r="F29370" s="38"/>
      <c r="I29370" s="32"/>
      <c r="J29370" s="26"/>
      <c r="K29370" s="26"/>
      <c r="L29370" s="26"/>
      <c r="M29370" s="26"/>
      <c r="N29370" s="26"/>
      <c r="O29370" s="26"/>
      <c r="P29370" s="26"/>
      <c r="Q29370" s="26"/>
      <c r="R29370" s="26"/>
      <c r="S29370" s="26"/>
      <c r="T29370" s="26"/>
      <c r="U29370" s="26"/>
    </row>
    <row r="29371" spans="1:21" s="39" customFormat="1" ht="11.25" customHeight="1" x14ac:dyDescent="0.2">
      <c r="A29371" s="26"/>
      <c r="B29371" s="26"/>
      <c r="C29371" s="38"/>
      <c r="D29371" s="38"/>
      <c r="E29371" s="38"/>
      <c r="F29371" s="38"/>
      <c r="I29371" s="32"/>
      <c r="J29371" s="26"/>
      <c r="K29371" s="26"/>
      <c r="L29371" s="26"/>
      <c r="M29371" s="26"/>
      <c r="N29371" s="26"/>
      <c r="O29371" s="26"/>
      <c r="P29371" s="26"/>
      <c r="Q29371" s="26"/>
      <c r="R29371" s="26"/>
      <c r="S29371" s="26"/>
      <c r="T29371" s="26"/>
      <c r="U29371" s="26"/>
    </row>
    <row r="29372" spans="1:21" s="39" customFormat="1" ht="11.25" customHeight="1" x14ac:dyDescent="0.2">
      <c r="A29372" s="26"/>
      <c r="B29372" s="26"/>
      <c r="C29372" s="38"/>
      <c r="D29372" s="38"/>
      <c r="E29372" s="38"/>
      <c r="F29372" s="38"/>
      <c r="I29372" s="32"/>
      <c r="J29372" s="26"/>
      <c r="K29372" s="26"/>
      <c r="L29372" s="26"/>
      <c r="M29372" s="26"/>
      <c r="N29372" s="26"/>
      <c r="O29372" s="26"/>
      <c r="P29372" s="26"/>
      <c r="Q29372" s="26"/>
      <c r="R29372" s="26"/>
      <c r="S29372" s="26"/>
      <c r="T29372" s="26"/>
      <c r="U29372" s="26"/>
    </row>
    <row r="29373" spans="1:21" s="39" customFormat="1" ht="11.25" customHeight="1" x14ac:dyDescent="0.2">
      <c r="A29373" s="26"/>
      <c r="B29373" s="26"/>
      <c r="C29373" s="38"/>
      <c r="D29373" s="38"/>
      <c r="E29373" s="38"/>
      <c r="F29373" s="38"/>
      <c r="I29373" s="32"/>
      <c r="J29373" s="26"/>
      <c r="K29373" s="26"/>
      <c r="L29373" s="26"/>
      <c r="M29373" s="26"/>
      <c r="N29373" s="26"/>
      <c r="O29373" s="26"/>
      <c r="P29373" s="26"/>
      <c r="Q29373" s="26"/>
      <c r="R29373" s="26"/>
      <c r="S29373" s="26"/>
      <c r="T29373" s="26"/>
      <c r="U29373" s="26"/>
    </row>
    <row r="29374" spans="1:21" s="39" customFormat="1" ht="11.25" customHeight="1" x14ac:dyDescent="0.2">
      <c r="A29374" s="26"/>
      <c r="B29374" s="26"/>
      <c r="C29374" s="38"/>
      <c r="D29374" s="38"/>
      <c r="E29374" s="38"/>
      <c r="F29374" s="38"/>
      <c r="I29374" s="32"/>
      <c r="J29374" s="26"/>
      <c r="K29374" s="26"/>
      <c r="L29374" s="26"/>
      <c r="M29374" s="26"/>
      <c r="N29374" s="26"/>
      <c r="O29374" s="26"/>
      <c r="P29374" s="26"/>
      <c r="Q29374" s="26"/>
      <c r="R29374" s="26"/>
      <c r="S29374" s="26"/>
      <c r="T29374" s="26"/>
      <c r="U29374" s="26"/>
    </row>
    <row r="29375" spans="1:21" s="39" customFormat="1" ht="11.25" customHeight="1" x14ac:dyDescent="0.2">
      <c r="A29375" s="26"/>
      <c r="B29375" s="26"/>
      <c r="C29375" s="38"/>
      <c r="D29375" s="38"/>
      <c r="E29375" s="38"/>
      <c r="F29375" s="38"/>
      <c r="I29375" s="32"/>
      <c r="J29375" s="26"/>
      <c r="K29375" s="26"/>
      <c r="L29375" s="26"/>
      <c r="M29375" s="26"/>
      <c r="N29375" s="26"/>
      <c r="O29375" s="26"/>
      <c r="P29375" s="26"/>
      <c r="Q29375" s="26"/>
      <c r="R29375" s="26"/>
      <c r="S29375" s="26"/>
      <c r="T29375" s="26"/>
      <c r="U29375" s="26"/>
    </row>
    <row r="29376" spans="1:21" s="39" customFormat="1" ht="11.25" customHeight="1" x14ac:dyDescent="0.2">
      <c r="A29376" s="26"/>
      <c r="B29376" s="26"/>
      <c r="C29376" s="38"/>
      <c r="D29376" s="38"/>
      <c r="E29376" s="38"/>
      <c r="F29376" s="38"/>
      <c r="I29376" s="32"/>
      <c r="J29376" s="26"/>
      <c r="K29376" s="26"/>
      <c r="L29376" s="26"/>
      <c r="M29376" s="26"/>
      <c r="N29376" s="26"/>
      <c r="O29376" s="26"/>
      <c r="P29376" s="26"/>
      <c r="Q29376" s="26"/>
      <c r="R29376" s="26"/>
      <c r="S29376" s="26"/>
      <c r="T29376" s="26"/>
      <c r="U29376" s="26"/>
    </row>
    <row r="29377" spans="1:21" s="39" customFormat="1" ht="11.25" customHeight="1" x14ac:dyDescent="0.2">
      <c r="A29377" s="26"/>
      <c r="B29377" s="26"/>
      <c r="C29377" s="38"/>
      <c r="D29377" s="38"/>
      <c r="E29377" s="38"/>
      <c r="F29377" s="38"/>
      <c r="I29377" s="32"/>
      <c r="J29377" s="26"/>
      <c r="K29377" s="26"/>
      <c r="L29377" s="26"/>
      <c r="M29377" s="26"/>
      <c r="N29377" s="26"/>
      <c r="O29377" s="26"/>
      <c r="P29377" s="26"/>
      <c r="Q29377" s="26"/>
      <c r="R29377" s="26"/>
      <c r="S29377" s="26"/>
      <c r="T29377" s="26"/>
      <c r="U29377" s="26"/>
    </row>
    <row r="29378" spans="1:21" s="39" customFormat="1" ht="11.25" customHeight="1" x14ac:dyDescent="0.2">
      <c r="A29378" s="26"/>
      <c r="B29378" s="26"/>
      <c r="C29378" s="38"/>
      <c r="D29378" s="38"/>
      <c r="E29378" s="38"/>
      <c r="F29378" s="38"/>
      <c r="I29378" s="32"/>
      <c r="J29378" s="26"/>
      <c r="K29378" s="26"/>
      <c r="L29378" s="26"/>
      <c r="M29378" s="26"/>
      <c r="N29378" s="26"/>
      <c r="O29378" s="26"/>
      <c r="P29378" s="26"/>
      <c r="Q29378" s="26"/>
      <c r="R29378" s="26"/>
      <c r="S29378" s="26"/>
      <c r="T29378" s="26"/>
      <c r="U29378" s="26"/>
    </row>
    <row r="29379" spans="1:21" s="39" customFormat="1" ht="11.25" customHeight="1" x14ac:dyDescent="0.2">
      <c r="A29379" s="26"/>
      <c r="B29379" s="26"/>
      <c r="C29379" s="38"/>
      <c r="D29379" s="38"/>
      <c r="E29379" s="38"/>
      <c r="F29379" s="38"/>
      <c r="I29379" s="32"/>
      <c r="J29379" s="26"/>
      <c r="K29379" s="26"/>
      <c r="L29379" s="26"/>
      <c r="M29379" s="26"/>
      <c r="N29379" s="26"/>
      <c r="O29379" s="26"/>
      <c r="P29379" s="26"/>
      <c r="Q29379" s="26"/>
      <c r="R29379" s="26"/>
      <c r="S29379" s="26"/>
      <c r="T29379" s="26"/>
      <c r="U29379" s="26"/>
    </row>
    <row r="29380" spans="1:21" s="39" customFormat="1" ht="11.25" customHeight="1" x14ac:dyDescent="0.2">
      <c r="A29380" s="26"/>
      <c r="B29380" s="26"/>
      <c r="C29380" s="38"/>
      <c r="D29380" s="38"/>
      <c r="E29380" s="38"/>
      <c r="F29380" s="38"/>
      <c r="I29380" s="32"/>
      <c r="J29380" s="26"/>
      <c r="K29380" s="26"/>
      <c r="L29380" s="26"/>
      <c r="M29380" s="26"/>
      <c r="N29380" s="26"/>
      <c r="O29380" s="26"/>
      <c r="P29380" s="26"/>
      <c r="Q29380" s="26"/>
      <c r="R29380" s="26"/>
      <c r="S29380" s="26"/>
      <c r="T29380" s="26"/>
      <c r="U29380" s="26"/>
    </row>
    <row r="29381" spans="1:21" s="39" customFormat="1" ht="11.25" customHeight="1" x14ac:dyDescent="0.2">
      <c r="A29381" s="26"/>
      <c r="B29381" s="26"/>
      <c r="C29381" s="38"/>
      <c r="D29381" s="38"/>
      <c r="E29381" s="38"/>
      <c r="F29381" s="38"/>
      <c r="I29381" s="32"/>
      <c r="J29381" s="26"/>
      <c r="K29381" s="26"/>
      <c r="L29381" s="26"/>
      <c r="M29381" s="26"/>
      <c r="N29381" s="26"/>
      <c r="O29381" s="26"/>
      <c r="P29381" s="26"/>
      <c r="Q29381" s="26"/>
      <c r="R29381" s="26"/>
      <c r="S29381" s="26"/>
      <c r="T29381" s="26"/>
      <c r="U29381" s="26"/>
    </row>
    <row r="29382" spans="1:21" s="39" customFormat="1" ht="11.25" customHeight="1" x14ac:dyDescent="0.2">
      <c r="A29382" s="26"/>
      <c r="B29382" s="26"/>
      <c r="C29382" s="38"/>
      <c r="D29382" s="38"/>
      <c r="E29382" s="38"/>
      <c r="F29382" s="38"/>
      <c r="I29382" s="32"/>
      <c r="J29382" s="26"/>
      <c r="K29382" s="26"/>
      <c r="L29382" s="26"/>
      <c r="M29382" s="26"/>
      <c r="N29382" s="26"/>
      <c r="O29382" s="26"/>
      <c r="P29382" s="26"/>
      <c r="Q29382" s="26"/>
      <c r="R29382" s="26"/>
      <c r="S29382" s="26"/>
      <c r="T29382" s="26"/>
      <c r="U29382" s="26"/>
    </row>
    <row r="29383" spans="1:21" s="39" customFormat="1" ht="11.25" customHeight="1" x14ac:dyDescent="0.2">
      <c r="A29383" s="26"/>
      <c r="B29383" s="26"/>
      <c r="C29383" s="38"/>
      <c r="D29383" s="38"/>
      <c r="E29383" s="38"/>
      <c r="F29383" s="38"/>
      <c r="I29383" s="32"/>
      <c r="J29383" s="26"/>
      <c r="K29383" s="26"/>
      <c r="L29383" s="26"/>
      <c r="M29383" s="26"/>
      <c r="N29383" s="26"/>
      <c r="O29383" s="26"/>
      <c r="P29383" s="26"/>
      <c r="Q29383" s="26"/>
      <c r="R29383" s="26"/>
      <c r="S29383" s="26"/>
      <c r="T29383" s="26"/>
      <c r="U29383" s="26"/>
    </row>
    <row r="29384" spans="1:21" s="39" customFormat="1" ht="11.25" customHeight="1" x14ac:dyDescent="0.2">
      <c r="A29384" s="26"/>
      <c r="B29384" s="26"/>
      <c r="C29384" s="38"/>
      <c r="D29384" s="38"/>
      <c r="E29384" s="38"/>
      <c r="F29384" s="38"/>
      <c r="I29384" s="32"/>
      <c r="J29384" s="26"/>
      <c r="K29384" s="26"/>
      <c r="L29384" s="26"/>
      <c r="M29384" s="26"/>
      <c r="N29384" s="26"/>
      <c r="O29384" s="26"/>
      <c r="P29384" s="26"/>
      <c r="Q29384" s="26"/>
      <c r="R29384" s="26"/>
      <c r="S29384" s="26"/>
      <c r="T29384" s="26"/>
      <c r="U29384" s="26"/>
    </row>
    <row r="29385" spans="1:21" s="39" customFormat="1" ht="11.25" customHeight="1" x14ac:dyDescent="0.2">
      <c r="A29385" s="26"/>
      <c r="B29385" s="26"/>
      <c r="C29385" s="38"/>
      <c r="D29385" s="38"/>
      <c r="E29385" s="38"/>
      <c r="F29385" s="38"/>
      <c r="I29385" s="32"/>
      <c r="J29385" s="26"/>
      <c r="K29385" s="26"/>
      <c r="L29385" s="26"/>
      <c r="M29385" s="26"/>
      <c r="N29385" s="26"/>
      <c r="O29385" s="26"/>
      <c r="P29385" s="26"/>
      <c r="Q29385" s="26"/>
      <c r="R29385" s="26"/>
      <c r="S29385" s="26"/>
      <c r="T29385" s="26"/>
      <c r="U29385" s="26"/>
    </row>
    <row r="29386" spans="1:21" s="39" customFormat="1" ht="11.25" customHeight="1" x14ac:dyDescent="0.2">
      <c r="A29386" s="26"/>
      <c r="B29386" s="26"/>
      <c r="C29386" s="38"/>
      <c r="D29386" s="38"/>
      <c r="E29386" s="38"/>
      <c r="F29386" s="38"/>
      <c r="I29386" s="32"/>
      <c r="J29386" s="26"/>
      <c r="K29386" s="26"/>
      <c r="L29386" s="26"/>
      <c r="M29386" s="26"/>
      <c r="N29386" s="26"/>
      <c r="O29386" s="26"/>
      <c r="P29386" s="26"/>
      <c r="Q29386" s="26"/>
      <c r="R29386" s="26"/>
      <c r="S29386" s="26"/>
      <c r="T29386" s="26"/>
      <c r="U29386" s="26"/>
    </row>
    <row r="29387" spans="1:21" s="39" customFormat="1" ht="11.25" customHeight="1" x14ac:dyDescent="0.2">
      <c r="A29387" s="26"/>
      <c r="B29387" s="26"/>
      <c r="C29387" s="38"/>
      <c r="D29387" s="38"/>
      <c r="E29387" s="38"/>
      <c r="F29387" s="38"/>
      <c r="I29387" s="32"/>
      <c r="J29387" s="26"/>
      <c r="K29387" s="26"/>
      <c r="L29387" s="26"/>
      <c r="M29387" s="26"/>
      <c r="N29387" s="26"/>
      <c r="O29387" s="26"/>
      <c r="P29387" s="26"/>
      <c r="Q29387" s="26"/>
      <c r="R29387" s="26"/>
      <c r="S29387" s="26"/>
      <c r="T29387" s="26"/>
      <c r="U29387" s="26"/>
    </row>
    <row r="29388" spans="1:21" s="39" customFormat="1" ht="11.25" customHeight="1" x14ac:dyDescent="0.2">
      <c r="A29388" s="26"/>
      <c r="B29388" s="26"/>
      <c r="C29388" s="38"/>
      <c r="D29388" s="38"/>
      <c r="E29388" s="38"/>
      <c r="F29388" s="38"/>
      <c r="I29388" s="32"/>
      <c r="J29388" s="26"/>
      <c r="K29388" s="26"/>
      <c r="L29388" s="26"/>
      <c r="M29388" s="26"/>
      <c r="N29388" s="26"/>
      <c r="O29388" s="26"/>
      <c r="P29388" s="26"/>
      <c r="Q29388" s="26"/>
      <c r="R29388" s="26"/>
      <c r="S29388" s="26"/>
      <c r="T29388" s="26"/>
      <c r="U29388" s="26"/>
    </row>
    <row r="29389" spans="1:21" s="39" customFormat="1" ht="11.25" customHeight="1" x14ac:dyDescent="0.2">
      <c r="A29389" s="26"/>
      <c r="B29389" s="26"/>
      <c r="C29389" s="38"/>
      <c r="D29389" s="38"/>
      <c r="E29389" s="38"/>
      <c r="F29389" s="38"/>
      <c r="I29389" s="32"/>
      <c r="J29389" s="26"/>
      <c r="K29389" s="26"/>
      <c r="L29389" s="26"/>
      <c r="M29389" s="26"/>
      <c r="N29389" s="26"/>
      <c r="O29389" s="26"/>
      <c r="P29389" s="26"/>
      <c r="Q29389" s="26"/>
      <c r="R29389" s="26"/>
      <c r="S29389" s="26"/>
      <c r="T29389" s="26"/>
      <c r="U29389" s="26"/>
    </row>
    <row r="29390" spans="1:21" s="39" customFormat="1" ht="11.25" customHeight="1" x14ac:dyDescent="0.2">
      <c r="A29390" s="26"/>
      <c r="B29390" s="26"/>
      <c r="C29390" s="38"/>
      <c r="D29390" s="38"/>
      <c r="E29390" s="38"/>
      <c r="F29390" s="38"/>
      <c r="I29390" s="32"/>
      <c r="J29390" s="26"/>
      <c r="K29390" s="26"/>
      <c r="L29390" s="26"/>
      <c r="M29390" s="26"/>
      <c r="N29390" s="26"/>
      <c r="O29390" s="26"/>
      <c r="P29390" s="26"/>
      <c r="Q29390" s="26"/>
      <c r="R29390" s="26"/>
      <c r="S29390" s="26"/>
      <c r="T29390" s="26"/>
      <c r="U29390" s="26"/>
    </row>
    <row r="29391" spans="1:21" s="39" customFormat="1" ht="11.25" customHeight="1" x14ac:dyDescent="0.2">
      <c r="A29391" s="26"/>
      <c r="B29391" s="26"/>
      <c r="C29391" s="38"/>
      <c r="D29391" s="38"/>
      <c r="E29391" s="38"/>
      <c r="F29391" s="38"/>
      <c r="I29391" s="32"/>
      <c r="J29391" s="26"/>
      <c r="K29391" s="26"/>
      <c r="L29391" s="26"/>
      <c r="M29391" s="26"/>
      <c r="N29391" s="26"/>
      <c r="O29391" s="26"/>
      <c r="P29391" s="26"/>
      <c r="Q29391" s="26"/>
      <c r="R29391" s="26"/>
      <c r="S29391" s="26"/>
      <c r="T29391" s="26"/>
      <c r="U29391" s="26"/>
    </row>
    <row r="29392" spans="1:21" s="39" customFormat="1" ht="11.25" customHeight="1" x14ac:dyDescent="0.2">
      <c r="A29392" s="26"/>
      <c r="B29392" s="26"/>
      <c r="C29392" s="38"/>
      <c r="D29392" s="38"/>
      <c r="E29392" s="38"/>
      <c r="F29392" s="38"/>
      <c r="I29392" s="32"/>
      <c r="J29392" s="26"/>
      <c r="K29392" s="26"/>
      <c r="L29392" s="26"/>
      <c r="M29392" s="26"/>
      <c r="N29392" s="26"/>
      <c r="O29392" s="26"/>
      <c r="P29392" s="26"/>
      <c r="Q29392" s="26"/>
      <c r="R29392" s="26"/>
      <c r="S29392" s="26"/>
      <c r="T29392" s="26"/>
      <c r="U29392" s="26"/>
    </row>
    <row r="29393" spans="1:21" s="39" customFormat="1" ht="11.25" customHeight="1" x14ac:dyDescent="0.2">
      <c r="A29393" s="26"/>
      <c r="B29393" s="26"/>
      <c r="C29393" s="38"/>
      <c r="D29393" s="38"/>
      <c r="E29393" s="38"/>
      <c r="F29393" s="38"/>
      <c r="I29393" s="32"/>
      <c r="J29393" s="26"/>
      <c r="K29393" s="26"/>
      <c r="L29393" s="26"/>
      <c r="M29393" s="26"/>
      <c r="N29393" s="26"/>
      <c r="O29393" s="26"/>
      <c r="P29393" s="26"/>
      <c r="Q29393" s="26"/>
      <c r="R29393" s="26"/>
      <c r="S29393" s="26"/>
      <c r="T29393" s="26"/>
      <c r="U29393" s="26"/>
    </row>
    <row r="29394" spans="1:21" s="39" customFormat="1" ht="11.25" customHeight="1" x14ac:dyDescent="0.2">
      <c r="A29394" s="26"/>
      <c r="B29394" s="26"/>
      <c r="C29394" s="38"/>
      <c r="D29394" s="38"/>
      <c r="E29394" s="38"/>
      <c r="F29394" s="38"/>
      <c r="I29394" s="32"/>
      <c r="J29394" s="26"/>
      <c r="K29394" s="26"/>
      <c r="L29394" s="26"/>
      <c r="M29394" s="26"/>
      <c r="N29394" s="26"/>
      <c r="O29394" s="26"/>
      <c r="P29394" s="26"/>
      <c r="Q29394" s="26"/>
      <c r="R29394" s="26"/>
      <c r="S29394" s="26"/>
      <c r="T29394" s="26"/>
      <c r="U29394" s="26"/>
    </row>
    <row r="29395" spans="1:21" s="39" customFormat="1" ht="11.25" customHeight="1" x14ac:dyDescent="0.2">
      <c r="A29395" s="26"/>
      <c r="B29395" s="26"/>
      <c r="C29395" s="38"/>
      <c r="D29395" s="38"/>
      <c r="E29395" s="38"/>
      <c r="F29395" s="38"/>
      <c r="I29395" s="32"/>
      <c r="J29395" s="26"/>
      <c r="K29395" s="26"/>
      <c r="L29395" s="26"/>
      <c r="M29395" s="26"/>
      <c r="N29395" s="26"/>
      <c r="O29395" s="26"/>
      <c r="P29395" s="26"/>
      <c r="Q29395" s="26"/>
      <c r="R29395" s="26"/>
      <c r="S29395" s="26"/>
      <c r="T29395" s="26"/>
      <c r="U29395" s="26"/>
    </row>
    <row r="29396" spans="1:21" s="39" customFormat="1" ht="11.25" customHeight="1" x14ac:dyDescent="0.2">
      <c r="A29396" s="26"/>
      <c r="B29396" s="26"/>
      <c r="C29396" s="38"/>
      <c r="D29396" s="38"/>
      <c r="E29396" s="38"/>
      <c r="F29396" s="38"/>
      <c r="I29396" s="32"/>
      <c r="J29396" s="26"/>
      <c r="K29396" s="26"/>
      <c r="L29396" s="26"/>
      <c r="M29396" s="26"/>
      <c r="N29396" s="26"/>
      <c r="O29396" s="26"/>
      <c r="P29396" s="26"/>
      <c r="Q29396" s="26"/>
      <c r="R29396" s="26"/>
      <c r="S29396" s="26"/>
      <c r="T29396" s="26"/>
      <c r="U29396" s="26"/>
    </row>
    <row r="29397" spans="1:21" s="39" customFormat="1" ht="11.25" customHeight="1" x14ac:dyDescent="0.2">
      <c r="A29397" s="26"/>
      <c r="B29397" s="26"/>
      <c r="C29397" s="38"/>
      <c r="D29397" s="38"/>
      <c r="E29397" s="38"/>
      <c r="F29397" s="38"/>
      <c r="I29397" s="32"/>
      <c r="J29397" s="26"/>
      <c r="K29397" s="26"/>
      <c r="L29397" s="26"/>
      <c r="M29397" s="26"/>
      <c r="N29397" s="26"/>
      <c r="O29397" s="26"/>
      <c r="P29397" s="26"/>
      <c r="Q29397" s="26"/>
      <c r="R29397" s="26"/>
      <c r="S29397" s="26"/>
      <c r="T29397" s="26"/>
      <c r="U29397" s="26"/>
    </row>
    <row r="29398" spans="1:21" s="39" customFormat="1" ht="11.25" customHeight="1" x14ac:dyDescent="0.2">
      <c r="A29398" s="26"/>
      <c r="B29398" s="26"/>
      <c r="C29398" s="38"/>
      <c r="D29398" s="38"/>
      <c r="E29398" s="38"/>
      <c r="F29398" s="38"/>
      <c r="I29398" s="32"/>
      <c r="J29398" s="26"/>
      <c r="K29398" s="26"/>
      <c r="L29398" s="26"/>
      <c r="M29398" s="26"/>
      <c r="N29398" s="26"/>
      <c r="O29398" s="26"/>
      <c r="P29398" s="26"/>
      <c r="Q29398" s="26"/>
      <c r="R29398" s="26"/>
      <c r="S29398" s="26"/>
      <c r="T29398" s="26"/>
      <c r="U29398" s="26"/>
    </row>
    <row r="29399" spans="1:21" s="39" customFormat="1" ht="11.25" customHeight="1" x14ac:dyDescent="0.2">
      <c r="A29399" s="26"/>
      <c r="B29399" s="26"/>
      <c r="C29399" s="38"/>
      <c r="D29399" s="38"/>
      <c r="E29399" s="38"/>
      <c r="F29399" s="38"/>
      <c r="I29399" s="32"/>
      <c r="J29399" s="26"/>
      <c r="K29399" s="26"/>
      <c r="L29399" s="26"/>
      <c r="M29399" s="26"/>
      <c r="N29399" s="26"/>
      <c r="O29399" s="26"/>
      <c r="P29399" s="26"/>
      <c r="Q29399" s="26"/>
      <c r="R29399" s="26"/>
      <c r="S29399" s="26"/>
      <c r="T29399" s="26"/>
      <c r="U29399" s="26"/>
    </row>
    <row r="29400" spans="1:21" s="39" customFormat="1" ht="11.25" customHeight="1" x14ac:dyDescent="0.2">
      <c r="A29400" s="26"/>
      <c r="B29400" s="26"/>
      <c r="C29400" s="38"/>
      <c r="D29400" s="38"/>
      <c r="E29400" s="38"/>
      <c r="F29400" s="38"/>
      <c r="I29400" s="32"/>
      <c r="J29400" s="26"/>
      <c r="K29400" s="26"/>
      <c r="L29400" s="26"/>
      <c r="M29400" s="26"/>
      <c r="N29400" s="26"/>
      <c r="O29400" s="26"/>
      <c r="P29400" s="26"/>
      <c r="Q29400" s="26"/>
      <c r="R29400" s="26"/>
      <c r="S29400" s="26"/>
      <c r="T29400" s="26"/>
      <c r="U29400" s="26"/>
    </row>
    <row r="29401" spans="1:21" s="39" customFormat="1" ht="11.25" customHeight="1" x14ac:dyDescent="0.2">
      <c r="A29401" s="26"/>
      <c r="B29401" s="26"/>
      <c r="C29401" s="38"/>
      <c r="D29401" s="38"/>
      <c r="E29401" s="38"/>
      <c r="F29401" s="38"/>
      <c r="I29401" s="32"/>
      <c r="J29401" s="26"/>
      <c r="K29401" s="26"/>
      <c r="L29401" s="26"/>
      <c r="M29401" s="26"/>
      <c r="N29401" s="26"/>
      <c r="O29401" s="26"/>
      <c r="P29401" s="26"/>
      <c r="Q29401" s="26"/>
      <c r="R29401" s="26"/>
      <c r="S29401" s="26"/>
      <c r="T29401" s="26"/>
      <c r="U29401" s="26"/>
    </row>
    <row r="29402" spans="1:21" s="39" customFormat="1" ht="11.25" customHeight="1" x14ac:dyDescent="0.2">
      <c r="A29402" s="26"/>
      <c r="B29402" s="26"/>
      <c r="C29402" s="38"/>
      <c r="D29402" s="38"/>
      <c r="E29402" s="38"/>
      <c r="F29402" s="38"/>
      <c r="I29402" s="32"/>
      <c r="J29402" s="26"/>
      <c r="K29402" s="26"/>
      <c r="L29402" s="26"/>
      <c r="M29402" s="26"/>
      <c r="N29402" s="26"/>
      <c r="O29402" s="26"/>
      <c r="P29402" s="26"/>
      <c r="Q29402" s="26"/>
      <c r="R29402" s="26"/>
      <c r="S29402" s="26"/>
      <c r="T29402" s="26"/>
      <c r="U29402" s="26"/>
    </row>
    <row r="29403" spans="1:21" s="39" customFormat="1" ht="11.25" customHeight="1" x14ac:dyDescent="0.2">
      <c r="A29403" s="26"/>
      <c r="B29403" s="26"/>
      <c r="C29403" s="38"/>
      <c r="D29403" s="38"/>
      <c r="E29403" s="38"/>
      <c r="F29403" s="38"/>
      <c r="I29403" s="32"/>
      <c r="J29403" s="26"/>
      <c r="K29403" s="26"/>
      <c r="L29403" s="26"/>
      <c r="M29403" s="26"/>
      <c r="N29403" s="26"/>
      <c r="O29403" s="26"/>
      <c r="P29403" s="26"/>
      <c r="Q29403" s="26"/>
      <c r="R29403" s="26"/>
      <c r="S29403" s="26"/>
      <c r="T29403" s="26"/>
      <c r="U29403" s="26"/>
    </row>
    <row r="29404" spans="1:21" s="39" customFormat="1" ht="11.25" customHeight="1" x14ac:dyDescent="0.2">
      <c r="A29404" s="26"/>
      <c r="B29404" s="26"/>
      <c r="C29404" s="38"/>
      <c r="D29404" s="38"/>
      <c r="E29404" s="38"/>
      <c r="F29404" s="38"/>
      <c r="I29404" s="32"/>
      <c r="J29404" s="26"/>
      <c r="K29404" s="26"/>
      <c r="L29404" s="26"/>
      <c r="M29404" s="26"/>
      <c r="N29404" s="26"/>
      <c r="O29404" s="26"/>
      <c r="P29404" s="26"/>
      <c r="Q29404" s="26"/>
      <c r="R29404" s="26"/>
      <c r="S29404" s="26"/>
      <c r="T29404" s="26"/>
      <c r="U29404" s="26"/>
    </row>
    <row r="29405" spans="1:21" s="39" customFormat="1" ht="11.25" customHeight="1" x14ac:dyDescent="0.2">
      <c r="A29405" s="26"/>
      <c r="B29405" s="26"/>
      <c r="C29405" s="38"/>
      <c r="D29405" s="38"/>
      <c r="E29405" s="38"/>
      <c r="F29405" s="38"/>
      <c r="I29405" s="32"/>
      <c r="J29405" s="26"/>
      <c r="K29405" s="26"/>
      <c r="L29405" s="26"/>
      <c r="M29405" s="26"/>
      <c r="N29405" s="26"/>
      <c r="O29405" s="26"/>
      <c r="P29405" s="26"/>
      <c r="Q29405" s="26"/>
      <c r="R29405" s="26"/>
      <c r="S29405" s="26"/>
      <c r="T29405" s="26"/>
      <c r="U29405" s="26"/>
    </row>
    <row r="29406" spans="1:21" s="39" customFormat="1" ht="11.25" customHeight="1" x14ac:dyDescent="0.2">
      <c r="A29406" s="26"/>
      <c r="B29406" s="26"/>
      <c r="C29406" s="38"/>
      <c r="D29406" s="38"/>
      <c r="E29406" s="38"/>
      <c r="F29406" s="38"/>
      <c r="I29406" s="32"/>
      <c r="J29406" s="26"/>
      <c r="K29406" s="26"/>
      <c r="L29406" s="26"/>
      <c r="M29406" s="26"/>
      <c r="N29406" s="26"/>
      <c r="O29406" s="26"/>
      <c r="P29406" s="26"/>
      <c r="Q29406" s="26"/>
      <c r="R29406" s="26"/>
      <c r="S29406" s="26"/>
      <c r="T29406" s="26"/>
      <c r="U29406" s="26"/>
    </row>
    <row r="29407" spans="1:21" s="39" customFormat="1" ht="11.25" customHeight="1" x14ac:dyDescent="0.2">
      <c r="A29407" s="26"/>
      <c r="B29407" s="26"/>
      <c r="C29407" s="38"/>
      <c r="D29407" s="38"/>
      <c r="E29407" s="38"/>
      <c r="F29407" s="38"/>
      <c r="I29407" s="32"/>
      <c r="J29407" s="26"/>
      <c r="K29407" s="26"/>
      <c r="L29407" s="26"/>
      <c r="M29407" s="26"/>
      <c r="N29407" s="26"/>
      <c r="O29407" s="26"/>
      <c r="P29407" s="26"/>
      <c r="Q29407" s="26"/>
      <c r="R29407" s="26"/>
      <c r="S29407" s="26"/>
      <c r="T29407" s="26"/>
      <c r="U29407" s="26"/>
    </row>
    <row r="29408" spans="1:21" s="39" customFormat="1" ht="11.25" customHeight="1" x14ac:dyDescent="0.2">
      <c r="A29408" s="26"/>
      <c r="B29408" s="26"/>
      <c r="C29408" s="38"/>
      <c r="D29408" s="38"/>
      <c r="E29408" s="38"/>
      <c r="F29408" s="38"/>
      <c r="I29408" s="32"/>
      <c r="J29408" s="26"/>
      <c r="K29408" s="26"/>
      <c r="L29408" s="26"/>
      <c r="M29408" s="26"/>
      <c r="N29408" s="26"/>
      <c r="O29408" s="26"/>
      <c r="P29408" s="26"/>
      <c r="Q29408" s="26"/>
      <c r="R29408" s="26"/>
      <c r="S29408" s="26"/>
      <c r="T29408" s="26"/>
      <c r="U29408" s="26"/>
    </row>
    <row r="29409" spans="1:21" s="39" customFormat="1" ht="11.25" customHeight="1" x14ac:dyDescent="0.2">
      <c r="A29409" s="26"/>
      <c r="B29409" s="26"/>
      <c r="C29409" s="38"/>
      <c r="D29409" s="38"/>
      <c r="E29409" s="38"/>
      <c r="F29409" s="38"/>
      <c r="I29409" s="32"/>
      <c r="J29409" s="26"/>
      <c r="K29409" s="26"/>
      <c r="L29409" s="26"/>
      <c r="M29409" s="26"/>
      <c r="N29409" s="26"/>
      <c r="O29409" s="26"/>
      <c r="P29409" s="26"/>
      <c r="Q29409" s="26"/>
      <c r="R29409" s="26"/>
      <c r="S29409" s="26"/>
      <c r="T29409" s="26"/>
      <c r="U29409" s="26"/>
    </row>
    <row r="29410" spans="1:21" s="39" customFormat="1" ht="11.25" customHeight="1" x14ac:dyDescent="0.2">
      <c r="A29410" s="26"/>
      <c r="B29410" s="26"/>
      <c r="C29410" s="38"/>
      <c r="D29410" s="38"/>
      <c r="E29410" s="38"/>
      <c r="F29410" s="38"/>
      <c r="I29410" s="32"/>
      <c r="J29410" s="26"/>
      <c r="K29410" s="26"/>
      <c r="L29410" s="26"/>
      <c r="M29410" s="26"/>
      <c r="N29410" s="26"/>
      <c r="O29410" s="26"/>
      <c r="P29410" s="26"/>
      <c r="Q29410" s="26"/>
      <c r="R29410" s="26"/>
      <c r="S29410" s="26"/>
      <c r="T29410" s="26"/>
      <c r="U29410" s="26"/>
    </row>
    <row r="29411" spans="1:21" s="39" customFormat="1" ht="11.25" customHeight="1" x14ac:dyDescent="0.2">
      <c r="A29411" s="26"/>
      <c r="B29411" s="26"/>
      <c r="C29411" s="38"/>
      <c r="D29411" s="38"/>
      <c r="E29411" s="38"/>
      <c r="F29411" s="38"/>
      <c r="I29411" s="32"/>
      <c r="J29411" s="26"/>
      <c r="K29411" s="26"/>
      <c r="L29411" s="26"/>
      <c r="M29411" s="26"/>
      <c r="N29411" s="26"/>
      <c r="O29411" s="26"/>
      <c r="P29411" s="26"/>
      <c r="Q29411" s="26"/>
      <c r="R29411" s="26"/>
      <c r="S29411" s="26"/>
      <c r="T29411" s="26"/>
      <c r="U29411" s="26"/>
    </row>
    <row r="29412" spans="1:21" s="39" customFormat="1" ht="11.25" customHeight="1" x14ac:dyDescent="0.2">
      <c r="A29412" s="26"/>
      <c r="B29412" s="26"/>
      <c r="C29412" s="38"/>
      <c r="D29412" s="38"/>
      <c r="E29412" s="38"/>
      <c r="F29412" s="38"/>
      <c r="I29412" s="32"/>
      <c r="J29412" s="26"/>
      <c r="K29412" s="26"/>
      <c r="L29412" s="26"/>
      <c r="M29412" s="26"/>
      <c r="N29412" s="26"/>
      <c r="O29412" s="26"/>
      <c r="P29412" s="26"/>
      <c r="Q29412" s="26"/>
      <c r="R29412" s="26"/>
      <c r="S29412" s="26"/>
      <c r="T29412" s="26"/>
      <c r="U29412" s="26"/>
    </row>
    <row r="29413" spans="1:21" s="39" customFormat="1" ht="11.25" customHeight="1" x14ac:dyDescent="0.2">
      <c r="A29413" s="26"/>
      <c r="B29413" s="26"/>
      <c r="C29413" s="38"/>
      <c r="D29413" s="38"/>
      <c r="E29413" s="38"/>
      <c r="F29413" s="38"/>
      <c r="I29413" s="32"/>
      <c r="J29413" s="26"/>
      <c r="K29413" s="26"/>
      <c r="L29413" s="26"/>
      <c r="M29413" s="26"/>
      <c r="N29413" s="26"/>
      <c r="O29413" s="26"/>
      <c r="P29413" s="26"/>
      <c r="Q29413" s="26"/>
      <c r="R29413" s="26"/>
      <c r="S29413" s="26"/>
      <c r="T29413" s="26"/>
      <c r="U29413" s="26"/>
    </row>
    <row r="29414" spans="1:21" s="39" customFormat="1" ht="11.25" customHeight="1" x14ac:dyDescent="0.2">
      <c r="A29414" s="26"/>
      <c r="B29414" s="26"/>
      <c r="C29414" s="38"/>
      <c r="D29414" s="38"/>
      <c r="E29414" s="38"/>
      <c r="F29414" s="38"/>
      <c r="I29414" s="32"/>
      <c r="J29414" s="26"/>
      <c r="K29414" s="26"/>
      <c r="L29414" s="26"/>
      <c r="M29414" s="26"/>
      <c r="N29414" s="26"/>
      <c r="O29414" s="26"/>
      <c r="P29414" s="26"/>
      <c r="Q29414" s="26"/>
      <c r="R29414" s="26"/>
      <c r="S29414" s="26"/>
      <c r="T29414" s="26"/>
      <c r="U29414" s="26"/>
    </row>
    <row r="29415" spans="1:21" s="39" customFormat="1" ht="11.25" customHeight="1" x14ac:dyDescent="0.2">
      <c r="A29415" s="26"/>
      <c r="B29415" s="26"/>
      <c r="C29415" s="38"/>
      <c r="D29415" s="38"/>
      <c r="E29415" s="38"/>
      <c r="F29415" s="38"/>
      <c r="I29415" s="32"/>
      <c r="J29415" s="26"/>
      <c r="K29415" s="26"/>
      <c r="L29415" s="26"/>
      <c r="M29415" s="26"/>
      <c r="N29415" s="26"/>
      <c r="O29415" s="26"/>
      <c r="P29415" s="26"/>
      <c r="Q29415" s="26"/>
      <c r="R29415" s="26"/>
      <c r="S29415" s="26"/>
      <c r="T29415" s="26"/>
      <c r="U29415" s="26"/>
    </row>
    <row r="29416" spans="1:21" s="39" customFormat="1" ht="11.25" customHeight="1" x14ac:dyDescent="0.2">
      <c r="A29416" s="26"/>
      <c r="B29416" s="26"/>
      <c r="C29416" s="38"/>
      <c r="D29416" s="38"/>
      <c r="E29416" s="38"/>
      <c r="F29416" s="38"/>
      <c r="I29416" s="32"/>
      <c r="J29416" s="26"/>
      <c r="K29416" s="26"/>
      <c r="L29416" s="26"/>
      <c r="M29416" s="26"/>
      <c r="N29416" s="26"/>
      <c r="O29416" s="26"/>
      <c r="P29416" s="26"/>
      <c r="Q29416" s="26"/>
      <c r="R29416" s="26"/>
      <c r="S29416" s="26"/>
      <c r="T29416" s="26"/>
      <c r="U29416" s="26"/>
    </row>
    <row r="29417" spans="1:21" s="39" customFormat="1" ht="11.25" customHeight="1" x14ac:dyDescent="0.2">
      <c r="A29417" s="26"/>
      <c r="B29417" s="26"/>
      <c r="C29417" s="38"/>
      <c r="D29417" s="38"/>
      <c r="E29417" s="38"/>
      <c r="F29417" s="38"/>
      <c r="I29417" s="32"/>
      <c r="J29417" s="26"/>
      <c r="K29417" s="26"/>
      <c r="L29417" s="26"/>
      <c r="M29417" s="26"/>
      <c r="N29417" s="26"/>
      <c r="O29417" s="26"/>
      <c r="P29417" s="26"/>
      <c r="Q29417" s="26"/>
      <c r="R29417" s="26"/>
      <c r="S29417" s="26"/>
      <c r="T29417" s="26"/>
      <c r="U29417" s="26"/>
    </row>
    <row r="29418" spans="1:21" s="39" customFormat="1" ht="11.25" customHeight="1" x14ac:dyDescent="0.2">
      <c r="A29418" s="26"/>
      <c r="B29418" s="26"/>
      <c r="C29418" s="38"/>
      <c r="D29418" s="38"/>
      <c r="E29418" s="38"/>
      <c r="F29418" s="38"/>
      <c r="I29418" s="32"/>
      <c r="J29418" s="26"/>
      <c r="K29418" s="26"/>
      <c r="L29418" s="26"/>
      <c r="M29418" s="26"/>
      <c r="N29418" s="26"/>
      <c r="O29418" s="26"/>
      <c r="P29418" s="26"/>
      <c r="Q29418" s="26"/>
      <c r="R29418" s="26"/>
      <c r="S29418" s="26"/>
      <c r="T29418" s="26"/>
      <c r="U29418" s="26"/>
    </row>
    <row r="29419" spans="1:21" s="39" customFormat="1" ht="11.25" customHeight="1" x14ac:dyDescent="0.2">
      <c r="A29419" s="26"/>
      <c r="B29419" s="26"/>
      <c r="C29419" s="38"/>
      <c r="D29419" s="38"/>
      <c r="E29419" s="38"/>
      <c r="F29419" s="38"/>
      <c r="I29419" s="32"/>
      <c r="J29419" s="26"/>
      <c r="K29419" s="26"/>
      <c r="L29419" s="26"/>
      <c r="M29419" s="26"/>
      <c r="N29419" s="26"/>
      <c r="O29419" s="26"/>
      <c r="P29419" s="26"/>
      <c r="Q29419" s="26"/>
      <c r="R29419" s="26"/>
      <c r="S29419" s="26"/>
      <c r="T29419" s="26"/>
      <c r="U29419" s="26"/>
    </row>
    <row r="29420" spans="1:21" s="39" customFormat="1" ht="11.25" customHeight="1" x14ac:dyDescent="0.2">
      <c r="A29420" s="26"/>
      <c r="B29420" s="26"/>
      <c r="C29420" s="38"/>
      <c r="D29420" s="38"/>
      <c r="E29420" s="38"/>
      <c r="F29420" s="38"/>
      <c r="I29420" s="32"/>
      <c r="J29420" s="26"/>
      <c r="K29420" s="26"/>
      <c r="L29420" s="26"/>
      <c r="M29420" s="26"/>
      <c r="N29420" s="26"/>
      <c r="O29420" s="26"/>
      <c r="P29420" s="26"/>
      <c r="Q29420" s="26"/>
      <c r="R29420" s="26"/>
      <c r="S29420" s="26"/>
      <c r="T29420" s="26"/>
      <c r="U29420" s="26"/>
    </row>
    <row r="29421" spans="1:21" s="39" customFormat="1" ht="11.25" customHeight="1" x14ac:dyDescent="0.2">
      <c r="A29421" s="26"/>
      <c r="B29421" s="26"/>
      <c r="C29421" s="38"/>
      <c r="D29421" s="38"/>
      <c r="E29421" s="38"/>
      <c r="F29421" s="38"/>
      <c r="I29421" s="32"/>
      <c r="J29421" s="26"/>
      <c r="K29421" s="26"/>
      <c r="L29421" s="26"/>
      <c r="M29421" s="26"/>
      <c r="N29421" s="26"/>
      <c r="O29421" s="26"/>
      <c r="P29421" s="26"/>
      <c r="Q29421" s="26"/>
      <c r="R29421" s="26"/>
      <c r="S29421" s="26"/>
      <c r="T29421" s="26"/>
      <c r="U29421" s="26"/>
    </row>
    <row r="29422" spans="1:21" s="39" customFormat="1" ht="11.25" customHeight="1" x14ac:dyDescent="0.2">
      <c r="A29422" s="26"/>
      <c r="B29422" s="26"/>
      <c r="C29422" s="38"/>
      <c r="D29422" s="38"/>
      <c r="E29422" s="38"/>
      <c r="F29422" s="38"/>
      <c r="I29422" s="32"/>
      <c r="J29422" s="26"/>
      <c r="K29422" s="26"/>
      <c r="L29422" s="26"/>
      <c r="M29422" s="26"/>
      <c r="N29422" s="26"/>
      <c r="O29422" s="26"/>
      <c r="P29422" s="26"/>
      <c r="Q29422" s="26"/>
      <c r="R29422" s="26"/>
      <c r="S29422" s="26"/>
      <c r="T29422" s="26"/>
      <c r="U29422" s="26"/>
    </row>
    <row r="29423" spans="1:21" s="39" customFormat="1" ht="11.25" customHeight="1" x14ac:dyDescent="0.2">
      <c r="A29423" s="26"/>
      <c r="B29423" s="26"/>
      <c r="C29423" s="38"/>
      <c r="D29423" s="38"/>
      <c r="E29423" s="38"/>
      <c r="F29423" s="38"/>
      <c r="I29423" s="32"/>
      <c r="J29423" s="26"/>
      <c r="K29423" s="26"/>
      <c r="L29423" s="26"/>
      <c r="M29423" s="26"/>
      <c r="N29423" s="26"/>
      <c r="O29423" s="26"/>
      <c r="P29423" s="26"/>
      <c r="Q29423" s="26"/>
      <c r="R29423" s="26"/>
      <c r="S29423" s="26"/>
      <c r="T29423" s="26"/>
      <c r="U29423" s="26"/>
    </row>
    <row r="29424" spans="1:21" s="39" customFormat="1" ht="11.25" customHeight="1" x14ac:dyDescent="0.2">
      <c r="A29424" s="26"/>
      <c r="B29424" s="26"/>
      <c r="C29424" s="38"/>
      <c r="D29424" s="38"/>
      <c r="E29424" s="38"/>
      <c r="F29424" s="38"/>
      <c r="I29424" s="32"/>
      <c r="J29424" s="26"/>
      <c r="K29424" s="26"/>
      <c r="L29424" s="26"/>
      <c r="M29424" s="26"/>
      <c r="N29424" s="26"/>
      <c r="O29424" s="26"/>
      <c r="P29424" s="26"/>
      <c r="Q29424" s="26"/>
      <c r="R29424" s="26"/>
      <c r="S29424" s="26"/>
      <c r="T29424" s="26"/>
      <c r="U29424" s="26"/>
    </row>
    <row r="29425" spans="1:21" s="39" customFormat="1" ht="11.25" customHeight="1" x14ac:dyDescent="0.2">
      <c r="A29425" s="26"/>
      <c r="B29425" s="26"/>
      <c r="C29425" s="38"/>
      <c r="D29425" s="38"/>
      <c r="E29425" s="38"/>
      <c r="F29425" s="38"/>
      <c r="I29425" s="32"/>
      <c r="J29425" s="26"/>
      <c r="K29425" s="26"/>
      <c r="L29425" s="26"/>
      <c r="M29425" s="26"/>
      <c r="N29425" s="26"/>
      <c r="O29425" s="26"/>
      <c r="P29425" s="26"/>
      <c r="Q29425" s="26"/>
      <c r="R29425" s="26"/>
      <c r="S29425" s="26"/>
      <c r="T29425" s="26"/>
      <c r="U29425" s="26"/>
    </row>
    <row r="29426" spans="1:21" s="39" customFormat="1" ht="11.25" customHeight="1" x14ac:dyDescent="0.2">
      <c r="A29426" s="26"/>
      <c r="B29426" s="26"/>
      <c r="C29426" s="38"/>
      <c r="D29426" s="38"/>
      <c r="E29426" s="38"/>
      <c r="F29426" s="38"/>
      <c r="I29426" s="32"/>
      <c r="J29426" s="26"/>
      <c r="K29426" s="26"/>
      <c r="L29426" s="26"/>
      <c r="M29426" s="26"/>
      <c r="N29426" s="26"/>
      <c r="O29426" s="26"/>
      <c r="P29426" s="26"/>
      <c r="Q29426" s="26"/>
      <c r="R29426" s="26"/>
      <c r="S29426" s="26"/>
      <c r="T29426" s="26"/>
      <c r="U29426" s="26"/>
    </row>
    <row r="29427" spans="1:21" s="39" customFormat="1" ht="11.25" customHeight="1" x14ac:dyDescent="0.2">
      <c r="A29427" s="26"/>
      <c r="B29427" s="26"/>
      <c r="C29427" s="38"/>
      <c r="D29427" s="38"/>
      <c r="E29427" s="38"/>
      <c r="F29427" s="38"/>
      <c r="I29427" s="32"/>
      <c r="J29427" s="26"/>
      <c r="K29427" s="26"/>
      <c r="L29427" s="26"/>
      <c r="M29427" s="26"/>
      <c r="N29427" s="26"/>
      <c r="O29427" s="26"/>
      <c r="P29427" s="26"/>
      <c r="Q29427" s="26"/>
      <c r="R29427" s="26"/>
      <c r="S29427" s="26"/>
      <c r="T29427" s="26"/>
      <c r="U29427" s="26"/>
    </row>
    <row r="29428" spans="1:21" s="39" customFormat="1" ht="11.25" customHeight="1" x14ac:dyDescent="0.2">
      <c r="A29428" s="26"/>
      <c r="B29428" s="26"/>
      <c r="C29428" s="38"/>
      <c r="D29428" s="38"/>
      <c r="E29428" s="38"/>
      <c r="F29428" s="38"/>
      <c r="I29428" s="32"/>
      <c r="J29428" s="26"/>
      <c r="K29428" s="26"/>
      <c r="L29428" s="26"/>
      <c r="M29428" s="26"/>
      <c r="N29428" s="26"/>
      <c r="O29428" s="26"/>
      <c r="P29428" s="26"/>
      <c r="Q29428" s="26"/>
      <c r="R29428" s="26"/>
      <c r="S29428" s="26"/>
      <c r="T29428" s="26"/>
      <c r="U29428" s="26"/>
    </row>
    <row r="29429" spans="1:21" s="39" customFormat="1" ht="11.25" customHeight="1" x14ac:dyDescent="0.2">
      <c r="A29429" s="26"/>
      <c r="B29429" s="26"/>
      <c r="C29429" s="38"/>
      <c r="D29429" s="38"/>
      <c r="E29429" s="38"/>
      <c r="F29429" s="38"/>
      <c r="I29429" s="32"/>
      <c r="J29429" s="26"/>
      <c r="K29429" s="26"/>
      <c r="L29429" s="26"/>
      <c r="M29429" s="26"/>
      <c r="N29429" s="26"/>
      <c r="O29429" s="26"/>
      <c r="P29429" s="26"/>
      <c r="Q29429" s="26"/>
      <c r="R29429" s="26"/>
      <c r="S29429" s="26"/>
      <c r="T29429" s="26"/>
      <c r="U29429" s="26"/>
    </row>
    <row r="29430" spans="1:21" s="39" customFormat="1" ht="11.25" customHeight="1" x14ac:dyDescent="0.2">
      <c r="A29430" s="26"/>
      <c r="B29430" s="26"/>
      <c r="C29430" s="38"/>
      <c r="D29430" s="38"/>
      <c r="E29430" s="38"/>
      <c r="F29430" s="38"/>
      <c r="I29430" s="32"/>
      <c r="J29430" s="26"/>
      <c r="K29430" s="26"/>
      <c r="L29430" s="26"/>
      <c r="M29430" s="26"/>
      <c r="N29430" s="26"/>
      <c r="O29430" s="26"/>
      <c r="P29430" s="26"/>
      <c r="Q29430" s="26"/>
      <c r="R29430" s="26"/>
      <c r="S29430" s="26"/>
      <c r="T29430" s="26"/>
      <c r="U29430" s="26"/>
    </row>
    <row r="29431" spans="1:21" s="39" customFormat="1" ht="11.25" customHeight="1" x14ac:dyDescent="0.2">
      <c r="A29431" s="26"/>
      <c r="B29431" s="26"/>
      <c r="C29431" s="38"/>
      <c r="D29431" s="38"/>
      <c r="E29431" s="38"/>
      <c r="F29431" s="38"/>
      <c r="I29431" s="32"/>
      <c r="J29431" s="26"/>
      <c r="K29431" s="26"/>
      <c r="L29431" s="26"/>
      <c r="M29431" s="26"/>
      <c r="N29431" s="26"/>
      <c r="O29431" s="26"/>
      <c r="P29431" s="26"/>
      <c r="Q29431" s="26"/>
      <c r="R29431" s="26"/>
      <c r="S29431" s="26"/>
      <c r="T29431" s="26"/>
      <c r="U29431" s="26"/>
    </row>
    <row r="29432" spans="1:21" s="39" customFormat="1" ht="11.25" customHeight="1" x14ac:dyDescent="0.2">
      <c r="A29432" s="26"/>
      <c r="B29432" s="26"/>
      <c r="C29432" s="38"/>
      <c r="D29432" s="38"/>
      <c r="E29432" s="38"/>
      <c r="F29432" s="38"/>
      <c r="I29432" s="32"/>
      <c r="J29432" s="26"/>
      <c r="K29432" s="26"/>
      <c r="L29432" s="26"/>
      <c r="M29432" s="26"/>
      <c r="N29432" s="26"/>
      <c r="O29432" s="26"/>
      <c r="P29432" s="26"/>
      <c r="Q29432" s="26"/>
      <c r="R29432" s="26"/>
      <c r="S29432" s="26"/>
      <c r="T29432" s="26"/>
      <c r="U29432" s="26"/>
    </row>
    <row r="29433" spans="1:21" s="39" customFormat="1" ht="11.25" customHeight="1" x14ac:dyDescent="0.2">
      <c r="A29433" s="26"/>
      <c r="B29433" s="26"/>
      <c r="C29433" s="38"/>
      <c r="D29433" s="38"/>
      <c r="E29433" s="38"/>
      <c r="F29433" s="38"/>
      <c r="I29433" s="32"/>
      <c r="J29433" s="26"/>
      <c r="K29433" s="26"/>
      <c r="L29433" s="26"/>
      <c r="M29433" s="26"/>
      <c r="N29433" s="26"/>
      <c r="O29433" s="26"/>
      <c r="P29433" s="26"/>
      <c r="Q29433" s="26"/>
      <c r="R29433" s="26"/>
      <c r="S29433" s="26"/>
      <c r="T29433" s="26"/>
      <c r="U29433" s="26"/>
    </row>
    <row r="29434" spans="1:21" s="39" customFormat="1" ht="11.25" customHeight="1" x14ac:dyDescent="0.2">
      <c r="A29434" s="26"/>
      <c r="B29434" s="26"/>
      <c r="C29434" s="38"/>
      <c r="D29434" s="38"/>
      <c r="E29434" s="38"/>
      <c r="F29434" s="38"/>
      <c r="I29434" s="32"/>
      <c r="J29434" s="26"/>
      <c r="K29434" s="26"/>
      <c r="L29434" s="26"/>
      <c r="M29434" s="26"/>
      <c r="N29434" s="26"/>
      <c r="O29434" s="26"/>
      <c r="P29434" s="26"/>
      <c r="Q29434" s="26"/>
      <c r="R29434" s="26"/>
      <c r="S29434" s="26"/>
      <c r="T29434" s="26"/>
      <c r="U29434" s="26"/>
    </row>
    <row r="29435" spans="1:21" s="39" customFormat="1" ht="11.25" customHeight="1" x14ac:dyDescent="0.2">
      <c r="A29435" s="26"/>
      <c r="B29435" s="26"/>
      <c r="C29435" s="38"/>
      <c r="D29435" s="38"/>
      <c r="E29435" s="38"/>
      <c r="F29435" s="38"/>
      <c r="I29435" s="32"/>
      <c r="J29435" s="26"/>
      <c r="K29435" s="26"/>
      <c r="L29435" s="26"/>
      <c r="M29435" s="26"/>
      <c r="N29435" s="26"/>
      <c r="O29435" s="26"/>
      <c r="P29435" s="26"/>
      <c r="Q29435" s="26"/>
      <c r="R29435" s="26"/>
      <c r="S29435" s="26"/>
      <c r="T29435" s="26"/>
      <c r="U29435" s="26"/>
    </row>
    <row r="29436" spans="1:21" s="39" customFormat="1" ht="11.25" customHeight="1" x14ac:dyDescent="0.2">
      <c r="A29436" s="26"/>
      <c r="B29436" s="26"/>
      <c r="C29436" s="38"/>
      <c r="D29436" s="38"/>
      <c r="E29436" s="38"/>
      <c r="F29436" s="38"/>
      <c r="I29436" s="32"/>
      <c r="J29436" s="26"/>
      <c r="K29436" s="26"/>
      <c r="L29436" s="26"/>
      <c r="M29436" s="26"/>
      <c r="N29436" s="26"/>
      <c r="O29436" s="26"/>
      <c r="P29436" s="26"/>
      <c r="Q29436" s="26"/>
      <c r="R29436" s="26"/>
      <c r="S29436" s="26"/>
      <c r="T29436" s="26"/>
      <c r="U29436" s="26"/>
    </row>
    <row r="29437" spans="1:21" s="39" customFormat="1" ht="11.25" customHeight="1" x14ac:dyDescent="0.2">
      <c r="A29437" s="26"/>
      <c r="B29437" s="26"/>
      <c r="C29437" s="38"/>
      <c r="D29437" s="38"/>
      <c r="E29437" s="38"/>
      <c r="F29437" s="38"/>
      <c r="I29437" s="32"/>
      <c r="J29437" s="26"/>
      <c r="K29437" s="26"/>
      <c r="L29437" s="26"/>
      <c r="M29437" s="26"/>
      <c r="N29437" s="26"/>
      <c r="O29437" s="26"/>
      <c r="P29437" s="26"/>
      <c r="Q29437" s="26"/>
      <c r="R29437" s="26"/>
      <c r="S29437" s="26"/>
      <c r="T29437" s="26"/>
      <c r="U29437" s="26"/>
    </row>
    <row r="29438" spans="1:21" s="39" customFormat="1" ht="11.25" customHeight="1" x14ac:dyDescent="0.2">
      <c r="A29438" s="26"/>
      <c r="B29438" s="26"/>
      <c r="C29438" s="38"/>
      <c r="D29438" s="38"/>
      <c r="E29438" s="38"/>
      <c r="F29438" s="38"/>
      <c r="I29438" s="32"/>
      <c r="J29438" s="26"/>
      <c r="K29438" s="26"/>
      <c r="L29438" s="26"/>
      <c r="M29438" s="26"/>
      <c r="N29438" s="26"/>
      <c r="O29438" s="26"/>
      <c r="P29438" s="26"/>
      <c r="Q29438" s="26"/>
      <c r="R29438" s="26"/>
      <c r="S29438" s="26"/>
      <c r="T29438" s="26"/>
      <c r="U29438" s="26"/>
    </row>
    <row r="29439" spans="1:21" s="39" customFormat="1" ht="11.25" customHeight="1" x14ac:dyDescent="0.2">
      <c r="A29439" s="26"/>
      <c r="B29439" s="26"/>
      <c r="C29439" s="38"/>
      <c r="D29439" s="38"/>
      <c r="E29439" s="38"/>
      <c r="F29439" s="38"/>
      <c r="I29439" s="32"/>
      <c r="J29439" s="26"/>
      <c r="K29439" s="26"/>
      <c r="L29439" s="26"/>
      <c r="M29439" s="26"/>
      <c r="N29439" s="26"/>
      <c r="O29439" s="26"/>
      <c r="P29439" s="26"/>
      <c r="Q29439" s="26"/>
      <c r="R29439" s="26"/>
      <c r="S29439" s="26"/>
      <c r="T29439" s="26"/>
      <c r="U29439" s="26"/>
    </row>
    <row r="29440" spans="1:21" s="39" customFormat="1" ht="11.25" customHeight="1" x14ac:dyDescent="0.2">
      <c r="A29440" s="26"/>
      <c r="B29440" s="26"/>
      <c r="C29440" s="38"/>
      <c r="D29440" s="38"/>
      <c r="E29440" s="38"/>
      <c r="F29440" s="38"/>
      <c r="I29440" s="32"/>
      <c r="J29440" s="26"/>
      <c r="K29440" s="26"/>
      <c r="L29440" s="26"/>
      <c r="M29440" s="26"/>
      <c r="N29440" s="26"/>
      <c r="O29440" s="26"/>
      <c r="P29440" s="26"/>
      <c r="Q29440" s="26"/>
      <c r="R29440" s="26"/>
      <c r="S29440" s="26"/>
      <c r="T29440" s="26"/>
      <c r="U29440" s="26"/>
    </row>
    <row r="29441" spans="1:21" s="39" customFormat="1" ht="11.25" customHeight="1" x14ac:dyDescent="0.2">
      <c r="A29441" s="26"/>
      <c r="B29441" s="26"/>
      <c r="C29441" s="38"/>
      <c r="D29441" s="38"/>
      <c r="E29441" s="38"/>
      <c r="F29441" s="38"/>
      <c r="I29441" s="32"/>
      <c r="J29441" s="26"/>
      <c r="K29441" s="26"/>
      <c r="L29441" s="26"/>
      <c r="M29441" s="26"/>
      <c r="N29441" s="26"/>
      <c r="O29441" s="26"/>
      <c r="P29441" s="26"/>
      <c r="Q29441" s="26"/>
      <c r="R29441" s="26"/>
      <c r="S29441" s="26"/>
      <c r="T29441" s="26"/>
      <c r="U29441" s="26"/>
    </row>
    <row r="29442" spans="1:21" s="39" customFormat="1" ht="11.25" customHeight="1" x14ac:dyDescent="0.2">
      <c r="A29442" s="26"/>
      <c r="B29442" s="26"/>
      <c r="C29442" s="38"/>
      <c r="D29442" s="38"/>
      <c r="E29442" s="38"/>
      <c r="F29442" s="38"/>
      <c r="I29442" s="32"/>
      <c r="J29442" s="26"/>
      <c r="K29442" s="26"/>
      <c r="L29442" s="26"/>
      <c r="M29442" s="26"/>
      <c r="N29442" s="26"/>
      <c r="O29442" s="26"/>
      <c r="P29442" s="26"/>
      <c r="Q29442" s="26"/>
      <c r="R29442" s="26"/>
      <c r="S29442" s="26"/>
      <c r="T29442" s="26"/>
      <c r="U29442" s="26"/>
    </row>
    <row r="29443" spans="1:21" s="39" customFormat="1" ht="11.25" customHeight="1" x14ac:dyDescent="0.2">
      <c r="A29443" s="26"/>
      <c r="B29443" s="26"/>
      <c r="C29443" s="38"/>
      <c r="D29443" s="38"/>
      <c r="E29443" s="38"/>
      <c r="F29443" s="38"/>
      <c r="I29443" s="32"/>
      <c r="J29443" s="26"/>
      <c r="K29443" s="26"/>
      <c r="L29443" s="26"/>
      <c r="M29443" s="26"/>
      <c r="N29443" s="26"/>
      <c r="O29443" s="26"/>
      <c r="P29443" s="26"/>
      <c r="Q29443" s="26"/>
      <c r="R29443" s="26"/>
      <c r="S29443" s="26"/>
      <c r="T29443" s="26"/>
      <c r="U29443" s="26"/>
    </row>
    <row r="29444" spans="1:21" s="39" customFormat="1" ht="11.25" customHeight="1" x14ac:dyDescent="0.2">
      <c r="A29444" s="26"/>
      <c r="B29444" s="26"/>
      <c r="C29444" s="38"/>
      <c r="D29444" s="38"/>
      <c r="E29444" s="38"/>
      <c r="F29444" s="38"/>
      <c r="I29444" s="32"/>
      <c r="J29444" s="26"/>
      <c r="K29444" s="26"/>
      <c r="L29444" s="26"/>
      <c r="M29444" s="26"/>
      <c r="N29444" s="26"/>
      <c r="O29444" s="26"/>
      <c r="P29444" s="26"/>
      <c r="Q29444" s="26"/>
      <c r="R29444" s="26"/>
      <c r="S29444" s="26"/>
      <c r="T29444" s="26"/>
      <c r="U29444" s="26"/>
    </row>
    <row r="29445" spans="1:21" s="39" customFormat="1" ht="11.25" customHeight="1" x14ac:dyDescent="0.2">
      <c r="A29445" s="26"/>
      <c r="B29445" s="26"/>
      <c r="C29445" s="38"/>
      <c r="D29445" s="38"/>
      <c r="E29445" s="38"/>
      <c r="F29445" s="38"/>
      <c r="I29445" s="32"/>
      <c r="J29445" s="26"/>
      <c r="K29445" s="26"/>
      <c r="L29445" s="26"/>
      <c r="M29445" s="26"/>
      <c r="N29445" s="26"/>
      <c r="O29445" s="26"/>
      <c r="P29445" s="26"/>
      <c r="Q29445" s="26"/>
      <c r="R29445" s="26"/>
      <c r="S29445" s="26"/>
      <c r="T29445" s="26"/>
      <c r="U29445" s="26"/>
    </row>
    <row r="29446" spans="1:21" s="39" customFormat="1" ht="11.25" customHeight="1" x14ac:dyDescent="0.2">
      <c r="A29446" s="26"/>
      <c r="B29446" s="26"/>
      <c r="C29446" s="38"/>
      <c r="D29446" s="38"/>
      <c r="E29446" s="38"/>
      <c r="F29446" s="38"/>
      <c r="I29446" s="32"/>
      <c r="J29446" s="26"/>
      <c r="K29446" s="26"/>
      <c r="L29446" s="26"/>
      <c r="M29446" s="26"/>
      <c r="N29446" s="26"/>
      <c r="O29446" s="26"/>
      <c r="P29446" s="26"/>
      <c r="Q29446" s="26"/>
      <c r="R29446" s="26"/>
      <c r="S29446" s="26"/>
      <c r="T29446" s="26"/>
      <c r="U29446" s="26"/>
    </row>
    <row r="29447" spans="1:21" s="39" customFormat="1" ht="11.25" customHeight="1" x14ac:dyDescent="0.2">
      <c r="A29447" s="26"/>
      <c r="B29447" s="26"/>
      <c r="C29447" s="38"/>
      <c r="D29447" s="38"/>
      <c r="E29447" s="38"/>
      <c r="F29447" s="38"/>
      <c r="I29447" s="32"/>
      <c r="J29447" s="26"/>
      <c r="K29447" s="26"/>
      <c r="L29447" s="26"/>
      <c r="M29447" s="26"/>
      <c r="N29447" s="26"/>
      <c r="O29447" s="26"/>
      <c r="P29447" s="26"/>
      <c r="Q29447" s="26"/>
      <c r="R29447" s="26"/>
      <c r="S29447" s="26"/>
      <c r="T29447" s="26"/>
      <c r="U29447" s="26"/>
    </row>
    <row r="29448" spans="1:21" s="39" customFormat="1" ht="11.25" customHeight="1" x14ac:dyDescent="0.2">
      <c r="A29448" s="26"/>
      <c r="B29448" s="26"/>
      <c r="C29448" s="38"/>
      <c r="D29448" s="38"/>
      <c r="E29448" s="38"/>
      <c r="F29448" s="38"/>
      <c r="I29448" s="32"/>
      <c r="J29448" s="26"/>
      <c r="K29448" s="26"/>
      <c r="L29448" s="26"/>
      <c r="M29448" s="26"/>
      <c r="N29448" s="26"/>
      <c r="O29448" s="26"/>
      <c r="P29448" s="26"/>
      <c r="Q29448" s="26"/>
      <c r="R29448" s="26"/>
      <c r="S29448" s="26"/>
      <c r="T29448" s="26"/>
      <c r="U29448" s="26"/>
    </row>
    <row r="29449" spans="1:21" s="39" customFormat="1" ht="11.25" customHeight="1" x14ac:dyDescent="0.2">
      <c r="A29449" s="26"/>
      <c r="B29449" s="26"/>
      <c r="C29449" s="38"/>
      <c r="D29449" s="38"/>
      <c r="E29449" s="38"/>
      <c r="F29449" s="38"/>
      <c r="I29449" s="32"/>
      <c r="J29449" s="26"/>
      <c r="K29449" s="26"/>
      <c r="L29449" s="26"/>
      <c r="M29449" s="26"/>
      <c r="N29449" s="26"/>
      <c r="O29449" s="26"/>
      <c r="P29449" s="26"/>
      <c r="Q29449" s="26"/>
      <c r="R29449" s="26"/>
      <c r="S29449" s="26"/>
      <c r="T29449" s="26"/>
      <c r="U29449" s="26"/>
    </row>
    <row r="29450" spans="1:21" s="39" customFormat="1" ht="11.25" customHeight="1" x14ac:dyDescent="0.2">
      <c r="A29450" s="26"/>
      <c r="B29450" s="26"/>
      <c r="C29450" s="38"/>
      <c r="D29450" s="38"/>
      <c r="E29450" s="38"/>
      <c r="F29450" s="38"/>
      <c r="I29450" s="32"/>
      <c r="J29450" s="26"/>
      <c r="K29450" s="26"/>
      <c r="L29450" s="26"/>
      <c r="M29450" s="26"/>
      <c r="N29450" s="26"/>
      <c r="O29450" s="26"/>
      <c r="P29450" s="26"/>
      <c r="Q29450" s="26"/>
      <c r="R29450" s="26"/>
      <c r="S29450" s="26"/>
      <c r="T29450" s="26"/>
      <c r="U29450" s="26"/>
    </row>
    <row r="29451" spans="1:21" s="39" customFormat="1" ht="11.25" customHeight="1" x14ac:dyDescent="0.2">
      <c r="A29451" s="26"/>
      <c r="B29451" s="26"/>
      <c r="C29451" s="38"/>
      <c r="D29451" s="38"/>
      <c r="E29451" s="38"/>
      <c r="F29451" s="38"/>
      <c r="I29451" s="32"/>
      <c r="J29451" s="26"/>
      <c r="K29451" s="26"/>
      <c r="L29451" s="26"/>
      <c r="M29451" s="26"/>
      <c r="N29451" s="26"/>
      <c r="O29451" s="26"/>
      <c r="P29451" s="26"/>
      <c r="Q29451" s="26"/>
      <c r="R29451" s="26"/>
      <c r="S29451" s="26"/>
      <c r="T29451" s="26"/>
      <c r="U29451" s="26"/>
    </row>
    <row r="29452" spans="1:21" s="39" customFormat="1" ht="11.25" customHeight="1" x14ac:dyDescent="0.2">
      <c r="A29452" s="26"/>
      <c r="B29452" s="26"/>
      <c r="C29452" s="38"/>
      <c r="D29452" s="38"/>
      <c r="E29452" s="38"/>
      <c r="F29452" s="38"/>
      <c r="I29452" s="32"/>
      <c r="J29452" s="26"/>
      <c r="K29452" s="26"/>
      <c r="L29452" s="26"/>
      <c r="M29452" s="26"/>
      <c r="N29452" s="26"/>
      <c r="O29452" s="26"/>
      <c r="P29452" s="26"/>
      <c r="Q29452" s="26"/>
      <c r="R29452" s="26"/>
      <c r="S29452" s="26"/>
      <c r="T29452" s="26"/>
      <c r="U29452" s="26"/>
    </row>
    <row r="29453" spans="1:21" s="39" customFormat="1" ht="11.25" customHeight="1" x14ac:dyDescent="0.2">
      <c r="A29453" s="26"/>
      <c r="B29453" s="26"/>
      <c r="C29453" s="38"/>
      <c r="D29453" s="38"/>
      <c r="E29453" s="38"/>
      <c r="F29453" s="38"/>
      <c r="I29453" s="32"/>
      <c r="J29453" s="26"/>
      <c r="K29453" s="26"/>
      <c r="L29453" s="26"/>
      <c r="M29453" s="26"/>
      <c r="N29453" s="26"/>
      <c r="O29453" s="26"/>
      <c r="P29453" s="26"/>
      <c r="Q29453" s="26"/>
      <c r="R29453" s="26"/>
      <c r="S29453" s="26"/>
      <c r="T29453" s="26"/>
      <c r="U29453" s="26"/>
    </row>
    <row r="29454" spans="1:21" s="39" customFormat="1" ht="11.25" customHeight="1" x14ac:dyDescent="0.2">
      <c r="A29454" s="26"/>
      <c r="B29454" s="26"/>
      <c r="C29454" s="38"/>
      <c r="D29454" s="38"/>
      <c r="E29454" s="38"/>
      <c r="F29454" s="38"/>
      <c r="I29454" s="32"/>
      <c r="J29454" s="26"/>
      <c r="K29454" s="26"/>
      <c r="L29454" s="26"/>
      <c r="M29454" s="26"/>
      <c r="N29454" s="26"/>
      <c r="O29454" s="26"/>
      <c r="P29454" s="26"/>
      <c r="Q29454" s="26"/>
      <c r="R29454" s="26"/>
      <c r="S29454" s="26"/>
      <c r="T29454" s="26"/>
      <c r="U29454" s="26"/>
    </row>
    <row r="29455" spans="1:21" s="39" customFormat="1" ht="11.25" customHeight="1" x14ac:dyDescent="0.2">
      <c r="A29455" s="26"/>
      <c r="B29455" s="26"/>
      <c r="C29455" s="38"/>
      <c r="D29455" s="38"/>
      <c r="E29455" s="38"/>
      <c r="F29455" s="38"/>
      <c r="I29455" s="32"/>
      <c r="J29455" s="26"/>
      <c r="K29455" s="26"/>
      <c r="L29455" s="26"/>
      <c r="M29455" s="26"/>
      <c r="N29455" s="26"/>
      <c r="O29455" s="26"/>
      <c r="P29455" s="26"/>
      <c r="Q29455" s="26"/>
      <c r="R29455" s="26"/>
      <c r="S29455" s="26"/>
      <c r="T29455" s="26"/>
      <c r="U29455" s="26"/>
    </row>
    <row r="29456" spans="1:21" s="39" customFormat="1" ht="11.25" customHeight="1" x14ac:dyDescent="0.2">
      <c r="A29456" s="26"/>
      <c r="B29456" s="26"/>
      <c r="C29456" s="38"/>
      <c r="D29456" s="38"/>
      <c r="E29456" s="38"/>
      <c r="F29456" s="38"/>
      <c r="I29456" s="32"/>
      <c r="J29456" s="26"/>
      <c r="K29456" s="26"/>
      <c r="L29456" s="26"/>
      <c r="M29456" s="26"/>
      <c r="N29456" s="26"/>
      <c r="O29456" s="26"/>
      <c r="P29456" s="26"/>
      <c r="Q29456" s="26"/>
      <c r="R29456" s="26"/>
      <c r="S29456" s="26"/>
      <c r="T29456" s="26"/>
      <c r="U29456" s="26"/>
    </row>
    <row r="29457" spans="1:21" s="39" customFormat="1" ht="11.25" customHeight="1" x14ac:dyDescent="0.2">
      <c r="A29457" s="26"/>
      <c r="B29457" s="26"/>
      <c r="C29457" s="38"/>
      <c r="D29457" s="38"/>
      <c r="E29457" s="38"/>
      <c r="F29457" s="38"/>
      <c r="I29457" s="32"/>
      <c r="J29457" s="26"/>
      <c r="K29457" s="26"/>
      <c r="L29457" s="26"/>
      <c r="M29457" s="26"/>
      <c r="N29457" s="26"/>
      <c r="O29457" s="26"/>
      <c r="P29457" s="26"/>
      <c r="Q29457" s="26"/>
      <c r="R29457" s="26"/>
      <c r="S29457" s="26"/>
      <c r="T29457" s="26"/>
      <c r="U29457" s="26"/>
    </row>
    <row r="29458" spans="1:21" s="39" customFormat="1" ht="11.25" customHeight="1" x14ac:dyDescent="0.2">
      <c r="A29458" s="26"/>
      <c r="B29458" s="26"/>
      <c r="C29458" s="38"/>
      <c r="D29458" s="38"/>
      <c r="E29458" s="38"/>
      <c r="F29458" s="38"/>
      <c r="I29458" s="32"/>
      <c r="J29458" s="26"/>
      <c r="K29458" s="26"/>
      <c r="L29458" s="26"/>
      <c r="M29458" s="26"/>
      <c r="N29458" s="26"/>
      <c r="O29458" s="26"/>
      <c r="P29458" s="26"/>
      <c r="Q29458" s="26"/>
      <c r="R29458" s="26"/>
      <c r="S29458" s="26"/>
      <c r="T29458" s="26"/>
      <c r="U29458" s="26"/>
    </row>
    <row r="29459" spans="1:21" s="39" customFormat="1" ht="11.25" customHeight="1" x14ac:dyDescent="0.2">
      <c r="A29459" s="26"/>
      <c r="B29459" s="26"/>
      <c r="C29459" s="38"/>
      <c r="D29459" s="38"/>
      <c r="E29459" s="38"/>
      <c r="F29459" s="38"/>
      <c r="I29459" s="32"/>
      <c r="J29459" s="26"/>
      <c r="K29459" s="26"/>
      <c r="L29459" s="26"/>
      <c r="M29459" s="26"/>
      <c r="N29459" s="26"/>
      <c r="O29459" s="26"/>
      <c r="P29459" s="26"/>
      <c r="Q29459" s="26"/>
      <c r="R29459" s="26"/>
      <c r="S29459" s="26"/>
      <c r="T29459" s="26"/>
      <c r="U29459" s="26"/>
    </row>
    <row r="29460" spans="1:21" s="39" customFormat="1" ht="11.25" customHeight="1" x14ac:dyDescent="0.2">
      <c r="A29460" s="26"/>
      <c r="B29460" s="26"/>
      <c r="C29460" s="38"/>
      <c r="D29460" s="38"/>
      <c r="E29460" s="38"/>
      <c r="F29460" s="38"/>
      <c r="I29460" s="32"/>
      <c r="J29460" s="26"/>
      <c r="K29460" s="26"/>
      <c r="L29460" s="26"/>
      <c r="M29460" s="26"/>
      <c r="N29460" s="26"/>
      <c r="O29460" s="26"/>
      <c r="P29460" s="26"/>
      <c r="Q29460" s="26"/>
      <c r="R29460" s="26"/>
      <c r="S29460" s="26"/>
      <c r="T29460" s="26"/>
      <c r="U29460" s="26"/>
    </row>
    <row r="29461" spans="1:21" s="39" customFormat="1" ht="11.25" customHeight="1" x14ac:dyDescent="0.2">
      <c r="A29461" s="26"/>
      <c r="B29461" s="26"/>
      <c r="C29461" s="38"/>
      <c r="D29461" s="38"/>
      <c r="E29461" s="38"/>
      <c r="F29461" s="38"/>
      <c r="I29461" s="32"/>
      <c r="J29461" s="26"/>
      <c r="K29461" s="26"/>
      <c r="L29461" s="26"/>
      <c r="M29461" s="26"/>
      <c r="N29461" s="26"/>
      <c r="O29461" s="26"/>
      <c r="P29461" s="26"/>
      <c r="Q29461" s="26"/>
      <c r="R29461" s="26"/>
      <c r="S29461" s="26"/>
      <c r="T29461" s="26"/>
      <c r="U29461" s="26"/>
    </row>
    <row r="29462" spans="1:21" s="39" customFormat="1" ht="11.25" customHeight="1" x14ac:dyDescent="0.2">
      <c r="A29462" s="26"/>
      <c r="B29462" s="26"/>
      <c r="C29462" s="38"/>
      <c r="D29462" s="38"/>
      <c r="E29462" s="38"/>
      <c r="F29462" s="38"/>
      <c r="I29462" s="32"/>
      <c r="J29462" s="26"/>
      <c r="K29462" s="26"/>
      <c r="L29462" s="26"/>
      <c r="M29462" s="26"/>
      <c r="N29462" s="26"/>
      <c r="O29462" s="26"/>
      <c r="P29462" s="26"/>
      <c r="Q29462" s="26"/>
      <c r="R29462" s="26"/>
      <c r="S29462" s="26"/>
      <c r="T29462" s="26"/>
      <c r="U29462" s="26"/>
    </row>
    <row r="29463" spans="1:21" s="39" customFormat="1" ht="11.25" customHeight="1" x14ac:dyDescent="0.2">
      <c r="A29463" s="26"/>
      <c r="B29463" s="26"/>
      <c r="C29463" s="38"/>
      <c r="D29463" s="38"/>
      <c r="E29463" s="38"/>
      <c r="F29463" s="38"/>
      <c r="I29463" s="32"/>
      <c r="J29463" s="26"/>
      <c r="K29463" s="26"/>
      <c r="L29463" s="26"/>
      <c r="M29463" s="26"/>
      <c r="N29463" s="26"/>
      <c r="O29463" s="26"/>
      <c r="P29463" s="26"/>
      <c r="Q29463" s="26"/>
      <c r="R29463" s="26"/>
      <c r="S29463" s="26"/>
      <c r="T29463" s="26"/>
      <c r="U29463" s="26"/>
    </row>
    <row r="29464" spans="1:21" s="39" customFormat="1" ht="11.25" customHeight="1" x14ac:dyDescent="0.2">
      <c r="A29464" s="26"/>
      <c r="B29464" s="26"/>
      <c r="C29464" s="38"/>
      <c r="D29464" s="38"/>
      <c r="E29464" s="38"/>
      <c r="F29464" s="38"/>
      <c r="I29464" s="32"/>
      <c r="J29464" s="26"/>
      <c r="K29464" s="26"/>
      <c r="L29464" s="26"/>
      <c r="M29464" s="26"/>
      <c r="N29464" s="26"/>
      <c r="O29464" s="26"/>
      <c r="P29464" s="26"/>
      <c r="Q29464" s="26"/>
      <c r="R29464" s="26"/>
      <c r="S29464" s="26"/>
      <c r="T29464" s="26"/>
      <c r="U29464" s="26"/>
    </row>
    <row r="29465" spans="1:21" s="39" customFormat="1" ht="11.25" customHeight="1" x14ac:dyDescent="0.2">
      <c r="A29465" s="26"/>
      <c r="B29465" s="26"/>
      <c r="C29465" s="38"/>
      <c r="D29465" s="38"/>
      <c r="E29465" s="38"/>
      <c r="F29465" s="38"/>
      <c r="I29465" s="32"/>
      <c r="J29465" s="26"/>
      <c r="K29465" s="26"/>
      <c r="L29465" s="26"/>
      <c r="M29465" s="26"/>
      <c r="N29465" s="26"/>
      <c r="O29465" s="26"/>
      <c r="P29465" s="26"/>
      <c r="Q29465" s="26"/>
      <c r="R29465" s="26"/>
      <c r="S29465" s="26"/>
      <c r="T29465" s="26"/>
      <c r="U29465" s="26"/>
    </row>
    <row r="29466" spans="1:21" s="39" customFormat="1" ht="11.25" customHeight="1" x14ac:dyDescent="0.2">
      <c r="A29466" s="26"/>
      <c r="B29466" s="26"/>
      <c r="C29466" s="38"/>
      <c r="D29466" s="38"/>
      <c r="E29466" s="38"/>
      <c r="F29466" s="38"/>
      <c r="I29466" s="32"/>
      <c r="J29466" s="26"/>
      <c r="K29466" s="26"/>
      <c r="L29466" s="26"/>
      <c r="M29466" s="26"/>
      <c r="N29466" s="26"/>
      <c r="O29466" s="26"/>
      <c r="P29466" s="26"/>
      <c r="Q29466" s="26"/>
      <c r="R29466" s="26"/>
      <c r="S29466" s="26"/>
      <c r="T29466" s="26"/>
      <c r="U29466" s="26"/>
    </row>
    <row r="29467" spans="1:21" s="39" customFormat="1" ht="11.25" customHeight="1" x14ac:dyDescent="0.2">
      <c r="A29467" s="26"/>
      <c r="B29467" s="26"/>
      <c r="C29467" s="38"/>
      <c r="D29467" s="38"/>
      <c r="E29467" s="38"/>
      <c r="F29467" s="38"/>
      <c r="I29467" s="32"/>
      <c r="J29467" s="26"/>
      <c r="K29467" s="26"/>
      <c r="L29467" s="26"/>
      <c r="M29467" s="26"/>
      <c r="N29467" s="26"/>
      <c r="O29467" s="26"/>
      <c r="P29467" s="26"/>
      <c r="Q29467" s="26"/>
      <c r="R29467" s="26"/>
      <c r="S29467" s="26"/>
      <c r="T29467" s="26"/>
      <c r="U29467" s="26"/>
    </row>
    <row r="29468" spans="1:21" s="39" customFormat="1" ht="11.25" customHeight="1" x14ac:dyDescent="0.2">
      <c r="A29468" s="26"/>
      <c r="B29468" s="26"/>
      <c r="C29468" s="38"/>
      <c r="D29468" s="38"/>
      <c r="E29468" s="38"/>
      <c r="F29468" s="38"/>
      <c r="I29468" s="32"/>
      <c r="J29468" s="26"/>
      <c r="K29468" s="26"/>
      <c r="L29468" s="26"/>
      <c r="M29468" s="26"/>
      <c r="N29468" s="26"/>
      <c r="O29468" s="26"/>
      <c r="P29468" s="26"/>
      <c r="Q29468" s="26"/>
      <c r="R29468" s="26"/>
      <c r="S29468" s="26"/>
      <c r="T29468" s="26"/>
      <c r="U29468" s="26"/>
    </row>
    <row r="29469" spans="1:21" s="39" customFormat="1" ht="11.25" customHeight="1" x14ac:dyDescent="0.2">
      <c r="A29469" s="26"/>
      <c r="B29469" s="26"/>
      <c r="C29469" s="38"/>
      <c r="D29469" s="38"/>
      <c r="E29469" s="38"/>
      <c r="F29469" s="38"/>
      <c r="I29469" s="32"/>
      <c r="J29469" s="26"/>
      <c r="K29469" s="26"/>
      <c r="L29469" s="26"/>
      <c r="M29469" s="26"/>
      <c r="N29469" s="26"/>
      <c r="O29469" s="26"/>
      <c r="P29469" s="26"/>
      <c r="Q29469" s="26"/>
      <c r="R29469" s="26"/>
      <c r="S29469" s="26"/>
      <c r="T29469" s="26"/>
      <c r="U29469" s="26"/>
    </row>
    <row r="29470" spans="1:21" s="39" customFormat="1" ht="11.25" customHeight="1" x14ac:dyDescent="0.2">
      <c r="A29470" s="26"/>
      <c r="B29470" s="26"/>
      <c r="C29470" s="38"/>
      <c r="D29470" s="38"/>
      <c r="E29470" s="38"/>
      <c r="F29470" s="38"/>
      <c r="I29470" s="32"/>
      <c r="J29470" s="26"/>
      <c r="K29470" s="26"/>
      <c r="L29470" s="26"/>
      <c r="M29470" s="26"/>
      <c r="N29470" s="26"/>
      <c r="O29470" s="26"/>
      <c r="P29470" s="26"/>
      <c r="Q29470" s="26"/>
      <c r="R29470" s="26"/>
      <c r="S29470" s="26"/>
      <c r="T29470" s="26"/>
      <c r="U29470" s="26"/>
    </row>
    <row r="29471" spans="1:21" s="39" customFormat="1" ht="11.25" customHeight="1" x14ac:dyDescent="0.2">
      <c r="A29471" s="26"/>
      <c r="B29471" s="26"/>
      <c r="C29471" s="38"/>
      <c r="D29471" s="38"/>
      <c r="E29471" s="38"/>
      <c r="F29471" s="38"/>
      <c r="I29471" s="32"/>
      <c r="J29471" s="26"/>
      <c r="K29471" s="26"/>
      <c r="L29471" s="26"/>
      <c r="M29471" s="26"/>
      <c r="N29471" s="26"/>
      <c r="O29471" s="26"/>
      <c r="P29471" s="26"/>
      <c r="Q29471" s="26"/>
      <c r="R29471" s="26"/>
      <c r="S29471" s="26"/>
      <c r="T29471" s="26"/>
      <c r="U29471" s="26"/>
    </row>
    <row r="29472" spans="1:21" s="39" customFormat="1" ht="11.25" customHeight="1" x14ac:dyDescent="0.2">
      <c r="A29472" s="26"/>
      <c r="B29472" s="26"/>
      <c r="C29472" s="38"/>
      <c r="D29472" s="38"/>
      <c r="E29472" s="38"/>
      <c r="F29472" s="38"/>
      <c r="I29472" s="32"/>
      <c r="J29472" s="26"/>
      <c r="K29472" s="26"/>
      <c r="L29472" s="26"/>
      <c r="M29472" s="26"/>
      <c r="N29472" s="26"/>
      <c r="O29472" s="26"/>
      <c r="P29472" s="26"/>
      <c r="Q29472" s="26"/>
      <c r="R29472" s="26"/>
      <c r="S29472" s="26"/>
      <c r="T29472" s="26"/>
      <c r="U29472" s="26"/>
    </row>
    <row r="29473" spans="1:21" s="39" customFormat="1" ht="11.25" customHeight="1" x14ac:dyDescent="0.2">
      <c r="A29473" s="26"/>
      <c r="B29473" s="26"/>
      <c r="C29473" s="38"/>
      <c r="D29473" s="38"/>
      <c r="E29473" s="38"/>
      <c r="F29473" s="38"/>
      <c r="I29473" s="32"/>
      <c r="J29473" s="26"/>
      <c r="K29473" s="26"/>
      <c r="L29473" s="26"/>
      <c r="M29473" s="26"/>
      <c r="N29473" s="26"/>
      <c r="O29473" s="26"/>
      <c r="P29473" s="26"/>
      <c r="Q29473" s="26"/>
      <c r="R29473" s="26"/>
      <c r="S29473" s="26"/>
      <c r="T29473" s="26"/>
      <c r="U29473" s="26"/>
    </row>
    <row r="29474" spans="1:21" s="39" customFormat="1" ht="11.25" customHeight="1" x14ac:dyDescent="0.2">
      <c r="A29474" s="26"/>
      <c r="B29474" s="26"/>
      <c r="C29474" s="38"/>
      <c r="D29474" s="38"/>
      <c r="E29474" s="38"/>
      <c r="F29474" s="38"/>
      <c r="I29474" s="32"/>
      <c r="J29474" s="26"/>
      <c r="K29474" s="26"/>
      <c r="L29474" s="26"/>
      <c r="M29474" s="26"/>
      <c r="N29474" s="26"/>
      <c r="O29474" s="26"/>
      <c r="P29474" s="26"/>
      <c r="Q29474" s="26"/>
      <c r="R29474" s="26"/>
      <c r="S29474" s="26"/>
      <c r="T29474" s="26"/>
      <c r="U29474" s="26"/>
    </row>
    <row r="29475" spans="1:21" s="39" customFormat="1" ht="11.25" customHeight="1" x14ac:dyDescent="0.2">
      <c r="A29475" s="26"/>
      <c r="B29475" s="26"/>
      <c r="C29475" s="38"/>
      <c r="D29475" s="38"/>
      <c r="E29475" s="38"/>
      <c r="F29475" s="38"/>
      <c r="I29475" s="32"/>
      <c r="J29475" s="26"/>
      <c r="K29475" s="26"/>
      <c r="L29475" s="26"/>
      <c r="M29475" s="26"/>
      <c r="N29475" s="26"/>
      <c r="O29475" s="26"/>
      <c r="P29475" s="26"/>
      <c r="Q29475" s="26"/>
      <c r="R29475" s="26"/>
      <c r="S29475" s="26"/>
      <c r="T29475" s="26"/>
      <c r="U29475" s="26"/>
    </row>
    <row r="29476" spans="1:21" s="39" customFormat="1" ht="11.25" customHeight="1" x14ac:dyDescent="0.2">
      <c r="A29476" s="26"/>
      <c r="B29476" s="26"/>
      <c r="C29476" s="38"/>
      <c r="D29476" s="38"/>
      <c r="E29476" s="38"/>
      <c r="F29476" s="38"/>
      <c r="I29476" s="32"/>
      <c r="J29476" s="26"/>
      <c r="K29476" s="26"/>
      <c r="L29476" s="26"/>
      <c r="M29476" s="26"/>
      <c r="N29476" s="26"/>
      <c r="O29476" s="26"/>
      <c r="P29476" s="26"/>
      <c r="Q29476" s="26"/>
      <c r="R29476" s="26"/>
      <c r="S29476" s="26"/>
      <c r="T29476" s="26"/>
      <c r="U29476" s="26"/>
    </row>
    <row r="29477" spans="1:21" s="39" customFormat="1" ht="11.25" customHeight="1" x14ac:dyDescent="0.2">
      <c r="A29477" s="26"/>
      <c r="B29477" s="26"/>
      <c r="C29477" s="38"/>
      <c r="D29477" s="38"/>
      <c r="E29477" s="38"/>
      <c r="F29477" s="38"/>
      <c r="I29477" s="32"/>
      <c r="J29477" s="26"/>
      <c r="K29477" s="26"/>
      <c r="L29477" s="26"/>
      <c r="M29477" s="26"/>
      <c r="N29477" s="26"/>
      <c r="O29477" s="26"/>
      <c r="P29477" s="26"/>
      <c r="Q29477" s="26"/>
      <c r="R29477" s="26"/>
      <c r="S29477" s="26"/>
      <c r="T29477" s="26"/>
      <c r="U29477" s="26"/>
    </row>
    <row r="29478" spans="1:21" s="39" customFormat="1" ht="11.25" customHeight="1" x14ac:dyDescent="0.2">
      <c r="A29478" s="26"/>
      <c r="B29478" s="26"/>
      <c r="C29478" s="38"/>
      <c r="D29478" s="38"/>
      <c r="E29478" s="38"/>
      <c r="F29478" s="38"/>
      <c r="I29478" s="32"/>
      <c r="J29478" s="26"/>
      <c r="K29478" s="26"/>
      <c r="L29478" s="26"/>
      <c r="M29478" s="26"/>
      <c r="N29478" s="26"/>
      <c r="O29478" s="26"/>
      <c r="P29478" s="26"/>
      <c r="Q29478" s="26"/>
      <c r="R29478" s="26"/>
      <c r="S29478" s="26"/>
      <c r="T29478" s="26"/>
      <c r="U29478" s="26"/>
    </row>
    <row r="29479" spans="1:21" s="39" customFormat="1" ht="11.25" customHeight="1" x14ac:dyDescent="0.2">
      <c r="A29479" s="26"/>
      <c r="B29479" s="26"/>
      <c r="C29479" s="38"/>
      <c r="D29479" s="38"/>
      <c r="E29479" s="38"/>
      <c r="F29479" s="38"/>
      <c r="I29479" s="32"/>
      <c r="J29479" s="26"/>
      <c r="K29479" s="26"/>
      <c r="L29479" s="26"/>
      <c r="M29479" s="26"/>
      <c r="N29479" s="26"/>
      <c r="O29479" s="26"/>
      <c r="P29479" s="26"/>
      <c r="Q29479" s="26"/>
      <c r="R29479" s="26"/>
      <c r="S29479" s="26"/>
      <c r="T29479" s="26"/>
      <c r="U29479" s="26"/>
    </row>
    <row r="29480" spans="1:21" s="39" customFormat="1" ht="11.25" customHeight="1" x14ac:dyDescent="0.2">
      <c r="A29480" s="26"/>
      <c r="B29480" s="26"/>
      <c r="C29480" s="38"/>
      <c r="D29480" s="38"/>
      <c r="E29480" s="38"/>
      <c r="F29480" s="38"/>
      <c r="I29480" s="32"/>
      <c r="J29480" s="26"/>
      <c r="K29480" s="26"/>
      <c r="L29480" s="26"/>
      <c r="M29480" s="26"/>
      <c r="N29480" s="26"/>
      <c r="O29480" s="26"/>
      <c r="P29480" s="26"/>
      <c r="Q29480" s="26"/>
      <c r="R29480" s="26"/>
      <c r="S29480" s="26"/>
      <c r="T29480" s="26"/>
      <c r="U29480" s="26"/>
    </row>
    <row r="29481" spans="1:21" s="39" customFormat="1" ht="11.25" customHeight="1" x14ac:dyDescent="0.2">
      <c r="A29481" s="26"/>
      <c r="B29481" s="26"/>
      <c r="C29481" s="38"/>
      <c r="D29481" s="38"/>
      <c r="E29481" s="38"/>
      <c r="F29481" s="38"/>
      <c r="I29481" s="32"/>
      <c r="J29481" s="26"/>
      <c r="K29481" s="26"/>
      <c r="L29481" s="26"/>
      <c r="M29481" s="26"/>
      <c r="N29481" s="26"/>
      <c r="O29481" s="26"/>
      <c r="P29481" s="26"/>
      <c r="Q29481" s="26"/>
      <c r="R29481" s="26"/>
      <c r="S29481" s="26"/>
      <c r="T29481" s="26"/>
      <c r="U29481" s="26"/>
    </row>
    <row r="29482" spans="1:21" s="39" customFormat="1" ht="11.25" customHeight="1" x14ac:dyDescent="0.2">
      <c r="A29482" s="26"/>
      <c r="B29482" s="26"/>
      <c r="C29482" s="38"/>
      <c r="D29482" s="38"/>
      <c r="E29482" s="38"/>
      <c r="F29482" s="38"/>
      <c r="I29482" s="32"/>
      <c r="J29482" s="26"/>
      <c r="K29482" s="26"/>
      <c r="L29482" s="26"/>
      <c r="M29482" s="26"/>
      <c r="N29482" s="26"/>
      <c r="O29482" s="26"/>
      <c r="P29482" s="26"/>
      <c r="Q29482" s="26"/>
      <c r="R29482" s="26"/>
      <c r="S29482" s="26"/>
      <c r="T29482" s="26"/>
      <c r="U29482" s="26"/>
    </row>
    <row r="29483" spans="1:21" s="39" customFormat="1" ht="11.25" customHeight="1" x14ac:dyDescent="0.2">
      <c r="A29483" s="26"/>
      <c r="B29483" s="26"/>
      <c r="C29483" s="38"/>
      <c r="D29483" s="38"/>
      <c r="E29483" s="38"/>
      <c r="F29483" s="38"/>
      <c r="I29483" s="32"/>
      <c r="J29483" s="26"/>
      <c r="K29483" s="26"/>
      <c r="L29483" s="26"/>
      <c r="M29483" s="26"/>
      <c r="N29483" s="26"/>
      <c r="O29483" s="26"/>
      <c r="P29483" s="26"/>
      <c r="Q29483" s="26"/>
      <c r="R29483" s="26"/>
      <c r="S29483" s="26"/>
      <c r="T29483" s="26"/>
      <c r="U29483" s="26"/>
    </row>
    <row r="29484" spans="1:21" s="39" customFormat="1" ht="11.25" customHeight="1" x14ac:dyDescent="0.2">
      <c r="A29484" s="26"/>
      <c r="B29484" s="26"/>
      <c r="C29484" s="38"/>
      <c r="D29484" s="38"/>
      <c r="E29484" s="38"/>
      <c r="F29484" s="38"/>
      <c r="I29484" s="32"/>
      <c r="J29484" s="26"/>
      <c r="K29484" s="26"/>
      <c r="L29484" s="26"/>
      <c r="M29484" s="26"/>
      <c r="N29484" s="26"/>
      <c r="O29484" s="26"/>
      <c r="P29484" s="26"/>
      <c r="Q29484" s="26"/>
      <c r="R29484" s="26"/>
      <c r="S29484" s="26"/>
      <c r="T29484" s="26"/>
      <c r="U29484" s="26"/>
    </row>
    <row r="29485" spans="1:21" s="39" customFormat="1" ht="11.25" customHeight="1" x14ac:dyDescent="0.2">
      <c r="A29485" s="26"/>
      <c r="B29485" s="26"/>
      <c r="C29485" s="38"/>
      <c r="D29485" s="38"/>
      <c r="E29485" s="38"/>
      <c r="F29485" s="38"/>
      <c r="I29485" s="32"/>
      <c r="J29485" s="26"/>
      <c r="K29485" s="26"/>
      <c r="L29485" s="26"/>
      <c r="M29485" s="26"/>
      <c r="N29485" s="26"/>
      <c r="O29485" s="26"/>
      <c r="P29485" s="26"/>
      <c r="Q29485" s="26"/>
      <c r="R29485" s="26"/>
      <c r="S29485" s="26"/>
      <c r="T29485" s="26"/>
      <c r="U29485" s="26"/>
    </row>
    <row r="29486" spans="1:21" s="39" customFormat="1" ht="11.25" customHeight="1" x14ac:dyDescent="0.2">
      <c r="A29486" s="26"/>
      <c r="B29486" s="26"/>
      <c r="C29486" s="38"/>
      <c r="D29486" s="38"/>
      <c r="E29486" s="38"/>
      <c r="F29486" s="38"/>
      <c r="I29486" s="32"/>
      <c r="J29486" s="26"/>
      <c r="K29486" s="26"/>
      <c r="L29486" s="26"/>
      <c r="M29486" s="26"/>
      <c r="N29486" s="26"/>
      <c r="O29486" s="26"/>
      <c r="P29486" s="26"/>
      <c r="Q29486" s="26"/>
      <c r="R29486" s="26"/>
      <c r="S29486" s="26"/>
      <c r="T29486" s="26"/>
      <c r="U29486" s="26"/>
    </row>
    <row r="29487" spans="1:21" s="39" customFormat="1" ht="11.25" customHeight="1" x14ac:dyDescent="0.2">
      <c r="A29487" s="26"/>
      <c r="B29487" s="26"/>
      <c r="C29487" s="38"/>
      <c r="D29487" s="38"/>
      <c r="E29487" s="38"/>
      <c r="F29487" s="38"/>
      <c r="I29487" s="32"/>
      <c r="J29487" s="26"/>
      <c r="K29487" s="26"/>
      <c r="L29487" s="26"/>
      <c r="M29487" s="26"/>
      <c r="N29487" s="26"/>
      <c r="O29487" s="26"/>
      <c r="P29487" s="26"/>
      <c r="Q29487" s="26"/>
      <c r="R29487" s="26"/>
      <c r="S29487" s="26"/>
      <c r="T29487" s="26"/>
      <c r="U29487" s="26"/>
    </row>
    <row r="29488" spans="1:21" s="39" customFormat="1" ht="11.25" customHeight="1" x14ac:dyDescent="0.2">
      <c r="A29488" s="26"/>
      <c r="B29488" s="26"/>
      <c r="C29488" s="38"/>
      <c r="D29488" s="38"/>
      <c r="E29488" s="38"/>
      <c r="F29488" s="38"/>
      <c r="I29488" s="32"/>
      <c r="J29488" s="26"/>
      <c r="K29488" s="26"/>
      <c r="L29488" s="26"/>
      <c r="M29488" s="26"/>
      <c r="N29488" s="26"/>
      <c r="O29488" s="26"/>
      <c r="P29488" s="26"/>
      <c r="Q29488" s="26"/>
      <c r="R29488" s="26"/>
      <c r="S29488" s="26"/>
      <c r="T29488" s="26"/>
      <c r="U29488" s="26"/>
    </row>
    <row r="29489" spans="1:21" s="39" customFormat="1" ht="11.25" customHeight="1" x14ac:dyDescent="0.2">
      <c r="A29489" s="26"/>
      <c r="B29489" s="26"/>
      <c r="C29489" s="38"/>
      <c r="D29489" s="38"/>
      <c r="E29489" s="38"/>
      <c r="F29489" s="38"/>
      <c r="I29489" s="32"/>
      <c r="J29489" s="26"/>
      <c r="K29489" s="26"/>
      <c r="L29489" s="26"/>
      <c r="M29489" s="26"/>
      <c r="N29489" s="26"/>
      <c r="O29489" s="26"/>
      <c r="P29489" s="26"/>
      <c r="Q29489" s="26"/>
      <c r="R29489" s="26"/>
      <c r="S29489" s="26"/>
      <c r="T29489" s="26"/>
      <c r="U29489" s="26"/>
    </row>
    <row r="29490" spans="1:21" s="39" customFormat="1" ht="11.25" customHeight="1" x14ac:dyDescent="0.2">
      <c r="A29490" s="26"/>
      <c r="B29490" s="26"/>
      <c r="C29490" s="38"/>
      <c r="D29490" s="38"/>
      <c r="E29490" s="38"/>
      <c r="F29490" s="38"/>
      <c r="I29490" s="32"/>
      <c r="J29490" s="26"/>
      <c r="K29490" s="26"/>
      <c r="L29490" s="26"/>
      <c r="M29490" s="26"/>
      <c r="N29490" s="26"/>
      <c r="O29490" s="26"/>
      <c r="P29490" s="26"/>
      <c r="Q29490" s="26"/>
      <c r="R29490" s="26"/>
      <c r="S29490" s="26"/>
      <c r="T29490" s="26"/>
      <c r="U29490" s="26"/>
    </row>
    <row r="29491" spans="1:21" s="39" customFormat="1" ht="11.25" customHeight="1" x14ac:dyDescent="0.2">
      <c r="A29491" s="26"/>
      <c r="B29491" s="26"/>
      <c r="C29491" s="38"/>
      <c r="D29491" s="38"/>
      <c r="E29491" s="38"/>
      <c r="F29491" s="38"/>
      <c r="I29491" s="32"/>
      <c r="J29491" s="26"/>
      <c r="K29491" s="26"/>
      <c r="L29491" s="26"/>
      <c r="M29491" s="26"/>
      <c r="N29491" s="26"/>
      <c r="O29491" s="26"/>
      <c r="P29491" s="26"/>
      <c r="Q29491" s="26"/>
      <c r="R29491" s="26"/>
      <c r="S29491" s="26"/>
      <c r="T29491" s="26"/>
      <c r="U29491" s="26"/>
    </row>
    <row r="29492" spans="1:21" s="39" customFormat="1" ht="11.25" customHeight="1" x14ac:dyDescent="0.2">
      <c r="A29492" s="26"/>
      <c r="B29492" s="26"/>
      <c r="C29492" s="38"/>
      <c r="D29492" s="38"/>
      <c r="E29492" s="38"/>
      <c r="F29492" s="38"/>
      <c r="I29492" s="32"/>
      <c r="J29492" s="26"/>
      <c r="K29492" s="26"/>
      <c r="L29492" s="26"/>
      <c r="M29492" s="26"/>
      <c r="N29492" s="26"/>
      <c r="O29492" s="26"/>
      <c r="P29492" s="26"/>
      <c r="Q29492" s="26"/>
      <c r="R29492" s="26"/>
      <c r="S29492" s="26"/>
      <c r="T29492" s="26"/>
      <c r="U29492" s="26"/>
    </row>
    <row r="29493" spans="1:21" s="39" customFormat="1" ht="11.25" customHeight="1" x14ac:dyDescent="0.2">
      <c r="A29493" s="26"/>
      <c r="B29493" s="26"/>
      <c r="C29493" s="38"/>
      <c r="D29493" s="38"/>
      <c r="E29493" s="38"/>
      <c r="F29493" s="38"/>
      <c r="I29493" s="32"/>
      <c r="J29493" s="26"/>
      <c r="K29493" s="26"/>
      <c r="L29493" s="26"/>
      <c r="M29493" s="26"/>
      <c r="N29493" s="26"/>
      <c r="O29493" s="26"/>
      <c r="P29493" s="26"/>
      <c r="Q29493" s="26"/>
      <c r="R29493" s="26"/>
      <c r="S29493" s="26"/>
      <c r="T29493" s="26"/>
      <c r="U29493" s="26"/>
    </row>
    <row r="29494" spans="1:21" s="39" customFormat="1" ht="11.25" customHeight="1" x14ac:dyDescent="0.2">
      <c r="A29494" s="26"/>
      <c r="B29494" s="26"/>
      <c r="C29494" s="38"/>
      <c r="D29494" s="38"/>
      <c r="E29494" s="38"/>
      <c r="F29494" s="38"/>
      <c r="I29494" s="32"/>
      <c r="J29494" s="26"/>
      <c r="K29494" s="26"/>
      <c r="L29494" s="26"/>
      <c r="M29494" s="26"/>
      <c r="N29494" s="26"/>
      <c r="O29494" s="26"/>
      <c r="P29494" s="26"/>
      <c r="Q29494" s="26"/>
      <c r="R29494" s="26"/>
      <c r="S29494" s="26"/>
      <c r="T29494" s="26"/>
      <c r="U29494" s="26"/>
    </row>
    <row r="29495" spans="1:21" s="39" customFormat="1" ht="11.25" customHeight="1" x14ac:dyDescent="0.2">
      <c r="A29495" s="26"/>
      <c r="B29495" s="26"/>
      <c r="C29495" s="38"/>
      <c r="D29495" s="38"/>
      <c r="E29495" s="38"/>
      <c r="F29495" s="38"/>
      <c r="I29495" s="32"/>
      <c r="J29495" s="26"/>
      <c r="K29495" s="26"/>
      <c r="L29495" s="26"/>
      <c r="M29495" s="26"/>
      <c r="N29495" s="26"/>
      <c r="O29495" s="26"/>
      <c r="P29495" s="26"/>
      <c r="Q29495" s="26"/>
      <c r="R29495" s="26"/>
      <c r="S29495" s="26"/>
      <c r="T29495" s="26"/>
      <c r="U29495" s="26"/>
    </row>
    <row r="29496" spans="1:21" s="39" customFormat="1" ht="11.25" customHeight="1" x14ac:dyDescent="0.2">
      <c r="A29496" s="26"/>
      <c r="B29496" s="26"/>
      <c r="C29496" s="38"/>
      <c r="D29496" s="38"/>
      <c r="E29496" s="38"/>
      <c r="F29496" s="38"/>
      <c r="I29496" s="32"/>
      <c r="J29496" s="26"/>
      <c r="K29496" s="26"/>
      <c r="L29496" s="26"/>
      <c r="M29496" s="26"/>
      <c r="N29496" s="26"/>
      <c r="O29496" s="26"/>
      <c r="P29496" s="26"/>
      <c r="Q29496" s="26"/>
      <c r="R29496" s="26"/>
      <c r="S29496" s="26"/>
      <c r="T29496" s="26"/>
      <c r="U29496" s="26"/>
    </row>
    <row r="29497" spans="1:21" s="39" customFormat="1" ht="11.25" customHeight="1" x14ac:dyDescent="0.2">
      <c r="A29497" s="26"/>
      <c r="B29497" s="26"/>
      <c r="C29497" s="38"/>
      <c r="D29497" s="38"/>
      <c r="E29497" s="38"/>
      <c r="F29497" s="38"/>
      <c r="I29497" s="32"/>
      <c r="J29497" s="26"/>
      <c r="K29497" s="26"/>
      <c r="L29497" s="26"/>
      <c r="M29497" s="26"/>
      <c r="N29497" s="26"/>
      <c r="O29497" s="26"/>
      <c r="P29497" s="26"/>
      <c r="Q29497" s="26"/>
      <c r="R29497" s="26"/>
      <c r="S29497" s="26"/>
      <c r="T29497" s="26"/>
      <c r="U29497" s="26"/>
    </row>
    <row r="29498" spans="1:21" s="39" customFormat="1" ht="11.25" customHeight="1" x14ac:dyDescent="0.2">
      <c r="A29498" s="26"/>
      <c r="B29498" s="26"/>
      <c r="C29498" s="38"/>
      <c r="D29498" s="38"/>
      <c r="E29498" s="38"/>
      <c r="F29498" s="38"/>
      <c r="I29498" s="32"/>
      <c r="J29498" s="26"/>
      <c r="K29498" s="26"/>
      <c r="L29498" s="26"/>
      <c r="M29498" s="26"/>
      <c r="N29498" s="26"/>
      <c r="O29498" s="26"/>
      <c r="P29498" s="26"/>
      <c r="Q29498" s="26"/>
      <c r="R29498" s="26"/>
      <c r="S29498" s="26"/>
      <c r="T29498" s="26"/>
      <c r="U29498" s="26"/>
    </row>
    <row r="29499" spans="1:21" s="39" customFormat="1" ht="11.25" customHeight="1" x14ac:dyDescent="0.2">
      <c r="A29499" s="26"/>
      <c r="B29499" s="26"/>
      <c r="C29499" s="38"/>
      <c r="D29499" s="38"/>
      <c r="E29499" s="38"/>
      <c r="F29499" s="38"/>
      <c r="I29499" s="32"/>
      <c r="J29499" s="26"/>
      <c r="K29499" s="26"/>
      <c r="L29499" s="26"/>
      <c r="M29499" s="26"/>
      <c r="N29499" s="26"/>
      <c r="O29499" s="26"/>
      <c r="P29499" s="26"/>
      <c r="Q29499" s="26"/>
      <c r="R29499" s="26"/>
      <c r="S29499" s="26"/>
      <c r="T29499" s="26"/>
      <c r="U29499" s="26"/>
    </row>
    <row r="29500" spans="1:21" s="39" customFormat="1" ht="11.25" customHeight="1" x14ac:dyDescent="0.2">
      <c r="A29500" s="26"/>
      <c r="B29500" s="26"/>
      <c r="C29500" s="38"/>
      <c r="D29500" s="38"/>
      <c r="E29500" s="38"/>
      <c r="F29500" s="38"/>
      <c r="I29500" s="32"/>
      <c r="J29500" s="26"/>
      <c r="K29500" s="26"/>
      <c r="L29500" s="26"/>
      <c r="M29500" s="26"/>
      <c r="N29500" s="26"/>
      <c r="O29500" s="26"/>
      <c r="P29500" s="26"/>
      <c r="Q29500" s="26"/>
      <c r="R29500" s="26"/>
      <c r="S29500" s="26"/>
      <c r="T29500" s="26"/>
      <c r="U29500" s="26"/>
    </row>
    <row r="29501" spans="1:21" s="39" customFormat="1" ht="11.25" customHeight="1" x14ac:dyDescent="0.2">
      <c r="A29501" s="26"/>
      <c r="B29501" s="26"/>
      <c r="C29501" s="38"/>
      <c r="D29501" s="38"/>
      <c r="E29501" s="38"/>
      <c r="F29501" s="38"/>
      <c r="I29501" s="32"/>
      <c r="J29501" s="26"/>
      <c r="K29501" s="26"/>
      <c r="L29501" s="26"/>
      <c r="M29501" s="26"/>
      <c r="N29501" s="26"/>
      <c r="O29501" s="26"/>
      <c r="P29501" s="26"/>
      <c r="Q29501" s="26"/>
      <c r="R29501" s="26"/>
      <c r="S29501" s="26"/>
      <c r="T29501" s="26"/>
      <c r="U29501" s="26"/>
    </row>
    <row r="29502" spans="1:21" s="39" customFormat="1" ht="11.25" customHeight="1" x14ac:dyDescent="0.2">
      <c r="A29502" s="26"/>
      <c r="B29502" s="26"/>
      <c r="C29502" s="38"/>
      <c r="D29502" s="38"/>
      <c r="E29502" s="38"/>
      <c r="F29502" s="38"/>
      <c r="I29502" s="32"/>
      <c r="J29502" s="26"/>
      <c r="K29502" s="26"/>
      <c r="L29502" s="26"/>
      <c r="M29502" s="26"/>
      <c r="N29502" s="26"/>
      <c r="O29502" s="26"/>
      <c r="P29502" s="26"/>
      <c r="Q29502" s="26"/>
      <c r="R29502" s="26"/>
      <c r="S29502" s="26"/>
      <c r="T29502" s="26"/>
      <c r="U29502" s="26"/>
    </row>
    <row r="29503" spans="1:21" s="39" customFormat="1" ht="11.25" customHeight="1" x14ac:dyDescent="0.2">
      <c r="A29503" s="26"/>
      <c r="B29503" s="26"/>
      <c r="C29503" s="38"/>
      <c r="D29503" s="38"/>
      <c r="E29503" s="38"/>
      <c r="F29503" s="38"/>
      <c r="I29503" s="32"/>
      <c r="J29503" s="26"/>
      <c r="K29503" s="26"/>
      <c r="L29503" s="26"/>
      <c r="M29503" s="26"/>
      <c r="N29503" s="26"/>
      <c r="O29503" s="26"/>
      <c r="P29503" s="26"/>
      <c r="Q29503" s="26"/>
      <c r="R29503" s="26"/>
      <c r="S29503" s="26"/>
      <c r="T29503" s="26"/>
      <c r="U29503" s="26"/>
    </row>
    <row r="29504" spans="1:21" s="39" customFormat="1" ht="11.25" customHeight="1" x14ac:dyDescent="0.2">
      <c r="A29504" s="26"/>
      <c r="B29504" s="26"/>
      <c r="C29504" s="38"/>
      <c r="D29504" s="38"/>
      <c r="E29504" s="38"/>
      <c r="F29504" s="38"/>
      <c r="I29504" s="32"/>
      <c r="J29504" s="26"/>
      <c r="K29504" s="26"/>
      <c r="L29504" s="26"/>
      <c r="M29504" s="26"/>
      <c r="N29504" s="26"/>
      <c r="O29504" s="26"/>
      <c r="P29504" s="26"/>
      <c r="Q29504" s="26"/>
      <c r="R29504" s="26"/>
      <c r="S29504" s="26"/>
      <c r="T29504" s="26"/>
      <c r="U29504" s="26"/>
    </row>
    <row r="29505" spans="1:21" s="39" customFormat="1" ht="11.25" customHeight="1" x14ac:dyDescent="0.2">
      <c r="A29505" s="26"/>
      <c r="B29505" s="26"/>
      <c r="C29505" s="38"/>
      <c r="D29505" s="38"/>
      <c r="E29505" s="38"/>
      <c r="F29505" s="38"/>
      <c r="I29505" s="32"/>
      <c r="J29505" s="26"/>
      <c r="K29505" s="26"/>
      <c r="L29505" s="26"/>
      <c r="M29505" s="26"/>
      <c r="N29505" s="26"/>
      <c r="O29505" s="26"/>
      <c r="P29505" s="26"/>
      <c r="Q29505" s="26"/>
      <c r="R29505" s="26"/>
      <c r="S29505" s="26"/>
      <c r="T29505" s="26"/>
      <c r="U29505" s="26"/>
    </row>
    <row r="29506" spans="1:21" s="39" customFormat="1" ht="11.25" customHeight="1" x14ac:dyDescent="0.2">
      <c r="A29506" s="26"/>
      <c r="B29506" s="26"/>
      <c r="C29506" s="38"/>
      <c r="D29506" s="38"/>
      <c r="E29506" s="38"/>
      <c r="F29506" s="38"/>
      <c r="I29506" s="32"/>
      <c r="J29506" s="26"/>
      <c r="K29506" s="26"/>
      <c r="L29506" s="26"/>
      <c r="M29506" s="26"/>
      <c r="N29506" s="26"/>
      <c r="O29506" s="26"/>
      <c r="P29506" s="26"/>
      <c r="Q29506" s="26"/>
      <c r="R29506" s="26"/>
      <c r="S29506" s="26"/>
      <c r="T29506" s="26"/>
      <c r="U29506" s="26"/>
    </row>
    <row r="29507" spans="1:21" s="39" customFormat="1" ht="11.25" customHeight="1" x14ac:dyDescent="0.2">
      <c r="A29507" s="26"/>
      <c r="B29507" s="26"/>
      <c r="C29507" s="38"/>
      <c r="D29507" s="38"/>
      <c r="E29507" s="38"/>
      <c r="F29507" s="38"/>
      <c r="I29507" s="32"/>
      <c r="J29507" s="26"/>
      <c r="K29507" s="26"/>
      <c r="L29507" s="26"/>
      <c r="M29507" s="26"/>
      <c r="N29507" s="26"/>
      <c r="O29507" s="26"/>
      <c r="P29507" s="26"/>
      <c r="Q29507" s="26"/>
      <c r="R29507" s="26"/>
      <c r="S29507" s="26"/>
      <c r="T29507" s="26"/>
      <c r="U29507" s="26"/>
    </row>
    <row r="29508" spans="1:21" s="39" customFormat="1" ht="11.25" customHeight="1" x14ac:dyDescent="0.2">
      <c r="A29508" s="26"/>
      <c r="B29508" s="26"/>
      <c r="C29508" s="38"/>
      <c r="D29508" s="38"/>
      <c r="E29508" s="38"/>
      <c r="F29508" s="38"/>
      <c r="I29508" s="32"/>
      <c r="J29508" s="26"/>
      <c r="K29508" s="26"/>
      <c r="L29508" s="26"/>
      <c r="M29508" s="26"/>
      <c r="N29508" s="26"/>
      <c r="O29508" s="26"/>
      <c r="P29508" s="26"/>
      <c r="Q29508" s="26"/>
      <c r="R29508" s="26"/>
      <c r="S29508" s="26"/>
      <c r="T29508" s="26"/>
      <c r="U29508" s="26"/>
    </row>
    <row r="29509" spans="1:21" s="39" customFormat="1" ht="11.25" customHeight="1" x14ac:dyDescent="0.2">
      <c r="A29509" s="26"/>
      <c r="B29509" s="26"/>
      <c r="C29509" s="38"/>
      <c r="D29509" s="38"/>
      <c r="E29509" s="38"/>
      <c r="F29509" s="38"/>
      <c r="I29509" s="32"/>
      <c r="J29509" s="26"/>
      <c r="K29509" s="26"/>
      <c r="L29509" s="26"/>
      <c r="M29509" s="26"/>
      <c r="N29509" s="26"/>
      <c r="O29509" s="26"/>
      <c r="P29509" s="26"/>
      <c r="Q29509" s="26"/>
      <c r="R29509" s="26"/>
      <c r="S29509" s="26"/>
      <c r="T29509" s="26"/>
      <c r="U29509" s="26"/>
    </row>
    <row r="29510" spans="1:21" s="39" customFormat="1" ht="11.25" customHeight="1" x14ac:dyDescent="0.2">
      <c r="A29510" s="26"/>
      <c r="B29510" s="26"/>
      <c r="C29510" s="38"/>
      <c r="D29510" s="38"/>
      <c r="E29510" s="38"/>
      <c r="F29510" s="38"/>
      <c r="I29510" s="32"/>
      <c r="J29510" s="26"/>
      <c r="K29510" s="26"/>
      <c r="L29510" s="26"/>
      <c r="M29510" s="26"/>
      <c r="N29510" s="26"/>
      <c r="O29510" s="26"/>
      <c r="P29510" s="26"/>
      <c r="Q29510" s="26"/>
      <c r="R29510" s="26"/>
      <c r="S29510" s="26"/>
      <c r="T29510" s="26"/>
      <c r="U29510" s="26"/>
    </row>
    <row r="29511" spans="1:21" s="39" customFormat="1" ht="11.25" customHeight="1" x14ac:dyDescent="0.2">
      <c r="A29511" s="26"/>
      <c r="B29511" s="26"/>
      <c r="C29511" s="38"/>
      <c r="D29511" s="38"/>
      <c r="E29511" s="38"/>
      <c r="F29511" s="38"/>
      <c r="I29511" s="32"/>
      <c r="J29511" s="26"/>
      <c r="K29511" s="26"/>
      <c r="L29511" s="26"/>
      <c r="M29511" s="26"/>
      <c r="N29511" s="26"/>
      <c r="O29511" s="26"/>
      <c r="P29511" s="26"/>
      <c r="Q29511" s="26"/>
      <c r="R29511" s="26"/>
      <c r="S29511" s="26"/>
      <c r="T29511" s="26"/>
      <c r="U29511" s="26"/>
    </row>
    <row r="29512" spans="1:21" s="39" customFormat="1" ht="11.25" customHeight="1" x14ac:dyDescent="0.2">
      <c r="A29512" s="26"/>
      <c r="B29512" s="26"/>
      <c r="C29512" s="38"/>
      <c r="D29512" s="38"/>
      <c r="E29512" s="38"/>
      <c r="F29512" s="38"/>
      <c r="I29512" s="32"/>
      <c r="J29512" s="26"/>
      <c r="K29512" s="26"/>
      <c r="L29512" s="26"/>
      <c r="M29512" s="26"/>
      <c r="N29512" s="26"/>
      <c r="O29512" s="26"/>
      <c r="P29512" s="26"/>
      <c r="Q29512" s="26"/>
      <c r="R29512" s="26"/>
      <c r="S29512" s="26"/>
      <c r="T29512" s="26"/>
      <c r="U29512" s="26"/>
    </row>
    <row r="29513" spans="1:21" s="39" customFormat="1" ht="11.25" customHeight="1" x14ac:dyDescent="0.2">
      <c r="A29513" s="26"/>
      <c r="B29513" s="26"/>
      <c r="C29513" s="38"/>
      <c r="D29513" s="38"/>
      <c r="E29513" s="38"/>
      <c r="F29513" s="38"/>
      <c r="I29513" s="32"/>
      <c r="J29513" s="26"/>
      <c r="K29513" s="26"/>
      <c r="L29513" s="26"/>
      <c r="M29513" s="26"/>
      <c r="N29513" s="26"/>
      <c r="O29513" s="26"/>
      <c r="P29513" s="26"/>
      <c r="Q29513" s="26"/>
      <c r="R29513" s="26"/>
      <c r="S29513" s="26"/>
      <c r="T29513" s="26"/>
      <c r="U29513" s="26"/>
    </row>
    <row r="29514" spans="1:21" s="39" customFormat="1" ht="11.25" customHeight="1" x14ac:dyDescent="0.2">
      <c r="A29514" s="26"/>
      <c r="B29514" s="26"/>
      <c r="C29514" s="38"/>
      <c r="D29514" s="38"/>
      <c r="E29514" s="38"/>
      <c r="F29514" s="38"/>
      <c r="I29514" s="32"/>
      <c r="J29514" s="26"/>
      <c r="K29514" s="26"/>
      <c r="L29514" s="26"/>
      <c r="M29514" s="26"/>
      <c r="N29514" s="26"/>
      <c r="O29514" s="26"/>
      <c r="P29514" s="26"/>
      <c r="Q29514" s="26"/>
      <c r="R29514" s="26"/>
      <c r="S29514" s="26"/>
      <c r="T29514" s="26"/>
      <c r="U29514" s="26"/>
    </row>
    <row r="29515" spans="1:21" s="39" customFormat="1" ht="11.25" customHeight="1" x14ac:dyDescent="0.2">
      <c r="A29515" s="26"/>
      <c r="B29515" s="26"/>
      <c r="C29515" s="38"/>
      <c r="D29515" s="38"/>
      <c r="E29515" s="38"/>
      <c r="F29515" s="38"/>
      <c r="I29515" s="32"/>
      <c r="J29515" s="26"/>
      <c r="K29515" s="26"/>
      <c r="L29515" s="26"/>
      <c r="M29515" s="26"/>
      <c r="N29515" s="26"/>
      <c r="O29515" s="26"/>
      <c r="P29515" s="26"/>
      <c r="Q29515" s="26"/>
      <c r="R29515" s="26"/>
      <c r="S29515" s="26"/>
      <c r="T29515" s="26"/>
      <c r="U29515" s="26"/>
    </row>
    <row r="29516" spans="1:21" s="39" customFormat="1" ht="11.25" customHeight="1" x14ac:dyDescent="0.2">
      <c r="A29516" s="26"/>
      <c r="B29516" s="26"/>
      <c r="C29516" s="38"/>
      <c r="D29516" s="38"/>
      <c r="E29516" s="38"/>
      <c r="F29516" s="38"/>
      <c r="I29516" s="32"/>
      <c r="J29516" s="26"/>
      <c r="K29516" s="26"/>
      <c r="L29516" s="26"/>
      <c r="M29516" s="26"/>
      <c r="N29516" s="26"/>
      <c r="O29516" s="26"/>
      <c r="P29516" s="26"/>
      <c r="Q29516" s="26"/>
      <c r="R29516" s="26"/>
      <c r="S29516" s="26"/>
      <c r="T29516" s="26"/>
      <c r="U29516" s="26"/>
    </row>
    <row r="29517" spans="1:21" s="39" customFormat="1" ht="11.25" customHeight="1" x14ac:dyDescent="0.2">
      <c r="A29517" s="26"/>
      <c r="B29517" s="26"/>
      <c r="C29517" s="38"/>
      <c r="D29517" s="38"/>
      <c r="E29517" s="38"/>
      <c r="F29517" s="38"/>
      <c r="I29517" s="32"/>
      <c r="J29517" s="26"/>
      <c r="K29517" s="26"/>
      <c r="L29517" s="26"/>
      <c r="M29517" s="26"/>
      <c r="N29517" s="26"/>
      <c r="O29517" s="26"/>
      <c r="P29517" s="26"/>
      <c r="Q29517" s="26"/>
      <c r="R29517" s="26"/>
      <c r="S29517" s="26"/>
      <c r="T29517" s="26"/>
      <c r="U29517" s="26"/>
    </row>
    <row r="29518" spans="1:21" s="39" customFormat="1" ht="11.25" customHeight="1" x14ac:dyDescent="0.2">
      <c r="A29518" s="26"/>
      <c r="B29518" s="26"/>
      <c r="C29518" s="38"/>
      <c r="D29518" s="38"/>
      <c r="E29518" s="38"/>
      <c r="F29518" s="38"/>
      <c r="I29518" s="32"/>
      <c r="J29518" s="26"/>
      <c r="K29518" s="26"/>
      <c r="L29518" s="26"/>
      <c r="M29518" s="26"/>
      <c r="N29518" s="26"/>
      <c r="O29518" s="26"/>
      <c r="P29518" s="26"/>
      <c r="Q29518" s="26"/>
      <c r="R29518" s="26"/>
      <c r="S29518" s="26"/>
      <c r="T29518" s="26"/>
      <c r="U29518" s="26"/>
    </row>
    <row r="29519" spans="1:21" s="39" customFormat="1" ht="11.25" customHeight="1" x14ac:dyDescent="0.2">
      <c r="A29519" s="26"/>
      <c r="B29519" s="26"/>
      <c r="C29519" s="38"/>
      <c r="D29519" s="38"/>
      <c r="E29519" s="38"/>
      <c r="F29519" s="38"/>
      <c r="I29519" s="32"/>
      <c r="J29519" s="26"/>
      <c r="K29519" s="26"/>
      <c r="L29519" s="26"/>
      <c r="M29519" s="26"/>
      <c r="N29519" s="26"/>
      <c r="O29519" s="26"/>
      <c r="P29519" s="26"/>
      <c r="Q29519" s="26"/>
      <c r="R29519" s="26"/>
      <c r="S29519" s="26"/>
      <c r="T29519" s="26"/>
      <c r="U29519" s="26"/>
    </row>
    <row r="29520" spans="1:21" s="39" customFormat="1" ht="11.25" customHeight="1" x14ac:dyDescent="0.2">
      <c r="A29520" s="26"/>
      <c r="B29520" s="26"/>
      <c r="C29520" s="38"/>
      <c r="D29520" s="38"/>
      <c r="E29520" s="38"/>
      <c r="F29520" s="38"/>
      <c r="I29520" s="32"/>
      <c r="J29520" s="26"/>
      <c r="K29520" s="26"/>
      <c r="L29520" s="26"/>
      <c r="M29520" s="26"/>
      <c r="N29520" s="26"/>
      <c r="O29520" s="26"/>
      <c r="P29520" s="26"/>
      <c r="Q29520" s="26"/>
      <c r="R29520" s="26"/>
      <c r="S29520" s="26"/>
      <c r="T29520" s="26"/>
      <c r="U29520" s="26"/>
    </row>
    <row r="29521" spans="1:21" s="39" customFormat="1" ht="11.25" customHeight="1" x14ac:dyDescent="0.2">
      <c r="A29521" s="26"/>
      <c r="B29521" s="26"/>
      <c r="C29521" s="38"/>
      <c r="D29521" s="38"/>
      <c r="E29521" s="38"/>
      <c r="F29521" s="38"/>
      <c r="I29521" s="32"/>
      <c r="J29521" s="26"/>
      <c r="K29521" s="26"/>
      <c r="L29521" s="26"/>
      <c r="M29521" s="26"/>
      <c r="N29521" s="26"/>
      <c r="O29521" s="26"/>
      <c r="P29521" s="26"/>
      <c r="Q29521" s="26"/>
      <c r="R29521" s="26"/>
      <c r="S29521" s="26"/>
      <c r="T29521" s="26"/>
      <c r="U29521" s="26"/>
    </row>
    <row r="29522" spans="1:21" s="39" customFormat="1" ht="11.25" customHeight="1" x14ac:dyDescent="0.2">
      <c r="A29522" s="26"/>
      <c r="B29522" s="26"/>
      <c r="C29522" s="38"/>
      <c r="D29522" s="38"/>
      <c r="E29522" s="38"/>
      <c r="F29522" s="38"/>
      <c r="I29522" s="32"/>
      <c r="J29522" s="26"/>
      <c r="K29522" s="26"/>
      <c r="L29522" s="26"/>
      <c r="M29522" s="26"/>
      <c r="N29522" s="26"/>
      <c r="O29522" s="26"/>
      <c r="P29522" s="26"/>
      <c r="Q29522" s="26"/>
      <c r="R29522" s="26"/>
      <c r="S29522" s="26"/>
      <c r="T29522" s="26"/>
      <c r="U29522" s="26"/>
    </row>
    <row r="29523" spans="1:21" s="39" customFormat="1" ht="11.25" customHeight="1" x14ac:dyDescent="0.2">
      <c r="A29523" s="26"/>
      <c r="B29523" s="26"/>
      <c r="C29523" s="38"/>
      <c r="D29523" s="38"/>
      <c r="E29523" s="38"/>
      <c r="F29523" s="38"/>
      <c r="I29523" s="32"/>
      <c r="J29523" s="26"/>
      <c r="K29523" s="26"/>
      <c r="L29523" s="26"/>
      <c r="M29523" s="26"/>
      <c r="N29523" s="26"/>
      <c r="O29523" s="26"/>
      <c r="P29523" s="26"/>
      <c r="Q29523" s="26"/>
      <c r="R29523" s="26"/>
      <c r="S29523" s="26"/>
      <c r="T29523" s="26"/>
      <c r="U29523" s="26"/>
    </row>
    <row r="29524" spans="1:21" s="39" customFormat="1" ht="11.25" customHeight="1" x14ac:dyDescent="0.2">
      <c r="A29524" s="26"/>
      <c r="B29524" s="26"/>
      <c r="C29524" s="38"/>
      <c r="D29524" s="38"/>
      <c r="E29524" s="38"/>
      <c r="F29524" s="38"/>
      <c r="I29524" s="32"/>
      <c r="J29524" s="26"/>
      <c r="K29524" s="26"/>
      <c r="L29524" s="26"/>
      <c r="M29524" s="26"/>
      <c r="N29524" s="26"/>
      <c r="O29524" s="26"/>
      <c r="P29524" s="26"/>
      <c r="Q29524" s="26"/>
      <c r="R29524" s="26"/>
      <c r="S29524" s="26"/>
      <c r="T29524" s="26"/>
      <c r="U29524" s="26"/>
    </row>
    <row r="29525" spans="1:21" s="39" customFormat="1" ht="11.25" customHeight="1" x14ac:dyDescent="0.2">
      <c r="A29525" s="26"/>
      <c r="B29525" s="26"/>
      <c r="C29525" s="38"/>
      <c r="D29525" s="38"/>
      <c r="E29525" s="38"/>
      <c r="F29525" s="38"/>
      <c r="I29525" s="32"/>
      <c r="J29525" s="26"/>
      <c r="K29525" s="26"/>
      <c r="L29525" s="26"/>
      <c r="M29525" s="26"/>
      <c r="N29525" s="26"/>
      <c r="O29525" s="26"/>
      <c r="P29525" s="26"/>
      <c r="Q29525" s="26"/>
      <c r="R29525" s="26"/>
      <c r="S29525" s="26"/>
      <c r="T29525" s="26"/>
      <c r="U29525" s="26"/>
    </row>
    <row r="29526" spans="1:21" s="39" customFormat="1" ht="11.25" customHeight="1" x14ac:dyDescent="0.2">
      <c r="A29526" s="26"/>
      <c r="B29526" s="26"/>
      <c r="C29526" s="38"/>
      <c r="D29526" s="38"/>
      <c r="E29526" s="38"/>
      <c r="F29526" s="38"/>
      <c r="I29526" s="32"/>
      <c r="J29526" s="26"/>
      <c r="K29526" s="26"/>
      <c r="L29526" s="26"/>
      <c r="M29526" s="26"/>
      <c r="N29526" s="26"/>
      <c r="O29526" s="26"/>
      <c r="P29526" s="26"/>
      <c r="Q29526" s="26"/>
      <c r="R29526" s="26"/>
      <c r="S29526" s="26"/>
      <c r="T29526" s="26"/>
      <c r="U29526" s="26"/>
    </row>
    <row r="29527" spans="1:21" s="39" customFormat="1" ht="11.25" customHeight="1" x14ac:dyDescent="0.2">
      <c r="A29527" s="26"/>
      <c r="B29527" s="26"/>
      <c r="C29527" s="38"/>
      <c r="D29527" s="38"/>
      <c r="E29527" s="38"/>
      <c r="F29527" s="38"/>
      <c r="I29527" s="32"/>
      <c r="J29527" s="26"/>
      <c r="K29527" s="26"/>
      <c r="L29527" s="26"/>
      <c r="M29527" s="26"/>
      <c r="N29527" s="26"/>
      <c r="O29527" s="26"/>
      <c r="P29527" s="26"/>
      <c r="Q29527" s="26"/>
      <c r="R29527" s="26"/>
      <c r="S29527" s="26"/>
      <c r="T29527" s="26"/>
      <c r="U29527" s="26"/>
    </row>
    <row r="29528" spans="1:21" s="39" customFormat="1" ht="11.25" customHeight="1" x14ac:dyDescent="0.2">
      <c r="A29528" s="26"/>
      <c r="B29528" s="26"/>
      <c r="C29528" s="38"/>
      <c r="D29528" s="38"/>
      <c r="E29528" s="38"/>
      <c r="F29528" s="38"/>
      <c r="I29528" s="32"/>
      <c r="J29528" s="26"/>
      <c r="K29528" s="26"/>
      <c r="L29528" s="26"/>
      <c r="M29528" s="26"/>
      <c r="N29528" s="26"/>
      <c r="O29528" s="26"/>
      <c r="P29528" s="26"/>
      <c r="Q29528" s="26"/>
      <c r="R29528" s="26"/>
      <c r="S29528" s="26"/>
      <c r="T29528" s="26"/>
      <c r="U29528" s="26"/>
    </row>
    <row r="29529" spans="1:21" s="39" customFormat="1" ht="11.25" customHeight="1" x14ac:dyDescent="0.2">
      <c r="A29529" s="26"/>
      <c r="B29529" s="26"/>
      <c r="C29529" s="38"/>
      <c r="D29529" s="38"/>
      <c r="E29529" s="38"/>
      <c r="F29529" s="38"/>
      <c r="I29529" s="32"/>
      <c r="J29529" s="26"/>
      <c r="K29529" s="26"/>
      <c r="L29529" s="26"/>
      <c r="M29529" s="26"/>
      <c r="N29529" s="26"/>
      <c r="O29529" s="26"/>
      <c r="P29529" s="26"/>
      <c r="Q29529" s="26"/>
      <c r="R29529" s="26"/>
      <c r="S29529" s="26"/>
      <c r="T29529" s="26"/>
      <c r="U29529" s="26"/>
    </row>
    <row r="29530" spans="1:21" s="39" customFormat="1" ht="11.25" customHeight="1" x14ac:dyDescent="0.2">
      <c r="A29530" s="26"/>
      <c r="B29530" s="26"/>
      <c r="C29530" s="38"/>
      <c r="D29530" s="38"/>
      <c r="E29530" s="38"/>
      <c r="F29530" s="38"/>
      <c r="I29530" s="32"/>
      <c r="J29530" s="26"/>
      <c r="K29530" s="26"/>
      <c r="L29530" s="26"/>
      <c r="M29530" s="26"/>
      <c r="N29530" s="26"/>
      <c r="O29530" s="26"/>
      <c r="P29530" s="26"/>
      <c r="Q29530" s="26"/>
      <c r="R29530" s="26"/>
      <c r="S29530" s="26"/>
      <c r="T29530" s="26"/>
      <c r="U29530" s="26"/>
    </row>
    <row r="29531" spans="1:21" s="39" customFormat="1" ht="11.25" customHeight="1" x14ac:dyDescent="0.2">
      <c r="A29531" s="26"/>
      <c r="B29531" s="26"/>
      <c r="C29531" s="38"/>
      <c r="D29531" s="38"/>
      <c r="E29531" s="38"/>
      <c r="F29531" s="38"/>
      <c r="I29531" s="32"/>
      <c r="J29531" s="26"/>
      <c r="K29531" s="26"/>
      <c r="L29531" s="26"/>
      <c r="M29531" s="26"/>
      <c r="N29531" s="26"/>
      <c r="O29531" s="26"/>
      <c r="P29531" s="26"/>
      <c r="Q29531" s="26"/>
      <c r="R29531" s="26"/>
      <c r="S29531" s="26"/>
      <c r="T29531" s="26"/>
      <c r="U29531" s="26"/>
    </row>
    <row r="29532" spans="1:21" s="39" customFormat="1" ht="11.25" customHeight="1" x14ac:dyDescent="0.2">
      <c r="A29532" s="26"/>
      <c r="B29532" s="26"/>
      <c r="C29532" s="38"/>
      <c r="D29532" s="38"/>
      <c r="E29532" s="38"/>
      <c r="F29532" s="38"/>
      <c r="I29532" s="32"/>
      <c r="J29532" s="26"/>
      <c r="K29532" s="26"/>
      <c r="L29532" s="26"/>
      <c r="M29532" s="26"/>
      <c r="N29532" s="26"/>
      <c r="O29532" s="26"/>
      <c r="P29532" s="26"/>
      <c r="Q29532" s="26"/>
      <c r="R29532" s="26"/>
      <c r="S29532" s="26"/>
      <c r="T29532" s="26"/>
      <c r="U29532" s="26"/>
    </row>
    <row r="29533" spans="1:21" s="39" customFormat="1" ht="11.25" customHeight="1" x14ac:dyDescent="0.2">
      <c r="A29533" s="26"/>
      <c r="B29533" s="26"/>
      <c r="C29533" s="38"/>
      <c r="D29533" s="38"/>
      <c r="E29533" s="38"/>
      <c r="F29533" s="38"/>
      <c r="I29533" s="32"/>
      <c r="J29533" s="26"/>
      <c r="K29533" s="26"/>
      <c r="L29533" s="26"/>
      <c r="M29533" s="26"/>
      <c r="N29533" s="26"/>
      <c r="O29533" s="26"/>
      <c r="P29533" s="26"/>
      <c r="Q29533" s="26"/>
      <c r="R29533" s="26"/>
      <c r="S29533" s="26"/>
      <c r="T29533" s="26"/>
      <c r="U29533" s="26"/>
    </row>
    <row r="29534" spans="1:21" s="39" customFormat="1" ht="11.25" customHeight="1" x14ac:dyDescent="0.2">
      <c r="A29534" s="26"/>
      <c r="B29534" s="26"/>
      <c r="C29534" s="38"/>
      <c r="D29534" s="38"/>
      <c r="E29534" s="38"/>
      <c r="F29534" s="38"/>
      <c r="I29534" s="32"/>
      <c r="J29534" s="26"/>
      <c r="K29534" s="26"/>
      <c r="L29534" s="26"/>
      <c r="M29534" s="26"/>
      <c r="N29534" s="26"/>
      <c r="O29534" s="26"/>
      <c r="P29534" s="26"/>
      <c r="Q29534" s="26"/>
      <c r="R29534" s="26"/>
      <c r="S29534" s="26"/>
      <c r="T29534" s="26"/>
      <c r="U29534" s="26"/>
    </row>
    <row r="29535" spans="1:21" s="39" customFormat="1" ht="11.25" customHeight="1" x14ac:dyDescent="0.2">
      <c r="A29535" s="26"/>
      <c r="B29535" s="26"/>
      <c r="C29535" s="38"/>
      <c r="D29535" s="38"/>
      <c r="E29535" s="38"/>
      <c r="F29535" s="38"/>
      <c r="I29535" s="32"/>
      <c r="J29535" s="26"/>
      <c r="K29535" s="26"/>
      <c r="L29535" s="26"/>
      <c r="M29535" s="26"/>
      <c r="N29535" s="26"/>
      <c r="O29535" s="26"/>
      <c r="P29535" s="26"/>
      <c r="Q29535" s="26"/>
      <c r="R29535" s="26"/>
      <c r="S29535" s="26"/>
      <c r="T29535" s="26"/>
      <c r="U29535" s="26"/>
    </row>
    <row r="29536" spans="1:21" s="39" customFormat="1" ht="11.25" customHeight="1" x14ac:dyDescent="0.2">
      <c r="A29536" s="26"/>
      <c r="B29536" s="26"/>
      <c r="C29536" s="38"/>
      <c r="D29536" s="38"/>
      <c r="E29536" s="38"/>
      <c r="F29536" s="38"/>
      <c r="I29536" s="32"/>
      <c r="J29536" s="26"/>
      <c r="K29536" s="26"/>
      <c r="L29536" s="26"/>
      <c r="M29536" s="26"/>
      <c r="N29536" s="26"/>
      <c r="O29536" s="26"/>
      <c r="P29536" s="26"/>
      <c r="Q29536" s="26"/>
      <c r="R29536" s="26"/>
      <c r="S29536" s="26"/>
      <c r="T29536" s="26"/>
      <c r="U29536" s="26"/>
    </row>
    <row r="29537" spans="1:21" s="39" customFormat="1" ht="11.25" customHeight="1" x14ac:dyDescent="0.2">
      <c r="A29537" s="26"/>
      <c r="B29537" s="26"/>
      <c r="C29537" s="38"/>
      <c r="D29537" s="38"/>
      <c r="E29537" s="38"/>
      <c r="F29537" s="38"/>
      <c r="I29537" s="32"/>
      <c r="J29537" s="26"/>
      <c r="K29537" s="26"/>
      <c r="L29537" s="26"/>
      <c r="M29537" s="26"/>
      <c r="N29537" s="26"/>
      <c r="O29537" s="26"/>
      <c r="P29537" s="26"/>
      <c r="Q29537" s="26"/>
      <c r="R29537" s="26"/>
      <c r="S29537" s="26"/>
      <c r="T29537" s="26"/>
      <c r="U29537" s="26"/>
    </row>
    <row r="29538" spans="1:21" s="39" customFormat="1" ht="11.25" customHeight="1" x14ac:dyDescent="0.2">
      <c r="A29538" s="26"/>
      <c r="B29538" s="26"/>
      <c r="C29538" s="38"/>
      <c r="D29538" s="38"/>
      <c r="E29538" s="38"/>
      <c r="F29538" s="38"/>
      <c r="I29538" s="32"/>
      <c r="J29538" s="26"/>
      <c r="K29538" s="26"/>
      <c r="L29538" s="26"/>
      <c r="M29538" s="26"/>
      <c r="N29538" s="26"/>
      <c r="O29538" s="26"/>
      <c r="P29538" s="26"/>
      <c r="Q29538" s="26"/>
      <c r="R29538" s="26"/>
      <c r="S29538" s="26"/>
      <c r="T29538" s="26"/>
      <c r="U29538" s="26"/>
    </row>
    <row r="29539" spans="1:21" s="39" customFormat="1" ht="11.25" customHeight="1" x14ac:dyDescent="0.2">
      <c r="A29539" s="26"/>
      <c r="B29539" s="26"/>
      <c r="C29539" s="38"/>
      <c r="D29539" s="38"/>
      <c r="E29539" s="38"/>
      <c r="F29539" s="38"/>
      <c r="I29539" s="32"/>
      <c r="J29539" s="26"/>
      <c r="K29539" s="26"/>
      <c r="L29539" s="26"/>
      <c r="M29539" s="26"/>
      <c r="N29539" s="26"/>
      <c r="O29539" s="26"/>
      <c r="P29539" s="26"/>
      <c r="Q29539" s="26"/>
      <c r="R29539" s="26"/>
      <c r="S29539" s="26"/>
      <c r="T29539" s="26"/>
      <c r="U29539" s="26"/>
    </row>
    <row r="29540" spans="1:21" s="39" customFormat="1" ht="11.25" customHeight="1" x14ac:dyDescent="0.2">
      <c r="A29540" s="26"/>
      <c r="B29540" s="26"/>
      <c r="C29540" s="38"/>
      <c r="D29540" s="38"/>
      <c r="E29540" s="38"/>
      <c r="F29540" s="38"/>
      <c r="I29540" s="32"/>
      <c r="J29540" s="26"/>
      <c r="K29540" s="26"/>
      <c r="L29540" s="26"/>
      <c r="M29540" s="26"/>
      <c r="N29540" s="26"/>
      <c r="O29540" s="26"/>
      <c r="P29540" s="26"/>
      <c r="Q29540" s="26"/>
      <c r="R29540" s="26"/>
      <c r="S29540" s="26"/>
      <c r="T29540" s="26"/>
      <c r="U29540" s="26"/>
    </row>
    <row r="29541" spans="1:21" s="39" customFormat="1" ht="11.25" customHeight="1" x14ac:dyDescent="0.2">
      <c r="A29541" s="26"/>
      <c r="B29541" s="26"/>
      <c r="C29541" s="38"/>
      <c r="D29541" s="38"/>
      <c r="E29541" s="38"/>
      <c r="F29541" s="38"/>
      <c r="I29541" s="32"/>
      <c r="J29541" s="26"/>
      <c r="K29541" s="26"/>
      <c r="L29541" s="26"/>
      <c r="M29541" s="26"/>
      <c r="N29541" s="26"/>
      <c r="O29541" s="26"/>
      <c r="P29541" s="26"/>
      <c r="Q29541" s="26"/>
      <c r="R29541" s="26"/>
      <c r="S29541" s="26"/>
      <c r="T29541" s="26"/>
      <c r="U29541" s="26"/>
    </row>
    <row r="29542" spans="1:21" s="39" customFormat="1" ht="11.25" customHeight="1" x14ac:dyDescent="0.2">
      <c r="A29542" s="26"/>
      <c r="B29542" s="26"/>
      <c r="C29542" s="38"/>
      <c r="D29542" s="38"/>
      <c r="E29542" s="38"/>
      <c r="F29542" s="38"/>
      <c r="I29542" s="32"/>
      <c r="J29542" s="26"/>
      <c r="K29542" s="26"/>
      <c r="L29542" s="26"/>
      <c r="M29542" s="26"/>
      <c r="N29542" s="26"/>
      <c r="O29542" s="26"/>
      <c r="P29542" s="26"/>
      <c r="Q29542" s="26"/>
      <c r="R29542" s="26"/>
      <c r="S29542" s="26"/>
      <c r="T29542" s="26"/>
      <c r="U29542" s="26"/>
    </row>
    <row r="29543" spans="1:21" s="39" customFormat="1" ht="11.25" customHeight="1" x14ac:dyDescent="0.2">
      <c r="A29543" s="26"/>
      <c r="B29543" s="26"/>
      <c r="C29543" s="38"/>
      <c r="D29543" s="38"/>
      <c r="E29543" s="38"/>
      <c r="F29543" s="38"/>
      <c r="I29543" s="32"/>
      <c r="J29543" s="26"/>
      <c r="K29543" s="26"/>
      <c r="L29543" s="26"/>
      <c r="M29543" s="26"/>
      <c r="N29543" s="26"/>
      <c r="O29543" s="26"/>
      <c r="P29543" s="26"/>
      <c r="Q29543" s="26"/>
      <c r="R29543" s="26"/>
      <c r="S29543" s="26"/>
      <c r="T29543" s="26"/>
      <c r="U29543" s="26"/>
    </row>
    <row r="29544" spans="1:21" s="39" customFormat="1" ht="11.25" customHeight="1" x14ac:dyDescent="0.2">
      <c r="A29544" s="26"/>
      <c r="B29544" s="26"/>
      <c r="C29544" s="38"/>
      <c r="D29544" s="38"/>
      <c r="E29544" s="38"/>
      <c r="F29544" s="38"/>
      <c r="I29544" s="32"/>
      <c r="J29544" s="26"/>
      <c r="K29544" s="26"/>
      <c r="L29544" s="26"/>
      <c r="M29544" s="26"/>
      <c r="N29544" s="26"/>
      <c r="O29544" s="26"/>
      <c r="P29544" s="26"/>
      <c r="Q29544" s="26"/>
      <c r="R29544" s="26"/>
      <c r="S29544" s="26"/>
      <c r="T29544" s="26"/>
      <c r="U29544" s="26"/>
    </row>
    <row r="29545" spans="1:21" s="39" customFormat="1" ht="11.25" customHeight="1" x14ac:dyDescent="0.2">
      <c r="A29545" s="26"/>
      <c r="B29545" s="26"/>
      <c r="C29545" s="38"/>
      <c r="D29545" s="38"/>
      <c r="E29545" s="38"/>
      <c r="F29545" s="38"/>
      <c r="I29545" s="32"/>
      <c r="J29545" s="26"/>
      <c r="K29545" s="26"/>
      <c r="L29545" s="26"/>
      <c r="M29545" s="26"/>
      <c r="N29545" s="26"/>
      <c r="O29545" s="26"/>
      <c r="P29545" s="26"/>
      <c r="Q29545" s="26"/>
      <c r="R29545" s="26"/>
      <c r="S29545" s="26"/>
      <c r="T29545" s="26"/>
      <c r="U29545" s="26"/>
    </row>
    <row r="29546" spans="1:21" s="39" customFormat="1" ht="11.25" customHeight="1" x14ac:dyDescent="0.2">
      <c r="A29546" s="26"/>
      <c r="B29546" s="26"/>
      <c r="C29546" s="38"/>
      <c r="D29546" s="38"/>
      <c r="E29546" s="38"/>
      <c r="F29546" s="38"/>
      <c r="I29546" s="32"/>
      <c r="J29546" s="26"/>
      <c r="K29546" s="26"/>
      <c r="L29546" s="26"/>
      <c r="M29546" s="26"/>
      <c r="N29546" s="26"/>
      <c r="O29546" s="26"/>
      <c r="P29546" s="26"/>
      <c r="Q29546" s="26"/>
      <c r="R29546" s="26"/>
      <c r="S29546" s="26"/>
      <c r="T29546" s="26"/>
      <c r="U29546" s="26"/>
    </row>
    <row r="29547" spans="1:21" s="39" customFormat="1" ht="11.25" customHeight="1" x14ac:dyDescent="0.2">
      <c r="A29547" s="26"/>
      <c r="B29547" s="26"/>
      <c r="C29547" s="38"/>
      <c r="D29547" s="38"/>
      <c r="E29547" s="38"/>
      <c r="F29547" s="38"/>
      <c r="I29547" s="32"/>
      <c r="J29547" s="26"/>
      <c r="K29547" s="26"/>
      <c r="L29547" s="26"/>
      <c r="M29547" s="26"/>
      <c r="N29547" s="26"/>
      <c r="O29547" s="26"/>
      <c r="P29547" s="26"/>
      <c r="Q29547" s="26"/>
      <c r="R29547" s="26"/>
      <c r="S29547" s="26"/>
      <c r="T29547" s="26"/>
      <c r="U29547" s="26"/>
    </row>
    <row r="29548" spans="1:21" s="39" customFormat="1" ht="11.25" customHeight="1" x14ac:dyDescent="0.2">
      <c r="A29548" s="26"/>
      <c r="B29548" s="26"/>
      <c r="C29548" s="38"/>
      <c r="D29548" s="38"/>
      <c r="E29548" s="38"/>
      <c r="F29548" s="38"/>
      <c r="I29548" s="32"/>
      <c r="J29548" s="26"/>
      <c r="K29548" s="26"/>
      <c r="L29548" s="26"/>
      <c r="M29548" s="26"/>
      <c r="N29548" s="26"/>
      <c r="O29548" s="26"/>
      <c r="P29548" s="26"/>
      <c r="Q29548" s="26"/>
      <c r="R29548" s="26"/>
      <c r="S29548" s="26"/>
      <c r="T29548" s="26"/>
      <c r="U29548" s="26"/>
    </row>
    <row r="29549" spans="1:21" s="39" customFormat="1" ht="11.25" customHeight="1" x14ac:dyDescent="0.2">
      <c r="A29549" s="26"/>
      <c r="B29549" s="26"/>
      <c r="C29549" s="38"/>
      <c r="D29549" s="38"/>
      <c r="E29549" s="38"/>
      <c r="F29549" s="38"/>
      <c r="I29549" s="32"/>
      <c r="J29549" s="26"/>
      <c r="K29549" s="26"/>
      <c r="L29549" s="26"/>
      <c r="M29549" s="26"/>
      <c r="N29549" s="26"/>
      <c r="O29549" s="26"/>
      <c r="P29549" s="26"/>
      <c r="Q29549" s="26"/>
      <c r="R29549" s="26"/>
      <c r="S29549" s="26"/>
      <c r="T29549" s="26"/>
      <c r="U29549" s="26"/>
    </row>
    <row r="29550" spans="1:21" s="39" customFormat="1" ht="11.25" customHeight="1" x14ac:dyDescent="0.2">
      <c r="A29550" s="26"/>
      <c r="B29550" s="26"/>
      <c r="C29550" s="38"/>
      <c r="D29550" s="38"/>
      <c r="E29550" s="38"/>
      <c r="F29550" s="38"/>
      <c r="I29550" s="32"/>
      <c r="J29550" s="26"/>
      <c r="K29550" s="26"/>
      <c r="L29550" s="26"/>
      <c r="M29550" s="26"/>
      <c r="N29550" s="26"/>
      <c r="O29550" s="26"/>
      <c r="P29550" s="26"/>
      <c r="Q29550" s="26"/>
      <c r="R29550" s="26"/>
      <c r="S29550" s="26"/>
      <c r="T29550" s="26"/>
      <c r="U29550" s="26"/>
    </row>
    <row r="29551" spans="1:21" s="39" customFormat="1" ht="11.25" customHeight="1" x14ac:dyDescent="0.2">
      <c r="A29551" s="26"/>
      <c r="B29551" s="26"/>
      <c r="C29551" s="38"/>
      <c r="D29551" s="38"/>
      <c r="E29551" s="38"/>
      <c r="F29551" s="38"/>
      <c r="I29551" s="32"/>
      <c r="J29551" s="26"/>
      <c r="K29551" s="26"/>
      <c r="L29551" s="26"/>
      <c r="M29551" s="26"/>
      <c r="N29551" s="26"/>
      <c r="O29551" s="26"/>
      <c r="P29551" s="26"/>
      <c r="Q29551" s="26"/>
      <c r="R29551" s="26"/>
      <c r="S29551" s="26"/>
      <c r="T29551" s="26"/>
      <c r="U29551" s="26"/>
    </row>
    <row r="29552" spans="1:21" s="39" customFormat="1" ht="11.25" customHeight="1" x14ac:dyDescent="0.2">
      <c r="A29552" s="26"/>
      <c r="B29552" s="26"/>
      <c r="C29552" s="38"/>
      <c r="D29552" s="38"/>
      <c r="E29552" s="38"/>
      <c r="F29552" s="38"/>
      <c r="I29552" s="32"/>
      <c r="J29552" s="26"/>
      <c r="K29552" s="26"/>
      <c r="L29552" s="26"/>
      <c r="M29552" s="26"/>
      <c r="N29552" s="26"/>
      <c r="O29552" s="26"/>
      <c r="P29552" s="26"/>
      <c r="Q29552" s="26"/>
      <c r="R29552" s="26"/>
      <c r="S29552" s="26"/>
      <c r="T29552" s="26"/>
      <c r="U29552" s="26"/>
    </row>
    <row r="29553" spans="1:21" s="39" customFormat="1" ht="11.25" customHeight="1" x14ac:dyDescent="0.2">
      <c r="A29553" s="26"/>
      <c r="B29553" s="26"/>
      <c r="C29553" s="38"/>
      <c r="D29553" s="38"/>
      <c r="E29553" s="38"/>
      <c r="F29553" s="38"/>
      <c r="I29553" s="32"/>
      <c r="J29553" s="26"/>
      <c r="K29553" s="26"/>
      <c r="L29553" s="26"/>
      <c r="M29553" s="26"/>
      <c r="N29553" s="26"/>
      <c r="O29553" s="26"/>
      <c r="P29553" s="26"/>
      <c r="Q29553" s="26"/>
      <c r="R29553" s="26"/>
      <c r="S29553" s="26"/>
      <c r="T29553" s="26"/>
      <c r="U29553" s="26"/>
    </row>
    <row r="29554" spans="1:21" s="39" customFormat="1" ht="11.25" customHeight="1" x14ac:dyDescent="0.2">
      <c r="A29554" s="26"/>
      <c r="B29554" s="26"/>
      <c r="C29554" s="38"/>
      <c r="D29554" s="38"/>
      <c r="E29554" s="38"/>
      <c r="F29554" s="38"/>
      <c r="I29554" s="32"/>
      <c r="J29554" s="26"/>
      <c r="K29554" s="26"/>
      <c r="L29554" s="26"/>
      <c r="M29554" s="26"/>
      <c r="N29554" s="26"/>
      <c r="O29554" s="26"/>
      <c r="P29554" s="26"/>
      <c r="Q29554" s="26"/>
      <c r="R29554" s="26"/>
      <c r="S29554" s="26"/>
      <c r="T29554" s="26"/>
      <c r="U29554" s="26"/>
    </row>
    <row r="29555" spans="1:21" s="39" customFormat="1" ht="11.25" customHeight="1" x14ac:dyDescent="0.2">
      <c r="A29555" s="26"/>
      <c r="B29555" s="26"/>
      <c r="C29555" s="38"/>
      <c r="D29555" s="38"/>
      <c r="E29555" s="38"/>
      <c r="F29555" s="38"/>
      <c r="I29555" s="32"/>
      <c r="J29555" s="26"/>
      <c r="K29555" s="26"/>
      <c r="L29555" s="26"/>
      <c r="M29555" s="26"/>
      <c r="N29555" s="26"/>
      <c r="O29555" s="26"/>
      <c r="P29555" s="26"/>
      <c r="Q29555" s="26"/>
      <c r="R29555" s="26"/>
      <c r="S29555" s="26"/>
      <c r="T29555" s="26"/>
      <c r="U29555" s="26"/>
    </row>
    <row r="29556" spans="1:21" s="39" customFormat="1" ht="11.25" customHeight="1" x14ac:dyDescent="0.2">
      <c r="A29556" s="26"/>
      <c r="B29556" s="26"/>
      <c r="C29556" s="38"/>
      <c r="D29556" s="38"/>
      <c r="E29556" s="38"/>
      <c r="F29556" s="38"/>
      <c r="I29556" s="32"/>
      <c r="J29556" s="26"/>
      <c r="K29556" s="26"/>
      <c r="L29556" s="26"/>
      <c r="M29556" s="26"/>
      <c r="N29556" s="26"/>
      <c r="O29556" s="26"/>
      <c r="P29556" s="26"/>
      <c r="Q29556" s="26"/>
      <c r="R29556" s="26"/>
      <c r="S29556" s="26"/>
      <c r="T29556" s="26"/>
      <c r="U29556" s="26"/>
    </row>
    <row r="29557" spans="1:21" s="39" customFormat="1" ht="11.25" customHeight="1" x14ac:dyDescent="0.2">
      <c r="A29557" s="26"/>
      <c r="B29557" s="26"/>
      <c r="C29557" s="38"/>
      <c r="D29557" s="38"/>
      <c r="E29557" s="38"/>
      <c r="F29557" s="38"/>
      <c r="I29557" s="32"/>
      <c r="J29557" s="26"/>
      <c r="K29557" s="26"/>
      <c r="L29557" s="26"/>
      <c r="M29557" s="26"/>
      <c r="N29557" s="26"/>
      <c r="O29557" s="26"/>
      <c r="P29557" s="26"/>
      <c r="Q29557" s="26"/>
      <c r="R29557" s="26"/>
      <c r="S29557" s="26"/>
      <c r="T29557" s="26"/>
      <c r="U29557" s="26"/>
    </row>
    <row r="29558" spans="1:21" s="39" customFormat="1" ht="11.25" customHeight="1" x14ac:dyDescent="0.2">
      <c r="A29558" s="26"/>
      <c r="B29558" s="26"/>
      <c r="C29558" s="38"/>
      <c r="D29558" s="38"/>
      <c r="E29558" s="38"/>
      <c r="F29558" s="38"/>
      <c r="I29558" s="32"/>
      <c r="J29558" s="26"/>
      <c r="K29558" s="26"/>
      <c r="L29558" s="26"/>
      <c r="M29558" s="26"/>
      <c r="N29558" s="26"/>
      <c r="O29558" s="26"/>
      <c r="P29558" s="26"/>
      <c r="Q29558" s="26"/>
      <c r="R29558" s="26"/>
      <c r="S29558" s="26"/>
      <c r="T29558" s="26"/>
      <c r="U29558" s="26"/>
    </row>
    <row r="29559" spans="1:21" s="39" customFormat="1" ht="11.25" customHeight="1" x14ac:dyDescent="0.2">
      <c r="A29559" s="26"/>
      <c r="B29559" s="26"/>
      <c r="C29559" s="38"/>
      <c r="D29559" s="38"/>
      <c r="E29559" s="38"/>
      <c r="F29559" s="38"/>
      <c r="I29559" s="32"/>
      <c r="J29559" s="26"/>
      <c r="K29559" s="26"/>
      <c r="L29559" s="26"/>
      <c r="M29559" s="26"/>
      <c r="N29559" s="26"/>
      <c r="O29559" s="26"/>
      <c r="P29559" s="26"/>
      <c r="Q29559" s="26"/>
      <c r="R29559" s="26"/>
      <c r="S29559" s="26"/>
      <c r="T29559" s="26"/>
      <c r="U29559" s="26"/>
    </row>
    <row r="29560" spans="1:21" s="39" customFormat="1" ht="11.25" customHeight="1" x14ac:dyDescent="0.2">
      <c r="A29560" s="26"/>
      <c r="B29560" s="26"/>
      <c r="C29560" s="38"/>
      <c r="D29560" s="38"/>
      <c r="E29560" s="38"/>
      <c r="F29560" s="38"/>
      <c r="I29560" s="32"/>
      <c r="J29560" s="26"/>
      <c r="K29560" s="26"/>
      <c r="L29560" s="26"/>
      <c r="M29560" s="26"/>
      <c r="N29560" s="26"/>
      <c r="O29560" s="26"/>
      <c r="P29560" s="26"/>
      <c r="Q29560" s="26"/>
      <c r="R29560" s="26"/>
      <c r="S29560" s="26"/>
      <c r="T29560" s="26"/>
      <c r="U29560" s="26"/>
    </row>
    <row r="29561" spans="1:21" s="39" customFormat="1" ht="11.25" customHeight="1" x14ac:dyDescent="0.2">
      <c r="A29561" s="26"/>
      <c r="B29561" s="26"/>
      <c r="C29561" s="38"/>
      <c r="D29561" s="38"/>
      <c r="E29561" s="38"/>
      <c r="F29561" s="38"/>
      <c r="I29561" s="32"/>
      <c r="J29561" s="26"/>
      <c r="K29561" s="26"/>
      <c r="L29561" s="26"/>
      <c r="M29561" s="26"/>
      <c r="N29561" s="26"/>
      <c r="O29561" s="26"/>
      <c r="P29561" s="26"/>
      <c r="Q29561" s="26"/>
      <c r="R29561" s="26"/>
      <c r="S29561" s="26"/>
      <c r="T29561" s="26"/>
      <c r="U29561" s="26"/>
    </row>
    <row r="29562" spans="1:21" s="39" customFormat="1" ht="11.25" customHeight="1" x14ac:dyDescent="0.2">
      <c r="A29562" s="26"/>
      <c r="B29562" s="26"/>
      <c r="C29562" s="38"/>
      <c r="D29562" s="38"/>
      <c r="E29562" s="38"/>
      <c r="F29562" s="38"/>
      <c r="I29562" s="32"/>
      <c r="J29562" s="26"/>
      <c r="K29562" s="26"/>
      <c r="L29562" s="26"/>
      <c r="M29562" s="26"/>
      <c r="N29562" s="26"/>
      <c r="O29562" s="26"/>
      <c r="P29562" s="26"/>
      <c r="Q29562" s="26"/>
      <c r="R29562" s="26"/>
      <c r="S29562" s="26"/>
      <c r="T29562" s="26"/>
      <c r="U29562" s="26"/>
    </row>
    <row r="29563" spans="1:21" s="39" customFormat="1" ht="11.25" customHeight="1" x14ac:dyDescent="0.2">
      <c r="A29563" s="26"/>
      <c r="B29563" s="26"/>
      <c r="C29563" s="38"/>
      <c r="D29563" s="38"/>
      <c r="E29563" s="38"/>
      <c r="F29563" s="38"/>
      <c r="I29563" s="32"/>
      <c r="J29563" s="26"/>
      <c r="K29563" s="26"/>
      <c r="L29563" s="26"/>
      <c r="M29563" s="26"/>
      <c r="N29563" s="26"/>
      <c r="O29563" s="26"/>
      <c r="P29563" s="26"/>
      <c r="Q29563" s="26"/>
      <c r="R29563" s="26"/>
      <c r="S29563" s="26"/>
      <c r="T29563" s="26"/>
      <c r="U29563" s="26"/>
    </row>
    <row r="29564" spans="1:21" s="39" customFormat="1" ht="11.25" customHeight="1" x14ac:dyDescent="0.2">
      <c r="A29564" s="26"/>
      <c r="B29564" s="26"/>
      <c r="C29564" s="38"/>
      <c r="D29564" s="38"/>
      <c r="E29564" s="38"/>
      <c r="F29564" s="38"/>
      <c r="I29564" s="32"/>
      <c r="J29564" s="26"/>
      <c r="K29564" s="26"/>
      <c r="L29564" s="26"/>
      <c r="M29564" s="26"/>
      <c r="N29564" s="26"/>
      <c r="O29564" s="26"/>
      <c r="P29564" s="26"/>
      <c r="Q29564" s="26"/>
      <c r="R29564" s="26"/>
      <c r="S29564" s="26"/>
      <c r="T29564" s="26"/>
      <c r="U29564" s="26"/>
    </row>
    <row r="29565" spans="1:21" s="39" customFormat="1" ht="11.25" customHeight="1" x14ac:dyDescent="0.2">
      <c r="A29565" s="26"/>
      <c r="B29565" s="26"/>
      <c r="C29565" s="38"/>
      <c r="D29565" s="38"/>
      <c r="E29565" s="38"/>
      <c r="F29565" s="38"/>
      <c r="I29565" s="32"/>
      <c r="J29565" s="26"/>
      <c r="K29565" s="26"/>
      <c r="L29565" s="26"/>
      <c r="M29565" s="26"/>
      <c r="N29565" s="26"/>
      <c r="O29565" s="26"/>
      <c r="P29565" s="26"/>
      <c r="Q29565" s="26"/>
      <c r="R29565" s="26"/>
      <c r="S29565" s="26"/>
      <c r="T29565" s="26"/>
      <c r="U29565" s="26"/>
    </row>
    <row r="29566" spans="1:21" s="39" customFormat="1" ht="11.25" customHeight="1" x14ac:dyDescent="0.2">
      <c r="A29566" s="26"/>
      <c r="B29566" s="26"/>
      <c r="C29566" s="38"/>
      <c r="D29566" s="38"/>
      <c r="E29566" s="38"/>
      <c r="F29566" s="38"/>
      <c r="I29566" s="32"/>
      <c r="J29566" s="26"/>
      <c r="K29566" s="26"/>
      <c r="L29566" s="26"/>
      <c r="M29566" s="26"/>
      <c r="N29566" s="26"/>
      <c r="O29566" s="26"/>
      <c r="P29566" s="26"/>
      <c r="Q29566" s="26"/>
      <c r="R29566" s="26"/>
      <c r="S29566" s="26"/>
      <c r="T29566" s="26"/>
      <c r="U29566" s="26"/>
    </row>
    <row r="29567" spans="1:21" s="39" customFormat="1" ht="11.25" customHeight="1" x14ac:dyDescent="0.2">
      <c r="A29567" s="26"/>
      <c r="B29567" s="26"/>
      <c r="C29567" s="38"/>
      <c r="D29567" s="38"/>
      <c r="E29567" s="38"/>
      <c r="F29567" s="38"/>
      <c r="I29567" s="32"/>
      <c r="J29567" s="26"/>
      <c r="K29567" s="26"/>
      <c r="L29567" s="26"/>
      <c r="M29567" s="26"/>
      <c r="N29567" s="26"/>
      <c r="O29567" s="26"/>
      <c r="P29567" s="26"/>
      <c r="Q29567" s="26"/>
      <c r="R29567" s="26"/>
      <c r="S29567" s="26"/>
      <c r="T29567" s="26"/>
      <c r="U29567" s="26"/>
    </row>
    <row r="29568" spans="1:21" s="39" customFormat="1" ht="11.25" customHeight="1" x14ac:dyDescent="0.2">
      <c r="A29568" s="26"/>
      <c r="B29568" s="26"/>
      <c r="C29568" s="38"/>
      <c r="D29568" s="38"/>
      <c r="E29568" s="38"/>
      <c r="F29568" s="38"/>
      <c r="I29568" s="32"/>
      <c r="J29568" s="26"/>
      <c r="K29568" s="26"/>
      <c r="L29568" s="26"/>
      <c r="M29568" s="26"/>
      <c r="N29568" s="26"/>
      <c r="O29568" s="26"/>
      <c r="P29568" s="26"/>
      <c r="Q29568" s="26"/>
      <c r="R29568" s="26"/>
      <c r="S29568" s="26"/>
      <c r="T29568" s="26"/>
      <c r="U29568" s="26"/>
    </row>
    <row r="29569" spans="1:21" s="39" customFormat="1" ht="11.25" customHeight="1" x14ac:dyDescent="0.2">
      <c r="A29569" s="26"/>
      <c r="B29569" s="26"/>
      <c r="C29569" s="38"/>
      <c r="D29569" s="38"/>
      <c r="E29569" s="38"/>
      <c r="F29569" s="38"/>
      <c r="I29569" s="32"/>
      <c r="J29569" s="26"/>
      <c r="K29569" s="26"/>
      <c r="L29569" s="26"/>
      <c r="M29569" s="26"/>
      <c r="N29569" s="26"/>
      <c r="O29569" s="26"/>
      <c r="P29569" s="26"/>
      <c r="Q29569" s="26"/>
      <c r="R29569" s="26"/>
      <c r="S29569" s="26"/>
      <c r="T29569" s="26"/>
      <c r="U29569" s="26"/>
    </row>
    <row r="29570" spans="1:21" s="39" customFormat="1" ht="11.25" customHeight="1" x14ac:dyDescent="0.2">
      <c r="A29570" s="26"/>
      <c r="B29570" s="26"/>
      <c r="C29570" s="38"/>
      <c r="D29570" s="38"/>
      <c r="E29570" s="38"/>
      <c r="F29570" s="38"/>
      <c r="I29570" s="32"/>
      <c r="J29570" s="26"/>
      <c r="K29570" s="26"/>
      <c r="L29570" s="26"/>
      <c r="M29570" s="26"/>
      <c r="N29570" s="26"/>
      <c r="O29570" s="26"/>
      <c r="P29570" s="26"/>
      <c r="Q29570" s="26"/>
      <c r="R29570" s="26"/>
      <c r="S29570" s="26"/>
      <c r="T29570" s="26"/>
      <c r="U29570" s="26"/>
    </row>
    <row r="29571" spans="1:21" s="39" customFormat="1" ht="11.25" customHeight="1" x14ac:dyDescent="0.2">
      <c r="A29571" s="26"/>
      <c r="B29571" s="26"/>
      <c r="C29571" s="38"/>
      <c r="D29571" s="38"/>
      <c r="E29571" s="38"/>
      <c r="F29571" s="38"/>
      <c r="I29571" s="32"/>
      <c r="J29571" s="26"/>
      <c r="K29571" s="26"/>
      <c r="L29571" s="26"/>
      <c r="M29571" s="26"/>
      <c r="N29571" s="26"/>
      <c r="O29571" s="26"/>
      <c r="P29571" s="26"/>
      <c r="Q29571" s="26"/>
      <c r="R29571" s="26"/>
      <c r="S29571" s="26"/>
      <c r="T29571" s="26"/>
      <c r="U29571" s="26"/>
    </row>
    <row r="29572" spans="1:21" s="39" customFormat="1" ht="11.25" customHeight="1" x14ac:dyDescent="0.2">
      <c r="A29572" s="26"/>
      <c r="B29572" s="26"/>
      <c r="C29572" s="38"/>
      <c r="D29572" s="38"/>
      <c r="E29572" s="38"/>
      <c r="F29572" s="38"/>
      <c r="I29572" s="32"/>
      <c r="J29572" s="26"/>
      <c r="K29572" s="26"/>
      <c r="L29572" s="26"/>
      <c r="M29572" s="26"/>
      <c r="N29572" s="26"/>
      <c r="O29572" s="26"/>
      <c r="P29572" s="26"/>
      <c r="Q29572" s="26"/>
      <c r="R29572" s="26"/>
      <c r="S29572" s="26"/>
      <c r="T29572" s="26"/>
      <c r="U29572" s="26"/>
    </row>
    <row r="29573" spans="1:21" s="39" customFormat="1" ht="11.25" customHeight="1" x14ac:dyDescent="0.2">
      <c r="A29573" s="26"/>
      <c r="B29573" s="26"/>
      <c r="C29573" s="38"/>
      <c r="D29573" s="38"/>
      <c r="E29573" s="38"/>
      <c r="F29573" s="38"/>
      <c r="I29573" s="32"/>
      <c r="J29573" s="26"/>
      <c r="K29573" s="26"/>
      <c r="L29573" s="26"/>
      <c r="M29573" s="26"/>
      <c r="N29573" s="26"/>
      <c r="O29573" s="26"/>
      <c r="P29573" s="26"/>
      <c r="Q29573" s="26"/>
      <c r="R29573" s="26"/>
      <c r="S29573" s="26"/>
      <c r="T29573" s="26"/>
      <c r="U29573" s="26"/>
    </row>
    <row r="29574" spans="1:21" s="39" customFormat="1" ht="11.25" customHeight="1" x14ac:dyDescent="0.2">
      <c r="A29574" s="26"/>
      <c r="B29574" s="26"/>
      <c r="C29574" s="38"/>
      <c r="D29574" s="38"/>
      <c r="E29574" s="38"/>
      <c r="F29574" s="38"/>
      <c r="I29574" s="32"/>
      <c r="J29574" s="26"/>
      <c r="K29574" s="26"/>
      <c r="L29574" s="26"/>
      <c r="M29574" s="26"/>
      <c r="N29574" s="26"/>
      <c r="O29574" s="26"/>
      <c r="P29574" s="26"/>
      <c r="Q29574" s="26"/>
      <c r="R29574" s="26"/>
      <c r="S29574" s="26"/>
      <c r="T29574" s="26"/>
      <c r="U29574" s="26"/>
    </row>
    <row r="29575" spans="1:21" s="39" customFormat="1" ht="11.25" customHeight="1" x14ac:dyDescent="0.2">
      <c r="A29575" s="26"/>
      <c r="B29575" s="26"/>
      <c r="C29575" s="38"/>
      <c r="D29575" s="38"/>
      <c r="E29575" s="38"/>
      <c r="F29575" s="38"/>
      <c r="I29575" s="32"/>
      <c r="J29575" s="26"/>
      <c r="K29575" s="26"/>
      <c r="L29575" s="26"/>
      <c r="M29575" s="26"/>
      <c r="N29575" s="26"/>
      <c r="O29575" s="26"/>
      <c r="P29575" s="26"/>
      <c r="Q29575" s="26"/>
      <c r="R29575" s="26"/>
      <c r="S29575" s="26"/>
      <c r="T29575" s="26"/>
      <c r="U29575" s="26"/>
    </row>
    <row r="29576" spans="1:21" s="39" customFormat="1" ht="11.25" customHeight="1" x14ac:dyDescent="0.2">
      <c r="A29576" s="26"/>
      <c r="B29576" s="26"/>
      <c r="C29576" s="38"/>
      <c r="D29576" s="38"/>
      <c r="E29576" s="38"/>
      <c r="F29576" s="38"/>
      <c r="I29576" s="32"/>
      <c r="J29576" s="26"/>
      <c r="K29576" s="26"/>
      <c r="L29576" s="26"/>
      <c r="M29576" s="26"/>
      <c r="N29576" s="26"/>
      <c r="O29576" s="26"/>
      <c r="P29576" s="26"/>
      <c r="Q29576" s="26"/>
      <c r="R29576" s="26"/>
      <c r="S29576" s="26"/>
      <c r="T29576" s="26"/>
      <c r="U29576" s="26"/>
    </row>
    <row r="29577" spans="1:21" s="39" customFormat="1" ht="11.25" customHeight="1" x14ac:dyDescent="0.2">
      <c r="A29577" s="26"/>
      <c r="B29577" s="26"/>
      <c r="C29577" s="38"/>
      <c r="D29577" s="38"/>
      <c r="E29577" s="38"/>
      <c r="F29577" s="38"/>
      <c r="I29577" s="32"/>
      <c r="J29577" s="26"/>
      <c r="K29577" s="26"/>
      <c r="L29577" s="26"/>
      <c r="M29577" s="26"/>
      <c r="N29577" s="26"/>
      <c r="O29577" s="26"/>
      <c r="P29577" s="26"/>
      <c r="Q29577" s="26"/>
      <c r="R29577" s="26"/>
      <c r="S29577" s="26"/>
      <c r="T29577" s="26"/>
      <c r="U29577" s="26"/>
    </row>
    <row r="29578" spans="1:21" s="39" customFormat="1" ht="11.25" customHeight="1" x14ac:dyDescent="0.2">
      <c r="A29578" s="26"/>
      <c r="B29578" s="26"/>
      <c r="C29578" s="38"/>
      <c r="D29578" s="38"/>
      <c r="E29578" s="38"/>
      <c r="F29578" s="38"/>
      <c r="I29578" s="32"/>
      <c r="J29578" s="26"/>
      <c r="K29578" s="26"/>
      <c r="L29578" s="26"/>
      <c r="M29578" s="26"/>
      <c r="N29578" s="26"/>
      <c r="O29578" s="26"/>
      <c r="P29578" s="26"/>
      <c r="Q29578" s="26"/>
      <c r="R29578" s="26"/>
      <c r="S29578" s="26"/>
      <c r="T29578" s="26"/>
      <c r="U29578" s="26"/>
    </row>
    <row r="29579" spans="1:21" s="39" customFormat="1" ht="11.25" customHeight="1" x14ac:dyDescent="0.2">
      <c r="A29579" s="26"/>
      <c r="B29579" s="26"/>
      <c r="C29579" s="38"/>
      <c r="D29579" s="38"/>
      <c r="E29579" s="38"/>
      <c r="F29579" s="38"/>
      <c r="I29579" s="32"/>
      <c r="J29579" s="26"/>
      <c r="K29579" s="26"/>
      <c r="L29579" s="26"/>
      <c r="M29579" s="26"/>
      <c r="N29579" s="26"/>
      <c r="O29579" s="26"/>
      <c r="P29579" s="26"/>
      <c r="Q29579" s="26"/>
      <c r="R29579" s="26"/>
      <c r="S29579" s="26"/>
      <c r="T29579" s="26"/>
      <c r="U29579" s="26"/>
    </row>
    <row r="29580" spans="1:21" s="39" customFormat="1" ht="11.25" customHeight="1" x14ac:dyDescent="0.2">
      <c r="A29580" s="26"/>
      <c r="B29580" s="26"/>
      <c r="C29580" s="38"/>
      <c r="D29580" s="38"/>
      <c r="E29580" s="38"/>
      <c r="F29580" s="38"/>
      <c r="I29580" s="32"/>
      <c r="J29580" s="26"/>
      <c r="K29580" s="26"/>
      <c r="L29580" s="26"/>
      <c r="M29580" s="26"/>
      <c r="N29580" s="26"/>
      <c r="O29580" s="26"/>
      <c r="P29580" s="26"/>
      <c r="Q29580" s="26"/>
      <c r="R29580" s="26"/>
      <c r="S29580" s="26"/>
      <c r="T29580" s="26"/>
      <c r="U29580" s="26"/>
    </row>
    <row r="29581" spans="1:21" s="39" customFormat="1" ht="11.25" customHeight="1" x14ac:dyDescent="0.2">
      <c r="A29581" s="26"/>
      <c r="B29581" s="26"/>
      <c r="C29581" s="38"/>
      <c r="D29581" s="38"/>
      <c r="E29581" s="38"/>
      <c r="F29581" s="38"/>
      <c r="I29581" s="32"/>
      <c r="J29581" s="26"/>
      <c r="K29581" s="26"/>
      <c r="L29581" s="26"/>
      <c r="M29581" s="26"/>
      <c r="N29581" s="26"/>
      <c r="O29581" s="26"/>
      <c r="P29581" s="26"/>
      <c r="Q29581" s="26"/>
      <c r="R29581" s="26"/>
      <c r="S29581" s="26"/>
      <c r="T29581" s="26"/>
      <c r="U29581" s="26"/>
    </row>
    <row r="29582" spans="1:21" s="39" customFormat="1" ht="11.25" customHeight="1" x14ac:dyDescent="0.2">
      <c r="A29582" s="26"/>
      <c r="B29582" s="26"/>
      <c r="C29582" s="38"/>
      <c r="D29582" s="38"/>
      <c r="E29582" s="38"/>
      <c r="F29582" s="38"/>
      <c r="I29582" s="32"/>
      <c r="J29582" s="26"/>
      <c r="K29582" s="26"/>
      <c r="L29582" s="26"/>
      <c r="M29582" s="26"/>
      <c r="N29582" s="26"/>
      <c r="O29582" s="26"/>
      <c r="P29582" s="26"/>
      <c r="Q29582" s="26"/>
      <c r="R29582" s="26"/>
      <c r="S29582" s="26"/>
      <c r="T29582" s="26"/>
      <c r="U29582" s="26"/>
    </row>
    <row r="29583" spans="1:21" s="39" customFormat="1" ht="11.25" customHeight="1" x14ac:dyDescent="0.2">
      <c r="A29583" s="26"/>
      <c r="B29583" s="26"/>
      <c r="C29583" s="38"/>
      <c r="D29583" s="38"/>
      <c r="E29583" s="38"/>
      <c r="F29583" s="38"/>
      <c r="I29583" s="32"/>
      <c r="J29583" s="26"/>
      <c r="K29583" s="26"/>
      <c r="L29583" s="26"/>
      <c r="M29583" s="26"/>
      <c r="N29583" s="26"/>
      <c r="O29583" s="26"/>
      <c r="P29583" s="26"/>
      <c r="Q29583" s="26"/>
      <c r="R29583" s="26"/>
      <c r="S29583" s="26"/>
      <c r="T29583" s="26"/>
      <c r="U29583" s="26"/>
    </row>
    <row r="29584" spans="1:21" s="39" customFormat="1" ht="11.25" customHeight="1" x14ac:dyDescent="0.2">
      <c r="A29584" s="26"/>
      <c r="B29584" s="26"/>
      <c r="C29584" s="38"/>
      <c r="D29584" s="38"/>
      <c r="E29584" s="38"/>
      <c r="F29584" s="38"/>
      <c r="I29584" s="32"/>
      <c r="J29584" s="26"/>
      <c r="K29584" s="26"/>
      <c r="L29584" s="26"/>
      <c r="M29584" s="26"/>
      <c r="N29584" s="26"/>
      <c r="O29584" s="26"/>
      <c r="P29584" s="26"/>
      <c r="Q29584" s="26"/>
      <c r="R29584" s="26"/>
      <c r="S29584" s="26"/>
      <c r="T29584" s="26"/>
      <c r="U29584" s="26"/>
    </row>
    <row r="29585" spans="1:21" s="39" customFormat="1" ht="11.25" customHeight="1" x14ac:dyDescent="0.2">
      <c r="A29585" s="26"/>
      <c r="B29585" s="26"/>
      <c r="C29585" s="38"/>
      <c r="D29585" s="38"/>
      <c r="E29585" s="38"/>
      <c r="F29585" s="38"/>
      <c r="I29585" s="32"/>
      <c r="J29585" s="26"/>
      <c r="K29585" s="26"/>
      <c r="L29585" s="26"/>
      <c r="M29585" s="26"/>
      <c r="N29585" s="26"/>
      <c r="O29585" s="26"/>
      <c r="P29585" s="26"/>
      <c r="Q29585" s="26"/>
      <c r="R29585" s="26"/>
      <c r="S29585" s="26"/>
      <c r="T29585" s="26"/>
      <c r="U29585" s="26"/>
    </row>
    <row r="29586" spans="1:21" s="39" customFormat="1" ht="11.25" customHeight="1" x14ac:dyDescent="0.2">
      <c r="A29586" s="26"/>
      <c r="B29586" s="26"/>
      <c r="C29586" s="38"/>
      <c r="D29586" s="38"/>
      <c r="E29586" s="38"/>
      <c r="F29586" s="38"/>
      <c r="I29586" s="32"/>
      <c r="J29586" s="26"/>
      <c r="K29586" s="26"/>
      <c r="L29586" s="26"/>
      <c r="M29586" s="26"/>
      <c r="N29586" s="26"/>
      <c r="O29586" s="26"/>
      <c r="P29586" s="26"/>
      <c r="Q29586" s="26"/>
      <c r="R29586" s="26"/>
      <c r="S29586" s="26"/>
      <c r="T29586" s="26"/>
      <c r="U29586" s="26"/>
    </row>
    <row r="29587" spans="1:21" s="39" customFormat="1" ht="11.25" customHeight="1" x14ac:dyDescent="0.2">
      <c r="A29587" s="26"/>
      <c r="B29587" s="26"/>
      <c r="C29587" s="38"/>
      <c r="D29587" s="38"/>
      <c r="E29587" s="38"/>
      <c r="F29587" s="38"/>
      <c r="I29587" s="32"/>
      <c r="J29587" s="26"/>
      <c r="K29587" s="26"/>
      <c r="L29587" s="26"/>
      <c r="M29587" s="26"/>
      <c r="N29587" s="26"/>
      <c r="O29587" s="26"/>
      <c r="P29587" s="26"/>
      <c r="Q29587" s="26"/>
      <c r="R29587" s="26"/>
      <c r="S29587" s="26"/>
      <c r="T29587" s="26"/>
      <c r="U29587" s="26"/>
    </row>
    <row r="29588" spans="1:21" s="39" customFormat="1" ht="11.25" customHeight="1" x14ac:dyDescent="0.2">
      <c r="A29588" s="26"/>
      <c r="B29588" s="26"/>
      <c r="C29588" s="38"/>
      <c r="D29588" s="38"/>
      <c r="E29588" s="38"/>
      <c r="F29588" s="38"/>
      <c r="I29588" s="32"/>
      <c r="J29588" s="26"/>
      <c r="K29588" s="26"/>
      <c r="L29588" s="26"/>
      <c r="M29588" s="26"/>
      <c r="N29588" s="26"/>
      <c r="O29588" s="26"/>
      <c r="P29588" s="26"/>
      <c r="Q29588" s="26"/>
      <c r="R29588" s="26"/>
      <c r="S29588" s="26"/>
      <c r="T29588" s="26"/>
      <c r="U29588" s="26"/>
    </row>
    <row r="29589" spans="1:21" s="39" customFormat="1" ht="11.25" customHeight="1" x14ac:dyDescent="0.2">
      <c r="A29589" s="26"/>
      <c r="B29589" s="26"/>
      <c r="C29589" s="38"/>
      <c r="D29589" s="38"/>
      <c r="E29589" s="38"/>
      <c r="F29589" s="38"/>
      <c r="I29589" s="32"/>
      <c r="J29589" s="26"/>
      <c r="K29589" s="26"/>
      <c r="L29589" s="26"/>
      <c r="M29589" s="26"/>
      <c r="N29589" s="26"/>
      <c r="O29589" s="26"/>
      <c r="P29589" s="26"/>
      <c r="Q29589" s="26"/>
      <c r="R29589" s="26"/>
      <c r="S29589" s="26"/>
      <c r="T29589" s="26"/>
      <c r="U29589" s="26"/>
    </row>
    <row r="29590" spans="1:21" s="39" customFormat="1" ht="11.25" customHeight="1" x14ac:dyDescent="0.2">
      <c r="A29590" s="26"/>
      <c r="B29590" s="26"/>
      <c r="C29590" s="38"/>
      <c r="D29590" s="38"/>
      <c r="E29590" s="38"/>
      <c r="F29590" s="38"/>
      <c r="I29590" s="32"/>
      <c r="J29590" s="26"/>
      <c r="K29590" s="26"/>
      <c r="L29590" s="26"/>
      <c r="M29590" s="26"/>
      <c r="N29590" s="26"/>
      <c r="O29590" s="26"/>
      <c r="P29590" s="26"/>
      <c r="Q29590" s="26"/>
      <c r="R29590" s="26"/>
      <c r="S29590" s="26"/>
      <c r="T29590" s="26"/>
      <c r="U29590" s="26"/>
    </row>
    <row r="29591" spans="1:21" s="39" customFormat="1" ht="11.25" customHeight="1" x14ac:dyDescent="0.2">
      <c r="A29591" s="26"/>
      <c r="B29591" s="26"/>
      <c r="C29591" s="38"/>
      <c r="D29591" s="38"/>
      <c r="E29591" s="38"/>
      <c r="F29591" s="38"/>
      <c r="I29591" s="32"/>
      <c r="J29591" s="26"/>
      <c r="K29591" s="26"/>
      <c r="L29591" s="26"/>
      <c r="M29591" s="26"/>
      <c r="N29591" s="26"/>
      <c r="O29591" s="26"/>
      <c r="P29591" s="26"/>
      <c r="Q29591" s="26"/>
      <c r="R29591" s="26"/>
      <c r="S29591" s="26"/>
      <c r="T29591" s="26"/>
      <c r="U29591" s="26"/>
    </row>
    <row r="29592" spans="1:21" s="39" customFormat="1" ht="11.25" customHeight="1" x14ac:dyDescent="0.2">
      <c r="A29592" s="26"/>
      <c r="B29592" s="26"/>
      <c r="C29592" s="38"/>
      <c r="D29592" s="38"/>
      <c r="E29592" s="38"/>
      <c r="F29592" s="38"/>
      <c r="I29592" s="32"/>
      <c r="J29592" s="26"/>
      <c r="K29592" s="26"/>
      <c r="L29592" s="26"/>
      <c r="M29592" s="26"/>
      <c r="N29592" s="26"/>
      <c r="O29592" s="26"/>
      <c r="P29592" s="26"/>
      <c r="Q29592" s="26"/>
      <c r="R29592" s="26"/>
      <c r="S29592" s="26"/>
      <c r="T29592" s="26"/>
      <c r="U29592" s="26"/>
    </row>
    <row r="29593" spans="1:21" s="39" customFormat="1" ht="11.25" customHeight="1" x14ac:dyDescent="0.2">
      <c r="A29593" s="26"/>
      <c r="B29593" s="26"/>
      <c r="C29593" s="38"/>
      <c r="D29593" s="38"/>
      <c r="E29593" s="38"/>
      <c r="F29593" s="38"/>
      <c r="I29593" s="32"/>
      <c r="J29593" s="26"/>
      <c r="K29593" s="26"/>
      <c r="L29593" s="26"/>
      <c r="M29593" s="26"/>
      <c r="N29593" s="26"/>
      <c r="O29593" s="26"/>
      <c r="P29593" s="26"/>
      <c r="Q29593" s="26"/>
      <c r="R29593" s="26"/>
      <c r="S29593" s="26"/>
      <c r="T29593" s="26"/>
      <c r="U29593" s="26"/>
    </row>
    <row r="29594" spans="1:21" s="39" customFormat="1" ht="11.25" customHeight="1" x14ac:dyDescent="0.2">
      <c r="A29594" s="26"/>
      <c r="B29594" s="26"/>
      <c r="C29594" s="38"/>
      <c r="D29594" s="38"/>
      <c r="E29594" s="38"/>
      <c r="F29594" s="38"/>
      <c r="I29594" s="32"/>
      <c r="J29594" s="26"/>
      <c r="K29594" s="26"/>
      <c r="L29594" s="26"/>
      <c r="M29594" s="26"/>
      <c r="N29594" s="26"/>
      <c r="O29594" s="26"/>
      <c r="P29594" s="26"/>
      <c r="Q29594" s="26"/>
      <c r="R29594" s="26"/>
      <c r="S29594" s="26"/>
      <c r="T29594" s="26"/>
      <c r="U29594" s="26"/>
    </row>
    <row r="29595" spans="1:21" s="39" customFormat="1" ht="11.25" customHeight="1" x14ac:dyDescent="0.2">
      <c r="A29595" s="26"/>
      <c r="B29595" s="26"/>
      <c r="C29595" s="38"/>
      <c r="D29595" s="38"/>
      <c r="E29595" s="38"/>
      <c r="F29595" s="38"/>
      <c r="I29595" s="32"/>
      <c r="J29595" s="26"/>
      <c r="K29595" s="26"/>
      <c r="L29595" s="26"/>
      <c r="M29595" s="26"/>
      <c r="N29595" s="26"/>
      <c r="O29595" s="26"/>
      <c r="P29595" s="26"/>
      <c r="Q29595" s="26"/>
      <c r="R29595" s="26"/>
      <c r="S29595" s="26"/>
      <c r="T29595" s="26"/>
      <c r="U29595" s="26"/>
    </row>
    <row r="29596" spans="1:21" s="39" customFormat="1" ht="11.25" customHeight="1" x14ac:dyDescent="0.2">
      <c r="A29596" s="26"/>
      <c r="B29596" s="26"/>
      <c r="C29596" s="38"/>
      <c r="D29596" s="38"/>
      <c r="E29596" s="38"/>
      <c r="F29596" s="38"/>
      <c r="I29596" s="32"/>
      <c r="J29596" s="26"/>
      <c r="K29596" s="26"/>
      <c r="L29596" s="26"/>
      <c r="M29596" s="26"/>
      <c r="N29596" s="26"/>
      <c r="O29596" s="26"/>
      <c r="P29596" s="26"/>
      <c r="Q29596" s="26"/>
      <c r="R29596" s="26"/>
      <c r="S29596" s="26"/>
      <c r="T29596" s="26"/>
      <c r="U29596" s="26"/>
    </row>
    <row r="29597" spans="1:21" s="39" customFormat="1" ht="11.25" customHeight="1" x14ac:dyDescent="0.2">
      <c r="A29597" s="26"/>
      <c r="B29597" s="26"/>
      <c r="C29597" s="38"/>
      <c r="D29597" s="38"/>
      <c r="E29597" s="38"/>
      <c r="F29597" s="38"/>
      <c r="I29597" s="32"/>
      <c r="J29597" s="26"/>
      <c r="K29597" s="26"/>
      <c r="L29597" s="26"/>
      <c r="M29597" s="26"/>
      <c r="N29597" s="26"/>
      <c r="O29597" s="26"/>
      <c r="P29597" s="26"/>
      <c r="Q29597" s="26"/>
      <c r="R29597" s="26"/>
      <c r="S29597" s="26"/>
      <c r="T29597" s="26"/>
      <c r="U29597" s="26"/>
    </row>
    <row r="29598" spans="1:21" s="39" customFormat="1" ht="11.25" customHeight="1" x14ac:dyDescent="0.2">
      <c r="A29598" s="26"/>
      <c r="B29598" s="26"/>
      <c r="C29598" s="38"/>
      <c r="D29598" s="38"/>
      <c r="E29598" s="38"/>
      <c r="F29598" s="38"/>
      <c r="I29598" s="32"/>
      <c r="J29598" s="26"/>
      <c r="K29598" s="26"/>
      <c r="L29598" s="26"/>
      <c r="M29598" s="26"/>
      <c r="N29598" s="26"/>
      <c r="O29598" s="26"/>
      <c r="P29598" s="26"/>
      <c r="Q29598" s="26"/>
      <c r="R29598" s="26"/>
      <c r="S29598" s="26"/>
      <c r="T29598" s="26"/>
      <c r="U29598" s="26"/>
    </row>
    <row r="29599" spans="1:21" s="39" customFormat="1" ht="11.25" customHeight="1" x14ac:dyDescent="0.2">
      <c r="A29599" s="26"/>
      <c r="B29599" s="26"/>
      <c r="C29599" s="38"/>
      <c r="D29599" s="38"/>
      <c r="E29599" s="38"/>
      <c r="F29599" s="38"/>
      <c r="I29599" s="32"/>
      <c r="J29599" s="26"/>
      <c r="K29599" s="26"/>
      <c r="L29599" s="26"/>
      <c r="M29599" s="26"/>
      <c r="N29599" s="26"/>
      <c r="O29599" s="26"/>
      <c r="P29599" s="26"/>
      <c r="Q29599" s="26"/>
      <c r="R29599" s="26"/>
      <c r="S29599" s="26"/>
      <c r="T29599" s="26"/>
      <c r="U29599" s="26"/>
    </row>
    <row r="29600" spans="1:21" s="39" customFormat="1" ht="11.25" customHeight="1" x14ac:dyDescent="0.2">
      <c r="A29600" s="26"/>
      <c r="B29600" s="26"/>
      <c r="C29600" s="38"/>
      <c r="D29600" s="38"/>
      <c r="E29600" s="38"/>
      <c r="F29600" s="38"/>
      <c r="I29600" s="32"/>
      <c r="J29600" s="26"/>
      <c r="K29600" s="26"/>
      <c r="L29600" s="26"/>
      <c r="M29600" s="26"/>
      <c r="N29600" s="26"/>
      <c r="O29600" s="26"/>
      <c r="P29600" s="26"/>
      <c r="Q29600" s="26"/>
      <c r="R29600" s="26"/>
      <c r="S29600" s="26"/>
      <c r="T29600" s="26"/>
      <c r="U29600" s="26"/>
    </row>
    <row r="29601" spans="1:21" s="39" customFormat="1" ht="11.25" customHeight="1" x14ac:dyDescent="0.2">
      <c r="A29601" s="26"/>
      <c r="B29601" s="26"/>
      <c r="C29601" s="38"/>
      <c r="D29601" s="38"/>
      <c r="E29601" s="38"/>
      <c r="F29601" s="38"/>
      <c r="I29601" s="32"/>
      <c r="J29601" s="26"/>
      <c r="K29601" s="26"/>
      <c r="L29601" s="26"/>
      <c r="M29601" s="26"/>
      <c r="N29601" s="26"/>
      <c r="O29601" s="26"/>
      <c r="P29601" s="26"/>
      <c r="Q29601" s="26"/>
      <c r="R29601" s="26"/>
      <c r="S29601" s="26"/>
      <c r="T29601" s="26"/>
      <c r="U29601" s="26"/>
    </row>
    <row r="29602" spans="1:21" s="39" customFormat="1" ht="11.25" customHeight="1" x14ac:dyDescent="0.2">
      <c r="A29602" s="26"/>
      <c r="B29602" s="26"/>
      <c r="C29602" s="38"/>
      <c r="D29602" s="38"/>
      <c r="E29602" s="38"/>
      <c r="F29602" s="38"/>
      <c r="I29602" s="32"/>
      <c r="J29602" s="26"/>
      <c r="K29602" s="26"/>
      <c r="L29602" s="26"/>
      <c r="M29602" s="26"/>
      <c r="N29602" s="26"/>
      <c r="O29602" s="26"/>
      <c r="P29602" s="26"/>
      <c r="Q29602" s="26"/>
      <c r="R29602" s="26"/>
      <c r="S29602" s="26"/>
      <c r="T29602" s="26"/>
      <c r="U29602" s="26"/>
    </row>
    <row r="29603" spans="1:21" s="39" customFormat="1" ht="11.25" customHeight="1" x14ac:dyDescent="0.2">
      <c r="A29603" s="26"/>
      <c r="B29603" s="26"/>
      <c r="C29603" s="38"/>
      <c r="D29603" s="38"/>
      <c r="E29603" s="38"/>
      <c r="F29603" s="38"/>
      <c r="I29603" s="32"/>
      <c r="J29603" s="26"/>
      <c r="K29603" s="26"/>
      <c r="L29603" s="26"/>
      <c r="M29603" s="26"/>
      <c r="N29603" s="26"/>
      <c r="O29603" s="26"/>
      <c r="P29603" s="26"/>
      <c r="Q29603" s="26"/>
      <c r="R29603" s="26"/>
      <c r="S29603" s="26"/>
      <c r="T29603" s="26"/>
      <c r="U29603" s="26"/>
    </row>
    <row r="29604" spans="1:21" s="39" customFormat="1" ht="11.25" customHeight="1" x14ac:dyDescent="0.2">
      <c r="A29604" s="26"/>
      <c r="B29604" s="26"/>
      <c r="C29604" s="38"/>
      <c r="D29604" s="38"/>
      <c r="E29604" s="38"/>
      <c r="F29604" s="38"/>
      <c r="I29604" s="32"/>
      <c r="J29604" s="26"/>
      <c r="K29604" s="26"/>
      <c r="L29604" s="26"/>
      <c r="M29604" s="26"/>
      <c r="N29604" s="26"/>
      <c r="O29604" s="26"/>
      <c r="P29604" s="26"/>
      <c r="Q29604" s="26"/>
      <c r="R29604" s="26"/>
      <c r="S29604" s="26"/>
      <c r="T29604" s="26"/>
      <c r="U29604" s="26"/>
    </row>
    <row r="29605" spans="1:21" s="39" customFormat="1" ht="11.25" customHeight="1" x14ac:dyDescent="0.2">
      <c r="A29605" s="26"/>
      <c r="B29605" s="26"/>
      <c r="C29605" s="38"/>
      <c r="D29605" s="38"/>
      <c r="E29605" s="38"/>
      <c r="F29605" s="38"/>
      <c r="I29605" s="32"/>
      <c r="J29605" s="26"/>
      <c r="K29605" s="26"/>
      <c r="L29605" s="26"/>
      <c r="M29605" s="26"/>
      <c r="N29605" s="26"/>
      <c r="O29605" s="26"/>
      <c r="P29605" s="26"/>
      <c r="Q29605" s="26"/>
      <c r="R29605" s="26"/>
      <c r="S29605" s="26"/>
      <c r="T29605" s="26"/>
      <c r="U29605" s="26"/>
    </row>
    <row r="29606" spans="1:21" s="39" customFormat="1" ht="11.25" customHeight="1" x14ac:dyDescent="0.2">
      <c r="A29606" s="26"/>
      <c r="B29606" s="26"/>
      <c r="C29606" s="38"/>
      <c r="D29606" s="38"/>
      <c r="E29606" s="38"/>
      <c r="F29606" s="38"/>
      <c r="I29606" s="32"/>
      <c r="J29606" s="26"/>
      <c r="K29606" s="26"/>
      <c r="L29606" s="26"/>
      <c r="M29606" s="26"/>
      <c r="N29606" s="26"/>
      <c r="O29606" s="26"/>
      <c r="P29606" s="26"/>
      <c r="Q29606" s="26"/>
      <c r="R29606" s="26"/>
      <c r="S29606" s="26"/>
      <c r="T29606" s="26"/>
      <c r="U29606" s="26"/>
    </row>
    <row r="29607" spans="1:21" s="39" customFormat="1" ht="11.25" customHeight="1" x14ac:dyDescent="0.2">
      <c r="A29607" s="26"/>
      <c r="B29607" s="26"/>
      <c r="C29607" s="38"/>
      <c r="D29607" s="38"/>
      <c r="E29607" s="38"/>
      <c r="F29607" s="38"/>
      <c r="I29607" s="32"/>
      <c r="J29607" s="26"/>
      <c r="K29607" s="26"/>
      <c r="L29607" s="26"/>
      <c r="M29607" s="26"/>
      <c r="N29607" s="26"/>
      <c r="O29607" s="26"/>
      <c r="P29607" s="26"/>
      <c r="Q29607" s="26"/>
      <c r="R29607" s="26"/>
      <c r="S29607" s="26"/>
      <c r="T29607" s="26"/>
      <c r="U29607" s="26"/>
    </row>
    <row r="29608" spans="1:21" s="39" customFormat="1" ht="11.25" customHeight="1" x14ac:dyDescent="0.2">
      <c r="A29608" s="26"/>
      <c r="B29608" s="26"/>
      <c r="C29608" s="38"/>
      <c r="D29608" s="38"/>
      <c r="E29608" s="38"/>
      <c r="F29608" s="38"/>
      <c r="I29608" s="32"/>
      <c r="J29608" s="26"/>
      <c r="K29608" s="26"/>
      <c r="L29608" s="26"/>
      <c r="M29608" s="26"/>
      <c r="N29608" s="26"/>
      <c r="O29608" s="26"/>
      <c r="P29608" s="26"/>
      <c r="Q29608" s="26"/>
      <c r="R29608" s="26"/>
      <c r="S29608" s="26"/>
      <c r="T29608" s="26"/>
      <c r="U29608" s="26"/>
    </row>
    <row r="29609" spans="1:21" s="39" customFormat="1" ht="11.25" customHeight="1" x14ac:dyDescent="0.2">
      <c r="A29609" s="26"/>
      <c r="B29609" s="26"/>
      <c r="C29609" s="38"/>
      <c r="D29609" s="38"/>
      <c r="E29609" s="38"/>
      <c r="F29609" s="38"/>
      <c r="I29609" s="32"/>
      <c r="J29609" s="26"/>
      <c r="K29609" s="26"/>
      <c r="L29609" s="26"/>
      <c r="M29609" s="26"/>
      <c r="N29609" s="26"/>
      <c r="O29609" s="26"/>
      <c r="P29609" s="26"/>
      <c r="Q29609" s="26"/>
      <c r="R29609" s="26"/>
      <c r="S29609" s="26"/>
      <c r="T29609" s="26"/>
      <c r="U29609" s="26"/>
    </row>
    <row r="29610" spans="1:21" s="39" customFormat="1" ht="11.25" customHeight="1" x14ac:dyDescent="0.2">
      <c r="A29610" s="26"/>
      <c r="B29610" s="26"/>
      <c r="C29610" s="38"/>
      <c r="D29610" s="38"/>
      <c r="E29610" s="38"/>
      <c r="F29610" s="38"/>
      <c r="I29610" s="32"/>
      <c r="J29610" s="26"/>
      <c r="K29610" s="26"/>
      <c r="L29610" s="26"/>
      <c r="M29610" s="26"/>
      <c r="N29610" s="26"/>
      <c r="O29610" s="26"/>
      <c r="P29610" s="26"/>
      <c r="Q29610" s="26"/>
      <c r="R29610" s="26"/>
      <c r="S29610" s="26"/>
      <c r="T29610" s="26"/>
      <c r="U29610" s="26"/>
    </row>
    <row r="29611" spans="1:21" s="39" customFormat="1" ht="11.25" customHeight="1" x14ac:dyDescent="0.2">
      <c r="A29611" s="26"/>
      <c r="B29611" s="26"/>
      <c r="C29611" s="38"/>
      <c r="D29611" s="38"/>
      <c r="E29611" s="38"/>
      <c r="F29611" s="38"/>
      <c r="I29611" s="32"/>
      <c r="J29611" s="26"/>
      <c r="K29611" s="26"/>
      <c r="L29611" s="26"/>
      <c r="M29611" s="26"/>
      <c r="N29611" s="26"/>
      <c r="O29611" s="26"/>
      <c r="P29611" s="26"/>
      <c r="Q29611" s="26"/>
      <c r="R29611" s="26"/>
      <c r="S29611" s="26"/>
      <c r="T29611" s="26"/>
      <c r="U29611" s="26"/>
    </row>
    <row r="29612" spans="1:21" s="39" customFormat="1" ht="11.25" customHeight="1" x14ac:dyDescent="0.2">
      <c r="A29612" s="26"/>
      <c r="B29612" s="26"/>
      <c r="C29612" s="38"/>
      <c r="D29612" s="38"/>
      <c r="E29612" s="38"/>
      <c r="F29612" s="38"/>
      <c r="I29612" s="32"/>
      <c r="J29612" s="26"/>
      <c r="K29612" s="26"/>
      <c r="L29612" s="26"/>
      <c r="M29612" s="26"/>
      <c r="N29612" s="26"/>
      <c r="O29612" s="26"/>
      <c r="P29612" s="26"/>
      <c r="Q29612" s="26"/>
      <c r="R29612" s="26"/>
      <c r="S29612" s="26"/>
      <c r="T29612" s="26"/>
      <c r="U29612" s="26"/>
    </row>
    <row r="29613" spans="1:21" s="39" customFormat="1" ht="11.25" customHeight="1" x14ac:dyDescent="0.2">
      <c r="A29613" s="26"/>
      <c r="B29613" s="26"/>
      <c r="C29613" s="38"/>
      <c r="D29613" s="38"/>
      <c r="E29613" s="38"/>
      <c r="F29613" s="38"/>
      <c r="I29613" s="32"/>
      <c r="J29613" s="26"/>
      <c r="K29613" s="26"/>
      <c r="L29613" s="26"/>
      <c r="M29613" s="26"/>
      <c r="N29613" s="26"/>
      <c r="O29613" s="26"/>
      <c r="P29613" s="26"/>
      <c r="Q29613" s="26"/>
      <c r="R29613" s="26"/>
      <c r="S29613" s="26"/>
      <c r="T29613" s="26"/>
      <c r="U29613" s="26"/>
    </row>
    <row r="29614" spans="1:21" s="39" customFormat="1" ht="11.25" customHeight="1" x14ac:dyDescent="0.2">
      <c r="A29614" s="26"/>
      <c r="B29614" s="26"/>
      <c r="C29614" s="38"/>
      <c r="D29614" s="38"/>
      <c r="E29614" s="38"/>
      <c r="F29614" s="38"/>
      <c r="I29614" s="32"/>
      <c r="J29614" s="26"/>
      <c r="K29614" s="26"/>
      <c r="L29614" s="26"/>
      <c r="M29614" s="26"/>
      <c r="N29614" s="26"/>
      <c r="O29614" s="26"/>
      <c r="P29614" s="26"/>
      <c r="Q29614" s="26"/>
      <c r="R29614" s="26"/>
      <c r="S29614" s="26"/>
      <c r="T29614" s="26"/>
      <c r="U29614" s="26"/>
    </row>
    <row r="29615" spans="1:21" s="39" customFormat="1" ht="11.25" customHeight="1" x14ac:dyDescent="0.2">
      <c r="A29615" s="26"/>
      <c r="B29615" s="26"/>
      <c r="C29615" s="38"/>
      <c r="D29615" s="38"/>
      <c r="E29615" s="38"/>
      <c r="F29615" s="38"/>
      <c r="I29615" s="32"/>
      <c r="J29615" s="26"/>
      <c r="K29615" s="26"/>
      <c r="L29615" s="26"/>
      <c r="M29615" s="26"/>
      <c r="N29615" s="26"/>
      <c r="O29615" s="26"/>
      <c r="P29615" s="26"/>
      <c r="Q29615" s="26"/>
      <c r="R29615" s="26"/>
      <c r="S29615" s="26"/>
      <c r="T29615" s="26"/>
      <c r="U29615" s="26"/>
    </row>
    <row r="29616" spans="1:21" s="39" customFormat="1" ht="11.25" customHeight="1" x14ac:dyDescent="0.2">
      <c r="A29616" s="26"/>
      <c r="B29616" s="26"/>
      <c r="C29616" s="38"/>
      <c r="D29616" s="38"/>
      <c r="E29616" s="38"/>
      <c r="F29616" s="38"/>
      <c r="I29616" s="32"/>
      <c r="J29616" s="26"/>
      <c r="K29616" s="26"/>
      <c r="L29616" s="26"/>
      <c r="M29616" s="26"/>
      <c r="N29616" s="26"/>
      <c r="O29616" s="26"/>
      <c r="P29616" s="26"/>
      <c r="Q29616" s="26"/>
      <c r="R29616" s="26"/>
      <c r="S29616" s="26"/>
      <c r="T29616" s="26"/>
      <c r="U29616" s="26"/>
    </row>
    <row r="29617" spans="1:21" s="39" customFormat="1" ht="11.25" customHeight="1" x14ac:dyDescent="0.2">
      <c r="A29617" s="26"/>
      <c r="B29617" s="26"/>
      <c r="C29617" s="38"/>
      <c r="D29617" s="38"/>
      <c r="E29617" s="38"/>
      <c r="F29617" s="38"/>
      <c r="I29617" s="32"/>
      <c r="J29617" s="26"/>
      <c r="K29617" s="26"/>
      <c r="L29617" s="26"/>
      <c r="M29617" s="26"/>
      <c r="N29617" s="26"/>
      <c r="O29617" s="26"/>
      <c r="P29617" s="26"/>
      <c r="Q29617" s="26"/>
      <c r="R29617" s="26"/>
      <c r="S29617" s="26"/>
      <c r="T29617" s="26"/>
      <c r="U29617" s="26"/>
    </row>
    <row r="29618" spans="1:21" s="39" customFormat="1" ht="11.25" customHeight="1" x14ac:dyDescent="0.2">
      <c r="A29618" s="26"/>
      <c r="B29618" s="26"/>
      <c r="C29618" s="38"/>
      <c r="D29618" s="38"/>
      <c r="E29618" s="38"/>
      <c r="F29618" s="38"/>
      <c r="I29618" s="32"/>
      <c r="J29618" s="26"/>
      <c r="K29618" s="26"/>
      <c r="L29618" s="26"/>
      <c r="M29618" s="26"/>
      <c r="N29618" s="26"/>
      <c r="O29618" s="26"/>
      <c r="P29618" s="26"/>
      <c r="Q29618" s="26"/>
      <c r="R29618" s="26"/>
      <c r="S29618" s="26"/>
      <c r="T29618" s="26"/>
      <c r="U29618" s="26"/>
    </row>
    <row r="29619" spans="1:21" s="39" customFormat="1" ht="11.25" customHeight="1" x14ac:dyDescent="0.2">
      <c r="A29619" s="26"/>
      <c r="B29619" s="26"/>
      <c r="C29619" s="38"/>
      <c r="D29619" s="38"/>
      <c r="E29619" s="38"/>
      <c r="F29619" s="38"/>
      <c r="I29619" s="32"/>
      <c r="J29619" s="26"/>
      <c r="K29619" s="26"/>
      <c r="L29619" s="26"/>
      <c r="M29619" s="26"/>
      <c r="N29619" s="26"/>
      <c r="O29619" s="26"/>
      <c r="P29619" s="26"/>
      <c r="Q29619" s="26"/>
      <c r="R29619" s="26"/>
      <c r="S29619" s="26"/>
      <c r="T29619" s="26"/>
      <c r="U29619" s="26"/>
    </row>
    <row r="29620" spans="1:21" s="39" customFormat="1" ht="11.25" customHeight="1" x14ac:dyDescent="0.2">
      <c r="A29620" s="26"/>
      <c r="B29620" s="26"/>
      <c r="C29620" s="38"/>
      <c r="D29620" s="38"/>
      <c r="E29620" s="38"/>
      <c r="F29620" s="38"/>
      <c r="I29620" s="32"/>
      <c r="J29620" s="26"/>
      <c r="K29620" s="26"/>
      <c r="L29620" s="26"/>
      <c r="M29620" s="26"/>
      <c r="N29620" s="26"/>
      <c r="O29620" s="26"/>
      <c r="P29620" s="26"/>
      <c r="Q29620" s="26"/>
      <c r="R29620" s="26"/>
      <c r="S29620" s="26"/>
      <c r="T29620" s="26"/>
      <c r="U29620" s="26"/>
    </row>
    <row r="29621" spans="1:21" s="39" customFormat="1" ht="11.25" customHeight="1" x14ac:dyDescent="0.2">
      <c r="A29621" s="26"/>
      <c r="B29621" s="26"/>
      <c r="C29621" s="38"/>
      <c r="D29621" s="38"/>
      <c r="E29621" s="38"/>
      <c r="F29621" s="38"/>
      <c r="I29621" s="32"/>
      <c r="J29621" s="26"/>
      <c r="K29621" s="26"/>
      <c r="L29621" s="26"/>
      <c r="M29621" s="26"/>
      <c r="N29621" s="26"/>
      <c r="O29621" s="26"/>
      <c r="P29621" s="26"/>
      <c r="Q29621" s="26"/>
      <c r="R29621" s="26"/>
      <c r="S29621" s="26"/>
      <c r="T29621" s="26"/>
      <c r="U29621" s="26"/>
    </row>
    <row r="29622" spans="1:21" s="39" customFormat="1" ht="11.25" customHeight="1" x14ac:dyDescent="0.2">
      <c r="A29622" s="26"/>
      <c r="B29622" s="26"/>
      <c r="C29622" s="38"/>
      <c r="D29622" s="38"/>
      <c r="E29622" s="38"/>
      <c r="F29622" s="38"/>
      <c r="I29622" s="32"/>
      <c r="J29622" s="26"/>
      <c r="K29622" s="26"/>
      <c r="L29622" s="26"/>
      <c r="M29622" s="26"/>
      <c r="N29622" s="26"/>
      <c r="O29622" s="26"/>
      <c r="P29622" s="26"/>
      <c r="Q29622" s="26"/>
      <c r="R29622" s="26"/>
      <c r="S29622" s="26"/>
      <c r="T29622" s="26"/>
      <c r="U29622" s="26"/>
    </row>
    <row r="29623" spans="1:21" s="39" customFormat="1" ht="11.25" customHeight="1" x14ac:dyDescent="0.2">
      <c r="A29623" s="26"/>
      <c r="B29623" s="26"/>
      <c r="C29623" s="38"/>
      <c r="D29623" s="38"/>
      <c r="E29623" s="38"/>
      <c r="F29623" s="38"/>
      <c r="I29623" s="32"/>
      <c r="J29623" s="26"/>
      <c r="K29623" s="26"/>
      <c r="L29623" s="26"/>
      <c r="M29623" s="26"/>
      <c r="N29623" s="26"/>
      <c r="O29623" s="26"/>
      <c r="P29623" s="26"/>
      <c r="Q29623" s="26"/>
      <c r="R29623" s="26"/>
      <c r="S29623" s="26"/>
      <c r="T29623" s="26"/>
      <c r="U29623" s="26"/>
    </row>
    <row r="29624" spans="1:21" s="39" customFormat="1" ht="11.25" customHeight="1" x14ac:dyDescent="0.2">
      <c r="A29624" s="26"/>
      <c r="B29624" s="26"/>
      <c r="C29624" s="38"/>
      <c r="D29624" s="38"/>
      <c r="E29624" s="38"/>
      <c r="F29624" s="38"/>
      <c r="I29624" s="32"/>
      <c r="J29624" s="26"/>
      <c r="K29624" s="26"/>
      <c r="L29624" s="26"/>
      <c r="M29624" s="26"/>
      <c r="N29624" s="26"/>
      <c r="O29624" s="26"/>
      <c r="P29624" s="26"/>
      <c r="Q29624" s="26"/>
      <c r="R29624" s="26"/>
      <c r="S29624" s="26"/>
      <c r="T29624" s="26"/>
      <c r="U29624" s="26"/>
    </row>
    <row r="29625" spans="1:21" s="39" customFormat="1" ht="11.25" customHeight="1" x14ac:dyDescent="0.2">
      <c r="A29625" s="26"/>
      <c r="B29625" s="26"/>
      <c r="C29625" s="38"/>
      <c r="D29625" s="38"/>
      <c r="E29625" s="38"/>
      <c r="F29625" s="38"/>
      <c r="I29625" s="32"/>
      <c r="J29625" s="26"/>
      <c r="K29625" s="26"/>
      <c r="L29625" s="26"/>
      <c r="M29625" s="26"/>
      <c r="N29625" s="26"/>
      <c r="O29625" s="26"/>
      <c r="P29625" s="26"/>
      <c r="Q29625" s="26"/>
      <c r="R29625" s="26"/>
      <c r="S29625" s="26"/>
      <c r="T29625" s="26"/>
      <c r="U29625" s="26"/>
    </row>
    <row r="29626" spans="1:21" s="39" customFormat="1" ht="11.25" customHeight="1" x14ac:dyDescent="0.2">
      <c r="A29626" s="26"/>
      <c r="B29626" s="26"/>
      <c r="C29626" s="38"/>
      <c r="D29626" s="38"/>
      <c r="E29626" s="38"/>
      <c r="F29626" s="38"/>
      <c r="I29626" s="32"/>
      <c r="J29626" s="26"/>
      <c r="K29626" s="26"/>
      <c r="L29626" s="26"/>
      <c r="M29626" s="26"/>
      <c r="N29626" s="26"/>
      <c r="O29626" s="26"/>
      <c r="P29626" s="26"/>
      <c r="Q29626" s="26"/>
      <c r="R29626" s="26"/>
      <c r="S29626" s="26"/>
      <c r="T29626" s="26"/>
      <c r="U29626" s="26"/>
    </row>
    <row r="29627" spans="1:21" s="39" customFormat="1" ht="11.25" customHeight="1" x14ac:dyDescent="0.2">
      <c r="A29627" s="26"/>
      <c r="B29627" s="26"/>
      <c r="C29627" s="38"/>
      <c r="D29627" s="38"/>
      <c r="E29627" s="38"/>
      <c r="F29627" s="38"/>
      <c r="I29627" s="32"/>
      <c r="J29627" s="26"/>
      <c r="K29627" s="26"/>
      <c r="L29627" s="26"/>
      <c r="M29627" s="26"/>
      <c r="N29627" s="26"/>
      <c r="O29627" s="26"/>
      <c r="P29627" s="26"/>
      <c r="Q29627" s="26"/>
      <c r="R29627" s="26"/>
      <c r="S29627" s="26"/>
      <c r="T29627" s="26"/>
      <c r="U29627" s="26"/>
    </row>
    <row r="29628" spans="1:21" s="39" customFormat="1" ht="11.25" customHeight="1" x14ac:dyDescent="0.2">
      <c r="A29628" s="26"/>
      <c r="B29628" s="26"/>
      <c r="C29628" s="38"/>
      <c r="D29628" s="38"/>
      <c r="E29628" s="38"/>
      <c r="F29628" s="38"/>
      <c r="I29628" s="32"/>
      <c r="J29628" s="26"/>
      <c r="K29628" s="26"/>
      <c r="L29628" s="26"/>
      <c r="M29628" s="26"/>
      <c r="N29628" s="26"/>
      <c r="O29628" s="26"/>
      <c r="P29628" s="26"/>
      <c r="Q29628" s="26"/>
      <c r="R29628" s="26"/>
      <c r="S29628" s="26"/>
      <c r="T29628" s="26"/>
      <c r="U29628" s="26"/>
    </row>
    <row r="29629" spans="1:21" s="39" customFormat="1" ht="11.25" customHeight="1" x14ac:dyDescent="0.2">
      <c r="A29629" s="26"/>
      <c r="B29629" s="26"/>
      <c r="C29629" s="38"/>
      <c r="D29629" s="38"/>
      <c r="E29629" s="38"/>
      <c r="F29629" s="38"/>
      <c r="I29629" s="32"/>
      <c r="J29629" s="26"/>
      <c r="K29629" s="26"/>
      <c r="L29629" s="26"/>
      <c r="M29629" s="26"/>
      <c r="N29629" s="26"/>
      <c r="O29629" s="26"/>
      <c r="P29629" s="26"/>
      <c r="Q29629" s="26"/>
      <c r="R29629" s="26"/>
      <c r="S29629" s="26"/>
      <c r="T29629" s="26"/>
      <c r="U29629" s="26"/>
    </row>
    <row r="29630" spans="1:21" s="39" customFormat="1" ht="11.25" customHeight="1" x14ac:dyDescent="0.2">
      <c r="A29630" s="26"/>
      <c r="B29630" s="26"/>
      <c r="C29630" s="38"/>
      <c r="D29630" s="38"/>
      <c r="E29630" s="38"/>
      <c r="F29630" s="38"/>
      <c r="I29630" s="32"/>
      <c r="J29630" s="26"/>
      <c r="K29630" s="26"/>
      <c r="L29630" s="26"/>
      <c r="M29630" s="26"/>
      <c r="N29630" s="26"/>
      <c r="O29630" s="26"/>
      <c r="P29630" s="26"/>
      <c r="Q29630" s="26"/>
      <c r="R29630" s="26"/>
      <c r="S29630" s="26"/>
      <c r="T29630" s="26"/>
      <c r="U29630" s="26"/>
    </row>
    <row r="29631" spans="1:21" s="39" customFormat="1" ht="11.25" customHeight="1" x14ac:dyDescent="0.2">
      <c r="A29631" s="26"/>
      <c r="B29631" s="26"/>
      <c r="C29631" s="38"/>
      <c r="D29631" s="38"/>
      <c r="E29631" s="38"/>
      <c r="F29631" s="38"/>
      <c r="I29631" s="32"/>
      <c r="J29631" s="26"/>
      <c r="K29631" s="26"/>
      <c r="L29631" s="26"/>
      <c r="M29631" s="26"/>
      <c r="N29631" s="26"/>
      <c r="O29631" s="26"/>
      <c r="P29631" s="26"/>
      <c r="Q29631" s="26"/>
      <c r="R29631" s="26"/>
      <c r="S29631" s="26"/>
      <c r="T29631" s="26"/>
      <c r="U29631" s="26"/>
    </row>
    <row r="29632" spans="1:21" s="39" customFormat="1" ht="11.25" customHeight="1" x14ac:dyDescent="0.2">
      <c r="A29632" s="26"/>
      <c r="B29632" s="26"/>
      <c r="C29632" s="38"/>
      <c r="D29632" s="38"/>
      <c r="E29632" s="38"/>
      <c r="F29632" s="38"/>
      <c r="I29632" s="32"/>
      <c r="J29632" s="26"/>
      <c r="K29632" s="26"/>
      <c r="L29632" s="26"/>
      <c r="M29632" s="26"/>
      <c r="N29632" s="26"/>
      <c r="O29632" s="26"/>
      <c r="P29632" s="26"/>
      <c r="Q29632" s="26"/>
      <c r="R29632" s="26"/>
      <c r="S29632" s="26"/>
      <c r="T29632" s="26"/>
      <c r="U29632" s="26"/>
    </row>
    <row r="29633" spans="1:21" s="39" customFormat="1" ht="11.25" customHeight="1" x14ac:dyDescent="0.2">
      <c r="A29633" s="26"/>
      <c r="B29633" s="26"/>
      <c r="C29633" s="38"/>
      <c r="D29633" s="38"/>
      <c r="E29633" s="38"/>
      <c r="F29633" s="38"/>
      <c r="I29633" s="32"/>
      <c r="J29633" s="26"/>
      <c r="K29633" s="26"/>
      <c r="L29633" s="26"/>
      <c r="M29633" s="26"/>
      <c r="N29633" s="26"/>
      <c r="O29633" s="26"/>
      <c r="P29633" s="26"/>
      <c r="Q29633" s="26"/>
      <c r="R29633" s="26"/>
      <c r="S29633" s="26"/>
      <c r="T29633" s="26"/>
      <c r="U29633" s="26"/>
    </row>
    <row r="29634" spans="1:21" s="39" customFormat="1" ht="11.25" customHeight="1" x14ac:dyDescent="0.2">
      <c r="A29634" s="26"/>
      <c r="B29634" s="26"/>
      <c r="C29634" s="38"/>
      <c r="D29634" s="38"/>
      <c r="E29634" s="38"/>
      <c r="F29634" s="38"/>
      <c r="I29634" s="32"/>
      <c r="J29634" s="26"/>
      <c r="K29634" s="26"/>
      <c r="L29634" s="26"/>
      <c r="M29634" s="26"/>
      <c r="N29634" s="26"/>
      <c r="O29634" s="26"/>
      <c r="P29634" s="26"/>
      <c r="Q29634" s="26"/>
      <c r="R29634" s="26"/>
      <c r="S29634" s="26"/>
      <c r="T29634" s="26"/>
      <c r="U29634" s="26"/>
    </row>
    <row r="29635" spans="1:21" s="39" customFormat="1" ht="11.25" customHeight="1" x14ac:dyDescent="0.2">
      <c r="A29635" s="26"/>
      <c r="B29635" s="26"/>
      <c r="C29635" s="38"/>
      <c r="D29635" s="38"/>
      <c r="E29635" s="38"/>
      <c r="F29635" s="38"/>
      <c r="I29635" s="32"/>
      <c r="J29635" s="26"/>
      <c r="K29635" s="26"/>
      <c r="L29635" s="26"/>
      <c r="M29635" s="26"/>
      <c r="N29635" s="26"/>
      <c r="O29635" s="26"/>
      <c r="P29635" s="26"/>
      <c r="Q29635" s="26"/>
      <c r="R29635" s="26"/>
      <c r="S29635" s="26"/>
      <c r="T29635" s="26"/>
      <c r="U29635" s="26"/>
    </row>
    <row r="29636" spans="1:21" s="39" customFormat="1" ht="11.25" customHeight="1" x14ac:dyDescent="0.2">
      <c r="A29636" s="26"/>
      <c r="B29636" s="26"/>
      <c r="C29636" s="38"/>
      <c r="D29636" s="38"/>
      <c r="E29636" s="38"/>
      <c r="F29636" s="38"/>
      <c r="I29636" s="32"/>
      <c r="J29636" s="26"/>
      <c r="K29636" s="26"/>
      <c r="L29636" s="26"/>
      <c r="M29636" s="26"/>
      <c r="N29636" s="26"/>
      <c r="O29636" s="26"/>
      <c r="P29636" s="26"/>
      <c r="Q29636" s="26"/>
      <c r="R29636" s="26"/>
      <c r="S29636" s="26"/>
      <c r="T29636" s="26"/>
      <c r="U29636" s="26"/>
    </row>
    <row r="29637" spans="1:21" s="39" customFormat="1" ht="11.25" customHeight="1" x14ac:dyDescent="0.2">
      <c r="A29637" s="26"/>
      <c r="B29637" s="26"/>
      <c r="C29637" s="38"/>
      <c r="D29637" s="38"/>
      <c r="E29637" s="38"/>
      <c r="F29637" s="38"/>
      <c r="I29637" s="32"/>
      <c r="J29637" s="26"/>
      <c r="K29637" s="26"/>
      <c r="L29637" s="26"/>
      <c r="M29637" s="26"/>
      <c r="N29637" s="26"/>
      <c r="O29637" s="26"/>
      <c r="P29637" s="26"/>
      <c r="Q29637" s="26"/>
      <c r="R29637" s="26"/>
      <c r="S29637" s="26"/>
      <c r="T29637" s="26"/>
      <c r="U29637" s="26"/>
    </row>
    <row r="29638" spans="1:21" s="39" customFormat="1" ht="11.25" customHeight="1" x14ac:dyDescent="0.2">
      <c r="A29638" s="26"/>
      <c r="B29638" s="26"/>
      <c r="C29638" s="38"/>
      <c r="D29638" s="38"/>
      <c r="E29638" s="38"/>
      <c r="F29638" s="38"/>
      <c r="I29638" s="32"/>
      <c r="J29638" s="26"/>
      <c r="K29638" s="26"/>
      <c r="L29638" s="26"/>
      <c r="M29638" s="26"/>
      <c r="N29638" s="26"/>
      <c r="O29638" s="26"/>
      <c r="P29638" s="26"/>
      <c r="Q29638" s="26"/>
      <c r="R29638" s="26"/>
      <c r="S29638" s="26"/>
      <c r="T29638" s="26"/>
      <c r="U29638" s="26"/>
    </row>
    <row r="29639" spans="1:21" s="39" customFormat="1" ht="11.25" customHeight="1" x14ac:dyDescent="0.2">
      <c r="A29639" s="26"/>
      <c r="B29639" s="26"/>
      <c r="C29639" s="38"/>
      <c r="D29639" s="38"/>
      <c r="E29639" s="38"/>
      <c r="F29639" s="38"/>
      <c r="I29639" s="32"/>
      <c r="J29639" s="26"/>
      <c r="K29639" s="26"/>
      <c r="L29639" s="26"/>
      <c r="M29639" s="26"/>
      <c r="N29639" s="26"/>
      <c r="O29639" s="26"/>
      <c r="P29639" s="26"/>
      <c r="Q29639" s="26"/>
      <c r="R29639" s="26"/>
      <c r="S29639" s="26"/>
      <c r="T29639" s="26"/>
      <c r="U29639" s="26"/>
    </row>
    <row r="29640" spans="1:21" s="39" customFormat="1" ht="11.25" customHeight="1" x14ac:dyDescent="0.2">
      <c r="A29640" s="26"/>
      <c r="B29640" s="26"/>
      <c r="C29640" s="38"/>
      <c r="D29640" s="38"/>
      <c r="E29640" s="38"/>
      <c r="F29640" s="38"/>
      <c r="I29640" s="32"/>
      <c r="J29640" s="26"/>
      <c r="K29640" s="26"/>
      <c r="L29640" s="26"/>
      <c r="M29640" s="26"/>
      <c r="N29640" s="26"/>
      <c r="O29640" s="26"/>
      <c r="P29640" s="26"/>
      <c r="Q29640" s="26"/>
      <c r="R29640" s="26"/>
      <c r="S29640" s="26"/>
      <c r="T29640" s="26"/>
      <c r="U29640" s="26"/>
    </row>
    <row r="29641" spans="1:21" s="39" customFormat="1" ht="11.25" customHeight="1" x14ac:dyDescent="0.2">
      <c r="A29641" s="26"/>
      <c r="B29641" s="26"/>
      <c r="C29641" s="38"/>
      <c r="D29641" s="38"/>
      <c r="E29641" s="38"/>
      <c r="F29641" s="38"/>
      <c r="I29641" s="32"/>
      <c r="J29641" s="26"/>
      <c r="K29641" s="26"/>
      <c r="L29641" s="26"/>
      <c r="M29641" s="26"/>
      <c r="N29641" s="26"/>
      <c r="O29641" s="26"/>
      <c r="P29641" s="26"/>
      <c r="Q29641" s="26"/>
      <c r="R29641" s="26"/>
      <c r="S29641" s="26"/>
      <c r="T29641" s="26"/>
      <c r="U29641" s="26"/>
    </row>
    <row r="29642" spans="1:21" s="39" customFormat="1" ht="11.25" customHeight="1" x14ac:dyDescent="0.2">
      <c r="A29642" s="26"/>
      <c r="B29642" s="26"/>
      <c r="C29642" s="38"/>
      <c r="D29642" s="38"/>
      <c r="E29642" s="38"/>
      <c r="F29642" s="38"/>
      <c r="I29642" s="32"/>
      <c r="J29642" s="26"/>
      <c r="K29642" s="26"/>
      <c r="L29642" s="26"/>
      <c r="M29642" s="26"/>
      <c r="N29642" s="26"/>
      <c r="O29642" s="26"/>
      <c r="P29642" s="26"/>
      <c r="Q29642" s="26"/>
      <c r="R29642" s="26"/>
      <c r="S29642" s="26"/>
      <c r="T29642" s="26"/>
      <c r="U29642" s="26"/>
    </row>
    <row r="29643" spans="1:21" s="39" customFormat="1" ht="11.25" customHeight="1" x14ac:dyDescent="0.2">
      <c r="A29643" s="26"/>
      <c r="B29643" s="26"/>
      <c r="C29643" s="38"/>
      <c r="D29643" s="38"/>
      <c r="E29643" s="38"/>
      <c r="F29643" s="38"/>
      <c r="I29643" s="32"/>
      <c r="J29643" s="26"/>
      <c r="K29643" s="26"/>
      <c r="L29643" s="26"/>
      <c r="M29643" s="26"/>
      <c r="N29643" s="26"/>
      <c r="O29643" s="26"/>
      <c r="P29643" s="26"/>
      <c r="Q29643" s="26"/>
      <c r="R29643" s="26"/>
      <c r="S29643" s="26"/>
      <c r="T29643" s="26"/>
      <c r="U29643" s="26"/>
    </row>
    <row r="29644" spans="1:21" s="39" customFormat="1" ht="11.25" customHeight="1" x14ac:dyDescent="0.2">
      <c r="A29644" s="26"/>
      <c r="B29644" s="26"/>
      <c r="C29644" s="38"/>
      <c r="D29644" s="38"/>
      <c r="E29644" s="38"/>
      <c r="F29644" s="38"/>
      <c r="I29644" s="32"/>
      <c r="J29644" s="26"/>
      <c r="K29644" s="26"/>
      <c r="L29644" s="26"/>
      <c r="M29644" s="26"/>
      <c r="N29644" s="26"/>
      <c r="O29644" s="26"/>
      <c r="P29644" s="26"/>
      <c r="Q29644" s="26"/>
      <c r="R29644" s="26"/>
      <c r="S29644" s="26"/>
      <c r="T29644" s="26"/>
      <c r="U29644" s="26"/>
    </row>
    <row r="29645" spans="1:21" s="39" customFormat="1" ht="11.25" customHeight="1" x14ac:dyDescent="0.2">
      <c r="A29645" s="26"/>
      <c r="B29645" s="26"/>
      <c r="C29645" s="38"/>
      <c r="D29645" s="38"/>
      <c r="E29645" s="38"/>
      <c r="F29645" s="38"/>
      <c r="I29645" s="32"/>
      <c r="J29645" s="26"/>
      <c r="K29645" s="26"/>
      <c r="L29645" s="26"/>
      <c r="M29645" s="26"/>
      <c r="N29645" s="26"/>
      <c r="O29645" s="26"/>
      <c r="P29645" s="26"/>
      <c r="Q29645" s="26"/>
      <c r="R29645" s="26"/>
      <c r="S29645" s="26"/>
      <c r="T29645" s="26"/>
      <c r="U29645" s="26"/>
    </row>
    <row r="29646" spans="1:21" s="39" customFormat="1" ht="11.25" customHeight="1" x14ac:dyDescent="0.2">
      <c r="A29646" s="26"/>
      <c r="B29646" s="26"/>
      <c r="C29646" s="38"/>
      <c r="D29646" s="38"/>
      <c r="E29646" s="38"/>
      <c r="F29646" s="38"/>
      <c r="I29646" s="32"/>
      <c r="J29646" s="26"/>
      <c r="K29646" s="26"/>
      <c r="L29646" s="26"/>
      <c r="M29646" s="26"/>
      <c r="N29646" s="26"/>
      <c r="O29646" s="26"/>
      <c r="P29646" s="26"/>
      <c r="Q29646" s="26"/>
      <c r="R29646" s="26"/>
      <c r="S29646" s="26"/>
      <c r="T29646" s="26"/>
      <c r="U29646" s="26"/>
    </row>
    <row r="29647" spans="1:21" s="39" customFormat="1" ht="11.25" customHeight="1" x14ac:dyDescent="0.2">
      <c r="A29647" s="26"/>
      <c r="B29647" s="26"/>
      <c r="C29647" s="38"/>
      <c r="D29647" s="38"/>
      <c r="E29647" s="38"/>
      <c r="F29647" s="38"/>
      <c r="I29647" s="32"/>
      <c r="J29647" s="26"/>
      <c r="K29647" s="26"/>
      <c r="L29647" s="26"/>
      <c r="M29647" s="26"/>
      <c r="N29647" s="26"/>
      <c r="O29647" s="26"/>
      <c r="P29647" s="26"/>
      <c r="Q29647" s="26"/>
      <c r="R29647" s="26"/>
      <c r="S29647" s="26"/>
      <c r="T29647" s="26"/>
      <c r="U29647" s="26"/>
    </row>
    <row r="29648" spans="1:21" s="39" customFormat="1" ht="11.25" customHeight="1" x14ac:dyDescent="0.2">
      <c r="A29648" s="26"/>
      <c r="B29648" s="26"/>
      <c r="C29648" s="38"/>
      <c r="D29648" s="38"/>
      <c r="E29648" s="38"/>
      <c r="F29648" s="38"/>
      <c r="I29648" s="32"/>
      <c r="J29648" s="26"/>
      <c r="K29648" s="26"/>
      <c r="L29648" s="26"/>
      <c r="M29648" s="26"/>
      <c r="N29648" s="26"/>
      <c r="O29648" s="26"/>
      <c r="P29648" s="26"/>
      <c r="Q29648" s="26"/>
      <c r="R29648" s="26"/>
      <c r="S29648" s="26"/>
      <c r="T29648" s="26"/>
      <c r="U29648" s="26"/>
    </row>
    <row r="29649" spans="1:21" s="39" customFormat="1" ht="11.25" customHeight="1" x14ac:dyDescent="0.2">
      <c r="A29649" s="26"/>
      <c r="B29649" s="26"/>
      <c r="C29649" s="38"/>
      <c r="D29649" s="38"/>
      <c r="E29649" s="38"/>
      <c r="F29649" s="38"/>
      <c r="I29649" s="32"/>
      <c r="J29649" s="26"/>
      <c r="K29649" s="26"/>
      <c r="L29649" s="26"/>
      <c r="M29649" s="26"/>
      <c r="N29649" s="26"/>
      <c r="O29649" s="26"/>
      <c r="P29649" s="26"/>
      <c r="Q29649" s="26"/>
      <c r="R29649" s="26"/>
      <c r="S29649" s="26"/>
      <c r="T29649" s="26"/>
      <c r="U29649" s="26"/>
    </row>
    <row r="29650" spans="1:21" s="39" customFormat="1" ht="11.25" customHeight="1" x14ac:dyDescent="0.2">
      <c r="A29650" s="26"/>
      <c r="B29650" s="26"/>
      <c r="C29650" s="38"/>
      <c r="D29650" s="38"/>
      <c r="E29650" s="38"/>
      <c r="F29650" s="38"/>
      <c r="I29650" s="32"/>
      <c r="J29650" s="26"/>
      <c r="K29650" s="26"/>
      <c r="L29650" s="26"/>
      <c r="M29650" s="26"/>
      <c r="N29650" s="26"/>
      <c r="O29650" s="26"/>
      <c r="P29650" s="26"/>
      <c r="Q29650" s="26"/>
      <c r="R29650" s="26"/>
      <c r="S29650" s="26"/>
      <c r="T29650" s="26"/>
      <c r="U29650" s="26"/>
    </row>
    <row r="29651" spans="1:21" s="39" customFormat="1" ht="11.25" customHeight="1" x14ac:dyDescent="0.2">
      <c r="A29651" s="26"/>
      <c r="B29651" s="26"/>
      <c r="C29651" s="38"/>
      <c r="D29651" s="38"/>
      <c r="E29651" s="38"/>
      <c r="F29651" s="38"/>
      <c r="I29651" s="32"/>
      <c r="J29651" s="26"/>
      <c r="K29651" s="26"/>
      <c r="L29651" s="26"/>
      <c r="M29651" s="26"/>
      <c r="N29651" s="26"/>
      <c r="O29651" s="26"/>
      <c r="P29651" s="26"/>
      <c r="Q29651" s="26"/>
      <c r="R29651" s="26"/>
      <c r="S29651" s="26"/>
      <c r="T29651" s="26"/>
      <c r="U29651" s="26"/>
    </row>
    <row r="29652" spans="1:21" s="39" customFormat="1" ht="11.25" customHeight="1" x14ac:dyDescent="0.2">
      <c r="A29652" s="26"/>
      <c r="B29652" s="26"/>
      <c r="C29652" s="38"/>
      <c r="D29652" s="38"/>
      <c r="E29652" s="38"/>
      <c r="F29652" s="38"/>
      <c r="I29652" s="32"/>
      <c r="J29652" s="26"/>
      <c r="K29652" s="26"/>
      <c r="L29652" s="26"/>
      <c r="M29652" s="26"/>
      <c r="N29652" s="26"/>
      <c r="O29652" s="26"/>
      <c r="P29652" s="26"/>
      <c r="Q29652" s="26"/>
      <c r="R29652" s="26"/>
      <c r="S29652" s="26"/>
      <c r="T29652" s="26"/>
      <c r="U29652" s="26"/>
    </row>
    <row r="29653" spans="1:21" s="39" customFormat="1" ht="11.25" customHeight="1" x14ac:dyDescent="0.2">
      <c r="A29653" s="26"/>
      <c r="B29653" s="26"/>
      <c r="C29653" s="38"/>
      <c r="D29653" s="38"/>
      <c r="E29653" s="38"/>
      <c r="F29653" s="38"/>
      <c r="I29653" s="32"/>
      <c r="J29653" s="26"/>
      <c r="K29653" s="26"/>
      <c r="L29653" s="26"/>
      <c r="M29653" s="26"/>
      <c r="N29653" s="26"/>
      <c r="O29653" s="26"/>
      <c r="P29653" s="26"/>
      <c r="Q29653" s="26"/>
      <c r="R29653" s="26"/>
      <c r="S29653" s="26"/>
      <c r="T29653" s="26"/>
      <c r="U29653" s="26"/>
    </row>
    <row r="29654" spans="1:21" s="39" customFormat="1" ht="11.25" customHeight="1" x14ac:dyDescent="0.2">
      <c r="A29654" s="26"/>
      <c r="B29654" s="26"/>
      <c r="C29654" s="38"/>
      <c r="D29654" s="38"/>
      <c r="E29654" s="38"/>
      <c r="F29654" s="38"/>
      <c r="I29654" s="32"/>
      <c r="J29654" s="26"/>
      <c r="K29654" s="26"/>
      <c r="L29654" s="26"/>
      <c r="M29654" s="26"/>
      <c r="N29654" s="26"/>
      <c r="O29654" s="26"/>
      <c r="P29654" s="26"/>
      <c r="Q29654" s="26"/>
      <c r="R29654" s="26"/>
      <c r="S29654" s="26"/>
      <c r="T29654" s="26"/>
      <c r="U29654" s="26"/>
    </row>
    <row r="29655" spans="1:21" s="39" customFormat="1" ht="11.25" customHeight="1" x14ac:dyDescent="0.2">
      <c r="A29655" s="26"/>
      <c r="B29655" s="26"/>
      <c r="C29655" s="38"/>
      <c r="D29655" s="38"/>
      <c r="E29655" s="38"/>
      <c r="F29655" s="38"/>
      <c r="I29655" s="32"/>
      <c r="J29655" s="26"/>
      <c r="K29655" s="26"/>
      <c r="L29655" s="26"/>
      <c r="M29655" s="26"/>
      <c r="N29655" s="26"/>
      <c r="O29655" s="26"/>
      <c r="P29655" s="26"/>
      <c r="Q29655" s="26"/>
      <c r="R29655" s="26"/>
      <c r="S29655" s="26"/>
      <c r="T29655" s="26"/>
      <c r="U29655" s="26"/>
    </row>
    <row r="29656" spans="1:21" s="39" customFormat="1" ht="11.25" customHeight="1" x14ac:dyDescent="0.2">
      <c r="A29656" s="26"/>
      <c r="B29656" s="26"/>
      <c r="C29656" s="38"/>
      <c r="D29656" s="38"/>
      <c r="E29656" s="38"/>
      <c r="F29656" s="38"/>
      <c r="I29656" s="32"/>
      <c r="J29656" s="26"/>
      <c r="K29656" s="26"/>
      <c r="L29656" s="26"/>
      <c r="M29656" s="26"/>
      <c r="N29656" s="26"/>
      <c r="O29656" s="26"/>
      <c r="P29656" s="26"/>
      <c r="Q29656" s="26"/>
      <c r="R29656" s="26"/>
      <c r="S29656" s="26"/>
      <c r="T29656" s="26"/>
      <c r="U29656" s="26"/>
    </row>
    <row r="29657" spans="1:21" s="39" customFormat="1" ht="11.25" customHeight="1" x14ac:dyDescent="0.2">
      <c r="A29657" s="26"/>
      <c r="B29657" s="26"/>
      <c r="C29657" s="38"/>
      <c r="D29657" s="38"/>
      <c r="E29657" s="38"/>
      <c r="F29657" s="38"/>
      <c r="I29657" s="32"/>
      <c r="J29657" s="26"/>
      <c r="K29657" s="26"/>
      <c r="L29657" s="26"/>
      <c r="M29657" s="26"/>
      <c r="N29657" s="26"/>
      <c r="O29657" s="26"/>
      <c r="P29657" s="26"/>
      <c r="Q29657" s="26"/>
      <c r="R29657" s="26"/>
      <c r="S29657" s="26"/>
      <c r="T29657" s="26"/>
      <c r="U29657" s="26"/>
    </row>
    <row r="29658" spans="1:21" s="39" customFormat="1" ht="11.25" customHeight="1" x14ac:dyDescent="0.2">
      <c r="A29658" s="26"/>
      <c r="B29658" s="26"/>
      <c r="C29658" s="38"/>
      <c r="D29658" s="38"/>
      <c r="E29658" s="38"/>
      <c r="F29658" s="38"/>
      <c r="I29658" s="32"/>
      <c r="J29658" s="26"/>
      <c r="K29658" s="26"/>
      <c r="L29658" s="26"/>
      <c r="M29658" s="26"/>
      <c r="N29658" s="26"/>
      <c r="O29658" s="26"/>
      <c r="P29658" s="26"/>
      <c r="Q29658" s="26"/>
      <c r="R29658" s="26"/>
      <c r="S29658" s="26"/>
      <c r="T29658" s="26"/>
      <c r="U29658" s="26"/>
    </row>
    <row r="29659" spans="1:21" s="39" customFormat="1" ht="11.25" customHeight="1" x14ac:dyDescent="0.2">
      <c r="A29659" s="26"/>
      <c r="B29659" s="26"/>
      <c r="C29659" s="38"/>
      <c r="D29659" s="38"/>
      <c r="E29659" s="38"/>
      <c r="F29659" s="38"/>
      <c r="I29659" s="32"/>
      <c r="J29659" s="26"/>
      <c r="K29659" s="26"/>
      <c r="L29659" s="26"/>
      <c r="M29659" s="26"/>
      <c r="N29659" s="26"/>
      <c r="O29659" s="26"/>
      <c r="P29659" s="26"/>
      <c r="Q29659" s="26"/>
      <c r="R29659" s="26"/>
      <c r="S29659" s="26"/>
      <c r="T29659" s="26"/>
      <c r="U29659" s="26"/>
    </row>
    <row r="29660" spans="1:21" s="39" customFormat="1" ht="11.25" customHeight="1" x14ac:dyDescent="0.2">
      <c r="A29660" s="26"/>
      <c r="B29660" s="26"/>
      <c r="C29660" s="38"/>
      <c r="D29660" s="38"/>
      <c r="E29660" s="38"/>
      <c r="F29660" s="38"/>
      <c r="I29660" s="32"/>
      <c r="J29660" s="26"/>
      <c r="K29660" s="26"/>
      <c r="L29660" s="26"/>
      <c r="M29660" s="26"/>
      <c r="N29660" s="26"/>
      <c r="O29660" s="26"/>
      <c r="P29660" s="26"/>
      <c r="Q29660" s="26"/>
      <c r="R29660" s="26"/>
      <c r="S29660" s="26"/>
      <c r="T29660" s="26"/>
      <c r="U29660" s="26"/>
    </row>
    <row r="29661" spans="1:21" s="39" customFormat="1" ht="11.25" customHeight="1" x14ac:dyDescent="0.2">
      <c r="A29661" s="26"/>
      <c r="B29661" s="26"/>
      <c r="C29661" s="38"/>
      <c r="D29661" s="38"/>
      <c r="E29661" s="38"/>
      <c r="F29661" s="38"/>
      <c r="I29661" s="32"/>
      <c r="J29661" s="26"/>
      <c r="K29661" s="26"/>
      <c r="L29661" s="26"/>
      <c r="M29661" s="26"/>
      <c r="N29661" s="26"/>
      <c r="O29661" s="26"/>
      <c r="P29661" s="26"/>
      <c r="Q29661" s="26"/>
      <c r="R29661" s="26"/>
      <c r="S29661" s="26"/>
      <c r="T29661" s="26"/>
      <c r="U29661" s="26"/>
    </row>
    <row r="29662" spans="1:21" s="39" customFormat="1" ht="11.25" customHeight="1" x14ac:dyDescent="0.2">
      <c r="A29662" s="26"/>
      <c r="B29662" s="26"/>
      <c r="C29662" s="38"/>
      <c r="D29662" s="38"/>
      <c r="E29662" s="38"/>
      <c r="F29662" s="38"/>
      <c r="I29662" s="32"/>
      <c r="J29662" s="26"/>
      <c r="K29662" s="26"/>
      <c r="L29662" s="26"/>
      <c r="M29662" s="26"/>
      <c r="N29662" s="26"/>
      <c r="O29662" s="26"/>
      <c r="P29662" s="26"/>
      <c r="Q29662" s="26"/>
      <c r="R29662" s="26"/>
      <c r="S29662" s="26"/>
      <c r="T29662" s="26"/>
      <c r="U29662" s="26"/>
    </row>
    <row r="29663" spans="1:21" s="39" customFormat="1" ht="11.25" customHeight="1" x14ac:dyDescent="0.2">
      <c r="A29663" s="26"/>
      <c r="B29663" s="26"/>
      <c r="C29663" s="38"/>
      <c r="D29663" s="38"/>
      <c r="E29663" s="38"/>
      <c r="F29663" s="38"/>
      <c r="I29663" s="32"/>
      <c r="J29663" s="26"/>
      <c r="K29663" s="26"/>
      <c r="L29663" s="26"/>
      <c r="M29663" s="26"/>
      <c r="N29663" s="26"/>
      <c r="O29663" s="26"/>
      <c r="P29663" s="26"/>
      <c r="Q29663" s="26"/>
      <c r="R29663" s="26"/>
      <c r="S29663" s="26"/>
      <c r="T29663" s="26"/>
      <c r="U29663" s="26"/>
    </row>
    <row r="29664" spans="1:21" s="39" customFormat="1" ht="11.25" customHeight="1" x14ac:dyDescent="0.2">
      <c r="A29664" s="26"/>
      <c r="B29664" s="26"/>
      <c r="C29664" s="38"/>
      <c r="D29664" s="38"/>
      <c r="E29664" s="38"/>
      <c r="F29664" s="38"/>
      <c r="I29664" s="32"/>
      <c r="J29664" s="26"/>
      <c r="K29664" s="26"/>
      <c r="L29664" s="26"/>
      <c r="M29664" s="26"/>
      <c r="N29664" s="26"/>
      <c r="O29664" s="26"/>
      <c r="P29664" s="26"/>
      <c r="Q29664" s="26"/>
      <c r="R29664" s="26"/>
      <c r="S29664" s="26"/>
      <c r="T29664" s="26"/>
      <c r="U29664" s="26"/>
    </row>
    <row r="29665" spans="1:21" s="39" customFormat="1" ht="11.25" customHeight="1" x14ac:dyDescent="0.2">
      <c r="A29665" s="26"/>
      <c r="B29665" s="26"/>
      <c r="C29665" s="38"/>
      <c r="D29665" s="38"/>
      <c r="E29665" s="38"/>
      <c r="F29665" s="38"/>
      <c r="I29665" s="32"/>
      <c r="J29665" s="26"/>
      <c r="K29665" s="26"/>
      <c r="L29665" s="26"/>
      <c r="M29665" s="26"/>
      <c r="N29665" s="26"/>
      <c r="O29665" s="26"/>
      <c r="P29665" s="26"/>
      <c r="Q29665" s="26"/>
      <c r="R29665" s="26"/>
      <c r="S29665" s="26"/>
      <c r="T29665" s="26"/>
      <c r="U29665" s="26"/>
    </row>
    <row r="29666" spans="1:21" s="39" customFormat="1" ht="11.25" customHeight="1" x14ac:dyDescent="0.2">
      <c r="A29666" s="26"/>
      <c r="B29666" s="26"/>
      <c r="C29666" s="38"/>
      <c r="D29666" s="38"/>
      <c r="E29666" s="38"/>
      <c r="F29666" s="38"/>
      <c r="I29666" s="32"/>
      <c r="J29666" s="26"/>
      <c r="K29666" s="26"/>
      <c r="L29666" s="26"/>
      <c r="M29666" s="26"/>
      <c r="N29666" s="26"/>
      <c r="O29666" s="26"/>
      <c r="P29666" s="26"/>
      <c r="Q29666" s="26"/>
      <c r="R29666" s="26"/>
      <c r="S29666" s="26"/>
      <c r="T29666" s="26"/>
      <c r="U29666" s="26"/>
    </row>
    <row r="29667" spans="1:21" s="39" customFormat="1" ht="11.25" customHeight="1" x14ac:dyDescent="0.2">
      <c r="A29667" s="26"/>
      <c r="B29667" s="26"/>
      <c r="C29667" s="38"/>
      <c r="D29667" s="38"/>
      <c r="E29667" s="38"/>
      <c r="F29667" s="38"/>
      <c r="I29667" s="32"/>
      <c r="J29667" s="26"/>
      <c r="K29667" s="26"/>
      <c r="L29667" s="26"/>
      <c r="M29667" s="26"/>
      <c r="N29667" s="26"/>
      <c r="O29667" s="26"/>
      <c r="P29667" s="26"/>
      <c r="Q29667" s="26"/>
      <c r="R29667" s="26"/>
      <c r="S29667" s="26"/>
      <c r="T29667" s="26"/>
      <c r="U29667" s="26"/>
    </row>
    <row r="29668" spans="1:21" s="39" customFormat="1" ht="11.25" customHeight="1" x14ac:dyDescent="0.2">
      <c r="A29668" s="26"/>
      <c r="B29668" s="26"/>
      <c r="C29668" s="38"/>
      <c r="D29668" s="38"/>
      <c r="E29668" s="38"/>
      <c r="F29668" s="38"/>
      <c r="I29668" s="32"/>
      <c r="J29668" s="26"/>
      <c r="K29668" s="26"/>
      <c r="L29668" s="26"/>
      <c r="M29668" s="26"/>
      <c r="N29668" s="26"/>
      <c r="O29668" s="26"/>
      <c r="P29668" s="26"/>
      <c r="Q29668" s="26"/>
      <c r="R29668" s="26"/>
      <c r="S29668" s="26"/>
      <c r="T29668" s="26"/>
      <c r="U29668" s="26"/>
    </row>
    <row r="29669" spans="1:21" s="39" customFormat="1" ht="11.25" customHeight="1" x14ac:dyDescent="0.2">
      <c r="A29669" s="26"/>
      <c r="B29669" s="26"/>
      <c r="C29669" s="38"/>
      <c r="D29669" s="38"/>
      <c r="E29669" s="38"/>
      <c r="F29669" s="38"/>
      <c r="I29669" s="32"/>
      <c r="J29669" s="26"/>
      <c r="K29669" s="26"/>
      <c r="L29669" s="26"/>
      <c r="M29669" s="26"/>
      <c r="N29669" s="26"/>
      <c r="O29669" s="26"/>
      <c r="P29669" s="26"/>
      <c r="Q29669" s="26"/>
      <c r="R29669" s="26"/>
      <c r="S29669" s="26"/>
      <c r="T29669" s="26"/>
      <c r="U29669" s="26"/>
    </row>
    <row r="29670" spans="1:21" s="39" customFormat="1" ht="11.25" customHeight="1" x14ac:dyDescent="0.2">
      <c r="A29670" s="26"/>
      <c r="B29670" s="26"/>
      <c r="C29670" s="38"/>
      <c r="D29670" s="38"/>
      <c r="E29670" s="38"/>
      <c r="F29670" s="38"/>
      <c r="I29670" s="32"/>
      <c r="J29670" s="26"/>
      <c r="K29670" s="26"/>
      <c r="L29670" s="26"/>
      <c r="M29670" s="26"/>
      <c r="N29670" s="26"/>
      <c r="O29670" s="26"/>
      <c r="P29670" s="26"/>
      <c r="Q29670" s="26"/>
      <c r="R29670" s="26"/>
      <c r="S29670" s="26"/>
      <c r="T29670" s="26"/>
      <c r="U29670" s="26"/>
    </row>
    <row r="29671" spans="1:21" s="39" customFormat="1" ht="11.25" customHeight="1" x14ac:dyDescent="0.2">
      <c r="A29671" s="26"/>
      <c r="B29671" s="26"/>
      <c r="C29671" s="38"/>
      <c r="D29671" s="38"/>
      <c r="E29671" s="38"/>
      <c r="F29671" s="38"/>
      <c r="I29671" s="32"/>
      <c r="J29671" s="26"/>
      <c r="K29671" s="26"/>
      <c r="L29671" s="26"/>
      <c r="M29671" s="26"/>
      <c r="N29671" s="26"/>
      <c r="O29671" s="26"/>
      <c r="P29671" s="26"/>
      <c r="Q29671" s="26"/>
      <c r="R29671" s="26"/>
      <c r="S29671" s="26"/>
      <c r="T29671" s="26"/>
      <c r="U29671" s="26"/>
    </row>
    <row r="29672" spans="1:21" s="39" customFormat="1" ht="11.25" customHeight="1" x14ac:dyDescent="0.2">
      <c r="A29672" s="26"/>
      <c r="B29672" s="26"/>
      <c r="C29672" s="38"/>
      <c r="D29672" s="38"/>
      <c r="E29672" s="38"/>
      <c r="F29672" s="38"/>
      <c r="I29672" s="32"/>
      <c r="J29672" s="26"/>
      <c r="K29672" s="26"/>
      <c r="L29672" s="26"/>
      <c r="M29672" s="26"/>
      <c r="N29672" s="26"/>
      <c r="O29672" s="26"/>
      <c r="P29672" s="26"/>
      <c r="Q29672" s="26"/>
      <c r="R29672" s="26"/>
      <c r="S29672" s="26"/>
      <c r="T29672" s="26"/>
      <c r="U29672" s="26"/>
    </row>
    <row r="29673" spans="1:21" s="39" customFormat="1" ht="11.25" customHeight="1" x14ac:dyDescent="0.2">
      <c r="A29673" s="26"/>
      <c r="B29673" s="26"/>
      <c r="C29673" s="38"/>
      <c r="D29673" s="38"/>
      <c r="E29673" s="38"/>
      <c r="F29673" s="38"/>
      <c r="I29673" s="32"/>
      <c r="J29673" s="26"/>
      <c r="K29673" s="26"/>
      <c r="L29673" s="26"/>
      <c r="M29673" s="26"/>
      <c r="N29673" s="26"/>
      <c r="O29673" s="26"/>
      <c r="P29673" s="26"/>
      <c r="Q29673" s="26"/>
      <c r="R29673" s="26"/>
      <c r="S29673" s="26"/>
      <c r="T29673" s="26"/>
      <c r="U29673" s="26"/>
    </row>
    <row r="29674" spans="1:21" s="39" customFormat="1" ht="11.25" customHeight="1" x14ac:dyDescent="0.2">
      <c r="A29674" s="26"/>
      <c r="B29674" s="26"/>
      <c r="C29674" s="38"/>
      <c r="D29674" s="38"/>
      <c r="E29674" s="38"/>
      <c r="F29674" s="38"/>
      <c r="I29674" s="32"/>
      <c r="J29674" s="26"/>
      <c r="K29674" s="26"/>
      <c r="L29674" s="26"/>
      <c r="M29674" s="26"/>
      <c r="N29674" s="26"/>
      <c r="O29674" s="26"/>
      <c r="P29674" s="26"/>
      <c r="Q29674" s="26"/>
      <c r="R29674" s="26"/>
      <c r="S29674" s="26"/>
      <c r="T29674" s="26"/>
      <c r="U29674" s="26"/>
    </row>
    <row r="29675" spans="1:21" s="39" customFormat="1" ht="11.25" customHeight="1" x14ac:dyDescent="0.2">
      <c r="A29675" s="26"/>
      <c r="B29675" s="26"/>
      <c r="C29675" s="38"/>
      <c r="D29675" s="38"/>
      <c r="E29675" s="38"/>
      <c r="F29675" s="38"/>
      <c r="I29675" s="32"/>
      <c r="J29675" s="26"/>
      <c r="K29675" s="26"/>
      <c r="L29675" s="26"/>
      <c r="M29675" s="26"/>
      <c r="N29675" s="26"/>
      <c r="O29675" s="26"/>
      <c r="P29675" s="26"/>
      <c r="Q29675" s="26"/>
      <c r="R29675" s="26"/>
      <c r="S29675" s="26"/>
      <c r="T29675" s="26"/>
      <c r="U29675" s="26"/>
    </row>
    <row r="29676" spans="1:21" s="39" customFormat="1" ht="11.25" customHeight="1" x14ac:dyDescent="0.2">
      <c r="A29676" s="26"/>
      <c r="B29676" s="26"/>
      <c r="C29676" s="38"/>
      <c r="D29676" s="38"/>
      <c r="E29676" s="38"/>
      <c r="F29676" s="38"/>
      <c r="I29676" s="32"/>
      <c r="J29676" s="26"/>
      <c r="K29676" s="26"/>
      <c r="L29676" s="26"/>
      <c r="M29676" s="26"/>
      <c r="N29676" s="26"/>
      <c r="O29676" s="26"/>
      <c r="P29676" s="26"/>
      <c r="Q29676" s="26"/>
      <c r="R29676" s="26"/>
      <c r="S29676" s="26"/>
      <c r="T29676" s="26"/>
      <c r="U29676" s="26"/>
    </row>
    <row r="29677" spans="1:21" s="39" customFormat="1" ht="11.25" customHeight="1" x14ac:dyDescent="0.2">
      <c r="A29677" s="26"/>
      <c r="B29677" s="26"/>
      <c r="C29677" s="38"/>
      <c r="D29677" s="38"/>
      <c r="E29677" s="38"/>
      <c r="F29677" s="38"/>
      <c r="I29677" s="32"/>
      <c r="J29677" s="26"/>
      <c r="K29677" s="26"/>
      <c r="L29677" s="26"/>
      <c r="M29677" s="26"/>
      <c r="N29677" s="26"/>
      <c r="O29677" s="26"/>
      <c r="P29677" s="26"/>
      <c r="Q29677" s="26"/>
      <c r="R29677" s="26"/>
      <c r="S29677" s="26"/>
      <c r="T29677" s="26"/>
      <c r="U29677" s="26"/>
    </row>
    <row r="29678" spans="1:21" s="39" customFormat="1" ht="11.25" customHeight="1" x14ac:dyDescent="0.2">
      <c r="A29678" s="26"/>
      <c r="B29678" s="26"/>
      <c r="C29678" s="38"/>
      <c r="D29678" s="38"/>
      <c r="E29678" s="38"/>
      <c r="F29678" s="38"/>
      <c r="I29678" s="32"/>
      <c r="J29678" s="26"/>
      <c r="K29678" s="26"/>
      <c r="L29678" s="26"/>
      <c r="M29678" s="26"/>
      <c r="N29678" s="26"/>
      <c r="O29678" s="26"/>
      <c r="P29678" s="26"/>
      <c r="Q29678" s="26"/>
      <c r="R29678" s="26"/>
      <c r="S29678" s="26"/>
      <c r="T29678" s="26"/>
      <c r="U29678" s="26"/>
    </row>
    <row r="29679" spans="1:21" s="39" customFormat="1" ht="11.25" customHeight="1" x14ac:dyDescent="0.2">
      <c r="A29679" s="26"/>
      <c r="B29679" s="26"/>
      <c r="C29679" s="38"/>
      <c r="D29679" s="38"/>
      <c r="E29679" s="38"/>
      <c r="F29679" s="38"/>
      <c r="I29679" s="32"/>
      <c r="J29679" s="26"/>
      <c r="K29679" s="26"/>
      <c r="L29679" s="26"/>
      <c r="M29679" s="26"/>
      <c r="N29679" s="26"/>
      <c r="O29679" s="26"/>
      <c r="P29679" s="26"/>
      <c r="Q29679" s="26"/>
      <c r="R29679" s="26"/>
      <c r="S29679" s="26"/>
      <c r="T29679" s="26"/>
      <c r="U29679" s="26"/>
    </row>
    <row r="29680" spans="1:21" s="39" customFormat="1" ht="11.25" customHeight="1" x14ac:dyDescent="0.2">
      <c r="A29680" s="26"/>
      <c r="B29680" s="26"/>
      <c r="C29680" s="38"/>
      <c r="D29680" s="38"/>
      <c r="E29680" s="38"/>
      <c r="F29680" s="38"/>
      <c r="I29680" s="32"/>
      <c r="J29680" s="26"/>
      <c r="K29680" s="26"/>
      <c r="L29680" s="26"/>
      <c r="M29680" s="26"/>
      <c r="N29680" s="26"/>
      <c r="O29680" s="26"/>
      <c r="P29680" s="26"/>
      <c r="Q29680" s="26"/>
      <c r="R29680" s="26"/>
      <c r="S29680" s="26"/>
      <c r="T29680" s="26"/>
      <c r="U29680" s="26"/>
    </row>
    <row r="29681" spans="1:21" s="39" customFormat="1" ht="11.25" customHeight="1" x14ac:dyDescent="0.2">
      <c r="A29681" s="26"/>
      <c r="B29681" s="26"/>
      <c r="C29681" s="38"/>
      <c r="D29681" s="38"/>
      <c r="E29681" s="38"/>
      <c r="F29681" s="38"/>
      <c r="I29681" s="32"/>
      <c r="J29681" s="26"/>
      <c r="K29681" s="26"/>
      <c r="L29681" s="26"/>
      <c r="M29681" s="26"/>
      <c r="N29681" s="26"/>
      <c r="O29681" s="26"/>
      <c r="P29681" s="26"/>
      <c r="Q29681" s="26"/>
      <c r="R29681" s="26"/>
      <c r="S29681" s="26"/>
      <c r="T29681" s="26"/>
      <c r="U29681" s="26"/>
    </row>
    <row r="29682" spans="1:21" s="39" customFormat="1" ht="11.25" customHeight="1" x14ac:dyDescent="0.2">
      <c r="A29682" s="26"/>
      <c r="B29682" s="26"/>
      <c r="C29682" s="38"/>
      <c r="D29682" s="38"/>
      <c r="E29682" s="38"/>
      <c r="F29682" s="38"/>
      <c r="I29682" s="32"/>
      <c r="J29682" s="26"/>
      <c r="K29682" s="26"/>
      <c r="L29682" s="26"/>
      <c r="M29682" s="26"/>
      <c r="N29682" s="26"/>
      <c r="O29682" s="26"/>
      <c r="P29682" s="26"/>
      <c r="Q29682" s="26"/>
      <c r="R29682" s="26"/>
      <c r="S29682" s="26"/>
      <c r="T29682" s="26"/>
      <c r="U29682" s="26"/>
    </row>
    <row r="29683" spans="1:21" s="39" customFormat="1" ht="11.25" customHeight="1" x14ac:dyDescent="0.2">
      <c r="A29683" s="26"/>
      <c r="B29683" s="26"/>
      <c r="C29683" s="38"/>
      <c r="D29683" s="38"/>
      <c r="E29683" s="38"/>
      <c r="F29683" s="38"/>
      <c r="I29683" s="32"/>
      <c r="J29683" s="26"/>
      <c r="K29683" s="26"/>
      <c r="L29683" s="26"/>
      <c r="M29683" s="26"/>
      <c r="N29683" s="26"/>
      <c r="O29683" s="26"/>
      <c r="P29683" s="26"/>
      <c r="Q29683" s="26"/>
      <c r="R29683" s="26"/>
      <c r="S29683" s="26"/>
      <c r="T29683" s="26"/>
      <c r="U29683" s="26"/>
    </row>
    <row r="29684" spans="1:21" s="39" customFormat="1" ht="11.25" customHeight="1" x14ac:dyDescent="0.2">
      <c r="A29684" s="26"/>
      <c r="B29684" s="26"/>
      <c r="C29684" s="38"/>
      <c r="D29684" s="38"/>
      <c r="E29684" s="38"/>
      <c r="F29684" s="38"/>
      <c r="I29684" s="32"/>
      <c r="J29684" s="26"/>
      <c r="K29684" s="26"/>
      <c r="L29684" s="26"/>
      <c r="M29684" s="26"/>
      <c r="N29684" s="26"/>
      <c r="O29684" s="26"/>
      <c r="P29684" s="26"/>
      <c r="Q29684" s="26"/>
      <c r="R29684" s="26"/>
      <c r="S29684" s="26"/>
      <c r="T29684" s="26"/>
      <c r="U29684" s="26"/>
    </row>
    <row r="29685" spans="1:21" s="39" customFormat="1" ht="11.25" customHeight="1" x14ac:dyDescent="0.2">
      <c r="A29685" s="26"/>
      <c r="B29685" s="26"/>
      <c r="C29685" s="38"/>
      <c r="D29685" s="38"/>
      <c r="E29685" s="38"/>
      <c r="F29685" s="38"/>
      <c r="I29685" s="32"/>
      <c r="J29685" s="26"/>
      <c r="K29685" s="26"/>
      <c r="L29685" s="26"/>
      <c r="M29685" s="26"/>
      <c r="N29685" s="26"/>
      <c r="O29685" s="26"/>
      <c r="P29685" s="26"/>
      <c r="Q29685" s="26"/>
      <c r="R29685" s="26"/>
      <c r="S29685" s="26"/>
      <c r="T29685" s="26"/>
      <c r="U29685" s="26"/>
    </row>
    <row r="29686" spans="1:21" s="39" customFormat="1" ht="11.25" customHeight="1" x14ac:dyDescent="0.2">
      <c r="A29686" s="26"/>
      <c r="B29686" s="26"/>
      <c r="C29686" s="38"/>
      <c r="D29686" s="38"/>
      <c r="E29686" s="38"/>
      <c r="F29686" s="38"/>
      <c r="I29686" s="32"/>
      <c r="J29686" s="26"/>
      <c r="K29686" s="26"/>
      <c r="L29686" s="26"/>
      <c r="M29686" s="26"/>
      <c r="N29686" s="26"/>
      <c r="O29686" s="26"/>
      <c r="P29686" s="26"/>
      <c r="Q29686" s="26"/>
      <c r="R29686" s="26"/>
      <c r="S29686" s="26"/>
      <c r="T29686" s="26"/>
      <c r="U29686" s="26"/>
    </row>
    <row r="29687" spans="1:21" s="39" customFormat="1" ht="11.25" customHeight="1" x14ac:dyDescent="0.2">
      <c r="A29687" s="26"/>
      <c r="B29687" s="26"/>
      <c r="C29687" s="38"/>
      <c r="D29687" s="38"/>
      <c r="E29687" s="38"/>
      <c r="F29687" s="38"/>
      <c r="I29687" s="32"/>
      <c r="J29687" s="26"/>
      <c r="K29687" s="26"/>
      <c r="L29687" s="26"/>
      <c r="M29687" s="26"/>
      <c r="N29687" s="26"/>
      <c r="O29687" s="26"/>
      <c r="P29687" s="26"/>
      <c r="Q29687" s="26"/>
      <c r="R29687" s="26"/>
      <c r="S29687" s="26"/>
      <c r="T29687" s="26"/>
      <c r="U29687" s="26"/>
    </row>
    <row r="29688" spans="1:21" s="39" customFormat="1" ht="11.25" customHeight="1" x14ac:dyDescent="0.2">
      <c r="A29688" s="26"/>
      <c r="B29688" s="26"/>
      <c r="C29688" s="38"/>
      <c r="D29688" s="38"/>
      <c r="E29688" s="38"/>
      <c r="F29688" s="38"/>
      <c r="I29688" s="32"/>
      <c r="J29688" s="26"/>
      <c r="K29688" s="26"/>
      <c r="L29688" s="26"/>
      <c r="M29688" s="26"/>
      <c r="N29688" s="26"/>
      <c r="O29688" s="26"/>
      <c r="P29688" s="26"/>
      <c r="Q29688" s="26"/>
      <c r="R29688" s="26"/>
      <c r="S29688" s="26"/>
      <c r="T29688" s="26"/>
      <c r="U29688" s="26"/>
    </row>
    <row r="29689" spans="1:21" s="39" customFormat="1" ht="11.25" customHeight="1" x14ac:dyDescent="0.2">
      <c r="A29689" s="26"/>
      <c r="B29689" s="26"/>
      <c r="C29689" s="38"/>
      <c r="D29689" s="38"/>
      <c r="E29689" s="38"/>
      <c r="F29689" s="38"/>
      <c r="I29689" s="32"/>
      <c r="J29689" s="26"/>
      <c r="K29689" s="26"/>
      <c r="L29689" s="26"/>
      <c r="M29689" s="26"/>
      <c r="N29689" s="26"/>
      <c r="O29689" s="26"/>
      <c r="P29689" s="26"/>
      <c r="Q29689" s="26"/>
      <c r="R29689" s="26"/>
      <c r="S29689" s="26"/>
      <c r="T29689" s="26"/>
      <c r="U29689" s="26"/>
    </row>
    <row r="29690" spans="1:21" s="39" customFormat="1" ht="11.25" customHeight="1" x14ac:dyDescent="0.2">
      <c r="A29690" s="26"/>
      <c r="B29690" s="26"/>
      <c r="C29690" s="38"/>
      <c r="D29690" s="38"/>
      <c r="E29690" s="38"/>
      <c r="F29690" s="38"/>
      <c r="I29690" s="32"/>
      <c r="J29690" s="26"/>
      <c r="K29690" s="26"/>
      <c r="L29690" s="26"/>
      <c r="M29690" s="26"/>
      <c r="N29690" s="26"/>
      <c r="O29690" s="26"/>
      <c r="P29690" s="26"/>
      <c r="Q29690" s="26"/>
      <c r="R29690" s="26"/>
      <c r="S29690" s="26"/>
      <c r="T29690" s="26"/>
      <c r="U29690" s="26"/>
    </row>
    <row r="29691" spans="1:21" s="39" customFormat="1" ht="11.25" customHeight="1" x14ac:dyDescent="0.2">
      <c r="A29691" s="26"/>
      <c r="B29691" s="26"/>
      <c r="C29691" s="38"/>
      <c r="D29691" s="38"/>
      <c r="E29691" s="38"/>
      <c r="F29691" s="38"/>
      <c r="I29691" s="32"/>
      <c r="J29691" s="26"/>
      <c r="K29691" s="26"/>
      <c r="L29691" s="26"/>
      <c r="M29691" s="26"/>
      <c r="N29691" s="26"/>
      <c r="O29691" s="26"/>
      <c r="P29691" s="26"/>
      <c r="Q29691" s="26"/>
      <c r="R29691" s="26"/>
      <c r="S29691" s="26"/>
      <c r="T29691" s="26"/>
      <c r="U29691" s="26"/>
    </row>
    <row r="29692" spans="1:21" s="39" customFormat="1" ht="11.25" customHeight="1" x14ac:dyDescent="0.2">
      <c r="A29692" s="26"/>
      <c r="B29692" s="26"/>
      <c r="C29692" s="38"/>
      <c r="D29692" s="38"/>
      <c r="E29692" s="38"/>
      <c r="F29692" s="38"/>
      <c r="I29692" s="32"/>
      <c r="J29692" s="26"/>
      <c r="K29692" s="26"/>
      <c r="L29692" s="26"/>
      <c r="M29692" s="26"/>
      <c r="N29692" s="26"/>
      <c r="O29692" s="26"/>
      <c r="P29692" s="26"/>
      <c r="Q29692" s="26"/>
      <c r="R29692" s="26"/>
      <c r="S29692" s="26"/>
      <c r="T29692" s="26"/>
      <c r="U29692" s="26"/>
    </row>
    <row r="29693" spans="1:21" s="39" customFormat="1" ht="11.25" customHeight="1" x14ac:dyDescent="0.2">
      <c r="A29693" s="26"/>
      <c r="B29693" s="26"/>
      <c r="C29693" s="38"/>
      <c r="D29693" s="38"/>
      <c r="E29693" s="38"/>
      <c r="F29693" s="38"/>
      <c r="I29693" s="32"/>
      <c r="J29693" s="26"/>
      <c r="K29693" s="26"/>
      <c r="L29693" s="26"/>
      <c r="M29693" s="26"/>
      <c r="N29693" s="26"/>
      <c r="O29693" s="26"/>
      <c r="P29693" s="26"/>
      <c r="Q29693" s="26"/>
      <c r="R29693" s="26"/>
      <c r="S29693" s="26"/>
      <c r="T29693" s="26"/>
      <c r="U29693" s="26"/>
    </row>
    <row r="29694" spans="1:21" s="39" customFormat="1" ht="11.25" customHeight="1" x14ac:dyDescent="0.2">
      <c r="A29694" s="26"/>
      <c r="B29694" s="26"/>
      <c r="C29694" s="38"/>
      <c r="D29694" s="38"/>
      <c r="E29694" s="38"/>
      <c r="F29694" s="38"/>
      <c r="I29694" s="32"/>
      <c r="J29694" s="26"/>
      <c r="K29694" s="26"/>
      <c r="L29694" s="26"/>
      <c r="M29694" s="26"/>
      <c r="N29694" s="26"/>
      <c r="O29694" s="26"/>
      <c r="P29694" s="26"/>
      <c r="Q29694" s="26"/>
      <c r="R29694" s="26"/>
      <c r="S29694" s="26"/>
      <c r="T29694" s="26"/>
      <c r="U29694" s="26"/>
    </row>
    <row r="29695" spans="1:21" s="39" customFormat="1" ht="11.25" customHeight="1" x14ac:dyDescent="0.2">
      <c r="A29695" s="26"/>
      <c r="B29695" s="26"/>
      <c r="C29695" s="38"/>
      <c r="D29695" s="38"/>
      <c r="E29695" s="38"/>
      <c r="F29695" s="38"/>
      <c r="I29695" s="32"/>
      <c r="J29695" s="26"/>
      <c r="K29695" s="26"/>
      <c r="L29695" s="26"/>
      <c r="M29695" s="26"/>
      <c r="N29695" s="26"/>
      <c r="O29695" s="26"/>
      <c r="P29695" s="26"/>
      <c r="Q29695" s="26"/>
      <c r="R29695" s="26"/>
      <c r="S29695" s="26"/>
      <c r="T29695" s="26"/>
      <c r="U29695" s="26"/>
    </row>
    <row r="29696" spans="1:21" s="39" customFormat="1" ht="11.25" customHeight="1" x14ac:dyDescent="0.2">
      <c r="A29696" s="26"/>
      <c r="B29696" s="26"/>
      <c r="C29696" s="38"/>
      <c r="D29696" s="38"/>
      <c r="E29696" s="38"/>
      <c r="F29696" s="38"/>
      <c r="I29696" s="32"/>
      <c r="J29696" s="26"/>
      <c r="K29696" s="26"/>
      <c r="L29696" s="26"/>
      <c r="M29696" s="26"/>
      <c r="N29696" s="26"/>
      <c r="O29696" s="26"/>
      <c r="P29696" s="26"/>
      <c r="Q29696" s="26"/>
      <c r="R29696" s="26"/>
      <c r="S29696" s="26"/>
      <c r="T29696" s="26"/>
      <c r="U29696" s="26"/>
    </row>
    <row r="29697" spans="1:21" s="39" customFormat="1" ht="11.25" customHeight="1" x14ac:dyDescent="0.2">
      <c r="A29697" s="26"/>
      <c r="B29697" s="26"/>
      <c r="C29697" s="38"/>
      <c r="D29697" s="38"/>
      <c r="E29697" s="38"/>
      <c r="F29697" s="38"/>
      <c r="I29697" s="32"/>
      <c r="J29697" s="26"/>
      <c r="K29697" s="26"/>
      <c r="L29697" s="26"/>
      <c r="M29697" s="26"/>
      <c r="N29697" s="26"/>
      <c r="O29697" s="26"/>
      <c r="P29697" s="26"/>
      <c r="Q29697" s="26"/>
      <c r="R29697" s="26"/>
      <c r="S29697" s="26"/>
      <c r="T29697" s="26"/>
      <c r="U29697" s="26"/>
    </row>
    <row r="29698" spans="1:21" s="39" customFormat="1" ht="11.25" customHeight="1" x14ac:dyDescent="0.2">
      <c r="A29698" s="26"/>
      <c r="B29698" s="26"/>
      <c r="C29698" s="38"/>
      <c r="D29698" s="38"/>
      <c r="E29698" s="38"/>
      <c r="F29698" s="38"/>
      <c r="I29698" s="32"/>
      <c r="J29698" s="26"/>
      <c r="K29698" s="26"/>
      <c r="L29698" s="26"/>
      <c r="M29698" s="26"/>
      <c r="N29698" s="26"/>
      <c r="O29698" s="26"/>
      <c r="P29698" s="26"/>
      <c r="Q29698" s="26"/>
      <c r="R29698" s="26"/>
      <c r="S29698" s="26"/>
      <c r="T29698" s="26"/>
      <c r="U29698" s="26"/>
    </row>
    <row r="29699" spans="1:21" s="39" customFormat="1" ht="11.25" customHeight="1" x14ac:dyDescent="0.2">
      <c r="A29699" s="26"/>
      <c r="B29699" s="26"/>
      <c r="C29699" s="38"/>
      <c r="D29699" s="38"/>
      <c r="E29699" s="38"/>
      <c r="F29699" s="38"/>
      <c r="I29699" s="32"/>
      <c r="J29699" s="26"/>
      <c r="K29699" s="26"/>
      <c r="L29699" s="26"/>
      <c r="M29699" s="26"/>
      <c r="N29699" s="26"/>
      <c r="O29699" s="26"/>
      <c r="P29699" s="26"/>
      <c r="Q29699" s="26"/>
      <c r="R29699" s="26"/>
      <c r="S29699" s="26"/>
      <c r="T29699" s="26"/>
      <c r="U29699" s="26"/>
    </row>
    <row r="29700" spans="1:21" s="39" customFormat="1" ht="11.25" customHeight="1" x14ac:dyDescent="0.2">
      <c r="A29700" s="26"/>
      <c r="B29700" s="26"/>
      <c r="C29700" s="38"/>
      <c r="D29700" s="38"/>
      <c r="E29700" s="38"/>
      <c r="F29700" s="38"/>
      <c r="I29700" s="32"/>
      <c r="J29700" s="26"/>
      <c r="K29700" s="26"/>
      <c r="L29700" s="26"/>
      <c r="M29700" s="26"/>
      <c r="N29700" s="26"/>
      <c r="O29700" s="26"/>
      <c r="P29700" s="26"/>
      <c r="Q29700" s="26"/>
      <c r="R29700" s="26"/>
      <c r="S29700" s="26"/>
      <c r="T29700" s="26"/>
      <c r="U29700" s="26"/>
    </row>
    <row r="29701" spans="1:21" s="39" customFormat="1" ht="11.25" customHeight="1" x14ac:dyDescent="0.2">
      <c r="A29701" s="26"/>
      <c r="B29701" s="26"/>
      <c r="C29701" s="38"/>
      <c r="D29701" s="38"/>
      <c r="E29701" s="38"/>
      <c r="F29701" s="38"/>
      <c r="I29701" s="32"/>
      <c r="J29701" s="26"/>
      <c r="K29701" s="26"/>
      <c r="L29701" s="26"/>
      <c r="M29701" s="26"/>
      <c r="N29701" s="26"/>
      <c r="O29701" s="26"/>
      <c r="P29701" s="26"/>
      <c r="Q29701" s="26"/>
      <c r="R29701" s="26"/>
      <c r="S29701" s="26"/>
      <c r="T29701" s="26"/>
      <c r="U29701" s="26"/>
    </row>
    <row r="29702" spans="1:21" s="39" customFormat="1" ht="11.25" customHeight="1" x14ac:dyDescent="0.2">
      <c r="A29702" s="26"/>
      <c r="B29702" s="26"/>
      <c r="C29702" s="38"/>
      <c r="D29702" s="38"/>
      <c r="E29702" s="38"/>
      <c r="F29702" s="38"/>
      <c r="I29702" s="32"/>
      <c r="J29702" s="26"/>
      <c r="K29702" s="26"/>
      <c r="L29702" s="26"/>
      <c r="M29702" s="26"/>
      <c r="N29702" s="26"/>
      <c r="O29702" s="26"/>
      <c r="P29702" s="26"/>
      <c r="Q29702" s="26"/>
      <c r="R29702" s="26"/>
      <c r="S29702" s="26"/>
      <c r="T29702" s="26"/>
      <c r="U29702" s="26"/>
    </row>
    <row r="29703" spans="1:21" s="39" customFormat="1" ht="11.25" customHeight="1" x14ac:dyDescent="0.2">
      <c r="A29703" s="26"/>
      <c r="B29703" s="26"/>
      <c r="C29703" s="38"/>
      <c r="D29703" s="38"/>
      <c r="E29703" s="38"/>
      <c r="F29703" s="38"/>
      <c r="I29703" s="32"/>
      <c r="J29703" s="26"/>
      <c r="K29703" s="26"/>
      <c r="L29703" s="26"/>
      <c r="M29703" s="26"/>
      <c r="N29703" s="26"/>
      <c r="O29703" s="26"/>
      <c r="P29703" s="26"/>
      <c r="Q29703" s="26"/>
      <c r="R29703" s="26"/>
      <c r="S29703" s="26"/>
      <c r="T29703" s="26"/>
      <c r="U29703" s="26"/>
    </row>
    <row r="29704" spans="1:21" s="39" customFormat="1" ht="11.25" customHeight="1" x14ac:dyDescent="0.2">
      <c r="A29704" s="26"/>
      <c r="B29704" s="26"/>
      <c r="C29704" s="38"/>
      <c r="D29704" s="38"/>
      <c r="E29704" s="38"/>
      <c r="F29704" s="38"/>
      <c r="I29704" s="32"/>
      <c r="J29704" s="26"/>
      <c r="K29704" s="26"/>
      <c r="L29704" s="26"/>
      <c r="M29704" s="26"/>
      <c r="N29704" s="26"/>
      <c r="O29704" s="26"/>
      <c r="P29704" s="26"/>
      <c r="Q29704" s="26"/>
      <c r="R29704" s="26"/>
      <c r="S29704" s="26"/>
      <c r="T29704" s="26"/>
      <c r="U29704" s="26"/>
    </row>
    <row r="29705" spans="1:21" s="39" customFormat="1" ht="11.25" customHeight="1" x14ac:dyDescent="0.2">
      <c r="A29705" s="26"/>
      <c r="B29705" s="26"/>
      <c r="C29705" s="38"/>
      <c r="D29705" s="38"/>
      <c r="E29705" s="38"/>
      <c r="F29705" s="38"/>
      <c r="I29705" s="32"/>
      <c r="J29705" s="26"/>
      <c r="K29705" s="26"/>
      <c r="L29705" s="26"/>
      <c r="M29705" s="26"/>
      <c r="N29705" s="26"/>
      <c r="O29705" s="26"/>
      <c r="P29705" s="26"/>
      <c r="Q29705" s="26"/>
      <c r="R29705" s="26"/>
      <c r="S29705" s="26"/>
      <c r="T29705" s="26"/>
      <c r="U29705" s="26"/>
    </row>
    <row r="29706" spans="1:21" s="39" customFormat="1" ht="11.25" customHeight="1" x14ac:dyDescent="0.2">
      <c r="A29706" s="26"/>
      <c r="B29706" s="26"/>
      <c r="C29706" s="38"/>
      <c r="D29706" s="38"/>
      <c r="E29706" s="38"/>
      <c r="F29706" s="38"/>
      <c r="I29706" s="32"/>
      <c r="J29706" s="26"/>
      <c r="K29706" s="26"/>
      <c r="L29706" s="26"/>
      <c r="M29706" s="26"/>
      <c r="N29706" s="26"/>
      <c r="O29706" s="26"/>
      <c r="P29706" s="26"/>
      <c r="Q29706" s="26"/>
      <c r="R29706" s="26"/>
      <c r="S29706" s="26"/>
      <c r="T29706" s="26"/>
      <c r="U29706" s="26"/>
    </row>
    <row r="29707" spans="1:21" s="39" customFormat="1" ht="11.25" customHeight="1" x14ac:dyDescent="0.2">
      <c r="A29707" s="26"/>
      <c r="B29707" s="26"/>
      <c r="C29707" s="38"/>
      <c r="D29707" s="38"/>
      <c r="E29707" s="38"/>
      <c r="F29707" s="38"/>
      <c r="I29707" s="32"/>
      <c r="J29707" s="26"/>
      <c r="K29707" s="26"/>
      <c r="L29707" s="26"/>
      <c r="M29707" s="26"/>
      <c r="N29707" s="26"/>
      <c r="O29707" s="26"/>
      <c r="P29707" s="26"/>
      <c r="Q29707" s="26"/>
      <c r="R29707" s="26"/>
      <c r="S29707" s="26"/>
      <c r="T29707" s="26"/>
      <c r="U29707" s="26"/>
    </row>
    <row r="29708" spans="1:21" s="39" customFormat="1" ht="11.25" customHeight="1" x14ac:dyDescent="0.2">
      <c r="A29708" s="26"/>
      <c r="B29708" s="26"/>
      <c r="C29708" s="38"/>
      <c r="D29708" s="38"/>
      <c r="E29708" s="38"/>
      <c r="F29708" s="38"/>
      <c r="I29708" s="32"/>
      <c r="J29708" s="26"/>
      <c r="K29708" s="26"/>
      <c r="L29708" s="26"/>
      <c r="M29708" s="26"/>
      <c r="N29708" s="26"/>
      <c r="O29708" s="26"/>
      <c r="P29708" s="26"/>
      <c r="Q29708" s="26"/>
      <c r="R29708" s="26"/>
      <c r="S29708" s="26"/>
      <c r="T29708" s="26"/>
      <c r="U29708" s="26"/>
    </row>
    <row r="29709" spans="1:21" s="39" customFormat="1" ht="11.25" customHeight="1" x14ac:dyDescent="0.2">
      <c r="A29709" s="26"/>
      <c r="B29709" s="26"/>
      <c r="C29709" s="38"/>
      <c r="D29709" s="38"/>
      <c r="E29709" s="38"/>
      <c r="F29709" s="38"/>
      <c r="I29709" s="32"/>
      <c r="J29709" s="26"/>
      <c r="K29709" s="26"/>
      <c r="L29709" s="26"/>
      <c r="M29709" s="26"/>
      <c r="N29709" s="26"/>
      <c r="O29709" s="26"/>
      <c r="P29709" s="26"/>
      <c r="Q29709" s="26"/>
      <c r="R29709" s="26"/>
      <c r="S29709" s="26"/>
      <c r="T29709" s="26"/>
      <c r="U29709" s="26"/>
    </row>
    <row r="29710" spans="1:21" s="39" customFormat="1" ht="11.25" customHeight="1" x14ac:dyDescent="0.2">
      <c r="A29710" s="26"/>
      <c r="B29710" s="26"/>
      <c r="C29710" s="38"/>
      <c r="D29710" s="38"/>
      <c r="E29710" s="38"/>
      <c r="F29710" s="38"/>
      <c r="I29710" s="32"/>
      <c r="J29710" s="26"/>
      <c r="K29710" s="26"/>
      <c r="L29710" s="26"/>
      <c r="M29710" s="26"/>
      <c r="N29710" s="26"/>
      <c r="O29710" s="26"/>
      <c r="P29710" s="26"/>
      <c r="Q29710" s="26"/>
      <c r="R29710" s="26"/>
      <c r="S29710" s="26"/>
      <c r="T29710" s="26"/>
      <c r="U29710" s="26"/>
    </row>
    <row r="29711" spans="1:21" s="39" customFormat="1" ht="11.25" customHeight="1" x14ac:dyDescent="0.2">
      <c r="A29711" s="26"/>
      <c r="B29711" s="26"/>
      <c r="C29711" s="38"/>
      <c r="D29711" s="38"/>
      <c r="E29711" s="38"/>
      <c r="F29711" s="38"/>
      <c r="I29711" s="32"/>
      <c r="J29711" s="26"/>
      <c r="K29711" s="26"/>
      <c r="L29711" s="26"/>
      <c r="M29711" s="26"/>
      <c r="N29711" s="26"/>
      <c r="O29711" s="26"/>
      <c r="P29711" s="26"/>
      <c r="Q29711" s="26"/>
      <c r="R29711" s="26"/>
      <c r="S29711" s="26"/>
      <c r="T29711" s="26"/>
      <c r="U29711" s="26"/>
    </row>
    <row r="29712" spans="1:21" s="39" customFormat="1" ht="11.25" customHeight="1" x14ac:dyDescent="0.2">
      <c r="A29712" s="26"/>
      <c r="B29712" s="26"/>
      <c r="C29712" s="38"/>
      <c r="D29712" s="38"/>
      <c r="E29712" s="38"/>
      <c r="F29712" s="38"/>
      <c r="I29712" s="32"/>
      <c r="J29712" s="26"/>
      <c r="K29712" s="26"/>
      <c r="L29712" s="26"/>
      <c r="M29712" s="26"/>
      <c r="N29712" s="26"/>
      <c r="O29712" s="26"/>
      <c r="P29712" s="26"/>
      <c r="Q29712" s="26"/>
      <c r="R29712" s="26"/>
      <c r="S29712" s="26"/>
      <c r="T29712" s="26"/>
      <c r="U29712" s="26"/>
    </row>
    <row r="29713" spans="1:21" s="39" customFormat="1" ht="11.25" customHeight="1" x14ac:dyDescent="0.2">
      <c r="A29713" s="26"/>
      <c r="B29713" s="26"/>
      <c r="C29713" s="38"/>
      <c r="D29713" s="38"/>
      <c r="E29713" s="38"/>
      <c r="F29713" s="38"/>
      <c r="I29713" s="32"/>
      <c r="J29713" s="26"/>
      <c r="K29713" s="26"/>
      <c r="L29713" s="26"/>
      <c r="M29713" s="26"/>
      <c r="N29713" s="26"/>
      <c r="O29713" s="26"/>
      <c r="P29713" s="26"/>
      <c r="Q29713" s="26"/>
      <c r="R29713" s="26"/>
      <c r="S29713" s="26"/>
      <c r="T29713" s="26"/>
      <c r="U29713" s="26"/>
    </row>
    <row r="29714" spans="1:21" s="39" customFormat="1" ht="11.25" customHeight="1" x14ac:dyDescent="0.2">
      <c r="A29714" s="26"/>
      <c r="B29714" s="26"/>
      <c r="C29714" s="38"/>
      <c r="D29714" s="38"/>
      <c r="E29714" s="38"/>
      <c r="F29714" s="38"/>
      <c r="I29714" s="32"/>
      <c r="J29714" s="26"/>
      <c r="K29714" s="26"/>
      <c r="L29714" s="26"/>
      <c r="M29714" s="26"/>
      <c r="N29714" s="26"/>
      <c r="O29714" s="26"/>
      <c r="P29714" s="26"/>
      <c r="Q29714" s="26"/>
      <c r="R29714" s="26"/>
      <c r="S29714" s="26"/>
      <c r="T29714" s="26"/>
      <c r="U29714" s="26"/>
    </row>
    <row r="29715" spans="1:21" s="39" customFormat="1" ht="11.25" customHeight="1" x14ac:dyDescent="0.2">
      <c r="A29715" s="26"/>
      <c r="B29715" s="26"/>
      <c r="C29715" s="38"/>
      <c r="D29715" s="38"/>
      <c r="E29715" s="38"/>
      <c r="F29715" s="38"/>
      <c r="I29715" s="32"/>
      <c r="J29715" s="26"/>
      <c r="K29715" s="26"/>
      <c r="L29715" s="26"/>
      <c r="M29715" s="26"/>
      <c r="N29715" s="26"/>
      <c r="O29715" s="26"/>
      <c r="P29715" s="26"/>
      <c r="Q29715" s="26"/>
      <c r="R29715" s="26"/>
      <c r="S29715" s="26"/>
      <c r="T29715" s="26"/>
      <c r="U29715" s="26"/>
    </row>
    <row r="29716" spans="1:21" s="39" customFormat="1" ht="11.25" customHeight="1" x14ac:dyDescent="0.2">
      <c r="A29716" s="26"/>
      <c r="B29716" s="26"/>
      <c r="C29716" s="38"/>
      <c r="D29716" s="38"/>
      <c r="E29716" s="38"/>
      <c r="F29716" s="38"/>
      <c r="I29716" s="32"/>
      <c r="J29716" s="26"/>
      <c r="K29716" s="26"/>
      <c r="L29716" s="26"/>
      <c r="M29716" s="26"/>
      <c r="N29716" s="26"/>
      <c r="O29716" s="26"/>
      <c r="P29716" s="26"/>
      <c r="Q29716" s="26"/>
      <c r="R29716" s="26"/>
      <c r="S29716" s="26"/>
      <c r="T29716" s="26"/>
      <c r="U29716" s="26"/>
    </row>
    <row r="29717" spans="1:21" s="39" customFormat="1" ht="11.25" customHeight="1" x14ac:dyDescent="0.2">
      <c r="A29717" s="26"/>
      <c r="B29717" s="26"/>
      <c r="C29717" s="38"/>
      <c r="D29717" s="38"/>
      <c r="E29717" s="38"/>
      <c r="F29717" s="38"/>
      <c r="I29717" s="32"/>
      <c r="J29717" s="26"/>
      <c r="K29717" s="26"/>
      <c r="L29717" s="26"/>
      <c r="M29717" s="26"/>
      <c r="N29717" s="26"/>
      <c r="O29717" s="26"/>
      <c r="P29717" s="26"/>
      <c r="Q29717" s="26"/>
      <c r="R29717" s="26"/>
      <c r="S29717" s="26"/>
      <c r="T29717" s="26"/>
      <c r="U29717" s="26"/>
    </row>
    <row r="29718" spans="1:21" s="39" customFormat="1" ht="11.25" customHeight="1" x14ac:dyDescent="0.2">
      <c r="A29718" s="26"/>
      <c r="B29718" s="26"/>
      <c r="C29718" s="38"/>
      <c r="D29718" s="38"/>
      <c r="E29718" s="38"/>
      <c r="F29718" s="38"/>
      <c r="I29718" s="32"/>
      <c r="J29718" s="26"/>
      <c r="K29718" s="26"/>
      <c r="L29718" s="26"/>
      <c r="M29718" s="26"/>
      <c r="N29718" s="26"/>
      <c r="O29718" s="26"/>
      <c r="P29718" s="26"/>
      <c r="Q29718" s="26"/>
      <c r="R29718" s="26"/>
      <c r="S29718" s="26"/>
      <c r="T29718" s="26"/>
      <c r="U29718" s="26"/>
    </row>
    <row r="29719" spans="1:21" s="39" customFormat="1" ht="11.25" customHeight="1" x14ac:dyDescent="0.2">
      <c r="A29719" s="26"/>
      <c r="B29719" s="26"/>
      <c r="C29719" s="38"/>
      <c r="D29719" s="38"/>
      <c r="E29719" s="38"/>
      <c r="F29719" s="38"/>
      <c r="I29719" s="32"/>
      <c r="J29719" s="26"/>
      <c r="K29719" s="26"/>
      <c r="L29719" s="26"/>
      <c r="M29719" s="26"/>
      <c r="N29719" s="26"/>
      <c r="O29719" s="26"/>
      <c r="P29719" s="26"/>
      <c r="Q29719" s="26"/>
      <c r="R29719" s="26"/>
      <c r="S29719" s="26"/>
      <c r="T29719" s="26"/>
      <c r="U29719" s="26"/>
    </row>
    <row r="29720" spans="1:21" s="39" customFormat="1" ht="11.25" customHeight="1" x14ac:dyDescent="0.2">
      <c r="A29720" s="26"/>
      <c r="B29720" s="26"/>
      <c r="C29720" s="38"/>
      <c r="D29720" s="38"/>
      <c r="E29720" s="38"/>
      <c r="F29720" s="38"/>
      <c r="I29720" s="32"/>
      <c r="J29720" s="26"/>
      <c r="K29720" s="26"/>
      <c r="L29720" s="26"/>
      <c r="M29720" s="26"/>
      <c r="N29720" s="26"/>
      <c r="O29720" s="26"/>
      <c r="P29720" s="26"/>
      <c r="Q29720" s="26"/>
      <c r="R29720" s="26"/>
      <c r="S29720" s="26"/>
      <c r="T29720" s="26"/>
      <c r="U29720" s="26"/>
    </row>
    <row r="29721" spans="1:21" s="39" customFormat="1" ht="11.25" customHeight="1" x14ac:dyDescent="0.2">
      <c r="A29721" s="26"/>
      <c r="B29721" s="26"/>
      <c r="C29721" s="38"/>
      <c r="D29721" s="38"/>
      <c r="E29721" s="38"/>
      <c r="F29721" s="38"/>
      <c r="I29721" s="32"/>
      <c r="J29721" s="26"/>
      <c r="K29721" s="26"/>
      <c r="L29721" s="26"/>
      <c r="M29721" s="26"/>
      <c r="N29721" s="26"/>
      <c r="O29721" s="26"/>
      <c r="P29721" s="26"/>
      <c r="Q29721" s="26"/>
      <c r="R29721" s="26"/>
      <c r="S29721" s="26"/>
      <c r="T29721" s="26"/>
      <c r="U29721" s="26"/>
    </row>
    <row r="29722" spans="1:21" s="39" customFormat="1" ht="11.25" customHeight="1" x14ac:dyDescent="0.2">
      <c r="A29722" s="26"/>
      <c r="B29722" s="26"/>
      <c r="C29722" s="38"/>
      <c r="D29722" s="38"/>
      <c r="E29722" s="38"/>
      <c r="F29722" s="38"/>
      <c r="I29722" s="32"/>
      <c r="J29722" s="26"/>
      <c r="K29722" s="26"/>
      <c r="L29722" s="26"/>
      <c r="M29722" s="26"/>
      <c r="N29722" s="26"/>
      <c r="O29722" s="26"/>
      <c r="P29722" s="26"/>
      <c r="Q29722" s="26"/>
      <c r="R29722" s="26"/>
      <c r="S29722" s="26"/>
      <c r="T29722" s="26"/>
      <c r="U29722" s="26"/>
    </row>
    <row r="29723" spans="1:21" s="39" customFormat="1" ht="11.25" customHeight="1" x14ac:dyDescent="0.2">
      <c r="A29723" s="26"/>
      <c r="B29723" s="26"/>
      <c r="C29723" s="38"/>
      <c r="D29723" s="38"/>
      <c r="E29723" s="38"/>
      <c r="F29723" s="38"/>
      <c r="I29723" s="32"/>
      <c r="J29723" s="26"/>
      <c r="K29723" s="26"/>
      <c r="L29723" s="26"/>
      <c r="M29723" s="26"/>
      <c r="N29723" s="26"/>
      <c r="O29723" s="26"/>
      <c r="P29723" s="26"/>
      <c r="Q29723" s="26"/>
      <c r="R29723" s="26"/>
      <c r="S29723" s="26"/>
      <c r="T29723" s="26"/>
      <c r="U29723" s="26"/>
    </row>
    <row r="29724" spans="1:21" s="39" customFormat="1" ht="11.25" customHeight="1" x14ac:dyDescent="0.2">
      <c r="A29724" s="26"/>
      <c r="B29724" s="26"/>
      <c r="C29724" s="38"/>
      <c r="D29724" s="38"/>
      <c r="E29724" s="38"/>
      <c r="F29724" s="38"/>
      <c r="I29724" s="32"/>
      <c r="J29724" s="26"/>
      <c r="K29724" s="26"/>
      <c r="L29724" s="26"/>
      <c r="M29724" s="26"/>
      <c r="N29724" s="26"/>
      <c r="O29724" s="26"/>
      <c r="P29724" s="26"/>
      <c r="Q29724" s="26"/>
      <c r="R29724" s="26"/>
      <c r="S29724" s="26"/>
      <c r="T29724" s="26"/>
      <c r="U29724" s="26"/>
    </row>
    <row r="29725" spans="1:21" s="39" customFormat="1" ht="11.25" customHeight="1" x14ac:dyDescent="0.2">
      <c r="A29725" s="26"/>
      <c r="B29725" s="26"/>
      <c r="C29725" s="38"/>
      <c r="D29725" s="38"/>
      <c r="E29725" s="38"/>
      <c r="F29725" s="38"/>
      <c r="I29725" s="32"/>
      <c r="J29725" s="26"/>
      <c r="K29725" s="26"/>
      <c r="L29725" s="26"/>
      <c r="M29725" s="26"/>
      <c r="N29725" s="26"/>
      <c r="O29725" s="26"/>
      <c r="P29725" s="26"/>
      <c r="Q29725" s="26"/>
      <c r="R29725" s="26"/>
      <c r="S29725" s="26"/>
      <c r="T29725" s="26"/>
      <c r="U29725" s="26"/>
    </row>
    <row r="29726" spans="1:21" s="39" customFormat="1" ht="11.25" customHeight="1" x14ac:dyDescent="0.2">
      <c r="A29726" s="26"/>
      <c r="B29726" s="26"/>
      <c r="C29726" s="38"/>
      <c r="D29726" s="38"/>
      <c r="E29726" s="38"/>
      <c r="F29726" s="38"/>
      <c r="I29726" s="32"/>
      <c r="J29726" s="26"/>
      <c r="K29726" s="26"/>
      <c r="L29726" s="26"/>
      <c r="M29726" s="26"/>
      <c r="N29726" s="26"/>
      <c r="O29726" s="26"/>
      <c r="P29726" s="26"/>
      <c r="Q29726" s="26"/>
      <c r="R29726" s="26"/>
      <c r="S29726" s="26"/>
      <c r="T29726" s="26"/>
      <c r="U29726" s="26"/>
    </row>
    <row r="29727" spans="1:21" s="39" customFormat="1" ht="11.25" customHeight="1" x14ac:dyDescent="0.2">
      <c r="A29727" s="26"/>
      <c r="B29727" s="26"/>
      <c r="C29727" s="38"/>
      <c r="D29727" s="38"/>
      <c r="E29727" s="38"/>
      <c r="F29727" s="38"/>
      <c r="I29727" s="32"/>
      <c r="J29727" s="26"/>
      <c r="K29727" s="26"/>
      <c r="L29727" s="26"/>
      <c r="M29727" s="26"/>
      <c r="N29727" s="26"/>
      <c r="O29727" s="26"/>
      <c r="P29727" s="26"/>
      <c r="Q29727" s="26"/>
      <c r="R29727" s="26"/>
      <c r="S29727" s="26"/>
      <c r="T29727" s="26"/>
      <c r="U29727" s="26"/>
    </row>
    <row r="29728" spans="1:21" s="39" customFormat="1" ht="11.25" customHeight="1" x14ac:dyDescent="0.2">
      <c r="A29728" s="26"/>
      <c r="B29728" s="26"/>
      <c r="C29728" s="38"/>
      <c r="D29728" s="38"/>
      <c r="E29728" s="38"/>
      <c r="F29728" s="38"/>
      <c r="I29728" s="32"/>
      <c r="J29728" s="26"/>
      <c r="K29728" s="26"/>
      <c r="L29728" s="26"/>
      <c r="M29728" s="26"/>
      <c r="N29728" s="26"/>
      <c r="O29728" s="26"/>
      <c r="P29728" s="26"/>
      <c r="Q29728" s="26"/>
      <c r="R29728" s="26"/>
      <c r="S29728" s="26"/>
      <c r="T29728" s="26"/>
      <c r="U29728" s="26"/>
    </row>
    <row r="29729" spans="1:21" s="39" customFormat="1" ht="11.25" customHeight="1" x14ac:dyDescent="0.2">
      <c r="A29729" s="26"/>
      <c r="B29729" s="26"/>
      <c r="C29729" s="38"/>
      <c r="D29729" s="38"/>
      <c r="E29729" s="38"/>
      <c r="F29729" s="38"/>
      <c r="I29729" s="32"/>
      <c r="J29729" s="26"/>
      <c r="K29729" s="26"/>
      <c r="L29729" s="26"/>
      <c r="M29729" s="26"/>
      <c r="N29729" s="26"/>
      <c r="O29729" s="26"/>
      <c r="P29729" s="26"/>
      <c r="Q29729" s="26"/>
      <c r="R29729" s="26"/>
      <c r="S29729" s="26"/>
      <c r="T29729" s="26"/>
      <c r="U29729" s="26"/>
    </row>
    <row r="29730" spans="1:21" s="39" customFormat="1" ht="11.25" customHeight="1" x14ac:dyDescent="0.2">
      <c r="A29730" s="26"/>
      <c r="B29730" s="26"/>
      <c r="C29730" s="38"/>
      <c r="D29730" s="38"/>
      <c r="E29730" s="38"/>
      <c r="F29730" s="38"/>
      <c r="I29730" s="32"/>
      <c r="J29730" s="26"/>
      <c r="K29730" s="26"/>
      <c r="L29730" s="26"/>
      <c r="M29730" s="26"/>
      <c r="N29730" s="26"/>
      <c r="O29730" s="26"/>
      <c r="P29730" s="26"/>
      <c r="Q29730" s="26"/>
      <c r="R29730" s="26"/>
      <c r="S29730" s="26"/>
      <c r="T29730" s="26"/>
      <c r="U29730" s="26"/>
    </row>
    <row r="29731" spans="1:21" s="39" customFormat="1" ht="11.25" customHeight="1" x14ac:dyDescent="0.2">
      <c r="A29731" s="26"/>
      <c r="B29731" s="26"/>
      <c r="C29731" s="38"/>
      <c r="D29731" s="38"/>
      <c r="E29731" s="38"/>
      <c r="F29731" s="38"/>
      <c r="I29731" s="32"/>
      <c r="J29731" s="26"/>
      <c r="K29731" s="26"/>
      <c r="L29731" s="26"/>
      <c r="M29731" s="26"/>
      <c r="N29731" s="26"/>
      <c r="O29731" s="26"/>
      <c r="P29731" s="26"/>
      <c r="Q29731" s="26"/>
      <c r="R29731" s="26"/>
      <c r="S29731" s="26"/>
      <c r="T29731" s="26"/>
      <c r="U29731" s="26"/>
    </row>
    <row r="29732" spans="1:21" s="39" customFormat="1" ht="11.25" customHeight="1" x14ac:dyDescent="0.2">
      <c r="A29732" s="26"/>
      <c r="B29732" s="26"/>
      <c r="C29732" s="38"/>
      <c r="D29732" s="38"/>
      <c r="E29732" s="38"/>
      <c r="F29732" s="38"/>
      <c r="I29732" s="32"/>
      <c r="J29732" s="26"/>
      <c r="K29732" s="26"/>
      <c r="L29732" s="26"/>
      <c r="M29732" s="26"/>
      <c r="N29732" s="26"/>
      <c r="O29732" s="26"/>
      <c r="P29732" s="26"/>
      <c r="Q29732" s="26"/>
      <c r="R29732" s="26"/>
      <c r="S29732" s="26"/>
      <c r="T29732" s="26"/>
      <c r="U29732" s="26"/>
    </row>
    <row r="29733" spans="1:21" s="39" customFormat="1" ht="11.25" customHeight="1" x14ac:dyDescent="0.2">
      <c r="A29733" s="26"/>
      <c r="B29733" s="26"/>
      <c r="C29733" s="38"/>
      <c r="D29733" s="38"/>
      <c r="E29733" s="38"/>
      <c r="F29733" s="38"/>
      <c r="I29733" s="32"/>
      <c r="J29733" s="26"/>
      <c r="K29733" s="26"/>
      <c r="L29733" s="26"/>
      <c r="M29733" s="26"/>
      <c r="N29733" s="26"/>
      <c r="O29733" s="26"/>
      <c r="P29733" s="26"/>
      <c r="Q29733" s="26"/>
      <c r="R29733" s="26"/>
      <c r="S29733" s="26"/>
      <c r="T29733" s="26"/>
      <c r="U29733" s="26"/>
    </row>
    <row r="29734" spans="1:21" s="39" customFormat="1" ht="11.25" customHeight="1" x14ac:dyDescent="0.2">
      <c r="A29734" s="26"/>
      <c r="B29734" s="26"/>
      <c r="C29734" s="38"/>
      <c r="D29734" s="38"/>
      <c r="E29734" s="38"/>
      <c r="F29734" s="38"/>
      <c r="I29734" s="32"/>
      <c r="J29734" s="26"/>
      <c r="K29734" s="26"/>
      <c r="L29734" s="26"/>
      <c r="M29734" s="26"/>
      <c r="N29734" s="26"/>
      <c r="O29734" s="26"/>
      <c r="P29734" s="26"/>
      <c r="Q29734" s="26"/>
      <c r="R29734" s="26"/>
      <c r="S29734" s="26"/>
      <c r="T29734" s="26"/>
      <c r="U29734" s="26"/>
    </row>
    <row r="29735" spans="1:21" s="39" customFormat="1" ht="11.25" customHeight="1" x14ac:dyDescent="0.2">
      <c r="A29735" s="26"/>
      <c r="B29735" s="26"/>
      <c r="C29735" s="38"/>
      <c r="D29735" s="38"/>
      <c r="E29735" s="38"/>
      <c r="F29735" s="38"/>
      <c r="I29735" s="32"/>
      <c r="J29735" s="26"/>
      <c r="K29735" s="26"/>
      <c r="L29735" s="26"/>
      <c r="M29735" s="26"/>
      <c r="N29735" s="26"/>
      <c r="O29735" s="26"/>
      <c r="P29735" s="26"/>
      <c r="Q29735" s="26"/>
      <c r="R29735" s="26"/>
      <c r="S29735" s="26"/>
      <c r="T29735" s="26"/>
      <c r="U29735" s="26"/>
    </row>
    <row r="29736" spans="1:21" s="39" customFormat="1" ht="11.25" customHeight="1" x14ac:dyDescent="0.2">
      <c r="A29736" s="26"/>
      <c r="B29736" s="26"/>
      <c r="C29736" s="38"/>
      <c r="D29736" s="38"/>
      <c r="E29736" s="38"/>
      <c r="F29736" s="38"/>
      <c r="I29736" s="32"/>
      <c r="J29736" s="26"/>
      <c r="K29736" s="26"/>
      <c r="L29736" s="26"/>
      <c r="M29736" s="26"/>
      <c r="N29736" s="26"/>
      <c r="O29736" s="26"/>
      <c r="P29736" s="26"/>
      <c r="Q29736" s="26"/>
      <c r="R29736" s="26"/>
      <c r="S29736" s="26"/>
      <c r="T29736" s="26"/>
      <c r="U29736" s="26"/>
    </row>
    <row r="29737" spans="1:21" s="39" customFormat="1" ht="11.25" customHeight="1" x14ac:dyDescent="0.2">
      <c r="A29737" s="26"/>
      <c r="B29737" s="26"/>
      <c r="C29737" s="38"/>
      <c r="D29737" s="38"/>
      <c r="E29737" s="38"/>
      <c r="F29737" s="38"/>
      <c r="I29737" s="32"/>
      <c r="J29737" s="26"/>
      <c r="K29737" s="26"/>
      <c r="L29737" s="26"/>
      <c r="M29737" s="26"/>
      <c r="N29737" s="26"/>
      <c r="O29737" s="26"/>
      <c r="P29737" s="26"/>
      <c r="Q29737" s="26"/>
      <c r="R29737" s="26"/>
      <c r="S29737" s="26"/>
      <c r="T29737" s="26"/>
      <c r="U29737" s="26"/>
    </row>
    <row r="29738" spans="1:21" s="39" customFormat="1" ht="11.25" customHeight="1" x14ac:dyDescent="0.2">
      <c r="A29738" s="26"/>
      <c r="B29738" s="26"/>
      <c r="C29738" s="38"/>
      <c r="D29738" s="38"/>
      <c r="E29738" s="38"/>
      <c r="F29738" s="38"/>
      <c r="I29738" s="32"/>
      <c r="J29738" s="26"/>
      <c r="K29738" s="26"/>
      <c r="L29738" s="26"/>
      <c r="M29738" s="26"/>
      <c r="N29738" s="26"/>
      <c r="O29738" s="26"/>
      <c r="P29738" s="26"/>
      <c r="Q29738" s="26"/>
      <c r="R29738" s="26"/>
      <c r="S29738" s="26"/>
      <c r="T29738" s="26"/>
      <c r="U29738" s="26"/>
    </row>
    <row r="29739" spans="1:21" s="39" customFormat="1" ht="11.25" customHeight="1" x14ac:dyDescent="0.2">
      <c r="A29739" s="26"/>
      <c r="B29739" s="26"/>
      <c r="C29739" s="38"/>
      <c r="D29739" s="38"/>
      <c r="E29739" s="38"/>
      <c r="F29739" s="38"/>
      <c r="I29739" s="32"/>
      <c r="J29739" s="26"/>
      <c r="K29739" s="26"/>
      <c r="L29739" s="26"/>
      <c r="M29739" s="26"/>
      <c r="N29739" s="26"/>
      <c r="O29739" s="26"/>
      <c r="P29739" s="26"/>
      <c r="Q29739" s="26"/>
      <c r="R29739" s="26"/>
      <c r="S29739" s="26"/>
      <c r="T29739" s="26"/>
      <c r="U29739" s="26"/>
    </row>
    <row r="29740" spans="1:21" s="39" customFormat="1" ht="11.25" customHeight="1" x14ac:dyDescent="0.2">
      <c r="A29740" s="26"/>
      <c r="B29740" s="26"/>
      <c r="C29740" s="38"/>
      <c r="D29740" s="38"/>
      <c r="E29740" s="38"/>
      <c r="F29740" s="38"/>
      <c r="I29740" s="32"/>
      <c r="J29740" s="26"/>
      <c r="K29740" s="26"/>
      <c r="L29740" s="26"/>
      <c r="M29740" s="26"/>
      <c r="N29740" s="26"/>
      <c r="O29740" s="26"/>
      <c r="P29740" s="26"/>
      <c r="Q29740" s="26"/>
      <c r="R29740" s="26"/>
      <c r="S29740" s="26"/>
      <c r="T29740" s="26"/>
      <c r="U29740" s="26"/>
    </row>
    <row r="29741" spans="1:21" s="39" customFormat="1" ht="11.25" customHeight="1" x14ac:dyDescent="0.2">
      <c r="A29741" s="26"/>
      <c r="B29741" s="26"/>
      <c r="C29741" s="38"/>
      <c r="D29741" s="38"/>
      <c r="E29741" s="38"/>
      <c r="F29741" s="38"/>
      <c r="I29741" s="32"/>
      <c r="J29741" s="26"/>
      <c r="K29741" s="26"/>
      <c r="L29741" s="26"/>
      <c r="M29741" s="26"/>
      <c r="N29741" s="26"/>
      <c r="O29741" s="26"/>
      <c r="P29741" s="26"/>
      <c r="Q29741" s="26"/>
      <c r="R29741" s="26"/>
      <c r="S29741" s="26"/>
      <c r="T29741" s="26"/>
      <c r="U29741" s="26"/>
    </row>
    <row r="29742" spans="1:21" s="39" customFormat="1" ht="11.25" customHeight="1" x14ac:dyDescent="0.2">
      <c r="A29742" s="26"/>
      <c r="B29742" s="26"/>
      <c r="C29742" s="38"/>
      <c r="D29742" s="38"/>
      <c r="E29742" s="38"/>
      <c r="F29742" s="38"/>
      <c r="I29742" s="32"/>
      <c r="J29742" s="26"/>
      <c r="K29742" s="26"/>
      <c r="L29742" s="26"/>
      <c r="M29742" s="26"/>
      <c r="N29742" s="26"/>
      <c r="O29742" s="26"/>
      <c r="P29742" s="26"/>
      <c r="Q29742" s="26"/>
      <c r="R29742" s="26"/>
      <c r="S29742" s="26"/>
      <c r="T29742" s="26"/>
      <c r="U29742" s="26"/>
    </row>
    <row r="29743" spans="1:21" s="39" customFormat="1" ht="11.25" customHeight="1" x14ac:dyDescent="0.2">
      <c r="A29743" s="26"/>
      <c r="B29743" s="26"/>
      <c r="C29743" s="38"/>
      <c r="D29743" s="38"/>
      <c r="E29743" s="38"/>
      <c r="F29743" s="38"/>
      <c r="I29743" s="32"/>
      <c r="J29743" s="26"/>
      <c r="K29743" s="26"/>
      <c r="L29743" s="26"/>
      <c r="M29743" s="26"/>
      <c r="N29743" s="26"/>
      <c r="O29743" s="26"/>
      <c r="P29743" s="26"/>
      <c r="Q29743" s="26"/>
      <c r="R29743" s="26"/>
      <c r="S29743" s="26"/>
      <c r="T29743" s="26"/>
      <c r="U29743" s="26"/>
    </row>
    <row r="29744" spans="1:21" s="39" customFormat="1" ht="11.25" customHeight="1" x14ac:dyDescent="0.2">
      <c r="A29744" s="26"/>
      <c r="B29744" s="26"/>
      <c r="C29744" s="38"/>
      <c r="D29744" s="38"/>
      <c r="E29744" s="38"/>
      <c r="F29744" s="38"/>
      <c r="I29744" s="32"/>
      <c r="J29744" s="26"/>
      <c r="K29744" s="26"/>
      <c r="L29744" s="26"/>
      <c r="M29744" s="26"/>
      <c r="N29744" s="26"/>
      <c r="O29744" s="26"/>
      <c r="P29744" s="26"/>
      <c r="Q29744" s="26"/>
      <c r="R29744" s="26"/>
      <c r="S29744" s="26"/>
      <c r="T29744" s="26"/>
      <c r="U29744" s="26"/>
    </row>
    <row r="29745" spans="1:21" s="39" customFormat="1" ht="11.25" customHeight="1" x14ac:dyDescent="0.2">
      <c r="A29745" s="26"/>
      <c r="B29745" s="26"/>
      <c r="C29745" s="38"/>
      <c r="D29745" s="38"/>
      <c r="E29745" s="38"/>
      <c r="F29745" s="38"/>
      <c r="I29745" s="32"/>
      <c r="J29745" s="26"/>
      <c r="K29745" s="26"/>
      <c r="L29745" s="26"/>
      <c r="M29745" s="26"/>
      <c r="N29745" s="26"/>
      <c r="O29745" s="26"/>
      <c r="P29745" s="26"/>
      <c r="Q29745" s="26"/>
      <c r="R29745" s="26"/>
      <c r="S29745" s="26"/>
      <c r="T29745" s="26"/>
      <c r="U29745" s="26"/>
    </row>
    <row r="29746" spans="1:21" s="39" customFormat="1" ht="11.25" customHeight="1" x14ac:dyDescent="0.2">
      <c r="A29746" s="26"/>
      <c r="B29746" s="26"/>
      <c r="C29746" s="38"/>
      <c r="D29746" s="38"/>
      <c r="E29746" s="38"/>
      <c r="F29746" s="38"/>
      <c r="I29746" s="32"/>
      <c r="J29746" s="26"/>
      <c r="K29746" s="26"/>
      <c r="L29746" s="26"/>
      <c r="M29746" s="26"/>
      <c r="N29746" s="26"/>
      <c r="O29746" s="26"/>
      <c r="P29746" s="26"/>
      <c r="Q29746" s="26"/>
      <c r="R29746" s="26"/>
      <c r="S29746" s="26"/>
      <c r="T29746" s="26"/>
      <c r="U29746" s="26"/>
    </row>
    <row r="29747" spans="1:21" s="39" customFormat="1" ht="11.25" customHeight="1" x14ac:dyDescent="0.2">
      <c r="A29747" s="26"/>
      <c r="B29747" s="26"/>
      <c r="C29747" s="38"/>
      <c r="D29747" s="38"/>
      <c r="E29747" s="38"/>
      <c r="F29747" s="38"/>
      <c r="I29747" s="32"/>
      <c r="J29747" s="26"/>
      <c r="K29747" s="26"/>
      <c r="L29747" s="26"/>
      <c r="M29747" s="26"/>
      <c r="N29747" s="26"/>
      <c r="O29747" s="26"/>
      <c r="P29747" s="26"/>
      <c r="Q29747" s="26"/>
      <c r="R29747" s="26"/>
      <c r="S29747" s="26"/>
      <c r="T29747" s="26"/>
      <c r="U29747" s="26"/>
    </row>
    <row r="29748" spans="1:21" s="39" customFormat="1" ht="11.25" customHeight="1" x14ac:dyDescent="0.2">
      <c r="A29748" s="26"/>
      <c r="B29748" s="26"/>
      <c r="C29748" s="38"/>
      <c r="D29748" s="38"/>
      <c r="E29748" s="38"/>
      <c r="F29748" s="38"/>
      <c r="I29748" s="32"/>
      <c r="J29748" s="26"/>
      <c r="K29748" s="26"/>
      <c r="L29748" s="26"/>
      <c r="M29748" s="26"/>
      <c r="N29748" s="26"/>
      <c r="O29748" s="26"/>
      <c r="P29748" s="26"/>
      <c r="Q29748" s="26"/>
      <c r="R29748" s="26"/>
      <c r="S29748" s="26"/>
      <c r="T29748" s="26"/>
      <c r="U29748" s="26"/>
    </row>
    <row r="29749" spans="1:21" s="39" customFormat="1" ht="11.25" customHeight="1" x14ac:dyDescent="0.2">
      <c r="A29749" s="26"/>
      <c r="B29749" s="26"/>
      <c r="C29749" s="38"/>
      <c r="D29749" s="38"/>
      <c r="E29749" s="38"/>
      <c r="F29749" s="38"/>
      <c r="I29749" s="32"/>
      <c r="J29749" s="26"/>
      <c r="K29749" s="26"/>
      <c r="L29749" s="26"/>
      <c r="M29749" s="26"/>
      <c r="N29749" s="26"/>
      <c r="O29749" s="26"/>
      <c r="P29749" s="26"/>
      <c r="Q29749" s="26"/>
      <c r="R29749" s="26"/>
      <c r="S29749" s="26"/>
      <c r="T29749" s="26"/>
      <c r="U29749" s="26"/>
    </row>
    <row r="29750" spans="1:21" s="39" customFormat="1" ht="11.25" customHeight="1" x14ac:dyDescent="0.2">
      <c r="A29750" s="26"/>
      <c r="B29750" s="26"/>
      <c r="C29750" s="38"/>
      <c r="D29750" s="38"/>
      <c r="E29750" s="38"/>
      <c r="F29750" s="38"/>
      <c r="I29750" s="32"/>
      <c r="J29750" s="26"/>
      <c r="K29750" s="26"/>
      <c r="L29750" s="26"/>
      <c r="M29750" s="26"/>
      <c r="N29750" s="26"/>
      <c r="O29750" s="26"/>
      <c r="P29750" s="26"/>
      <c r="Q29750" s="26"/>
      <c r="R29750" s="26"/>
      <c r="S29750" s="26"/>
      <c r="T29750" s="26"/>
      <c r="U29750" s="26"/>
    </row>
    <row r="29751" spans="1:21" s="39" customFormat="1" ht="11.25" customHeight="1" x14ac:dyDescent="0.2">
      <c r="A29751" s="26"/>
      <c r="B29751" s="26"/>
      <c r="C29751" s="38"/>
      <c r="D29751" s="38"/>
      <c r="E29751" s="38"/>
      <c r="F29751" s="38"/>
      <c r="I29751" s="32"/>
      <c r="J29751" s="26"/>
      <c r="K29751" s="26"/>
      <c r="L29751" s="26"/>
      <c r="M29751" s="26"/>
      <c r="N29751" s="26"/>
      <c r="O29751" s="26"/>
      <c r="P29751" s="26"/>
      <c r="Q29751" s="26"/>
      <c r="R29751" s="26"/>
      <c r="S29751" s="26"/>
      <c r="T29751" s="26"/>
      <c r="U29751" s="26"/>
    </row>
    <row r="29752" spans="1:21" s="39" customFormat="1" ht="11.25" customHeight="1" x14ac:dyDescent="0.2">
      <c r="A29752" s="26"/>
      <c r="B29752" s="26"/>
      <c r="C29752" s="38"/>
      <c r="D29752" s="38"/>
      <c r="E29752" s="38"/>
      <c r="F29752" s="38"/>
      <c r="I29752" s="32"/>
      <c r="J29752" s="26"/>
      <c r="K29752" s="26"/>
      <c r="L29752" s="26"/>
      <c r="M29752" s="26"/>
      <c r="N29752" s="26"/>
      <c r="O29752" s="26"/>
      <c r="P29752" s="26"/>
      <c r="Q29752" s="26"/>
      <c r="R29752" s="26"/>
      <c r="S29752" s="26"/>
      <c r="T29752" s="26"/>
      <c r="U29752" s="26"/>
    </row>
    <row r="29753" spans="1:21" s="39" customFormat="1" ht="11.25" customHeight="1" x14ac:dyDescent="0.2">
      <c r="A29753" s="26"/>
      <c r="B29753" s="26"/>
      <c r="C29753" s="38"/>
      <c r="D29753" s="38"/>
      <c r="E29753" s="38"/>
      <c r="F29753" s="38"/>
      <c r="I29753" s="32"/>
      <c r="J29753" s="26"/>
      <c r="K29753" s="26"/>
      <c r="L29753" s="26"/>
      <c r="M29753" s="26"/>
      <c r="N29753" s="26"/>
      <c r="O29753" s="26"/>
      <c r="P29753" s="26"/>
      <c r="Q29753" s="26"/>
      <c r="R29753" s="26"/>
      <c r="S29753" s="26"/>
      <c r="T29753" s="26"/>
      <c r="U29753" s="26"/>
    </row>
    <row r="29754" spans="1:21" s="39" customFormat="1" ht="11.25" customHeight="1" x14ac:dyDescent="0.2">
      <c r="A29754" s="26"/>
      <c r="B29754" s="26"/>
      <c r="C29754" s="38"/>
      <c r="D29754" s="38"/>
      <c r="E29754" s="38"/>
      <c r="F29754" s="38"/>
      <c r="I29754" s="32"/>
      <c r="J29754" s="26"/>
      <c r="K29754" s="26"/>
      <c r="L29754" s="26"/>
      <c r="M29754" s="26"/>
      <c r="N29754" s="26"/>
      <c r="O29754" s="26"/>
      <c r="P29754" s="26"/>
      <c r="Q29754" s="26"/>
      <c r="R29754" s="26"/>
      <c r="S29754" s="26"/>
      <c r="T29754" s="26"/>
      <c r="U29754" s="26"/>
    </row>
    <row r="29755" spans="1:21" s="39" customFormat="1" ht="11.25" customHeight="1" x14ac:dyDescent="0.2">
      <c r="A29755" s="26"/>
      <c r="B29755" s="26"/>
      <c r="C29755" s="38"/>
      <c r="D29755" s="38"/>
      <c r="E29755" s="38"/>
      <c r="F29755" s="38"/>
      <c r="I29755" s="32"/>
      <c r="J29755" s="26"/>
      <c r="K29755" s="26"/>
      <c r="L29755" s="26"/>
      <c r="M29755" s="26"/>
      <c r="N29755" s="26"/>
      <c r="O29755" s="26"/>
      <c r="P29755" s="26"/>
      <c r="Q29755" s="26"/>
      <c r="R29755" s="26"/>
      <c r="S29755" s="26"/>
      <c r="T29755" s="26"/>
      <c r="U29755" s="26"/>
    </row>
    <row r="29756" spans="1:21" s="39" customFormat="1" ht="11.25" customHeight="1" x14ac:dyDescent="0.2">
      <c r="A29756" s="26"/>
      <c r="B29756" s="26"/>
      <c r="C29756" s="38"/>
      <c r="D29756" s="38"/>
      <c r="E29756" s="38"/>
      <c r="F29756" s="38"/>
      <c r="I29756" s="32"/>
      <c r="J29756" s="26"/>
      <c r="K29756" s="26"/>
      <c r="L29756" s="26"/>
      <c r="M29756" s="26"/>
      <c r="N29756" s="26"/>
      <c r="O29756" s="26"/>
      <c r="P29756" s="26"/>
      <c r="Q29756" s="26"/>
      <c r="R29756" s="26"/>
      <c r="S29756" s="26"/>
      <c r="T29756" s="26"/>
      <c r="U29756" s="26"/>
    </row>
    <row r="29757" spans="1:21" s="39" customFormat="1" ht="11.25" customHeight="1" x14ac:dyDescent="0.2">
      <c r="A29757" s="26"/>
      <c r="B29757" s="26"/>
      <c r="C29757" s="38"/>
      <c r="D29757" s="38"/>
      <c r="E29757" s="38"/>
      <c r="F29757" s="38"/>
      <c r="I29757" s="32"/>
      <c r="J29757" s="26"/>
      <c r="K29757" s="26"/>
      <c r="L29757" s="26"/>
      <c r="M29757" s="26"/>
      <c r="N29757" s="26"/>
      <c r="O29757" s="26"/>
      <c r="P29757" s="26"/>
      <c r="Q29757" s="26"/>
      <c r="R29757" s="26"/>
      <c r="S29757" s="26"/>
      <c r="T29757" s="26"/>
      <c r="U29757" s="26"/>
    </row>
    <row r="29758" spans="1:21" s="39" customFormat="1" ht="11.25" customHeight="1" x14ac:dyDescent="0.2">
      <c r="A29758" s="26"/>
      <c r="B29758" s="26"/>
      <c r="C29758" s="38"/>
      <c r="D29758" s="38"/>
      <c r="E29758" s="38"/>
      <c r="F29758" s="38"/>
      <c r="I29758" s="32"/>
      <c r="J29758" s="26"/>
      <c r="K29758" s="26"/>
      <c r="L29758" s="26"/>
      <c r="M29758" s="26"/>
      <c r="N29758" s="26"/>
      <c r="O29758" s="26"/>
      <c r="P29758" s="26"/>
      <c r="Q29758" s="26"/>
      <c r="R29758" s="26"/>
      <c r="S29758" s="26"/>
      <c r="T29758" s="26"/>
      <c r="U29758" s="26"/>
    </row>
    <row r="29759" spans="1:21" s="39" customFormat="1" ht="11.25" customHeight="1" x14ac:dyDescent="0.2">
      <c r="A29759" s="26"/>
      <c r="B29759" s="26"/>
      <c r="C29759" s="38"/>
      <c r="D29759" s="38"/>
      <c r="E29759" s="38"/>
      <c r="F29759" s="38"/>
      <c r="I29759" s="32"/>
      <c r="J29759" s="26"/>
      <c r="K29759" s="26"/>
      <c r="L29759" s="26"/>
      <c r="M29759" s="26"/>
      <c r="N29759" s="26"/>
      <c r="O29759" s="26"/>
      <c r="P29759" s="26"/>
      <c r="Q29759" s="26"/>
      <c r="R29759" s="26"/>
      <c r="S29759" s="26"/>
      <c r="T29759" s="26"/>
      <c r="U29759" s="26"/>
    </row>
    <row r="29760" spans="1:21" s="39" customFormat="1" ht="11.25" customHeight="1" x14ac:dyDescent="0.2">
      <c r="A29760" s="26"/>
      <c r="B29760" s="26"/>
      <c r="C29760" s="38"/>
      <c r="D29760" s="38"/>
      <c r="E29760" s="38"/>
      <c r="F29760" s="38"/>
      <c r="I29760" s="32"/>
      <c r="J29760" s="26"/>
      <c r="K29760" s="26"/>
      <c r="L29760" s="26"/>
      <c r="M29760" s="26"/>
      <c r="N29760" s="26"/>
      <c r="O29760" s="26"/>
      <c r="P29760" s="26"/>
      <c r="Q29760" s="26"/>
      <c r="R29760" s="26"/>
      <c r="S29760" s="26"/>
      <c r="T29760" s="26"/>
      <c r="U29760" s="26"/>
    </row>
    <row r="29761" spans="1:21" s="39" customFormat="1" ht="11.25" customHeight="1" x14ac:dyDescent="0.2">
      <c r="A29761" s="26"/>
      <c r="B29761" s="26"/>
      <c r="C29761" s="38"/>
      <c r="D29761" s="38"/>
      <c r="E29761" s="38"/>
      <c r="F29761" s="38"/>
      <c r="I29761" s="32"/>
      <c r="J29761" s="26"/>
      <c r="K29761" s="26"/>
      <c r="L29761" s="26"/>
      <c r="M29761" s="26"/>
      <c r="N29761" s="26"/>
      <c r="O29761" s="26"/>
      <c r="P29761" s="26"/>
      <c r="Q29761" s="26"/>
      <c r="R29761" s="26"/>
      <c r="S29761" s="26"/>
      <c r="T29761" s="26"/>
      <c r="U29761" s="26"/>
    </row>
    <row r="29762" spans="1:21" s="39" customFormat="1" ht="11.25" customHeight="1" x14ac:dyDescent="0.2">
      <c r="A29762" s="26"/>
      <c r="B29762" s="26"/>
      <c r="C29762" s="38"/>
      <c r="D29762" s="38"/>
      <c r="E29762" s="38"/>
      <c r="F29762" s="38"/>
      <c r="I29762" s="32"/>
      <c r="J29762" s="26"/>
      <c r="K29762" s="26"/>
      <c r="L29762" s="26"/>
      <c r="M29762" s="26"/>
      <c r="N29762" s="26"/>
      <c r="O29762" s="26"/>
      <c r="P29762" s="26"/>
      <c r="Q29762" s="26"/>
      <c r="R29762" s="26"/>
      <c r="S29762" s="26"/>
      <c r="T29762" s="26"/>
      <c r="U29762" s="26"/>
    </row>
    <row r="29763" spans="1:21" s="39" customFormat="1" ht="11.25" customHeight="1" x14ac:dyDescent="0.2">
      <c r="A29763" s="26"/>
      <c r="B29763" s="26"/>
      <c r="C29763" s="38"/>
      <c r="D29763" s="38"/>
      <c r="E29763" s="38"/>
      <c r="F29763" s="38"/>
      <c r="I29763" s="32"/>
      <c r="J29763" s="26"/>
      <c r="K29763" s="26"/>
      <c r="L29763" s="26"/>
      <c r="M29763" s="26"/>
      <c r="N29763" s="26"/>
      <c r="O29763" s="26"/>
      <c r="P29763" s="26"/>
      <c r="Q29763" s="26"/>
      <c r="R29763" s="26"/>
      <c r="S29763" s="26"/>
      <c r="T29763" s="26"/>
      <c r="U29763" s="26"/>
    </row>
    <row r="29764" spans="1:21" s="39" customFormat="1" ht="11.25" customHeight="1" x14ac:dyDescent="0.2">
      <c r="A29764" s="26"/>
      <c r="B29764" s="26"/>
      <c r="C29764" s="38"/>
      <c r="D29764" s="38"/>
      <c r="E29764" s="38"/>
      <c r="F29764" s="38"/>
      <c r="I29764" s="32"/>
      <c r="J29764" s="26"/>
      <c r="K29764" s="26"/>
      <c r="L29764" s="26"/>
      <c r="M29764" s="26"/>
      <c r="N29764" s="26"/>
      <c r="O29764" s="26"/>
      <c r="P29764" s="26"/>
      <c r="Q29764" s="26"/>
      <c r="R29764" s="26"/>
      <c r="S29764" s="26"/>
      <c r="T29764" s="26"/>
      <c r="U29764" s="26"/>
    </row>
    <row r="29765" spans="1:21" s="39" customFormat="1" ht="11.25" customHeight="1" x14ac:dyDescent="0.2">
      <c r="A29765" s="26"/>
      <c r="B29765" s="26"/>
      <c r="C29765" s="38"/>
      <c r="D29765" s="38"/>
      <c r="E29765" s="38"/>
      <c r="F29765" s="38"/>
      <c r="I29765" s="32"/>
      <c r="J29765" s="26"/>
      <c r="K29765" s="26"/>
      <c r="L29765" s="26"/>
      <c r="M29765" s="26"/>
      <c r="N29765" s="26"/>
      <c r="O29765" s="26"/>
      <c r="P29765" s="26"/>
      <c r="Q29765" s="26"/>
      <c r="R29765" s="26"/>
      <c r="S29765" s="26"/>
      <c r="T29765" s="26"/>
      <c r="U29765" s="26"/>
    </row>
    <row r="29766" spans="1:21" s="39" customFormat="1" ht="11.25" customHeight="1" x14ac:dyDescent="0.2">
      <c r="A29766" s="26"/>
      <c r="B29766" s="26"/>
      <c r="C29766" s="38"/>
      <c r="D29766" s="38"/>
      <c r="E29766" s="38"/>
      <c r="F29766" s="38"/>
      <c r="I29766" s="32"/>
      <c r="J29766" s="26"/>
      <c r="K29766" s="26"/>
      <c r="L29766" s="26"/>
      <c r="M29766" s="26"/>
      <c r="N29766" s="26"/>
      <c r="O29766" s="26"/>
      <c r="P29766" s="26"/>
      <c r="Q29766" s="26"/>
      <c r="R29766" s="26"/>
      <c r="S29766" s="26"/>
      <c r="T29766" s="26"/>
      <c r="U29766" s="26"/>
    </row>
    <row r="29767" spans="1:21" s="39" customFormat="1" ht="11.25" customHeight="1" x14ac:dyDescent="0.2">
      <c r="A29767" s="26"/>
      <c r="B29767" s="26"/>
      <c r="C29767" s="38"/>
      <c r="D29767" s="38"/>
      <c r="E29767" s="38"/>
      <c r="F29767" s="38"/>
      <c r="I29767" s="32"/>
      <c r="J29767" s="26"/>
      <c r="K29767" s="26"/>
      <c r="L29767" s="26"/>
      <c r="M29767" s="26"/>
      <c r="N29767" s="26"/>
      <c r="O29767" s="26"/>
      <c r="P29767" s="26"/>
      <c r="Q29767" s="26"/>
      <c r="R29767" s="26"/>
      <c r="S29767" s="26"/>
      <c r="T29767" s="26"/>
      <c r="U29767" s="26"/>
    </row>
    <row r="29768" spans="1:21" s="39" customFormat="1" ht="11.25" customHeight="1" x14ac:dyDescent="0.2">
      <c r="A29768" s="26"/>
      <c r="B29768" s="26"/>
      <c r="C29768" s="38"/>
      <c r="D29768" s="38"/>
      <c r="E29768" s="38"/>
      <c r="F29768" s="38"/>
      <c r="I29768" s="32"/>
      <c r="J29768" s="26"/>
      <c r="K29768" s="26"/>
      <c r="L29768" s="26"/>
      <c r="M29768" s="26"/>
      <c r="N29768" s="26"/>
      <c r="O29768" s="26"/>
      <c r="P29768" s="26"/>
      <c r="Q29768" s="26"/>
      <c r="R29768" s="26"/>
      <c r="S29768" s="26"/>
      <c r="T29768" s="26"/>
      <c r="U29768" s="26"/>
    </row>
    <row r="29769" spans="1:21" s="39" customFormat="1" ht="11.25" customHeight="1" x14ac:dyDescent="0.2">
      <c r="A29769" s="26"/>
      <c r="B29769" s="26"/>
      <c r="C29769" s="38"/>
      <c r="D29769" s="38"/>
      <c r="E29769" s="38"/>
      <c r="F29769" s="38"/>
      <c r="I29769" s="32"/>
      <c r="J29769" s="26"/>
      <c r="K29769" s="26"/>
      <c r="L29769" s="26"/>
      <c r="M29769" s="26"/>
      <c r="N29769" s="26"/>
      <c r="O29769" s="26"/>
      <c r="P29769" s="26"/>
      <c r="Q29769" s="26"/>
      <c r="R29769" s="26"/>
      <c r="S29769" s="26"/>
      <c r="T29769" s="26"/>
      <c r="U29769" s="26"/>
    </row>
    <row r="29770" spans="1:21" s="39" customFormat="1" ht="11.25" customHeight="1" x14ac:dyDescent="0.2">
      <c r="A29770" s="26"/>
      <c r="B29770" s="26"/>
      <c r="C29770" s="38"/>
      <c r="D29770" s="38"/>
      <c r="E29770" s="38"/>
      <c r="F29770" s="38"/>
      <c r="I29770" s="32"/>
      <c r="J29770" s="26"/>
      <c r="K29770" s="26"/>
      <c r="L29770" s="26"/>
      <c r="M29770" s="26"/>
      <c r="N29770" s="26"/>
      <c r="O29770" s="26"/>
      <c r="P29770" s="26"/>
      <c r="Q29770" s="26"/>
      <c r="R29770" s="26"/>
      <c r="S29770" s="26"/>
      <c r="T29770" s="26"/>
      <c r="U29770" s="26"/>
    </row>
    <row r="29771" spans="1:21" s="39" customFormat="1" ht="11.25" customHeight="1" x14ac:dyDescent="0.2">
      <c r="A29771" s="26"/>
      <c r="B29771" s="26"/>
      <c r="C29771" s="38"/>
      <c r="D29771" s="38"/>
      <c r="E29771" s="38"/>
      <c r="F29771" s="38"/>
      <c r="I29771" s="32"/>
      <c r="J29771" s="26"/>
      <c r="K29771" s="26"/>
      <c r="L29771" s="26"/>
      <c r="M29771" s="26"/>
      <c r="N29771" s="26"/>
      <c r="O29771" s="26"/>
      <c r="P29771" s="26"/>
      <c r="Q29771" s="26"/>
      <c r="R29771" s="26"/>
      <c r="S29771" s="26"/>
      <c r="T29771" s="26"/>
      <c r="U29771" s="26"/>
    </row>
    <row r="29772" spans="1:21" s="39" customFormat="1" ht="11.25" customHeight="1" x14ac:dyDescent="0.2">
      <c r="A29772" s="26"/>
      <c r="B29772" s="26"/>
      <c r="C29772" s="38"/>
      <c r="D29772" s="38"/>
      <c r="E29772" s="38"/>
      <c r="F29772" s="38"/>
      <c r="I29772" s="32"/>
      <c r="J29772" s="26"/>
      <c r="K29772" s="26"/>
      <c r="L29772" s="26"/>
      <c r="M29772" s="26"/>
      <c r="N29772" s="26"/>
      <c r="O29772" s="26"/>
      <c r="P29772" s="26"/>
      <c r="Q29772" s="26"/>
      <c r="R29772" s="26"/>
      <c r="S29772" s="26"/>
      <c r="T29772" s="26"/>
      <c r="U29772" s="26"/>
    </row>
    <row r="29773" spans="1:21" s="39" customFormat="1" ht="11.25" customHeight="1" x14ac:dyDescent="0.2">
      <c r="A29773" s="26"/>
      <c r="B29773" s="26"/>
      <c r="C29773" s="38"/>
      <c r="D29773" s="38"/>
      <c r="E29773" s="38"/>
      <c r="F29773" s="38"/>
      <c r="I29773" s="32"/>
      <c r="J29773" s="26"/>
      <c r="K29773" s="26"/>
      <c r="L29773" s="26"/>
      <c r="M29773" s="26"/>
      <c r="N29773" s="26"/>
      <c r="O29773" s="26"/>
      <c r="P29773" s="26"/>
      <c r="Q29773" s="26"/>
      <c r="R29773" s="26"/>
      <c r="S29773" s="26"/>
      <c r="T29773" s="26"/>
      <c r="U29773" s="26"/>
    </row>
    <row r="29774" spans="1:21" s="39" customFormat="1" ht="11.25" customHeight="1" x14ac:dyDescent="0.2">
      <c r="A29774" s="26"/>
      <c r="B29774" s="26"/>
      <c r="C29774" s="38"/>
      <c r="D29774" s="38"/>
      <c r="E29774" s="38"/>
      <c r="F29774" s="38"/>
      <c r="I29774" s="32"/>
      <c r="J29774" s="26"/>
      <c r="K29774" s="26"/>
      <c r="L29774" s="26"/>
      <c r="M29774" s="26"/>
      <c r="N29774" s="26"/>
      <c r="O29774" s="26"/>
      <c r="P29774" s="26"/>
      <c r="Q29774" s="26"/>
      <c r="R29774" s="26"/>
      <c r="S29774" s="26"/>
      <c r="T29774" s="26"/>
      <c r="U29774" s="26"/>
    </row>
    <row r="29775" spans="1:21" s="39" customFormat="1" ht="11.25" customHeight="1" x14ac:dyDescent="0.2">
      <c r="A29775" s="26"/>
      <c r="B29775" s="26"/>
      <c r="C29775" s="38"/>
      <c r="D29775" s="38"/>
      <c r="E29775" s="38"/>
      <c r="F29775" s="38"/>
      <c r="I29775" s="32"/>
      <c r="J29775" s="26"/>
      <c r="K29775" s="26"/>
      <c r="L29775" s="26"/>
      <c r="M29775" s="26"/>
      <c r="N29775" s="26"/>
      <c r="O29775" s="26"/>
      <c r="P29775" s="26"/>
      <c r="Q29775" s="26"/>
      <c r="R29775" s="26"/>
      <c r="S29775" s="26"/>
      <c r="T29775" s="26"/>
      <c r="U29775" s="26"/>
    </row>
    <row r="29776" spans="1:21" s="39" customFormat="1" ht="11.25" customHeight="1" x14ac:dyDescent="0.2">
      <c r="A29776" s="26"/>
      <c r="B29776" s="26"/>
      <c r="C29776" s="38"/>
      <c r="D29776" s="38"/>
      <c r="E29776" s="38"/>
      <c r="F29776" s="38"/>
      <c r="I29776" s="32"/>
      <c r="J29776" s="26"/>
      <c r="K29776" s="26"/>
      <c r="L29776" s="26"/>
      <c r="M29776" s="26"/>
      <c r="N29776" s="26"/>
      <c r="O29776" s="26"/>
      <c r="P29776" s="26"/>
      <c r="Q29776" s="26"/>
      <c r="R29776" s="26"/>
      <c r="S29776" s="26"/>
      <c r="T29776" s="26"/>
      <c r="U29776" s="26"/>
    </row>
    <row r="29777" spans="1:21" s="39" customFormat="1" ht="11.25" customHeight="1" x14ac:dyDescent="0.2">
      <c r="A29777" s="26"/>
      <c r="B29777" s="26"/>
      <c r="C29777" s="38"/>
      <c r="D29777" s="38"/>
      <c r="E29777" s="38"/>
      <c r="F29777" s="38"/>
      <c r="I29777" s="32"/>
      <c r="J29777" s="26"/>
      <c r="K29777" s="26"/>
      <c r="L29777" s="26"/>
      <c r="M29777" s="26"/>
      <c r="N29777" s="26"/>
      <c r="O29777" s="26"/>
      <c r="P29777" s="26"/>
      <c r="Q29777" s="26"/>
      <c r="R29777" s="26"/>
      <c r="S29777" s="26"/>
      <c r="T29777" s="26"/>
      <c r="U29777" s="26"/>
    </row>
    <row r="29778" spans="1:21" s="39" customFormat="1" ht="11.25" customHeight="1" x14ac:dyDescent="0.2">
      <c r="A29778" s="26"/>
      <c r="B29778" s="26"/>
      <c r="C29778" s="38"/>
      <c r="D29778" s="38"/>
      <c r="E29778" s="38"/>
      <c r="F29778" s="38"/>
      <c r="I29778" s="32"/>
      <c r="J29778" s="26"/>
      <c r="K29778" s="26"/>
      <c r="L29778" s="26"/>
      <c r="M29778" s="26"/>
      <c r="N29778" s="26"/>
      <c r="O29778" s="26"/>
      <c r="P29778" s="26"/>
      <c r="Q29778" s="26"/>
      <c r="R29778" s="26"/>
      <c r="S29778" s="26"/>
      <c r="T29778" s="26"/>
      <c r="U29778" s="26"/>
    </row>
    <row r="29779" spans="1:21" s="39" customFormat="1" ht="11.25" customHeight="1" x14ac:dyDescent="0.2">
      <c r="A29779" s="26"/>
      <c r="B29779" s="26"/>
      <c r="C29779" s="38"/>
      <c r="D29779" s="38"/>
      <c r="E29779" s="38"/>
      <c r="F29779" s="38"/>
      <c r="I29779" s="32"/>
      <c r="J29779" s="26"/>
      <c r="K29779" s="26"/>
      <c r="L29779" s="26"/>
      <c r="M29779" s="26"/>
      <c r="N29779" s="26"/>
      <c r="O29779" s="26"/>
      <c r="P29779" s="26"/>
      <c r="Q29779" s="26"/>
      <c r="R29779" s="26"/>
      <c r="S29779" s="26"/>
      <c r="T29779" s="26"/>
      <c r="U29779" s="26"/>
    </row>
    <row r="29780" spans="1:21" s="39" customFormat="1" ht="11.25" customHeight="1" x14ac:dyDescent="0.2">
      <c r="A29780" s="26"/>
      <c r="B29780" s="26"/>
      <c r="C29780" s="38"/>
      <c r="D29780" s="38"/>
      <c r="E29780" s="38"/>
      <c r="F29780" s="38"/>
      <c r="I29780" s="32"/>
      <c r="J29780" s="26"/>
      <c r="K29780" s="26"/>
      <c r="L29780" s="26"/>
      <c r="M29780" s="26"/>
      <c r="N29780" s="26"/>
      <c r="O29780" s="26"/>
      <c r="P29780" s="26"/>
      <c r="Q29780" s="26"/>
      <c r="R29780" s="26"/>
      <c r="S29780" s="26"/>
      <c r="T29780" s="26"/>
      <c r="U29780" s="26"/>
    </row>
    <row r="29781" spans="1:21" s="39" customFormat="1" ht="11.25" customHeight="1" x14ac:dyDescent="0.2">
      <c r="A29781" s="26"/>
      <c r="B29781" s="26"/>
      <c r="C29781" s="38"/>
      <c r="D29781" s="38"/>
      <c r="E29781" s="38"/>
      <c r="F29781" s="38"/>
      <c r="I29781" s="32"/>
      <c r="J29781" s="26"/>
      <c r="K29781" s="26"/>
      <c r="L29781" s="26"/>
      <c r="M29781" s="26"/>
      <c r="N29781" s="26"/>
      <c r="O29781" s="26"/>
      <c r="P29781" s="26"/>
      <c r="Q29781" s="26"/>
      <c r="R29781" s="26"/>
      <c r="S29781" s="26"/>
      <c r="T29781" s="26"/>
      <c r="U29781" s="26"/>
    </row>
    <row r="29782" spans="1:21" s="39" customFormat="1" ht="11.25" customHeight="1" x14ac:dyDescent="0.2">
      <c r="A29782" s="26"/>
      <c r="B29782" s="26"/>
      <c r="C29782" s="38"/>
      <c r="D29782" s="38"/>
      <c r="E29782" s="38"/>
      <c r="F29782" s="38"/>
      <c r="I29782" s="32"/>
      <c r="J29782" s="26"/>
      <c r="K29782" s="26"/>
      <c r="L29782" s="26"/>
      <c r="M29782" s="26"/>
      <c r="N29782" s="26"/>
      <c r="O29782" s="26"/>
      <c r="P29782" s="26"/>
      <c r="Q29782" s="26"/>
      <c r="R29782" s="26"/>
      <c r="S29782" s="26"/>
      <c r="T29782" s="26"/>
      <c r="U29782" s="26"/>
    </row>
    <row r="29783" spans="1:21" s="39" customFormat="1" ht="11.25" customHeight="1" x14ac:dyDescent="0.2">
      <c r="A29783" s="26"/>
      <c r="B29783" s="26"/>
      <c r="C29783" s="38"/>
      <c r="D29783" s="38"/>
      <c r="E29783" s="38"/>
      <c r="F29783" s="38"/>
      <c r="I29783" s="32"/>
      <c r="J29783" s="26"/>
      <c r="K29783" s="26"/>
      <c r="L29783" s="26"/>
      <c r="M29783" s="26"/>
      <c r="N29783" s="26"/>
      <c r="O29783" s="26"/>
      <c r="P29783" s="26"/>
      <c r="Q29783" s="26"/>
      <c r="R29783" s="26"/>
      <c r="S29783" s="26"/>
      <c r="T29783" s="26"/>
      <c r="U29783" s="26"/>
    </row>
    <row r="29784" spans="1:21" s="39" customFormat="1" ht="11.25" customHeight="1" x14ac:dyDescent="0.2">
      <c r="A29784" s="26"/>
      <c r="B29784" s="26"/>
      <c r="C29784" s="38"/>
      <c r="D29784" s="38"/>
      <c r="E29784" s="38"/>
      <c r="F29784" s="38"/>
      <c r="I29784" s="32"/>
      <c r="J29784" s="26"/>
      <c r="K29784" s="26"/>
      <c r="L29784" s="26"/>
      <c r="M29784" s="26"/>
      <c r="N29784" s="26"/>
      <c r="O29784" s="26"/>
      <c r="P29784" s="26"/>
      <c r="Q29784" s="26"/>
      <c r="R29784" s="26"/>
      <c r="S29784" s="26"/>
      <c r="T29784" s="26"/>
      <c r="U29784" s="26"/>
    </row>
    <row r="29785" spans="1:21" s="39" customFormat="1" ht="11.25" customHeight="1" x14ac:dyDescent="0.2">
      <c r="A29785" s="26"/>
      <c r="B29785" s="26"/>
      <c r="C29785" s="38"/>
      <c r="D29785" s="38"/>
      <c r="E29785" s="38"/>
      <c r="F29785" s="38"/>
      <c r="I29785" s="32"/>
      <c r="J29785" s="26"/>
      <c r="K29785" s="26"/>
      <c r="L29785" s="26"/>
      <c r="M29785" s="26"/>
      <c r="N29785" s="26"/>
      <c r="O29785" s="26"/>
      <c r="P29785" s="26"/>
      <c r="Q29785" s="26"/>
      <c r="R29785" s="26"/>
      <c r="S29785" s="26"/>
      <c r="T29785" s="26"/>
      <c r="U29785" s="26"/>
    </row>
    <row r="29786" spans="1:21" s="39" customFormat="1" ht="11.25" customHeight="1" x14ac:dyDescent="0.2">
      <c r="A29786" s="26"/>
      <c r="B29786" s="26"/>
      <c r="C29786" s="38"/>
      <c r="D29786" s="38"/>
      <c r="E29786" s="38"/>
      <c r="F29786" s="38"/>
      <c r="I29786" s="32"/>
      <c r="J29786" s="26"/>
      <c r="K29786" s="26"/>
      <c r="L29786" s="26"/>
      <c r="M29786" s="26"/>
      <c r="N29786" s="26"/>
      <c r="O29786" s="26"/>
      <c r="P29786" s="26"/>
      <c r="Q29786" s="26"/>
      <c r="R29786" s="26"/>
      <c r="S29786" s="26"/>
      <c r="T29786" s="26"/>
      <c r="U29786" s="26"/>
    </row>
    <row r="29787" spans="1:21" s="39" customFormat="1" ht="11.25" customHeight="1" x14ac:dyDescent="0.2">
      <c r="A29787" s="26"/>
      <c r="B29787" s="26"/>
      <c r="C29787" s="38"/>
      <c r="D29787" s="38"/>
      <c r="E29787" s="38"/>
      <c r="F29787" s="38"/>
      <c r="I29787" s="32"/>
      <c r="J29787" s="26"/>
      <c r="K29787" s="26"/>
      <c r="L29787" s="26"/>
      <c r="M29787" s="26"/>
      <c r="N29787" s="26"/>
      <c r="O29787" s="26"/>
      <c r="P29787" s="26"/>
      <c r="Q29787" s="26"/>
      <c r="R29787" s="26"/>
      <c r="S29787" s="26"/>
      <c r="T29787" s="26"/>
      <c r="U29787" s="26"/>
    </row>
    <row r="29788" spans="1:21" s="39" customFormat="1" ht="11.25" customHeight="1" x14ac:dyDescent="0.2">
      <c r="A29788" s="26"/>
      <c r="B29788" s="26"/>
      <c r="C29788" s="38"/>
      <c r="D29788" s="38"/>
      <c r="E29788" s="38"/>
      <c r="F29788" s="38"/>
      <c r="I29788" s="32"/>
      <c r="J29788" s="26"/>
      <c r="K29788" s="26"/>
      <c r="L29788" s="26"/>
      <c r="M29788" s="26"/>
      <c r="N29788" s="26"/>
      <c r="O29788" s="26"/>
      <c r="P29788" s="26"/>
      <c r="Q29788" s="26"/>
      <c r="R29788" s="26"/>
      <c r="S29788" s="26"/>
      <c r="T29788" s="26"/>
      <c r="U29788" s="26"/>
    </row>
    <row r="29789" spans="1:21" s="39" customFormat="1" ht="11.25" customHeight="1" x14ac:dyDescent="0.2">
      <c r="A29789" s="26"/>
      <c r="B29789" s="26"/>
      <c r="C29789" s="38"/>
      <c r="D29789" s="38"/>
      <c r="E29789" s="38"/>
      <c r="F29789" s="38"/>
      <c r="I29789" s="32"/>
      <c r="J29789" s="26"/>
      <c r="K29789" s="26"/>
      <c r="L29789" s="26"/>
      <c r="M29789" s="26"/>
      <c r="N29789" s="26"/>
      <c r="O29789" s="26"/>
      <c r="P29789" s="26"/>
      <c r="Q29789" s="26"/>
      <c r="R29789" s="26"/>
      <c r="S29789" s="26"/>
      <c r="T29789" s="26"/>
      <c r="U29789" s="26"/>
    </row>
    <row r="29790" spans="1:21" s="39" customFormat="1" ht="11.25" customHeight="1" x14ac:dyDescent="0.2">
      <c r="A29790" s="26"/>
      <c r="B29790" s="26"/>
      <c r="C29790" s="38"/>
      <c r="D29790" s="38"/>
      <c r="E29790" s="38"/>
      <c r="F29790" s="38"/>
      <c r="I29790" s="32"/>
      <c r="J29790" s="26"/>
      <c r="K29790" s="26"/>
      <c r="L29790" s="26"/>
      <c r="M29790" s="26"/>
      <c r="N29790" s="26"/>
      <c r="O29790" s="26"/>
      <c r="P29790" s="26"/>
      <c r="Q29790" s="26"/>
      <c r="R29790" s="26"/>
      <c r="S29790" s="26"/>
      <c r="T29790" s="26"/>
      <c r="U29790" s="26"/>
    </row>
    <row r="29791" spans="1:21" s="39" customFormat="1" ht="11.25" customHeight="1" x14ac:dyDescent="0.2">
      <c r="A29791" s="26"/>
      <c r="B29791" s="26"/>
      <c r="C29791" s="38"/>
      <c r="D29791" s="38"/>
      <c r="E29791" s="38"/>
      <c r="F29791" s="38"/>
      <c r="I29791" s="32"/>
      <c r="J29791" s="26"/>
      <c r="K29791" s="26"/>
      <c r="L29791" s="26"/>
      <c r="M29791" s="26"/>
      <c r="N29791" s="26"/>
      <c r="O29791" s="26"/>
      <c r="P29791" s="26"/>
      <c r="Q29791" s="26"/>
      <c r="R29791" s="26"/>
      <c r="S29791" s="26"/>
      <c r="T29791" s="26"/>
      <c r="U29791" s="26"/>
    </row>
    <row r="29792" spans="1:21" s="39" customFormat="1" ht="11.25" customHeight="1" x14ac:dyDescent="0.2">
      <c r="A29792" s="26"/>
      <c r="B29792" s="26"/>
      <c r="C29792" s="38"/>
      <c r="D29792" s="38"/>
      <c r="E29792" s="38"/>
      <c r="F29792" s="38"/>
      <c r="I29792" s="32"/>
      <c r="J29792" s="26"/>
      <c r="K29792" s="26"/>
      <c r="L29792" s="26"/>
      <c r="M29792" s="26"/>
      <c r="N29792" s="26"/>
      <c r="O29792" s="26"/>
      <c r="P29792" s="26"/>
      <c r="Q29792" s="26"/>
      <c r="R29792" s="26"/>
      <c r="S29792" s="26"/>
      <c r="T29792" s="26"/>
      <c r="U29792" s="26"/>
    </row>
    <row r="29793" spans="1:21" s="39" customFormat="1" ht="11.25" customHeight="1" x14ac:dyDescent="0.2">
      <c r="A29793" s="26"/>
      <c r="B29793" s="26"/>
      <c r="C29793" s="38"/>
      <c r="D29793" s="38"/>
      <c r="E29793" s="38"/>
      <c r="F29793" s="38"/>
      <c r="I29793" s="32"/>
      <c r="J29793" s="26"/>
      <c r="K29793" s="26"/>
      <c r="L29793" s="26"/>
      <c r="M29793" s="26"/>
      <c r="N29793" s="26"/>
      <c r="O29793" s="26"/>
      <c r="P29793" s="26"/>
      <c r="Q29793" s="26"/>
      <c r="R29793" s="26"/>
      <c r="S29793" s="26"/>
      <c r="T29793" s="26"/>
      <c r="U29793" s="26"/>
    </row>
    <row r="29794" spans="1:21" s="39" customFormat="1" ht="11.25" customHeight="1" x14ac:dyDescent="0.2">
      <c r="A29794" s="26"/>
      <c r="B29794" s="26"/>
      <c r="C29794" s="38"/>
      <c r="D29794" s="38"/>
      <c r="E29794" s="38"/>
      <c r="F29794" s="38"/>
      <c r="I29794" s="32"/>
      <c r="J29794" s="26"/>
      <c r="K29794" s="26"/>
      <c r="L29794" s="26"/>
      <c r="M29794" s="26"/>
      <c r="N29794" s="26"/>
      <c r="O29794" s="26"/>
      <c r="P29794" s="26"/>
      <c r="Q29794" s="26"/>
      <c r="R29794" s="26"/>
      <c r="S29794" s="26"/>
      <c r="T29794" s="26"/>
      <c r="U29794" s="26"/>
    </row>
    <row r="29795" spans="1:21" s="39" customFormat="1" ht="11.25" customHeight="1" x14ac:dyDescent="0.2">
      <c r="A29795" s="26"/>
      <c r="B29795" s="26"/>
      <c r="C29795" s="38"/>
      <c r="D29795" s="38"/>
      <c r="E29795" s="38"/>
      <c r="F29795" s="38"/>
      <c r="I29795" s="32"/>
      <c r="J29795" s="26"/>
      <c r="K29795" s="26"/>
      <c r="L29795" s="26"/>
      <c r="M29795" s="26"/>
      <c r="N29795" s="26"/>
      <c r="O29795" s="26"/>
      <c r="P29795" s="26"/>
      <c r="Q29795" s="26"/>
      <c r="R29795" s="26"/>
      <c r="S29795" s="26"/>
      <c r="T29795" s="26"/>
      <c r="U29795" s="26"/>
    </row>
    <row r="29796" spans="1:21" s="39" customFormat="1" ht="11.25" customHeight="1" x14ac:dyDescent="0.2">
      <c r="A29796" s="26"/>
      <c r="B29796" s="26"/>
      <c r="C29796" s="38"/>
      <c r="D29796" s="38"/>
      <c r="E29796" s="38"/>
      <c r="F29796" s="38"/>
      <c r="I29796" s="32"/>
      <c r="J29796" s="26"/>
      <c r="K29796" s="26"/>
      <c r="L29796" s="26"/>
      <c r="M29796" s="26"/>
      <c r="N29796" s="26"/>
      <c r="O29796" s="26"/>
      <c r="P29796" s="26"/>
      <c r="Q29796" s="26"/>
      <c r="R29796" s="26"/>
      <c r="S29796" s="26"/>
      <c r="T29796" s="26"/>
      <c r="U29796" s="26"/>
    </row>
    <row r="29797" spans="1:21" s="39" customFormat="1" ht="11.25" customHeight="1" x14ac:dyDescent="0.2">
      <c r="A29797" s="26"/>
      <c r="B29797" s="26"/>
      <c r="C29797" s="38"/>
      <c r="D29797" s="38"/>
      <c r="E29797" s="38"/>
      <c r="F29797" s="38"/>
      <c r="I29797" s="32"/>
      <c r="J29797" s="26"/>
      <c r="K29797" s="26"/>
      <c r="L29797" s="26"/>
      <c r="M29797" s="26"/>
      <c r="N29797" s="26"/>
      <c r="O29797" s="26"/>
      <c r="P29797" s="26"/>
      <c r="Q29797" s="26"/>
      <c r="R29797" s="26"/>
      <c r="S29797" s="26"/>
      <c r="T29797" s="26"/>
      <c r="U29797" s="26"/>
    </row>
    <row r="29798" spans="1:21" s="39" customFormat="1" ht="11.25" customHeight="1" x14ac:dyDescent="0.2">
      <c r="A29798" s="26"/>
      <c r="B29798" s="26"/>
      <c r="C29798" s="38"/>
      <c r="D29798" s="38"/>
      <c r="E29798" s="38"/>
      <c r="F29798" s="38"/>
      <c r="I29798" s="32"/>
      <c r="J29798" s="26"/>
      <c r="K29798" s="26"/>
      <c r="L29798" s="26"/>
      <c r="M29798" s="26"/>
      <c r="N29798" s="26"/>
      <c r="O29798" s="26"/>
      <c r="P29798" s="26"/>
      <c r="Q29798" s="26"/>
      <c r="R29798" s="26"/>
      <c r="S29798" s="26"/>
      <c r="T29798" s="26"/>
      <c r="U29798" s="26"/>
    </row>
    <row r="29799" spans="1:21" s="39" customFormat="1" ht="11.25" customHeight="1" x14ac:dyDescent="0.2">
      <c r="A29799" s="26"/>
      <c r="B29799" s="26"/>
      <c r="C29799" s="38"/>
      <c r="D29799" s="38"/>
      <c r="E29799" s="38"/>
      <c r="F29799" s="38"/>
      <c r="I29799" s="32"/>
      <c r="J29799" s="26"/>
      <c r="K29799" s="26"/>
      <c r="L29799" s="26"/>
      <c r="M29799" s="26"/>
      <c r="N29799" s="26"/>
      <c r="O29799" s="26"/>
      <c r="P29799" s="26"/>
      <c r="Q29799" s="26"/>
      <c r="R29799" s="26"/>
      <c r="S29799" s="26"/>
      <c r="T29799" s="26"/>
      <c r="U29799" s="26"/>
    </row>
    <row r="29800" spans="1:21" s="39" customFormat="1" ht="11.25" customHeight="1" x14ac:dyDescent="0.2">
      <c r="A29800" s="26"/>
      <c r="B29800" s="26"/>
      <c r="C29800" s="38"/>
      <c r="D29800" s="38"/>
      <c r="E29800" s="38"/>
      <c r="F29800" s="38"/>
      <c r="I29800" s="32"/>
      <c r="J29800" s="26"/>
      <c r="K29800" s="26"/>
      <c r="L29800" s="26"/>
      <c r="M29800" s="26"/>
      <c r="N29800" s="26"/>
      <c r="O29800" s="26"/>
      <c r="P29800" s="26"/>
      <c r="Q29800" s="26"/>
      <c r="R29800" s="26"/>
      <c r="S29800" s="26"/>
      <c r="T29800" s="26"/>
      <c r="U29800" s="26"/>
    </row>
    <row r="29801" spans="1:21" s="39" customFormat="1" ht="11.25" customHeight="1" x14ac:dyDescent="0.2">
      <c r="A29801" s="26"/>
      <c r="B29801" s="26"/>
      <c r="C29801" s="38"/>
      <c r="D29801" s="38"/>
      <c r="E29801" s="38"/>
      <c r="F29801" s="38"/>
      <c r="I29801" s="32"/>
      <c r="J29801" s="26"/>
      <c r="K29801" s="26"/>
      <c r="L29801" s="26"/>
      <c r="M29801" s="26"/>
      <c r="N29801" s="26"/>
      <c r="O29801" s="26"/>
      <c r="P29801" s="26"/>
      <c r="Q29801" s="26"/>
      <c r="R29801" s="26"/>
      <c r="S29801" s="26"/>
      <c r="T29801" s="26"/>
      <c r="U29801" s="26"/>
    </row>
    <row r="29802" spans="1:21" s="39" customFormat="1" ht="11.25" customHeight="1" x14ac:dyDescent="0.2">
      <c r="A29802" s="26"/>
      <c r="B29802" s="26"/>
      <c r="C29802" s="38"/>
      <c r="D29802" s="38"/>
      <c r="E29802" s="38"/>
      <c r="F29802" s="38"/>
      <c r="I29802" s="32"/>
      <c r="J29802" s="26"/>
      <c r="K29802" s="26"/>
      <c r="L29802" s="26"/>
      <c r="M29802" s="26"/>
      <c r="N29802" s="26"/>
      <c r="O29802" s="26"/>
      <c r="P29802" s="26"/>
      <c r="Q29802" s="26"/>
      <c r="R29802" s="26"/>
      <c r="S29802" s="26"/>
      <c r="T29802" s="26"/>
      <c r="U29802" s="26"/>
    </row>
    <row r="29803" spans="1:21" s="39" customFormat="1" ht="11.25" customHeight="1" x14ac:dyDescent="0.2">
      <c r="A29803" s="26"/>
      <c r="B29803" s="26"/>
      <c r="C29803" s="38"/>
      <c r="D29803" s="38"/>
      <c r="E29803" s="38"/>
      <c r="F29803" s="38"/>
      <c r="I29803" s="32"/>
      <c r="J29803" s="26"/>
      <c r="K29803" s="26"/>
      <c r="L29803" s="26"/>
      <c r="M29803" s="26"/>
      <c r="N29803" s="26"/>
      <c r="O29803" s="26"/>
      <c r="P29803" s="26"/>
      <c r="Q29803" s="26"/>
      <c r="R29803" s="26"/>
      <c r="S29803" s="26"/>
      <c r="T29803" s="26"/>
      <c r="U29803" s="26"/>
    </row>
    <row r="29804" spans="1:21" s="39" customFormat="1" ht="11.25" customHeight="1" x14ac:dyDescent="0.2">
      <c r="A29804" s="26"/>
      <c r="B29804" s="26"/>
      <c r="C29804" s="38"/>
      <c r="D29804" s="38"/>
      <c r="E29804" s="38"/>
      <c r="F29804" s="38"/>
      <c r="I29804" s="32"/>
      <c r="J29804" s="26"/>
      <c r="K29804" s="26"/>
      <c r="L29804" s="26"/>
      <c r="M29804" s="26"/>
      <c r="N29804" s="26"/>
      <c r="O29804" s="26"/>
      <c r="P29804" s="26"/>
      <c r="Q29804" s="26"/>
      <c r="R29804" s="26"/>
      <c r="S29804" s="26"/>
      <c r="T29804" s="26"/>
      <c r="U29804" s="26"/>
    </row>
    <row r="29805" spans="1:21" s="39" customFormat="1" ht="11.25" customHeight="1" x14ac:dyDescent="0.2">
      <c r="A29805" s="26"/>
      <c r="B29805" s="26"/>
      <c r="C29805" s="38"/>
      <c r="D29805" s="38"/>
      <c r="E29805" s="38"/>
      <c r="F29805" s="38"/>
      <c r="I29805" s="32"/>
      <c r="J29805" s="26"/>
      <c r="K29805" s="26"/>
      <c r="L29805" s="26"/>
      <c r="M29805" s="26"/>
      <c r="N29805" s="26"/>
      <c r="O29805" s="26"/>
      <c r="P29805" s="26"/>
      <c r="Q29805" s="26"/>
      <c r="R29805" s="26"/>
      <c r="S29805" s="26"/>
      <c r="T29805" s="26"/>
      <c r="U29805" s="26"/>
    </row>
    <row r="29806" spans="1:21" s="39" customFormat="1" ht="11.25" customHeight="1" x14ac:dyDescent="0.2">
      <c r="A29806" s="26"/>
      <c r="B29806" s="26"/>
      <c r="C29806" s="38"/>
      <c r="D29806" s="38"/>
      <c r="E29806" s="38"/>
      <c r="F29806" s="38"/>
      <c r="I29806" s="32"/>
      <c r="J29806" s="26"/>
      <c r="K29806" s="26"/>
      <c r="L29806" s="26"/>
      <c r="M29806" s="26"/>
      <c r="N29806" s="26"/>
      <c r="O29806" s="26"/>
      <c r="P29806" s="26"/>
      <c r="Q29806" s="26"/>
      <c r="R29806" s="26"/>
      <c r="S29806" s="26"/>
      <c r="T29806" s="26"/>
      <c r="U29806" s="26"/>
    </row>
    <row r="29807" spans="1:21" s="39" customFormat="1" ht="11.25" customHeight="1" x14ac:dyDescent="0.2">
      <c r="A29807" s="26"/>
      <c r="B29807" s="26"/>
      <c r="C29807" s="38"/>
      <c r="D29807" s="38"/>
      <c r="E29807" s="38"/>
      <c r="F29807" s="38"/>
      <c r="I29807" s="32"/>
      <c r="J29807" s="26"/>
      <c r="K29807" s="26"/>
      <c r="L29807" s="26"/>
      <c r="M29807" s="26"/>
      <c r="N29807" s="26"/>
      <c r="O29807" s="26"/>
      <c r="P29807" s="26"/>
      <c r="Q29807" s="26"/>
      <c r="R29807" s="26"/>
      <c r="S29807" s="26"/>
      <c r="T29807" s="26"/>
      <c r="U29807" s="26"/>
    </row>
    <row r="29808" spans="1:21" s="39" customFormat="1" ht="11.25" customHeight="1" x14ac:dyDescent="0.2">
      <c r="A29808" s="26"/>
      <c r="B29808" s="26"/>
      <c r="C29808" s="38"/>
      <c r="D29808" s="38"/>
      <c r="E29808" s="38"/>
      <c r="F29808" s="38"/>
      <c r="I29808" s="32"/>
      <c r="J29808" s="26"/>
      <c r="K29808" s="26"/>
      <c r="L29808" s="26"/>
      <c r="M29808" s="26"/>
      <c r="N29808" s="26"/>
      <c r="O29808" s="26"/>
      <c r="P29808" s="26"/>
      <c r="Q29808" s="26"/>
      <c r="R29808" s="26"/>
      <c r="S29808" s="26"/>
      <c r="T29808" s="26"/>
      <c r="U29808" s="26"/>
    </row>
    <row r="29809" spans="1:21" s="39" customFormat="1" ht="11.25" customHeight="1" x14ac:dyDescent="0.2">
      <c r="A29809" s="26"/>
      <c r="B29809" s="26"/>
      <c r="C29809" s="38"/>
      <c r="D29809" s="38"/>
      <c r="E29809" s="38"/>
      <c r="F29809" s="38"/>
      <c r="I29809" s="32"/>
      <c r="J29809" s="26"/>
      <c r="K29809" s="26"/>
      <c r="L29809" s="26"/>
      <c r="M29809" s="26"/>
      <c r="N29809" s="26"/>
      <c r="O29809" s="26"/>
      <c r="P29809" s="26"/>
      <c r="Q29809" s="26"/>
      <c r="R29809" s="26"/>
      <c r="S29809" s="26"/>
      <c r="T29809" s="26"/>
      <c r="U29809" s="26"/>
    </row>
    <row r="29810" spans="1:21" s="39" customFormat="1" ht="11.25" customHeight="1" x14ac:dyDescent="0.2">
      <c r="A29810" s="26"/>
      <c r="B29810" s="26"/>
      <c r="C29810" s="38"/>
      <c r="D29810" s="38"/>
      <c r="E29810" s="38"/>
      <c r="F29810" s="38"/>
      <c r="I29810" s="32"/>
      <c r="J29810" s="26"/>
      <c r="K29810" s="26"/>
      <c r="L29810" s="26"/>
      <c r="M29810" s="26"/>
      <c r="N29810" s="26"/>
      <c r="O29810" s="26"/>
      <c r="P29810" s="26"/>
      <c r="Q29810" s="26"/>
      <c r="R29810" s="26"/>
      <c r="S29810" s="26"/>
      <c r="T29810" s="26"/>
      <c r="U29810" s="26"/>
    </row>
    <row r="29811" spans="1:21" s="39" customFormat="1" ht="11.25" customHeight="1" x14ac:dyDescent="0.2">
      <c r="A29811" s="26"/>
      <c r="B29811" s="26"/>
      <c r="C29811" s="38"/>
      <c r="D29811" s="38"/>
      <c r="E29811" s="38"/>
      <c r="F29811" s="38"/>
      <c r="I29811" s="32"/>
      <c r="J29811" s="26"/>
      <c r="K29811" s="26"/>
      <c r="L29811" s="26"/>
      <c r="M29811" s="26"/>
      <c r="N29811" s="26"/>
      <c r="O29811" s="26"/>
      <c r="P29811" s="26"/>
      <c r="Q29811" s="26"/>
      <c r="R29811" s="26"/>
      <c r="S29811" s="26"/>
      <c r="T29811" s="26"/>
      <c r="U29811" s="26"/>
    </row>
    <row r="29812" spans="1:21" s="39" customFormat="1" ht="11.25" customHeight="1" x14ac:dyDescent="0.2">
      <c r="A29812" s="26"/>
      <c r="B29812" s="26"/>
      <c r="C29812" s="38"/>
      <c r="D29812" s="38"/>
      <c r="E29812" s="38"/>
      <c r="F29812" s="38"/>
      <c r="I29812" s="32"/>
      <c r="J29812" s="26"/>
      <c r="K29812" s="26"/>
      <c r="L29812" s="26"/>
      <c r="M29812" s="26"/>
      <c r="N29812" s="26"/>
      <c r="O29812" s="26"/>
      <c r="P29812" s="26"/>
      <c r="Q29812" s="26"/>
      <c r="R29812" s="26"/>
      <c r="S29812" s="26"/>
      <c r="T29812" s="26"/>
      <c r="U29812" s="26"/>
    </row>
    <row r="29813" spans="1:21" s="39" customFormat="1" ht="11.25" customHeight="1" x14ac:dyDescent="0.2">
      <c r="A29813" s="26"/>
      <c r="B29813" s="26"/>
      <c r="C29813" s="38"/>
      <c r="D29813" s="38"/>
      <c r="E29813" s="38"/>
      <c r="F29813" s="38"/>
      <c r="I29813" s="32"/>
      <c r="J29813" s="26"/>
      <c r="K29813" s="26"/>
      <c r="L29813" s="26"/>
      <c r="M29813" s="26"/>
      <c r="N29813" s="26"/>
      <c r="O29813" s="26"/>
      <c r="P29813" s="26"/>
      <c r="Q29813" s="26"/>
      <c r="R29813" s="26"/>
      <c r="S29813" s="26"/>
      <c r="T29813" s="26"/>
      <c r="U29813" s="26"/>
    </row>
    <row r="29814" spans="1:21" s="39" customFormat="1" ht="11.25" customHeight="1" x14ac:dyDescent="0.2">
      <c r="A29814" s="26"/>
      <c r="B29814" s="26"/>
      <c r="C29814" s="38"/>
      <c r="D29814" s="38"/>
      <c r="E29814" s="38"/>
      <c r="F29814" s="38"/>
      <c r="I29814" s="32"/>
      <c r="J29814" s="26"/>
      <c r="K29814" s="26"/>
      <c r="L29814" s="26"/>
      <c r="M29814" s="26"/>
      <c r="N29814" s="26"/>
      <c r="O29814" s="26"/>
      <c r="P29814" s="26"/>
      <c r="Q29814" s="26"/>
      <c r="R29814" s="26"/>
      <c r="S29814" s="26"/>
      <c r="T29814" s="26"/>
      <c r="U29814" s="26"/>
    </row>
    <row r="29815" spans="1:21" s="39" customFormat="1" ht="11.25" customHeight="1" x14ac:dyDescent="0.2">
      <c r="A29815" s="26"/>
      <c r="B29815" s="26"/>
      <c r="C29815" s="38"/>
      <c r="D29815" s="38"/>
      <c r="E29815" s="38"/>
      <c r="F29815" s="38"/>
      <c r="I29815" s="32"/>
      <c r="J29815" s="26"/>
      <c r="K29815" s="26"/>
      <c r="L29815" s="26"/>
      <c r="M29815" s="26"/>
      <c r="N29815" s="26"/>
      <c r="O29815" s="26"/>
      <c r="P29815" s="26"/>
      <c r="Q29815" s="26"/>
      <c r="R29815" s="26"/>
      <c r="S29815" s="26"/>
      <c r="T29815" s="26"/>
      <c r="U29815" s="26"/>
    </row>
    <row r="29816" spans="1:21" s="39" customFormat="1" ht="11.25" customHeight="1" x14ac:dyDescent="0.2">
      <c r="A29816" s="26"/>
      <c r="B29816" s="26"/>
      <c r="C29816" s="38"/>
      <c r="D29816" s="38"/>
      <c r="E29816" s="38"/>
      <c r="F29816" s="38"/>
      <c r="I29816" s="32"/>
      <c r="J29816" s="26"/>
      <c r="K29816" s="26"/>
      <c r="L29816" s="26"/>
      <c r="M29816" s="26"/>
      <c r="N29816" s="26"/>
      <c r="O29816" s="26"/>
      <c r="P29816" s="26"/>
      <c r="Q29816" s="26"/>
      <c r="R29816" s="26"/>
      <c r="S29816" s="26"/>
      <c r="T29816" s="26"/>
      <c r="U29816" s="26"/>
    </row>
    <row r="29817" spans="1:21" s="39" customFormat="1" ht="11.25" customHeight="1" x14ac:dyDescent="0.2">
      <c r="A29817" s="26"/>
      <c r="B29817" s="26"/>
      <c r="C29817" s="38"/>
      <c r="D29817" s="38"/>
      <c r="E29817" s="38"/>
      <c r="F29817" s="38"/>
      <c r="I29817" s="32"/>
      <c r="J29817" s="26"/>
      <c r="K29817" s="26"/>
      <c r="L29817" s="26"/>
      <c r="M29817" s="26"/>
      <c r="N29817" s="26"/>
      <c r="O29817" s="26"/>
      <c r="P29817" s="26"/>
      <c r="Q29817" s="26"/>
      <c r="R29817" s="26"/>
      <c r="S29817" s="26"/>
      <c r="T29817" s="26"/>
      <c r="U29817" s="26"/>
    </row>
    <row r="29818" spans="1:21" s="39" customFormat="1" ht="11.25" customHeight="1" x14ac:dyDescent="0.2">
      <c r="A29818" s="26"/>
      <c r="B29818" s="26"/>
      <c r="C29818" s="38"/>
      <c r="D29818" s="38"/>
      <c r="E29818" s="38"/>
      <c r="F29818" s="38"/>
      <c r="I29818" s="32"/>
      <c r="J29818" s="26"/>
      <c r="K29818" s="26"/>
      <c r="L29818" s="26"/>
      <c r="M29818" s="26"/>
      <c r="N29818" s="26"/>
      <c r="O29818" s="26"/>
      <c r="P29818" s="26"/>
      <c r="Q29818" s="26"/>
      <c r="R29818" s="26"/>
      <c r="S29818" s="26"/>
      <c r="T29818" s="26"/>
      <c r="U29818" s="26"/>
    </row>
    <row r="29819" spans="1:21" s="39" customFormat="1" ht="11.25" customHeight="1" x14ac:dyDescent="0.2">
      <c r="A29819" s="26"/>
      <c r="B29819" s="26"/>
      <c r="C29819" s="38"/>
      <c r="D29819" s="38"/>
      <c r="E29819" s="38"/>
      <c r="F29819" s="38"/>
      <c r="I29819" s="32"/>
      <c r="J29819" s="26"/>
      <c r="K29819" s="26"/>
      <c r="L29819" s="26"/>
      <c r="M29819" s="26"/>
      <c r="N29819" s="26"/>
      <c r="O29819" s="26"/>
      <c r="P29819" s="26"/>
      <c r="Q29819" s="26"/>
      <c r="R29819" s="26"/>
      <c r="S29819" s="26"/>
      <c r="T29819" s="26"/>
      <c r="U29819" s="26"/>
    </row>
    <row r="29820" spans="1:21" s="39" customFormat="1" ht="11.25" customHeight="1" x14ac:dyDescent="0.2">
      <c r="A29820" s="26"/>
      <c r="B29820" s="26"/>
      <c r="C29820" s="38"/>
      <c r="D29820" s="38"/>
      <c r="E29820" s="38"/>
      <c r="F29820" s="38"/>
      <c r="I29820" s="32"/>
      <c r="J29820" s="26"/>
      <c r="K29820" s="26"/>
      <c r="L29820" s="26"/>
      <c r="M29820" s="26"/>
      <c r="N29820" s="26"/>
      <c r="O29820" s="26"/>
      <c r="P29820" s="26"/>
      <c r="Q29820" s="26"/>
      <c r="R29820" s="26"/>
      <c r="S29820" s="26"/>
      <c r="T29820" s="26"/>
      <c r="U29820" s="26"/>
    </row>
    <row r="29821" spans="1:21" s="39" customFormat="1" ht="11.25" customHeight="1" x14ac:dyDescent="0.2">
      <c r="A29821" s="26"/>
      <c r="B29821" s="26"/>
      <c r="C29821" s="38"/>
      <c r="D29821" s="38"/>
      <c r="E29821" s="38"/>
      <c r="F29821" s="38"/>
      <c r="I29821" s="32"/>
      <c r="J29821" s="26"/>
      <c r="K29821" s="26"/>
      <c r="L29821" s="26"/>
      <c r="M29821" s="26"/>
      <c r="N29821" s="26"/>
      <c r="O29821" s="26"/>
      <c r="P29821" s="26"/>
      <c r="Q29821" s="26"/>
      <c r="R29821" s="26"/>
      <c r="S29821" s="26"/>
      <c r="T29821" s="26"/>
      <c r="U29821" s="26"/>
    </row>
    <row r="29822" spans="1:21" s="39" customFormat="1" ht="11.25" customHeight="1" x14ac:dyDescent="0.2">
      <c r="A29822" s="26"/>
      <c r="B29822" s="26"/>
      <c r="C29822" s="38"/>
      <c r="D29822" s="38"/>
      <c r="E29822" s="38"/>
      <c r="F29822" s="38"/>
      <c r="I29822" s="32"/>
      <c r="J29822" s="26"/>
      <c r="K29822" s="26"/>
      <c r="L29822" s="26"/>
      <c r="M29822" s="26"/>
      <c r="N29822" s="26"/>
      <c r="O29822" s="26"/>
      <c r="P29822" s="26"/>
      <c r="Q29822" s="26"/>
      <c r="R29822" s="26"/>
      <c r="S29822" s="26"/>
      <c r="T29822" s="26"/>
      <c r="U29822" s="26"/>
    </row>
    <row r="29823" spans="1:21" s="39" customFormat="1" ht="11.25" customHeight="1" x14ac:dyDescent="0.2">
      <c r="A29823" s="26"/>
      <c r="B29823" s="26"/>
      <c r="C29823" s="38"/>
      <c r="D29823" s="38"/>
      <c r="E29823" s="38"/>
      <c r="F29823" s="38"/>
      <c r="I29823" s="32"/>
      <c r="J29823" s="26"/>
      <c r="K29823" s="26"/>
      <c r="L29823" s="26"/>
      <c r="M29823" s="26"/>
      <c r="N29823" s="26"/>
      <c r="O29823" s="26"/>
      <c r="P29823" s="26"/>
      <c r="Q29823" s="26"/>
      <c r="R29823" s="26"/>
      <c r="S29823" s="26"/>
      <c r="T29823" s="26"/>
      <c r="U29823" s="26"/>
    </row>
    <row r="29824" spans="1:21" s="39" customFormat="1" ht="11.25" customHeight="1" x14ac:dyDescent="0.2">
      <c r="A29824" s="26"/>
      <c r="B29824" s="26"/>
      <c r="C29824" s="38"/>
      <c r="D29824" s="38"/>
      <c r="E29824" s="38"/>
      <c r="F29824" s="38"/>
      <c r="I29824" s="32"/>
      <c r="J29824" s="26"/>
      <c r="K29824" s="26"/>
      <c r="L29824" s="26"/>
      <c r="M29824" s="26"/>
      <c r="N29824" s="26"/>
      <c r="O29824" s="26"/>
      <c r="P29824" s="26"/>
      <c r="Q29824" s="26"/>
      <c r="R29824" s="26"/>
      <c r="S29824" s="26"/>
      <c r="T29824" s="26"/>
      <c r="U29824" s="26"/>
    </row>
    <row r="29825" spans="1:21" s="39" customFormat="1" ht="11.25" customHeight="1" x14ac:dyDescent="0.2">
      <c r="A29825" s="26"/>
      <c r="B29825" s="26"/>
      <c r="C29825" s="38"/>
      <c r="D29825" s="38"/>
      <c r="E29825" s="38"/>
      <c r="F29825" s="38"/>
      <c r="I29825" s="32"/>
      <c r="J29825" s="26"/>
      <c r="K29825" s="26"/>
      <c r="L29825" s="26"/>
      <c r="M29825" s="26"/>
      <c r="N29825" s="26"/>
      <c r="O29825" s="26"/>
      <c r="P29825" s="26"/>
      <c r="Q29825" s="26"/>
      <c r="R29825" s="26"/>
      <c r="S29825" s="26"/>
      <c r="T29825" s="26"/>
      <c r="U29825" s="26"/>
    </row>
    <row r="29826" spans="1:21" s="39" customFormat="1" ht="11.25" customHeight="1" x14ac:dyDescent="0.2">
      <c r="A29826" s="26"/>
      <c r="B29826" s="26"/>
      <c r="C29826" s="38"/>
      <c r="D29826" s="38"/>
      <c r="E29826" s="38"/>
      <c r="F29826" s="38"/>
      <c r="I29826" s="32"/>
      <c r="J29826" s="26"/>
      <c r="K29826" s="26"/>
      <c r="L29826" s="26"/>
      <c r="M29826" s="26"/>
      <c r="N29826" s="26"/>
      <c r="O29826" s="26"/>
      <c r="P29826" s="26"/>
      <c r="Q29826" s="26"/>
      <c r="R29826" s="26"/>
      <c r="S29826" s="26"/>
      <c r="T29826" s="26"/>
      <c r="U29826" s="26"/>
    </row>
    <row r="29827" spans="1:21" s="39" customFormat="1" ht="11.25" customHeight="1" x14ac:dyDescent="0.2">
      <c r="A29827" s="26"/>
      <c r="B29827" s="26"/>
      <c r="C29827" s="38"/>
      <c r="D29827" s="38"/>
      <c r="E29827" s="38"/>
      <c r="F29827" s="38"/>
      <c r="I29827" s="32"/>
      <c r="J29827" s="26"/>
      <c r="K29827" s="26"/>
      <c r="L29827" s="26"/>
      <c r="M29827" s="26"/>
      <c r="N29827" s="26"/>
      <c r="O29827" s="26"/>
      <c r="P29827" s="26"/>
      <c r="Q29827" s="26"/>
      <c r="R29827" s="26"/>
      <c r="S29827" s="26"/>
      <c r="T29827" s="26"/>
      <c r="U29827" s="26"/>
    </row>
    <row r="29828" spans="1:21" s="39" customFormat="1" ht="11.25" customHeight="1" x14ac:dyDescent="0.2">
      <c r="A29828" s="26"/>
      <c r="B29828" s="26"/>
      <c r="C29828" s="38"/>
      <c r="D29828" s="38"/>
      <c r="E29828" s="38"/>
      <c r="F29828" s="38"/>
      <c r="I29828" s="32"/>
      <c r="J29828" s="26"/>
      <c r="K29828" s="26"/>
      <c r="L29828" s="26"/>
      <c r="M29828" s="26"/>
      <c r="N29828" s="26"/>
      <c r="O29828" s="26"/>
      <c r="P29828" s="26"/>
      <c r="Q29828" s="26"/>
      <c r="R29828" s="26"/>
      <c r="S29828" s="26"/>
      <c r="T29828" s="26"/>
      <c r="U29828" s="26"/>
    </row>
    <row r="29829" spans="1:21" s="39" customFormat="1" ht="11.25" customHeight="1" x14ac:dyDescent="0.2">
      <c r="A29829" s="26"/>
      <c r="B29829" s="26"/>
      <c r="C29829" s="38"/>
      <c r="D29829" s="38"/>
      <c r="E29829" s="38"/>
      <c r="F29829" s="38"/>
      <c r="I29829" s="32"/>
      <c r="J29829" s="26"/>
      <c r="K29829" s="26"/>
      <c r="L29829" s="26"/>
      <c r="M29829" s="26"/>
      <c r="N29829" s="26"/>
      <c r="O29829" s="26"/>
      <c r="P29829" s="26"/>
      <c r="Q29829" s="26"/>
      <c r="R29829" s="26"/>
      <c r="S29829" s="26"/>
      <c r="T29829" s="26"/>
      <c r="U29829" s="26"/>
    </row>
    <row r="29830" spans="1:21" s="39" customFormat="1" ht="11.25" customHeight="1" x14ac:dyDescent="0.2">
      <c r="A29830" s="26"/>
      <c r="B29830" s="26"/>
      <c r="C29830" s="38"/>
      <c r="D29830" s="38"/>
      <c r="E29830" s="38"/>
      <c r="F29830" s="38"/>
      <c r="I29830" s="32"/>
      <c r="J29830" s="26"/>
      <c r="K29830" s="26"/>
      <c r="L29830" s="26"/>
      <c r="M29830" s="26"/>
      <c r="N29830" s="26"/>
      <c r="O29830" s="26"/>
      <c r="P29830" s="26"/>
      <c r="Q29830" s="26"/>
      <c r="R29830" s="26"/>
      <c r="S29830" s="26"/>
      <c r="T29830" s="26"/>
      <c r="U29830" s="26"/>
    </row>
    <row r="29831" spans="1:21" s="39" customFormat="1" ht="11.25" customHeight="1" x14ac:dyDescent="0.2">
      <c r="A29831" s="26"/>
      <c r="B29831" s="26"/>
      <c r="C29831" s="38"/>
      <c r="D29831" s="38"/>
      <c r="E29831" s="38"/>
      <c r="F29831" s="38"/>
      <c r="I29831" s="32"/>
      <c r="J29831" s="26"/>
      <c r="K29831" s="26"/>
      <c r="L29831" s="26"/>
      <c r="M29831" s="26"/>
      <c r="N29831" s="26"/>
      <c r="O29831" s="26"/>
      <c r="P29831" s="26"/>
      <c r="Q29831" s="26"/>
      <c r="R29831" s="26"/>
      <c r="S29831" s="26"/>
      <c r="T29831" s="26"/>
      <c r="U29831" s="26"/>
    </row>
    <row r="29832" spans="1:21" s="39" customFormat="1" ht="11.25" customHeight="1" x14ac:dyDescent="0.2">
      <c r="A29832" s="26"/>
      <c r="B29832" s="26"/>
      <c r="C29832" s="38"/>
      <c r="D29832" s="38"/>
      <c r="E29832" s="38"/>
      <c r="F29832" s="38"/>
      <c r="I29832" s="32"/>
      <c r="J29832" s="26"/>
      <c r="K29832" s="26"/>
      <c r="L29832" s="26"/>
      <c r="M29832" s="26"/>
      <c r="N29832" s="26"/>
      <c r="O29832" s="26"/>
      <c r="P29832" s="26"/>
      <c r="Q29832" s="26"/>
      <c r="R29832" s="26"/>
      <c r="S29832" s="26"/>
      <c r="T29832" s="26"/>
      <c r="U29832" s="26"/>
    </row>
    <row r="29833" spans="1:21" s="39" customFormat="1" ht="11.25" customHeight="1" x14ac:dyDescent="0.2">
      <c r="A29833" s="26"/>
      <c r="B29833" s="26"/>
      <c r="C29833" s="38"/>
      <c r="D29833" s="38"/>
      <c r="E29833" s="38"/>
      <c r="F29833" s="38"/>
      <c r="I29833" s="32"/>
      <c r="J29833" s="26"/>
      <c r="K29833" s="26"/>
      <c r="L29833" s="26"/>
      <c r="M29833" s="26"/>
      <c r="N29833" s="26"/>
      <c r="O29833" s="26"/>
      <c r="P29833" s="26"/>
      <c r="Q29833" s="26"/>
      <c r="R29833" s="26"/>
      <c r="S29833" s="26"/>
      <c r="T29833" s="26"/>
      <c r="U29833" s="26"/>
    </row>
    <row r="29834" spans="1:21" s="39" customFormat="1" ht="11.25" customHeight="1" x14ac:dyDescent="0.2">
      <c r="A29834" s="26"/>
      <c r="B29834" s="26"/>
      <c r="C29834" s="38"/>
      <c r="D29834" s="38"/>
      <c r="E29834" s="38"/>
      <c r="F29834" s="38"/>
      <c r="I29834" s="32"/>
      <c r="J29834" s="26"/>
      <c r="K29834" s="26"/>
      <c r="L29834" s="26"/>
      <c r="M29834" s="26"/>
      <c r="N29834" s="26"/>
      <c r="O29834" s="26"/>
      <c r="P29834" s="26"/>
      <c r="Q29834" s="26"/>
      <c r="R29834" s="26"/>
      <c r="S29834" s="26"/>
      <c r="T29834" s="26"/>
      <c r="U29834" s="26"/>
    </row>
    <row r="29835" spans="1:21" s="39" customFormat="1" ht="11.25" customHeight="1" x14ac:dyDescent="0.2">
      <c r="A29835" s="26"/>
      <c r="B29835" s="26"/>
      <c r="C29835" s="38"/>
      <c r="D29835" s="38"/>
      <c r="E29835" s="38"/>
      <c r="F29835" s="38"/>
      <c r="I29835" s="32"/>
      <c r="J29835" s="26"/>
      <c r="K29835" s="26"/>
      <c r="L29835" s="26"/>
      <c r="M29835" s="26"/>
      <c r="N29835" s="26"/>
      <c r="O29835" s="26"/>
      <c r="P29835" s="26"/>
      <c r="Q29835" s="26"/>
      <c r="R29835" s="26"/>
      <c r="S29835" s="26"/>
      <c r="T29835" s="26"/>
      <c r="U29835" s="26"/>
    </row>
    <row r="29836" spans="1:21" s="39" customFormat="1" ht="11.25" customHeight="1" x14ac:dyDescent="0.2">
      <c r="A29836" s="26"/>
      <c r="B29836" s="26"/>
      <c r="C29836" s="38"/>
      <c r="D29836" s="38"/>
      <c r="E29836" s="38"/>
      <c r="F29836" s="38"/>
      <c r="I29836" s="32"/>
      <c r="J29836" s="26"/>
      <c r="K29836" s="26"/>
      <c r="L29836" s="26"/>
      <c r="M29836" s="26"/>
      <c r="N29836" s="26"/>
      <c r="O29836" s="26"/>
      <c r="P29836" s="26"/>
      <c r="Q29836" s="26"/>
      <c r="R29836" s="26"/>
      <c r="S29836" s="26"/>
      <c r="T29836" s="26"/>
      <c r="U29836" s="26"/>
    </row>
    <row r="29837" spans="1:21" s="39" customFormat="1" ht="11.25" customHeight="1" x14ac:dyDescent="0.2">
      <c r="A29837" s="26"/>
      <c r="B29837" s="26"/>
      <c r="C29837" s="38"/>
      <c r="D29837" s="38"/>
      <c r="E29837" s="38"/>
      <c r="F29837" s="38"/>
      <c r="I29837" s="32"/>
      <c r="J29837" s="26"/>
      <c r="K29837" s="26"/>
      <c r="L29837" s="26"/>
      <c r="M29837" s="26"/>
      <c r="N29837" s="26"/>
      <c r="O29837" s="26"/>
      <c r="P29837" s="26"/>
      <c r="Q29837" s="26"/>
      <c r="R29837" s="26"/>
      <c r="S29837" s="26"/>
      <c r="T29837" s="26"/>
      <c r="U29837" s="26"/>
    </row>
    <row r="29838" spans="1:21" s="39" customFormat="1" ht="11.25" customHeight="1" x14ac:dyDescent="0.2">
      <c r="A29838" s="26"/>
      <c r="B29838" s="26"/>
      <c r="C29838" s="38"/>
      <c r="D29838" s="38"/>
      <c r="E29838" s="38"/>
      <c r="F29838" s="38"/>
      <c r="I29838" s="32"/>
      <c r="J29838" s="26"/>
      <c r="K29838" s="26"/>
      <c r="L29838" s="26"/>
      <c r="M29838" s="26"/>
      <c r="N29838" s="26"/>
      <c r="O29838" s="26"/>
      <c r="P29838" s="26"/>
      <c r="Q29838" s="26"/>
      <c r="R29838" s="26"/>
      <c r="S29838" s="26"/>
      <c r="T29838" s="26"/>
      <c r="U29838" s="26"/>
    </row>
    <row r="29839" spans="1:21" s="39" customFormat="1" ht="11.25" customHeight="1" x14ac:dyDescent="0.2">
      <c r="A29839" s="26"/>
      <c r="B29839" s="26"/>
      <c r="C29839" s="38"/>
      <c r="D29839" s="38"/>
      <c r="E29839" s="38"/>
      <c r="F29839" s="38"/>
      <c r="I29839" s="32"/>
      <c r="J29839" s="26"/>
      <c r="K29839" s="26"/>
      <c r="L29839" s="26"/>
      <c r="M29839" s="26"/>
      <c r="N29839" s="26"/>
      <c r="O29839" s="26"/>
      <c r="P29839" s="26"/>
      <c r="Q29839" s="26"/>
      <c r="R29839" s="26"/>
      <c r="S29839" s="26"/>
      <c r="T29839" s="26"/>
      <c r="U29839" s="26"/>
    </row>
    <row r="29840" spans="1:21" s="39" customFormat="1" ht="11.25" customHeight="1" x14ac:dyDescent="0.2">
      <c r="A29840" s="26"/>
      <c r="B29840" s="26"/>
      <c r="C29840" s="38"/>
      <c r="D29840" s="38"/>
      <c r="E29840" s="38"/>
      <c r="F29840" s="38"/>
      <c r="I29840" s="32"/>
      <c r="J29840" s="26"/>
      <c r="K29840" s="26"/>
      <c r="L29840" s="26"/>
      <c r="M29840" s="26"/>
      <c r="N29840" s="26"/>
      <c r="O29840" s="26"/>
      <c r="P29840" s="26"/>
      <c r="Q29840" s="26"/>
      <c r="R29840" s="26"/>
      <c r="S29840" s="26"/>
      <c r="T29840" s="26"/>
      <c r="U29840" s="26"/>
    </row>
    <row r="29841" spans="1:21" s="39" customFormat="1" ht="11.25" customHeight="1" x14ac:dyDescent="0.2">
      <c r="A29841" s="26"/>
      <c r="B29841" s="26"/>
      <c r="C29841" s="38"/>
      <c r="D29841" s="38"/>
      <c r="E29841" s="38"/>
      <c r="F29841" s="38"/>
      <c r="I29841" s="32"/>
      <c r="J29841" s="26"/>
      <c r="K29841" s="26"/>
      <c r="L29841" s="26"/>
      <c r="M29841" s="26"/>
      <c r="N29841" s="26"/>
      <c r="O29841" s="26"/>
      <c r="P29841" s="26"/>
      <c r="Q29841" s="26"/>
      <c r="R29841" s="26"/>
      <c r="S29841" s="26"/>
      <c r="T29841" s="26"/>
      <c r="U29841" s="26"/>
    </row>
    <row r="29842" spans="1:21" s="39" customFormat="1" ht="11.25" customHeight="1" x14ac:dyDescent="0.2">
      <c r="A29842" s="26"/>
      <c r="B29842" s="26"/>
      <c r="C29842" s="38"/>
      <c r="D29842" s="38"/>
      <c r="E29842" s="38"/>
      <c r="F29842" s="38"/>
      <c r="I29842" s="32"/>
      <c r="J29842" s="26"/>
      <c r="K29842" s="26"/>
      <c r="L29842" s="26"/>
      <c r="M29842" s="26"/>
      <c r="N29842" s="26"/>
      <c r="O29842" s="26"/>
      <c r="P29842" s="26"/>
      <c r="Q29842" s="26"/>
      <c r="R29842" s="26"/>
      <c r="S29842" s="26"/>
      <c r="T29842" s="26"/>
      <c r="U29842" s="26"/>
    </row>
    <row r="29843" spans="1:21" s="39" customFormat="1" ht="11.25" customHeight="1" x14ac:dyDescent="0.2">
      <c r="A29843" s="26"/>
      <c r="B29843" s="26"/>
      <c r="C29843" s="38"/>
      <c r="D29843" s="38"/>
      <c r="E29843" s="38"/>
      <c r="F29843" s="38"/>
      <c r="I29843" s="32"/>
      <c r="J29843" s="26"/>
      <c r="K29843" s="26"/>
      <c r="L29843" s="26"/>
      <c r="M29843" s="26"/>
      <c r="N29843" s="26"/>
      <c r="O29843" s="26"/>
      <c r="P29843" s="26"/>
      <c r="Q29843" s="26"/>
      <c r="R29843" s="26"/>
      <c r="S29843" s="26"/>
      <c r="T29843" s="26"/>
      <c r="U29843" s="26"/>
    </row>
    <row r="29844" spans="1:21" s="39" customFormat="1" ht="11.25" customHeight="1" x14ac:dyDescent="0.2">
      <c r="A29844" s="26"/>
      <c r="B29844" s="26"/>
      <c r="C29844" s="38"/>
      <c r="D29844" s="38"/>
      <c r="E29844" s="38"/>
      <c r="F29844" s="38"/>
      <c r="I29844" s="32"/>
      <c r="J29844" s="26"/>
      <c r="K29844" s="26"/>
      <c r="L29844" s="26"/>
      <c r="M29844" s="26"/>
      <c r="N29844" s="26"/>
      <c r="O29844" s="26"/>
      <c r="P29844" s="26"/>
      <c r="Q29844" s="26"/>
      <c r="R29844" s="26"/>
      <c r="S29844" s="26"/>
      <c r="T29844" s="26"/>
      <c r="U29844" s="26"/>
    </row>
    <row r="29845" spans="1:21" s="39" customFormat="1" ht="11.25" customHeight="1" x14ac:dyDescent="0.2">
      <c r="A29845" s="26"/>
      <c r="B29845" s="26"/>
      <c r="C29845" s="38"/>
      <c r="D29845" s="38"/>
      <c r="E29845" s="38"/>
      <c r="F29845" s="38"/>
      <c r="I29845" s="32"/>
      <c r="J29845" s="26"/>
      <c r="K29845" s="26"/>
      <c r="L29845" s="26"/>
      <c r="M29845" s="26"/>
      <c r="N29845" s="26"/>
      <c r="O29845" s="26"/>
      <c r="P29845" s="26"/>
      <c r="Q29845" s="26"/>
      <c r="R29845" s="26"/>
      <c r="S29845" s="26"/>
      <c r="T29845" s="26"/>
      <c r="U29845" s="26"/>
    </row>
    <row r="29846" spans="1:21" s="39" customFormat="1" ht="11.25" customHeight="1" x14ac:dyDescent="0.2">
      <c r="A29846" s="26"/>
      <c r="B29846" s="26"/>
      <c r="C29846" s="38"/>
      <c r="D29846" s="38"/>
      <c r="E29846" s="38"/>
      <c r="F29846" s="38"/>
      <c r="I29846" s="32"/>
      <c r="J29846" s="26"/>
      <c r="K29846" s="26"/>
      <c r="L29846" s="26"/>
      <c r="M29846" s="26"/>
      <c r="N29846" s="26"/>
      <c r="O29846" s="26"/>
      <c r="P29846" s="26"/>
      <c r="Q29846" s="26"/>
      <c r="R29846" s="26"/>
      <c r="S29846" s="26"/>
      <c r="T29846" s="26"/>
      <c r="U29846" s="26"/>
    </row>
    <row r="29847" spans="1:21" s="39" customFormat="1" ht="11.25" customHeight="1" x14ac:dyDescent="0.2">
      <c r="A29847" s="26"/>
      <c r="B29847" s="26"/>
      <c r="C29847" s="38"/>
      <c r="D29847" s="38"/>
      <c r="E29847" s="38"/>
      <c r="F29847" s="38"/>
      <c r="I29847" s="32"/>
      <c r="J29847" s="26"/>
      <c r="K29847" s="26"/>
      <c r="L29847" s="26"/>
      <c r="M29847" s="26"/>
      <c r="N29847" s="26"/>
      <c r="O29847" s="26"/>
      <c r="P29847" s="26"/>
      <c r="Q29847" s="26"/>
      <c r="R29847" s="26"/>
      <c r="S29847" s="26"/>
      <c r="T29847" s="26"/>
      <c r="U29847" s="26"/>
    </row>
    <row r="29848" spans="1:21" s="39" customFormat="1" ht="11.25" customHeight="1" x14ac:dyDescent="0.2">
      <c r="A29848" s="26"/>
      <c r="B29848" s="26"/>
      <c r="C29848" s="38"/>
      <c r="D29848" s="38"/>
      <c r="E29848" s="38"/>
      <c r="F29848" s="38"/>
      <c r="I29848" s="32"/>
      <c r="J29848" s="26"/>
      <c r="K29848" s="26"/>
      <c r="L29848" s="26"/>
      <c r="M29848" s="26"/>
      <c r="N29848" s="26"/>
      <c r="O29848" s="26"/>
      <c r="P29848" s="26"/>
      <c r="Q29848" s="26"/>
      <c r="R29848" s="26"/>
      <c r="S29848" s="26"/>
      <c r="T29848" s="26"/>
      <c r="U29848" s="26"/>
    </row>
    <row r="29849" spans="1:21" s="39" customFormat="1" ht="11.25" customHeight="1" x14ac:dyDescent="0.2">
      <c r="A29849" s="26"/>
      <c r="B29849" s="26"/>
      <c r="C29849" s="38"/>
      <c r="D29849" s="38"/>
      <c r="E29849" s="38"/>
      <c r="F29849" s="38"/>
      <c r="I29849" s="32"/>
      <c r="J29849" s="26"/>
      <c r="K29849" s="26"/>
      <c r="L29849" s="26"/>
      <c r="M29849" s="26"/>
      <c r="N29849" s="26"/>
      <c r="O29849" s="26"/>
      <c r="P29849" s="26"/>
      <c r="Q29849" s="26"/>
      <c r="R29849" s="26"/>
      <c r="S29849" s="26"/>
      <c r="T29849" s="26"/>
      <c r="U29849" s="26"/>
    </row>
    <row r="29850" spans="1:21" s="39" customFormat="1" ht="11.25" customHeight="1" x14ac:dyDescent="0.2">
      <c r="A29850" s="26"/>
      <c r="B29850" s="26"/>
      <c r="C29850" s="38"/>
      <c r="D29850" s="38"/>
      <c r="E29850" s="38"/>
      <c r="F29850" s="38"/>
      <c r="I29850" s="32"/>
      <c r="J29850" s="26"/>
      <c r="K29850" s="26"/>
      <c r="L29850" s="26"/>
      <c r="M29850" s="26"/>
      <c r="N29850" s="26"/>
      <c r="O29850" s="26"/>
      <c r="P29850" s="26"/>
      <c r="Q29850" s="26"/>
      <c r="R29850" s="26"/>
      <c r="S29850" s="26"/>
      <c r="T29850" s="26"/>
      <c r="U29850" s="26"/>
    </row>
    <row r="29851" spans="1:21" s="39" customFormat="1" ht="11.25" customHeight="1" x14ac:dyDescent="0.2">
      <c r="A29851" s="26"/>
      <c r="B29851" s="26"/>
      <c r="C29851" s="38"/>
      <c r="D29851" s="38"/>
      <c r="E29851" s="38"/>
      <c r="F29851" s="38"/>
      <c r="I29851" s="32"/>
      <c r="J29851" s="26"/>
      <c r="K29851" s="26"/>
      <c r="L29851" s="26"/>
      <c r="M29851" s="26"/>
      <c r="N29851" s="26"/>
      <c r="O29851" s="26"/>
      <c r="P29851" s="26"/>
      <c r="Q29851" s="26"/>
      <c r="R29851" s="26"/>
      <c r="S29851" s="26"/>
      <c r="T29851" s="26"/>
      <c r="U29851" s="26"/>
    </row>
    <row r="29852" spans="1:21" s="39" customFormat="1" ht="11.25" customHeight="1" x14ac:dyDescent="0.2">
      <c r="A29852" s="26"/>
      <c r="B29852" s="26"/>
      <c r="C29852" s="38"/>
      <c r="D29852" s="38"/>
      <c r="E29852" s="38"/>
      <c r="F29852" s="38"/>
      <c r="I29852" s="32"/>
      <c r="J29852" s="26"/>
      <c r="K29852" s="26"/>
      <c r="L29852" s="26"/>
      <c r="M29852" s="26"/>
      <c r="N29852" s="26"/>
      <c r="O29852" s="26"/>
      <c r="P29852" s="26"/>
      <c r="Q29852" s="26"/>
      <c r="R29852" s="26"/>
      <c r="S29852" s="26"/>
      <c r="T29852" s="26"/>
      <c r="U29852" s="26"/>
    </row>
    <row r="29853" spans="1:21" s="39" customFormat="1" ht="11.25" customHeight="1" x14ac:dyDescent="0.2">
      <c r="A29853" s="26"/>
      <c r="B29853" s="26"/>
      <c r="C29853" s="38"/>
      <c r="D29853" s="38"/>
      <c r="E29853" s="38"/>
      <c r="F29853" s="38"/>
      <c r="I29853" s="32"/>
      <c r="J29853" s="26"/>
      <c r="K29853" s="26"/>
      <c r="L29853" s="26"/>
      <c r="M29853" s="26"/>
      <c r="N29853" s="26"/>
      <c r="O29853" s="26"/>
      <c r="P29853" s="26"/>
      <c r="Q29853" s="26"/>
      <c r="R29853" s="26"/>
      <c r="S29853" s="26"/>
      <c r="T29853" s="26"/>
      <c r="U29853" s="26"/>
    </row>
    <row r="29854" spans="1:21" s="39" customFormat="1" ht="11.25" customHeight="1" x14ac:dyDescent="0.2">
      <c r="A29854" s="26"/>
      <c r="B29854" s="26"/>
      <c r="C29854" s="38"/>
      <c r="D29854" s="38"/>
      <c r="E29854" s="38"/>
      <c r="F29854" s="38"/>
      <c r="I29854" s="32"/>
      <c r="J29854" s="26"/>
      <c r="K29854" s="26"/>
      <c r="L29854" s="26"/>
      <c r="M29854" s="26"/>
      <c r="N29854" s="26"/>
      <c r="O29854" s="26"/>
      <c r="P29854" s="26"/>
      <c r="Q29854" s="26"/>
      <c r="R29854" s="26"/>
      <c r="S29854" s="26"/>
      <c r="T29854" s="26"/>
      <c r="U29854" s="26"/>
    </row>
    <row r="29855" spans="1:21" s="39" customFormat="1" ht="11.25" customHeight="1" x14ac:dyDescent="0.2">
      <c r="A29855" s="26"/>
      <c r="B29855" s="26"/>
      <c r="C29855" s="38"/>
      <c r="D29855" s="38"/>
      <c r="E29855" s="38"/>
      <c r="F29855" s="38"/>
      <c r="I29855" s="32"/>
      <c r="J29855" s="26"/>
      <c r="K29855" s="26"/>
      <c r="L29855" s="26"/>
      <c r="M29855" s="26"/>
      <c r="N29855" s="26"/>
      <c r="O29855" s="26"/>
      <c r="P29855" s="26"/>
      <c r="Q29855" s="26"/>
      <c r="R29855" s="26"/>
      <c r="S29855" s="26"/>
      <c r="T29855" s="26"/>
      <c r="U29855" s="26"/>
    </row>
    <row r="29856" spans="1:21" s="39" customFormat="1" ht="11.25" customHeight="1" x14ac:dyDescent="0.2">
      <c r="A29856" s="26"/>
      <c r="B29856" s="26"/>
      <c r="C29856" s="38"/>
      <c r="D29856" s="38"/>
      <c r="E29856" s="38"/>
      <c r="F29856" s="38"/>
      <c r="I29856" s="32"/>
      <c r="J29856" s="26"/>
      <c r="K29856" s="26"/>
      <c r="L29856" s="26"/>
      <c r="M29856" s="26"/>
      <c r="N29856" s="26"/>
      <c r="O29856" s="26"/>
      <c r="P29856" s="26"/>
      <c r="Q29856" s="26"/>
      <c r="R29856" s="26"/>
      <c r="S29856" s="26"/>
      <c r="T29856" s="26"/>
      <c r="U29856" s="26"/>
    </row>
    <row r="29857" spans="1:21" s="39" customFormat="1" ht="11.25" customHeight="1" x14ac:dyDescent="0.2">
      <c r="A29857" s="26"/>
      <c r="B29857" s="26"/>
      <c r="C29857" s="38"/>
      <c r="D29857" s="38"/>
      <c r="E29857" s="38"/>
      <c r="F29857" s="38"/>
      <c r="I29857" s="32"/>
      <c r="J29857" s="26"/>
      <c r="K29857" s="26"/>
      <c r="L29857" s="26"/>
      <c r="M29857" s="26"/>
      <c r="N29857" s="26"/>
      <c r="O29857" s="26"/>
      <c r="P29857" s="26"/>
      <c r="Q29857" s="26"/>
      <c r="R29857" s="26"/>
      <c r="S29857" s="26"/>
      <c r="T29857" s="26"/>
      <c r="U29857" s="26"/>
    </row>
    <row r="29858" spans="1:21" s="39" customFormat="1" ht="11.25" customHeight="1" x14ac:dyDescent="0.2">
      <c r="A29858" s="26"/>
      <c r="B29858" s="26"/>
      <c r="C29858" s="38"/>
      <c r="D29858" s="38"/>
      <c r="E29858" s="38"/>
      <c r="F29858" s="38"/>
      <c r="I29858" s="32"/>
      <c r="J29858" s="26"/>
      <c r="K29858" s="26"/>
      <c r="L29858" s="26"/>
      <c r="M29858" s="26"/>
      <c r="N29858" s="26"/>
      <c r="O29858" s="26"/>
      <c r="P29858" s="26"/>
      <c r="Q29858" s="26"/>
      <c r="R29858" s="26"/>
      <c r="S29858" s="26"/>
      <c r="T29858" s="26"/>
      <c r="U29858" s="26"/>
    </row>
    <row r="29859" spans="1:21" s="39" customFormat="1" ht="11.25" customHeight="1" x14ac:dyDescent="0.2">
      <c r="A29859" s="26"/>
      <c r="B29859" s="26"/>
      <c r="C29859" s="38"/>
      <c r="D29859" s="38"/>
      <c r="E29859" s="38"/>
      <c r="F29859" s="38"/>
      <c r="I29859" s="32"/>
      <c r="J29859" s="26"/>
      <c r="K29859" s="26"/>
      <c r="L29859" s="26"/>
      <c r="M29859" s="26"/>
      <c r="N29859" s="26"/>
      <c r="O29859" s="26"/>
      <c r="P29859" s="26"/>
      <c r="Q29859" s="26"/>
      <c r="R29859" s="26"/>
      <c r="S29859" s="26"/>
      <c r="T29859" s="26"/>
      <c r="U29859" s="26"/>
    </row>
    <row r="29860" spans="1:21" s="39" customFormat="1" ht="11.25" customHeight="1" x14ac:dyDescent="0.2">
      <c r="A29860" s="26"/>
      <c r="B29860" s="26"/>
      <c r="C29860" s="38"/>
      <c r="D29860" s="38"/>
      <c r="E29860" s="38"/>
      <c r="F29860" s="38"/>
      <c r="I29860" s="32"/>
      <c r="J29860" s="26"/>
      <c r="K29860" s="26"/>
      <c r="L29860" s="26"/>
      <c r="M29860" s="26"/>
      <c r="N29860" s="26"/>
      <c r="O29860" s="26"/>
      <c r="P29860" s="26"/>
      <c r="Q29860" s="26"/>
      <c r="R29860" s="26"/>
      <c r="S29860" s="26"/>
      <c r="T29860" s="26"/>
      <c r="U29860" s="26"/>
    </row>
    <row r="29861" spans="1:21" s="39" customFormat="1" ht="11.25" customHeight="1" x14ac:dyDescent="0.2">
      <c r="A29861" s="26"/>
      <c r="B29861" s="26"/>
      <c r="C29861" s="38"/>
      <c r="D29861" s="38"/>
      <c r="E29861" s="38"/>
      <c r="F29861" s="38"/>
      <c r="I29861" s="32"/>
      <c r="J29861" s="26"/>
      <c r="K29861" s="26"/>
      <c r="L29861" s="26"/>
      <c r="M29861" s="26"/>
      <c r="N29861" s="26"/>
      <c r="O29861" s="26"/>
      <c r="P29861" s="26"/>
      <c r="Q29861" s="26"/>
      <c r="R29861" s="26"/>
      <c r="S29861" s="26"/>
      <c r="T29861" s="26"/>
      <c r="U29861" s="26"/>
    </row>
    <row r="29862" spans="1:21" s="39" customFormat="1" ht="11.25" customHeight="1" x14ac:dyDescent="0.2">
      <c r="A29862" s="26"/>
      <c r="B29862" s="26"/>
      <c r="C29862" s="38"/>
      <c r="D29862" s="38"/>
      <c r="E29862" s="38"/>
      <c r="F29862" s="38"/>
      <c r="I29862" s="32"/>
      <c r="J29862" s="26"/>
      <c r="K29862" s="26"/>
      <c r="L29862" s="26"/>
      <c r="M29862" s="26"/>
      <c r="N29862" s="26"/>
      <c r="O29862" s="26"/>
      <c r="P29862" s="26"/>
      <c r="Q29862" s="26"/>
      <c r="R29862" s="26"/>
      <c r="S29862" s="26"/>
      <c r="T29862" s="26"/>
      <c r="U29862" s="26"/>
    </row>
    <row r="29863" spans="1:21" s="39" customFormat="1" ht="11.25" customHeight="1" x14ac:dyDescent="0.2">
      <c r="A29863" s="26"/>
      <c r="B29863" s="26"/>
      <c r="C29863" s="38"/>
      <c r="D29863" s="38"/>
      <c r="E29863" s="38"/>
      <c r="F29863" s="38"/>
      <c r="I29863" s="32"/>
      <c r="J29863" s="26"/>
      <c r="K29863" s="26"/>
      <c r="L29863" s="26"/>
      <c r="M29863" s="26"/>
      <c r="N29863" s="26"/>
      <c r="O29863" s="26"/>
      <c r="P29863" s="26"/>
      <c r="Q29863" s="26"/>
      <c r="R29863" s="26"/>
      <c r="S29863" s="26"/>
      <c r="T29863" s="26"/>
      <c r="U29863" s="26"/>
    </row>
    <row r="29864" spans="1:21" s="39" customFormat="1" ht="11.25" customHeight="1" x14ac:dyDescent="0.2">
      <c r="A29864" s="26"/>
      <c r="B29864" s="26"/>
      <c r="C29864" s="38"/>
      <c r="D29864" s="38"/>
      <c r="E29864" s="38"/>
      <c r="F29864" s="38"/>
      <c r="I29864" s="32"/>
      <c r="J29864" s="26"/>
      <c r="K29864" s="26"/>
      <c r="L29864" s="26"/>
      <c r="M29864" s="26"/>
      <c r="N29864" s="26"/>
      <c r="O29864" s="26"/>
      <c r="P29864" s="26"/>
      <c r="Q29864" s="26"/>
      <c r="R29864" s="26"/>
      <c r="S29864" s="26"/>
      <c r="T29864" s="26"/>
      <c r="U29864" s="26"/>
    </row>
    <row r="29865" spans="1:21" s="39" customFormat="1" ht="11.25" customHeight="1" x14ac:dyDescent="0.2">
      <c r="A29865" s="26"/>
      <c r="B29865" s="26"/>
      <c r="C29865" s="38"/>
      <c r="D29865" s="38"/>
      <c r="E29865" s="38"/>
      <c r="F29865" s="38"/>
      <c r="I29865" s="32"/>
      <c r="J29865" s="26"/>
      <c r="K29865" s="26"/>
      <c r="L29865" s="26"/>
      <c r="M29865" s="26"/>
      <c r="N29865" s="26"/>
      <c r="O29865" s="26"/>
      <c r="P29865" s="26"/>
      <c r="Q29865" s="26"/>
      <c r="R29865" s="26"/>
      <c r="S29865" s="26"/>
      <c r="T29865" s="26"/>
      <c r="U29865" s="26"/>
    </row>
    <row r="29866" spans="1:21" s="39" customFormat="1" ht="11.25" customHeight="1" x14ac:dyDescent="0.2">
      <c r="A29866" s="26"/>
      <c r="B29866" s="26"/>
      <c r="C29866" s="38"/>
      <c r="D29866" s="38"/>
      <c r="E29866" s="38"/>
      <c r="F29866" s="38"/>
      <c r="I29866" s="32"/>
      <c r="J29866" s="26"/>
      <c r="K29866" s="26"/>
      <c r="L29866" s="26"/>
      <c r="M29866" s="26"/>
      <c r="N29866" s="26"/>
      <c r="O29866" s="26"/>
      <c r="P29866" s="26"/>
      <c r="Q29866" s="26"/>
      <c r="R29866" s="26"/>
      <c r="S29866" s="26"/>
      <c r="T29866" s="26"/>
      <c r="U29866" s="26"/>
    </row>
    <row r="29867" spans="1:21" s="39" customFormat="1" ht="11.25" customHeight="1" x14ac:dyDescent="0.2">
      <c r="A29867" s="26"/>
      <c r="B29867" s="26"/>
      <c r="C29867" s="38"/>
      <c r="D29867" s="38"/>
      <c r="E29867" s="38"/>
      <c r="F29867" s="38"/>
      <c r="I29867" s="32"/>
      <c r="J29867" s="26"/>
      <c r="K29867" s="26"/>
      <c r="L29867" s="26"/>
      <c r="M29867" s="26"/>
      <c r="N29867" s="26"/>
      <c r="O29867" s="26"/>
      <c r="P29867" s="26"/>
      <c r="Q29867" s="26"/>
      <c r="R29867" s="26"/>
      <c r="S29867" s="26"/>
      <c r="T29867" s="26"/>
      <c r="U29867" s="26"/>
    </row>
    <row r="29868" spans="1:21" s="39" customFormat="1" ht="11.25" customHeight="1" x14ac:dyDescent="0.2">
      <c r="A29868" s="26"/>
      <c r="B29868" s="26"/>
      <c r="C29868" s="38"/>
      <c r="D29868" s="38"/>
      <c r="E29868" s="38"/>
      <c r="F29868" s="38"/>
      <c r="I29868" s="32"/>
      <c r="J29868" s="26"/>
      <c r="K29868" s="26"/>
      <c r="L29868" s="26"/>
      <c r="M29868" s="26"/>
      <c r="N29868" s="26"/>
      <c r="O29868" s="26"/>
      <c r="P29868" s="26"/>
      <c r="Q29868" s="26"/>
      <c r="R29868" s="26"/>
      <c r="S29868" s="26"/>
      <c r="T29868" s="26"/>
      <c r="U29868" s="26"/>
    </row>
    <row r="29869" spans="1:21" s="39" customFormat="1" ht="11.25" customHeight="1" x14ac:dyDescent="0.2">
      <c r="A29869" s="26"/>
      <c r="B29869" s="26"/>
      <c r="C29869" s="38"/>
      <c r="D29869" s="38"/>
      <c r="E29869" s="38"/>
      <c r="F29869" s="38"/>
      <c r="I29869" s="32"/>
      <c r="J29869" s="26"/>
      <c r="K29869" s="26"/>
      <c r="L29869" s="26"/>
      <c r="M29869" s="26"/>
      <c r="N29869" s="26"/>
      <c r="O29869" s="26"/>
      <c r="P29869" s="26"/>
      <c r="Q29869" s="26"/>
      <c r="R29869" s="26"/>
      <c r="S29869" s="26"/>
      <c r="T29869" s="26"/>
      <c r="U29869" s="26"/>
    </row>
    <row r="29870" spans="1:21" s="39" customFormat="1" ht="11.25" customHeight="1" x14ac:dyDescent="0.2">
      <c r="A29870" s="26"/>
      <c r="B29870" s="26"/>
      <c r="C29870" s="38"/>
      <c r="D29870" s="38"/>
      <c r="E29870" s="38"/>
      <c r="F29870" s="38"/>
      <c r="I29870" s="32"/>
      <c r="J29870" s="26"/>
      <c r="K29870" s="26"/>
      <c r="L29870" s="26"/>
      <c r="M29870" s="26"/>
      <c r="N29870" s="26"/>
      <c r="O29870" s="26"/>
      <c r="P29870" s="26"/>
      <c r="Q29870" s="26"/>
      <c r="R29870" s="26"/>
      <c r="S29870" s="26"/>
      <c r="T29870" s="26"/>
      <c r="U29870" s="26"/>
    </row>
    <row r="29871" spans="1:21" s="39" customFormat="1" ht="11.25" customHeight="1" x14ac:dyDescent="0.2">
      <c r="A29871" s="26"/>
      <c r="B29871" s="26"/>
      <c r="C29871" s="38"/>
      <c r="D29871" s="38"/>
      <c r="E29871" s="38"/>
      <c r="F29871" s="38"/>
      <c r="I29871" s="32"/>
      <c r="J29871" s="26"/>
      <c r="K29871" s="26"/>
      <c r="L29871" s="26"/>
      <c r="M29871" s="26"/>
      <c r="N29871" s="26"/>
      <c r="O29871" s="26"/>
      <c r="P29871" s="26"/>
      <c r="Q29871" s="26"/>
      <c r="R29871" s="26"/>
      <c r="S29871" s="26"/>
      <c r="T29871" s="26"/>
      <c r="U29871" s="26"/>
    </row>
    <row r="29872" spans="1:21" s="39" customFormat="1" ht="11.25" customHeight="1" x14ac:dyDescent="0.2">
      <c r="A29872" s="26"/>
      <c r="B29872" s="26"/>
      <c r="C29872" s="38"/>
      <c r="D29872" s="38"/>
      <c r="E29872" s="38"/>
      <c r="F29872" s="38"/>
      <c r="I29872" s="32"/>
      <c r="J29872" s="26"/>
      <c r="K29872" s="26"/>
      <c r="L29872" s="26"/>
      <c r="M29872" s="26"/>
      <c r="N29872" s="26"/>
      <c r="O29872" s="26"/>
      <c r="P29872" s="26"/>
      <c r="Q29872" s="26"/>
      <c r="R29872" s="26"/>
      <c r="S29872" s="26"/>
      <c r="T29872" s="26"/>
      <c r="U29872" s="26"/>
    </row>
    <row r="29873" spans="1:21" s="39" customFormat="1" ht="11.25" customHeight="1" x14ac:dyDescent="0.2">
      <c r="A29873" s="26"/>
      <c r="B29873" s="26"/>
      <c r="C29873" s="38"/>
      <c r="D29873" s="38"/>
      <c r="E29873" s="38"/>
      <c r="F29873" s="38"/>
      <c r="I29873" s="32"/>
      <c r="J29873" s="26"/>
      <c r="K29873" s="26"/>
      <c r="L29873" s="26"/>
      <c r="M29873" s="26"/>
      <c r="N29873" s="26"/>
      <c r="O29873" s="26"/>
      <c r="P29873" s="26"/>
      <c r="Q29873" s="26"/>
      <c r="R29873" s="26"/>
      <c r="S29873" s="26"/>
      <c r="T29873" s="26"/>
      <c r="U29873" s="26"/>
    </row>
    <row r="29874" spans="1:21" s="39" customFormat="1" ht="11.25" customHeight="1" x14ac:dyDescent="0.2">
      <c r="A29874" s="26"/>
      <c r="B29874" s="26"/>
      <c r="C29874" s="38"/>
      <c r="D29874" s="38"/>
      <c r="E29874" s="38"/>
      <c r="F29874" s="38"/>
      <c r="I29874" s="32"/>
      <c r="J29874" s="26"/>
      <c r="K29874" s="26"/>
      <c r="L29874" s="26"/>
      <c r="M29874" s="26"/>
      <c r="N29874" s="26"/>
      <c r="O29874" s="26"/>
      <c r="P29874" s="26"/>
      <c r="Q29874" s="26"/>
      <c r="R29874" s="26"/>
      <c r="S29874" s="26"/>
      <c r="T29874" s="26"/>
      <c r="U29874" s="26"/>
    </row>
    <row r="29875" spans="1:21" s="39" customFormat="1" ht="11.25" customHeight="1" x14ac:dyDescent="0.2">
      <c r="A29875" s="26"/>
      <c r="B29875" s="26"/>
      <c r="C29875" s="38"/>
      <c r="D29875" s="38"/>
      <c r="E29875" s="38"/>
      <c r="F29875" s="38"/>
      <c r="I29875" s="32"/>
      <c r="J29875" s="26"/>
      <c r="K29875" s="26"/>
      <c r="L29875" s="26"/>
      <c r="M29875" s="26"/>
      <c r="N29875" s="26"/>
      <c r="O29875" s="26"/>
      <c r="P29875" s="26"/>
      <c r="Q29875" s="26"/>
      <c r="R29875" s="26"/>
      <c r="S29875" s="26"/>
      <c r="T29875" s="26"/>
      <c r="U29875" s="26"/>
    </row>
    <row r="29876" spans="1:21" s="39" customFormat="1" ht="11.25" customHeight="1" x14ac:dyDescent="0.2">
      <c r="A29876" s="26"/>
      <c r="B29876" s="26"/>
      <c r="C29876" s="38"/>
      <c r="D29876" s="38"/>
      <c r="E29876" s="38"/>
      <c r="F29876" s="38"/>
      <c r="I29876" s="32"/>
      <c r="J29876" s="26"/>
      <c r="K29876" s="26"/>
      <c r="L29876" s="26"/>
      <c r="M29876" s="26"/>
      <c r="N29876" s="26"/>
      <c r="O29876" s="26"/>
      <c r="P29876" s="26"/>
      <c r="Q29876" s="26"/>
      <c r="R29876" s="26"/>
      <c r="S29876" s="26"/>
      <c r="T29876" s="26"/>
      <c r="U29876" s="26"/>
    </row>
    <row r="29877" spans="1:21" s="39" customFormat="1" ht="11.25" customHeight="1" x14ac:dyDescent="0.2">
      <c r="A29877" s="26"/>
      <c r="B29877" s="26"/>
      <c r="C29877" s="38"/>
      <c r="D29877" s="38"/>
      <c r="E29877" s="38"/>
      <c r="F29877" s="38"/>
      <c r="I29877" s="32"/>
      <c r="J29877" s="26"/>
      <c r="K29877" s="26"/>
      <c r="L29877" s="26"/>
      <c r="M29877" s="26"/>
      <c r="N29877" s="26"/>
      <c r="O29877" s="26"/>
      <c r="P29877" s="26"/>
      <c r="Q29877" s="26"/>
      <c r="R29877" s="26"/>
      <c r="S29877" s="26"/>
      <c r="T29877" s="26"/>
      <c r="U29877" s="26"/>
    </row>
    <row r="29878" spans="1:21" s="39" customFormat="1" ht="11.25" customHeight="1" x14ac:dyDescent="0.2">
      <c r="A29878" s="26"/>
      <c r="B29878" s="26"/>
      <c r="C29878" s="38"/>
      <c r="D29878" s="38"/>
      <c r="E29878" s="38"/>
      <c r="F29878" s="38"/>
      <c r="I29878" s="32"/>
      <c r="J29878" s="26"/>
      <c r="K29878" s="26"/>
      <c r="L29878" s="26"/>
      <c r="M29878" s="26"/>
      <c r="N29878" s="26"/>
      <c r="O29878" s="26"/>
      <c r="P29878" s="26"/>
      <c r="Q29878" s="26"/>
      <c r="R29878" s="26"/>
      <c r="S29878" s="26"/>
      <c r="T29878" s="26"/>
      <c r="U29878" s="26"/>
    </row>
    <row r="29879" spans="1:21" s="39" customFormat="1" ht="11.25" customHeight="1" x14ac:dyDescent="0.2">
      <c r="A29879" s="26"/>
      <c r="B29879" s="26"/>
      <c r="C29879" s="38"/>
      <c r="D29879" s="38"/>
      <c r="E29879" s="38"/>
      <c r="F29879" s="38"/>
      <c r="I29879" s="32"/>
      <c r="J29879" s="26"/>
      <c r="K29879" s="26"/>
      <c r="L29879" s="26"/>
      <c r="M29879" s="26"/>
      <c r="N29879" s="26"/>
      <c r="O29879" s="26"/>
      <c r="P29879" s="26"/>
      <c r="Q29879" s="26"/>
      <c r="R29879" s="26"/>
      <c r="S29879" s="26"/>
      <c r="T29879" s="26"/>
      <c r="U29879" s="26"/>
    </row>
    <row r="29880" spans="1:21" s="39" customFormat="1" ht="11.25" customHeight="1" x14ac:dyDescent="0.2">
      <c r="A29880" s="26"/>
      <c r="B29880" s="26"/>
      <c r="C29880" s="38"/>
      <c r="D29880" s="38"/>
      <c r="E29880" s="38"/>
      <c r="F29880" s="38"/>
      <c r="I29880" s="32"/>
      <c r="J29880" s="26"/>
      <c r="K29880" s="26"/>
      <c r="L29880" s="26"/>
      <c r="M29880" s="26"/>
      <c r="N29880" s="26"/>
      <c r="O29880" s="26"/>
      <c r="P29880" s="26"/>
      <c r="Q29880" s="26"/>
      <c r="R29880" s="26"/>
      <c r="S29880" s="26"/>
      <c r="T29880" s="26"/>
      <c r="U29880" s="26"/>
    </row>
    <row r="29881" spans="1:21" s="39" customFormat="1" ht="11.25" customHeight="1" x14ac:dyDescent="0.2">
      <c r="A29881" s="26"/>
      <c r="B29881" s="26"/>
      <c r="C29881" s="38"/>
      <c r="D29881" s="38"/>
      <c r="E29881" s="38"/>
      <c r="F29881" s="38"/>
      <c r="I29881" s="32"/>
      <c r="J29881" s="26"/>
      <c r="K29881" s="26"/>
      <c r="L29881" s="26"/>
      <c r="M29881" s="26"/>
      <c r="N29881" s="26"/>
      <c r="O29881" s="26"/>
      <c r="P29881" s="26"/>
      <c r="Q29881" s="26"/>
      <c r="R29881" s="26"/>
      <c r="S29881" s="26"/>
      <c r="T29881" s="26"/>
      <c r="U29881" s="26"/>
    </row>
    <row r="29882" spans="1:21" s="39" customFormat="1" ht="11.25" customHeight="1" x14ac:dyDescent="0.2">
      <c r="A29882" s="26"/>
      <c r="B29882" s="26"/>
      <c r="C29882" s="38"/>
      <c r="D29882" s="38"/>
      <c r="E29882" s="38"/>
      <c r="F29882" s="38"/>
      <c r="I29882" s="32"/>
      <c r="J29882" s="26"/>
      <c r="K29882" s="26"/>
      <c r="L29882" s="26"/>
      <c r="M29882" s="26"/>
      <c r="N29882" s="26"/>
      <c r="O29882" s="26"/>
      <c r="P29882" s="26"/>
      <c r="Q29882" s="26"/>
      <c r="R29882" s="26"/>
      <c r="S29882" s="26"/>
      <c r="T29882" s="26"/>
      <c r="U29882" s="26"/>
    </row>
    <row r="29883" spans="1:21" s="39" customFormat="1" ht="11.25" customHeight="1" x14ac:dyDescent="0.2">
      <c r="A29883" s="26"/>
      <c r="B29883" s="26"/>
      <c r="C29883" s="38"/>
      <c r="D29883" s="38"/>
      <c r="E29883" s="38"/>
      <c r="F29883" s="38"/>
      <c r="I29883" s="32"/>
      <c r="J29883" s="26"/>
      <c r="K29883" s="26"/>
      <c r="L29883" s="26"/>
      <c r="M29883" s="26"/>
      <c r="N29883" s="26"/>
      <c r="O29883" s="26"/>
      <c r="P29883" s="26"/>
      <c r="Q29883" s="26"/>
      <c r="R29883" s="26"/>
      <c r="S29883" s="26"/>
      <c r="T29883" s="26"/>
      <c r="U29883" s="26"/>
    </row>
    <row r="29884" spans="1:21" s="39" customFormat="1" ht="11.25" customHeight="1" x14ac:dyDescent="0.2">
      <c r="A29884" s="26"/>
      <c r="B29884" s="26"/>
      <c r="C29884" s="38"/>
      <c r="D29884" s="38"/>
      <c r="E29884" s="38"/>
      <c r="F29884" s="38"/>
      <c r="I29884" s="32"/>
      <c r="J29884" s="26"/>
      <c r="K29884" s="26"/>
      <c r="L29884" s="26"/>
      <c r="M29884" s="26"/>
      <c r="N29884" s="26"/>
      <c r="O29884" s="26"/>
      <c r="P29884" s="26"/>
      <c r="Q29884" s="26"/>
      <c r="R29884" s="26"/>
      <c r="S29884" s="26"/>
      <c r="T29884" s="26"/>
      <c r="U29884" s="26"/>
    </row>
    <row r="29885" spans="1:21" s="39" customFormat="1" ht="11.25" customHeight="1" x14ac:dyDescent="0.2">
      <c r="A29885" s="26"/>
      <c r="B29885" s="26"/>
      <c r="C29885" s="38"/>
      <c r="D29885" s="38"/>
      <c r="E29885" s="38"/>
      <c r="F29885" s="38"/>
      <c r="I29885" s="32"/>
      <c r="J29885" s="26"/>
      <c r="K29885" s="26"/>
      <c r="L29885" s="26"/>
      <c r="M29885" s="26"/>
      <c r="N29885" s="26"/>
      <c r="O29885" s="26"/>
      <c r="P29885" s="26"/>
      <c r="Q29885" s="26"/>
      <c r="R29885" s="26"/>
      <c r="S29885" s="26"/>
      <c r="T29885" s="26"/>
      <c r="U29885" s="26"/>
    </row>
    <row r="29886" spans="1:21" s="39" customFormat="1" ht="11.25" customHeight="1" x14ac:dyDescent="0.2">
      <c r="A29886" s="26"/>
      <c r="B29886" s="26"/>
      <c r="C29886" s="38"/>
      <c r="D29886" s="38"/>
      <c r="E29886" s="38"/>
      <c r="F29886" s="38"/>
      <c r="I29886" s="32"/>
      <c r="J29886" s="26"/>
      <c r="K29886" s="26"/>
      <c r="L29886" s="26"/>
      <c r="M29886" s="26"/>
      <c r="N29886" s="26"/>
      <c r="O29886" s="26"/>
      <c r="P29886" s="26"/>
      <c r="Q29886" s="26"/>
      <c r="R29886" s="26"/>
      <c r="S29886" s="26"/>
      <c r="T29886" s="26"/>
      <c r="U29886" s="26"/>
    </row>
    <row r="29887" spans="1:21" s="39" customFormat="1" ht="11.25" customHeight="1" x14ac:dyDescent="0.2">
      <c r="A29887" s="26"/>
      <c r="B29887" s="26"/>
      <c r="C29887" s="38"/>
      <c r="D29887" s="38"/>
      <c r="E29887" s="38"/>
      <c r="F29887" s="38"/>
      <c r="I29887" s="32"/>
      <c r="J29887" s="26"/>
      <c r="K29887" s="26"/>
      <c r="L29887" s="26"/>
      <c r="M29887" s="26"/>
      <c r="N29887" s="26"/>
      <c r="O29887" s="26"/>
      <c r="P29887" s="26"/>
      <c r="Q29887" s="26"/>
      <c r="R29887" s="26"/>
      <c r="S29887" s="26"/>
      <c r="T29887" s="26"/>
      <c r="U29887" s="26"/>
    </row>
    <row r="29888" spans="1:21" s="39" customFormat="1" ht="11.25" customHeight="1" x14ac:dyDescent="0.2">
      <c r="A29888" s="26"/>
      <c r="B29888" s="26"/>
      <c r="C29888" s="38"/>
      <c r="D29888" s="38"/>
      <c r="E29888" s="38"/>
      <c r="F29888" s="38"/>
      <c r="I29888" s="32"/>
      <c r="J29888" s="26"/>
      <c r="K29888" s="26"/>
      <c r="L29888" s="26"/>
      <c r="M29888" s="26"/>
      <c r="N29888" s="26"/>
      <c r="O29888" s="26"/>
      <c r="P29888" s="26"/>
      <c r="Q29888" s="26"/>
      <c r="R29888" s="26"/>
      <c r="S29888" s="26"/>
      <c r="T29888" s="26"/>
      <c r="U29888" s="26"/>
    </row>
    <row r="29889" spans="1:21" s="39" customFormat="1" ht="11.25" customHeight="1" x14ac:dyDescent="0.2">
      <c r="A29889" s="26"/>
      <c r="B29889" s="26"/>
      <c r="C29889" s="38"/>
      <c r="D29889" s="38"/>
      <c r="E29889" s="38"/>
      <c r="F29889" s="38"/>
      <c r="I29889" s="32"/>
      <c r="J29889" s="26"/>
      <c r="K29889" s="26"/>
      <c r="L29889" s="26"/>
      <c r="M29889" s="26"/>
      <c r="N29889" s="26"/>
      <c r="O29889" s="26"/>
      <c r="P29889" s="26"/>
      <c r="Q29889" s="26"/>
      <c r="R29889" s="26"/>
      <c r="S29889" s="26"/>
      <c r="T29889" s="26"/>
      <c r="U29889" s="26"/>
    </row>
    <row r="29890" spans="1:21" s="39" customFormat="1" ht="11.25" customHeight="1" x14ac:dyDescent="0.2">
      <c r="A29890" s="26"/>
      <c r="B29890" s="26"/>
      <c r="C29890" s="38"/>
      <c r="D29890" s="38"/>
      <c r="E29890" s="38"/>
      <c r="F29890" s="38"/>
      <c r="I29890" s="32"/>
      <c r="J29890" s="26"/>
      <c r="K29890" s="26"/>
      <c r="L29890" s="26"/>
      <c r="M29890" s="26"/>
      <c r="N29890" s="26"/>
      <c r="O29890" s="26"/>
      <c r="P29890" s="26"/>
      <c r="Q29890" s="26"/>
      <c r="R29890" s="26"/>
      <c r="S29890" s="26"/>
      <c r="T29890" s="26"/>
      <c r="U29890" s="26"/>
    </row>
    <row r="29891" spans="1:21" s="39" customFormat="1" ht="11.25" customHeight="1" x14ac:dyDescent="0.2">
      <c r="A29891" s="26"/>
      <c r="B29891" s="26"/>
      <c r="C29891" s="38"/>
      <c r="D29891" s="38"/>
      <c r="E29891" s="38"/>
      <c r="F29891" s="38"/>
      <c r="I29891" s="32"/>
      <c r="J29891" s="26"/>
      <c r="K29891" s="26"/>
      <c r="L29891" s="26"/>
      <c r="M29891" s="26"/>
      <c r="N29891" s="26"/>
      <c r="O29891" s="26"/>
      <c r="P29891" s="26"/>
      <c r="Q29891" s="26"/>
      <c r="R29891" s="26"/>
      <c r="S29891" s="26"/>
      <c r="T29891" s="26"/>
      <c r="U29891" s="26"/>
    </row>
    <row r="29892" spans="1:21" s="39" customFormat="1" ht="11.25" customHeight="1" x14ac:dyDescent="0.2">
      <c r="A29892" s="26"/>
      <c r="B29892" s="26"/>
      <c r="C29892" s="38"/>
      <c r="D29892" s="38"/>
      <c r="E29892" s="38"/>
      <c r="F29892" s="38"/>
      <c r="I29892" s="32"/>
      <c r="J29892" s="26"/>
      <c r="K29892" s="26"/>
      <c r="L29892" s="26"/>
      <c r="M29892" s="26"/>
      <c r="N29892" s="26"/>
      <c r="O29892" s="26"/>
      <c r="P29892" s="26"/>
      <c r="Q29892" s="26"/>
      <c r="R29892" s="26"/>
      <c r="S29892" s="26"/>
      <c r="T29892" s="26"/>
      <c r="U29892" s="26"/>
    </row>
    <row r="29893" spans="1:21" s="39" customFormat="1" ht="11.25" customHeight="1" x14ac:dyDescent="0.2">
      <c r="A29893" s="26"/>
      <c r="B29893" s="26"/>
      <c r="C29893" s="38"/>
      <c r="D29893" s="38"/>
      <c r="E29893" s="38"/>
      <c r="F29893" s="38"/>
      <c r="I29893" s="32"/>
      <c r="J29893" s="26"/>
      <c r="K29893" s="26"/>
      <c r="L29893" s="26"/>
      <c r="M29893" s="26"/>
      <c r="N29893" s="26"/>
      <c r="O29893" s="26"/>
      <c r="P29893" s="26"/>
      <c r="Q29893" s="26"/>
      <c r="R29893" s="26"/>
      <c r="S29893" s="26"/>
      <c r="T29893" s="26"/>
      <c r="U29893" s="26"/>
    </row>
    <row r="29894" spans="1:21" s="39" customFormat="1" ht="11.25" customHeight="1" x14ac:dyDescent="0.2">
      <c r="A29894" s="26"/>
      <c r="B29894" s="26"/>
      <c r="C29894" s="38"/>
      <c r="D29894" s="38"/>
      <c r="E29894" s="38"/>
      <c r="F29894" s="38"/>
      <c r="I29894" s="32"/>
      <c r="J29894" s="26"/>
      <c r="K29894" s="26"/>
      <c r="L29894" s="26"/>
      <c r="M29894" s="26"/>
      <c r="N29894" s="26"/>
      <c r="O29894" s="26"/>
      <c r="P29894" s="26"/>
      <c r="Q29894" s="26"/>
      <c r="R29894" s="26"/>
      <c r="S29894" s="26"/>
      <c r="T29894" s="26"/>
      <c r="U29894" s="26"/>
    </row>
    <row r="29895" spans="1:21" s="39" customFormat="1" ht="11.25" customHeight="1" x14ac:dyDescent="0.2">
      <c r="A29895" s="26"/>
      <c r="B29895" s="26"/>
      <c r="C29895" s="38"/>
      <c r="D29895" s="38"/>
      <c r="E29895" s="38"/>
      <c r="F29895" s="38"/>
      <c r="I29895" s="32"/>
      <c r="J29895" s="26"/>
      <c r="K29895" s="26"/>
      <c r="L29895" s="26"/>
      <c r="M29895" s="26"/>
      <c r="N29895" s="26"/>
      <c r="O29895" s="26"/>
      <c r="P29895" s="26"/>
      <c r="Q29895" s="26"/>
      <c r="R29895" s="26"/>
      <c r="S29895" s="26"/>
      <c r="T29895" s="26"/>
      <c r="U29895" s="26"/>
    </row>
    <row r="29896" spans="1:21" s="39" customFormat="1" ht="11.25" customHeight="1" x14ac:dyDescent="0.2">
      <c r="A29896" s="26"/>
      <c r="B29896" s="26"/>
      <c r="C29896" s="38"/>
      <c r="D29896" s="38"/>
      <c r="E29896" s="38"/>
      <c r="F29896" s="38"/>
      <c r="I29896" s="32"/>
      <c r="J29896" s="26"/>
      <c r="K29896" s="26"/>
      <c r="L29896" s="26"/>
      <c r="M29896" s="26"/>
      <c r="N29896" s="26"/>
      <c r="O29896" s="26"/>
      <c r="P29896" s="26"/>
      <c r="Q29896" s="26"/>
      <c r="R29896" s="26"/>
      <c r="S29896" s="26"/>
      <c r="T29896" s="26"/>
      <c r="U29896" s="26"/>
    </row>
    <row r="29897" spans="1:21" s="39" customFormat="1" ht="11.25" customHeight="1" x14ac:dyDescent="0.2">
      <c r="A29897" s="26"/>
      <c r="B29897" s="26"/>
      <c r="C29897" s="38"/>
      <c r="D29897" s="38"/>
      <c r="E29897" s="38"/>
      <c r="F29897" s="38"/>
      <c r="I29897" s="32"/>
      <c r="J29897" s="26"/>
      <c r="K29897" s="26"/>
      <c r="L29897" s="26"/>
      <c r="M29897" s="26"/>
      <c r="N29897" s="26"/>
      <c r="O29897" s="26"/>
      <c r="P29897" s="26"/>
      <c r="Q29897" s="26"/>
      <c r="R29897" s="26"/>
      <c r="S29897" s="26"/>
      <c r="T29897" s="26"/>
      <c r="U29897" s="26"/>
    </row>
    <row r="29898" spans="1:21" s="39" customFormat="1" ht="11.25" customHeight="1" x14ac:dyDescent="0.2">
      <c r="A29898" s="26"/>
      <c r="B29898" s="26"/>
      <c r="C29898" s="38"/>
      <c r="D29898" s="38"/>
      <c r="E29898" s="38"/>
      <c r="F29898" s="38"/>
      <c r="I29898" s="32"/>
      <c r="J29898" s="26"/>
      <c r="K29898" s="26"/>
      <c r="L29898" s="26"/>
      <c r="M29898" s="26"/>
      <c r="N29898" s="26"/>
      <c r="O29898" s="26"/>
      <c r="P29898" s="26"/>
      <c r="Q29898" s="26"/>
      <c r="R29898" s="26"/>
      <c r="S29898" s="26"/>
      <c r="T29898" s="26"/>
      <c r="U29898" s="26"/>
    </row>
    <row r="29899" spans="1:21" s="39" customFormat="1" ht="11.25" customHeight="1" x14ac:dyDescent="0.2">
      <c r="A29899" s="26"/>
      <c r="B29899" s="26"/>
      <c r="C29899" s="38"/>
      <c r="D29899" s="38"/>
      <c r="E29899" s="38"/>
      <c r="F29899" s="38"/>
      <c r="I29899" s="32"/>
      <c r="J29899" s="26"/>
      <c r="K29899" s="26"/>
      <c r="L29899" s="26"/>
      <c r="M29899" s="26"/>
      <c r="N29899" s="26"/>
      <c r="O29899" s="26"/>
      <c r="P29899" s="26"/>
      <c r="Q29899" s="26"/>
      <c r="R29899" s="26"/>
      <c r="S29899" s="26"/>
      <c r="T29899" s="26"/>
      <c r="U29899" s="26"/>
    </row>
    <row r="29900" spans="1:21" s="39" customFormat="1" ht="11.25" customHeight="1" x14ac:dyDescent="0.2">
      <c r="A29900" s="26"/>
      <c r="B29900" s="26"/>
      <c r="C29900" s="38"/>
      <c r="D29900" s="38"/>
      <c r="E29900" s="38"/>
      <c r="F29900" s="38"/>
      <c r="I29900" s="32"/>
      <c r="J29900" s="26"/>
      <c r="K29900" s="26"/>
      <c r="L29900" s="26"/>
      <c r="M29900" s="26"/>
      <c r="N29900" s="26"/>
      <c r="O29900" s="26"/>
      <c r="P29900" s="26"/>
      <c r="Q29900" s="26"/>
      <c r="R29900" s="26"/>
      <c r="S29900" s="26"/>
      <c r="T29900" s="26"/>
      <c r="U29900" s="26"/>
    </row>
    <row r="29901" spans="1:21" s="39" customFormat="1" ht="11.25" customHeight="1" x14ac:dyDescent="0.2">
      <c r="A29901" s="26"/>
      <c r="B29901" s="26"/>
      <c r="C29901" s="38"/>
      <c r="D29901" s="38"/>
      <c r="E29901" s="38"/>
      <c r="F29901" s="38"/>
      <c r="I29901" s="32"/>
      <c r="J29901" s="26"/>
      <c r="K29901" s="26"/>
      <c r="L29901" s="26"/>
      <c r="M29901" s="26"/>
      <c r="N29901" s="26"/>
      <c r="O29901" s="26"/>
      <c r="P29901" s="26"/>
      <c r="Q29901" s="26"/>
      <c r="R29901" s="26"/>
      <c r="S29901" s="26"/>
      <c r="T29901" s="26"/>
      <c r="U29901" s="26"/>
    </row>
    <row r="29902" spans="1:21" s="39" customFormat="1" ht="11.25" customHeight="1" x14ac:dyDescent="0.2">
      <c r="A29902" s="26"/>
      <c r="B29902" s="26"/>
      <c r="C29902" s="38"/>
      <c r="D29902" s="38"/>
      <c r="E29902" s="38"/>
      <c r="F29902" s="38"/>
      <c r="I29902" s="32"/>
      <c r="J29902" s="26"/>
      <c r="K29902" s="26"/>
      <c r="L29902" s="26"/>
      <c r="M29902" s="26"/>
      <c r="N29902" s="26"/>
      <c r="O29902" s="26"/>
      <c r="P29902" s="26"/>
      <c r="Q29902" s="26"/>
      <c r="R29902" s="26"/>
      <c r="S29902" s="26"/>
      <c r="T29902" s="26"/>
      <c r="U29902" s="26"/>
    </row>
    <row r="29903" spans="1:21" s="39" customFormat="1" ht="11.25" customHeight="1" x14ac:dyDescent="0.2">
      <c r="A29903" s="26"/>
      <c r="B29903" s="26"/>
      <c r="C29903" s="38"/>
      <c r="D29903" s="38"/>
      <c r="E29903" s="38"/>
      <c r="F29903" s="38"/>
      <c r="I29903" s="32"/>
      <c r="J29903" s="26"/>
      <c r="K29903" s="26"/>
      <c r="L29903" s="26"/>
      <c r="M29903" s="26"/>
      <c r="N29903" s="26"/>
      <c r="O29903" s="26"/>
      <c r="P29903" s="26"/>
      <c r="Q29903" s="26"/>
      <c r="R29903" s="26"/>
      <c r="S29903" s="26"/>
      <c r="T29903" s="26"/>
      <c r="U29903" s="26"/>
    </row>
    <row r="29904" spans="1:21" s="39" customFormat="1" ht="11.25" customHeight="1" x14ac:dyDescent="0.2">
      <c r="A29904" s="26"/>
      <c r="B29904" s="26"/>
      <c r="C29904" s="38"/>
      <c r="D29904" s="38"/>
      <c r="E29904" s="38"/>
      <c r="F29904" s="38"/>
      <c r="I29904" s="32"/>
      <c r="J29904" s="26"/>
      <c r="K29904" s="26"/>
      <c r="L29904" s="26"/>
      <c r="M29904" s="26"/>
      <c r="N29904" s="26"/>
      <c r="O29904" s="26"/>
      <c r="P29904" s="26"/>
      <c r="Q29904" s="26"/>
      <c r="R29904" s="26"/>
      <c r="S29904" s="26"/>
      <c r="T29904" s="26"/>
      <c r="U29904" s="26"/>
    </row>
    <row r="29905" spans="1:21" s="39" customFormat="1" ht="11.25" customHeight="1" x14ac:dyDescent="0.2">
      <c r="A29905" s="26"/>
      <c r="B29905" s="26"/>
      <c r="C29905" s="38"/>
      <c r="D29905" s="38"/>
      <c r="E29905" s="38"/>
      <c r="F29905" s="38"/>
      <c r="I29905" s="32"/>
      <c r="J29905" s="26"/>
      <c r="K29905" s="26"/>
      <c r="L29905" s="26"/>
      <c r="M29905" s="26"/>
      <c r="N29905" s="26"/>
      <c r="O29905" s="26"/>
      <c r="P29905" s="26"/>
      <c r="Q29905" s="26"/>
      <c r="R29905" s="26"/>
      <c r="S29905" s="26"/>
      <c r="T29905" s="26"/>
      <c r="U29905" s="26"/>
    </row>
    <row r="29906" spans="1:21" s="39" customFormat="1" ht="11.25" customHeight="1" x14ac:dyDescent="0.2">
      <c r="A29906" s="26"/>
      <c r="B29906" s="26"/>
      <c r="C29906" s="38"/>
      <c r="D29906" s="38"/>
      <c r="E29906" s="38"/>
      <c r="F29906" s="38"/>
      <c r="I29906" s="32"/>
      <c r="J29906" s="26"/>
      <c r="K29906" s="26"/>
      <c r="L29906" s="26"/>
      <c r="M29906" s="26"/>
      <c r="N29906" s="26"/>
      <c r="O29906" s="26"/>
      <c r="P29906" s="26"/>
      <c r="Q29906" s="26"/>
      <c r="R29906" s="26"/>
      <c r="S29906" s="26"/>
      <c r="T29906" s="26"/>
      <c r="U29906" s="26"/>
    </row>
    <row r="29907" spans="1:21" s="39" customFormat="1" ht="11.25" customHeight="1" x14ac:dyDescent="0.2">
      <c r="A29907" s="26"/>
      <c r="B29907" s="26"/>
      <c r="C29907" s="38"/>
      <c r="D29907" s="38"/>
      <c r="E29907" s="38"/>
      <c r="F29907" s="38"/>
      <c r="I29907" s="32"/>
      <c r="J29907" s="26"/>
      <c r="K29907" s="26"/>
      <c r="L29907" s="26"/>
      <c r="M29907" s="26"/>
      <c r="N29907" s="26"/>
      <c r="O29907" s="26"/>
      <c r="P29907" s="26"/>
      <c r="Q29907" s="26"/>
      <c r="R29907" s="26"/>
      <c r="S29907" s="26"/>
      <c r="T29907" s="26"/>
      <c r="U29907" s="26"/>
    </row>
    <row r="29908" spans="1:21" s="39" customFormat="1" ht="11.25" customHeight="1" x14ac:dyDescent="0.2">
      <c r="A29908" s="26"/>
      <c r="B29908" s="26"/>
      <c r="C29908" s="38"/>
      <c r="D29908" s="38"/>
      <c r="E29908" s="38"/>
      <c r="F29908" s="38"/>
      <c r="I29908" s="32"/>
      <c r="J29908" s="26"/>
      <c r="K29908" s="26"/>
      <c r="L29908" s="26"/>
      <c r="M29908" s="26"/>
      <c r="N29908" s="26"/>
      <c r="O29908" s="26"/>
      <c r="P29908" s="26"/>
      <c r="Q29908" s="26"/>
      <c r="R29908" s="26"/>
      <c r="S29908" s="26"/>
      <c r="T29908" s="26"/>
      <c r="U29908" s="26"/>
    </row>
    <row r="29909" spans="1:21" s="39" customFormat="1" ht="11.25" customHeight="1" x14ac:dyDescent="0.2">
      <c r="A29909" s="26"/>
      <c r="B29909" s="26"/>
      <c r="C29909" s="38"/>
      <c r="D29909" s="38"/>
      <c r="E29909" s="38"/>
      <c r="F29909" s="38"/>
      <c r="I29909" s="32"/>
      <c r="J29909" s="26"/>
      <c r="K29909" s="26"/>
      <c r="L29909" s="26"/>
      <c r="M29909" s="26"/>
      <c r="N29909" s="26"/>
      <c r="O29909" s="26"/>
      <c r="P29909" s="26"/>
      <c r="Q29909" s="26"/>
      <c r="R29909" s="26"/>
      <c r="S29909" s="26"/>
      <c r="T29909" s="26"/>
      <c r="U29909" s="26"/>
    </row>
    <row r="29910" spans="1:21" s="39" customFormat="1" ht="11.25" customHeight="1" x14ac:dyDescent="0.2">
      <c r="A29910" s="26"/>
      <c r="B29910" s="26"/>
      <c r="C29910" s="38"/>
      <c r="D29910" s="38"/>
      <c r="E29910" s="38"/>
      <c r="F29910" s="38"/>
      <c r="I29910" s="32"/>
      <c r="J29910" s="26"/>
      <c r="K29910" s="26"/>
      <c r="L29910" s="26"/>
      <c r="M29910" s="26"/>
      <c r="N29910" s="26"/>
      <c r="O29910" s="26"/>
      <c r="P29910" s="26"/>
      <c r="Q29910" s="26"/>
      <c r="R29910" s="26"/>
      <c r="S29910" s="26"/>
      <c r="T29910" s="26"/>
      <c r="U29910" s="26"/>
    </row>
    <row r="29911" spans="1:21" s="39" customFormat="1" ht="11.25" customHeight="1" x14ac:dyDescent="0.2">
      <c r="A29911" s="26"/>
      <c r="B29911" s="26"/>
      <c r="C29911" s="38"/>
      <c r="D29911" s="38"/>
      <c r="E29911" s="38"/>
      <c r="F29911" s="38"/>
      <c r="I29911" s="32"/>
      <c r="J29911" s="26"/>
      <c r="K29911" s="26"/>
      <c r="L29911" s="26"/>
      <c r="M29911" s="26"/>
      <c r="N29911" s="26"/>
      <c r="O29911" s="26"/>
      <c r="P29911" s="26"/>
      <c r="Q29911" s="26"/>
      <c r="R29911" s="26"/>
      <c r="S29911" s="26"/>
      <c r="T29911" s="26"/>
      <c r="U29911" s="26"/>
    </row>
    <row r="29912" spans="1:21" s="39" customFormat="1" ht="11.25" customHeight="1" x14ac:dyDescent="0.2">
      <c r="A29912" s="26"/>
      <c r="B29912" s="26"/>
      <c r="C29912" s="38"/>
      <c r="D29912" s="38"/>
      <c r="E29912" s="38"/>
      <c r="F29912" s="38"/>
      <c r="I29912" s="32"/>
      <c r="J29912" s="26"/>
      <c r="K29912" s="26"/>
      <c r="L29912" s="26"/>
      <c r="M29912" s="26"/>
      <c r="N29912" s="26"/>
      <c r="O29912" s="26"/>
      <c r="P29912" s="26"/>
      <c r="Q29912" s="26"/>
      <c r="R29912" s="26"/>
      <c r="S29912" s="26"/>
      <c r="T29912" s="26"/>
      <c r="U29912" s="26"/>
    </row>
    <row r="29913" spans="1:21" s="39" customFormat="1" ht="11.25" customHeight="1" x14ac:dyDescent="0.2">
      <c r="A29913" s="26"/>
      <c r="B29913" s="26"/>
      <c r="C29913" s="38"/>
      <c r="D29913" s="38"/>
      <c r="E29913" s="38"/>
      <c r="F29913" s="38"/>
      <c r="I29913" s="32"/>
      <c r="J29913" s="26"/>
      <c r="K29913" s="26"/>
      <c r="L29913" s="26"/>
      <c r="M29913" s="26"/>
      <c r="N29913" s="26"/>
      <c r="O29913" s="26"/>
      <c r="P29913" s="26"/>
      <c r="Q29913" s="26"/>
      <c r="R29913" s="26"/>
      <c r="S29913" s="26"/>
      <c r="T29913" s="26"/>
      <c r="U29913" s="26"/>
    </row>
    <row r="29914" spans="1:21" s="39" customFormat="1" ht="11.25" customHeight="1" x14ac:dyDescent="0.2">
      <c r="A29914" s="26"/>
      <c r="B29914" s="26"/>
      <c r="C29914" s="38"/>
      <c r="D29914" s="38"/>
      <c r="E29914" s="38"/>
      <c r="F29914" s="38"/>
      <c r="I29914" s="32"/>
      <c r="J29914" s="26"/>
      <c r="K29914" s="26"/>
      <c r="L29914" s="26"/>
      <c r="M29914" s="26"/>
      <c r="N29914" s="26"/>
      <c r="O29914" s="26"/>
      <c r="P29914" s="26"/>
      <c r="Q29914" s="26"/>
      <c r="R29914" s="26"/>
      <c r="S29914" s="26"/>
      <c r="T29914" s="26"/>
      <c r="U29914" s="26"/>
    </row>
    <row r="29915" spans="1:21" s="39" customFormat="1" ht="11.25" customHeight="1" x14ac:dyDescent="0.2">
      <c r="A29915" s="26"/>
      <c r="B29915" s="26"/>
      <c r="C29915" s="38"/>
      <c r="D29915" s="38"/>
      <c r="E29915" s="38"/>
      <c r="F29915" s="38"/>
      <c r="I29915" s="32"/>
      <c r="J29915" s="26"/>
      <c r="K29915" s="26"/>
      <c r="L29915" s="26"/>
      <c r="M29915" s="26"/>
      <c r="N29915" s="26"/>
      <c r="O29915" s="26"/>
      <c r="P29915" s="26"/>
      <c r="Q29915" s="26"/>
      <c r="R29915" s="26"/>
      <c r="S29915" s="26"/>
      <c r="T29915" s="26"/>
      <c r="U29915" s="26"/>
    </row>
    <row r="29916" spans="1:21" s="39" customFormat="1" ht="11.25" customHeight="1" x14ac:dyDescent="0.2">
      <c r="A29916" s="26"/>
      <c r="B29916" s="26"/>
      <c r="C29916" s="38"/>
      <c r="D29916" s="38"/>
      <c r="E29916" s="38"/>
      <c r="F29916" s="38"/>
      <c r="I29916" s="32"/>
      <c r="J29916" s="26"/>
      <c r="K29916" s="26"/>
      <c r="L29916" s="26"/>
      <c r="M29916" s="26"/>
      <c r="N29916" s="26"/>
      <c r="O29916" s="26"/>
      <c r="P29916" s="26"/>
      <c r="Q29916" s="26"/>
      <c r="R29916" s="26"/>
      <c r="S29916" s="26"/>
      <c r="T29916" s="26"/>
      <c r="U29916" s="26"/>
    </row>
    <row r="29917" spans="1:21" s="39" customFormat="1" ht="11.25" customHeight="1" x14ac:dyDescent="0.2">
      <c r="A29917" s="26"/>
      <c r="B29917" s="26"/>
      <c r="C29917" s="38"/>
      <c r="D29917" s="38"/>
      <c r="E29917" s="38"/>
      <c r="F29917" s="38"/>
      <c r="I29917" s="32"/>
      <c r="J29917" s="26"/>
      <c r="K29917" s="26"/>
      <c r="L29917" s="26"/>
      <c r="M29917" s="26"/>
      <c r="N29917" s="26"/>
      <c r="O29917" s="26"/>
      <c r="P29917" s="26"/>
      <c r="Q29917" s="26"/>
      <c r="R29917" s="26"/>
      <c r="S29917" s="26"/>
      <c r="T29917" s="26"/>
      <c r="U29917" s="26"/>
    </row>
    <row r="29918" spans="1:21" s="39" customFormat="1" ht="11.25" customHeight="1" x14ac:dyDescent="0.2">
      <c r="A29918" s="26"/>
      <c r="B29918" s="26"/>
      <c r="C29918" s="38"/>
      <c r="D29918" s="38"/>
      <c r="E29918" s="38"/>
      <c r="F29918" s="38"/>
      <c r="I29918" s="32"/>
      <c r="J29918" s="26"/>
      <c r="K29918" s="26"/>
      <c r="L29918" s="26"/>
      <c r="M29918" s="26"/>
      <c r="N29918" s="26"/>
      <c r="O29918" s="26"/>
      <c r="P29918" s="26"/>
      <c r="Q29918" s="26"/>
      <c r="R29918" s="26"/>
      <c r="S29918" s="26"/>
      <c r="T29918" s="26"/>
      <c r="U29918" s="26"/>
    </row>
    <row r="29919" spans="1:21" s="39" customFormat="1" ht="11.25" customHeight="1" x14ac:dyDescent="0.2">
      <c r="A29919" s="26"/>
      <c r="B29919" s="26"/>
      <c r="C29919" s="38"/>
      <c r="D29919" s="38"/>
      <c r="E29919" s="38"/>
      <c r="F29919" s="38"/>
      <c r="I29919" s="32"/>
      <c r="J29919" s="26"/>
      <c r="K29919" s="26"/>
      <c r="L29919" s="26"/>
      <c r="M29919" s="26"/>
      <c r="N29919" s="26"/>
      <c r="O29919" s="26"/>
      <c r="P29919" s="26"/>
      <c r="Q29919" s="26"/>
      <c r="R29919" s="26"/>
      <c r="S29919" s="26"/>
      <c r="T29919" s="26"/>
      <c r="U29919" s="26"/>
    </row>
    <row r="29920" spans="1:21" s="39" customFormat="1" ht="11.25" customHeight="1" x14ac:dyDescent="0.2">
      <c r="A29920" s="26"/>
      <c r="B29920" s="26"/>
      <c r="C29920" s="38"/>
      <c r="D29920" s="38"/>
      <c r="E29920" s="38"/>
      <c r="F29920" s="38"/>
      <c r="I29920" s="32"/>
      <c r="J29920" s="26"/>
      <c r="K29920" s="26"/>
      <c r="L29920" s="26"/>
      <c r="M29920" s="26"/>
      <c r="N29920" s="26"/>
      <c r="O29920" s="26"/>
      <c r="P29920" s="26"/>
      <c r="Q29920" s="26"/>
      <c r="R29920" s="26"/>
      <c r="S29920" s="26"/>
      <c r="T29920" s="26"/>
      <c r="U29920" s="26"/>
    </row>
    <row r="29921" spans="1:21" s="39" customFormat="1" ht="11.25" customHeight="1" x14ac:dyDescent="0.2">
      <c r="A29921" s="26"/>
      <c r="B29921" s="26"/>
      <c r="C29921" s="38"/>
      <c r="D29921" s="38"/>
      <c r="E29921" s="38"/>
      <c r="F29921" s="38"/>
      <c r="I29921" s="32"/>
      <c r="J29921" s="26"/>
      <c r="K29921" s="26"/>
      <c r="L29921" s="26"/>
      <c r="M29921" s="26"/>
      <c r="N29921" s="26"/>
      <c r="O29921" s="26"/>
      <c r="P29921" s="26"/>
      <c r="Q29921" s="26"/>
      <c r="R29921" s="26"/>
      <c r="S29921" s="26"/>
      <c r="T29921" s="26"/>
      <c r="U29921" s="26"/>
    </row>
    <row r="29922" spans="1:21" s="39" customFormat="1" ht="11.25" customHeight="1" x14ac:dyDescent="0.2">
      <c r="A29922" s="26"/>
      <c r="B29922" s="26"/>
      <c r="C29922" s="38"/>
      <c r="D29922" s="38"/>
      <c r="E29922" s="38"/>
      <c r="F29922" s="38"/>
      <c r="I29922" s="32"/>
      <c r="J29922" s="26"/>
      <c r="K29922" s="26"/>
      <c r="L29922" s="26"/>
      <c r="M29922" s="26"/>
      <c r="N29922" s="26"/>
      <c r="O29922" s="26"/>
      <c r="P29922" s="26"/>
      <c r="Q29922" s="26"/>
      <c r="R29922" s="26"/>
      <c r="S29922" s="26"/>
      <c r="T29922" s="26"/>
      <c r="U29922" s="26"/>
    </row>
    <row r="29923" spans="1:21" s="39" customFormat="1" ht="11.25" customHeight="1" x14ac:dyDescent="0.2">
      <c r="A29923" s="26"/>
      <c r="B29923" s="26"/>
      <c r="C29923" s="38"/>
      <c r="D29923" s="38"/>
      <c r="E29923" s="38"/>
      <c r="F29923" s="38"/>
      <c r="I29923" s="32"/>
      <c r="J29923" s="26"/>
      <c r="K29923" s="26"/>
      <c r="L29923" s="26"/>
      <c r="M29923" s="26"/>
      <c r="N29923" s="26"/>
      <c r="O29923" s="26"/>
      <c r="P29923" s="26"/>
      <c r="Q29923" s="26"/>
      <c r="R29923" s="26"/>
      <c r="S29923" s="26"/>
      <c r="T29923" s="26"/>
      <c r="U29923" s="26"/>
    </row>
    <row r="29924" spans="1:21" s="39" customFormat="1" ht="11.25" customHeight="1" x14ac:dyDescent="0.2">
      <c r="A29924" s="26"/>
      <c r="B29924" s="26"/>
      <c r="C29924" s="38"/>
      <c r="D29924" s="38"/>
      <c r="E29924" s="38"/>
      <c r="F29924" s="38"/>
      <c r="I29924" s="32"/>
      <c r="J29924" s="26"/>
      <c r="K29924" s="26"/>
      <c r="L29924" s="26"/>
      <c r="M29924" s="26"/>
      <c r="N29924" s="26"/>
      <c r="O29924" s="26"/>
      <c r="P29924" s="26"/>
      <c r="Q29924" s="26"/>
      <c r="R29924" s="26"/>
      <c r="S29924" s="26"/>
      <c r="T29924" s="26"/>
      <c r="U29924" s="26"/>
    </row>
    <row r="29925" spans="1:21" s="39" customFormat="1" ht="11.25" customHeight="1" x14ac:dyDescent="0.2">
      <c r="A29925" s="26"/>
      <c r="B29925" s="26"/>
      <c r="C29925" s="38"/>
      <c r="D29925" s="38"/>
      <c r="E29925" s="38"/>
      <c r="F29925" s="38"/>
      <c r="I29925" s="32"/>
      <c r="J29925" s="26"/>
      <c r="K29925" s="26"/>
      <c r="L29925" s="26"/>
      <c r="M29925" s="26"/>
      <c r="N29925" s="26"/>
      <c r="O29925" s="26"/>
      <c r="P29925" s="26"/>
      <c r="Q29925" s="26"/>
      <c r="R29925" s="26"/>
      <c r="S29925" s="26"/>
      <c r="T29925" s="26"/>
      <c r="U29925" s="26"/>
    </row>
    <row r="29926" spans="1:21" s="39" customFormat="1" ht="11.25" customHeight="1" x14ac:dyDescent="0.2">
      <c r="A29926" s="26"/>
      <c r="B29926" s="26"/>
      <c r="C29926" s="38"/>
      <c r="D29926" s="38"/>
      <c r="E29926" s="38"/>
      <c r="F29926" s="38"/>
      <c r="I29926" s="32"/>
      <c r="J29926" s="26"/>
      <c r="K29926" s="26"/>
      <c r="L29926" s="26"/>
      <c r="M29926" s="26"/>
      <c r="N29926" s="26"/>
      <c r="O29926" s="26"/>
      <c r="P29926" s="26"/>
      <c r="Q29926" s="26"/>
      <c r="R29926" s="26"/>
      <c r="S29926" s="26"/>
      <c r="T29926" s="26"/>
      <c r="U29926" s="26"/>
    </row>
    <row r="29927" spans="1:21" s="39" customFormat="1" ht="11.25" customHeight="1" x14ac:dyDescent="0.2">
      <c r="A29927" s="26"/>
      <c r="B29927" s="26"/>
      <c r="C29927" s="38"/>
      <c r="D29927" s="38"/>
      <c r="E29927" s="38"/>
      <c r="F29927" s="38"/>
      <c r="I29927" s="32"/>
      <c r="J29927" s="26"/>
      <c r="K29927" s="26"/>
      <c r="L29927" s="26"/>
      <c r="M29927" s="26"/>
      <c r="N29927" s="26"/>
      <c r="O29927" s="26"/>
      <c r="P29927" s="26"/>
      <c r="Q29927" s="26"/>
      <c r="R29927" s="26"/>
      <c r="S29927" s="26"/>
      <c r="T29927" s="26"/>
      <c r="U29927" s="26"/>
    </row>
    <row r="29928" spans="1:21" s="39" customFormat="1" ht="11.25" customHeight="1" x14ac:dyDescent="0.2">
      <c r="A29928" s="26"/>
      <c r="B29928" s="26"/>
      <c r="C29928" s="38"/>
      <c r="D29928" s="38"/>
      <c r="E29928" s="38"/>
      <c r="F29928" s="38"/>
      <c r="I29928" s="32"/>
      <c r="J29928" s="26"/>
      <c r="K29928" s="26"/>
      <c r="L29928" s="26"/>
      <c r="M29928" s="26"/>
      <c r="N29928" s="26"/>
      <c r="O29928" s="26"/>
      <c r="P29928" s="26"/>
      <c r="Q29928" s="26"/>
      <c r="R29928" s="26"/>
      <c r="S29928" s="26"/>
      <c r="T29928" s="26"/>
      <c r="U29928" s="26"/>
    </row>
    <row r="29929" spans="1:21" s="39" customFormat="1" ht="11.25" customHeight="1" x14ac:dyDescent="0.2">
      <c r="A29929" s="26"/>
      <c r="B29929" s="26"/>
      <c r="C29929" s="38"/>
      <c r="D29929" s="38"/>
      <c r="E29929" s="38"/>
      <c r="F29929" s="38"/>
      <c r="I29929" s="32"/>
      <c r="J29929" s="26"/>
      <c r="K29929" s="26"/>
      <c r="L29929" s="26"/>
      <c r="M29929" s="26"/>
      <c r="N29929" s="26"/>
      <c r="O29929" s="26"/>
      <c r="P29929" s="26"/>
      <c r="Q29929" s="26"/>
      <c r="R29929" s="26"/>
      <c r="S29929" s="26"/>
      <c r="T29929" s="26"/>
      <c r="U29929" s="26"/>
    </row>
    <row r="29930" spans="1:21" s="39" customFormat="1" ht="11.25" customHeight="1" x14ac:dyDescent="0.2">
      <c r="A29930" s="26"/>
      <c r="B29930" s="26"/>
      <c r="C29930" s="38"/>
      <c r="D29930" s="38"/>
      <c r="E29930" s="38"/>
      <c r="F29930" s="38"/>
      <c r="I29930" s="32"/>
      <c r="J29930" s="26"/>
      <c r="K29930" s="26"/>
      <c r="L29930" s="26"/>
      <c r="M29930" s="26"/>
      <c r="N29930" s="26"/>
      <c r="O29930" s="26"/>
      <c r="P29930" s="26"/>
      <c r="Q29930" s="26"/>
      <c r="R29930" s="26"/>
      <c r="S29930" s="26"/>
      <c r="T29930" s="26"/>
      <c r="U29930" s="26"/>
    </row>
    <row r="29931" spans="1:21" s="39" customFormat="1" ht="11.25" customHeight="1" x14ac:dyDescent="0.2">
      <c r="A29931" s="26"/>
      <c r="B29931" s="26"/>
      <c r="C29931" s="38"/>
      <c r="D29931" s="38"/>
      <c r="E29931" s="38"/>
      <c r="F29931" s="38"/>
      <c r="I29931" s="32"/>
      <c r="J29931" s="26"/>
      <c r="K29931" s="26"/>
      <c r="L29931" s="26"/>
      <c r="M29931" s="26"/>
      <c r="N29931" s="26"/>
      <c r="O29931" s="26"/>
      <c r="P29931" s="26"/>
      <c r="Q29931" s="26"/>
      <c r="R29931" s="26"/>
      <c r="S29931" s="26"/>
      <c r="T29931" s="26"/>
      <c r="U29931" s="26"/>
    </row>
    <row r="29932" spans="1:21" s="39" customFormat="1" ht="11.25" customHeight="1" x14ac:dyDescent="0.2">
      <c r="A29932" s="26"/>
      <c r="B29932" s="26"/>
      <c r="C29932" s="38"/>
      <c r="D29932" s="38"/>
      <c r="E29932" s="38"/>
      <c r="F29932" s="38"/>
      <c r="I29932" s="32"/>
      <c r="J29932" s="26"/>
      <c r="K29932" s="26"/>
      <c r="L29932" s="26"/>
      <c r="M29932" s="26"/>
      <c r="N29932" s="26"/>
      <c r="O29932" s="26"/>
      <c r="P29932" s="26"/>
      <c r="Q29932" s="26"/>
      <c r="R29932" s="26"/>
      <c r="S29932" s="26"/>
      <c r="T29932" s="26"/>
      <c r="U29932" s="26"/>
    </row>
    <row r="29933" spans="1:21" s="39" customFormat="1" ht="11.25" customHeight="1" x14ac:dyDescent="0.2">
      <c r="A29933" s="26"/>
      <c r="B29933" s="26"/>
      <c r="C29933" s="38"/>
      <c r="D29933" s="38"/>
      <c r="E29933" s="38"/>
      <c r="F29933" s="38"/>
      <c r="I29933" s="32"/>
      <c r="J29933" s="26"/>
      <c r="K29933" s="26"/>
      <c r="L29933" s="26"/>
      <c r="M29933" s="26"/>
      <c r="N29933" s="26"/>
      <c r="O29933" s="26"/>
      <c r="P29933" s="26"/>
      <c r="Q29933" s="26"/>
      <c r="R29933" s="26"/>
      <c r="S29933" s="26"/>
      <c r="T29933" s="26"/>
      <c r="U29933" s="26"/>
    </row>
    <row r="29934" spans="1:21" s="39" customFormat="1" ht="11.25" customHeight="1" x14ac:dyDescent="0.2">
      <c r="A29934" s="26"/>
      <c r="B29934" s="26"/>
      <c r="C29934" s="38"/>
      <c r="D29934" s="38"/>
      <c r="E29934" s="38"/>
      <c r="F29934" s="38"/>
      <c r="I29934" s="32"/>
      <c r="J29934" s="26"/>
      <c r="K29934" s="26"/>
      <c r="L29934" s="26"/>
      <c r="M29934" s="26"/>
      <c r="N29934" s="26"/>
      <c r="O29934" s="26"/>
      <c r="P29934" s="26"/>
      <c r="Q29934" s="26"/>
      <c r="R29934" s="26"/>
      <c r="S29934" s="26"/>
      <c r="T29934" s="26"/>
      <c r="U29934" s="26"/>
    </row>
    <row r="29935" spans="1:21" s="39" customFormat="1" ht="11.25" customHeight="1" x14ac:dyDescent="0.2">
      <c r="A29935" s="26"/>
      <c r="B29935" s="26"/>
      <c r="C29935" s="38"/>
      <c r="D29935" s="38"/>
      <c r="E29935" s="38"/>
      <c r="F29935" s="38"/>
      <c r="I29935" s="32"/>
      <c r="J29935" s="26"/>
      <c r="K29935" s="26"/>
      <c r="L29935" s="26"/>
      <c r="M29935" s="26"/>
      <c r="N29935" s="26"/>
      <c r="O29935" s="26"/>
      <c r="P29935" s="26"/>
      <c r="Q29935" s="26"/>
      <c r="R29935" s="26"/>
      <c r="S29935" s="26"/>
      <c r="T29935" s="26"/>
      <c r="U29935" s="26"/>
    </row>
    <row r="29936" spans="1:21" s="39" customFormat="1" ht="11.25" customHeight="1" x14ac:dyDescent="0.2">
      <c r="A29936" s="26"/>
      <c r="B29936" s="26"/>
      <c r="C29936" s="38"/>
      <c r="D29936" s="38"/>
      <c r="E29936" s="38"/>
      <c r="F29936" s="38"/>
      <c r="I29936" s="32"/>
      <c r="J29936" s="26"/>
      <c r="K29936" s="26"/>
      <c r="L29936" s="26"/>
      <c r="M29936" s="26"/>
      <c r="N29936" s="26"/>
      <c r="O29936" s="26"/>
      <c r="P29936" s="26"/>
      <c r="Q29936" s="26"/>
      <c r="R29936" s="26"/>
      <c r="S29936" s="26"/>
      <c r="T29936" s="26"/>
      <c r="U29936" s="26"/>
    </row>
    <row r="29937" spans="1:21" s="39" customFormat="1" ht="11.25" customHeight="1" x14ac:dyDescent="0.2">
      <c r="A29937" s="26"/>
      <c r="B29937" s="26"/>
      <c r="C29937" s="38"/>
      <c r="D29937" s="38"/>
      <c r="E29937" s="38"/>
      <c r="F29937" s="38"/>
      <c r="I29937" s="32"/>
      <c r="J29937" s="26"/>
      <c r="K29937" s="26"/>
      <c r="L29937" s="26"/>
      <c r="M29937" s="26"/>
      <c r="N29937" s="26"/>
      <c r="O29937" s="26"/>
      <c r="P29937" s="26"/>
      <c r="Q29937" s="26"/>
      <c r="R29937" s="26"/>
      <c r="S29937" s="26"/>
      <c r="T29937" s="26"/>
      <c r="U29937" s="26"/>
    </row>
    <row r="29938" spans="1:21" s="39" customFormat="1" ht="11.25" customHeight="1" x14ac:dyDescent="0.2">
      <c r="A29938" s="26"/>
      <c r="B29938" s="26"/>
      <c r="C29938" s="38"/>
      <c r="D29938" s="38"/>
      <c r="E29938" s="38"/>
      <c r="F29938" s="38"/>
      <c r="I29938" s="32"/>
      <c r="J29938" s="26"/>
      <c r="K29938" s="26"/>
      <c r="L29938" s="26"/>
      <c r="M29938" s="26"/>
      <c r="N29938" s="26"/>
      <c r="O29938" s="26"/>
      <c r="P29938" s="26"/>
      <c r="Q29938" s="26"/>
      <c r="R29938" s="26"/>
      <c r="S29938" s="26"/>
      <c r="T29938" s="26"/>
      <c r="U29938" s="26"/>
    </row>
    <row r="29939" spans="1:21" s="39" customFormat="1" ht="11.25" customHeight="1" x14ac:dyDescent="0.2">
      <c r="A29939" s="26"/>
      <c r="B29939" s="26"/>
      <c r="C29939" s="38"/>
      <c r="D29939" s="38"/>
      <c r="E29939" s="38"/>
      <c r="F29939" s="38"/>
      <c r="I29939" s="32"/>
      <c r="J29939" s="26"/>
      <c r="K29939" s="26"/>
      <c r="L29939" s="26"/>
      <c r="M29939" s="26"/>
      <c r="N29939" s="26"/>
      <c r="O29939" s="26"/>
      <c r="P29939" s="26"/>
      <c r="Q29939" s="26"/>
      <c r="R29939" s="26"/>
      <c r="S29939" s="26"/>
      <c r="T29939" s="26"/>
      <c r="U29939" s="26"/>
    </row>
    <row r="29940" spans="1:21" s="39" customFormat="1" ht="11.25" customHeight="1" x14ac:dyDescent="0.2">
      <c r="A29940" s="26"/>
      <c r="B29940" s="26"/>
      <c r="C29940" s="38"/>
      <c r="D29940" s="38"/>
      <c r="E29940" s="38"/>
      <c r="F29940" s="38"/>
      <c r="I29940" s="32"/>
      <c r="J29940" s="26"/>
      <c r="K29940" s="26"/>
      <c r="L29940" s="26"/>
      <c r="M29940" s="26"/>
      <c r="N29940" s="26"/>
      <c r="O29940" s="26"/>
      <c r="P29940" s="26"/>
      <c r="Q29940" s="26"/>
      <c r="R29940" s="26"/>
      <c r="S29940" s="26"/>
      <c r="T29940" s="26"/>
      <c r="U29940" s="26"/>
    </row>
    <row r="29941" spans="1:21" s="39" customFormat="1" ht="11.25" customHeight="1" x14ac:dyDescent="0.2">
      <c r="A29941" s="26"/>
      <c r="B29941" s="26"/>
      <c r="C29941" s="38"/>
      <c r="D29941" s="38"/>
      <c r="E29941" s="38"/>
      <c r="F29941" s="38"/>
      <c r="I29941" s="32"/>
      <c r="J29941" s="26"/>
      <c r="K29941" s="26"/>
      <c r="L29941" s="26"/>
      <c r="M29941" s="26"/>
      <c r="N29941" s="26"/>
      <c r="O29941" s="26"/>
      <c r="P29941" s="26"/>
      <c r="Q29941" s="26"/>
      <c r="R29941" s="26"/>
      <c r="S29941" s="26"/>
      <c r="T29941" s="26"/>
      <c r="U29941" s="26"/>
    </row>
    <row r="29942" spans="1:21" s="39" customFormat="1" ht="11.25" customHeight="1" x14ac:dyDescent="0.2">
      <c r="A29942" s="26"/>
      <c r="B29942" s="26"/>
      <c r="C29942" s="38"/>
      <c r="D29942" s="38"/>
      <c r="E29942" s="38"/>
      <c r="F29942" s="38"/>
      <c r="I29942" s="32"/>
      <c r="J29942" s="26"/>
      <c r="K29942" s="26"/>
      <c r="L29942" s="26"/>
      <c r="M29942" s="26"/>
      <c r="N29942" s="26"/>
      <c r="O29942" s="26"/>
      <c r="P29942" s="26"/>
      <c r="Q29942" s="26"/>
      <c r="R29942" s="26"/>
      <c r="S29942" s="26"/>
      <c r="T29942" s="26"/>
      <c r="U29942" s="26"/>
    </row>
    <row r="29943" spans="1:21" s="39" customFormat="1" ht="11.25" customHeight="1" x14ac:dyDescent="0.2">
      <c r="A29943" s="26"/>
      <c r="B29943" s="26"/>
      <c r="C29943" s="38"/>
      <c r="D29943" s="38"/>
      <c r="E29943" s="38"/>
      <c r="F29943" s="38"/>
      <c r="I29943" s="32"/>
      <c r="J29943" s="26"/>
      <c r="K29943" s="26"/>
      <c r="L29943" s="26"/>
      <c r="M29943" s="26"/>
      <c r="N29943" s="26"/>
      <c r="O29943" s="26"/>
      <c r="P29943" s="26"/>
      <c r="Q29943" s="26"/>
      <c r="R29943" s="26"/>
      <c r="S29943" s="26"/>
      <c r="T29943" s="26"/>
      <c r="U29943" s="26"/>
    </row>
    <row r="29944" spans="1:21" s="39" customFormat="1" ht="11.25" customHeight="1" x14ac:dyDescent="0.2">
      <c r="A29944" s="26"/>
      <c r="B29944" s="26"/>
      <c r="C29944" s="38"/>
      <c r="D29944" s="38"/>
      <c r="E29944" s="38"/>
      <c r="F29944" s="38"/>
      <c r="I29944" s="32"/>
      <c r="J29944" s="26"/>
      <c r="K29944" s="26"/>
      <c r="L29944" s="26"/>
      <c r="M29944" s="26"/>
      <c r="N29944" s="26"/>
      <c r="O29944" s="26"/>
      <c r="P29944" s="26"/>
      <c r="Q29944" s="26"/>
      <c r="R29944" s="26"/>
      <c r="S29944" s="26"/>
      <c r="T29944" s="26"/>
      <c r="U29944" s="26"/>
    </row>
    <row r="29945" spans="1:21" s="39" customFormat="1" ht="11.25" customHeight="1" x14ac:dyDescent="0.2">
      <c r="A29945" s="26"/>
      <c r="B29945" s="26"/>
      <c r="C29945" s="38"/>
      <c r="D29945" s="38"/>
      <c r="E29945" s="38"/>
      <c r="F29945" s="38"/>
      <c r="I29945" s="32"/>
      <c r="J29945" s="26"/>
      <c r="K29945" s="26"/>
      <c r="L29945" s="26"/>
      <c r="M29945" s="26"/>
      <c r="N29945" s="26"/>
      <c r="O29945" s="26"/>
      <c r="P29945" s="26"/>
      <c r="Q29945" s="26"/>
      <c r="R29945" s="26"/>
      <c r="S29945" s="26"/>
      <c r="T29945" s="26"/>
      <c r="U29945" s="26"/>
    </row>
    <row r="29946" spans="1:21" s="39" customFormat="1" ht="11.25" customHeight="1" x14ac:dyDescent="0.2">
      <c r="A29946" s="26"/>
      <c r="B29946" s="26"/>
      <c r="C29946" s="38"/>
      <c r="D29946" s="38"/>
      <c r="E29946" s="38"/>
      <c r="F29946" s="38"/>
      <c r="I29946" s="32"/>
      <c r="J29946" s="26"/>
      <c r="K29946" s="26"/>
      <c r="L29946" s="26"/>
      <c r="M29946" s="26"/>
      <c r="N29946" s="26"/>
      <c r="O29946" s="26"/>
      <c r="P29946" s="26"/>
      <c r="Q29946" s="26"/>
      <c r="R29946" s="26"/>
      <c r="S29946" s="26"/>
      <c r="T29946" s="26"/>
      <c r="U29946" s="26"/>
    </row>
    <row r="29947" spans="1:21" s="39" customFormat="1" ht="11.25" customHeight="1" x14ac:dyDescent="0.2">
      <c r="A29947" s="26"/>
      <c r="B29947" s="26"/>
      <c r="C29947" s="38"/>
      <c r="D29947" s="38"/>
      <c r="E29947" s="38"/>
      <c r="F29947" s="38"/>
      <c r="I29947" s="32"/>
      <c r="J29947" s="26"/>
      <c r="K29947" s="26"/>
      <c r="L29947" s="26"/>
      <c r="M29947" s="26"/>
      <c r="N29947" s="26"/>
      <c r="O29947" s="26"/>
      <c r="P29947" s="26"/>
      <c r="Q29947" s="26"/>
      <c r="R29947" s="26"/>
      <c r="S29947" s="26"/>
      <c r="T29947" s="26"/>
      <c r="U29947" s="26"/>
    </row>
    <row r="29948" spans="1:21" s="39" customFormat="1" ht="11.25" customHeight="1" x14ac:dyDescent="0.2">
      <c r="A29948" s="26"/>
      <c r="B29948" s="26"/>
      <c r="C29948" s="38"/>
      <c r="D29948" s="38"/>
      <c r="E29948" s="38"/>
      <c r="F29948" s="38"/>
      <c r="I29948" s="32"/>
      <c r="J29948" s="26"/>
      <c r="K29948" s="26"/>
      <c r="L29948" s="26"/>
      <c r="M29948" s="26"/>
      <c r="N29948" s="26"/>
      <c r="O29948" s="26"/>
      <c r="P29948" s="26"/>
      <c r="Q29948" s="26"/>
      <c r="R29948" s="26"/>
      <c r="S29948" s="26"/>
      <c r="T29948" s="26"/>
      <c r="U29948" s="26"/>
    </row>
    <row r="29949" spans="1:21" s="39" customFormat="1" ht="11.25" customHeight="1" x14ac:dyDescent="0.2">
      <c r="A29949" s="26"/>
      <c r="B29949" s="26"/>
      <c r="C29949" s="38"/>
      <c r="D29949" s="38"/>
      <c r="E29949" s="38"/>
      <c r="F29949" s="38"/>
      <c r="I29949" s="32"/>
      <c r="J29949" s="26"/>
      <c r="K29949" s="26"/>
      <c r="L29949" s="26"/>
      <c r="M29949" s="26"/>
      <c r="N29949" s="26"/>
      <c r="O29949" s="26"/>
      <c r="P29949" s="26"/>
      <c r="Q29949" s="26"/>
      <c r="R29949" s="26"/>
      <c r="S29949" s="26"/>
      <c r="T29949" s="26"/>
      <c r="U29949" s="26"/>
    </row>
    <row r="29950" spans="1:21" s="39" customFormat="1" ht="11.25" customHeight="1" x14ac:dyDescent="0.2">
      <c r="A29950" s="26"/>
      <c r="B29950" s="26"/>
      <c r="C29950" s="38"/>
      <c r="D29950" s="38"/>
      <c r="E29950" s="38"/>
      <c r="F29950" s="38"/>
      <c r="I29950" s="32"/>
      <c r="J29950" s="26"/>
      <c r="K29950" s="26"/>
      <c r="L29950" s="26"/>
      <c r="M29950" s="26"/>
      <c r="N29950" s="26"/>
      <c r="O29950" s="26"/>
      <c r="P29950" s="26"/>
      <c r="Q29950" s="26"/>
      <c r="R29950" s="26"/>
      <c r="S29950" s="26"/>
      <c r="T29950" s="26"/>
      <c r="U29950" s="26"/>
    </row>
    <row r="29951" spans="1:21" s="39" customFormat="1" ht="11.25" customHeight="1" x14ac:dyDescent="0.2">
      <c r="A29951" s="26"/>
      <c r="B29951" s="26"/>
      <c r="C29951" s="38"/>
      <c r="D29951" s="38"/>
      <c r="E29951" s="38"/>
      <c r="F29951" s="38"/>
      <c r="I29951" s="32"/>
      <c r="J29951" s="26"/>
      <c r="K29951" s="26"/>
      <c r="L29951" s="26"/>
      <c r="M29951" s="26"/>
      <c r="N29951" s="26"/>
      <c r="O29951" s="26"/>
      <c r="P29951" s="26"/>
      <c r="Q29951" s="26"/>
      <c r="R29951" s="26"/>
      <c r="S29951" s="26"/>
      <c r="T29951" s="26"/>
      <c r="U29951" s="26"/>
    </row>
    <row r="29952" spans="1:21" s="39" customFormat="1" ht="11.25" customHeight="1" x14ac:dyDescent="0.2">
      <c r="A29952" s="26"/>
      <c r="B29952" s="26"/>
      <c r="C29952" s="38"/>
      <c r="D29952" s="38"/>
      <c r="E29952" s="38"/>
      <c r="F29952" s="38"/>
      <c r="I29952" s="32"/>
      <c r="J29952" s="26"/>
      <c r="K29952" s="26"/>
      <c r="L29952" s="26"/>
      <c r="M29952" s="26"/>
      <c r="N29952" s="26"/>
      <c r="O29952" s="26"/>
      <c r="P29952" s="26"/>
      <c r="Q29952" s="26"/>
      <c r="R29952" s="26"/>
      <c r="S29952" s="26"/>
      <c r="T29952" s="26"/>
      <c r="U29952" s="26"/>
    </row>
    <row r="29953" spans="1:21" s="39" customFormat="1" ht="11.25" customHeight="1" x14ac:dyDescent="0.2">
      <c r="A29953" s="26"/>
      <c r="B29953" s="26"/>
      <c r="C29953" s="38"/>
      <c r="D29953" s="38"/>
      <c r="E29953" s="38"/>
      <c r="F29953" s="38"/>
      <c r="I29953" s="32"/>
      <c r="J29953" s="26"/>
      <c r="K29953" s="26"/>
      <c r="L29953" s="26"/>
      <c r="M29953" s="26"/>
      <c r="N29953" s="26"/>
      <c r="O29953" s="26"/>
      <c r="P29953" s="26"/>
      <c r="Q29953" s="26"/>
      <c r="R29953" s="26"/>
      <c r="S29953" s="26"/>
      <c r="T29953" s="26"/>
      <c r="U29953" s="26"/>
    </row>
    <row r="29954" spans="1:21" s="39" customFormat="1" ht="11.25" customHeight="1" x14ac:dyDescent="0.2">
      <c r="A29954" s="26"/>
      <c r="B29954" s="26"/>
      <c r="C29954" s="38"/>
      <c r="D29954" s="38"/>
      <c r="E29954" s="38"/>
      <c r="F29954" s="38"/>
      <c r="I29954" s="32"/>
      <c r="J29954" s="26"/>
      <c r="K29954" s="26"/>
      <c r="L29954" s="26"/>
      <c r="M29954" s="26"/>
      <c r="N29954" s="26"/>
      <c r="O29954" s="26"/>
      <c r="P29954" s="26"/>
      <c r="Q29954" s="26"/>
      <c r="R29954" s="26"/>
      <c r="S29954" s="26"/>
      <c r="T29954" s="26"/>
      <c r="U29954" s="26"/>
    </row>
    <row r="29955" spans="1:21" s="39" customFormat="1" ht="11.25" customHeight="1" x14ac:dyDescent="0.2">
      <c r="A29955" s="26"/>
      <c r="B29955" s="26"/>
      <c r="C29955" s="38"/>
      <c r="D29955" s="38"/>
      <c r="E29955" s="38"/>
      <c r="F29955" s="38"/>
      <c r="I29955" s="32"/>
      <c r="J29955" s="26"/>
      <c r="K29955" s="26"/>
      <c r="L29955" s="26"/>
      <c r="M29955" s="26"/>
      <c r="N29955" s="26"/>
      <c r="O29955" s="26"/>
      <c r="P29955" s="26"/>
      <c r="Q29955" s="26"/>
      <c r="R29955" s="26"/>
      <c r="S29955" s="26"/>
      <c r="T29955" s="26"/>
      <c r="U29955" s="26"/>
    </row>
    <row r="29956" spans="1:21" s="39" customFormat="1" ht="11.25" customHeight="1" x14ac:dyDescent="0.2">
      <c r="A29956" s="26"/>
      <c r="B29956" s="26"/>
      <c r="C29956" s="38"/>
      <c r="D29956" s="38"/>
      <c r="E29956" s="38"/>
      <c r="F29956" s="38"/>
      <c r="I29956" s="32"/>
      <c r="J29956" s="26"/>
      <c r="K29956" s="26"/>
      <c r="L29956" s="26"/>
      <c r="M29956" s="26"/>
      <c r="N29956" s="26"/>
      <c r="O29956" s="26"/>
      <c r="P29956" s="26"/>
      <c r="Q29956" s="26"/>
      <c r="R29956" s="26"/>
      <c r="S29956" s="26"/>
      <c r="T29956" s="26"/>
      <c r="U29956" s="26"/>
    </row>
    <row r="29957" spans="1:21" s="39" customFormat="1" ht="11.25" customHeight="1" x14ac:dyDescent="0.2">
      <c r="A29957" s="26"/>
      <c r="B29957" s="26"/>
      <c r="C29957" s="38"/>
      <c r="D29957" s="38"/>
      <c r="E29957" s="38"/>
      <c r="F29957" s="38"/>
      <c r="I29957" s="32"/>
      <c r="J29957" s="26"/>
      <c r="K29957" s="26"/>
      <c r="L29957" s="26"/>
      <c r="M29957" s="26"/>
      <c r="N29957" s="26"/>
      <c r="O29957" s="26"/>
      <c r="P29957" s="26"/>
      <c r="Q29957" s="26"/>
      <c r="R29957" s="26"/>
      <c r="S29957" s="26"/>
      <c r="T29957" s="26"/>
      <c r="U29957" s="26"/>
    </row>
    <row r="29958" spans="1:21" s="39" customFormat="1" ht="11.25" customHeight="1" x14ac:dyDescent="0.2">
      <c r="A29958" s="26"/>
      <c r="B29958" s="26"/>
      <c r="C29958" s="38"/>
      <c r="D29958" s="38"/>
      <c r="E29958" s="38"/>
      <c r="F29958" s="38"/>
      <c r="I29958" s="32"/>
      <c r="J29958" s="26"/>
      <c r="K29958" s="26"/>
      <c r="L29958" s="26"/>
      <c r="M29958" s="26"/>
      <c r="N29958" s="26"/>
      <c r="O29958" s="26"/>
      <c r="P29958" s="26"/>
      <c r="Q29958" s="26"/>
      <c r="R29958" s="26"/>
      <c r="S29958" s="26"/>
      <c r="T29958" s="26"/>
      <c r="U29958" s="26"/>
    </row>
    <row r="29959" spans="1:21" s="39" customFormat="1" ht="11.25" customHeight="1" x14ac:dyDescent="0.2">
      <c r="A29959" s="26"/>
      <c r="B29959" s="26"/>
      <c r="C29959" s="38"/>
      <c r="D29959" s="38"/>
      <c r="E29959" s="38"/>
      <c r="F29959" s="38"/>
      <c r="I29959" s="32"/>
      <c r="J29959" s="26"/>
      <c r="K29959" s="26"/>
      <c r="L29959" s="26"/>
      <c r="M29959" s="26"/>
      <c r="N29959" s="26"/>
      <c r="O29959" s="26"/>
      <c r="P29959" s="26"/>
      <c r="Q29959" s="26"/>
      <c r="R29959" s="26"/>
      <c r="S29959" s="26"/>
      <c r="T29959" s="26"/>
      <c r="U29959" s="26"/>
    </row>
    <row r="29960" spans="1:21" s="39" customFormat="1" ht="11.25" customHeight="1" x14ac:dyDescent="0.2">
      <c r="A29960" s="26"/>
      <c r="B29960" s="26"/>
      <c r="C29960" s="38"/>
      <c r="D29960" s="38"/>
      <c r="E29960" s="38"/>
      <c r="F29960" s="38"/>
      <c r="I29960" s="32"/>
      <c r="J29960" s="26"/>
      <c r="K29960" s="26"/>
      <c r="L29960" s="26"/>
      <c r="M29960" s="26"/>
      <c r="N29960" s="26"/>
      <c r="O29960" s="26"/>
      <c r="P29960" s="26"/>
      <c r="Q29960" s="26"/>
      <c r="R29960" s="26"/>
      <c r="S29960" s="26"/>
      <c r="T29960" s="26"/>
      <c r="U29960" s="26"/>
    </row>
    <row r="29961" spans="1:21" s="39" customFormat="1" ht="11.25" customHeight="1" x14ac:dyDescent="0.2">
      <c r="A29961" s="26"/>
      <c r="B29961" s="26"/>
      <c r="C29961" s="38"/>
      <c r="D29961" s="38"/>
      <c r="E29961" s="38"/>
      <c r="F29961" s="38"/>
      <c r="I29961" s="32"/>
      <c r="J29961" s="26"/>
      <c r="K29961" s="26"/>
      <c r="L29961" s="26"/>
      <c r="M29961" s="26"/>
      <c r="N29961" s="26"/>
      <c r="O29961" s="26"/>
      <c r="P29961" s="26"/>
      <c r="Q29961" s="26"/>
      <c r="R29961" s="26"/>
      <c r="S29961" s="26"/>
      <c r="T29961" s="26"/>
      <c r="U29961" s="26"/>
    </row>
    <row r="29962" spans="1:21" s="39" customFormat="1" ht="11.25" customHeight="1" x14ac:dyDescent="0.2">
      <c r="A29962" s="26"/>
      <c r="B29962" s="26"/>
      <c r="C29962" s="38"/>
      <c r="D29962" s="38"/>
      <c r="E29962" s="38"/>
      <c r="F29962" s="38"/>
      <c r="I29962" s="32"/>
      <c r="J29962" s="26"/>
      <c r="K29962" s="26"/>
      <c r="L29962" s="26"/>
      <c r="M29962" s="26"/>
      <c r="N29962" s="26"/>
      <c r="O29962" s="26"/>
      <c r="P29962" s="26"/>
      <c r="Q29962" s="26"/>
      <c r="R29962" s="26"/>
      <c r="S29962" s="26"/>
      <c r="T29962" s="26"/>
      <c r="U29962" s="26"/>
    </row>
    <row r="29963" spans="1:21" s="39" customFormat="1" ht="11.25" customHeight="1" x14ac:dyDescent="0.2">
      <c r="A29963" s="26"/>
      <c r="B29963" s="26"/>
      <c r="C29963" s="38"/>
      <c r="D29963" s="38"/>
      <c r="E29963" s="38"/>
      <c r="F29963" s="38"/>
      <c r="I29963" s="32"/>
      <c r="J29963" s="26"/>
      <c r="K29963" s="26"/>
      <c r="L29963" s="26"/>
      <c r="M29963" s="26"/>
      <c r="N29963" s="26"/>
      <c r="O29963" s="26"/>
      <c r="P29963" s="26"/>
      <c r="Q29963" s="26"/>
      <c r="R29963" s="26"/>
      <c r="S29963" s="26"/>
      <c r="T29963" s="26"/>
      <c r="U29963" s="26"/>
    </row>
    <row r="29964" spans="1:21" s="39" customFormat="1" ht="11.25" customHeight="1" x14ac:dyDescent="0.2">
      <c r="A29964" s="26"/>
      <c r="B29964" s="26"/>
      <c r="C29964" s="38"/>
      <c r="D29964" s="38"/>
      <c r="E29964" s="38"/>
      <c r="F29964" s="38"/>
      <c r="I29964" s="32"/>
      <c r="J29964" s="26"/>
      <c r="K29964" s="26"/>
      <c r="L29964" s="26"/>
      <c r="M29964" s="26"/>
      <c r="N29964" s="26"/>
      <c r="O29964" s="26"/>
      <c r="P29964" s="26"/>
      <c r="Q29964" s="26"/>
      <c r="R29964" s="26"/>
      <c r="S29964" s="26"/>
      <c r="T29964" s="26"/>
      <c r="U29964" s="26"/>
    </row>
    <row r="29965" spans="1:21" s="39" customFormat="1" ht="11.25" customHeight="1" x14ac:dyDescent="0.2">
      <c r="A29965" s="26"/>
      <c r="B29965" s="26"/>
      <c r="C29965" s="38"/>
      <c r="D29965" s="38"/>
      <c r="E29965" s="38"/>
      <c r="F29965" s="38"/>
      <c r="I29965" s="32"/>
      <c r="J29965" s="26"/>
      <c r="K29965" s="26"/>
      <c r="L29965" s="26"/>
      <c r="M29965" s="26"/>
      <c r="N29965" s="26"/>
      <c r="O29965" s="26"/>
      <c r="P29965" s="26"/>
      <c r="Q29965" s="26"/>
      <c r="R29965" s="26"/>
      <c r="S29965" s="26"/>
      <c r="T29965" s="26"/>
      <c r="U29965" s="26"/>
    </row>
    <row r="29966" spans="1:21" s="39" customFormat="1" ht="11.25" customHeight="1" x14ac:dyDescent="0.2">
      <c r="A29966" s="26"/>
      <c r="B29966" s="26"/>
      <c r="C29966" s="38"/>
      <c r="D29966" s="38"/>
      <c r="E29966" s="38"/>
      <c r="F29966" s="38"/>
      <c r="I29966" s="32"/>
      <c r="J29966" s="26"/>
      <c r="K29966" s="26"/>
      <c r="L29966" s="26"/>
      <c r="M29966" s="26"/>
      <c r="N29966" s="26"/>
      <c r="O29966" s="26"/>
      <c r="P29966" s="26"/>
      <c r="Q29966" s="26"/>
      <c r="R29966" s="26"/>
      <c r="S29966" s="26"/>
      <c r="T29966" s="26"/>
      <c r="U29966" s="26"/>
    </row>
    <row r="29967" spans="1:21" s="39" customFormat="1" ht="11.25" customHeight="1" x14ac:dyDescent="0.2">
      <c r="A29967" s="26"/>
      <c r="B29967" s="26"/>
      <c r="C29967" s="38"/>
      <c r="D29967" s="38"/>
      <c r="E29967" s="38"/>
      <c r="F29967" s="38"/>
      <c r="I29967" s="32"/>
      <c r="J29967" s="26"/>
      <c r="K29967" s="26"/>
      <c r="L29967" s="26"/>
      <c r="M29967" s="26"/>
      <c r="N29967" s="26"/>
      <c r="O29967" s="26"/>
      <c r="P29967" s="26"/>
      <c r="Q29967" s="26"/>
      <c r="R29967" s="26"/>
      <c r="S29967" s="26"/>
      <c r="T29967" s="26"/>
      <c r="U29967" s="26"/>
    </row>
    <row r="29968" spans="1:21" s="39" customFormat="1" ht="11.25" customHeight="1" x14ac:dyDescent="0.2">
      <c r="A29968" s="26"/>
      <c r="B29968" s="26"/>
      <c r="C29968" s="38"/>
      <c r="D29968" s="38"/>
      <c r="E29968" s="38"/>
      <c r="F29968" s="38"/>
      <c r="I29968" s="32"/>
      <c r="J29968" s="26"/>
      <c r="K29968" s="26"/>
      <c r="L29968" s="26"/>
      <c r="M29968" s="26"/>
      <c r="N29968" s="26"/>
      <c r="O29968" s="26"/>
      <c r="P29968" s="26"/>
      <c r="Q29968" s="26"/>
      <c r="R29968" s="26"/>
      <c r="S29968" s="26"/>
      <c r="T29968" s="26"/>
      <c r="U29968" s="26"/>
    </row>
    <row r="29969" spans="1:21" s="39" customFormat="1" ht="11.25" customHeight="1" x14ac:dyDescent="0.2">
      <c r="A29969" s="26"/>
      <c r="B29969" s="26"/>
      <c r="C29969" s="38"/>
      <c r="D29969" s="38"/>
      <c r="E29969" s="38"/>
      <c r="F29969" s="38"/>
      <c r="I29969" s="32"/>
      <c r="J29969" s="26"/>
      <c r="K29969" s="26"/>
      <c r="L29969" s="26"/>
      <c r="M29969" s="26"/>
      <c r="N29969" s="26"/>
      <c r="O29969" s="26"/>
      <c r="P29969" s="26"/>
      <c r="Q29969" s="26"/>
      <c r="R29969" s="26"/>
      <c r="S29969" s="26"/>
      <c r="T29969" s="26"/>
      <c r="U29969" s="26"/>
    </row>
    <row r="29970" spans="1:21" s="39" customFormat="1" ht="11.25" customHeight="1" x14ac:dyDescent="0.2">
      <c r="A29970" s="26"/>
      <c r="B29970" s="26"/>
      <c r="C29970" s="38"/>
      <c r="D29970" s="38"/>
      <c r="E29970" s="38"/>
      <c r="F29970" s="38"/>
      <c r="I29970" s="32"/>
      <c r="J29970" s="26"/>
      <c r="K29970" s="26"/>
      <c r="L29970" s="26"/>
      <c r="M29970" s="26"/>
      <c r="N29970" s="26"/>
      <c r="O29970" s="26"/>
      <c r="P29970" s="26"/>
      <c r="Q29970" s="26"/>
      <c r="R29970" s="26"/>
      <c r="S29970" s="26"/>
      <c r="T29970" s="26"/>
      <c r="U29970" s="26"/>
    </row>
    <row r="29971" spans="1:21" s="39" customFormat="1" ht="11.25" customHeight="1" x14ac:dyDescent="0.2">
      <c r="A29971" s="26"/>
      <c r="B29971" s="26"/>
      <c r="C29971" s="38"/>
      <c r="D29971" s="38"/>
      <c r="E29971" s="38"/>
      <c r="F29971" s="38"/>
      <c r="I29971" s="32"/>
      <c r="J29971" s="26"/>
      <c r="K29971" s="26"/>
      <c r="L29971" s="26"/>
      <c r="M29971" s="26"/>
      <c r="N29971" s="26"/>
      <c r="O29971" s="26"/>
      <c r="P29971" s="26"/>
      <c r="Q29971" s="26"/>
      <c r="R29971" s="26"/>
      <c r="S29971" s="26"/>
      <c r="T29971" s="26"/>
      <c r="U29971" s="26"/>
    </row>
    <row r="29972" spans="1:21" s="39" customFormat="1" ht="11.25" customHeight="1" x14ac:dyDescent="0.2">
      <c r="A29972" s="26"/>
      <c r="B29972" s="26"/>
      <c r="C29972" s="38"/>
      <c r="D29972" s="38"/>
      <c r="E29972" s="38"/>
      <c r="F29972" s="38"/>
      <c r="I29972" s="32"/>
      <c r="J29972" s="26"/>
      <c r="K29972" s="26"/>
      <c r="L29972" s="26"/>
      <c r="M29972" s="26"/>
      <c r="N29972" s="26"/>
      <c r="O29972" s="26"/>
      <c r="P29972" s="26"/>
      <c r="Q29972" s="26"/>
      <c r="R29972" s="26"/>
      <c r="S29972" s="26"/>
      <c r="T29972" s="26"/>
      <c r="U29972" s="26"/>
    </row>
    <row r="29973" spans="1:21" s="39" customFormat="1" ht="11.25" customHeight="1" x14ac:dyDescent="0.2">
      <c r="A29973" s="26"/>
      <c r="B29973" s="26"/>
      <c r="C29973" s="38"/>
      <c r="D29973" s="38"/>
      <c r="E29973" s="38"/>
      <c r="F29973" s="38"/>
      <c r="I29973" s="32"/>
      <c r="J29973" s="26"/>
      <c r="K29973" s="26"/>
      <c r="L29973" s="26"/>
      <c r="M29973" s="26"/>
      <c r="N29973" s="26"/>
      <c r="O29973" s="26"/>
      <c r="P29973" s="26"/>
      <c r="Q29973" s="26"/>
      <c r="R29973" s="26"/>
      <c r="S29973" s="26"/>
      <c r="T29973" s="26"/>
      <c r="U29973" s="26"/>
    </row>
    <row r="29974" spans="1:21" s="39" customFormat="1" ht="11.25" customHeight="1" x14ac:dyDescent="0.2">
      <c r="A29974" s="26"/>
      <c r="B29974" s="26"/>
      <c r="C29974" s="38"/>
      <c r="D29974" s="38"/>
      <c r="E29974" s="38"/>
      <c r="F29974" s="38"/>
      <c r="I29974" s="32"/>
      <c r="J29974" s="26"/>
      <c r="K29974" s="26"/>
      <c r="L29974" s="26"/>
      <c r="M29974" s="26"/>
      <c r="N29974" s="26"/>
      <c r="O29974" s="26"/>
      <c r="P29974" s="26"/>
      <c r="Q29974" s="26"/>
      <c r="R29974" s="26"/>
      <c r="S29974" s="26"/>
      <c r="T29974" s="26"/>
      <c r="U29974" s="26"/>
    </row>
    <row r="29975" spans="1:21" s="39" customFormat="1" ht="11.25" customHeight="1" x14ac:dyDescent="0.2">
      <c r="A29975" s="26"/>
      <c r="B29975" s="26"/>
      <c r="C29975" s="38"/>
      <c r="D29975" s="38"/>
      <c r="E29975" s="38"/>
      <c r="F29975" s="38"/>
      <c r="I29975" s="32"/>
      <c r="J29975" s="26"/>
      <c r="K29975" s="26"/>
      <c r="L29975" s="26"/>
      <c r="M29975" s="26"/>
      <c r="N29975" s="26"/>
      <c r="O29975" s="26"/>
      <c r="P29975" s="26"/>
      <c r="Q29975" s="26"/>
      <c r="R29975" s="26"/>
      <c r="S29975" s="26"/>
      <c r="T29975" s="26"/>
      <c r="U29975" s="26"/>
    </row>
    <row r="29976" spans="1:21" s="39" customFormat="1" ht="11.25" customHeight="1" x14ac:dyDescent="0.2">
      <c r="A29976" s="26"/>
      <c r="B29976" s="26"/>
      <c r="C29976" s="38"/>
      <c r="D29976" s="38"/>
      <c r="E29976" s="38"/>
      <c r="F29976" s="38"/>
      <c r="I29976" s="32"/>
      <c r="J29976" s="26"/>
      <c r="K29976" s="26"/>
      <c r="L29976" s="26"/>
      <c r="M29976" s="26"/>
      <c r="N29976" s="26"/>
      <c r="O29976" s="26"/>
      <c r="P29976" s="26"/>
      <c r="Q29976" s="26"/>
      <c r="R29976" s="26"/>
      <c r="S29976" s="26"/>
      <c r="T29976" s="26"/>
      <c r="U29976" s="26"/>
    </row>
    <row r="29977" spans="1:21" s="39" customFormat="1" ht="11.25" customHeight="1" x14ac:dyDescent="0.2">
      <c r="A29977" s="26"/>
      <c r="B29977" s="26"/>
      <c r="C29977" s="38"/>
      <c r="D29977" s="38"/>
      <c r="E29977" s="38"/>
      <c r="F29977" s="38"/>
      <c r="I29977" s="32"/>
      <c r="J29977" s="26"/>
      <c r="K29977" s="26"/>
      <c r="L29977" s="26"/>
      <c r="M29977" s="26"/>
      <c r="N29977" s="26"/>
      <c r="O29977" s="26"/>
      <c r="P29977" s="26"/>
      <c r="Q29977" s="26"/>
      <c r="R29977" s="26"/>
      <c r="S29977" s="26"/>
      <c r="T29977" s="26"/>
      <c r="U29977" s="26"/>
    </row>
    <row r="29978" spans="1:21" s="39" customFormat="1" ht="11.25" customHeight="1" x14ac:dyDescent="0.2">
      <c r="A29978" s="26"/>
      <c r="B29978" s="26"/>
      <c r="C29978" s="38"/>
      <c r="D29978" s="38"/>
      <c r="E29978" s="38"/>
      <c r="F29978" s="38"/>
      <c r="I29978" s="32"/>
      <c r="J29978" s="26"/>
      <c r="K29978" s="26"/>
      <c r="L29978" s="26"/>
      <c r="M29978" s="26"/>
      <c r="N29978" s="26"/>
      <c r="O29978" s="26"/>
      <c r="P29978" s="26"/>
      <c r="Q29978" s="26"/>
      <c r="R29978" s="26"/>
      <c r="S29978" s="26"/>
      <c r="T29978" s="26"/>
      <c r="U29978" s="26"/>
    </row>
    <row r="29979" spans="1:21" s="39" customFormat="1" ht="11.25" customHeight="1" x14ac:dyDescent="0.2">
      <c r="A29979" s="26"/>
      <c r="B29979" s="26"/>
      <c r="C29979" s="38"/>
      <c r="D29979" s="38"/>
      <c r="E29979" s="38"/>
      <c r="F29979" s="38"/>
      <c r="I29979" s="32"/>
      <c r="J29979" s="26"/>
      <c r="K29979" s="26"/>
      <c r="L29979" s="26"/>
      <c r="M29979" s="26"/>
      <c r="N29979" s="26"/>
      <c r="O29979" s="26"/>
      <c r="P29979" s="26"/>
      <c r="Q29979" s="26"/>
      <c r="R29979" s="26"/>
      <c r="S29979" s="26"/>
      <c r="T29979" s="26"/>
      <c r="U29979" s="26"/>
    </row>
    <row r="29980" spans="1:21" s="39" customFormat="1" ht="11.25" customHeight="1" x14ac:dyDescent="0.2">
      <c r="A29980" s="26"/>
      <c r="B29980" s="26"/>
      <c r="C29980" s="38"/>
      <c r="D29980" s="38"/>
      <c r="E29980" s="38"/>
      <c r="F29980" s="38"/>
      <c r="I29980" s="32"/>
      <c r="J29980" s="26"/>
      <c r="K29980" s="26"/>
      <c r="L29980" s="26"/>
      <c r="M29980" s="26"/>
      <c r="N29980" s="26"/>
      <c r="O29980" s="26"/>
      <c r="P29980" s="26"/>
      <c r="Q29980" s="26"/>
      <c r="R29980" s="26"/>
      <c r="S29980" s="26"/>
      <c r="T29980" s="26"/>
      <c r="U29980" s="26"/>
    </row>
    <row r="29981" spans="1:21" s="39" customFormat="1" ht="11.25" customHeight="1" x14ac:dyDescent="0.2">
      <c r="A29981" s="26"/>
      <c r="B29981" s="26"/>
      <c r="C29981" s="38"/>
      <c r="D29981" s="38"/>
      <c r="E29981" s="38"/>
      <c r="F29981" s="38"/>
      <c r="I29981" s="32"/>
      <c r="J29981" s="26"/>
      <c r="K29981" s="26"/>
      <c r="L29981" s="26"/>
      <c r="M29981" s="26"/>
      <c r="N29981" s="26"/>
      <c r="O29981" s="26"/>
      <c r="P29981" s="26"/>
      <c r="Q29981" s="26"/>
      <c r="R29981" s="26"/>
      <c r="S29981" s="26"/>
      <c r="T29981" s="26"/>
      <c r="U29981" s="26"/>
    </row>
    <row r="29982" spans="1:21" s="39" customFormat="1" ht="11.25" customHeight="1" x14ac:dyDescent="0.2">
      <c r="A29982" s="26"/>
      <c r="B29982" s="26"/>
      <c r="C29982" s="38"/>
      <c r="D29982" s="38"/>
      <c r="E29982" s="38"/>
      <c r="F29982" s="38"/>
      <c r="I29982" s="32"/>
      <c r="J29982" s="26"/>
      <c r="K29982" s="26"/>
      <c r="L29982" s="26"/>
      <c r="M29982" s="26"/>
      <c r="N29982" s="26"/>
      <c r="O29982" s="26"/>
      <c r="P29982" s="26"/>
      <c r="Q29982" s="26"/>
      <c r="R29982" s="26"/>
      <c r="S29982" s="26"/>
      <c r="T29982" s="26"/>
      <c r="U29982" s="26"/>
    </row>
    <row r="29983" spans="1:21" s="39" customFormat="1" ht="11.25" customHeight="1" x14ac:dyDescent="0.2">
      <c r="A29983" s="26"/>
      <c r="B29983" s="26"/>
      <c r="C29983" s="38"/>
      <c r="D29983" s="38"/>
      <c r="E29983" s="38"/>
      <c r="F29983" s="38"/>
      <c r="I29983" s="32"/>
      <c r="J29983" s="26"/>
      <c r="K29983" s="26"/>
      <c r="L29983" s="26"/>
      <c r="M29983" s="26"/>
      <c r="N29983" s="26"/>
      <c r="O29983" s="26"/>
      <c r="P29983" s="26"/>
      <c r="Q29983" s="26"/>
      <c r="R29983" s="26"/>
      <c r="S29983" s="26"/>
      <c r="T29983" s="26"/>
      <c r="U29983" s="26"/>
    </row>
    <row r="29984" spans="1:21" s="39" customFormat="1" ht="11.25" customHeight="1" x14ac:dyDescent="0.2">
      <c r="A29984" s="26"/>
      <c r="B29984" s="26"/>
      <c r="C29984" s="38"/>
      <c r="D29984" s="38"/>
      <c r="E29984" s="38"/>
      <c r="F29984" s="38"/>
      <c r="I29984" s="32"/>
      <c r="J29984" s="26"/>
      <c r="K29984" s="26"/>
      <c r="L29984" s="26"/>
      <c r="M29984" s="26"/>
      <c r="N29984" s="26"/>
      <c r="O29984" s="26"/>
      <c r="P29984" s="26"/>
      <c r="Q29984" s="26"/>
      <c r="R29984" s="26"/>
      <c r="S29984" s="26"/>
      <c r="T29984" s="26"/>
      <c r="U29984" s="26"/>
    </row>
    <row r="29985" spans="1:21" s="39" customFormat="1" ht="11.25" customHeight="1" x14ac:dyDescent="0.2">
      <c r="A29985" s="26"/>
      <c r="B29985" s="26"/>
      <c r="C29985" s="38"/>
      <c r="D29985" s="38"/>
      <c r="E29985" s="38"/>
      <c r="F29985" s="38"/>
      <c r="I29985" s="32"/>
      <c r="J29985" s="26"/>
      <c r="K29985" s="26"/>
      <c r="L29985" s="26"/>
      <c r="M29985" s="26"/>
      <c r="N29985" s="26"/>
      <c r="O29985" s="26"/>
      <c r="P29985" s="26"/>
      <c r="Q29985" s="26"/>
      <c r="R29985" s="26"/>
      <c r="S29985" s="26"/>
      <c r="T29985" s="26"/>
      <c r="U29985" s="26"/>
    </row>
    <row r="29986" spans="1:21" s="39" customFormat="1" ht="11.25" customHeight="1" x14ac:dyDescent="0.2">
      <c r="A29986" s="26"/>
      <c r="B29986" s="26"/>
      <c r="C29986" s="38"/>
      <c r="D29986" s="38"/>
      <c r="E29986" s="38"/>
      <c r="F29986" s="38"/>
      <c r="I29986" s="32"/>
      <c r="J29986" s="26"/>
      <c r="K29986" s="26"/>
      <c r="L29986" s="26"/>
      <c r="M29986" s="26"/>
      <c r="N29986" s="26"/>
      <c r="O29986" s="26"/>
      <c r="P29986" s="26"/>
      <c r="Q29986" s="26"/>
      <c r="R29986" s="26"/>
      <c r="S29986" s="26"/>
      <c r="T29986" s="26"/>
      <c r="U29986" s="26"/>
    </row>
    <row r="29987" spans="1:21" s="39" customFormat="1" ht="11.25" customHeight="1" x14ac:dyDescent="0.2">
      <c r="A29987" s="26"/>
      <c r="B29987" s="26"/>
      <c r="C29987" s="38"/>
      <c r="D29987" s="38"/>
      <c r="E29987" s="38"/>
      <c r="F29987" s="38"/>
      <c r="I29987" s="32"/>
      <c r="J29987" s="26"/>
      <c r="K29987" s="26"/>
      <c r="L29987" s="26"/>
      <c r="M29987" s="26"/>
      <c r="N29987" s="26"/>
      <c r="O29987" s="26"/>
      <c r="P29987" s="26"/>
      <c r="Q29987" s="26"/>
      <c r="R29987" s="26"/>
      <c r="S29987" s="26"/>
      <c r="T29987" s="26"/>
      <c r="U29987" s="26"/>
    </row>
    <row r="29988" spans="1:21" s="39" customFormat="1" ht="11.25" customHeight="1" x14ac:dyDescent="0.2">
      <c r="A29988" s="26"/>
      <c r="B29988" s="26"/>
      <c r="C29988" s="38"/>
      <c r="D29988" s="38"/>
      <c r="E29988" s="38"/>
      <c r="F29988" s="38"/>
      <c r="I29988" s="32"/>
      <c r="J29988" s="26"/>
      <c r="K29988" s="26"/>
      <c r="L29988" s="26"/>
      <c r="M29988" s="26"/>
      <c r="N29988" s="26"/>
      <c r="O29988" s="26"/>
      <c r="P29988" s="26"/>
      <c r="Q29988" s="26"/>
      <c r="R29988" s="26"/>
      <c r="S29988" s="26"/>
      <c r="T29988" s="26"/>
      <c r="U29988" s="26"/>
    </row>
    <row r="29989" spans="1:21" s="39" customFormat="1" ht="11.25" customHeight="1" x14ac:dyDescent="0.2">
      <c r="A29989" s="26"/>
      <c r="B29989" s="26"/>
      <c r="C29989" s="38"/>
      <c r="D29989" s="38"/>
      <c r="E29989" s="38"/>
      <c r="F29989" s="38"/>
      <c r="I29989" s="32"/>
      <c r="J29989" s="26"/>
      <c r="K29989" s="26"/>
      <c r="L29989" s="26"/>
      <c r="M29989" s="26"/>
      <c r="N29989" s="26"/>
      <c r="O29989" s="26"/>
      <c r="P29989" s="26"/>
      <c r="Q29989" s="26"/>
      <c r="R29989" s="26"/>
      <c r="S29989" s="26"/>
      <c r="T29989" s="26"/>
      <c r="U29989" s="26"/>
    </row>
    <row r="29990" spans="1:21" s="39" customFormat="1" ht="11.25" customHeight="1" x14ac:dyDescent="0.2">
      <c r="A29990" s="26"/>
      <c r="B29990" s="26"/>
      <c r="C29990" s="38"/>
      <c r="D29990" s="38"/>
      <c r="E29990" s="38"/>
      <c r="F29990" s="38"/>
      <c r="I29990" s="32"/>
      <c r="J29990" s="26"/>
      <c r="K29990" s="26"/>
      <c r="L29990" s="26"/>
      <c r="M29990" s="26"/>
      <c r="N29990" s="26"/>
      <c r="O29990" s="26"/>
      <c r="P29990" s="26"/>
      <c r="Q29990" s="26"/>
      <c r="R29990" s="26"/>
      <c r="S29990" s="26"/>
      <c r="T29990" s="26"/>
      <c r="U29990" s="26"/>
    </row>
    <row r="29991" spans="1:21" s="39" customFormat="1" ht="11.25" customHeight="1" x14ac:dyDescent="0.2">
      <c r="A29991" s="26"/>
      <c r="B29991" s="26"/>
      <c r="C29991" s="38"/>
      <c r="D29991" s="38"/>
      <c r="E29991" s="38"/>
      <c r="F29991" s="38"/>
      <c r="I29991" s="32"/>
      <c r="J29991" s="26"/>
      <c r="K29991" s="26"/>
      <c r="L29991" s="26"/>
      <c r="M29991" s="26"/>
      <c r="N29991" s="26"/>
      <c r="O29991" s="26"/>
      <c r="P29991" s="26"/>
      <c r="Q29991" s="26"/>
      <c r="R29991" s="26"/>
      <c r="S29991" s="26"/>
      <c r="T29991" s="26"/>
      <c r="U29991" s="26"/>
    </row>
    <row r="29992" spans="1:21" s="39" customFormat="1" ht="11.25" customHeight="1" x14ac:dyDescent="0.2">
      <c r="A29992" s="26"/>
      <c r="B29992" s="26"/>
      <c r="C29992" s="38"/>
      <c r="D29992" s="38"/>
      <c r="E29992" s="38"/>
      <c r="F29992" s="38"/>
      <c r="I29992" s="32"/>
      <c r="J29992" s="26"/>
      <c r="K29992" s="26"/>
      <c r="L29992" s="26"/>
      <c r="M29992" s="26"/>
      <c r="N29992" s="26"/>
      <c r="O29992" s="26"/>
      <c r="P29992" s="26"/>
      <c r="Q29992" s="26"/>
      <c r="R29992" s="26"/>
      <c r="S29992" s="26"/>
      <c r="T29992" s="26"/>
      <c r="U29992" s="26"/>
    </row>
    <row r="29993" spans="1:21" s="39" customFormat="1" ht="11.25" customHeight="1" x14ac:dyDescent="0.2">
      <c r="A29993" s="26"/>
      <c r="B29993" s="26"/>
      <c r="C29993" s="38"/>
      <c r="D29993" s="38"/>
      <c r="E29993" s="38"/>
      <c r="F29993" s="38"/>
      <c r="I29993" s="32"/>
      <c r="J29993" s="26"/>
      <c r="K29993" s="26"/>
      <c r="L29993" s="26"/>
      <c r="M29993" s="26"/>
      <c r="N29993" s="26"/>
      <c r="O29993" s="26"/>
      <c r="P29993" s="26"/>
      <c r="Q29993" s="26"/>
      <c r="R29993" s="26"/>
      <c r="S29993" s="26"/>
      <c r="T29993" s="26"/>
      <c r="U29993" s="26"/>
    </row>
    <row r="29994" spans="1:21" s="39" customFormat="1" ht="11.25" customHeight="1" x14ac:dyDescent="0.2">
      <c r="A29994" s="26"/>
      <c r="B29994" s="26"/>
      <c r="C29994" s="38"/>
      <c r="D29994" s="38"/>
      <c r="E29994" s="38"/>
      <c r="F29994" s="38"/>
      <c r="I29994" s="32"/>
      <c r="J29994" s="26"/>
      <c r="K29994" s="26"/>
      <c r="L29994" s="26"/>
      <c r="M29994" s="26"/>
      <c r="N29994" s="26"/>
      <c r="O29994" s="26"/>
      <c r="P29994" s="26"/>
      <c r="Q29994" s="26"/>
      <c r="R29994" s="26"/>
      <c r="S29994" s="26"/>
      <c r="T29994" s="26"/>
      <c r="U29994" s="26"/>
    </row>
    <row r="29995" spans="1:21" s="39" customFormat="1" ht="11.25" customHeight="1" x14ac:dyDescent="0.2">
      <c r="A29995" s="26"/>
      <c r="B29995" s="26"/>
      <c r="C29995" s="38"/>
      <c r="D29995" s="38"/>
      <c r="E29995" s="38"/>
      <c r="F29995" s="38"/>
      <c r="I29995" s="32"/>
      <c r="J29995" s="26"/>
      <c r="K29995" s="26"/>
      <c r="L29995" s="26"/>
      <c r="M29995" s="26"/>
      <c r="N29995" s="26"/>
      <c r="O29995" s="26"/>
      <c r="P29995" s="26"/>
      <c r="Q29995" s="26"/>
      <c r="R29995" s="26"/>
      <c r="S29995" s="26"/>
      <c r="T29995" s="26"/>
      <c r="U29995" s="26"/>
    </row>
    <row r="29996" spans="1:21" s="39" customFormat="1" ht="11.25" customHeight="1" x14ac:dyDescent="0.2">
      <c r="A29996" s="26"/>
      <c r="B29996" s="26"/>
      <c r="C29996" s="38"/>
      <c r="D29996" s="38"/>
      <c r="E29996" s="38"/>
      <c r="F29996" s="38"/>
      <c r="I29996" s="32"/>
      <c r="J29996" s="26"/>
      <c r="K29996" s="26"/>
      <c r="L29996" s="26"/>
      <c r="M29996" s="26"/>
      <c r="N29996" s="26"/>
      <c r="O29996" s="26"/>
      <c r="P29996" s="26"/>
      <c r="Q29996" s="26"/>
      <c r="R29996" s="26"/>
      <c r="S29996" s="26"/>
      <c r="T29996" s="26"/>
      <c r="U29996" s="26"/>
    </row>
    <row r="29997" spans="1:21" s="39" customFormat="1" ht="11.25" customHeight="1" x14ac:dyDescent="0.2">
      <c r="A29997" s="26"/>
      <c r="B29997" s="26"/>
      <c r="C29997" s="38"/>
      <c r="D29997" s="38"/>
      <c r="E29997" s="38"/>
      <c r="F29997" s="38"/>
      <c r="I29997" s="32"/>
      <c r="J29997" s="26"/>
      <c r="K29997" s="26"/>
      <c r="L29997" s="26"/>
      <c r="M29997" s="26"/>
      <c r="N29997" s="26"/>
      <c r="O29997" s="26"/>
      <c r="P29997" s="26"/>
      <c r="Q29997" s="26"/>
      <c r="R29997" s="26"/>
      <c r="S29997" s="26"/>
      <c r="T29997" s="26"/>
      <c r="U29997" s="26"/>
    </row>
    <row r="29998" spans="1:21" s="39" customFormat="1" ht="11.25" customHeight="1" x14ac:dyDescent="0.2">
      <c r="A29998" s="26"/>
      <c r="B29998" s="26"/>
      <c r="C29998" s="38"/>
      <c r="D29998" s="38"/>
      <c r="E29998" s="38"/>
      <c r="F29998" s="38"/>
      <c r="I29998"